)*COS(RADIANS(PARAMETERS!$D$8))*SIN(RADIANS(PARAMETERS!$D$9-C1503)/2)*SIN(RADIANS(PARAMETERS!$D$9-C1503)/2))))*2*3958.756</f>
        <v>1858.7918957626555</v>
      </c>
      <c r="F1503">
        <v>80.639801025390994</v>
      </c>
      <c r="G1503">
        <v>101.30360412598</v>
      </c>
      <c r="H1503">
        <v>136.36784362793</v>
      </c>
      <c r="I1503">
        <v>165.42750549316</v>
      </c>
      <c r="J1503">
        <v>194.22888183594</v>
      </c>
      <c r="K1503" s="6">
        <f>IFERROR(EXP(TREND(LN($F$1:$J$1),LN(F1503:J1503),LN(Calculations!$B$3))),0)</f>
        <v>2.6392930161382804E-3</v>
      </c>
    </row>
    <row r="1504" spans="1:11" x14ac:dyDescent="0.35">
      <c r="A1504">
        <v>1501</v>
      </c>
      <c r="B1504" t="str">
        <f t="shared" si="23"/>
        <v>11-88.5</v>
      </c>
      <c r="C1504">
        <v>-88.293388803472993</v>
      </c>
      <c r="D1504">
        <v>11.473727050737001</v>
      </c>
      <c r="E1504">
        <f>ASIN(SQRT((SIN(RADIANS(PARAMETERS!$D$8-D1504)/2)*SIN(RADIANS(PARAMETERS!$D$8-D1504)/2))+(COS(RADIANS(D1504))*COS(RADIANS(PARAMETERS!$D$8))*SIN(RADIANS(PARAMETERS!$D$9-C1504)/2)*SIN(RADIANS(PARAMETERS!$D$9-C1504)/2))))*2*3958.756</f>
        <v>1876.7951894718933</v>
      </c>
      <c r="F1504">
        <v>82.569442749022997</v>
      </c>
      <c r="G1504">
        <v>103.65341949463</v>
      </c>
      <c r="H1504">
        <v>139.13511657715</v>
      </c>
      <c r="I1504">
        <v>167.84623718262</v>
      </c>
      <c r="J1504">
        <v>196.3246307373</v>
      </c>
      <c r="K1504" s="6">
        <f>IFERROR(EXP(TREND(LN($F$1:$J$1),LN(F1504:J1504),LN(Calculations!$B$3))),0)</f>
        <v>2.7890966721705402E-3</v>
      </c>
    </row>
    <row r="1505" spans="1:11" x14ac:dyDescent="0.35">
      <c r="A1505">
        <v>1502</v>
      </c>
      <c r="B1505" t="str">
        <f t="shared" si="23"/>
        <v>11-88.5</v>
      </c>
      <c r="C1505">
        <v>-88.564710138373997</v>
      </c>
      <c r="D1505">
        <v>11.473727050737001</v>
      </c>
      <c r="E1505">
        <f>ASIN(SQRT((SIN(RADIANS(PARAMETERS!$D$8-D1505)/2)*SIN(RADIANS(PARAMETERS!$D$8-D1505)/2))+(COS(RADIANS(D1505))*COS(RADIANS(PARAMETERS!$D$8))*SIN(RADIANS(PARAMETERS!$D$9-C1505)/2)*SIN(RADIANS(PARAMETERS!$D$9-C1505)/2))))*2*3958.756</f>
        <v>1894.8016138109178</v>
      </c>
      <c r="F1505">
        <v>84.868316650390994</v>
      </c>
      <c r="G1505">
        <v>106.46904754639</v>
      </c>
      <c r="H1505">
        <v>142.26699829102</v>
      </c>
      <c r="I1505">
        <v>170.60420227051</v>
      </c>
      <c r="J1505">
        <v>198.74520874023</v>
      </c>
      <c r="K1505" s="6">
        <f>IFERROR(EXP(TREND(LN($F$1:$J$1),LN(F1505:J1505),LN(Calculations!$B$3))),0)</f>
        <v>2.9757240013085643E-3</v>
      </c>
    </row>
    <row r="1506" spans="1:11" x14ac:dyDescent="0.35">
      <c r="A1506">
        <v>1503</v>
      </c>
      <c r="B1506" t="str">
        <f t="shared" si="23"/>
        <v>11-89</v>
      </c>
      <c r="C1506">
        <v>-88.836031473275</v>
      </c>
      <c r="D1506">
        <v>11.473727050737001</v>
      </c>
      <c r="E1506">
        <f>ASIN(SQRT((SIN(RADIANS(PARAMETERS!$D$8-D1506)/2)*SIN(RADIANS(PARAMETERS!$D$8-D1506)/2))+(COS(RADIANS(D1506))*COS(RADIANS(PARAMETERS!$D$8))*SIN(RADIANS(PARAMETERS!$D$9-C1506)/2)*SIN(RADIANS(PARAMETERS!$D$9-C1506)/2))))*2*3958.756</f>
        <v>1912.8110562248601</v>
      </c>
      <c r="F1506">
        <v>87.572113037109006</v>
      </c>
      <c r="G1506">
        <v>109.81723022461</v>
      </c>
      <c r="H1506">
        <v>145.75204467773</v>
      </c>
      <c r="I1506">
        <v>173.71298217773</v>
      </c>
      <c r="J1506">
        <v>201.513671875</v>
      </c>
      <c r="K1506" s="6">
        <f>IFERROR(EXP(TREND(LN($F$1:$J$1),LN(F1506:J1506),LN(Calculations!$B$3))),0)</f>
        <v>3.2091901177704199E-3</v>
      </c>
    </row>
    <row r="1507" spans="1:11" x14ac:dyDescent="0.35">
      <c r="A1507">
        <v>1504</v>
      </c>
      <c r="B1507" t="str">
        <f t="shared" si="23"/>
        <v>11-89</v>
      </c>
      <c r="C1507">
        <v>-89.107352808176003</v>
      </c>
      <c r="D1507">
        <v>11.473727050737001</v>
      </c>
      <c r="E1507">
        <f>ASIN(SQRT((SIN(RADIANS(PARAMETERS!$D$8-D1507)/2)*SIN(RADIANS(PARAMETERS!$D$8-D1507)/2))+(COS(RADIANS(D1507))*COS(RADIANS(PARAMETERS!$D$8))*SIN(RADIANS(PARAMETERS!$D$9-C1507)/2)*SIN(RADIANS(PARAMETERS!$D$9-C1507)/2))))*2*3958.756</f>
        <v>1930.8234080578206</v>
      </c>
      <c r="F1507">
        <v>90.774559020995994</v>
      </c>
      <c r="G1507">
        <v>113.75476837158</v>
      </c>
      <c r="H1507">
        <v>149.62969970703</v>
      </c>
      <c r="I1507">
        <v>177.21907043457</v>
      </c>
      <c r="J1507">
        <v>204.69940185547</v>
      </c>
      <c r="K1507" s="6">
        <f>IFERROR(EXP(TREND(LN($F$1:$J$1),LN(F1507:J1507),LN(Calculations!$B$3))),0)</f>
        <v>3.5067200695545779E-3</v>
      </c>
    </row>
    <row r="1508" spans="1:11" x14ac:dyDescent="0.35">
      <c r="A1508">
        <v>1505</v>
      </c>
      <c r="B1508" t="str">
        <f t="shared" si="23"/>
        <v>11-89.5</v>
      </c>
      <c r="C1508">
        <v>-89.378674143077006</v>
      </c>
      <c r="D1508">
        <v>11.473727050737001</v>
      </c>
      <c r="E1508">
        <f>ASIN(SQRT((SIN(RADIANS(PARAMETERS!$D$8-D1508)/2)*SIN(RADIANS(PARAMETERS!$D$8-D1508)/2))+(COS(RADIANS(D1508))*COS(RADIANS(PARAMETERS!$D$8))*SIN(RADIANS(PARAMETERS!$D$9-C1508)/2)*SIN(RADIANS(PARAMETERS!$D$9-C1508)/2))))*2*3958.756</f>
        <v>1948.8385643727329</v>
      </c>
      <c r="F1508">
        <v>94.640701293945</v>
      </c>
      <c r="G1508">
        <v>118.23577880859</v>
      </c>
      <c r="H1508">
        <v>154.01962280273</v>
      </c>
      <c r="I1508">
        <v>181.27742004395</v>
      </c>
      <c r="J1508">
        <v>208.53009033203</v>
      </c>
      <c r="K1508" s="6">
        <f>IFERROR(EXP(TREND(LN($F$1:$J$1),LN(F1508:J1508),LN(Calculations!$B$3))),0)</f>
        <v>3.8988879154915612E-3</v>
      </c>
    </row>
    <row r="1509" spans="1:11" x14ac:dyDescent="0.35">
      <c r="A1509">
        <v>1506</v>
      </c>
      <c r="B1509" t="str">
        <f t="shared" si="23"/>
        <v>11-89.5</v>
      </c>
      <c r="C1509">
        <v>-89.649995477977996</v>
      </c>
      <c r="D1509">
        <v>11.473727050737001</v>
      </c>
      <c r="E1509">
        <f>ASIN(SQRT((SIN(RADIANS(PARAMETERS!$D$8-D1509)/2)*SIN(RADIANS(PARAMETERS!$D$8-D1509)/2))+(COS(RADIANS(D1509))*COS(RADIANS(PARAMETERS!$D$8))*SIN(RADIANS(PARAMETERS!$D$9-C1509)/2)*SIN(RADIANS(PARAMETERS!$D$9-C1509)/2))))*2*3958.756</f>
        <v>1966.8564237809521</v>
      </c>
      <c r="F1509">
        <v>98.782081604004006</v>
      </c>
      <c r="G1509">
        <v>122.8638458252</v>
      </c>
      <c r="H1509">
        <v>158.4799041748</v>
      </c>
      <c r="I1509">
        <v>185.38494873047</v>
      </c>
      <c r="J1509">
        <v>212.42758178711</v>
      </c>
      <c r="K1509" s="6">
        <f>IFERROR(EXP(TREND(LN($F$1:$J$1),LN(F1509:J1509),LN(Calculations!$B$3))),0)</f>
        <v>4.3649213310702232E-3</v>
      </c>
    </row>
    <row r="1510" spans="1:11" x14ac:dyDescent="0.35">
      <c r="A1510">
        <v>1507</v>
      </c>
      <c r="B1510" t="str">
        <f t="shared" si="23"/>
        <v>11-90</v>
      </c>
      <c r="C1510">
        <v>-89.921316812878999</v>
      </c>
      <c r="D1510">
        <v>11.473727050737001</v>
      </c>
      <c r="E1510">
        <f>ASIN(SQRT((SIN(RADIANS(PARAMETERS!$D$8-D1510)/2)*SIN(RADIANS(PARAMETERS!$D$8-D1510)/2))+(COS(RADIANS(D1510))*COS(RADIANS(PARAMETERS!$D$8))*SIN(RADIANS(PARAMETERS!$D$9-C1510)/2)*SIN(RADIANS(PARAMETERS!$D$9-C1510)/2))))*2*3958.756</f>
        <v>1984.8768882809836</v>
      </c>
      <c r="F1510">
        <v>103.25950622559</v>
      </c>
      <c r="G1510">
        <v>127.631690979</v>
      </c>
      <c r="H1510">
        <v>163.00033569336</v>
      </c>
      <c r="I1510">
        <v>189.53486633301</v>
      </c>
      <c r="J1510">
        <v>216.42344665527</v>
      </c>
      <c r="K1510" s="6">
        <f>IFERROR(EXP(TREND(LN($F$1:$J$1),LN(F1510:J1510),LN(Calculations!$B$3))),0)</f>
        <v>4.9279436582804941E-3</v>
      </c>
    </row>
    <row r="1511" spans="1:11" x14ac:dyDescent="0.35">
      <c r="A1511">
        <v>1508</v>
      </c>
      <c r="B1511" t="str">
        <f t="shared" si="23"/>
        <v>11-90</v>
      </c>
      <c r="C1511">
        <v>-90.192638147780002</v>
      </c>
      <c r="D1511">
        <v>11.473727050737001</v>
      </c>
      <c r="E1511">
        <f>ASIN(SQRT((SIN(RADIANS(PARAMETERS!$D$8-D1511)/2)*SIN(RADIANS(PARAMETERS!$D$8-D1511)/2))+(COS(RADIANS(D1511))*COS(RADIANS(PARAMETERS!$D$8))*SIN(RADIANS(PARAMETERS!$D$9-C1511)/2)*SIN(RADIANS(PARAMETERS!$D$9-C1511)/2))))*2*3958.756</f>
        <v>2002.8998631057661</v>
      </c>
      <c r="F1511">
        <v>107.96503448486</v>
      </c>
      <c r="G1511">
        <v>132.58378601074</v>
      </c>
      <c r="H1511">
        <v>167.67594909668</v>
      </c>
      <c r="I1511">
        <v>193.85852050781</v>
      </c>
      <c r="J1511">
        <v>220.7272644043</v>
      </c>
      <c r="K1511" s="6">
        <f>IFERROR(EXP(TREND(LN($F$1:$J$1),LN(F1511:J1511),LN(Calculations!$B$3))),0)</f>
        <v>5.6215737732004702E-3</v>
      </c>
    </row>
    <row r="1512" spans="1:11" x14ac:dyDescent="0.35">
      <c r="A1512">
        <v>1509</v>
      </c>
      <c r="B1512" t="str">
        <f t="shared" si="23"/>
        <v>11-90.5</v>
      </c>
      <c r="C1512">
        <v>-90.463959482681005</v>
      </c>
      <c r="D1512">
        <v>11.473727050737001</v>
      </c>
      <c r="E1512">
        <f>ASIN(SQRT((SIN(RADIANS(PARAMETERS!$D$8-D1512)/2)*SIN(RADIANS(PARAMETERS!$D$8-D1512)/2))+(COS(RADIANS(D1512))*COS(RADIANS(PARAMETERS!$D$8))*SIN(RADIANS(PARAMETERS!$D$9-C1512)/2)*SIN(RADIANS(PARAMETERS!$D$9-C1512)/2))))*2*3958.756</f>
        <v>2020.9252565779941</v>
      </c>
      <c r="F1512">
        <v>112.75301361084</v>
      </c>
      <c r="G1512">
        <v>137.5613861084</v>
      </c>
      <c r="H1512">
        <v>172.31507873535</v>
      </c>
      <c r="I1512">
        <v>198.19160461426</v>
      </c>
      <c r="J1512">
        <v>225.13366699219</v>
      </c>
      <c r="K1512" s="6">
        <f>IFERROR(EXP(TREND(LN($F$1:$J$1),LN(F1512:J1512),LN(Calculations!$B$3))),0)</f>
        <v>6.4517338176109306E-3</v>
      </c>
    </row>
    <row r="1513" spans="1:11" x14ac:dyDescent="0.35">
      <c r="A1513">
        <v>1510</v>
      </c>
      <c r="B1513" t="str">
        <f t="shared" si="23"/>
        <v>11-90.5</v>
      </c>
      <c r="C1513">
        <v>-90.735280817581994</v>
      </c>
      <c r="D1513">
        <v>11.473727050737001</v>
      </c>
      <c r="E1513">
        <f>ASIN(SQRT((SIN(RADIANS(PARAMETERS!$D$8-D1513)/2)*SIN(RADIANS(PARAMETERS!$D$8-D1513)/2))+(COS(RADIANS(D1513))*COS(RADIANS(PARAMETERS!$D$8))*SIN(RADIANS(PARAMETERS!$D$9-C1513)/2)*SIN(RADIANS(PARAMETERS!$D$9-C1513)/2))))*2*3958.756</f>
        <v>2038.9529799729999</v>
      </c>
      <c r="F1513">
        <v>117.38372802734</v>
      </c>
      <c r="G1513">
        <v>142.31399536133</v>
      </c>
      <c r="H1513">
        <v>176.61534118652</v>
      </c>
      <c r="I1513">
        <v>202.22842407227</v>
      </c>
      <c r="J1513">
        <v>229.2663269043</v>
      </c>
      <c r="K1513" s="6">
        <f>IFERROR(EXP(TREND(LN($F$1:$J$1),LN(F1513:J1513),LN(Calculations!$B$3))),0)</f>
        <v>7.3909341235835644E-3</v>
      </c>
    </row>
    <row r="1514" spans="1:11" x14ac:dyDescent="0.35">
      <c r="A1514">
        <v>1511</v>
      </c>
      <c r="B1514" t="str">
        <f t="shared" si="23"/>
        <v>12-50</v>
      </c>
      <c r="C1514">
        <v>-50.037080582435998</v>
      </c>
      <c r="D1514">
        <v>11.745048385638</v>
      </c>
      <c r="E1514">
        <f>ASIN(SQRT((SIN(RADIANS(PARAMETERS!$D$8-D1514)/2)*SIN(RADIANS(PARAMETERS!$D$8-D1514)/2))+(COS(RADIANS(D1514))*COS(RADIANS(PARAMETERS!$D$8))*SIN(RADIANS(PARAMETERS!$D$9-C1514)/2)*SIN(RADIANS(PARAMETERS!$D$9-C1514)/2))))*2*3958.756</f>
        <v>755.9091777978133</v>
      </c>
      <c r="F1514">
        <v>103.89460754395</v>
      </c>
      <c r="G1514">
        <v>133.97769165039</v>
      </c>
      <c r="H1514">
        <v>175.81440734863</v>
      </c>
      <c r="I1514">
        <v>204.34591674805</v>
      </c>
      <c r="J1514">
        <v>235.28102111816</v>
      </c>
      <c r="K1514" s="6">
        <f>IFERROR(EXP(TREND(LN($F$1:$J$1),LN(F1514:J1514),LN(Calculations!$B$3))),0)</f>
        <v>6.0117239169173815E-3</v>
      </c>
    </row>
    <row r="1515" spans="1:11" x14ac:dyDescent="0.35">
      <c r="A1515">
        <v>1512</v>
      </c>
      <c r="B1515" t="str">
        <f t="shared" si="23"/>
        <v>12-50.5</v>
      </c>
      <c r="C1515">
        <v>-50.308401917337001</v>
      </c>
      <c r="D1515">
        <v>11.745048385638</v>
      </c>
      <c r="E1515">
        <f>ASIN(SQRT((SIN(RADIANS(PARAMETERS!$D$8-D1515)/2)*SIN(RADIANS(PARAMETERS!$D$8-D1515)/2))+(COS(RADIANS(D1515))*COS(RADIANS(PARAMETERS!$D$8))*SIN(RADIANS(PARAMETERS!$D$9-C1515)/2)*SIN(RADIANS(PARAMETERS!$D$9-C1515)/2))))*2*3958.756</f>
        <v>738.78103998615234</v>
      </c>
      <c r="F1515">
        <v>103.76741790771</v>
      </c>
      <c r="G1515">
        <v>133.96685791016</v>
      </c>
      <c r="H1515">
        <v>175.84098815918</v>
      </c>
      <c r="I1515">
        <v>204.52323913574</v>
      </c>
      <c r="J1515">
        <v>235.60510253906</v>
      </c>
      <c r="K1515" s="6">
        <f>IFERROR(EXP(TREND(LN($F$1:$J$1),LN(F1515:J1515),LN(Calculations!$B$3))),0)</f>
        <v>6.0108687093892244E-3</v>
      </c>
    </row>
    <row r="1516" spans="1:11" x14ac:dyDescent="0.35">
      <c r="A1516">
        <v>1513</v>
      </c>
      <c r="B1516" t="str">
        <f t="shared" si="23"/>
        <v>12-50.5</v>
      </c>
      <c r="C1516">
        <v>-50.579723252237997</v>
      </c>
      <c r="D1516">
        <v>11.745048385638</v>
      </c>
      <c r="E1516">
        <f>ASIN(SQRT((SIN(RADIANS(PARAMETERS!$D$8-D1516)/2)*SIN(RADIANS(PARAMETERS!$D$8-D1516)/2))+(COS(RADIANS(D1516))*COS(RADIANS(PARAMETERS!$D$8))*SIN(RADIANS(PARAMETERS!$D$9-C1516)/2)*SIN(RADIANS(PARAMETERS!$D$9-C1516)/2))))*2*3958.756</f>
        <v>721.70588345141471</v>
      </c>
      <c r="F1516">
        <v>103.61061859131</v>
      </c>
      <c r="G1516">
        <v>133.90995788574</v>
      </c>
      <c r="H1516">
        <v>175.81761169434</v>
      </c>
      <c r="I1516">
        <v>204.63876342773</v>
      </c>
      <c r="J1516">
        <v>235.84994506836</v>
      </c>
      <c r="K1516" s="6">
        <f>IFERROR(EXP(TREND(LN($F$1:$J$1),LN(F1516:J1516),LN(Calculations!$B$3))),0)</f>
        <v>6.0033084080552013E-3</v>
      </c>
    </row>
    <row r="1517" spans="1:11" x14ac:dyDescent="0.35">
      <c r="A1517">
        <v>1514</v>
      </c>
      <c r="B1517" t="str">
        <f t="shared" si="23"/>
        <v>12-51</v>
      </c>
      <c r="C1517">
        <v>-50.851044587139</v>
      </c>
      <c r="D1517">
        <v>11.745048385638</v>
      </c>
      <c r="E1517">
        <f>ASIN(SQRT((SIN(RADIANS(PARAMETERS!$D$8-D1517)/2)*SIN(RADIANS(PARAMETERS!$D$8-D1517)/2))+(COS(RADIANS(D1517))*COS(RADIANS(PARAMETERS!$D$8))*SIN(RADIANS(PARAMETERS!$D$9-C1517)/2)*SIN(RADIANS(PARAMETERS!$D$9-C1517)/2))))*2*3958.756</f>
        <v>704.68758181235557</v>
      </c>
      <c r="F1517">
        <v>103.436668396</v>
      </c>
      <c r="G1517">
        <v>133.82130432129</v>
      </c>
      <c r="H1517">
        <v>175.76190185547</v>
      </c>
      <c r="I1517">
        <v>204.70872497559</v>
      </c>
      <c r="J1517">
        <v>236.03646850586</v>
      </c>
      <c r="K1517" s="6">
        <f>IFERROR(EXP(TREND(LN($F$1:$J$1),LN(F1517:J1517),LN(Calculations!$B$3))),0)</f>
        <v>5.9913430096818722E-3</v>
      </c>
    </row>
    <row r="1518" spans="1:11" x14ac:dyDescent="0.35">
      <c r="A1518">
        <v>1515</v>
      </c>
      <c r="B1518" t="str">
        <f t="shared" si="23"/>
        <v>12-51</v>
      </c>
      <c r="C1518">
        <v>-51.122365922039997</v>
      </c>
      <c r="D1518">
        <v>11.745048385638</v>
      </c>
      <c r="E1518">
        <f>ASIN(SQRT((SIN(RADIANS(PARAMETERS!$D$8-D1518)/2)*SIN(RADIANS(PARAMETERS!$D$8-D1518)/2))+(COS(RADIANS(D1518))*COS(RADIANS(PARAMETERS!$D$8))*SIN(RADIANS(PARAMETERS!$D$9-C1518)/2)*SIN(RADIANS(PARAMETERS!$D$9-C1518)/2))))*2*3958.756</f>
        <v>687.73037800161796</v>
      </c>
      <c r="F1518">
        <v>103.26380157471</v>
      </c>
      <c r="G1518">
        <v>133.72210693359</v>
      </c>
      <c r="H1518">
        <v>175.69464111328</v>
      </c>
      <c r="I1518">
        <v>204.75610351563</v>
      </c>
      <c r="J1518">
        <v>236.1968536377</v>
      </c>
      <c r="K1518" s="6">
        <f>IFERROR(EXP(TREND(LN($F$1:$J$1),LN(F1518:J1518),LN(Calculations!$B$3))),0)</f>
        <v>5.97817537758491E-3</v>
      </c>
    </row>
    <row r="1519" spans="1:11" x14ac:dyDescent="0.35">
      <c r="A1519">
        <v>1516</v>
      </c>
      <c r="B1519" t="str">
        <f t="shared" si="23"/>
        <v>12-51.5</v>
      </c>
      <c r="C1519">
        <v>-51.393687256941</v>
      </c>
      <c r="D1519">
        <v>11.745048385638</v>
      </c>
      <c r="E1519">
        <f>ASIN(SQRT((SIN(RADIANS(PARAMETERS!$D$8-D1519)/2)*SIN(RADIANS(PARAMETERS!$D$8-D1519)/2))+(COS(RADIANS(D1519))*COS(RADIANS(PARAMETERS!$D$8))*SIN(RADIANS(PARAMETERS!$D$9-C1519)/2)*SIN(RADIANS(PARAMETERS!$D$9-C1519)/2))))*2*3958.756</f>
        <v>670.83892737037763</v>
      </c>
      <c r="F1519">
        <v>103.0823059082</v>
      </c>
      <c r="G1519">
        <v>133.59870910645</v>
      </c>
      <c r="H1519">
        <v>175.60540771484</v>
      </c>
      <c r="I1519">
        <v>204.76541137695</v>
      </c>
      <c r="J1519">
        <v>236.30422973633</v>
      </c>
      <c r="K1519" s="6">
        <f>IFERROR(EXP(TREND(LN($F$1:$J$1),LN(F1519:J1519),LN(Calculations!$B$3))),0)</f>
        <v>5.9619022798080932E-3</v>
      </c>
    </row>
    <row r="1520" spans="1:11" x14ac:dyDescent="0.35">
      <c r="A1520">
        <v>1517</v>
      </c>
      <c r="B1520" t="str">
        <f t="shared" si="23"/>
        <v>12-51.5</v>
      </c>
      <c r="C1520">
        <v>-51.665008591842003</v>
      </c>
      <c r="D1520">
        <v>11.745048385638</v>
      </c>
      <c r="E1520">
        <f>ASIN(SQRT((SIN(RADIANS(PARAMETERS!$D$8-D1520)/2)*SIN(RADIANS(PARAMETERS!$D$8-D1520)/2))+(COS(RADIANS(D1520))*COS(RADIANS(PARAMETERS!$D$8))*SIN(RADIANS(PARAMETERS!$D$9-C1520)/2)*SIN(RADIANS(PARAMETERS!$D$9-C1520)/2))))*2*3958.756</f>
        <v>654.01834662578142</v>
      </c>
      <c r="F1520">
        <v>102.91153717041</v>
      </c>
      <c r="G1520">
        <v>133.47561645508</v>
      </c>
      <c r="H1520">
        <v>175.52133178711</v>
      </c>
      <c r="I1520">
        <v>204.7721862793</v>
      </c>
      <c r="J1520">
        <v>236.40672302246</v>
      </c>
      <c r="K1520" s="6">
        <f>IFERROR(EXP(TREND(LN($F$1:$J$1),LN(F1520:J1520),LN(Calculations!$B$3))),0)</f>
        <v>5.9464072128878999E-3</v>
      </c>
    </row>
    <row r="1521" spans="1:11" x14ac:dyDescent="0.35">
      <c r="A1521">
        <v>1518</v>
      </c>
      <c r="B1521" t="str">
        <f t="shared" si="23"/>
        <v>12-52</v>
      </c>
      <c r="C1521">
        <v>-51.936329926742999</v>
      </c>
      <c r="D1521">
        <v>11.745048385638</v>
      </c>
      <c r="E1521">
        <f>ASIN(SQRT((SIN(RADIANS(PARAMETERS!$D$8-D1521)/2)*SIN(RADIANS(PARAMETERS!$D$8-D1521)/2))+(COS(RADIANS(D1521))*COS(RADIANS(PARAMETERS!$D$8))*SIN(RADIANS(PARAMETERS!$D$9-C1521)/2)*SIN(RADIANS(PARAMETERS!$D$9-C1521)/2))))*2*3958.756</f>
        <v>637.27426947207834</v>
      </c>
      <c r="F1521">
        <v>102.76659393311</v>
      </c>
      <c r="G1521">
        <v>133.3709564209</v>
      </c>
      <c r="H1521">
        <v>175.46148681641</v>
      </c>
      <c r="I1521">
        <v>204.80171203613</v>
      </c>
      <c r="J1521">
        <v>236.53953552246</v>
      </c>
      <c r="K1521" s="6">
        <f>IFERROR(EXP(TREND(LN($F$1:$J$1),LN(F1521:J1521),LN(Calculations!$B$3))),0)</f>
        <v>5.9345155383366422E-3</v>
      </c>
    </row>
    <row r="1522" spans="1:11" x14ac:dyDescent="0.35">
      <c r="A1522">
        <v>1519</v>
      </c>
      <c r="B1522" t="str">
        <f t="shared" si="23"/>
        <v>12-52</v>
      </c>
      <c r="C1522">
        <v>-52.207651261644003</v>
      </c>
      <c r="D1522">
        <v>11.745048385638</v>
      </c>
      <c r="E1522">
        <f>ASIN(SQRT((SIN(RADIANS(PARAMETERS!$D$8-D1522)/2)*SIN(RADIANS(PARAMETERS!$D$8-D1522)/2))+(COS(RADIANS(D1522))*COS(RADIANS(PARAMETERS!$D$8))*SIN(RADIANS(PARAMETERS!$D$9-C1522)/2)*SIN(RADIANS(PARAMETERS!$D$9-C1522)/2))))*2*3958.756</f>
        <v>620.61290996086802</v>
      </c>
      <c r="F1522">
        <v>102.62891387939</v>
      </c>
      <c r="G1522">
        <v>133.26174926758</v>
      </c>
      <c r="H1522">
        <v>175.39849853516</v>
      </c>
      <c r="I1522">
        <v>204.81971740723</v>
      </c>
      <c r="J1522">
        <v>236.65203857422</v>
      </c>
      <c r="K1522" s="6">
        <f>IFERROR(EXP(TREND(LN($F$1:$J$1),LN(F1522:J1522),LN(Calculations!$B$3))),0)</f>
        <v>5.9224544193112226E-3</v>
      </c>
    </row>
    <row r="1523" spans="1:11" x14ac:dyDescent="0.35">
      <c r="A1523">
        <v>1520</v>
      </c>
      <c r="B1523" t="str">
        <f t="shared" si="23"/>
        <v>12-52.5</v>
      </c>
      <c r="C1523">
        <v>-52.478972596544999</v>
      </c>
      <c r="D1523">
        <v>11.745048385638</v>
      </c>
      <c r="E1523">
        <f>ASIN(SQRT((SIN(RADIANS(PARAMETERS!$D$8-D1523)/2)*SIN(RADIANS(PARAMETERS!$D$8-D1523)/2))+(COS(RADIANS(D1523))*COS(RADIANS(PARAMETERS!$D$8))*SIN(RADIANS(PARAMETERS!$D$9-C1523)/2)*SIN(RADIANS(PARAMETERS!$D$9-C1523)/2))))*2*3958.756</f>
        <v>604.04113470916855</v>
      </c>
      <c r="F1523">
        <v>102.52095794678</v>
      </c>
      <c r="G1523">
        <v>133.17861938477</v>
      </c>
      <c r="H1523">
        <v>175.35934448242</v>
      </c>
      <c r="I1523">
        <v>204.86450195313</v>
      </c>
      <c r="J1523">
        <v>236.79936218262</v>
      </c>
      <c r="K1523" s="6">
        <f>IFERROR(EXP(TREND(LN($F$1:$J$1),LN(F1523:J1523),LN(Calculations!$B$3))),0)</f>
        <v>5.9145666513190989E-3</v>
      </c>
    </row>
    <row r="1524" spans="1:11" x14ac:dyDescent="0.35">
      <c r="A1524">
        <v>1521</v>
      </c>
      <c r="B1524" t="str">
        <f t="shared" si="23"/>
        <v>12-53</v>
      </c>
      <c r="C1524">
        <v>-52.750293931446002</v>
      </c>
      <c r="D1524">
        <v>11.745048385638</v>
      </c>
      <c r="E1524">
        <f>ASIN(SQRT((SIN(RADIANS(PARAMETERS!$D$8-D1524)/2)*SIN(RADIANS(PARAMETERS!$D$8-D1524)/2))+(COS(RADIANS(D1524))*COS(RADIANS(PARAMETERS!$D$8))*SIN(RADIANS(PARAMETERS!$D$9-C1524)/2)*SIN(RADIANS(PARAMETERS!$D$9-C1524)/2))))*2*3958.756</f>
        <v>587.56654531714628</v>
      </c>
      <c r="F1524">
        <v>102.459815979</v>
      </c>
      <c r="G1524">
        <v>133.14083862305</v>
      </c>
      <c r="H1524">
        <v>175.36187744141</v>
      </c>
      <c r="I1524">
        <v>204.95890808105</v>
      </c>
      <c r="J1524">
        <v>237.01414489746</v>
      </c>
      <c r="K1524" s="6">
        <f>IFERROR(EXP(TREND(LN($F$1:$J$1),LN(F1524:J1524),LN(Calculations!$B$3))),0)</f>
        <v>5.9136943697436122E-3</v>
      </c>
    </row>
    <row r="1525" spans="1:11" x14ac:dyDescent="0.35">
      <c r="A1525">
        <v>1522</v>
      </c>
      <c r="B1525" t="str">
        <f t="shared" si="23"/>
        <v>12-53</v>
      </c>
      <c r="C1525">
        <v>-53.021615266346998</v>
      </c>
      <c r="D1525">
        <v>11.745048385638</v>
      </c>
      <c r="E1525">
        <f>ASIN(SQRT((SIN(RADIANS(PARAMETERS!$D$8-D1525)/2)*SIN(RADIANS(PARAMETERS!$D$8-D1525)/2))+(COS(RADIANS(D1525))*COS(RADIANS(PARAMETERS!$D$8))*SIN(RADIANS(PARAMETERS!$D$9-C1525)/2)*SIN(RADIANS(PARAMETERS!$D$9-C1525)/2))))*2*3958.756</f>
        <v>571.19757251065141</v>
      </c>
      <c r="F1525">
        <v>102.40960693359</v>
      </c>
      <c r="G1525">
        <v>133.09376525879</v>
      </c>
      <c r="H1525">
        <v>175.34521484375</v>
      </c>
      <c r="I1525">
        <v>205.02462768555</v>
      </c>
      <c r="J1525">
        <v>237.18545532227</v>
      </c>
      <c r="K1525" s="6">
        <f>IFERROR(EXP(TREND(LN($F$1:$J$1),LN(F1525:J1525),LN(Calculations!$B$3))),0)</f>
        <v>5.9117388806643302E-3</v>
      </c>
    </row>
    <row r="1526" spans="1:11" x14ac:dyDescent="0.35">
      <c r="A1526">
        <v>1523</v>
      </c>
      <c r="B1526" t="str">
        <f t="shared" si="23"/>
        <v>12-53.5</v>
      </c>
      <c r="C1526">
        <v>-53.292936601248002</v>
      </c>
      <c r="D1526">
        <v>11.745048385638</v>
      </c>
      <c r="E1526">
        <f>ASIN(SQRT((SIN(RADIANS(PARAMETERS!$D$8-D1526)/2)*SIN(RADIANS(PARAMETERS!$D$8-D1526)/2))+(COS(RADIANS(D1526))*COS(RADIANS(PARAMETERS!$D$8))*SIN(RADIANS(PARAMETERS!$D$9-C1526)/2)*SIN(RADIANS(PARAMETERS!$D$9-C1526)/2))))*2*3958.756</f>
        <v>554.9435837458326</v>
      </c>
      <c r="F1526">
        <v>102.39357757568</v>
      </c>
      <c r="G1526">
        <v>133.06321716309</v>
      </c>
      <c r="H1526">
        <v>175.3408203125</v>
      </c>
      <c r="I1526">
        <v>205.10884094238</v>
      </c>
      <c r="J1526">
        <v>237.38822937012</v>
      </c>
      <c r="K1526" s="6">
        <f>IFERROR(EXP(TREND(LN($F$1:$J$1),LN(F1526:J1526),LN(Calculations!$B$3))),0)</f>
        <v>5.9133810076490607E-3</v>
      </c>
    </row>
    <row r="1527" spans="1:11" x14ac:dyDescent="0.35">
      <c r="A1527">
        <v>1524</v>
      </c>
      <c r="B1527" t="str">
        <f t="shared" si="23"/>
        <v>12-53.5</v>
      </c>
      <c r="C1527">
        <v>-53.564257936148998</v>
      </c>
      <c r="D1527">
        <v>11.745048385638</v>
      </c>
      <c r="E1527">
        <f>ASIN(SQRT((SIN(RADIANS(PARAMETERS!$D$8-D1527)/2)*SIN(RADIANS(PARAMETERS!$D$8-D1527)/2))+(COS(RADIANS(D1527))*COS(RADIANS(PARAMETERS!$D$8))*SIN(RADIANS(PARAMETERS!$D$9-C1527)/2)*SIN(RADIANS(PARAMETERS!$D$9-C1527)/2))))*2*3958.756</f>
        <v>538.81500624043611</v>
      </c>
      <c r="F1527">
        <v>102.42990875244</v>
      </c>
      <c r="G1527">
        <v>133.0659942627</v>
      </c>
      <c r="H1527">
        <v>175.36383056641</v>
      </c>
      <c r="I1527">
        <v>205.23132324219</v>
      </c>
      <c r="J1527">
        <v>237.65234375</v>
      </c>
      <c r="K1527" s="6">
        <f>IFERROR(EXP(TREND(LN($F$1:$J$1),LN(F1527:J1527),LN(Calculations!$B$3))),0)</f>
        <v>5.9213210247538259E-3</v>
      </c>
    </row>
    <row r="1528" spans="1:11" x14ac:dyDescent="0.35">
      <c r="A1528">
        <v>1525</v>
      </c>
      <c r="B1528" t="str">
        <f t="shared" si="23"/>
        <v>12-54</v>
      </c>
      <c r="C1528">
        <v>-53.835579271050001</v>
      </c>
      <c r="D1528">
        <v>11.745048385638</v>
      </c>
      <c r="E1528">
        <f>ASIN(SQRT((SIN(RADIANS(PARAMETERS!$D$8-D1528)/2)*SIN(RADIANS(PARAMETERS!$D$8-D1528)/2))+(COS(RADIANS(D1528))*COS(RADIANS(PARAMETERS!$D$8))*SIN(RADIANS(PARAMETERS!$D$9-C1528)/2)*SIN(RADIANS(PARAMETERS!$D$9-C1528)/2))))*2*3958.756</f>
        <v>522.82346763116345</v>
      </c>
      <c r="F1528">
        <v>102.48728179932</v>
      </c>
      <c r="G1528">
        <v>133.07656860352</v>
      </c>
      <c r="H1528">
        <v>175.39448547363</v>
      </c>
      <c r="I1528">
        <v>205.36596679688</v>
      </c>
      <c r="J1528">
        <v>237.93298339844</v>
      </c>
      <c r="K1528" s="6">
        <f>IFERROR(EXP(TREND(LN($F$1:$J$1),LN(F1528:J1528),LN(Calculations!$B$3))),0)</f>
        <v>5.9313616996724957E-3</v>
      </c>
    </row>
    <row r="1529" spans="1:11" x14ac:dyDescent="0.35">
      <c r="A1529">
        <v>1526</v>
      </c>
      <c r="B1529" t="str">
        <f t="shared" si="23"/>
        <v>12-54</v>
      </c>
      <c r="C1529">
        <v>-54.106900605950997</v>
      </c>
      <c r="D1529">
        <v>11.745048385638</v>
      </c>
      <c r="E1529">
        <f>ASIN(SQRT((SIN(RADIANS(PARAMETERS!$D$8-D1529)/2)*SIN(RADIANS(PARAMETERS!$D$8-D1529)/2))+(COS(RADIANS(D1529))*COS(RADIANS(PARAMETERS!$D$8))*SIN(RADIANS(PARAMETERS!$D$9-C1529)/2)*SIN(RADIANS(PARAMETERS!$D$9-C1529)/2))))*2*3958.756</f>
        <v>506.98195668509118</v>
      </c>
      <c r="F1529">
        <v>102.60283660889</v>
      </c>
      <c r="G1529">
        <v>133.13729858398</v>
      </c>
      <c r="H1529">
        <v>175.46379089355</v>
      </c>
      <c r="I1529">
        <v>205.55787658691</v>
      </c>
      <c r="J1529">
        <v>238.29713439941</v>
      </c>
      <c r="K1529" s="6">
        <f>IFERROR(EXP(TREND(LN($F$1:$J$1),LN(F1529:J1529),LN(Calculations!$B$3))),0)</f>
        <v>5.9495045888480497E-3</v>
      </c>
    </row>
    <row r="1530" spans="1:11" x14ac:dyDescent="0.35">
      <c r="A1530">
        <v>1527</v>
      </c>
      <c r="B1530" t="str">
        <f t="shared" si="23"/>
        <v>12-54.5</v>
      </c>
      <c r="C1530">
        <v>-54.378221940852001</v>
      </c>
      <c r="D1530">
        <v>11.745048385638</v>
      </c>
      <c r="E1530">
        <f>ASIN(SQRT((SIN(RADIANS(PARAMETERS!$D$8-D1530)/2)*SIN(RADIANS(PARAMETERS!$D$8-D1530)/2))+(COS(RADIANS(D1530))*COS(RADIANS(PARAMETERS!$D$8))*SIN(RADIANS(PARAMETERS!$D$9-C1530)/2)*SIN(RADIANS(PARAMETERS!$D$9-C1530)/2))))*2*3958.756</f>
        <v>491.30500669272044</v>
      </c>
      <c r="F1530">
        <v>102.79522705078</v>
      </c>
      <c r="G1530">
        <v>133.26416015625</v>
      </c>
      <c r="H1530">
        <v>175.5786895752</v>
      </c>
      <c r="I1530">
        <v>205.81399536133</v>
      </c>
      <c r="J1530">
        <v>238.75300598145</v>
      </c>
      <c r="K1530" s="6">
        <f>IFERROR(EXP(TREND(LN($F$1:$J$1),LN(F1530:J1530),LN(Calculations!$B$3))),0)</f>
        <v>5.9778964893323723E-3</v>
      </c>
    </row>
    <row r="1531" spans="1:11" x14ac:dyDescent="0.35">
      <c r="A1531">
        <v>1528</v>
      </c>
      <c r="B1531" t="str">
        <f t="shared" si="23"/>
        <v>12-54.5</v>
      </c>
      <c r="C1531">
        <v>-54.649543275752997</v>
      </c>
      <c r="D1531">
        <v>11.745048385638</v>
      </c>
      <c r="E1531">
        <f>ASIN(SQRT((SIN(RADIANS(PARAMETERS!$D$8-D1531)/2)*SIN(RADIANS(PARAMETERS!$D$8-D1531)/2))+(COS(RADIANS(D1531))*COS(RADIANS(PARAMETERS!$D$8))*SIN(RADIANS(PARAMETERS!$D$9-C1531)/2)*SIN(RADIANS(PARAMETERS!$D$9-C1531)/2))))*2*3958.756</f>
        <v>475.80890430456935</v>
      </c>
      <c r="F1531">
        <v>103.01927947998</v>
      </c>
      <c r="G1531">
        <v>133.40014648438</v>
      </c>
      <c r="H1531">
        <v>175.6664276123</v>
      </c>
      <c r="I1531">
        <v>206.0306854248</v>
      </c>
      <c r="J1531">
        <v>239.1423034668</v>
      </c>
      <c r="K1531" s="6">
        <f>IFERROR(EXP(TREND(LN($F$1:$J$1),LN(F1531:J1531),LN(Calculations!$B$3))),0)</f>
        <v>6.0066669888001129E-3</v>
      </c>
    </row>
    <row r="1532" spans="1:11" x14ac:dyDescent="0.35">
      <c r="A1532">
        <v>1529</v>
      </c>
      <c r="B1532" t="str">
        <f t="shared" si="23"/>
        <v>12-55</v>
      </c>
      <c r="C1532">
        <v>-54.920864610654</v>
      </c>
      <c r="D1532">
        <v>11.745048385638</v>
      </c>
      <c r="E1532">
        <f>ASIN(SQRT((SIN(RADIANS(PARAMETERS!$D$8-D1532)/2)*SIN(RADIANS(PARAMETERS!$D$8-D1532)/2))+(COS(RADIANS(D1532))*COS(RADIANS(PARAMETERS!$D$8))*SIN(RADIANS(PARAMETERS!$D$9-C1532)/2)*SIN(RADIANS(PARAMETERS!$D$9-C1532)/2))))*2*3958.756</f>
        <v>460.51192658648699</v>
      </c>
      <c r="F1532">
        <v>103.29875946045</v>
      </c>
      <c r="G1532">
        <v>133.56753540039</v>
      </c>
      <c r="H1532">
        <v>175.73991394043</v>
      </c>
      <c r="I1532">
        <v>206.22158813477</v>
      </c>
      <c r="J1532">
        <v>239.48699951172</v>
      </c>
      <c r="K1532" s="6">
        <f>IFERROR(EXP(TREND(LN($F$1:$J$1),LN(F1532:J1532),LN(Calculations!$B$3))),0)</f>
        <v>6.0389453157979256E-3</v>
      </c>
    </row>
    <row r="1533" spans="1:11" x14ac:dyDescent="0.35">
      <c r="A1533">
        <v>1530</v>
      </c>
      <c r="B1533" t="str">
        <f t="shared" si="23"/>
        <v>12-55</v>
      </c>
      <c r="C1533">
        <v>-55.192185945555003</v>
      </c>
      <c r="D1533">
        <v>11.745048385638</v>
      </c>
      <c r="E1533">
        <f>ASIN(SQRT((SIN(RADIANS(PARAMETERS!$D$8-D1533)/2)*SIN(RADIANS(PARAMETERS!$D$8-D1533)/2))+(COS(RADIANS(D1533))*COS(RADIANS(PARAMETERS!$D$8))*SIN(RADIANS(PARAMETERS!$D$9-C1533)/2)*SIN(RADIANS(PARAMETERS!$D$9-C1533)/2))))*2*3958.756</f>
        <v>445.43460887767759</v>
      </c>
      <c r="F1533">
        <v>103.64604949951</v>
      </c>
      <c r="G1533">
        <v>133.77725219727</v>
      </c>
      <c r="H1533">
        <v>175.80535888672</v>
      </c>
      <c r="I1533">
        <v>206.39143371582</v>
      </c>
      <c r="J1533">
        <v>239.7928314209</v>
      </c>
      <c r="K1533" s="6">
        <f>IFERROR(EXP(TREND(LN($F$1:$J$1),LN(F1533:J1533),LN(Calculations!$B$3))),0)</f>
        <v>6.0763322610561232E-3</v>
      </c>
    </row>
    <row r="1534" spans="1:11" x14ac:dyDescent="0.35">
      <c r="A1534">
        <v>1531</v>
      </c>
      <c r="B1534" t="str">
        <f t="shared" si="23"/>
        <v>12-55.5</v>
      </c>
      <c r="C1534">
        <v>-55.463507280456</v>
      </c>
      <c r="D1534">
        <v>11.745048385638</v>
      </c>
      <c r="E1534">
        <f>ASIN(SQRT((SIN(RADIANS(PARAMETERS!$D$8-D1534)/2)*SIN(RADIANS(PARAMETERS!$D$8-D1534)/2))+(COS(RADIANS(D1534))*COS(RADIANS(PARAMETERS!$D$8))*SIN(RADIANS(PARAMETERS!$D$9-C1534)/2)*SIN(RADIANS(PARAMETERS!$D$9-C1534)/2))))*2*3958.756</f>
        <v>430.60004551776768</v>
      </c>
      <c r="F1534">
        <v>104.03260040283</v>
      </c>
      <c r="G1534">
        <v>134.00778198242</v>
      </c>
      <c r="H1534">
        <v>175.8470916748</v>
      </c>
      <c r="I1534">
        <v>206.51708984375</v>
      </c>
      <c r="J1534">
        <v>240.0248260498</v>
      </c>
      <c r="K1534" s="6">
        <f>IFERROR(EXP(TREND(LN($F$1:$J$1),LN(F1534:J1534),LN(Calculations!$B$3))),0)</f>
        <v>6.1152501374957284E-3</v>
      </c>
    </row>
    <row r="1535" spans="1:11" x14ac:dyDescent="0.35">
      <c r="A1535">
        <v>1532</v>
      </c>
      <c r="B1535" t="str">
        <f t="shared" si="23"/>
        <v>12-55.5</v>
      </c>
      <c r="C1535">
        <v>-55.734828615357003</v>
      </c>
      <c r="D1535">
        <v>11.745048385638</v>
      </c>
      <c r="E1535">
        <f>ASIN(SQRT((SIN(RADIANS(PARAMETERS!$D$8-D1535)/2)*SIN(RADIANS(PARAMETERS!$D$8-D1535)/2))+(COS(RADIANS(D1535))*COS(RADIANS(PARAMETERS!$D$8))*SIN(RADIANS(PARAMETERS!$D$9-C1535)/2)*SIN(RADIANS(PARAMETERS!$D$9-C1535)/2))))*2*3958.756</f>
        <v>416.03422449147672</v>
      </c>
      <c r="F1535">
        <v>104.48757171631</v>
      </c>
      <c r="G1535">
        <v>134.29682922363</v>
      </c>
      <c r="H1535">
        <v>175.90538024902</v>
      </c>
      <c r="I1535">
        <v>206.64346313477</v>
      </c>
      <c r="J1535">
        <v>240.24317932129</v>
      </c>
      <c r="K1535" s="6">
        <f>IFERROR(EXP(TREND(LN($F$1:$J$1),LN(F1535:J1535),LN(Calculations!$B$3))),0)</f>
        <v>6.1614899230702236E-3</v>
      </c>
    </row>
    <row r="1536" spans="1:11" x14ac:dyDescent="0.35">
      <c r="A1536">
        <v>1533</v>
      </c>
      <c r="B1536" t="str">
        <f t="shared" si="23"/>
        <v>12-56</v>
      </c>
      <c r="C1536">
        <v>-56.006149950257999</v>
      </c>
      <c r="D1536">
        <v>11.745048385638</v>
      </c>
      <c r="E1536">
        <f>ASIN(SQRT((SIN(RADIANS(PARAMETERS!$D$8-D1536)/2)*SIN(RADIANS(PARAMETERS!$D$8-D1536)/2))+(COS(RADIANS(D1536))*COS(RADIANS(PARAMETERS!$D$8))*SIN(RADIANS(PARAMETERS!$D$9-C1536)/2)*SIN(RADIANS(PARAMETERS!$D$9-C1536)/2))))*2*3958.756</f>
        <v>401.76639528054073</v>
      </c>
      <c r="F1536">
        <v>105.01580047607</v>
      </c>
      <c r="G1536">
        <v>134.65296936035</v>
      </c>
      <c r="H1536">
        <v>175.99488830566</v>
      </c>
      <c r="I1536">
        <v>206.78346252441</v>
      </c>
      <c r="J1536">
        <v>240.45909118652</v>
      </c>
      <c r="K1536" s="6">
        <f>IFERROR(EXP(TREND(LN($F$1:$J$1),LN(F1536:J1536),LN(Calculations!$B$3))),0)</f>
        <v>6.216691600776667E-3</v>
      </c>
    </row>
    <row r="1537" spans="1:11" x14ac:dyDescent="0.35">
      <c r="A1537">
        <v>1534</v>
      </c>
      <c r="B1537" t="str">
        <f t="shared" si="23"/>
        <v>12-56.5</v>
      </c>
      <c r="C1537">
        <v>-56.277471285159002</v>
      </c>
      <c r="D1537">
        <v>11.745048385638</v>
      </c>
      <c r="E1537">
        <f>ASIN(SQRT((SIN(RADIANS(PARAMETERS!$D$8-D1537)/2)*SIN(RADIANS(PARAMETERS!$D$8-D1537)/2))+(COS(RADIANS(D1537))*COS(RADIANS(PARAMETERS!$D$8))*SIN(RADIANS(PARAMETERS!$D$9-C1537)/2)*SIN(RADIANS(PARAMETERS!$D$9-C1537)/2))))*2*3958.756</f>
        <v>387.82946638915388</v>
      </c>
      <c r="F1537">
        <v>105.56241607666</v>
      </c>
      <c r="G1537">
        <v>135.02415466309</v>
      </c>
      <c r="H1537">
        <v>176.07858276367</v>
      </c>
      <c r="I1537">
        <v>206.89866638184</v>
      </c>
      <c r="J1537">
        <v>240.62274169922</v>
      </c>
      <c r="K1537" s="6">
        <f>IFERROR(EXP(TREND(LN($F$1:$J$1),LN(F1537:J1537),LN(Calculations!$B$3))),0)</f>
        <v>6.2734488180709149E-3</v>
      </c>
    </row>
    <row r="1538" spans="1:11" x14ac:dyDescent="0.35">
      <c r="A1538">
        <v>1535</v>
      </c>
      <c r="B1538" t="str">
        <f t="shared" si="23"/>
        <v>12-56.5</v>
      </c>
      <c r="C1538">
        <v>-56.548792620059999</v>
      </c>
      <c r="D1538">
        <v>11.745048385638</v>
      </c>
      <c r="E1538">
        <f>ASIN(SQRT((SIN(RADIANS(PARAMETERS!$D$8-D1538)/2)*SIN(RADIANS(PARAMETERS!$D$8-D1538)/2))+(COS(RADIANS(D1538))*COS(RADIANS(PARAMETERS!$D$8))*SIN(RADIANS(PARAMETERS!$D$9-C1538)/2)*SIN(RADIANS(PARAMETERS!$D$9-C1538)/2))))*2*3958.756</f>
        <v>374.26042470574777</v>
      </c>
      <c r="F1538">
        <v>106.17067718506</v>
      </c>
      <c r="G1538">
        <v>135.46998596191</v>
      </c>
      <c r="H1538">
        <v>176.2290802002</v>
      </c>
      <c r="I1538">
        <v>207.07760620117</v>
      </c>
      <c r="J1538">
        <v>240.85330200195</v>
      </c>
      <c r="K1538" s="6">
        <f>IFERROR(EXP(TREND(LN($F$1:$J$1),LN(F1538:J1538),LN(Calculations!$B$3))),0)</f>
        <v>6.3417980010767872E-3</v>
      </c>
    </row>
    <row r="1539" spans="1:11" x14ac:dyDescent="0.35">
      <c r="A1539">
        <v>1536</v>
      </c>
      <c r="B1539" t="str">
        <f t="shared" si="23"/>
        <v>12-57</v>
      </c>
      <c r="C1539">
        <v>-56.820113954961002</v>
      </c>
      <c r="D1539">
        <v>11.745048385638</v>
      </c>
      <c r="E1539">
        <f>ASIN(SQRT((SIN(RADIANS(PARAMETERS!$D$8-D1539)/2)*SIN(RADIANS(PARAMETERS!$D$8-D1539)/2))+(COS(RADIANS(D1539))*COS(RADIANS(PARAMETERS!$D$8))*SIN(RADIANS(PARAMETERS!$D$9-C1539)/2)*SIN(RADIANS(PARAMETERS!$D$9-C1539)/2))))*2*3958.756</f>
        <v>361.10076257812779</v>
      </c>
      <c r="F1539">
        <v>106.83470153809</v>
      </c>
      <c r="G1539">
        <v>135.98977661133</v>
      </c>
      <c r="H1539">
        <v>176.45021057129</v>
      </c>
      <c r="I1539">
        <v>207.32113647461</v>
      </c>
      <c r="J1539">
        <v>241.14646911621</v>
      </c>
      <c r="K1539" s="6">
        <f>IFERROR(EXP(TREND(LN($F$1:$J$1),LN(F1539:J1539),LN(Calculations!$B$3))),0)</f>
        <v>6.4219027597913559E-3</v>
      </c>
    </row>
    <row r="1540" spans="1:11" x14ac:dyDescent="0.35">
      <c r="A1540">
        <v>1537</v>
      </c>
      <c r="B1540" t="str">
        <f t="shared" si="23"/>
        <v>12-57</v>
      </c>
      <c r="C1540">
        <v>-57.091435289861998</v>
      </c>
      <c r="D1540">
        <v>11.745048385638</v>
      </c>
      <c r="E1540">
        <f>ASIN(SQRT((SIN(RADIANS(PARAMETERS!$D$8-D1540)/2)*SIN(RADIANS(PARAMETERS!$D$8-D1540)/2))+(COS(RADIANS(D1540))*COS(RADIANS(PARAMETERS!$D$8))*SIN(RADIANS(PARAMETERS!$D$9-C1540)/2)*SIN(RADIANS(PARAMETERS!$D$9-C1540)/2))))*2*3958.756</f>
        <v>348.39688966127176</v>
      </c>
      <c r="F1540">
        <v>107.49247741699</v>
      </c>
      <c r="G1540">
        <v>136.52136230469</v>
      </c>
      <c r="H1540">
        <v>176.68469238281</v>
      </c>
      <c r="I1540">
        <v>207.5505065918</v>
      </c>
      <c r="J1540">
        <v>241.38838195801</v>
      </c>
      <c r="K1540" s="6">
        <f>IFERROR(EXP(TREND(LN($F$1:$J$1),LN(F1540:J1540),LN(Calculations!$B$3))),0)</f>
        <v>6.5032616904536749E-3</v>
      </c>
    </row>
    <row r="1541" spans="1:11" x14ac:dyDescent="0.35">
      <c r="A1541">
        <v>1538</v>
      </c>
      <c r="B1541" t="str">
        <f t="shared" ref="B1541:B1604" si="24">MROUND(D1541,1)&amp;MROUND(C1541,-0.5)</f>
        <v>12-57.5</v>
      </c>
      <c r="C1541">
        <v>-57.362756624763001</v>
      </c>
      <c r="D1541">
        <v>11.745048385638</v>
      </c>
      <c r="E1541">
        <f>ASIN(SQRT((SIN(RADIANS(PARAMETERS!$D$8-D1541)/2)*SIN(RADIANS(PARAMETERS!$D$8-D1541)/2))+(COS(RADIANS(D1541))*COS(RADIANS(PARAMETERS!$D$8))*SIN(RADIANS(PARAMETERS!$D$9-C1541)/2)*SIN(RADIANS(PARAMETERS!$D$9-C1541)/2))))*2*3958.756</f>
        <v>336.20049475193093</v>
      </c>
      <c r="F1541">
        <v>108.17985534668</v>
      </c>
      <c r="G1541">
        <v>137.09490966797</v>
      </c>
      <c r="H1541">
        <v>176.96122741699</v>
      </c>
      <c r="I1541">
        <v>207.79908752441</v>
      </c>
      <c r="J1541">
        <v>241.62847900391</v>
      </c>
      <c r="K1541" s="6">
        <f>IFERROR(EXP(TREND(LN($F$1:$J$1),LN(F1541:J1541),LN(Calculations!$B$3))),0)</f>
        <v>6.5917266620126383E-3</v>
      </c>
    </row>
    <row r="1542" spans="1:11" x14ac:dyDescent="0.35">
      <c r="A1542">
        <v>1539</v>
      </c>
      <c r="B1542" t="str">
        <f t="shared" si="24"/>
        <v>12-57.5</v>
      </c>
      <c r="C1542">
        <v>-57.634077959663998</v>
      </c>
      <c r="D1542">
        <v>11.745048385638</v>
      </c>
      <c r="E1542">
        <f>ASIN(SQRT((SIN(RADIANS(PARAMETERS!$D$8-D1542)/2)*SIN(RADIANS(PARAMETERS!$D$8-D1542)/2))+(COS(RADIANS(D1542))*COS(RADIANS(PARAMETERS!$D$8))*SIN(RADIANS(PARAMETERS!$D$9-C1542)/2)*SIN(RADIANS(PARAMETERS!$D$9-C1542)/2))))*2*3958.756</f>
        <v>324.56880771501875</v>
      </c>
      <c r="F1542">
        <v>108.87896728516</v>
      </c>
      <c r="G1542">
        <v>137.69561767578</v>
      </c>
      <c r="H1542">
        <v>177.271484375</v>
      </c>
      <c r="I1542">
        <v>208.05870056152</v>
      </c>
      <c r="J1542">
        <v>241.85661315918</v>
      </c>
      <c r="K1542" s="6">
        <f>IFERROR(EXP(TREND(LN($F$1:$J$1),LN(F1542:J1542),LN(Calculations!$B$3))),0)</f>
        <v>6.6852322403768349E-3</v>
      </c>
    </row>
    <row r="1543" spans="1:11" x14ac:dyDescent="0.35">
      <c r="A1543">
        <v>1540</v>
      </c>
      <c r="B1543" t="str">
        <f t="shared" si="24"/>
        <v>12-58</v>
      </c>
      <c r="C1543">
        <v>-57.905399294565001</v>
      </c>
      <c r="D1543">
        <v>11.745048385638</v>
      </c>
      <c r="E1543">
        <f>ASIN(SQRT((SIN(RADIANS(PARAMETERS!$D$8-D1543)/2)*SIN(RADIANS(PARAMETERS!$D$8-D1543)/2))+(COS(RADIANS(D1543))*COS(RADIANS(PARAMETERS!$D$8))*SIN(RADIANS(PARAMETERS!$D$9-C1543)/2)*SIN(RADIANS(PARAMETERS!$D$9-C1543)/2))))*2*3958.756</f>
        <v>313.56469361017145</v>
      </c>
      <c r="F1543">
        <v>109.52709197998</v>
      </c>
      <c r="G1543">
        <v>138.26303100586</v>
      </c>
      <c r="H1543">
        <v>177.56286621094</v>
      </c>
      <c r="I1543">
        <v>208.27537536621</v>
      </c>
      <c r="J1543">
        <v>242.01043701172</v>
      </c>
      <c r="K1543" s="6">
        <f>IFERROR(EXP(TREND(LN($F$1:$J$1),LN(F1543:J1543),LN(Calculations!$B$3))),0)</f>
        <v>6.7734534753951881E-3</v>
      </c>
    </row>
    <row r="1544" spans="1:11" x14ac:dyDescent="0.35">
      <c r="A1544">
        <v>1541</v>
      </c>
      <c r="B1544" t="str">
        <f t="shared" si="24"/>
        <v>12-58</v>
      </c>
      <c r="C1544">
        <v>-58.176720629465002</v>
      </c>
      <c r="D1544">
        <v>11.745048385638</v>
      </c>
      <c r="E1544">
        <f>ASIN(SQRT((SIN(RADIANS(PARAMETERS!$D$8-D1544)/2)*SIN(RADIANS(PARAMETERS!$D$8-D1544)/2))+(COS(RADIANS(D1544))*COS(RADIANS(PARAMETERS!$D$8))*SIN(RADIANS(PARAMETERS!$D$9-C1544)/2)*SIN(RADIANS(PARAMETERS!$D$9-C1544)/2))))*2*3958.756</f>
        <v>303.25649176897872</v>
      </c>
      <c r="F1544">
        <v>110.17465209961</v>
      </c>
      <c r="G1544">
        <v>138.86039733887</v>
      </c>
      <c r="H1544">
        <v>177.91734313965</v>
      </c>
      <c r="I1544">
        <v>208.55879211426</v>
      </c>
      <c r="J1544">
        <v>242.24974060059</v>
      </c>
      <c r="K1544" s="6">
        <f>IFERROR(EXP(TREND(LN($F$1:$J$1),LN(F1544:J1544),LN(Calculations!$B$3))),0)</f>
        <v>6.8687468548121484E-3</v>
      </c>
    </row>
    <row r="1545" spans="1:11" x14ac:dyDescent="0.35">
      <c r="A1545">
        <v>1542</v>
      </c>
      <c r="B1545" t="str">
        <f t="shared" si="24"/>
        <v>12-58.5</v>
      </c>
      <c r="C1545">
        <v>-58.448041964365999</v>
      </c>
      <c r="D1545">
        <v>11.745048385638</v>
      </c>
      <c r="E1545">
        <f>ASIN(SQRT((SIN(RADIANS(PARAMETERS!$D$8-D1545)/2)*SIN(RADIANS(PARAMETERS!$D$8-D1545)/2))+(COS(RADIANS(D1545))*COS(RADIANS(PARAMETERS!$D$8))*SIN(RADIANS(PARAMETERS!$D$9-C1545)/2)*SIN(RADIANS(PARAMETERS!$D$9-C1545)/2))))*2*3958.756</f>
        <v>293.71749521625134</v>
      </c>
      <c r="F1545">
        <v>110.79772949219</v>
      </c>
      <c r="G1545">
        <v>139.466796875</v>
      </c>
      <c r="H1545">
        <v>178.32476806641</v>
      </c>
      <c r="I1545">
        <v>208.90132141113</v>
      </c>
      <c r="J1545">
        <v>242.5668182373</v>
      </c>
      <c r="K1545" s="6">
        <f>IFERROR(EXP(TREND(LN($F$1:$J$1),LN(F1545:J1545),LN(Calculations!$B$3))),0)</f>
        <v>6.967875711890773E-3</v>
      </c>
    </row>
    <row r="1546" spans="1:11" x14ac:dyDescent="0.35">
      <c r="A1546">
        <v>1543</v>
      </c>
      <c r="B1546" t="str">
        <f t="shared" si="24"/>
        <v>12-58.5</v>
      </c>
      <c r="C1546">
        <v>-58.719363299267002</v>
      </c>
      <c r="D1546">
        <v>11.745048385638</v>
      </c>
      <c r="E1546">
        <f>ASIN(SQRT((SIN(RADIANS(PARAMETERS!$D$8-D1546)/2)*SIN(RADIANS(PARAMETERS!$D$8-D1546)/2))+(COS(RADIANS(D1546))*COS(RADIANS(PARAMETERS!$D$8))*SIN(RADIANS(PARAMETERS!$D$9-C1546)/2)*SIN(RADIANS(PARAMETERS!$D$9-C1546)/2))))*2*3958.756</f>
        <v>285.0249563336414</v>
      </c>
      <c r="F1546">
        <v>111.34769439697</v>
      </c>
      <c r="G1546">
        <v>140.03121948242</v>
      </c>
      <c r="H1546">
        <v>178.74528503418</v>
      </c>
      <c r="I1546">
        <v>209.26803588867</v>
      </c>
      <c r="J1546">
        <v>242.92558288574</v>
      </c>
      <c r="K1546" s="6">
        <f>IFERROR(EXP(TREND(LN($F$1:$J$1),LN(F1546:J1546),LN(Calculations!$B$3))),0)</f>
        <v>7.062163063938174E-3</v>
      </c>
    </row>
    <row r="1547" spans="1:11" x14ac:dyDescent="0.35">
      <c r="A1547">
        <v>1544</v>
      </c>
      <c r="B1547" t="str">
        <f t="shared" si="24"/>
        <v>12-59</v>
      </c>
      <c r="C1547">
        <v>-58.990684634167998</v>
      </c>
      <c r="D1547">
        <v>11.745048385638</v>
      </c>
      <c r="E1547">
        <f>ASIN(SQRT((SIN(RADIANS(PARAMETERS!$D$8-D1547)/2)*SIN(RADIANS(PARAMETERS!$D$8-D1547)/2))+(COS(RADIANS(D1547))*COS(RADIANS(PARAMETERS!$D$8))*SIN(RADIANS(PARAMETERS!$D$9-C1547)/2)*SIN(RADIANS(PARAMETERS!$D$9-C1547)/2))))*2*3958.756</f>
        <v>277.25851159497665</v>
      </c>
      <c r="F1547">
        <v>111.85610198975</v>
      </c>
      <c r="G1547">
        <v>140.57904052734</v>
      </c>
      <c r="H1547">
        <v>179.20082092285</v>
      </c>
      <c r="I1547">
        <v>209.68948364258</v>
      </c>
      <c r="J1547">
        <v>243.3688659668</v>
      </c>
      <c r="K1547" s="6">
        <f>IFERROR(EXP(TREND(LN($F$1:$J$1),LN(F1547:J1547),LN(Calculations!$B$3))),0)</f>
        <v>7.1566072238277425E-3</v>
      </c>
    </row>
    <row r="1548" spans="1:11" x14ac:dyDescent="0.35">
      <c r="A1548">
        <v>1545</v>
      </c>
      <c r="B1548" t="str">
        <f t="shared" si="24"/>
        <v>12-59.5</v>
      </c>
      <c r="C1548">
        <v>-59.262005969069001</v>
      </c>
      <c r="D1548">
        <v>11.745048385638</v>
      </c>
      <c r="E1548">
        <f>ASIN(SQRT((SIN(RADIANS(PARAMETERS!$D$8-D1548)/2)*SIN(RADIANS(PARAMETERS!$D$8-D1548)/2))+(COS(RADIANS(D1548))*COS(RADIANS(PARAMETERS!$D$8))*SIN(RADIANS(PARAMETERS!$D$9-C1548)/2)*SIN(RADIANS(PARAMETERS!$D$9-C1548)/2))))*2*3958.756</f>
        <v>270.4979518768364</v>
      </c>
      <c r="F1548">
        <v>112.29350280762</v>
      </c>
      <c r="G1548">
        <v>141.0711517334</v>
      </c>
      <c r="H1548">
        <v>179.65023803711</v>
      </c>
      <c r="I1548">
        <v>210.1208190918</v>
      </c>
      <c r="J1548">
        <v>243.83940124512</v>
      </c>
      <c r="K1548" s="6">
        <f>IFERROR(EXP(TREND(LN($F$1:$J$1),LN(F1548:J1548),LN(Calculations!$B$3))),0)</f>
        <v>7.2438751428566461E-3</v>
      </c>
    </row>
    <row r="1549" spans="1:11" x14ac:dyDescent="0.35">
      <c r="A1549">
        <v>1546</v>
      </c>
      <c r="B1549" t="str">
        <f t="shared" si="24"/>
        <v>12-59.5</v>
      </c>
      <c r="C1549">
        <v>-59.533327303969998</v>
      </c>
      <c r="D1549">
        <v>11.745048385638</v>
      </c>
      <c r="E1549">
        <f>ASIN(SQRT((SIN(RADIANS(PARAMETERS!$D$8-D1549)/2)*SIN(RADIANS(PARAMETERS!$D$8-D1549)/2))+(COS(RADIANS(D1549))*COS(RADIANS(PARAMETERS!$D$8))*SIN(RADIANS(PARAMETERS!$D$9-C1549)/2)*SIN(RADIANS(PARAMETERS!$D$9-C1549)/2))))*2*3958.756</f>
        <v>264.82033433813893</v>
      </c>
      <c r="F1549">
        <v>112.61113739014</v>
      </c>
      <c r="G1549">
        <v>141.44827270508</v>
      </c>
      <c r="H1549">
        <v>180.01876831055</v>
      </c>
      <c r="I1549">
        <v>210.47825622559</v>
      </c>
      <c r="J1549">
        <v>244.22956848145</v>
      </c>
      <c r="K1549" s="6">
        <f>IFERROR(EXP(TREND(LN($F$1:$J$1),LN(F1549:J1549),LN(Calculations!$B$3))),0)</f>
        <v>7.311455045202901E-3</v>
      </c>
    </row>
    <row r="1550" spans="1:11" x14ac:dyDescent="0.35">
      <c r="A1550">
        <v>1547</v>
      </c>
      <c r="B1550" t="str">
        <f t="shared" si="24"/>
        <v>12-60</v>
      </c>
      <c r="C1550">
        <v>-59.804648638871001</v>
      </c>
      <c r="D1550">
        <v>11.745048385638</v>
      </c>
      <c r="E1550">
        <f>ASIN(SQRT((SIN(RADIANS(PARAMETERS!$D$8-D1550)/2)*SIN(RADIANS(PARAMETERS!$D$8-D1550)/2))+(COS(RADIANS(D1550))*COS(RADIANS(PARAMETERS!$D$8))*SIN(RADIANS(PARAMETERS!$D$9-C1550)/2)*SIN(RADIANS(PARAMETERS!$D$9-C1550)/2))))*2*3958.756</f>
        <v>260.29653964128488</v>
      </c>
      <c r="F1550">
        <v>112.86226654053</v>
      </c>
      <c r="G1550">
        <v>141.76434326172</v>
      </c>
      <c r="H1550">
        <v>180.34936523438</v>
      </c>
      <c r="I1550">
        <v>210.80575561523</v>
      </c>
      <c r="J1550">
        <v>244.5915222168</v>
      </c>
      <c r="K1550" s="6">
        <f>IFERROR(EXP(TREND(LN($F$1:$J$1),LN(F1550:J1550),LN(Calculations!$B$3))),0)</f>
        <v>7.3686886839477344E-3</v>
      </c>
    </row>
    <row r="1551" spans="1:11" x14ac:dyDescent="0.35">
      <c r="A1551">
        <v>1548</v>
      </c>
      <c r="B1551" t="str">
        <f t="shared" si="24"/>
        <v>12-60</v>
      </c>
      <c r="C1551">
        <v>-60.075969973771997</v>
      </c>
      <c r="D1551">
        <v>11.745048385638</v>
      </c>
      <c r="E1551">
        <f>ASIN(SQRT((SIN(RADIANS(PARAMETERS!$D$8-D1551)/2)*SIN(RADIANS(PARAMETERS!$D$8-D1551)/2))+(COS(RADIANS(D1551))*COS(RADIANS(PARAMETERS!$D$8))*SIN(RADIANS(PARAMETERS!$D$9-C1551)/2)*SIN(RADIANS(PARAMETERS!$D$9-C1551)/2))))*2*3958.756</f>
        <v>256.98751356058364</v>
      </c>
      <c r="F1551">
        <v>113.00902557373</v>
      </c>
      <c r="G1551">
        <v>141.97329711914</v>
      </c>
      <c r="H1551">
        <v>180.58084106445</v>
      </c>
      <c r="I1551">
        <v>211.03994750977</v>
      </c>
      <c r="J1551">
        <v>244.8434753418</v>
      </c>
      <c r="K1551" s="6">
        <f>IFERROR(EXP(TREND(LN($F$1:$J$1),LN(F1551:J1551),LN(Calculations!$B$3))),0)</f>
        <v>7.4058008202999327E-3</v>
      </c>
    </row>
    <row r="1552" spans="1:11" x14ac:dyDescent="0.35">
      <c r="A1552">
        <v>1549</v>
      </c>
      <c r="B1552" t="str">
        <f t="shared" si="24"/>
        <v>12-60.5</v>
      </c>
      <c r="C1552">
        <v>-60.347291308673</v>
      </c>
      <c r="D1552">
        <v>11.745048385638</v>
      </c>
      <c r="E1552">
        <f>ASIN(SQRT((SIN(RADIANS(PARAMETERS!$D$8-D1552)/2)*SIN(RADIANS(PARAMETERS!$D$8-D1552)/2))+(COS(RADIANS(D1552))*COS(RADIANS(PARAMETERS!$D$8))*SIN(RADIANS(PARAMETERS!$D$9-C1552)/2)*SIN(RADIANS(PARAMETERS!$D$9-C1552)/2))))*2*3958.756</f>
        <v>254.94056627349673</v>
      </c>
      <c r="F1552">
        <v>113.003074646</v>
      </c>
      <c r="G1552">
        <v>142.00973510742</v>
      </c>
      <c r="H1552">
        <v>180.62609863281</v>
      </c>
      <c r="I1552">
        <v>211.08938598633</v>
      </c>
      <c r="J1552">
        <v>244.88110351563</v>
      </c>
      <c r="K1552" s="6">
        <f>IFERROR(EXP(TREND(LN($F$1:$J$1),LN(F1552:J1552),LN(Calculations!$B$3))),0)</f>
        <v>7.4096309941544406E-3</v>
      </c>
    </row>
    <row r="1553" spans="1:11" x14ac:dyDescent="0.35">
      <c r="A1553">
        <v>1550</v>
      </c>
      <c r="B1553" t="str">
        <f t="shared" si="24"/>
        <v>12-60.5</v>
      </c>
      <c r="C1553">
        <v>-60.618612643573996</v>
      </c>
      <c r="D1553">
        <v>11.745048385638</v>
      </c>
      <c r="E1553">
        <f>ASIN(SQRT((SIN(RADIANS(PARAMETERS!$D$8-D1553)/2)*SIN(RADIANS(PARAMETERS!$D$8-D1553)/2))+(COS(RADIANS(D1553))*COS(RADIANS(PARAMETERS!$D$8))*SIN(RADIANS(PARAMETERS!$D$9-C1553)/2)*SIN(RADIANS(PARAMETERS!$D$9-C1553)/2))))*2*3958.756</f>
        <v>254.18619251621735</v>
      </c>
      <c r="F1553">
        <v>112.89962005615</v>
      </c>
      <c r="G1553">
        <v>141.93395996094</v>
      </c>
      <c r="H1553">
        <v>180.54333496094</v>
      </c>
      <c r="I1553">
        <v>211.03895568848</v>
      </c>
      <c r="J1553">
        <v>244.82446289063</v>
      </c>
      <c r="K1553" s="6">
        <f>IFERROR(EXP(TREND(LN($F$1:$J$1),LN(F1553:J1553),LN(Calculations!$B$3))),0)</f>
        <v>7.3925472921149357E-3</v>
      </c>
    </row>
    <row r="1554" spans="1:11" x14ac:dyDescent="0.35">
      <c r="A1554">
        <v>1551</v>
      </c>
      <c r="B1554" t="str">
        <f t="shared" si="24"/>
        <v>12-61</v>
      </c>
      <c r="C1554">
        <v>-60.889933978475</v>
      </c>
      <c r="D1554">
        <v>11.745048385638</v>
      </c>
      <c r="E1554">
        <f>ASIN(SQRT((SIN(RADIANS(PARAMETERS!$D$8-D1554)/2)*SIN(RADIANS(PARAMETERS!$D$8-D1554)/2))+(COS(RADIANS(D1554))*COS(RADIANS(PARAMETERS!$D$8))*SIN(RADIANS(PARAMETERS!$D$9-C1554)/2)*SIN(RADIANS(PARAMETERS!$D$9-C1554)/2))))*2*3958.756</f>
        <v>254.73587694780406</v>
      </c>
      <c r="F1554">
        <v>112.72969818115</v>
      </c>
      <c r="G1554">
        <v>141.79830932617</v>
      </c>
      <c r="H1554">
        <v>180.42434692383</v>
      </c>
      <c r="I1554">
        <v>210.98030090332</v>
      </c>
      <c r="J1554">
        <v>244.77673339844</v>
      </c>
      <c r="K1554" s="6">
        <f>IFERROR(EXP(TREND(LN($F$1:$J$1),LN(F1554:J1554),LN(Calculations!$B$3))),0)</f>
        <v>7.3653514158983574E-3</v>
      </c>
    </row>
    <row r="1555" spans="1:11" x14ac:dyDescent="0.35">
      <c r="A1555">
        <v>1552</v>
      </c>
      <c r="B1555" t="str">
        <f t="shared" si="24"/>
        <v>12-61</v>
      </c>
      <c r="C1555">
        <v>-61.161255313376003</v>
      </c>
      <c r="D1555">
        <v>11.745048385638</v>
      </c>
      <c r="E1555">
        <f>ASIN(SQRT((SIN(RADIANS(PARAMETERS!$D$8-D1555)/2)*SIN(RADIANS(PARAMETERS!$D$8-D1555)/2))+(COS(RADIANS(D1555))*COS(RADIANS(PARAMETERS!$D$8))*SIN(RADIANS(PARAMETERS!$D$9-C1555)/2)*SIN(RADIANS(PARAMETERS!$D$9-C1555)/2))))*2*3958.756</f>
        <v>256.581237818418</v>
      </c>
      <c r="F1555">
        <v>112.55099487305</v>
      </c>
      <c r="G1555">
        <v>141.68940734863</v>
      </c>
      <c r="H1555">
        <v>180.41198730469</v>
      </c>
      <c r="I1555">
        <v>211.04936218262</v>
      </c>
      <c r="J1555">
        <v>244.89723205566</v>
      </c>
      <c r="K1555" s="6">
        <f>IFERROR(EXP(TREND(LN($F$1:$J$1),LN(F1555:J1555),LN(Calculations!$B$3))),0)</f>
        <v>7.3456521017707457E-3</v>
      </c>
    </row>
    <row r="1556" spans="1:11" x14ac:dyDescent="0.35">
      <c r="A1556">
        <v>1553</v>
      </c>
      <c r="B1556" t="str">
        <f t="shared" si="24"/>
        <v>12-61.5</v>
      </c>
      <c r="C1556">
        <v>-61.432576648276999</v>
      </c>
      <c r="D1556">
        <v>11.745048385638</v>
      </c>
      <c r="E1556">
        <f>ASIN(SQRT((SIN(RADIANS(PARAMETERS!$D$8-D1556)/2)*SIN(RADIANS(PARAMETERS!$D$8-D1556)/2))+(COS(RADIANS(D1556))*COS(RADIANS(PARAMETERS!$D$8))*SIN(RADIANS(PARAMETERS!$D$9-C1556)/2)*SIN(RADIANS(PARAMETERS!$D$9-C1556)/2))))*2*3958.756</f>
        <v>259.69465355331948</v>
      </c>
      <c r="F1556">
        <v>112.41973876953</v>
      </c>
      <c r="G1556">
        <v>141.66937255859</v>
      </c>
      <c r="H1556">
        <v>180.56901550293</v>
      </c>
      <c r="I1556">
        <v>211.29724121094</v>
      </c>
      <c r="J1556">
        <v>245.26136779785</v>
      </c>
      <c r="K1556" s="6">
        <f>IFERROR(EXP(TREND(LN($F$1:$J$1),LN(F1556:J1556),LN(Calculations!$B$3))),0)</f>
        <v>7.3449127229445535E-3</v>
      </c>
    </row>
    <row r="1557" spans="1:11" x14ac:dyDescent="0.35">
      <c r="A1557">
        <v>1554</v>
      </c>
      <c r="B1557" t="str">
        <f t="shared" si="24"/>
        <v>12-61.5</v>
      </c>
      <c r="C1557">
        <v>-61.703897983178003</v>
      </c>
      <c r="D1557">
        <v>11.745048385638</v>
      </c>
      <c r="E1557">
        <f>ASIN(SQRT((SIN(RADIANS(PARAMETERS!$D$8-D1557)/2)*SIN(RADIANS(PARAMETERS!$D$8-D1557)/2))+(COS(RADIANS(D1557))*COS(RADIANS(PARAMETERS!$D$8))*SIN(RADIANS(PARAMETERS!$D$9-C1557)/2)*SIN(RADIANS(PARAMETERS!$D$9-C1557)/2))))*2*3958.756</f>
        <v>264.0312660700742</v>
      </c>
      <c r="F1557">
        <v>112.27522277832</v>
      </c>
      <c r="G1557">
        <v>141.65188598633</v>
      </c>
      <c r="H1557">
        <v>180.76072692871</v>
      </c>
      <c r="I1557">
        <v>211.59185791016</v>
      </c>
      <c r="J1557">
        <v>245.69732666016</v>
      </c>
      <c r="K1557" s="6">
        <f>IFERROR(EXP(TREND(LN($F$1:$J$1),LN(F1557:J1557),LN(Calculations!$B$3))),0)</f>
        <v>7.3455193962245853E-3</v>
      </c>
    </row>
    <row r="1558" spans="1:11" x14ac:dyDescent="0.35">
      <c r="A1558">
        <v>1555</v>
      </c>
      <c r="B1558" t="str">
        <f t="shared" si="24"/>
        <v>12-62</v>
      </c>
      <c r="C1558">
        <v>-61.975219318078999</v>
      </c>
      <c r="D1558">
        <v>11.745048385638</v>
      </c>
      <c r="E1558">
        <f>ASIN(SQRT((SIN(RADIANS(PARAMETERS!$D$8-D1558)/2)*SIN(RADIANS(PARAMETERS!$D$8-D1558)/2))+(COS(RADIANS(D1558))*COS(RADIANS(PARAMETERS!$D$8))*SIN(RADIANS(PARAMETERS!$D$9-C1558)/2)*SIN(RADIANS(PARAMETERS!$D$9-C1558)/2))))*2*3958.756</f>
        <v>269.53203505204016</v>
      </c>
      <c r="F1558">
        <v>112.06826019287</v>
      </c>
      <c r="G1558">
        <v>141.56127929688</v>
      </c>
      <c r="H1558">
        <v>180.86088562012</v>
      </c>
      <c r="I1558">
        <v>211.81072998047</v>
      </c>
      <c r="J1558">
        <v>246.04328918457</v>
      </c>
      <c r="K1558" s="6">
        <f>IFERROR(EXP(TREND(LN($F$1:$J$1),LN(F1558:J1558),LN(Calculations!$B$3))),0)</f>
        <v>7.3321993247485511E-3</v>
      </c>
    </row>
    <row r="1559" spans="1:11" x14ac:dyDescent="0.35">
      <c r="A1559">
        <v>1556</v>
      </c>
      <c r="B1559" t="str">
        <f t="shared" si="24"/>
        <v>12-62</v>
      </c>
      <c r="C1559">
        <v>-62.246540652980002</v>
      </c>
      <c r="D1559">
        <v>11.745048385638</v>
      </c>
      <c r="E1559">
        <f>ASIN(SQRT((SIN(RADIANS(PARAMETERS!$D$8-D1559)/2)*SIN(RADIANS(PARAMETERS!$D$8-D1559)/2))+(COS(RADIANS(D1559))*COS(RADIANS(PARAMETERS!$D$8))*SIN(RADIANS(PARAMETERS!$D$9-C1559)/2)*SIN(RADIANS(PARAMETERS!$D$9-C1559)/2))))*2*3958.756</f>
        <v>276.12738874408689</v>
      </c>
      <c r="F1559">
        <v>111.83721160889</v>
      </c>
      <c r="G1559">
        <v>141.44250488281</v>
      </c>
      <c r="H1559">
        <v>180.91227722168</v>
      </c>
      <c r="I1559">
        <v>211.99348449707</v>
      </c>
      <c r="J1559">
        <v>246.34629821777</v>
      </c>
      <c r="K1559" s="6">
        <f>IFERROR(EXP(TREND(LN($F$1:$J$1),LN(F1559:J1559),LN(Calculations!$B$3))),0)</f>
        <v>7.3130992146927878E-3</v>
      </c>
    </row>
    <row r="1560" spans="1:11" x14ac:dyDescent="0.35">
      <c r="A1560">
        <v>1557</v>
      </c>
      <c r="B1560" t="str">
        <f t="shared" si="24"/>
        <v>12-62.5</v>
      </c>
      <c r="C1560">
        <v>-62.517861987880998</v>
      </c>
      <c r="D1560">
        <v>11.745048385638</v>
      </c>
      <c r="E1560">
        <f>ASIN(SQRT((SIN(RADIANS(PARAMETERS!$D$8-D1560)/2)*SIN(RADIANS(PARAMETERS!$D$8-D1560)/2))+(COS(RADIANS(D1560))*COS(RADIANS(PARAMETERS!$D$8))*SIN(RADIANS(PARAMETERS!$D$9-C1560)/2)*SIN(RADIANS(PARAMETERS!$D$9-C1560)/2))))*2*3958.756</f>
        <v>283.74100106465539</v>
      </c>
      <c r="F1560">
        <v>111.57196044922</v>
      </c>
      <c r="G1560">
        <v>141.28645324707</v>
      </c>
      <c r="H1560">
        <v>180.90985107422</v>
      </c>
      <c r="I1560">
        <v>212.11114501953</v>
      </c>
      <c r="J1560">
        <v>246.56968688965</v>
      </c>
      <c r="K1560" s="6">
        <f>IFERROR(EXP(TREND(LN($F$1:$J$1),LN(F1560:J1560),LN(Calculations!$B$3))),0)</f>
        <v>7.2860135721610677E-3</v>
      </c>
    </row>
    <row r="1561" spans="1:11" x14ac:dyDescent="0.35">
      <c r="A1561">
        <v>1558</v>
      </c>
      <c r="B1561" t="str">
        <f t="shared" si="24"/>
        <v>12-63</v>
      </c>
      <c r="C1561">
        <v>-62.789183322782002</v>
      </c>
      <c r="D1561">
        <v>11.745048385638</v>
      </c>
      <c r="E1561">
        <f>ASIN(SQRT((SIN(RADIANS(PARAMETERS!$D$8-D1561)/2)*SIN(RADIANS(PARAMETERS!$D$8-D1561)/2))+(COS(RADIANS(D1561))*COS(RADIANS(PARAMETERS!$D$8))*SIN(RADIANS(PARAMETERS!$D$9-C1561)/2)*SIN(RADIANS(PARAMETERS!$D$9-C1561)/2))))*2*3958.756</f>
        <v>292.29330345321813</v>
      </c>
      <c r="F1561">
        <v>111.28383636475</v>
      </c>
      <c r="G1561">
        <v>141.10975646973</v>
      </c>
      <c r="H1561">
        <v>180.88055419922</v>
      </c>
      <c r="I1561">
        <v>212.19003295898</v>
      </c>
      <c r="J1561">
        <v>246.73222351074</v>
      </c>
      <c r="K1561" s="6">
        <f>IFERROR(EXP(TREND(LN($F$1:$J$1),LN(F1561:J1561),LN(Calculations!$B$3))),0)</f>
        <v>7.2542367247608553E-3</v>
      </c>
    </row>
    <row r="1562" spans="1:11" x14ac:dyDescent="0.35">
      <c r="A1562">
        <v>1559</v>
      </c>
      <c r="B1562" t="str">
        <f t="shared" si="24"/>
        <v>12-63</v>
      </c>
      <c r="C1562">
        <v>-63.060504657682998</v>
      </c>
      <c r="D1562">
        <v>11.745048385638</v>
      </c>
      <c r="E1562">
        <f>ASIN(SQRT((SIN(RADIANS(PARAMETERS!$D$8-D1562)/2)*SIN(RADIANS(PARAMETERS!$D$8-D1562)/2))+(COS(RADIANS(D1562))*COS(RADIANS(PARAMETERS!$D$8))*SIN(RADIANS(PARAMETERS!$D$9-C1562)/2)*SIN(RADIANS(PARAMETERS!$D$9-C1562)/2))))*2*3958.756</f>
        <v>301.70447026567763</v>
      </c>
      <c r="F1562">
        <v>111.0140838623</v>
      </c>
      <c r="G1562">
        <v>140.96354675293</v>
      </c>
      <c r="H1562">
        <v>180.8916015625</v>
      </c>
      <c r="I1562">
        <v>212.3111114502</v>
      </c>
      <c r="J1562">
        <v>246.94235229492</v>
      </c>
      <c r="K1562" s="6">
        <f>IFERROR(EXP(TREND(LN($F$1:$J$1),LN(F1562:J1562),LN(Calculations!$B$3))),0)</f>
        <v>7.2280695221884914E-3</v>
      </c>
    </row>
    <row r="1563" spans="1:11" x14ac:dyDescent="0.35">
      <c r="A1563">
        <v>1560</v>
      </c>
      <c r="B1563" t="str">
        <f t="shared" si="24"/>
        <v>12-63.5</v>
      </c>
      <c r="C1563">
        <v>-63.331825992584001</v>
      </c>
      <c r="D1563">
        <v>11.745048385638</v>
      </c>
      <c r="E1563">
        <f>ASIN(SQRT((SIN(RADIANS(PARAMETERS!$D$8-D1563)/2)*SIN(RADIANS(PARAMETERS!$D$8-D1563)/2))+(COS(RADIANS(D1563))*COS(RADIANS(PARAMETERS!$D$8))*SIN(RADIANS(PARAMETERS!$D$9-C1563)/2)*SIN(RADIANS(PARAMETERS!$D$9-C1563)/2))))*2*3958.756</f>
        <v>311.89675399564084</v>
      </c>
      <c r="F1563">
        <v>110.74333190918</v>
      </c>
      <c r="G1563">
        <v>140.82241821289</v>
      </c>
      <c r="H1563">
        <v>180.91032409668</v>
      </c>
      <c r="I1563">
        <v>212.43328857422</v>
      </c>
      <c r="J1563">
        <v>247.1480255127</v>
      </c>
      <c r="K1563" s="6">
        <f>IFERROR(EXP(TREND(LN($F$1:$J$1),LN(F1563:J1563),LN(Calculations!$B$3))),0)</f>
        <v>7.2024788355223579E-3</v>
      </c>
    </row>
    <row r="1564" spans="1:11" x14ac:dyDescent="0.35">
      <c r="A1564">
        <v>1561</v>
      </c>
      <c r="B1564" t="str">
        <f t="shared" si="24"/>
        <v>12-63.5</v>
      </c>
      <c r="C1564">
        <v>-63.603147327484997</v>
      </c>
      <c r="D1564">
        <v>11.745048385638</v>
      </c>
      <c r="E1564">
        <f>ASIN(SQRT((SIN(RADIANS(PARAMETERS!$D$8-D1564)/2)*SIN(RADIANS(PARAMETERS!$D$8-D1564)/2))+(COS(RADIANS(D1564))*COS(RADIANS(PARAMETERS!$D$8))*SIN(RADIANS(PARAMETERS!$D$9-C1564)/2)*SIN(RADIANS(PARAMETERS!$D$9-C1564)/2))))*2*3958.756</f>
        <v>322.79615983842888</v>
      </c>
      <c r="F1564">
        <v>110.48836517334</v>
      </c>
      <c r="G1564">
        <v>140.71012878418</v>
      </c>
      <c r="H1564">
        <v>180.96798706055</v>
      </c>
      <c r="I1564">
        <v>212.5848236084</v>
      </c>
      <c r="J1564">
        <v>247.38720703125</v>
      </c>
      <c r="K1564" s="6">
        <f>IFERROR(EXP(TREND(LN($F$1:$J$1),LN(F1564:J1564),LN(Calculations!$B$3))),0)</f>
        <v>7.1816564915199365E-3</v>
      </c>
    </row>
    <row r="1565" spans="1:11" x14ac:dyDescent="0.35">
      <c r="A1565">
        <v>1562</v>
      </c>
      <c r="B1565" t="str">
        <f t="shared" si="24"/>
        <v>12-64</v>
      </c>
      <c r="C1565">
        <v>-63.874468662386001</v>
      </c>
      <c r="D1565">
        <v>11.745048385638</v>
      </c>
      <c r="E1565">
        <f>ASIN(SQRT((SIN(RADIANS(PARAMETERS!$D$8-D1565)/2)*SIN(RADIANS(PARAMETERS!$D$8-D1565)/2))+(COS(RADIANS(D1565))*COS(RADIANS(PARAMETERS!$D$8))*SIN(RADIANS(PARAMETERS!$D$9-C1565)/2)*SIN(RADIANS(PARAMETERS!$D$9-C1565)/2))))*2*3958.756</f>
        <v>334.33352471993646</v>
      </c>
      <c r="F1565">
        <v>110.29731750488</v>
      </c>
      <c r="G1565">
        <v>140.69175720215</v>
      </c>
      <c r="H1565">
        <v>181.1545715332</v>
      </c>
      <c r="I1565">
        <v>212.86773681641</v>
      </c>
      <c r="J1565">
        <v>247.78384399414</v>
      </c>
      <c r="K1565" s="6">
        <f>IFERROR(EXP(TREND(LN($F$1:$J$1),LN(F1565:J1565),LN(Calculations!$B$3))),0)</f>
        <v>7.1778575324938677E-3</v>
      </c>
    </row>
    <row r="1566" spans="1:11" x14ac:dyDescent="0.35">
      <c r="A1566">
        <v>1563</v>
      </c>
      <c r="B1566" t="str">
        <f t="shared" si="24"/>
        <v>12-64</v>
      </c>
      <c r="C1566">
        <v>-64.145789997286997</v>
      </c>
      <c r="D1566">
        <v>11.745048385638</v>
      </c>
      <c r="E1566">
        <f>ASIN(SQRT((SIN(RADIANS(PARAMETERS!$D$8-D1566)/2)*SIN(RADIANS(PARAMETERS!$D$8-D1566)/2))+(COS(RADIANS(D1566))*COS(RADIANS(PARAMETERS!$D$8))*SIN(RADIANS(PARAMETERS!$D$9-C1566)/2)*SIN(RADIANS(PARAMETERS!$D$9-C1566)/2))))*2*3958.756</f>
        <v>346.44510470734315</v>
      </c>
      <c r="F1566">
        <v>110.08252716064</v>
      </c>
      <c r="G1566">
        <v>140.63684082031</v>
      </c>
      <c r="H1566">
        <v>181.27021789551</v>
      </c>
      <c r="I1566">
        <v>213.07991027832</v>
      </c>
      <c r="J1566">
        <v>248.10200500488</v>
      </c>
      <c r="K1566" s="6">
        <f>IFERROR(EXP(TREND(LN($F$1:$J$1),LN(F1566:J1566),LN(Calculations!$B$3))),0)</f>
        <v>7.1665959727565415E-3</v>
      </c>
    </row>
    <row r="1567" spans="1:11" x14ac:dyDescent="0.35">
      <c r="A1567">
        <v>1564</v>
      </c>
      <c r="B1567" t="str">
        <f t="shared" si="24"/>
        <v>12-64.5</v>
      </c>
      <c r="C1567">
        <v>-64.417111332188</v>
      </c>
      <c r="D1567">
        <v>11.745048385638</v>
      </c>
      <c r="E1567">
        <f>ASIN(SQRT((SIN(RADIANS(PARAMETERS!$D$8-D1567)/2)*SIN(RADIANS(PARAMETERS!$D$8-D1567)/2))+(COS(RADIANS(D1567))*COS(RADIANS(PARAMETERS!$D$8))*SIN(RADIANS(PARAMETERS!$D$9-C1567)/2)*SIN(RADIANS(PARAMETERS!$D$9-C1567)/2))))*2*3958.756</f>
        <v>359.07278515481153</v>
      </c>
      <c r="F1567">
        <v>109.76152038574</v>
      </c>
      <c r="G1567">
        <v>140.42158508301</v>
      </c>
      <c r="H1567">
        <v>181.11228942871</v>
      </c>
      <c r="I1567">
        <v>212.98983764648</v>
      </c>
      <c r="J1567">
        <v>248.10873413086</v>
      </c>
      <c r="K1567" s="6">
        <f>IFERROR(EXP(TREND(LN($F$1:$J$1),LN(F1567:J1567),LN(Calculations!$B$3))),0)</f>
        <v>7.1241658809549696E-3</v>
      </c>
    </row>
    <row r="1568" spans="1:11" x14ac:dyDescent="0.35">
      <c r="A1568">
        <v>1565</v>
      </c>
      <c r="B1568" t="str">
        <f t="shared" si="24"/>
        <v>12-64.5</v>
      </c>
      <c r="C1568">
        <v>-64.688432667089003</v>
      </c>
      <c r="D1568">
        <v>11.745048385638</v>
      </c>
      <c r="E1568">
        <f>ASIN(SQRT((SIN(RADIANS(PARAMETERS!$D$8-D1568)/2)*SIN(RADIANS(PARAMETERS!$D$8-D1568)/2))+(COS(RADIANS(D1568))*COS(RADIANS(PARAMETERS!$D$8))*SIN(RADIANS(PARAMETERS!$D$9-C1568)/2)*SIN(RADIANS(PARAMETERS!$D$9-C1568)/2))))*2*3958.756</f>
        <v>372.16402039168929</v>
      </c>
      <c r="F1568">
        <v>109.2889251709</v>
      </c>
      <c r="G1568">
        <v>139.97611999512</v>
      </c>
      <c r="H1568">
        <v>180.5659942627</v>
      </c>
      <c r="I1568">
        <v>212.44635009766</v>
      </c>
      <c r="J1568">
        <v>247.67247009277</v>
      </c>
      <c r="K1568" s="6">
        <f>IFERROR(EXP(TREND(LN($F$1:$J$1),LN(F1568:J1568),LN(Calculations!$B$3))),0)</f>
        <v>7.0377038740079868E-3</v>
      </c>
    </row>
    <row r="1569" spans="1:11" x14ac:dyDescent="0.35">
      <c r="A1569">
        <v>1566</v>
      </c>
      <c r="B1569" t="str">
        <f t="shared" si="24"/>
        <v>12-65</v>
      </c>
      <c r="C1569">
        <v>-64.959754001990007</v>
      </c>
      <c r="D1569">
        <v>11.745048385638</v>
      </c>
      <c r="E1569">
        <f>ASIN(SQRT((SIN(RADIANS(PARAMETERS!$D$8-D1569)/2)*SIN(RADIANS(PARAMETERS!$D$8-D1569)/2))+(COS(RADIANS(D1569))*COS(RADIANS(PARAMETERS!$D$8))*SIN(RADIANS(PARAMETERS!$D$9-C1569)/2)*SIN(RADIANS(PARAMETERS!$D$9-C1569)/2))))*2*3958.756</f>
        <v>385.67159318062244</v>
      </c>
      <c r="F1569">
        <v>108.77331542969</v>
      </c>
      <c r="G1569">
        <v>139.46479797363</v>
      </c>
      <c r="H1569">
        <v>179.91366577148</v>
      </c>
      <c r="I1569">
        <v>211.81709289551</v>
      </c>
      <c r="J1569">
        <v>247.06980895996</v>
      </c>
      <c r="K1569" s="6">
        <f>IFERROR(EXP(TREND(LN($F$1:$J$1),LN(F1569:J1569),LN(Calculations!$B$3))),0)</f>
        <v>6.9403403061255925E-3</v>
      </c>
    </row>
    <row r="1570" spans="1:11" x14ac:dyDescent="0.35">
      <c r="A1570">
        <v>1567</v>
      </c>
      <c r="B1570" t="str">
        <f t="shared" si="24"/>
        <v>12-65</v>
      </c>
      <c r="C1570">
        <v>-65.231075336890996</v>
      </c>
      <c r="D1570">
        <v>11.745048385638</v>
      </c>
      <c r="E1570">
        <f>ASIN(SQRT((SIN(RADIANS(PARAMETERS!$D$8-D1570)/2)*SIN(RADIANS(PARAMETERS!$D$8-D1570)/2))+(COS(RADIANS(D1570))*COS(RADIANS(PARAMETERS!$D$8))*SIN(RADIANS(PARAMETERS!$D$9-C1570)/2)*SIN(RADIANS(PARAMETERS!$D$9-C1570)/2))))*2*3958.756</f>
        <v>399.55326484985488</v>
      </c>
      <c r="F1570">
        <v>108.31908416748</v>
      </c>
      <c r="G1570">
        <v>139.04689025879</v>
      </c>
      <c r="H1570">
        <v>179.42361450195</v>
      </c>
      <c r="I1570">
        <v>211.3818359375</v>
      </c>
      <c r="J1570">
        <v>246.59088134766</v>
      </c>
      <c r="K1570" s="6">
        <f>IFERROR(EXP(TREND(LN($F$1:$J$1),LN(F1570:J1570),LN(Calculations!$B$3))),0)</f>
        <v>6.8617510710015268E-3</v>
      </c>
    </row>
    <row r="1571" spans="1:11" x14ac:dyDescent="0.35">
      <c r="A1571">
        <v>1568</v>
      </c>
      <c r="B1571" t="str">
        <f t="shared" si="24"/>
        <v>12-65.5</v>
      </c>
      <c r="C1571">
        <v>-65.502396671791999</v>
      </c>
      <c r="D1571">
        <v>11.745048385638</v>
      </c>
      <c r="E1571">
        <f>ASIN(SQRT((SIN(RADIANS(PARAMETERS!$D$8-D1571)/2)*SIN(RADIANS(PARAMETERS!$D$8-D1571)/2))+(COS(RADIANS(D1571))*COS(RADIANS(PARAMETERS!$D$8))*SIN(RADIANS(PARAMETERS!$D$9-C1571)/2)*SIN(RADIANS(PARAMETERS!$D$9-C1571)/2))))*2*3958.756</f>
        <v>413.77136865408772</v>
      </c>
      <c r="F1571">
        <v>107.98596191406</v>
      </c>
      <c r="G1571">
        <v>138.81594848633</v>
      </c>
      <c r="H1571">
        <v>179.25169372559</v>
      </c>
      <c r="I1571">
        <v>211.23393249512</v>
      </c>
      <c r="J1571">
        <v>246.40943908691</v>
      </c>
      <c r="K1571" s="6">
        <f>IFERROR(EXP(TREND(LN($F$1:$J$1),LN(F1571:J1571),LN(Calculations!$B$3))),0)</f>
        <v>6.8172012026471076E-3</v>
      </c>
    </row>
    <row r="1572" spans="1:11" x14ac:dyDescent="0.35">
      <c r="A1572">
        <v>1569</v>
      </c>
      <c r="B1572" t="str">
        <f t="shared" si="24"/>
        <v>12-66</v>
      </c>
      <c r="C1572">
        <v>-65.773718006693002</v>
      </c>
      <c r="D1572">
        <v>11.745048385638</v>
      </c>
      <c r="E1572">
        <f>ASIN(SQRT((SIN(RADIANS(PARAMETERS!$D$8-D1572)/2)*SIN(RADIANS(PARAMETERS!$D$8-D1572)/2))+(COS(RADIANS(D1572))*COS(RADIANS(PARAMETERS!$D$8))*SIN(RADIANS(PARAMETERS!$D$9-C1572)/2)*SIN(RADIANS(PARAMETERS!$D$9-C1572)/2))))*2*3958.756</f>
        <v>428.29238330824074</v>
      </c>
      <c r="F1572">
        <v>107.65824127197</v>
      </c>
      <c r="G1572">
        <v>138.59652709961</v>
      </c>
      <c r="H1572">
        <v>179.12522888184</v>
      </c>
      <c r="I1572">
        <v>211.09535217285</v>
      </c>
      <c r="J1572">
        <v>246.2138671875</v>
      </c>
      <c r="K1572" s="6">
        <f>IFERROR(EXP(TREND(LN($F$1:$J$1),LN(F1572:J1572),LN(Calculations!$B$3))),0)</f>
        <v>6.7751015695302896E-3</v>
      </c>
    </row>
    <row r="1573" spans="1:11" x14ac:dyDescent="0.35">
      <c r="A1573">
        <v>1570</v>
      </c>
      <c r="B1573" t="str">
        <f t="shared" si="24"/>
        <v>12-66</v>
      </c>
      <c r="C1573">
        <v>-66.045039341594006</v>
      </c>
      <c r="D1573">
        <v>11.745048385638</v>
      </c>
      <c r="E1573">
        <f>ASIN(SQRT((SIN(RADIANS(PARAMETERS!$D$8-D1573)/2)*SIN(RADIANS(PARAMETERS!$D$8-D1573)/2))+(COS(RADIANS(D1573))*COS(RADIANS(PARAMETERS!$D$8))*SIN(RADIANS(PARAMETERS!$D$9-C1573)/2)*SIN(RADIANS(PARAMETERS!$D$9-C1573)/2))))*2*3958.756</f>
        <v>443.08651128542641</v>
      </c>
      <c r="F1573">
        <v>107.29753875732</v>
      </c>
      <c r="G1573">
        <v>138.3283996582</v>
      </c>
      <c r="H1573">
        <v>178.94799804688</v>
      </c>
      <c r="I1573">
        <v>210.90364074707</v>
      </c>
      <c r="J1573">
        <v>245.93730163574</v>
      </c>
      <c r="K1573" s="6">
        <f>IFERROR(EXP(TREND(LN($F$1:$J$1),LN(F1573:J1573),LN(Calculations!$B$3))),0)</f>
        <v>6.7258866316323804E-3</v>
      </c>
    </row>
    <row r="1574" spans="1:11" x14ac:dyDescent="0.35">
      <c r="A1574">
        <v>1571</v>
      </c>
      <c r="B1574" t="str">
        <f t="shared" si="24"/>
        <v>12-66.5</v>
      </c>
      <c r="C1574">
        <v>-66.316360676494995</v>
      </c>
      <c r="D1574">
        <v>11.745048385638</v>
      </c>
      <c r="E1574">
        <f>ASIN(SQRT((SIN(RADIANS(PARAMETERS!$D$8-D1574)/2)*SIN(RADIANS(PARAMETERS!$D$8-D1574)/2))+(COS(RADIANS(D1574))*COS(RADIANS(PARAMETERS!$D$8))*SIN(RADIANS(PARAMETERS!$D$9-C1574)/2)*SIN(RADIANS(PARAMETERS!$D$9-C1574)/2))))*2*3958.756</f>
        <v>458.12727720615788</v>
      </c>
      <c r="F1574">
        <v>106.90579986572</v>
      </c>
      <c r="G1574">
        <v>138.01406860352</v>
      </c>
      <c r="H1574">
        <v>178.72308349609</v>
      </c>
      <c r="I1574">
        <v>210.67176818848</v>
      </c>
      <c r="J1574">
        <v>245.61720275879</v>
      </c>
      <c r="K1574" s="6">
        <f>IFERROR(EXP(TREND(LN($F$1:$J$1),LN(F1574:J1574),LN(Calculations!$B$3))),0)</f>
        <v>6.6706709395340531E-3</v>
      </c>
    </row>
    <row r="1575" spans="1:11" x14ac:dyDescent="0.35">
      <c r="A1575">
        <v>1572</v>
      </c>
      <c r="B1575" t="str">
        <f t="shared" si="24"/>
        <v>12-66.5</v>
      </c>
      <c r="C1575">
        <v>-66.587682011395998</v>
      </c>
      <c r="D1575">
        <v>11.745048385638</v>
      </c>
      <c r="E1575">
        <f>ASIN(SQRT((SIN(RADIANS(PARAMETERS!$D$8-D1575)/2)*SIN(RADIANS(PARAMETERS!$D$8-D1575)/2))+(COS(RADIANS(D1575))*COS(RADIANS(PARAMETERS!$D$8))*SIN(RADIANS(PARAMETERS!$D$9-C1575)/2)*SIN(RADIANS(PARAMETERS!$D$9-C1575)/2))))*2*3958.756</f>
        <v>473.39115499876033</v>
      </c>
      <c r="F1575">
        <v>106.38150787354</v>
      </c>
      <c r="G1575">
        <v>137.49508666992</v>
      </c>
      <c r="H1575">
        <v>178.23223876953</v>
      </c>
      <c r="I1575">
        <v>210.16215515137</v>
      </c>
      <c r="J1575">
        <v>244.9609375</v>
      </c>
      <c r="K1575" s="6">
        <f>IFERROR(EXP(TREND(LN($F$1:$J$1),LN(F1575:J1575),LN(Calculations!$B$3))),0)</f>
        <v>6.5835622591897897E-3</v>
      </c>
    </row>
    <row r="1576" spans="1:11" x14ac:dyDescent="0.35">
      <c r="A1576">
        <v>1573</v>
      </c>
      <c r="B1576" t="str">
        <f t="shared" si="24"/>
        <v>12-67</v>
      </c>
      <c r="C1576">
        <v>-66.859003346296006</v>
      </c>
      <c r="D1576">
        <v>11.745048385638</v>
      </c>
      <c r="E1576">
        <f>ASIN(SQRT((SIN(RADIANS(PARAMETERS!$D$8-D1576)/2)*SIN(RADIANS(PARAMETERS!$D$8-D1576)/2))+(COS(RADIANS(D1576))*COS(RADIANS(PARAMETERS!$D$8))*SIN(RADIANS(PARAMETERS!$D$9-C1576)/2)*SIN(RADIANS(PARAMETERS!$D$9-C1576)/2))))*2*3958.756</f>
        <v>488.85722793104264</v>
      </c>
      <c r="F1576">
        <v>105.71341705322</v>
      </c>
      <c r="G1576">
        <v>136.75486755371</v>
      </c>
      <c r="H1576">
        <v>177.42831420898</v>
      </c>
      <c r="I1576">
        <v>209.34141540527</v>
      </c>
      <c r="J1576">
        <v>243.94787597656</v>
      </c>
      <c r="K1576" s="6">
        <f>IFERROR(EXP(TREND(LN($F$1:$J$1),LN(F1576:J1576),LN(Calculations!$B$3))),0)</f>
        <v>6.4624296667222837E-3</v>
      </c>
    </row>
    <row r="1577" spans="1:11" x14ac:dyDescent="0.35">
      <c r="A1577">
        <v>1574</v>
      </c>
      <c r="B1577" t="str">
        <f t="shared" si="24"/>
        <v>12-67</v>
      </c>
      <c r="C1577">
        <v>-67.130324681196996</v>
      </c>
      <c r="D1577">
        <v>11.745048385638</v>
      </c>
      <c r="E1577">
        <f>ASIN(SQRT((SIN(RADIANS(PARAMETERS!$D$8-D1577)/2)*SIN(RADIANS(PARAMETERS!$D$8-D1577)/2))+(COS(RADIANS(D1577))*COS(RADIANS(PARAMETERS!$D$8))*SIN(RADIANS(PARAMETERS!$D$9-C1577)/2)*SIN(RADIANS(PARAMETERS!$D$9-C1577)/2))))*2*3958.756</f>
        <v>504.5068825876503</v>
      </c>
      <c r="F1577">
        <v>104.91288757324</v>
      </c>
      <c r="G1577">
        <v>135.8125</v>
      </c>
      <c r="H1577">
        <v>176.32217407227</v>
      </c>
      <c r="I1577">
        <v>208.23025512695</v>
      </c>
      <c r="J1577">
        <v>242.62049865723</v>
      </c>
      <c r="K1577" s="6">
        <f>IFERROR(EXP(TREND(LN($F$1:$J$1),LN(F1577:J1577),LN(Calculations!$B$3))),0)</f>
        <v>6.3115082149163473E-3</v>
      </c>
    </row>
    <row r="1578" spans="1:11" x14ac:dyDescent="0.35">
      <c r="A1578">
        <v>1575</v>
      </c>
      <c r="B1578" t="str">
        <f t="shared" si="24"/>
        <v>12-67.5</v>
      </c>
      <c r="C1578">
        <v>-67.401646016097999</v>
      </c>
      <c r="D1578">
        <v>11.745048385638</v>
      </c>
      <c r="E1578">
        <f>ASIN(SQRT((SIN(RADIANS(PARAMETERS!$D$8-D1578)/2)*SIN(RADIANS(PARAMETERS!$D$8-D1578)/2))+(COS(RADIANS(D1578))*COS(RADIANS(PARAMETERS!$D$8))*SIN(RADIANS(PARAMETERS!$D$9-C1578)/2)*SIN(RADIANS(PARAMETERS!$D$9-C1578)/2))))*2*3958.756</f>
        <v>520.32353596380869</v>
      </c>
      <c r="F1578">
        <v>104.01992034912</v>
      </c>
      <c r="G1578">
        <v>134.74156188965</v>
      </c>
      <c r="H1578">
        <v>175.02030944824</v>
      </c>
      <c r="I1578">
        <v>206.87702941895</v>
      </c>
      <c r="J1578">
        <v>241.04629516602</v>
      </c>
      <c r="K1578" s="6">
        <f>IFERROR(EXP(TREND(LN($F$1:$J$1),LN(F1578:J1578),LN(Calculations!$B$3))),0)</f>
        <v>6.1419436783195537E-3</v>
      </c>
    </row>
    <row r="1579" spans="1:11" x14ac:dyDescent="0.35">
      <c r="A1579">
        <v>1576</v>
      </c>
      <c r="B1579" t="str">
        <f t="shared" si="24"/>
        <v>12-67.5</v>
      </c>
      <c r="C1579">
        <v>-67.672967350999002</v>
      </c>
      <c r="D1579">
        <v>11.745048385638</v>
      </c>
      <c r="E1579">
        <f>ASIN(SQRT((SIN(RADIANS(PARAMETERS!$D$8-D1579)/2)*SIN(RADIANS(PARAMETERS!$D$8-D1579)/2))+(COS(RADIANS(D1579))*COS(RADIANS(PARAMETERS!$D$8))*SIN(RADIANS(PARAMETERS!$D$9-C1579)/2)*SIN(RADIANS(PARAMETERS!$D$9-C1579)/2))))*2*3958.756</f>
        <v>536.29239373178814</v>
      </c>
      <c r="F1579">
        <v>103.12218475342</v>
      </c>
      <c r="G1579">
        <v>133.67810058594</v>
      </c>
      <c r="H1579">
        <v>173.74418640137</v>
      </c>
      <c r="I1579">
        <v>205.48295593262</v>
      </c>
      <c r="J1579">
        <v>239.4733581543</v>
      </c>
      <c r="K1579" s="6">
        <f>IFERROR(EXP(TREND(LN($F$1:$J$1),LN(F1579:J1579),LN(Calculations!$B$3))),0)</f>
        <v>5.9764415038964557E-3</v>
      </c>
    </row>
    <row r="1580" spans="1:11" x14ac:dyDescent="0.35">
      <c r="A1580">
        <v>1577</v>
      </c>
      <c r="B1580" t="str">
        <f t="shared" si="24"/>
        <v>12-68</v>
      </c>
      <c r="C1580">
        <v>-67.944288685900005</v>
      </c>
      <c r="D1580">
        <v>11.745048385638</v>
      </c>
      <c r="E1580">
        <f>ASIN(SQRT((SIN(RADIANS(PARAMETERS!$D$8-D1580)/2)*SIN(RADIANS(PARAMETERS!$D$8-D1580)/2))+(COS(RADIANS(D1580))*COS(RADIANS(PARAMETERS!$D$8))*SIN(RADIANS(PARAMETERS!$D$9-C1580)/2)*SIN(RADIANS(PARAMETERS!$D$9-C1580)/2))))*2*3958.756</f>
        <v>552.40023715125892</v>
      </c>
      <c r="F1580">
        <v>102.25791168213</v>
      </c>
      <c r="G1580">
        <v>132.68753051758</v>
      </c>
      <c r="H1580">
        <v>172.59986877441</v>
      </c>
      <c r="I1580">
        <v>204.18530273438</v>
      </c>
      <c r="J1580">
        <v>238.01113891602</v>
      </c>
      <c r="K1580" s="6">
        <f>IFERROR(EXP(TREND(LN($F$1:$J$1),LN(F1580:J1580),LN(Calculations!$B$3))),0)</f>
        <v>5.8253144800262937E-3</v>
      </c>
    </row>
    <row r="1581" spans="1:11" x14ac:dyDescent="0.35">
      <c r="A1581">
        <v>1578</v>
      </c>
      <c r="B1581" t="str">
        <f t="shared" si="24"/>
        <v>12-68</v>
      </c>
      <c r="C1581">
        <v>-68.215610020800995</v>
      </c>
      <c r="D1581">
        <v>11.745048385638</v>
      </c>
      <c r="E1581">
        <f>ASIN(SQRT((SIN(RADIANS(PARAMETERS!$D$8-D1581)/2)*SIN(RADIANS(PARAMETERS!$D$8-D1581)/2))+(COS(RADIANS(D1581))*COS(RADIANS(PARAMETERS!$D$8))*SIN(RADIANS(PARAMETERS!$D$9-C1581)/2)*SIN(RADIANS(PARAMETERS!$D$9-C1581)/2))))*2*3958.756</f>
        <v>568.63523586257645</v>
      </c>
      <c r="F1581">
        <v>101.53913116455</v>
      </c>
      <c r="G1581">
        <v>131.91841125488</v>
      </c>
      <c r="H1581">
        <v>171.81903076172</v>
      </c>
      <c r="I1581">
        <v>203.29821777344</v>
      </c>
      <c r="J1581">
        <v>236.90928649902</v>
      </c>
      <c r="K1581" s="6">
        <f>IFERROR(EXP(TREND(LN($F$1:$J$1),LN(F1581:J1581),LN(Calculations!$B$3))),0)</f>
        <v>5.7124334720657956E-3</v>
      </c>
    </row>
    <row r="1582" spans="1:11" x14ac:dyDescent="0.35">
      <c r="A1582">
        <v>1579</v>
      </c>
      <c r="B1582" t="str">
        <f t="shared" si="24"/>
        <v>12-68.5</v>
      </c>
      <c r="C1582">
        <v>-68.486931355701998</v>
      </c>
      <c r="D1582">
        <v>11.745048385638</v>
      </c>
      <c r="E1582">
        <f>ASIN(SQRT((SIN(RADIANS(PARAMETERS!$D$8-D1582)/2)*SIN(RADIANS(PARAMETERS!$D$8-D1582)/2))+(COS(RADIANS(D1582))*COS(RADIANS(PARAMETERS!$D$8))*SIN(RADIANS(PARAMETERS!$D$9-C1582)/2)*SIN(RADIANS(PARAMETERS!$D$9-C1582)/2))))*2*3958.756</f>
        <v>584.98678378918817</v>
      </c>
      <c r="F1582">
        <v>100.86753845215</v>
      </c>
      <c r="G1582">
        <v>131.21878051758</v>
      </c>
      <c r="H1582">
        <v>171.1257019043</v>
      </c>
      <c r="I1582">
        <v>202.49105834961</v>
      </c>
      <c r="J1582">
        <v>235.9012298584</v>
      </c>
      <c r="K1582" s="6">
        <f>IFERROR(EXP(TREND(LN($F$1:$J$1),LN(F1582:J1582),LN(Calculations!$B$3))),0)</f>
        <v>5.6110454673430725E-3</v>
      </c>
    </row>
    <row r="1583" spans="1:11" x14ac:dyDescent="0.35">
      <c r="A1583">
        <v>1580</v>
      </c>
      <c r="B1583" t="str">
        <f t="shared" si="24"/>
        <v>12-69</v>
      </c>
      <c r="C1583">
        <v>-68.758252690603001</v>
      </c>
      <c r="D1583">
        <v>11.745048385638</v>
      </c>
      <c r="E1583">
        <f>ASIN(SQRT((SIN(RADIANS(PARAMETERS!$D$8-D1583)/2)*SIN(RADIANS(PARAMETERS!$D$8-D1583)/2))+(COS(RADIANS(D1583))*COS(RADIANS(PARAMETERS!$D$8))*SIN(RADIANS(PARAMETERS!$D$9-C1583)/2)*SIN(RADIANS(PARAMETERS!$D$9-C1583)/2))))*2*3958.756</f>
        <v>601.44535549497493</v>
      </c>
      <c r="F1583">
        <v>100.19174194336</v>
      </c>
      <c r="G1583">
        <v>130.50877380371</v>
      </c>
      <c r="H1583">
        <v>170.37373352051</v>
      </c>
      <c r="I1583">
        <v>201.59590148926</v>
      </c>
      <c r="J1583">
        <v>234.86047363281</v>
      </c>
      <c r="K1583" s="6">
        <f>IFERROR(EXP(TREND(LN($F$1:$J$1),LN(F1583:J1583),LN(Calculations!$B$3))),0)</f>
        <v>5.5079396876275616E-3</v>
      </c>
    </row>
    <row r="1584" spans="1:11" x14ac:dyDescent="0.35">
      <c r="A1584">
        <v>1581</v>
      </c>
      <c r="B1584" t="str">
        <f t="shared" si="24"/>
        <v>12-69</v>
      </c>
      <c r="C1584">
        <v>-69.029574025504004</v>
      </c>
      <c r="D1584">
        <v>11.745048385638</v>
      </c>
      <c r="E1584">
        <f>ASIN(SQRT((SIN(RADIANS(PARAMETERS!$D$8-D1584)/2)*SIN(RADIANS(PARAMETERS!$D$8-D1584)/2))+(COS(RADIANS(D1584))*COS(RADIANS(PARAMETERS!$D$8))*SIN(RADIANS(PARAMETERS!$D$9-C1584)/2)*SIN(RADIANS(PARAMETERS!$D$9-C1584)/2))))*2*3958.756</f>
        <v>618.00238053452472</v>
      </c>
      <c r="F1584">
        <v>99.386703491210994</v>
      </c>
      <c r="G1584">
        <v>129.58363342285</v>
      </c>
      <c r="H1584">
        <v>169.37141418457</v>
      </c>
      <c r="I1584">
        <v>200.46556091309</v>
      </c>
      <c r="J1584">
        <v>233.50657653809</v>
      </c>
      <c r="K1584" s="6">
        <f>IFERROR(EXP(TREND(LN($F$1:$J$1),LN(F1584:J1584),LN(Calculations!$B$3))),0)</f>
        <v>5.3803840552887052E-3</v>
      </c>
    </row>
    <row r="1585" spans="1:11" x14ac:dyDescent="0.35">
      <c r="A1585">
        <v>1582</v>
      </c>
      <c r="B1585" t="str">
        <f t="shared" si="24"/>
        <v>12-69.5</v>
      </c>
      <c r="C1585">
        <v>-69.300895360404994</v>
      </c>
      <c r="D1585">
        <v>11.745048385638</v>
      </c>
      <c r="E1585">
        <f>ASIN(SQRT((SIN(RADIANS(PARAMETERS!$D$8-D1585)/2)*SIN(RADIANS(PARAMETERS!$D$8-D1585)/2))+(COS(RADIANS(D1585))*COS(RADIANS(PARAMETERS!$D$8))*SIN(RADIANS(PARAMETERS!$D$9-C1585)/2)*SIN(RADIANS(PARAMETERS!$D$9-C1585)/2))))*2*3958.756</f>
        <v>634.6501335601431</v>
      </c>
      <c r="F1585">
        <v>98.552612304687997</v>
      </c>
      <c r="G1585">
        <v>128.60731506348</v>
      </c>
      <c r="H1585">
        <v>168.37603759766</v>
      </c>
      <c r="I1585">
        <v>199.36985778809</v>
      </c>
      <c r="J1585">
        <v>232.1272277832</v>
      </c>
      <c r="K1585" s="6">
        <f>IFERROR(EXP(TREND(LN($F$1:$J$1),LN(F1585:J1585),LN(Calculations!$B$3))),0)</f>
        <v>5.2530702885612212E-3</v>
      </c>
    </row>
    <row r="1586" spans="1:11" x14ac:dyDescent="0.35">
      <c r="A1586">
        <v>1583</v>
      </c>
      <c r="B1586" t="str">
        <f t="shared" si="24"/>
        <v>12-69.5</v>
      </c>
      <c r="C1586">
        <v>-69.572216695305997</v>
      </c>
      <c r="D1586">
        <v>11.745048385638</v>
      </c>
      <c r="E1586">
        <f>ASIN(SQRT((SIN(RADIANS(PARAMETERS!$D$8-D1586)/2)*SIN(RADIANS(PARAMETERS!$D$8-D1586)/2))+(COS(RADIANS(D1586))*COS(RADIANS(PARAMETERS!$D$8))*SIN(RADIANS(PARAMETERS!$D$9-C1586)/2)*SIN(RADIANS(PARAMETERS!$D$9-C1586)/2))))*2*3958.756</f>
        <v>651.38163818434634</v>
      </c>
      <c r="F1586">
        <v>97.731399536132997</v>
      </c>
      <c r="G1586">
        <v>127.64514160156</v>
      </c>
      <c r="H1586">
        <v>167.48414611816</v>
      </c>
      <c r="I1586">
        <v>198.37780761719</v>
      </c>
      <c r="J1586">
        <v>230.82092285156</v>
      </c>
      <c r="K1586" s="6">
        <f>IFERROR(EXP(TREND(LN($F$1:$J$1),LN(F1586:J1586),LN(Calculations!$B$3))),0)</f>
        <v>5.1344682082379699E-3</v>
      </c>
    </row>
    <row r="1587" spans="1:11" x14ac:dyDescent="0.35">
      <c r="A1587">
        <v>1584</v>
      </c>
      <c r="B1587" t="str">
        <f t="shared" si="24"/>
        <v>12-70</v>
      </c>
      <c r="C1587">
        <v>-69.843538030207</v>
      </c>
      <c r="D1587">
        <v>11.745048385638</v>
      </c>
      <c r="E1587">
        <f>ASIN(SQRT((SIN(RADIANS(PARAMETERS!$D$8-D1587)/2)*SIN(RADIANS(PARAMETERS!$D$8-D1587)/2))+(COS(RADIANS(D1587))*COS(RADIANS(PARAMETERS!$D$8))*SIN(RADIANS(PARAMETERS!$D$9-C1587)/2)*SIN(RADIANS(PARAMETERS!$D$9-C1587)/2))))*2*3958.756</f>
        <v>668.19058282567869</v>
      </c>
      <c r="F1587">
        <v>96.886367797852003</v>
      </c>
      <c r="G1587">
        <v>126.63166046143</v>
      </c>
      <c r="H1587">
        <v>166.51727294922</v>
      </c>
      <c r="I1587">
        <v>197.30899047852</v>
      </c>
      <c r="J1587">
        <v>229.41229248047</v>
      </c>
      <c r="K1587" s="6">
        <f>IFERROR(EXP(TREND(LN($F$1:$J$1),LN(F1587:J1587),LN(Calculations!$B$3))),0)</f>
        <v>5.0121047518075692E-3</v>
      </c>
    </row>
    <row r="1588" spans="1:11" x14ac:dyDescent="0.35">
      <c r="A1588">
        <v>1585</v>
      </c>
      <c r="B1588" t="str">
        <f t="shared" si="24"/>
        <v>12-70</v>
      </c>
      <c r="C1588">
        <v>-70.114859365108003</v>
      </c>
      <c r="D1588">
        <v>11.745048385638</v>
      </c>
      <c r="E1588">
        <f>ASIN(SQRT((SIN(RADIANS(PARAMETERS!$D$8-D1588)/2)*SIN(RADIANS(PARAMETERS!$D$8-D1588)/2))+(COS(RADIANS(D1588))*COS(RADIANS(PARAMETERS!$D$8))*SIN(RADIANS(PARAMETERS!$D$9-C1588)/2)*SIN(RADIANS(PARAMETERS!$D$9-C1588)/2))))*2*3958.756</f>
        <v>685.07124698058931</v>
      </c>
      <c r="F1588">
        <v>96.117630004882997</v>
      </c>
      <c r="G1588">
        <v>125.72448730469</v>
      </c>
      <c r="H1588">
        <v>165.66134643555</v>
      </c>
      <c r="I1588">
        <v>196.39633178711</v>
      </c>
      <c r="J1588">
        <v>228.19033813477</v>
      </c>
      <c r="K1588" s="6">
        <f>IFERROR(EXP(TREND(LN($F$1:$J$1),LN(F1588:J1588),LN(Calculations!$B$3))),0)</f>
        <v>4.9059842447969383E-3</v>
      </c>
    </row>
    <row r="1589" spans="1:11" x14ac:dyDescent="0.35">
      <c r="A1589">
        <v>1586</v>
      </c>
      <c r="B1589" t="str">
        <f t="shared" si="24"/>
        <v>12-70.5</v>
      </c>
      <c r="C1589">
        <v>-70.386180700009007</v>
      </c>
      <c r="D1589">
        <v>11.745048385638</v>
      </c>
      <c r="E1589">
        <f>ASIN(SQRT((SIN(RADIANS(PARAMETERS!$D$8-D1589)/2)*SIN(RADIANS(PARAMETERS!$D$8-D1589)/2))+(COS(RADIANS(D1589))*COS(RADIANS(PARAMETERS!$D$8))*SIN(RADIANS(PARAMETERS!$D$9-C1589)/2)*SIN(RADIANS(PARAMETERS!$D$9-C1589)/2))))*2*3958.756</f>
        <v>702.01843656044628</v>
      </c>
      <c r="F1589">
        <v>95.453140258789006</v>
      </c>
      <c r="G1589">
        <v>124.96640777588</v>
      </c>
      <c r="H1589">
        <v>164.98678588867</v>
      </c>
      <c r="I1589">
        <v>195.7130279541</v>
      </c>
      <c r="J1589">
        <v>227.23390197754</v>
      </c>
      <c r="K1589" s="6">
        <f>IFERROR(EXP(TREND(LN($F$1:$J$1),LN(F1589:J1589),LN(Calculations!$B$3))),0)</f>
        <v>4.8211365090254053E-3</v>
      </c>
    </row>
    <row r="1590" spans="1:11" x14ac:dyDescent="0.35">
      <c r="A1590">
        <v>1587</v>
      </c>
      <c r="B1590" t="str">
        <f t="shared" si="24"/>
        <v>12-70.5</v>
      </c>
      <c r="C1590">
        <v>-70.657502034909996</v>
      </c>
      <c r="D1590">
        <v>11.745048385638</v>
      </c>
      <c r="E1590">
        <f>ASIN(SQRT((SIN(RADIANS(PARAMETERS!$D$8-D1590)/2)*SIN(RADIANS(PARAMETERS!$D$8-D1590)/2))+(COS(RADIANS(D1590))*COS(RADIANS(PARAMETERS!$D$8))*SIN(RADIANS(PARAMETERS!$D$9-C1590)/2)*SIN(RADIANS(PARAMETERS!$D$9-C1590)/2))))*2*3958.756</f>
        <v>719.02742710911946</v>
      </c>
      <c r="F1590">
        <v>94.978500366210994</v>
      </c>
      <c r="G1590">
        <v>124.49478149414</v>
      </c>
      <c r="H1590">
        <v>164.66781616211</v>
      </c>
      <c r="I1590">
        <v>195.35974121094</v>
      </c>
      <c r="J1590">
        <v>226.67813110352</v>
      </c>
      <c r="K1590" s="6">
        <f>IFERROR(EXP(TREND(LN($F$1:$J$1),LN(F1590:J1590),LN(Calculations!$B$3))),0)</f>
        <v>4.7703895811223732E-3</v>
      </c>
    </row>
    <row r="1591" spans="1:11" x14ac:dyDescent="0.35">
      <c r="A1591">
        <v>1588</v>
      </c>
      <c r="B1591" t="str">
        <f t="shared" si="24"/>
        <v>12-71</v>
      </c>
      <c r="C1591">
        <v>-70.928823369810999</v>
      </c>
      <c r="D1591">
        <v>11.745048385638</v>
      </c>
      <c r="E1591">
        <f>ASIN(SQRT((SIN(RADIANS(PARAMETERS!$D$8-D1591)/2)*SIN(RADIANS(PARAMETERS!$D$8-D1591)/2))+(COS(RADIANS(D1591))*COS(RADIANS(PARAMETERS!$D$8))*SIN(RADIANS(PARAMETERS!$D$9-C1591)/2)*SIN(RADIANS(PARAMETERS!$D$9-C1591)/2))))*2*3958.756</f>
        <v>736.09391387290589</v>
      </c>
      <c r="F1591">
        <v>94.644622802734006</v>
      </c>
      <c r="G1591">
        <v>124.23519897461</v>
      </c>
      <c r="H1591">
        <v>164.57901000977</v>
      </c>
      <c r="I1591">
        <v>195.28562927246</v>
      </c>
      <c r="J1591">
        <v>226.45381164551</v>
      </c>
      <c r="K1591" s="6">
        <f>IFERROR(EXP(TREND(LN($F$1:$J$1),LN(F1591:J1591),LN(Calculations!$B$3))),0)</f>
        <v>4.744570683713264E-3</v>
      </c>
    </row>
    <row r="1592" spans="1:11" x14ac:dyDescent="0.35">
      <c r="A1592">
        <v>1589</v>
      </c>
      <c r="B1592" t="str">
        <f t="shared" si="24"/>
        <v>12-71</v>
      </c>
      <c r="C1592">
        <v>-71.200144704712002</v>
      </c>
      <c r="D1592">
        <v>11.745048385638</v>
      </c>
      <c r="E1592">
        <f>ASIN(SQRT((SIN(RADIANS(PARAMETERS!$D$8-D1592)/2)*SIN(RADIANS(PARAMETERS!$D$8-D1592)/2))+(COS(RADIANS(D1592))*COS(RADIANS(PARAMETERS!$D$8))*SIN(RADIANS(PARAMETERS!$D$9-C1592)/2)*SIN(RADIANS(PARAMETERS!$D$9-C1592)/2))))*2*3958.756</f>
        <v>753.21396783191381</v>
      </c>
      <c r="F1592">
        <v>94.436653137207003</v>
      </c>
      <c r="G1592">
        <v>124.16351318359</v>
      </c>
      <c r="H1592">
        <v>164.68798828125</v>
      </c>
      <c r="I1592">
        <v>195.46446228027</v>
      </c>
      <c r="J1592">
        <v>226.5287322998</v>
      </c>
      <c r="K1592" s="6">
        <f>IFERROR(EXP(TREND(LN($F$1:$J$1),LN(F1592:J1592),LN(Calculations!$B$3))),0)</f>
        <v>4.7404650850549875E-3</v>
      </c>
    </row>
    <row r="1593" spans="1:11" x14ac:dyDescent="0.35">
      <c r="A1593">
        <v>1590</v>
      </c>
      <c r="B1593" t="str">
        <f t="shared" si="24"/>
        <v>12-71.5</v>
      </c>
      <c r="C1593">
        <v>-71.471466039613006</v>
      </c>
      <c r="D1593">
        <v>11.745048385638</v>
      </c>
      <c r="E1593">
        <f>ASIN(SQRT((SIN(RADIANS(PARAMETERS!$D$8-D1593)/2)*SIN(RADIANS(PARAMETERS!$D$8-D1593)/2))+(COS(RADIANS(D1593))*COS(RADIANS(PARAMETERS!$D$8))*SIN(RADIANS(PARAMETERS!$D$9-C1593)/2)*SIN(RADIANS(PARAMETERS!$D$9-C1593)/2))))*2*3958.756</f>
        <v>770.38399692196242</v>
      </c>
      <c r="F1593">
        <v>94.282814025879006</v>
      </c>
      <c r="G1593">
        <v>124.17361450195</v>
      </c>
      <c r="H1593">
        <v>164.9080657959</v>
      </c>
      <c r="I1593">
        <v>195.7410736084</v>
      </c>
      <c r="J1593">
        <v>226.75553894043</v>
      </c>
      <c r="K1593" s="6">
        <f>IFERROR(EXP(TREND(LN($F$1:$J$1),LN(F1593:J1593),LN(Calculations!$B$3))),0)</f>
        <v>4.7462319204623375E-3</v>
      </c>
    </row>
    <row r="1594" spans="1:11" x14ac:dyDescent="0.35">
      <c r="A1594">
        <v>1591</v>
      </c>
      <c r="B1594" t="str">
        <f t="shared" si="24"/>
        <v>12-71.5</v>
      </c>
      <c r="C1594">
        <v>-71.742787374513995</v>
      </c>
      <c r="D1594">
        <v>11.745048385638</v>
      </c>
      <c r="E1594">
        <f>ASIN(SQRT((SIN(RADIANS(PARAMETERS!$D$8-D1594)/2)*SIN(RADIANS(PARAMETERS!$D$8-D1594)/2))+(COS(RADIANS(D1594))*COS(RADIANS(PARAMETERS!$D$8))*SIN(RADIANS(PARAMETERS!$D$9-C1594)/2)*SIN(RADIANS(PARAMETERS!$D$9-C1594)/2))))*2*3958.756</f>
        <v>787.60071178015778</v>
      </c>
      <c r="F1594">
        <v>94.061126708984006</v>
      </c>
      <c r="G1594">
        <v>124.11038208008</v>
      </c>
      <c r="H1594">
        <v>164.97412109375</v>
      </c>
      <c r="I1594">
        <v>195.83221435547</v>
      </c>
      <c r="J1594">
        <v>226.87226867676</v>
      </c>
      <c r="K1594" s="6">
        <f>IFERROR(EXP(TREND(LN($F$1:$J$1),LN(F1594:J1594),LN(Calculations!$B$3))),0)</f>
        <v>4.7401889523791983E-3</v>
      </c>
    </row>
    <row r="1595" spans="1:11" x14ac:dyDescent="0.35">
      <c r="A1595">
        <v>1592</v>
      </c>
      <c r="B1595" t="str">
        <f t="shared" si="24"/>
        <v>12-72</v>
      </c>
      <c r="C1595">
        <v>-72.014108709414998</v>
      </c>
      <c r="D1595">
        <v>11.745048385638</v>
      </c>
      <c r="E1595">
        <f>ASIN(SQRT((SIN(RADIANS(PARAMETERS!$D$8-D1595)/2)*SIN(RADIANS(PARAMETERS!$D$8-D1595)/2))+(COS(RADIANS(D1595))*COS(RADIANS(PARAMETERS!$D$8))*SIN(RADIANS(PARAMETERS!$D$9-C1595)/2)*SIN(RADIANS(PARAMETERS!$D$9-C1595)/2))))*2*3958.756</f>
        <v>804.86109543749774</v>
      </c>
      <c r="F1595">
        <v>93.766304016112997</v>
      </c>
      <c r="G1595">
        <v>123.95542144775</v>
      </c>
      <c r="H1595">
        <v>164.88859558105</v>
      </c>
      <c r="I1595">
        <v>195.73754882813</v>
      </c>
      <c r="J1595">
        <v>226.85496520996</v>
      </c>
      <c r="K1595" s="6">
        <f>IFERROR(EXP(TREND(LN($F$1:$J$1),LN(F1595:J1595),LN(Calculations!$B$3))),0)</f>
        <v>4.7215276901014574E-3</v>
      </c>
    </row>
    <row r="1596" spans="1:11" x14ac:dyDescent="0.35">
      <c r="A1596">
        <v>1593</v>
      </c>
      <c r="B1596" t="str">
        <f t="shared" si="24"/>
        <v>12-72.5</v>
      </c>
      <c r="C1596">
        <v>-72.285430044316001</v>
      </c>
      <c r="D1596">
        <v>11.745048385638</v>
      </c>
      <c r="E1596">
        <f>ASIN(SQRT((SIN(RADIANS(PARAMETERS!$D$8-D1596)/2)*SIN(RADIANS(PARAMETERS!$D$8-D1596)/2))+(COS(RADIANS(D1596))*COS(RADIANS(PARAMETERS!$D$8))*SIN(RADIANS(PARAMETERS!$D$9-C1596)/2)*SIN(RADIANS(PARAMETERS!$D$9-C1596)/2))))*2*3958.756</f>
        <v>822.16237645967612</v>
      </c>
      <c r="F1596">
        <v>93.433921813965</v>
      </c>
      <c r="G1596">
        <v>123.71531677246</v>
      </c>
      <c r="H1596">
        <v>164.73712158203</v>
      </c>
      <c r="I1596">
        <v>195.60821533203</v>
      </c>
      <c r="J1596">
        <v>226.76794433594</v>
      </c>
      <c r="K1596" s="6">
        <f>IFERROR(EXP(TREND(LN($F$1:$J$1),LN(F1596:J1596),LN(Calculations!$B$3))),0)</f>
        <v>4.6967090077553826E-3</v>
      </c>
    </row>
    <row r="1597" spans="1:11" x14ac:dyDescent="0.35">
      <c r="A1597">
        <v>1594</v>
      </c>
      <c r="B1597" t="str">
        <f t="shared" si="24"/>
        <v>12-72.5</v>
      </c>
      <c r="C1597">
        <v>-72.556751379217005</v>
      </c>
      <c r="D1597">
        <v>11.745048385638</v>
      </c>
      <c r="E1597">
        <f>ASIN(SQRT((SIN(RADIANS(PARAMETERS!$D$8-D1597)/2)*SIN(RADIANS(PARAMETERS!$D$8-D1597)/2))+(COS(RADIANS(D1597))*COS(RADIANS(PARAMETERS!$D$8))*SIN(RADIANS(PARAMETERS!$D$9-C1597)/2)*SIN(RADIANS(PARAMETERS!$D$9-C1597)/2))))*2*3958.756</f>
        <v>839.50200510442767</v>
      </c>
      <c r="F1597">
        <v>93.188323974609006</v>
      </c>
      <c r="G1597">
        <v>123.58726501465</v>
      </c>
      <c r="H1597">
        <v>164.69143676758</v>
      </c>
      <c r="I1597">
        <v>195.63452148438</v>
      </c>
      <c r="J1597">
        <v>226.87287902832</v>
      </c>
      <c r="K1597" s="6">
        <f>IFERROR(EXP(TREND(LN($F$1:$J$1),LN(F1597:J1597),LN(Calculations!$B$3))),0)</f>
        <v>4.6850741883087722E-3</v>
      </c>
    </row>
    <row r="1598" spans="1:11" x14ac:dyDescent="0.35">
      <c r="A1598">
        <v>1595</v>
      </c>
      <c r="B1598" t="str">
        <f t="shared" si="24"/>
        <v>12-73</v>
      </c>
      <c r="C1598">
        <v>-72.828072714117994</v>
      </c>
      <c r="D1598">
        <v>11.745048385638</v>
      </c>
      <c r="E1598">
        <f>ASIN(SQRT((SIN(RADIANS(PARAMETERS!$D$8-D1598)/2)*SIN(RADIANS(PARAMETERS!$D$8-D1598)/2))+(COS(RADIANS(D1598))*COS(RADIANS(PARAMETERS!$D$8))*SIN(RADIANS(PARAMETERS!$D$9-C1598)/2)*SIN(RADIANS(PARAMETERS!$D$9-C1598)/2))))*2*3958.756</f>
        <v>856.87763212152231</v>
      </c>
      <c r="F1598">
        <v>93.02010345459</v>
      </c>
      <c r="G1598">
        <v>123.55416870117</v>
      </c>
      <c r="H1598">
        <v>164.71981811523</v>
      </c>
      <c r="I1598">
        <v>195.7587890625</v>
      </c>
      <c r="J1598">
        <v>227.13591003418</v>
      </c>
      <c r="K1598" s="6">
        <f>IFERROR(EXP(TREND(LN($F$1:$J$1),LN(F1598:J1598),LN(Calculations!$B$3))),0)</f>
        <v>4.6837307603417042E-3</v>
      </c>
    </row>
    <row r="1599" spans="1:11" x14ac:dyDescent="0.35">
      <c r="A1599">
        <v>1596</v>
      </c>
      <c r="B1599" t="str">
        <f t="shared" si="24"/>
        <v>12-73</v>
      </c>
      <c r="C1599">
        <v>-73.099394049018997</v>
      </c>
      <c r="D1599">
        <v>11.745048385638</v>
      </c>
      <c r="E1599">
        <f>ASIN(SQRT((SIN(RADIANS(PARAMETERS!$D$8-D1599)/2)*SIN(RADIANS(PARAMETERS!$D$8-D1599)/2))+(COS(RADIANS(D1599))*COS(RADIANS(PARAMETERS!$D$8))*SIN(RADIANS(PARAMETERS!$D$9-C1599)/2)*SIN(RADIANS(PARAMETERS!$D$9-C1599)/2))))*2*3958.756</f>
        <v>874.28708987132882</v>
      </c>
      <c r="F1599">
        <v>92.861610412597997</v>
      </c>
      <c r="G1599">
        <v>123.5154800415</v>
      </c>
      <c r="H1599">
        <v>164.65447998047</v>
      </c>
      <c r="I1599">
        <v>195.79252624512</v>
      </c>
      <c r="J1599">
        <v>227.36938476563</v>
      </c>
      <c r="K1599" s="6">
        <f>IFERROR(EXP(TREND(LN($F$1:$J$1),LN(F1599:J1599),LN(Calculations!$B$3))),0)</f>
        <v>4.6791284278775627E-3</v>
      </c>
    </row>
    <row r="1600" spans="1:11" x14ac:dyDescent="0.35">
      <c r="A1600">
        <v>1597</v>
      </c>
      <c r="B1600" t="str">
        <f t="shared" si="24"/>
        <v>12-73.5</v>
      </c>
      <c r="C1600">
        <v>-73.37071538392</v>
      </c>
      <c r="D1600">
        <v>11.745048385638</v>
      </c>
      <c r="E1600">
        <f>ASIN(SQRT((SIN(RADIANS(PARAMETERS!$D$8-D1600)/2)*SIN(RADIANS(PARAMETERS!$D$8-D1600)/2))+(COS(RADIANS(D1600))*COS(RADIANS(PARAMETERS!$D$8))*SIN(RADIANS(PARAMETERS!$D$9-C1600)/2)*SIN(RADIANS(PARAMETERS!$D$9-C1600)/2))))*2*3958.756</f>
        <v>891.72837548068844</v>
      </c>
      <c r="F1600">
        <v>92.757667541504006</v>
      </c>
      <c r="G1600">
        <v>123.54313659668</v>
      </c>
      <c r="H1600">
        <v>164.67333984375</v>
      </c>
      <c r="I1600">
        <v>195.91195678711</v>
      </c>
      <c r="J1600">
        <v>227.73959350586</v>
      </c>
      <c r="K1600" s="6">
        <f>IFERROR(EXP(TREND(LN($F$1:$J$1),LN(F1600:J1600),LN(Calculations!$B$3))),0)</f>
        <v>4.6828467910356589E-3</v>
      </c>
    </row>
    <row r="1601" spans="1:11" x14ac:dyDescent="0.35">
      <c r="A1601">
        <v>1598</v>
      </c>
      <c r="B1601" t="str">
        <f t="shared" si="24"/>
        <v>12-73.5</v>
      </c>
      <c r="C1601">
        <v>-73.642036718821004</v>
      </c>
      <c r="D1601">
        <v>11.745048385638</v>
      </c>
      <c r="E1601">
        <f>ASIN(SQRT((SIN(RADIANS(PARAMETERS!$D$8-D1601)/2)*SIN(RADIANS(PARAMETERS!$D$8-D1601)/2))+(COS(RADIANS(D1601))*COS(RADIANS(PARAMETERS!$D$8))*SIN(RADIANS(PARAMETERS!$D$9-C1601)/2)*SIN(RADIANS(PARAMETERS!$D$9-C1601)/2))))*2*3958.756</f>
        <v>909.19963579176158</v>
      </c>
      <c r="F1601">
        <v>92.730575561522997</v>
      </c>
      <c r="G1601">
        <v>123.66304779053</v>
      </c>
      <c r="H1601">
        <v>164.84474182129</v>
      </c>
      <c r="I1601">
        <v>196.15830993652</v>
      </c>
      <c r="J1601">
        <v>228.27304077148</v>
      </c>
      <c r="K1601" s="6">
        <f>IFERROR(EXP(TREND(LN($F$1:$J$1),LN(F1601:J1601),LN(Calculations!$B$3))),0)</f>
        <v>4.698549093457456E-3</v>
      </c>
    </row>
    <row r="1602" spans="1:11" x14ac:dyDescent="0.35">
      <c r="A1602">
        <v>1599</v>
      </c>
      <c r="B1602" t="str">
        <f t="shared" si="24"/>
        <v>12-74</v>
      </c>
      <c r="C1602">
        <v>-73.913358053722007</v>
      </c>
      <c r="D1602">
        <v>11.745048385638</v>
      </c>
      <c r="E1602">
        <f>ASIN(SQRT((SIN(RADIANS(PARAMETERS!$D$8-D1602)/2)*SIN(RADIANS(PARAMETERS!$D$8-D1602)/2))+(COS(RADIANS(D1602))*COS(RADIANS(PARAMETERS!$D$8))*SIN(RADIANS(PARAMETERS!$D$9-C1602)/2)*SIN(RADIANS(PARAMETERS!$D$9-C1602)/2))))*2*3958.756</f>
        <v>926.69915389126743</v>
      </c>
      <c r="F1602">
        <v>92.828414916992003</v>
      </c>
      <c r="G1602">
        <v>123.93506622314</v>
      </c>
      <c r="H1602">
        <v>165.28674316406</v>
      </c>
      <c r="I1602">
        <v>196.65173339844</v>
      </c>
      <c r="J1602">
        <v>229.046875</v>
      </c>
      <c r="K1602" s="6">
        <f>IFERROR(EXP(TREND(LN($F$1:$J$1),LN(F1602:J1602),LN(Calculations!$B$3))),0)</f>
        <v>4.7345519535825411E-3</v>
      </c>
    </row>
    <row r="1603" spans="1:11" x14ac:dyDescent="0.35">
      <c r="A1603">
        <v>1600</v>
      </c>
      <c r="B1603" t="str">
        <f t="shared" si="24"/>
        <v>12-74</v>
      </c>
      <c r="C1603">
        <v>-74.184679388622996</v>
      </c>
      <c r="D1603">
        <v>11.745048385638</v>
      </c>
      <c r="E1603">
        <f>ASIN(SQRT((SIN(RADIANS(PARAMETERS!$D$8-D1603)/2)*SIN(RADIANS(PARAMETERS!$D$8-D1603)/2))+(COS(RADIANS(D1603))*COS(RADIANS(PARAMETERS!$D$8))*SIN(RADIANS(PARAMETERS!$D$9-C1603)/2)*SIN(RADIANS(PARAMETERS!$D$9-C1603)/2))))*2*3958.756</f>
        <v>944.22533703495662</v>
      </c>
      <c r="F1603">
        <v>92.977981567382997</v>
      </c>
      <c r="G1603">
        <v>124.23219299316</v>
      </c>
      <c r="H1603">
        <v>165.84278869629</v>
      </c>
      <c r="I1603">
        <v>197.2745513916</v>
      </c>
      <c r="J1603">
        <v>229.91946411133</v>
      </c>
      <c r="K1603" s="6">
        <f>IFERROR(EXP(TREND(LN($F$1:$J$1),LN(F1603:J1603),LN(Calculations!$B$3))),0)</f>
        <v>4.7784770564267614E-3</v>
      </c>
    </row>
    <row r="1604" spans="1:11" x14ac:dyDescent="0.35">
      <c r="A1604">
        <v>1601</v>
      </c>
      <c r="B1604" t="str">
        <f t="shared" si="24"/>
        <v>12-74.5</v>
      </c>
      <c r="C1604">
        <v>-74.456000723523999</v>
      </c>
      <c r="D1604">
        <v>11.745048385638</v>
      </c>
      <c r="E1604">
        <f>ASIN(SQRT((SIN(RADIANS(PARAMETERS!$D$8-D1604)/2)*SIN(RADIANS(PARAMETERS!$D$8-D1604)/2))+(COS(RADIANS(D1604))*COS(RADIANS(PARAMETERS!$D$8))*SIN(RADIANS(PARAMETERS!$D$9-C1604)/2)*SIN(RADIANS(PARAMETERS!$D$9-C1604)/2))))*2*3958.756</f>
        <v>961.77670580579525</v>
      </c>
      <c r="F1604">
        <v>93.162651062012003</v>
      </c>
      <c r="G1604">
        <v>124.51747894287</v>
      </c>
      <c r="H1604">
        <v>166.45826721191</v>
      </c>
      <c r="I1604">
        <v>197.9214630127</v>
      </c>
      <c r="J1604">
        <v>230.79020690918</v>
      </c>
      <c r="K1604" s="6">
        <f>IFERROR(EXP(TREND(LN($F$1:$J$1),LN(F1604:J1604),LN(Calculations!$B$3))),0)</f>
        <v>4.8249553819476355E-3</v>
      </c>
    </row>
    <row r="1605" spans="1:11" x14ac:dyDescent="0.35">
      <c r="A1605">
        <v>1602</v>
      </c>
      <c r="B1605" t="str">
        <f t="shared" ref="B1605:B1668" si="25">MROUND(D1605,1)&amp;MROUND(C1605,-0.5)</f>
        <v>12-74.5</v>
      </c>
      <c r="C1605">
        <v>-74.727322058425003</v>
      </c>
      <c r="D1605">
        <v>11.745048385638</v>
      </c>
      <c r="E1605">
        <f>ASIN(SQRT((SIN(RADIANS(PARAMETERS!$D$8-D1605)/2)*SIN(RADIANS(PARAMETERS!$D$8-D1605)/2))+(COS(RADIANS(D1605))*COS(RADIANS(PARAMETERS!$D$8))*SIN(RADIANS(PARAMETERS!$D$9-C1605)/2)*SIN(RADIANS(PARAMETERS!$D$9-C1605)/2))))*2*3958.756</f>
        <v>979.35188436474402</v>
      </c>
      <c r="F1605">
        <v>93.321479797362997</v>
      </c>
      <c r="G1605">
        <v>124.69720458984</v>
      </c>
      <c r="H1605">
        <v>166.97755432129</v>
      </c>
      <c r="I1605">
        <v>198.45426940918</v>
      </c>
      <c r="J1605">
        <v>231.45944213867</v>
      </c>
      <c r="K1605" s="6">
        <f>IFERROR(EXP(TREND(LN($F$1:$J$1),LN(F1605:J1605),LN(Calculations!$B$3))),0)</f>
        <v>4.8617345303559193E-3</v>
      </c>
    </row>
    <row r="1606" spans="1:11" x14ac:dyDescent="0.35">
      <c r="A1606">
        <v>1603</v>
      </c>
      <c r="B1606" t="str">
        <f t="shared" si="25"/>
        <v>12-75</v>
      </c>
      <c r="C1606">
        <v>-74.998643393324997</v>
      </c>
      <c r="D1606">
        <v>11.745048385638</v>
      </c>
      <c r="E1606">
        <f>ASIN(SQRT((SIN(RADIANS(PARAMETERS!$D$8-D1606)/2)*SIN(RADIANS(PARAMETERS!$D$8-D1606)/2))+(COS(RADIANS(D1606))*COS(RADIANS(PARAMETERS!$D$8))*SIN(RADIANS(PARAMETERS!$D$9-C1606)/2)*SIN(RADIANS(PARAMETERS!$D$9-C1606)/2))))*2*3958.756</f>
        <v>996.94959167064155</v>
      </c>
      <c r="F1606">
        <v>93.540344238280994</v>
      </c>
      <c r="G1606">
        <v>124.88484954834</v>
      </c>
      <c r="H1606">
        <v>167.48837280273</v>
      </c>
      <c r="I1606">
        <v>199.02734375</v>
      </c>
      <c r="J1606">
        <v>232.09439086914</v>
      </c>
      <c r="K1606" s="6">
        <f>IFERROR(EXP(TREND(LN($F$1:$J$1),LN(F1606:J1606),LN(Calculations!$B$3))),0)</f>
        <v>4.9012368174664138E-3</v>
      </c>
    </row>
    <row r="1607" spans="1:11" x14ac:dyDescent="0.35">
      <c r="A1607">
        <v>1604</v>
      </c>
      <c r="B1607" t="str">
        <f t="shared" si="25"/>
        <v>12-75.5</v>
      </c>
      <c r="C1607">
        <v>-75.269964728226</v>
      </c>
      <c r="D1607">
        <v>11.745048385638</v>
      </c>
      <c r="E1607">
        <f>ASIN(SQRT((SIN(RADIANS(PARAMETERS!$D$8-D1607)/2)*SIN(RADIANS(PARAMETERS!$D$8-D1607)/2))+(COS(RADIANS(D1607))*COS(RADIANS(PARAMETERS!$D$8))*SIN(RADIANS(PARAMETERS!$D$9-C1607)/2)*SIN(RADIANS(PARAMETERS!$D$9-C1607)/2))))*2*3958.756</f>
        <v>1014.5686335614101</v>
      </c>
      <c r="F1607">
        <v>93.820541381835994</v>
      </c>
      <c r="G1607">
        <v>125.07548522949</v>
      </c>
      <c r="H1607">
        <v>168.00093078613</v>
      </c>
      <c r="I1607">
        <v>199.63163757324</v>
      </c>
      <c r="J1607">
        <v>232.68634033203</v>
      </c>
      <c r="K1607" s="6">
        <f>IFERROR(EXP(TREND(LN($F$1:$J$1),LN(F1607:J1607),LN(Calculations!$B$3))),0)</f>
        <v>4.9434473845873317E-3</v>
      </c>
    </row>
    <row r="1608" spans="1:11" x14ac:dyDescent="0.35">
      <c r="A1608">
        <v>1605</v>
      </c>
      <c r="B1608" t="str">
        <f t="shared" si="25"/>
        <v>12-75.5</v>
      </c>
      <c r="C1608">
        <v>-75.541286063127004</v>
      </c>
      <c r="D1608">
        <v>11.745048385638</v>
      </c>
      <c r="E1608">
        <f>ASIN(SQRT((SIN(RADIANS(PARAMETERS!$D$8-D1608)/2)*SIN(RADIANS(PARAMETERS!$D$8-D1608)/2))+(COS(RADIANS(D1608))*COS(RADIANS(PARAMETERS!$D$8))*SIN(RADIANS(PARAMETERS!$D$9-C1608)/2)*SIN(RADIANS(PARAMETERS!$D$9-C1608)/2))))*2*3958.756</f>
        <v>1032.2078956007015</v>
      </c>
      <c r="F1608">
        <v>94.135177612305</v>
      </c>
      <c r="G1608">
        <v>125.25331878662</v>
      </c>
      <c r="H1608">
        <v>168.48690795898</v>
      </c>
      <c r="I1608">
        <v>200.22625732422</v>
      </c>
      <c r="J1608">
        <v>233.22319030762</v>
      </c>
      <c r="K1608" s="6">
        <f>IFERROR(EXP(TREND(LN($F$1:$J$1),LN(F1608:J1608),LN(Calculations!$B$3))),0)</f>
        <v>4.9856593326312827E-3</v>
      </c>
    </row>
    <row r="1609" spans="1:11" x14ac:dyDescent="0.35">
      <c r="A1609">
        <v>1606</v>
      </c>
      <c r="B1609" t="str">
        <f t="shared" si="25"/>
        <v>12-76</v>
      </c>
      <c r="C1609">
        <v>-75.812607398028007</v>
      </c>
      <c r="D1609">
        <v>11.745048385638</v>
      </c>
      <c r="E1609">
        <f>ASIN(SQRT((SIN(RADIANS(PARAMETERS!$D$8-D1609)/2)*SIN(RADIANS(PARAMETERS!$D$8-D1609)/2))+(COS(RADIANS(D1609))*COS(RADIANS(PARAMETERS!$D$8))*SIN(RADIANS(PARAMETERS!$D$9-C1609)/2)*SIN(RADIANS(PARAMETERS!$D$9-C1609)/2))))*2*3958.756</f>
        <v>1049.8663366078858</v>
      </c>
      <c r="F1609">
        <v>94.457878112792997</v>
      </c>
      <c r="G1609">
        <v>125.41952514648</v>
      </c>
      <c r="H1609">
        <v>168.8681640625</v>
      </c>
      <c r="I1609">
        <v>200.67462158203</v>
      </c>
      <c r="J1609">
        <v>233.64477539063</v>
      </c>
      <c r="K1609" s="6">
        <f>IFERROR(EXP(TREND(LN($F$1:$J$1),LN(F1609:J1609),LN(Calculations!$B$3))),0)</f>
        <v>5.0226618210797904E-3</v>
      </c>
    </row>
    <row r="1610" spans="1:11" x14ac:dyDescent="0.35">
      <c r="A1610">
        <v>1607</v>
      </c>
      <c r="B1610" t="str">
        <f t="shared" si="25"/>
        <v>12-76</v>
      </c>
      <c r="C1610">
        <v>-76.083928732928996</v>
      </c>
      <c r="D1610">
        <v>11.745048385638</v>
      </c>
      <c r="E1610">
        <f>ASIN(SQRT((SIN(RADIANS(PARAMETERS!$D$8-D1610)/2)*SIN(RADIANS(PARAMETERS!$D$8-D1610)/2))+(COS(RADIANS(D1610))*COS(RADIANS(PARAMETERS!$D$8))*SIN(RADIANS(PARAMETERS!$D$9-C1610)/2)*SIN(RADIANS(PARAMETERS!$D$9-C1610)/2))))*2*3958.756</f>
        <v>1067.5429827969888</v>
      </c>
      <c r="F1610">
        <v>94.768508911132997</v>
      </c>
      <c r="G1610">
        <v>125.54827880859</v>
      </c>
      <c r="H1610">
        <v>169.11128234863</v>
      </c>
      <c r="I1610">
        <v>200.93351745605</v>
      </c>
      <c r="J1610">
        <v>233.91519165039</v>
      </c>
      <c r="K1610" s="6">
        <f>IFERROR(EXP(TREND(LN($F$1:$J$1),LN(F1610:J1610),LN(Calculations!$B$3))),0)</f>
        <v>5.0511534873849181E-3</v>
      </c>
    </row>
    <row r="1611" spans="1:11" x14ac:dyDescent="0.35">
      <c r="A1611">
        <v>1608</v>
      </c>
      <c r="B1611" t="str">
        <f t="shared" si="25"/>
        <v>12-76.5</v>
      </c>
      <c r="C1611">
        <v>-76.355250067829999</v>
      </c>
      <c r="D1611">
        <v>11.745048385638</v>
      </c>
      <c r="E1611">
        <f>ASIN(SQRT((SIN(RADIANS(PARAMETERS!$D$8-D1611)/2)*SIN(RADIANS(PARAMETERS!$D$8-D1611)/2))+(COS(RADIANS(D1611))*COS(RADIANS(PARAMETERS!$D$8))*SIN(RADIANS(PARAMETERS!$D$9-C1611)/2)*SIN(RADIANS(PARAMETERS!$D$9-C1611)/2))))*2*3958.756</f>
        <v>1085.2369224602712</v>
      </c>
      <c r="F1611">
        <v>95.062072753905994</v>
      </c>
      <c r="G1611">
        <v>125.62748718262</v>
      </c>
      <c r="H1611">
        <v>169.21382141113</v>
      </c>
      <c r="I1611">
        <v>201.01150512695</v>
      </c>
      <c r="J1611">
        <v>234.00898742676</v>
      </c>
      <c r="K1611" s="6">
        <f>IFERROR(EXP(TREND(LN($F$1:$J$1),LN(F1611:J1611),LN(Calculations!$B$3))),0)</f>
        <v>5.0702511495347635E-3</v>
      </c>
    </row>
    <row r="1612" spans="1:11" x14ac:dyDescent="0.35">
      <c r="A1612">
        <v>1609</v>
      </c>
      <c r="B1612" t="str">
        <f t="shared" si="25"/>
        <v>12-76.5</v>
      </c>
      <c r="C1612">
        <v>-76.626571402731003</v>
      </c>
      <c r="D1612">
        <v>11.745048385638</v>
      </c>
      <c r="E1612">
        <f>ASIN(SQRT((SIN(RADIANS(PARAMETERS!$D$8-D1612)/2)*SIN(RADIANS(PARAMETERS!$D$8-D1612)/2))+(COS(RADIANS(D1612))*COS(RADIANS(PARAMETERS!$D$8))*SIN(RADIANS(PARAMETERS!$D$9-C1612)/2)*SIN(RADIANS(PARAMETERS!$D$9-C1612)/2))))*2*3958.756</f>
        <v>1102.947301139249</v>
      </c>
      <c r="F1612">
        <v>95.422500610352003</v>
      </c>
      <c r="G1612">
        <v>125.77143096924</v>
      </c>
      <c r="H1612">
        <v>169.35182189941</v>
      </c>
      <c r="I1612">
        <v>201.11846923828</v>
      </c>
      <c r="J1612">
        <v>234.1198425293</v>
      </c>
      <c r="K1612" s="6">
        <f>IFERROR(EXP(TREND(LN($F$1:$J$1),LN(F1612:J1612),LN(Calculations!$B$3))),0)</f>
        <v>5.0955778983914519E-3</v>
      </c>
    </row>
    <row r="1613" spans="1:11" x14ac:dyDescent="0.35">
      <c r="A1613">
        <v>1610</v>
      </c>
      <c r="B1613" t="str">
        <f t="shared" si="25"/>
        <v>12-77</v>
      </c>
      <c r="C1613">
        <v>-76.897892737632006</v>
      </c>
      <c r="D1613">
        <v>11.745048385638</v>
      </c>
      <c r="E1613">
        <f>ASIN(SQRT((SIN(RADIANS(PARAMETERS!$D$8-D1613)/2)*SIN(RADIANS(PARAMETERS!$D$8-D1613)/2))+(COS(RADIANS(D1613))*COS(RADIANS(PARAMETERS!$D$8))*SIN(RADIANS(PARAMETERS!$D$9-C1613)/2)*SIN(RADIANS(PARAMETERS!$D$9-C1613)/2))))*2*3958.756</f>
        <v>1120.6733172326653</v>
      </c>
      <c r="F1613">
        <v>95.833343505859006</v>
      </c>
      <c r="G1613">
        <v>125.96490478516</v>
      </c>
      <c r="H1613">
        <v>169.50785827637</v>
      </c>
      <c r="I1613">
        <v>201.22663879395</v>
      </c>
      <c r="J1613">
        <v>234.20755004883</v>
      </c>
      <c r="K1613" s="6">
        <f>IFERROR(EXP(TREND(LN($F$1:$J$1),LN(F1613:J1613),LN(Calculations!$B$3))),0)</f>
        <v>5.124897376986552E-3</v>
      </c>
    </row>
    <row r="1614" spans="1:11" x14ac:dyDescent="0.35">
      <c r="A1614">
        <v>1611</v>
      </c>
      <c r="B1614" t="str">
        <f t="shared" si="25"/>
        <v>12-77</v>
      </c>
      <c r="C1614">
        <v>-77.169214072532995</v>
      </c>
      <c r="D1614">
        <v>11.745048385638</v>
      </c>
      <c r="E1614">
        <f>ASIN(SQRT((SIN(RADIANS(PARAMETERS!$D$8-D1614)/2)*SIN(RADIANS(PARAMETERS!$D$8-D1614)/2))+(COS(RADIANS(D1614))*COS(RADIANS(PARAMETERS!$D$8))*SIN(RADIANS(PARAMETERS!$D$9-C1614)/2)*SIN(RADIANS(PARAMETERS!$D$9-C1614)/2))))*2*3958.756</f>
        <v>1138.4142179966857</v>
      </c>
      <c r="F1614">
        <v>96.260147094727003</v>
      </c>
      <c r="G1614">
        <v>126.16948699951</v>
      </c>
      <c r="H1614">
        <v>169.62403869629</v>
      </c>
      <c r="I1614">
        <v>201.26528930664</v>
      </c>
      <c r="J1614">
        <v>234.19493103027</v>
      </c>
      <c r="K1614" s="6">
        <f>IFERROR(EXP(TREND(LN($F$1:$J$1),LN(F1614:J1614),LN(Calculations!$B$3))),0)</f>
        <v>5.1525587473656969E-3</v>
      </c>
    </row>
    <row r="1615" spans="1:11" x14ac:dyDescent="0.35">
      <c r="A1615">
        <v>1612</v>
      </c>
      <c r="B1615" t="str">
        <f t="shared" si="25"/>
        <v>12-77.5</v>
      </c>
      <c r="C1615">
        <v>-77.440535407433998</v>
      </c>
      <c r="D1615">
        <v>11.745048385638</v>
      </c>
      <c r="E1615">
        <f>ASIN(SQRT((SIN(RADIANS(PARAMETERS!$D$8-D1615)/2)*SIN(RADIANS(PARAMETERS!$D$8-D1615)/2))+(COS(RADIANS(D1615))*COS(RADIANS(PARAMETERS!$D$8))*SIN(RADIANS(PARAMETERS!$D$9-C1615)/2)*SIN(RADIANS(PARAMETERS!$D$9-C1615)/2))))*2*3958.756</f>
        <v>1156.1692958976832</v>
      </c>
      <c r="F1615">
        <v>96.671966552734006</v>
      </c>
      <c r="G1615">
        <v>126.3392791748</v>
      </c>
      <c r="H1615">
        <v>169.59777832031</v>
      </c>
      <c r="I1615">
        <v>201.12014770508</v>
      </c>
      <c r="J1615">
        <v>234.00373840332</v>
      </c>
      <c r="K1615" s="6">
        <f>IFERROR(EXP(TREND(LN($F$1:$J$1),LN(F1615:J1615),LN(Calculations!$B$3))),0)</f>
        <v>5.1711146848009279E-3</v>
      </c>
    </row>
    <row r="1616" spans="1:11" x14ac:dyDescent="0.35">
      <c r="A1616">
        <v>1613</v>
      </c>
      <c r="B1616" t="str">
        <f t="shared" si="25"/>
        <v>12-77.5</v>
      </c>
      <c r="C1616">
        <v>-77.711856742335002</v>
      </c>
      <c r="D1616">
        <v>11.745048385638</v>
      </c>
      <c r="E1616">
        <f>ASIN(SQRT((SIN(RADIANS(PARAMETERS!$D$8-D1616)/2)*SIN(RADIANS(PARAMETERS!$D$8-D1616)/2))+(COS(RADIANS(D1616))*COS(RADIANS(PARAMETERS!$D$8))*SIN(RADIANS(PARAMETERS!$D$9-C1616)/2)*SIN(RADIANS(PARAMETERS!$D$9-C1616)/2))))*2*3958.756</f>
        <v>1173.93788528238</v>
      </c>
      <c r="F1616">
        <v>97.042137145995994</v>
      </c>
      <c r="G1616">
        <v>126.45427703857</v>
      </c>
      <c r="H1616">
        <v>169.43113708496</v>
      </c>
      <c r="I1616">
        <v>200.82710266113</v>
      </c>
      <c r="J1616">
        <v>233.65489196777</v>
      </c>
      <c r="K1616" s="6">
        <f>IFERROR(EXP(TREND(LN($F$1:$J$1),LN(F1616:J1616),LN(Calculations!$B$3))),0)</f>
        <v>5.179377921923899E-3</v>
      </c>
    </row>
    <row r="1617" spans="1:11" x14ac:dyDescent="0.35">
      <c r="A1617">
        <v>1614</v>
      </c>
      <c r="B1617" t="str">
        <f t="shared" si="25"/>
        <v>12-78</v>
      </c>
      <c r="C1617">
        <v>-77.983178077236005</v>
      </c>
      <c r="D1617">
        <v>11.745048385638</v>
      </c>
      <c r="E1617">
        <f>ASIN(SQRT((SIN(RADIANS(PARAMETERS!$D$8-D1617)/2)*SIN(RADIANS(PARAMETERS!$D$8-D1617)/2))+(COS(RADIANS(D1617))*COS(RADIANS(PARAMETERS!$D$8))*SIN(RADIANS(PARAMETERS!$D$9-C1617)/2)*SIN(RADIANS(PARAMETERS!$D$9-C1617)/2))))*2*3958.756</f>
        <v>1191.7193593340642</v>
      </c>
      <c r="F1617">
        <v>97.382385253905994</v>
      </c>
      <c r="G1617">
        <v>126.54475402832</v>
      </c>
      <c r="H1617">
        <v>169.2032623291</v>
      </c>
      <c r="I1617">
        <v>200.50108337402</v>
      </c>
      <c r="J1617">
        <v>233.2666015625</v>
      </c>
      <c r="K1617" s="6">
        <f>IFERROR(EXP(TREND(LN($F$1:$J$1),LN(F1617:J1617),LN(Calculations!$B$3))),0)</f>
        <v>5.183357005812443E-3</v>
      </c>
    </row>
    <row r="1618" spans="1:11" x14ac:dyDescent="0.35">
      <c r="A1618">
        <v>1615</v>
      </c>
      <c r="B1618" t="str">
        <f t="shared" si="25"/>
        <v>12-78.5</v>
      </c>
      <c r="C1618">
        <v>-78.254499412136994</v>
      </c>
      <c r="D1618">
        <v>11.745048385638</v>
      </c>
      <c r="E1618">
        <f>ASIN(SQRT((SIN(RADIANS(PARAMETERS!$D$8-D1618)/2)*SIN(RADIANS(PARAMETERS!$D$8-D1618)/2))+(COS(RADIANS(D1618))*COS(RADIANS(PARAMETERS!$D$8))*SIN(RADIANS(PARAMETERS!$D$9-C1618)/2)*SIN(RADIANS(PARAMETERS!$D$9-C1618)/2))))*2*3958.756</f>
        <v>1209.5131272869808</v>
      </c>
      <c r="F1618">
        <v>97.779747009277003</v>
      </c>
      <c r="G1618">
        <v>126.73308563232</v>
      </c>
      <c r="H1618">
        <v>169.09063720703</v>
      </c>
      <c r="I1618">
        <v>200.31127929688</v>
      </c>
      <c r="J1618">
        <v>233.06442260742</v>
      </c>
      <c r="K1618" s="6">
        <f>IFERROR(EXP(TREND(LN($F$1:$J$1),LN(F1618:J1618),LN(Calculations!$B$3))),0)</f>
        <v>5.1996545749304216E-3</v>
      </c>
    </row>
    <row r="1619" spans="1:11" x14ac:dyDescent="0.35">
      <c r="A1619">
        <v>1616</v>
      </c>
      <c r="B1619" t="str">
        <f t="shared" si="25"/>
        <v>12-78.5</v>
      </c>
      <c r="C1619">
        <v>-78.525820747037997</v>
      </c>
      <c r="D1619">
        <v>11.745048385638</v>
      </c>
      <c r="E1619">
        <f>ASIN(SQRT((SIN(RADIANS(PARAMETERS!$D$8-D1619)/2)*SIN(RADIANS(PARAMETERS!$D$8-D1619)/2))+(COS(RADIANS(D1619))*COS(RADIANS(PARAMETERS!$D$8))*SIN(RADIANS(PARAMETERS!$D$9-C1619)/2)*SIN(RADIANS(PARAMETERS!$D$9-C1619)/2))))*2*3958.756</f>
        <v>1227.3186318740463</v>
      </c>
      <c r="F1619">
        <v>98.187850952147997</v>
      </c>
      <c r="G1619">
        <v>126.97088623047</v>
      </c>
      <c r="H1619">
        <v>169.06224060059</v>
      </c>
      <c r="I1619">
        <v>200.22315979004</v>
      </c>
      <c r="J1619">
        <v>232.99926757813</v>
      </c>
      <c r="K1619" s="6">
        <f>IFERROR(EXP(TREND(LN($F$1:$J$1),LN(F1619:J1619),LN(Calculations!$B$3))),0)</f>
        <v>5.2231363724296641E-3</v>
      </c>
    </row>
    <row r="1620" spans="1:11" x14ac:dyDescent="0.35">
      <c r="A1620">
        <v>1617</v>
      </c>
      <c r="B1620" t="str">
        <f t="shared" si="25"/>
        <v>12-79</v>
      </c>
      <c r="C1620">
        <v>-78.797142081939</v>
      </c>
      <c r="D1620">
        <v>11.745048385638</v>
      </c>
      <c r="E1620">
        <f>ASIN(SQRT((SIN(RADIANS(PARAMETERS!$D$8-D1620)/2)*SIN(RADIANS(PARAMETERS!$D$8-D1620)/2))+(COS(RADIANS(D1620))*COS(RADIANS(PARAMETERS!$D$8))*SIN(RADIANS(PARAMETERS!$D$9-C1620)/2)*SIN(RADIANS(PARAMETERS!$D$9-C1620)/2))))*2*3958.756</f>
        <v>1245.135346985674</v>
      </c>
      <c r="F1620">
        <v>98.583641052245994</v>
      </c>
      <c r="G1620">
        <v>127.23247528076</v>
      </c>
      <c r="H1620">
        <v>169.10261535645</v>
      </c>
      <c r="I1620">
        <v>200.22074890137</v>
      </c>
      <c r="J1620">
        <v>233.05206298828</v>
      </c>
      <c r="K1620" s="6">
        <f>IFERROR(EXP(TREND(LN($F$1:$J$1),LN(F1620:J1620),LN(Calculations!$B$3))),0)</f>
        <v>5.2512751727467524E-3</v>
      </c>
    </row>
    <row r="1621" spans="1:11" x14ac:dyDescent="0.35">
      <c r="A1621">
        <v>1618</v>
      </c>
      <c r="B1621" t="str">
        <f t="shared" si="25"/>
        <v>12-79</v>
      </c>
      <c r="C1621">
        <v>-79.068463416840004</v>
      </c>
      <c r="D1621">
        <v>11.745048385638</v>
      </c>
      <c r="E1621">
        <f>ASIN(SQRT((SIN(RADIANS(PARAMETERS!$D$8-D1621)/2)*SIN(RADIANS(PARAMETERS!$D$8-D1621)/2))+(COS(RADIANS(D1621))*COS(RADIANS(PARAMETERS!$D$8))*SIN(RADIANS(PARAMETERS!$D$9-C1621)/2)*SIN(RADIANS(PARAMETERS!$D$9-C1621)/2))))*2*3958.756</f>
        <v>1262.9627755198728</v>
      </c>
      <c r="F1621">
        <v>98.995132446289006</v>
      </c>
      <c r="G1621">
        <v>127.54351043701</v>
      </c>
      <c r="H1621">
        <v>169.2320098877</v>
      </c>
      <c r="I1621">
        <v>200.32702636719</v>
      </c>
      <c r="J1621">
        <v>233.25860595703</v>
      </c>
      <c r="K1621" s="6">
        <f>IFERROR(EXP(TREND(LN($F$1:$J$1),LN(F1621:J1621),LN(Calculations!$B$3))),0)</f>
        <v>5.2875296451852976E-3</v>
      </c>
    </row>
    <row r="1622" spans="1:11" x14ac:dyDescent="0.35">
      <c r="A1622">
        <v>1619</v>
      </c>
      <c r="B1622" t="str">
        <f t="shared" si="25"/>
        <v>12-79.5</v>
      </c>
      <c r="C1622">
        <v>-79.339784751741007</v>
      </c>
      <c r="D1622">
        <v>11.745048385638</v>
      </c>
      <c r="E1622">
        <f>ASIN(SQRT((SIN(RADIANS(PARAMETERS!$D$8-D1622)/2)*SIN(RADIANS(PARAMETERS!$D$8-D1622)/2))+(COS(RADIANS(D1622))*COS(RADIANS(PARAMETERS!$D$8))*SIN(RADIANS(PARAMETERS!$D$9-C1622)/2)*SIN(RADIANS(PARAMETERS!$D$9-C1622)/2))))*2*3958.756</f>
        <v>1280.8004474058387</v>
      </c>
      <c r="F1622">
        <v>99.354316711425994</v>
      </c>
      <c r="G1622">
        <v>127.82843017578</v>
      </c>
      <c r="H1622">
        <v>169.37669372559</v>
      </c>
      <c r="I1622">
        <v>200.46090698242</v>
      </c>
      <c r="J1622">
        <v>233.50207519531</v>
      </c>
      <c r="K1622" s="6">
        <f>IFERROR(EXP(TREND(LN($F$1:$J$1),LN(F1622:J1622),LN(Calculations!$B$3))),0)</f>
        <v>5.322070613952022E-3</v>
      </c>
    </row>
    <row r="1623" spans="1:11" x14ac:dyDescent="0.35">
      <c r="A1623">
        <v>1620</v>
      </c>
      <c r="B1623" t="str">
        <f t="shared" si="25"/>
        <v>12-79.5</v>
      </c>
      <c r="C1623">
        <v>-79.611106086641996</v>
      </c>
      <c r="D1623">
        <v>11.745048385638</v>
      </c>
      <c r="E1623">
        <f>ASIN(SQRT((SIN(RADIANS(PARAMETERS!$D$8-D1623)/2)*SIN(RADIANS(PARAMETERS!$D$8-D1623)/2))+(COS(RADIANS(D1623))*COS(RADIANS(PARAMETERS!$D$8))*SIN(RADIANS(PARAMETERS!$D$9-C1623)/2)*SIN(RADIANS(PARAMETERS!$D$9-C1623)/2))))*2*3958.756</f>
        <v>1298.6479177850977</v>
      </c>
      <c r="F1623">
        <v>99.647483825684006</v>
      </c>
      <c r="G1623">
        <v>128.07438659668</v>
      </c>
      <c r="H1623">
        <v>169.52490234375</v>
      </c>
      <c r="I1623">
        <v>200.60913085938</v>
      </c>
      <c r="J1623">
        <v>233.76139831543</v>
      </c>
      <c r="K1623" s="6">
        <f>IFERROR(EXP(TREND(LN($F$1:$J$1),LN(F1623:J1623),LN(Calculations!$B$3))),0)</f>
        <v>5.3529748363443756E-3</v>
      </c>
    </row>
    <row r="1624" spans="1:11" x14ac:dyDescent="0.35">
      <c r="A1624">
        <v>1621</v>
      </c>
      <c r="B1624" t="str">
        <f t="shared" si="25"/>
        <v>12-80</v>
      </c>
      <c r="C1624">
        <v>-79.882427421542999</v>
      </c>
      <c r="D1624">
        <v>11.745048385638</v>
      </c>
      <c r="E1624">
        <f>ASIN(SQRT((SIN(RADIANS(PARAMETERS!$D$8-D1624)/2)*SIN(RADIANS(PARAMETERS!$D$8-D1624)/2))+(COS(RADIANS(D1624))*COS(RADIANS(PARAMETERS!$D$8))*SIN(RADIANS(PARAMETERS!$D$9-C1624)/2)*SIN(RADIANS(PARAMETERS!$D$9-C1624)/2))))*2*3958.756</f>
        <v>1316.5047653359202</v>
      </c>
      <c r="F1624">
        <v>99.911636352539006</v>
      </c>
      <c r="G1624">
        <v>128.3274230957</v>
      </c>
      <c r="H1624">
        <v>169.72534179688</v>
      </c>
      <c r="I1624">
        <v>200.82926940918</v>
      </c>
      <c r="J1624">
        <v>234.11747741699</v>
      </c>
      <c r="K1624" s="6">
        <f>IFERROR(EXP(TREND(LN($F$1:$J$1),LN(F1624:J1624),LN(Calculations!$B$3))),0)</f>
        <v>5.3863813815867865E-3</v>
      </c>
    </row>
    <row r="1625" spans="1:11" x14ac:dyDescent="0.35">
      <c r="A1625">
        <v>1622</v>
      </c>
      <c r="B1625" t="str">
        <f t="shared" si="25"/>
        <v>12-80</v>
      </c>
      <c r="C1625">
        <v>-80.153748756444003</v>
      </c>
      <c r="D1625">
        <v>11.745048385638</v>
      </c>
      <c r="E1625">
        <f>ASIN(SQRT((SIN(RADIANS(PARAMETERS!$D$8-D1625)/2)*SIN(RADIANS(PARAMETERS!$D$8-D1625)/2))+(COS(RADIANS(D1625))*COS(RADIANS(PARAMETERS!$D$8))*SIN(RADIANS(PARAMETERS!$D$9-C1625)/2)*SIN(RADIANS(PARAMETERS!$D$9-C1625)/2))))*2*3958.756</f>
        <v>1334.3705907281178</v>
      </c>
      <c r="F1625">
        <v>100.07280731201</v>
      </c>
      <c r="G1625">
        <v>128.50701904297</v>
      </c>
      <c r="H1625">
        <v>169.91262817383</v>
      </c>
      <c r="I1625">
        <v>201.05174255371</v>
      </c>
      <c r="J1625">
        <v>234.47640991211</v>
      </c>
      <c r="K1625" s="6">
        <f>IFERROR(EXP(TREND(LN($F$1:$J$1),LN(F1625:J1625),LN(Calculations!$B$3))),0)</f>
        <v>5.4122451008543427E-3</v>
      </c>
    </row>
    <row r="1626" spans="1:11" x14ac:dyDescent="0.35">
      <c r="A1626">
        <v>1623</v>
      </c>
      <c r="B1626" t="str">
        <f t="shared" si="25"/>
        <v>12-80.5</v>
      </c>
      <c r="C1626">
        <v>-80.425070091345006</v>
      </c>
      <c r="D1626">
        <v>11.745048385638</v>
      </c>
      <c r="E1626">
        <f>ASIN(SQRT((SIN(RADIANS(PARAMETERS!$D$8-D1626)/2)*SIN(RADIANS(PARAMETERS!$D$8-D1626)/2))+(COS(RADIANS(D1626))*COS(RADIANS(PARAMETERS!$D$8))*SIN(RADIANS(PARAMETERS!$D$9-C1626)/2)*SIN(RADIANS(PARAMETERS!$D$9-C1626)/2))))*2*3958.756</f>
        <v>1352.2450151966871</v>
      </c>
      <c r="F1626">
        <v>100.1156463623</v>
      </c>
      <c r="G1626">
        <v>128.59475708008</v>
      </c>
      <c r="H1626">
        <v>170.07722473145</v>
      </c>
      <c r="I1626">
        <v>201.27421569824</v>
      </c>
      <c r="J1626">
        <v>234.83947753906</v>
      </c>
      <c r="K1626" s="6">
        <f>IFERROR(EXP(TREND(LN($F$1:$J$1),LN(F1626:J1626),LN(Calculations!$B$3))),0)</f>
        <v>5.4287787550819306E-3</v>
      </c>
    </row>
    <row r="1627" spans="1:11" x14ac:dyDescent="0.35">
      <c r="A1627">
        <v>1624</v>
      </c>
      <c r="B1627" t="str">
        <f t="shared" si="25"/>
        <v>12-80.5</v>
      </c>
      <c r="C1627">
        <v>-80.696391426245995</v>
      </c>
      <c r="D1627">
        <v>11.745048385638</v>
      </c>
      <c r="E1627">
        <f>ASIN(SQRT((SIN(RADIANS(PARAMETERS!$D$8-D1627)/2)*SIN(RADIANS(PARAMETERS!$D$8-D1627)/2))+(COS(RADIANS(D1627))*COS(RADIANS(PARAMETERS!$D$8))*SIN(RADIANS(PARAMETERS!$D$9-C1627)/2)*SIN(RADIANS(PARAMETERS!$D$9-C1627)/2))))*2*3958.756</f>
        <v>1370.1276792238598</v>
      </c>
      <c r="F1627">
        <v>100.06072235107</v>
      </c>
      <c r="G1627">
        <v>128.61175537109</v>
      </c>
      <c r="H1627">
        <v>170.24375915527</v>
      </c>
      <c r="I1627">
        <v>201.5311126709</v>
      </c>
      <c r="J1627">
        <v>235.26251220703</v>
      </c>
      <c r="K1627" s="6">
        <f>IFERROR(EXP(TREND(LN($F$1:$J$1),LN(F1627:J1627),LN(Calculations!$B$3))),0)</f>
        <v>5.4393511564850431E-3</v>
      </c>
    </row>
    <row r="1628" spans="1:11" x14ac:dyDescent="0.35">
      <c r="A1628">
        <v>1625</v>
      </c>
      <c r="B1628" t="str">
        <f t="shared" si="25"/>
        <v>12-81</v>
      </c>
      <c r="C1628">
        <v>-80.967712761146998</v>
      </c>
      <c r="D1628">
        <v>11.745048385638</v>
      </c>
      <c r="E1628">
        <f>ASIN(SQRT((SIN(RADIANS(PARAMETERS!$D$8-D1628)/2)*SIN(RADIANS(PARAMETERS!$D$8-D1628)/2))+(COS(RADIANS(D1628))*COS(RADIANS(PARAMETERS!$D$8))*SIN(RADIANS(PARAMETERS!$D$9-C1628)/2)*SIN(RADIANS(PARAMETERS!$D$9-C1628)/2))))*2*3958.756</f>
        <v>1388.0182413201608</v>
      </c>
      <c r="F1628">
        <v>99.838035583495994</v>
      </c>
      <c r="G1628">
        <v>128.47080993652</v>
      </c>
      <c r="H1628">
        <v>170.32173156738</v>
      </c>
      <c r="I1628">
        <v>201.7276763916</v>
      </c>
      <c r="J1628">
        <v>235.63973999023</v>
      </c>
      <c r="K1628" s="6">
        <f>IFERROR(EXP(TREND(LN($F$1:$J$1),LN(F1628:J1628),LN(Calculations!$B$3))),0)</f>
        <v>5.4328584814145016E-3</v>
      </c>
    </row>
    <row r="1629" spans="1:11" x14ac:dyDescent="0.35">
      <c r="A1629">
        <v>1626</v>
      </c>
      <c r="B1629" t="str">
        <f t="shared" si="25"/>
        <v>12-81</v>
      </c>
      <c r="C1629">
        <v>-81.239034096048002</v>
      </c>
      <c r="D1629">
        <v>11.745048385638</v>
      </c>
      <c r="E1629">
        <f>ASIN(SQRT((SIN(RADIANS(PARAMETERS!$D$8-D1629)/2)*SIN(RADIANS(PARAMETERS!$D$8-D1629)/2))+(COS(RADIANS(D1629))*COS(RADIANS(PARAMETERS!$D$8))*SIN(RADIANS(PARAMETERS!$D$9-C1629)/2)*SIN(RADIANS(PARAMETERS!$D$9-C1629)/2))))*2*3958.756</f>
        <v>1405.9163768959811</v>
      </c>
      <c r="F1629">
        <v>99.455093383789006</v>
      </c>
      <c r="G1629">
        <v>128.16456604004</v>
      </c>
      <c r="H1629">
        <v>170.27697753906</v>
      </c>
      <c r="I1629">
        <v>201.81575012207</v>
      </c>
      <c r="J1629">
        <v>235.91484069824</v>
      </c>
      <c r="K1629" s="6">
        <f>IFERROR(EXP(TREND(LN($F$1:$J$1),LN(F1629:J1629),LN(Calculations!$B$3))),0)</f>
        <v>5.4075565630948745E-3</v>
      </c>
    </row>
    <row r="1630" spans="1:11" x14ac:dyDescent="0.35">
      <c r="A1630">
        <v>1627</v>
      </c>
      <c r="B1630" t="str">
        <f t="shared" si="25"/>
        <v>12-81.5</v>
      </c>
      <c r="C1630">
        <v>-81.510355430949005</v>
      </c>
      <c r="D1630">
        <v>11.745048385638</v>
      </c>
      <c r="E1630">
        <f>ASIN(SQRT((SIN(RADIANS(PARAMETERS!$D$8-D1630)/2)*SIN(RADIANS(PARAMETERS!$D$8-D1630)/2))+(COS(RADIANS(D1630))*COS(RADIANS(PARAMETERS!$D$8))*SIN(RADIANS(PARAMETERS!$D$9-C1630)/2)*SIN(RADIANS(PARAMETERS!$D$9-C1630)/2))))*2*3958.756</f>
        <v>1423.8217772159987</v>
      </c>
      <c r="F1630">
        <v>98.95068359375</v>
      </c>
      <c r="G1630">
        <v>127.72415924072</v>
      </c>
      <c r="H1630">
        <v>170.11468505859</v>
      </c>
      <c r="I1630">
        <v>201.79273986816</v>
      </c>
      <c r="J1630">
        <v>236.07434082031</v>
      </c>
      <c r="K1630" s="6">
        <f>IFERROR(EXP(TREND(LN($F$1:$J$1),LN(F1630:J1630),LN(Calculations!$B$3))),0)</f>
        <v>5.3668132358881673E-3</v>
      </c>
    </row>
    <row r="1631" spans="1:11" x14ac:dyDescent="0.35">
      <c r="A1631">
        <v>1628</v>
      </c>
      <c r="B1631" t="str">
        <f t="shared" si="25"/>
        <v>12-82</v>
      </c>
      <c r="C1631">
        <v>-81.781676765849994</v>
      </c>
      <c r="D1631">
        <v>11.745048385638</v>
      </c>
      <c r="E1631">
        <f>ASIN(SQRT((SIN(RADIANS(PARAMETERS!$D$8-D1631)/2)*SIN(RADIANS(PARAMETERS!$D$8-D1631)/2))+(COS(RADIANS(D1631))*COS(RADIANS(PARAMETERS!$D$8))*SIN(RADIANS(PARAMETERS!$D$9-C1631)/2)*SIN(RADIANS(PARAMETERS!$D$9-C1631)/2))))*2*3958.756</f>
        <v>1441.7341484294875</v>
      </c>
      <c r="F1631">
        <v>98.102661132812997</v>
      </c>
      <c r="G1631">
        <v>126.78401184082</v>
      </c>
      <c r="H1631">
        <v>169.37362670898</v>
      </c>
      <c r="I1631">
        <v>201.1307220459</v>
      </c>
      <c r="J1631">
        <v>235.45683288574</v>
      </c>
      <c r="K1631" s="6">
        <f>IFERROR(EXP(TREND(LN($F$1:$J$1),LN(F1631:J1631),LN(Calculations!$B$3))),0)</f>
        <v>5.2639865900382379E-3</v>
      </c>
    </row>
    <row r="1632" spans="1:11" x14ac:dyDescent="0.35">
      <c r="A1632">
        <v>1629</v>
      </c>
      <c r="B1632" t="str">
        <f t="shared" si="25"/>
        <v>12-82</v>
      </c>
      <c r="C1632">
        <v>-82.052998100750997</v>
      </c>
      <c r="D1632">
        <v>11.745048385638</v>
      </c>
      <c r="E1632">
        <f>ASIN(SQRT((SIN(RADIANS(PARAMETERS!$D$8-D1632)/2)*SIN(RADIANS(PARAMETERS!$D$8-D1632)/2))+(COS(RADIANS(D1632))*COS(RADIANS(PARAMETERS!$D$8))*SIN(RADIANS(PARAMETERS!$D$9-C1632)/2)*SIN(RADIANS(PARAMETERS!$D$9-C1632)/2))))*2*3958.756</f>
        <v>1459.6532106702259</v>
      </c>
      <c r="F1632">
        <v>96.945739746094006</v>
      </c>
      <c r="G1632">
        <v>125.34914398193</v>
      </c>
      <c r="H1632">
        <v>167.96774291992</v>
      </c>
      <c r="I1632">
        <v>199.72663879395</v>
      </c>
      <c r="J1632">
        <v>233.94140625</v>
      </c>
      <c r="K1632" s="6">
        <f>IFERROR(EXP(TREND(LN($F$1:$J$1),LN(F1632:J1632),LN(Calculations!$B$3))),0)</f>
        <v>5.1000194175154293E-3</v>
      </c>
    </row>
    <row r="1633" spans="1:11" x14ac:dyDescent="0.35">
      <c r="A1633">
        <v>1630</v>
      </c>
      <c r="B1633" t="str">
        <f t="shared" si="25"/>
        <v>12-82.5</v>
      </c>
      <c r="C1633">
        <v>-82.324319435652001</v>
      </c>
      <c r="D1633">
        <v>11.745048385638</v>
      </c>
      <c r="E1633">
        <f>ASIN(SQRT((SIN(RADIANS(PARAMETERS!$D$8-D1633)/2)*SIN(RADIANS(PARAMETERS!$D$8-D1633)/2))+(COS(RADIANS(D1633))*COS(RADIANS(PARAMETERS!$D$8))*SIN(RADIANS(PARAMETERS!$D$9-C1633)/2)*SIN(RADIANS(PARAMETERS!$D$9-C1633)/2))))*2*3958.756</f>
        <v>1477.5786972202841</v>
      </c>
      <c r="F1633">
        <v>95.575263977050994</v>
      </c>
      <c r="G1633">
        <v>123.53116607666</v>
      </c>
      <c r="H1633">
        <v>165.95565795898</v>
      </c>
      <c r="I1633">
        <v>197.62898254395</v>
      </c>
      <c r="J1633">
        <v>231.57984924316</v>
      </c>
      <c r="K1633" s="6">
        <f>IFERROR(EXP(TREND(LN($F$1:$J$1),LN(F1633:J1633),LN(Calculations!$B$3))),0)</f>
        <v>4.8895329391439426E-3</v>
      </c>
    </row>
    <row r="1634" spans="1:11" x14ac:dyDescent="0.35">
      <c r="A1634">
        <v>1631</v>
      </c>
      <c r="B1634" t="str">
        <f t="shared" si="25"/>
        <v>12-82.5</v>
      </c>
      <c r="C1634">
        <v>-82.595640770553004</v>
      </c>
      <c r="D1634">
        <v>11.745048385638</v>
      </c>
      <c r="E1634">
        <f>ASIN(SQRT((SIN(RADIANS(PARAMETERS!$D$8-D1634)/2)*SIN(RADIANS(PARAMETERS!$D$8-D1634)/2))+(COS(RADIANS(D1634))*COS(RADIANS(PARAMETERS!$D$8))*SIN(RADIANS(PARAMETERS!$D$9-C1634)/2)*SIN(RADIANS(PARAMETERS!$D$9-C1634)/2))))*2*3958.756</f>
        <v>1495.5103537325147</v>
      </c>
      <c r="F1634">
        <v>94.117263793945</v>
      </c>
      <c r="G1634">
        <v>121.54872894287</v>
      </c>
      <c r="H1634">
        <v>163.66477966309</v>
      </c>
      <c r="I1634">
        <v>195.20733642578</v>
      </c>
      <c r="J1634">
        <v>228.80133056641</v>
      </c>
      <c r="K1634" s="6">
        <f>IFERROR(EXP(TREND(LN($F$1:$J$1),LN(F1634:J1634),LN(Calculations!$B$3))),0)</f>
        <v>4.6643389114904557E-3</v>
      </c>
    </row>
    <row r="1635" spans="1:11" x14ac:dyDescent="0.35">
      <c r="A1635">
        <v>1632</v>
      </c>
      <c r="B1635" t="str">
        <f t="shared" si="25"/>
        <v>12-83</v>
      </c>
      <c r="C1635">
        <v>-82.866962105453993</v>
      </c>
      <c r="D1635">
        <v>11.745048385638</v>
      </c>
      <c r="E1635">
        <f>ASIN(SQRT((SIN(RADIANS(PARAMETERS!$D$8-D1635)/2)*SIN(RADIANS(PARAMETERS!$D$8-D1635)/2))+(COS(RADIANS(D1635))*COS(RADIANS(PARAMETERS!$D$8))*SIN(RADIANS(PARAMETERS!$D$9-C1635)/2)*SIN(RADIANS(PARAMETERS!$D$9-C1635)/2))))*2*3958.756</f>
        <v>1513.4479375070209</v>
      </c>
      <c r="F1635">
        <v>92.662063598632997</v>
      </c>
      <c r="G1635">
        <v>119.51941680908</v>
      </c>
      <c r="H1635">
        <v>161.23960876465</v>
      </c>
      <c r="I1635">
        <v>192.62338256836</v>
      </c>
      <c r="J1635">
        <v>225.80999755859</v>
      </c>
      <c r="K1635" s="6">
        <f>IFERROR(EXP(TREND(LN($F$1:$J$1),LN(F1635:J1635),LN(Calculations!$B$3))),0)</f>
        <v>4.4396811684174137E-3</v>
      </c>
    </row>
    <row r="1636" spans="1:11" x14ac:dyDescent="0.35">
      <c r="A1636">
        <v>1633</v>
      </c>
      <c r="B1636" t="str">
        <f t="shared" si="25"/>
        <v>12-83</v>
      </c>
      <c r="C1636">
        <v>-83.138283440354996</v>
      </c>
      <c r="D1636">
        <v>11.745048385638</v>
      </c>
      <c r="E1636">
        <f>ASIN(SQRT((SIN(RADIANS(PARAMETERS!$D$8-D1636)/2)*SIN(RADIANS(PARAMETERS!$D$8-D1636)/2))+(COS(RADIANS(D1636))*COS(RADIANS(PARAMETERS!$D$8))*SIN(RADIANS(PARAMETERS!$D$9-C1636)/2)*SIN(RADIANS(PARAMETERS!$D$9-C1636)/2))))*2*3958.756</f>
        <v>1531.3912168173256</v>
      </c>
      <c r="F1636">
        <v>91.243171691895</v>
      </c>
      <c r="G1636">
        <v>117.4866027832</v>
      </c>
      <c r="H1636">
        <v>158.73196411133</v>
      </c>
      <c r="I1636">
        <v>189.93502807617</v>
      </c>
      <c r="J1636">
        <v>222.68336486816</v>
      </c>
      <c r="K1636" s="6">
        <f>IFERROR(EXP(TREND(LN($F$1:$J$1),LN(F1636:J1636),LN(Calculations!$B$3))),0)</f>
        <v>4.2203339531155801E-3</v>
      </c>
    </row>
    <row r="1637" spans="1:11" x14ac:dyDescent="0.35">
      <c r="A1637">
        <v>1634</v>
      </c>
      <c r="B1637" t="str">
        <f t="shared" si="25"/>
        <v>12-83.5</v>
      </c>
      <c r="C1637">
        <v>-83.409604775255005</v>
      </c>
      <c r="D1637">
        <v>11.745048385638</v>
      </c>
      <c r="E1637">
        <f>ASIN(SQRT((SIN(RADIANS(PARAMETERS!$D$8-D1637)/2)*SIN(RADIANS(PARAMETERS!$D$8-D1637)/2))+(COS(RADIANS(D1637))*COS(RADIANS(PARAMETERS!$D$8))*SIN(RADIANS(PARAMETERS!$D$9-C1637)/2)*SIN(RADIANS(PARAMETERS!$D$9-C1637)/2))))*2*3958.756</f>
        <v>1549.3399702822401</v>
      </c>
      <c r="F1637">
        <v>89.828147888184006</v>
      </c>
      <c r="G1637">
        <v>115.41279602051</v>
      </c>
      <c r="H1637">
        <v>156.10256958008</v>
      </c>
      <c r="I1637">
        <v>187.06842041016</v>
      </c>
      <c r="J1637">
        <v>219.36862182617</v>
      </c>
      <c r="K1637" s="6">
        <f>IFERROR(EXP(TREND(LN($F$1:$J$1),LN(F1637:J1637),LN(Calculations!$B$3))),0)</f>
        <v>4.0015697128670449E-3</v>
      </c>
    </row>
    <row r="1638" spans="1:11" x14ac:dyDescent="0.35">
      <c r="A1638">
        <v>1635</v>
      </c>
      <c r="B1638" t="str">
        <f t="shared" si="25"/>
        <v>12-83.5</v>
      </c>
      <c r="C1638">
        <v>-83.680926110155994</v>
      </c>
      <c r="D1638">
        <v>11.745048385638</v>
      </c>
      <c r="E1638">
        <f>ASIN(SQRT((SIN(RADIANS(PARAMETERS!$D$8-D1638)/2)*SIN(RADIANS(PARAMETERS!$D$8-D1638)/2))+(COS(RADIANS(D1638))*COS(RADIANS(PARAMETERS!$D$8))*SIN(RADIANS(PARAMETERS!$D$9-C1638)/2)*SIN(RADIANS(PARAMETERS!$D$9-C1638)/2))))*2*3958.756</f>
        <v>1567.2939862802984</v>
      </c>
      <c r="F1638">
        <v>88.424705505370994</v>
      </c>
      <c r="G1638">
        <v>113.32074737549</v>
      </c>
      <c r="H1638">
        <v>153.3777923584</v>
      </c>
      <c r="I1638">
        <v>184.08383178711</v>
      </c>
      <c r="J1638">
        <v>215.96034240723</v>
      </c>
      <c r="K1638" s="6">
        <f>IFERROR(EXP(TREND(LN($F$1:$J$1),LN(F1638:J1638),LN(Calculations!$B$3))),0)</f>
        <v>3.7866435220674385E-3</v>
      </c>
    </row>
    <row r="1639" spans="1:11" x14ac:dyDescent="0.35">
      <c r="A1639">
        <v>1636</v>
      </c>
      <c r="B1639" t="str">
        <f t="shared" si="25"/>
        <v>12-84</v>
      </c>
      <c r="C1639">
        <v>-83.952247445056997</v>
      </c>
      <c r="D1639">
        <v>11.745048385638</v>
      </c>
      <c r="E1639">
        <f>ASIN(SQRT((SIN(RADIANS(PARAMETERS!$D$8-D1639)/2)*SIN(RADIANS(PARAMETERS!$D$8-D1639)/2))+(COS(RADIANS(D1639))*COS(RADIANS(PARAMETERS!$D$8))*SIN(RADIANS(PARAMETERS!$D$9-C1639)/2)*SIN(RADIANS(PARAMETERS!$D$9-C1639)/2))))*2*3958.756</f>
        <v>1585.2530624024939</v>
      </c>
      <c r="F1639">
        <v>87.062629699707003</v>
      </c>
      <c r="G1639">
        <v>111.24811553955</v>
      </c>
      <c r="H1639">
        <v>150.60417175293</v>
      </c>
      <c r="I1639">
        <v>181.0339050293</v>
      </c>
      <c r="J1639">
        <v>212.50817871094</v>
      </c>
      <c r="K1639" s="6">
        <f>IFERROR(EXP(TREND(LN($F$1:$J$1),LN(F1639:J1639),LN(Calculations!$B$3))),0)</f>
        <v>3.5789231852067448E-3</v>
      </c>
    </row>
    <row r="1640" spans="1:11" x14ac:dyDescent="0.35">
      <c r="A1640">
        <v>1637</v>
      </c>
      <c r="B1640" t="str">
        <f t="shared" si="25"/>
        <v>12-84</v>
      </c>
      <c r="C1640">
        <v>-84.223568779958001</v>
      </c>
      <c r="D1640">
        <v>11.745048385638</v>
      </c>
      <c r="E1640">
        <f>ASIN(SQRT((SIN(RADIANS(PARAMETERS!$D$8-D1640)/2)*SIN(RADIANS(PARAMETERS!$D$8-D1640)/2))+(COS(RADIANS(D1640))*COS(RADIANS(PARAMETERS!$D$8))*SIN(RADIANS(PARAMETERS!$D$9-C1640)/2)*SIN(RADIANS(PARAMETERS!$D$9-C1640)/2))))*2*3958.756</f>
        <v>1603.2170049416636</v>
      </c>
      <c r="F1640">
        <v>85.724884033202997</v>
      </c>
      <c r="G1640">
        <v>109.17039489746</v>
      </c>
      <c r="H1640">
        <v>147.74673461914</v>
      </c>
      <c r="I1640">
        <v>177.91664123535</v>
      </c>
      <c r="J1640">
        <v>208.97465515137</v>
      </c>
      <c r="K1640" s="6">
        <f>IFERROR(EXP(TREND(LN($F$1:$J$1),LN(F1640:J1640),LN(Calculations!$B$3))),0)</f>
        <v>3.3760101926614398E-3</v>
      </c>
    </row>
    <row r="1641" spans="1:11" x14ac:dyDescent="0.35">
      <c r="A1641">
        <v>1638</v>
      </c>
      <c r="B1641" t="str">
        <f t="shared" si="25"/>
        <v>12-84.5</v>
      </c>
      <c r="C1641">
        <v>-84.494890114859004</v>
      </c>
      <c r="D1641">
        <v>11.745048385638</v>
      </c>
      <c r="E1641">
        <f>ASIN(SQRT((SIN(RADIANS(PARAMETERS!$D$8-D1641)/2)*SIN(RADIANS(PARAMETERS!$D$8-D1641)/2))+(COS(RADIANS(D1641))*COS(RADIANS(PARAMETERS!$D$8))*SIN(RADIANS(PARAMETERS!$D$9-C1641)/2)*SIN(RADIANS(PARAMETERS!$D$9-C1641)/2))))*2*3958.756</f>
        <v>1621.1856284148289</v>
      </c>
      <c r="F1641">
        <v>84.449180603027003</v>
      </c>
      <c r="G1641">
        <v>107.14846038818</v>
      </c>
      <c r="H1641">
        <v>144.89566040039</v>
      </c>
      <c r="I1641">
        <v>174.82273864746</v>
      </c>
      <c r="J1641">
        <v>205.46672058105</v>
      </c>
      <c r="K1641" s="6">
        <f>IFERROR(EXP(TREND(LN($F$1:$J$1),LN(F1641:J1641),LN(Calculations!$B$3))),0)</f>
        <v>3.1833832199401639E-3</v>
      </c>
    </row>
    <row r="1642" spans="1:11" x14ac:dyDescent="0.35">
      <c r="A1642">
        <v>1639</v>
      </c>
      <c r="B1642" t="str">
        <f t="shared" si="25"/>
        <v>12-85</v>
      </c>
      <c r="C1642">
        <v>-84.766211449759993</v>
      </c>
      <c r="D1642">
        <v>11.745048385638</v>
      </c>
      <c r="E1642">
        <f>ASIN(SQRT((SIN(RADIANS(PARAMETERS!$D$8-D1642)/2)*SIN(RADIANS(PARAMETERS!$D$8-D1642)/2))+(COS(RADIANS(D1642))*COS(RADIANS(PARAMETERS!$D$8))*SIN(RADIANS(PARAMETERS!$D$9-C1642)/2)*SIN(RADIANS(PARAMETERS!$D$9-C1642)/2))))*2*3958.756</f>
        <v>1639.1587551163893</v>
      </c>
      <c r="F1642">
        <v>83.226028442382997</v>
      </c>
      <c r="G1642">
        <v>105.18782806396</v>
      </c>
      <c r="H1642">
        <v>142.08987426758</v>
      </c>
      <c r="I1642">
        <v>171.79748535156</v>
      </c>
      <c r="J1642">
        <v>202.04257202148</v>
      </c>
      <c r="K1642" s="6">
        <f>IFERROR(EXP(TREND(LN($F$1:$J$1),LN(F1642:J1642),LN(Calculations!$B$3))),0)</f>
        <v>3.0022630781947244E-3</v>
      </c>
    </row>
    <row r="1643" spans="1:11" x14ac:dyDescent="0.35">
      <c r="A1643">
        <v>1640</v>
      </c>
      <c r="B1643" t="str">
        <f t="shared" si="25"/>
        <v>12-85</v>
      </c>
      <c r="C1643">
        <v>-85.037532784660996</v>
      </c>
      <c r="D1643">
        <v>11.745048385638</v>
      </c>
      <c r="E1643">
        <f>ASIN(SQRT((SIN(RADIANS(PARAMETERS!$D$8-D1643)/2)*SIN(RADIANS(PARAMETERS!$D$8-D1643)/2))+(COS(RADIANS(D1643))*COS(RADIANS(PARAMETERS!$D$8))*SIN(RADIANS(PARAMETERS!$D$9-C1643)/2)*SIN(RADIANS(PARAMETERS!$D$9-C1643)/2))))*2*3958.756</f>
        <v>1657.1362146998333</v>
      </c>
      <c r="F1643">
        <v>82.040924072265994</v>
      </c>
      <c r="G1643">
        <v>103.27951812744</v>
      </c>
      <c r="H1643">
        <v>139.34367370605</v>
      </c>
      <c r="I1643">
        <v>168.82894897461</v>
      </c>
      <c r="J1643">
        <v>198.68170166016</v>
      </c>
      <c r="K1643" s="6">
        <f>IFERROR(EXP(TREND(LN($F$1:$J$1),LN(F1643:J1643),LN(Calculations!$B$3))),0)</f>
        <v>2.8313975553973026E-3</v>
      </c>
    </row>
    <row r="1644" spans="1:11" x14ac:dyDescent="0.35">
      <c r="A1644">
        <v>1641</v>
      </c>
      <c r="B1644" t="str">
        <f t="shared" si="25"/>
        <v>12-85.5</v>
      </c>
      <c r="C1644">
        <v>-85.308854119562</v>
      </c>
      <c r="D1644">
        <v>11.745048385638</v>
      </c>
      <c r="E1644">
        <f>ASIN(SQRT((SIN(RADIANS(PARAMETERS!$D$8-D1644)/2)*SIN(RADIANS(PARAMETERS!$D$8-D1644)/2))+(COS(RADIANS(D1644))*COS(RADIANS(PARAMETERS!$D$8))*SIN(RADIANS(PARAMETERS!$D$9-C1644)/2)*SIN(RADIANS(PARAMETERS!$D$9-C1644)/2))))*2*3958.756</f>
        <v>1675.1178437858641</v>
      </c>
      <c r="F1644">
        <v>81.101181030272997</v>
      </c>
      <c r="G1644">
        <v>101.78552246094</v>
      </c>
      <c r="H1644">
        <v>137.13507080078</v>
      </c>
      <c r="I1644">
        <v>166.46168518066</v>
      </c>
      <c r="J1644">
        <v>196.06665039063</v>
      </c>
      <c r="K1644" s="6">
        <f>IFERROR(EXP(TREND(LN($F$1:$J$1),LN(F1644:J1644),LN(Calculations!$B$3))),0)</f>
        <v>2.7005927854613682E-3</v>
      </c>
    </row>
    <row r="1645" spans="1:11" x14ac:dyDescent="0.35">
      <c r="A1645">
        <v>1642</v>
      </c>
      <c r="B1645" t="str">
        <f t="shared" si="25"/>
        <v>12-85.5</v>
      </c>
      <c r="C1645">
        <v>-85.580175454463003</v>
      </c>
      <c r="D1645">
        <v>11.745048385638</v>
      </c>
      <c r="E1645">
        <f>ASIN(SQRT((SIN(RADIANS(PARAMETERS!$D$8-D1645)/2)*SIN(RADIANS(PARAMETERS!$D$8-D1645)/2))+(COS(RADIANS(D1645))*COS(RADIANS(PARAMETERS!$D$8))*SIN(RADIANS(PARAMETERS!$D$9-C1645)/2)*SIN(RADIANS(PARAMETERS!$D$9-C1645)/2))))*2*3958.756</f>
        <v>1693.1034855950418</v>
      </c>
      <c r="F1645">
        <v>80.42977142334</v>
      </c>
      <c r="G1645">
        <v>100.76133728027</v>
      </c>
      <c r="H1645">
        <v>135.60668945313</v>
      </c>
      <c r="I1645">
        <v>164.86856079102</v>
      </c>
      <c r="J1645">
        <v>194.39189147949</v>
      </c>
      <c r="K1645" s="6">
        <f>IFERROR(EXP(TREND(LN($F$1:$J$1),LN(F1645:J1645),LN(Calculations!$B$3))),0)</f>
        <v>2.6148915967306205E-3</v>
      </c>
    </row>
    <row r="1646" spans="1:11" x14ac:dyDescent="0.35">
      <c r="A1646">
        <v>1643</v>
      </c>
      <c r="B1646" t="str">
        <f t="shared" si="25"/>
        <v>12-86</v>
      </c>
      <c r="C1646">
        <v>-85.851496789364006</v>
      </c>
      <c r="D1646">
        <v>11.745048385638</v>
      </c>
      <c r="E1646">
        <f>ASIN(SQRT((SIN(RADIANS(PARAMETERS!$D$8-D1646)/2)*SIN(RADIANS(PARAMETERS!$D$8-D1646)/2))+(COS(RADIANS(D1646))*COS(RADIANS(PARAMETERS!$D$8))*SIN(RADIANS(PARAMETERS!$D$9-C1646)/2)*SIN(RADIANS(PARAMETERS!$D$9-C1646)/2))))*2*3958.756</f>
        <v>1711.092989603166</v>
      </c>
      <c r="F1646">
        <v>79.96167755127</v>
      </c>
      <c r="G1646">
        <v>100.10634613037</v>
      </c>
      <c r="H1646">
        <v>134.66896057129</v>
      </c>
      <c r="I1646">
        <v>163.95349121094</v>
      </c>
      <c r="J1646">
        <v>193.50215148926</v>
      </c>
      <c r="K1646" s="6">
        <f>IFERROR(EXP(TREND(LN($F$1:$J$1),LN(F1646:J1646),LN(Calculations!$B$3))),0)</f>
        <v>2.5655204287544104E-3</v>
      </c>
    </row>
    <row r="1647" spans="1:11" x14ac:dyDescent="0.35">
      <c r="A1647">
        <v>1644</v>
      </c>
      <c r="B1647" t="str">
        <f t="shared" si="25"/>
        <v>12-86</v>
      </c>
      <c r="C1647">
        <v>-86.122818124264995</v>
      </c>
      <c r="D1647">
        <v>11.745048385638</v>
      </c>
      <c r="E1647">
        <f>ASIN(SQRT((SIN(RADIANS(PARAMETERS!$D$8-D1647)/2)*SIN(RADIANS(PARAMETERS!$D$8-D1647)/2))+(COS(RADIANS(D1647))*COS(RADIANS(PARAMETERS!$D$8))*SIN(RADIANS(PARAMETERS!$D$9-C1647)/2)*SIN(RADIANS(PARAMETERS!$D$9-C1647)/2))))*2*3958.756</f>
        <v>1729.0862112177895</v>
      </c>
      <c r="F1647">
        <v>79.59383392334</v>
      </c>
      <c r="G1647">
        <v>99.636558532715</v>
      </c>
      <c r="H1647">
        <v>134.05969238281</v>
      </c>
      <c r="I1647">
        <v>163.416015625</v>
      </c>
      <c r="J1647">
        <v>193.02014160156</v>
      </c>
      <c r="K1647" s="6">
        <f>IFERROR(EXP(TREND(LN($F$1:$J$1),LN(F1647:J1647),LN(Calculations!$B$3))),0)</f>
        <v>2.53527528705774E-3</v>
      </c>
    </row>
    <row r="1648" spans="1:11" x14ac:dyDescent="0.35">
      <c r="A1648">
        <v>1645</v>
      </c>
      <c r="B1648" t="str">
        <f t="shared" si="25"/>
        <v>12-86.5</v>
      </c>
      <c r="C1648">
        <v>-86.394139459165999</v>
      </c>
      <c r="D1648">
        <v>11.745048385638</v>
      </c>
      <c r="E1648">
        <f>ASIN(SQRT((SIN(RADIANS(PARAMETERS!$D$8-D1648)/2)*SIN(RADIANS(PARAMETERS!$D$8-D1648)/2))+(COS(RADIANS(D1648))*COS(RADIANS(PARAMETERS!$D$8))*SIN(RADIANS(PARAMETERS!$D$9-C1648)/2)*SIN(RADIANS(PARAMETERS!$D$9-C1648)/2))))*2*3958.756</f>
        <v>1747.0830114743726</v>
      </c>
      <c r="F1648">
        <v>79.327598571777003</v>
      </c>
      <c r="G1648">
        <v>99.347427368164006</v>
      </c>
      <c r="H1648">
        <v>133.77096557617</v>
      </c>
      <c r="I1648">
        <v>163.23829650879</v>
      </c>
      <c r="J1648">
        <v>192.89128112793</v>
      </c>
      <c r="K1648" s="6">
        <f>IFERROR(EXP(TREND(LN($F$1:$J$1),LN(F1648:J1648),LN(Calculations!$B$3))),0)</f>
        <v>2.5224708136424717E-3</v>
      </c>
    </row>
    <row r="1649" spans="1:11" x14ac:dyDescent="0.35">
      <c r="A1649">
        <v>1646</v>
      </c>
      <c r="B1649" t="str">
        <f t="shared" si="25"/>
        <v>12-86.5</v>
      </c>
      <c r="C1649">
        <v>-86.665460794067002</v>
      </c>
      <c r="D1649">
        <v>11.745048385638</v>
      </c>
      <c r="E1649">
        <f>ASIN(SQRT((SIN(RADIANS(PARAMETERS!$D$8-D1649)/2)*SIN(RADIANS(PARAMETERS!$D$8-D1649)/2))+(COS(RADIANS(D1649))*COS(RADIANS(PARAMETERS!$D$8))*SIN(RADIANS(PARAMETERS!$D$9-C1649)/2)*SIN(RADIANS(PARAMETERS!$D$9-C1649)/2))))*2*3958.756</f>
        <v>1765.0832567506955</v>
      </c>
      <c r="F1649">
        <v>79.190650939940994</v>
      </c>
      <c r="G1649">
        <v>99.248664855957003</v>
      </c>
      <c r="H1649">
        <v>133.77714538574</v>
      </c>
      <c r="I1649">
        <v>163.36923217773</v>
      </c>
      <c r="J1649">
        <v>193.01104736328</v>
      </c>
      <c r="K1649" s="6">
        <f>IFERROR(EXP(TREND(LN($F$1:$J$1),LN(F1649:J1649),LN(Calculations!$B$3))),0)</f>
        <v>2.5244590357545132E-3</v>
      </c>
    </row>
    <row r="1650" spans="1:11" x14ac:dyDescent="0.35">
      <c r="A1650">
        <v>1647</v>
      </c>
      <c r="B1650" t="str">
        <f t="shared" si="25"/>
        <v>12-87</v>
      </c>
      <c r="C1650">
        <v>-86.936782128968005</v>
      </c>
      <c r="D1650">
        <v>11.745048385638</v>
      </c>
      <c r="E1650">
        <f>ASIN(SQRT((SIN(RADIANS(PARAMETERS!$D$8-D1650)/2)*SIN(RADIANS(PARAMETERS!$D$8-D1650)/2))+(COS(RADIANS(D1650))*COS(RADIANS(PARAMETERS!$D$8))*SIN(RADIANS(PARAMETERS!$D$9-C1650)/2)*SIN(RADIANS(PARAMETERS!$D$9-C1650)/2))))*2*3958.756</f>
        <v>1783.0868184982878</v>
      </c>
      <c r="F1650">
        <v>79.281044006347997</v>
      </c>
      <c r="G1650">
        <v>99.459403991699006</v>
      </c>
      <c r="H1650">
        <v>134.23086547852</v>
      </c>
      <c r="I1650">
        <v>163.93827819824</v>
      </c>
      <c r="J1650">
        <v>193.49642944336</v>
      </c>
      <c r="K1650" s="6">
        <f>IFERROR(EXP(TREND(LN($F$1:$J$1),LN(F1650:J1650),LN(Calculations!$B$3))),0)</f>
        <v>2.5485522404980403E-3</v>
      </c>
    </row>
    <row r="1651" spans="1:11" x14ac:dyDescent="0.35">
      <c r="A1651">
        <v>1648</v>
      </c>
      <c r="B1651" t="str">
        <f t="shared" si="25"/>
        <v>12-87</v>
      </c>
      <c r="C1651">
        <v>-87.208103463868994</v>
      </c>
      <c r="D1651">
        <v>11.745048385638</v>
      </c>
      <c r="E1651">
        <f>ASIN(SQRT((SIN(RADIANS(PARAMETERS!$D$8-D1651)/2)*SIN(RADIANS(PARAMETERS!$D$8-D1651)/2))+(COS(RADIANS(D1651))*COS(RADIANS(PARAMETERS!$D$8))*SIN(RADIANS(PARAMETERS!$D$9-C1651)/2)*SIN(RADIANS(PARAMETERS!$D$9-C1651)/2))))*2*3958.756</f>
        <v>1801.0935729896885</v>
      </c>
      <c r="F1651">
        <v>79.713523864745994</v>
      </c>
      <c r="G1651">
        <v>100.09661865234</v>
      </c>
      <c r="H1651">
        <v>135.24099731445</v>
      </c>
      <c r="I1651">
        <v>164.98266601563</v>
      </c>
      <c r="J1651">
        <v>194.37902832031</v>
      </c>
      <c r="K1651" s="6">
        <f>IFERROR(EXP(TREND(LN($F$1:$J$1),LN(F1651:J1651),LN(Calculations!$B$3))),0)</f>
        <v>2.5995972017852729E-3</v>
      </c>
    </row>
    <row r="1652" spans="1:11" x14ac:dyDescent="0.35">
      <c r="A1652">
        <v>1649</v>
      </c>
      <c r="B1652" t="str">
        <f t="shared" si="25"/>
        <v>12-87.5</v>
      </c>
      <c r="C1652">
        <v>-87.479424798769998</v>
      </c>
      <c r="D1652">
        <v>11.745048385638</v>
      </c>
      <c r="E1652">
        <f>ASIN(SQRT((SIN(RADIANS(PARAMETERS!$D$8-D1652)/2)*SIN(RADIANS(PARAMETERS!$D$8-D1652)/2))+(COS(RADIANS(D1652))*COS(RADIANS(PARAMETERS!$D$8))*SIN(RADIANS(PARAMETERS!$D$9-C1652)/2)*SIN(RADIANS(PARAMETERS!$D$9-C1652)/2))))*2*3958.756</f>
        <v>1819.1034010804801</v>
      </c>
      <c r="F1652">
        <v>80.484046936035</v>
      </c>
      <c r="G1652">
        <v>101.1326675415</v>
      </c>
      <c r="H1652">
        <v>136.71028137207</v>
      </c>
      <c r="I1652">
        <v>166.36724853516</v>
      </c>
      <c r="J1652">
        <v>195.5150604248</v>
      </c>
      <c r="K1652" s="6">
        <f>IFERROR(EXP(TREND(LN($F$1:$J$1),LN(F1652:J1652),LN(Calculations!$B$3))),0)</f>
        <v>2.673358316332673E-3</v>
      </c>
    </row>
    <row r="1653" spans="1:11" x14ac:dyDescent="0.35">
      <c r="A1653">
        <v>1650</v>
      </c>
      <c r="B1653" t="str">
        <f t="shared" si="25"/>
        <v>12-88</v>
      </c>
      <c r="C1653">
        <v>-87.750746133671001</v>
      </c>
      <c r="D1653">
        <v>11.745048385638</v>
      </c>
      <c r="E1653">
        <f>ASIN(SQRT((SIN(RADIANS(PARAMETERS!$D$8-D1653)/2)*SIN(RADIANS(PARAMETERS!$D$8-D1653)/2))+(COS(RADIANS(D1653))*COS(RADIANS(PARAMETERS!$D$8))*SIN(RADIANS(PARAMETERS!$D$9-C1653)/2)*SIN(RADIANS(PARAMETERS!$D$9-C1653)/2))))*2*3958.756</f>
        <v>1837.1161879850777</v>
      </c>
      <c r="F1653">
        <v>81.580108642577997</v>
      </c>
      <c r="G1653">
        <v>102.53823852539</v>
      </c>
      <c r="H1653">
        <v>138.56108093262</v>
      </c>
      <c r="I1653">
        <v>168.00169372559</v>
      </c>
      <c r="J1653">
        <v>196.86099243164</v>
      </c>
      <c r="K1653" s="6">
        <f>IFERROR(EXP(TREND(LN($F$1:$J$1),LN(F1653:J1653),LN(Calculations!$B$3))),0)</f>
        <v>2.7685153126143971E-3</v>
      </c>
    </row>
    <row r="1654" spans="1:11" x14ac:dyDescent="0.35">
      <c r="A1654">
        <v>1651</v>
      </c>
      <c r="B1654" t="str">
        <f t="shared" si="25"/>
        <v>12-88</v>
      </c>
      <c r="C1654">
        <v>-88.022067468572004</v>
      </c>
      <c r="D1654">
        <v>11.745048385638</v>
      </c>
      <c r="E1654">
        <f>ASIN(SQRT((SIN(RADIANS(PARAMETERS!$D$8-D1654)/2)*SIN(RADIANS(PARAMETERS!$D$8-D1654)/2))+(COS(RADIANS(D1654))*COS(RADIANS(PARAMETERS!$D$8))*SIN(RADIANS(PARAMETERS!$D$9-C1654)/2)*SIN(RADIANS(PARAMETERS!$D$9-C1654)/2))))*2*3958.756</f>
        <v>1855.1318230653903</v>
      </c>
      <c r="F1654">
        <v>83.041709899902003</v>
      </c>
      <c r="G1654">
        <v>104.36835479736</v>
      </c>
      <c r="H1654">
        <v>140.82192993164</v>
      </c>
      <c r="I1654">
        <v>169.93659973145</v>
      </c>
      <c r="J1654">
        <v>198.48802185059</v>
      </c>
      <c r="K1654" s="6">
        <f>IFERROR(EXP(TREND(LN($F$1:$J$1),LN(F1654:J1654),LN(Calculations!$B$3))),0)</f>
        <v>2.8912836360509972E-3</v>
      </c>
    </row>
    <row r="1655" spans="1:11" x14ac:dyDescent="0.35">
      <c r="A1655">
        <v>1652</v>
      </c>
      <c r="B1655" t="str">
        <f t="shared" si="25"/>
        <v>12-88.5</v>
      </c>
      <c r="C1655">
        <v>-88.293388803472993</v>
      </c>
      <c r="D1655">
        <v>11.745048385638</v>
      </c>
      <c r="E1655">
        <f>ASIN(SQRT((SIN(RADIANS(PARAMETERS!$D$8-D1655)/2)*SIN(RADIANS(PARAMETERS!$D$8-D1655)/2))+(COS(RADIANS(D1655))*COS(RADIANS(PARAMETERS!$D$8))*SIN(RADIANS(PARAMETERS!$D$9-C1655)/2)*SIN(RADIANS(PARAMETERS!$D$9-C1655)/2))))*2*3958.756</f>
        <v>1873.1501996314732</v>
      </c>
      <c r="F1655">
        <v>84.92261505127</v>
      </c>
      <c r="G1655">
        <v>106.70784759521</v>
      </c>
      <c r="H1655">
        <v>143.52900695801</v>
      </c>
      <c r="I1655">
        <v>172.24040222168</v>
      </c>
      <c r="J1655">
        <v>200.47015380859</v>
      </c>
      <c r="K1655" s="6">
        <f>IFERROR(EXP(TREND(LN($F$1:$J$1),LN(F1655:J1655),LN(Calculations!$B$3))),0)</f>
        <v>3.0507384652306217E-3</v>
      </c>
    </row>
    <row r="1656" spans="1:11" x14ac:dyDescent="0.35">
      <c r="A1656">
        <v>1653</v>
      </c>
      <c r="B1656" t="str">
        <f t="shared" si="25"/>
        <v>12-88.5</v>
      </c>
      <c r="C1656">
        <v>-88.564710138373997</v>
      </c>
      <c r="D1656">
        <v>11.745048385638</v>
      </c>
      <c r="E1656">
        <f>ASIN(SQRT((SIN(RADIANS(PARAMETERS!$D$8-D1656)/2)*SIN(RADIANS(PARAMETERS!$D$8-D1656)/2))+(COS(RADIANS(D1656))*COS(RADIANS(PARAMETERS!$D$8))*SIN(RADIANS(PARAMETERS!$D$9-C1656)/2)*SIN(RADIANS(PARAMETERS!$D$9-C1656)/2))))*2*3958.756</f>
        <v>1891.1712147534063</v>
      </c>
      <c r="F1656">
        <v>87.185165405272997</v>
      </c>
      <c r="G1656">
        <v>109.54027557373</v>
      </c>
      <c r="H1656">
        <v>146.60974121094</v>
      </c>
      <c r="I1656">
        <v>174.89828491211</v>
      </c>
      <c r="J1656">
        <v>202.8010559082</v>
      </c>
      <c r="K1656" s="6">
        <f>IFERROR(EXP(TREND(LN($F$1:$J$1),LN(F1656:J1656),LN(Calculations!$B$3))),0)</f>
        <v>3.2516754595098103E-3</v>
      </c>
    </row>
    <row r="1657" spans="1:11" x14ac:dyDescent="0.35">
      <c r="A1657">
        <v>1654</v>
      </c>
      <c r="B1657" t="str">
        <f t="shared" si="25"/>
        <v>12-89</v>
      </c>
      <c r="C1657">
        <v>-88.836031473275</v>
      </c>
      <c r="D1657">
        <v>11.745048385638</v>
      </c>
      <c r="E1657">
        <f>ASIN(SQRT((SIN(RADIANS(PARAMETERS!$D$8-D1657)/2)*SIN(RADIANS(PARAMETERS!$D$8-D1657)/2))+(COS(RADIANS(D1657))*COS(RADIANS(PARAMETERS!$D$8))*SIN(RADIANS(PARAMETERS!$D$9-C1657)/2)*SIN(RADIANS(PARAMETERS!$D$9-C1657)/2))))*2*3958.756</f>
        <v>1909.1947690836575</v>
      </c>
      <c r="F1657">
        <v>89.874092102050994</v>
      </c>
      <c r="G1657">
        <v>112.94316101074</v>
      </c>
      <c r="H1657">
        <v>150.05799865723</v>
      </c>
      <c r="I1657">
        <v>177.92993164063</v>
      </c>
      <c r="J1657">
        <v>205.51107788086</v>
      </c>
      <c r="K1657" s="6">
        <f>IFERROR(EXP(TREND(LN($F$1:$J$1),LN(F1657:J1657),LN(Calculations!$B$3))),0)</f>
        <v>3.5060881643863653E-3</v>
      </c>
    </row>
    <row r="1658" spans="1:11" x14ac:dyDescent="0.35">
      <c r="A1658">
        <v>1655</v>
      </c>
      <c r="B1658" t="str">
        <f t="shared" si="25"/>
        <v>12-89</v>
      </c>
      <c r="C1658">
        <v>-89.107352808176003</v>
      </c>
      <c r="D1658">
        <v>11.745048385638</v>
      </c>
      <c r="E1658">
        <f>ASIN(SQRT((SIN(RADIANS(PARAMETERS!$D$8-D1658)/2)*SIN(RADIANS(PARAMETERS!$D$8-D1658)/2))+(COS(RADIANS(D1658))*COS(RADIANS(PARAMETERS!$D$8))*SIN(RADIANS(PARAMETERS!$D$9-C1658)/2)*SIN(RADIANS(PARAMETERS!$D$9-C1658)/2))))*2*3958.756</f>
        <v>1927.2207666892659</v>
      </c>
      <c r="F1658">
        <v>93.093063354492003</v>
      </c>
      <c r="G1658">
        <v>116.98249053955</v>
      </c>
      <c r="H1658">
        <v>153.91775512695</v>
      </c>
      <c r="I1658">
        <v>181.38430786133</v>
      </c>
      <c r="J1658">
        <v>208.67013549805</v>
      </c>
      <c r="K1658" s="6">
        <f>IFERROR(EXP(TREND(LN($F$1:$J$1),LN(F1658:J1658),LN(Calculations!$B$3))),0)</f>
        <v>3.8342204864984771E-3</v>
      </c>
    </row>
    <row r="1659" spans="1:11" x14ac:dyDescent="0.35">
      <c r="A1659">
        <v>1656</v>
      </c>
      <c r="B1659" t="str">
        <f t="shared" si="25"/>
        <v>12-89.5</v>
      </c>
      <c r="C1659">
        <v>-89.378674143077006</v>
      </c>
      <c r="D1659">
        <v>11.745048385638</v>
      </c>
      <c r="E1659">
        <f>ASIN(SQRT((SIN(RADIANS(PARAMETERS!$D$8-D1659)/2)*SIN(RADIANS(PARAMETERS!$D$8-D1659)/2))+(COS(RADIANS(D1659))*COS(RADIANS(PARAMETERS!$D$8))*SIN(RADIANS(PARAMETERS!$D$9-C1659)/2)*SIN(RADIANS(PARAMETERS!$D$9-C1659)/2))))*2*3958.756</f>
        <v>1945.2491148932165</v>
      </c>
      <c r="F1659">
        <v>97.031875610352003</v>
      </c>
      <c r="G1659">
        <v>121.60125732422</v>
      </c>
      <c r="H1659">
        <v>158.33671569824</v>
      </c>
      <c r="I1659">
        <v>185.44229125977</v>
      </c>
      <c r="J1659">
        <v>212.53912353516</v>
      </c>
      <c r="K1659" s="6">
        <f>IFERROR(EXP(TREND(LN($F$1:$J$1),LN(F1659:J1659),LN(Calculations!$B$3))),0)</f>
        <v>4.2729632519874937E-3</v>
      </c>
    </row>
    <row r="1660" spans="1:11" x14ac:dyDescent="0.35">
      <c r="A1660">
        <v>1657</v>
      </c>
      <c r="B1660" t="str">
        <f t="shared" si="25"/>
        <v>12-89.5</v>
      </c>
      <c r="C1660">
        <v>-89.649995477977996</v>
      </c>
      <c r="D1660">
        <v>11.745048385638</v>
      </c>
      <c r="E1660">
        <f>ASIN(SQRT((SIN(RADIANS(PARAMETERS!$D$8-D1660)/2)*SIN(RADIANS(PARAMETERS!$D$8-D1660)/2))+(COS(RADIANS(D1660))*COS(RADIANS(PARAMETERS!$D$8))*SIN(RADIANS(PARAMETERS!$D$9-C1660)/2)*SIN(RADIANS(PARAMETERS!$D$9-C1660)/2))))*2*3958.756</f>
        <v>1963.2797241244193</v>
      </c>
      <c r="F1660">
        <v>101.28787994385</v>
      </c>
      <c r="G1660">
        <v>126.38949584961</v>
      </c>
      <c r="H1660">
        <v>162.85418701172</v>
      </c>
      <c r="I1660">
        <v>189.58288574219</v>
      </c>
      <c r="J1660">
        <v>216.52095031738</v>
      </c>
      <c r="K1660" s="6">
        <f>IFERROR(EXP(TREND(LN($F$1:$J$1),LN(F1660:J1660),LN(Calculations!$B$3))),0)</f>
        <v>4.8009433583905787E-3</v>
      </c>
    </row>
    <row r="1661" spans="1:11" x14ac:dyDescent="0.35">
      <c r="A1661">
        <v>1658</v>
      </c>
      <c r="B1661" t="str">
        <f t="shared" si="25"/>
        <v>12-90</v>
      </c>
      <c r="C1661">
        <v>-89.921316812878999</v>
      </c>
      <c r="D1661">
        <v>11.745048385638</v>
      </c>
      <c r="E1661">
        <f>ASIN(SQRT((SIN(RADIANS(PARAMETERS!$D$8-D1661)/2)*SIN(RADIANS(PARAMETERS!$D$8-D1661)/2))+(COS(RADIANS(D1661))*COS(RADIANS(PARAMETERS!$D$8))*SIN(RADIANS(PARAMETERS!$D$9-C1661)/2)*SIN(RADIANS(PARAMETERS!$D$9-C1661)/2))))*2*3958.756</f>
        <v>1981.3125077757616</v>
      </c>
      <c r="F1661">
        <v>105.93597412109</v>
      </c>
      <c r="G1661">
        <v>131.3416595459</v>
      </c>
      <c r="H1661">
        <v>167.46020507813</v>
      </c>
      <c r="I1661">
        <v>193.80685424805</v>
      </c>
      <c r="J1661">
        <v>220.65467834473</v>
      </c>
      <c r="K1661" s="6">
        <f>IFERROR(EXP(TREND(LN($F$1:$J$1),LN(F1661:J1661),LN(Calculations!$B$3))),0)</f>
        <v>5.448646165540077E-3</v>
      </c>
    </row>
    <row r="1662" spans="1:11" x14ac:dyDescent="0.35">
      <c r="A1662">
        <v>1659</v>
      </c>
      <c r="B1662" t="str">
        <f t="shared" si="25"/>
        <v>12-90</v>
      </c>
      <c r="C1662">
        <v>-90.192638147780002</v>
      </c>
      <c r="D1662">
        <v>11.745048385638</v>
      </c>
      <c r="E1662">
        <f>ASIN(SQRT((SIN(RADIANS(PARAMETERS!$D$8-D1662)/2)*SIN(RADIANS(PARAMETERS!$D$8-D1662)/2))+(COS(RADIANS(D1662))*COS(RADIANS(PARAMETERS!$D$8))*SIN(RADIANS(PARAMETERS!$D$9-C1662)/2)*SIN(RADIANS(PARAMETERS!$D$9-C1662)/2))))*2*3958.756</f>
        <v>1999.3473820697304</v>
      </c>
      <c r="F1662">
        <v>110.86508178711</v>
      </c>
      <c r="G1662">
        <v>136.49798583984</v>
      </c>
      <c r="H1662">
        <v>172.24131774902</v>
      </c>
      <c r="I1662">
        <v>198.23985290527</v>
      </c>
      <c r="J1662">
        <v>225.13812255859</v>
      </c>
      <c r="K1662" s="6">
        <f>IFERROR(EXP(TREND(LN($F$1:$J$1),LN(F1662:J1662),LN(Calculations!$B$3))),0)</f>
        <v>6.2569697173357041E-3</v>
      </c>
    </row>
    <row r="1663" spans="1:11" x14ac:dyDescent="0.35">
      <c r="A1663">
        <v>1660</v>
      </c>
      <c r="B1663" t="str">
        <f t="shared" si="25"/>
        <v>12-90.5</v>
      </c>
      <c r="C1663">
        <v>-90.463959482681005</v>
      </c>
      <c r="D1663">
        <v>11.745048385638</v>
      </c>
      <c r="E1663">
        <f>ASIN(SQRT((SIN(RADIANS(PARAMETERS!$D$8-D1663)/2)*SIN(RADIANS(PARAMETERS!$D$8-D1663)/2))+(COS(RADIANS(D1663))*COS(RADIANS(PARAMETERS!$D$8))*SIN(RADIANS(PARAMETERS!$D$9-C1663)/2)*SIN(RADIANS(PARAMETERS!$D$9-C1663)/2))))*2*3958.756</f>
        <v>2017.3842659311308</v>
      </c>
      <c r="F1663">
        <v>115.91830444336</v>
      </c>
      <c r="G1663">
        <v>141.69416809082</v>
      </c>
      <c r="H1663">
        <v>176.99475097656</v>
      </c>
      <c r="I1663">
        <v>202.70799255371</v>
      </c>
      <c r="J1663">
        <v>229.75035095215</v>
      </c>
      <c r="K1663" s="6">
        <f>IFERROR(EXP(TREND(LN($F$1:$J$1),LN(F1663:J1663),LN(Calculations!$B$3))),0)</f>
        <v>7.2381488502106881E-3</v>
      </c>
    </row>
    <row r="1664" spans="1:11" x14ac:dyDescent="0.35">
      <c r="A1664">
        <v>1661</v>
      </c>
      <c r="B1664" t="str">
        <f t="shared" si="25"/>
        <v>12-90.5</v>
      </c>
      <c r="C1664">
        <v>-90.735280817581994</v>
      </c>
      <c r="D1664">
        <v>11.745048385638</v>
      </c>
      <c r="E1664">
        <f>ASIN(SQRT((SIN(RADIANS(PARAMETERS!$D$8-D1664)/2)*SIN(RADIANS(PARAMETERS!$D$8-D1664)/2))+(COS(RADIANS(D1664))*COS(RADIANS(PARAMETERS!$D$8))*SIN(RADIANS(PARAMETERS!$D$9-C1664)/2)*SIN(RADIANS(PARAMETERS!$D$9-C1664)/2))))*2*3958.756</f>
        <v>2035.4230808664788</v>
      </c>
      <c r="F1664">
        <v>120.8217010498</v>
      </c>
      <c r="G1664">
        <v>146.6649017334</v>
      </c>
      <c r="H1664">
        <v>181.40110778809</v>
      </c>
      <c r="I1664">
        <v>206.88052368164</v>
      </c>
      <c r="J1664">
        <v>234.07717895508</v>
      </c>
      <c r="K1664" s="6">
        <f>IFERROR(EXP(TREND(LN($F$1:$J$1),LN(F1664:J1664),LN(Calculations!$B$3))),0)</f>
        <v>8.3635576469686963E-3</v>
      </c>
    </row>
    <row r="1665" spans="1:11" x14ac:dyDescent="0.35">
      <c r="A1665">
        <v>1662</v>
      </c>
      <c r="B1665" t="str">
        <f t="shared" si="25"/>
        <v>12-50</v>
      </c>
      <c r="C1665">
        <v>-50.037080582435998</v>
      </c>
      <c r="D1665">
        <v>12.016369720539</v>
      </c>
      <c r="E1665">
        <f>ASIN(SQRT((SIN(RADIANS(PARAMETERS!$D$8-D1665)/2)*SIN(RADIANS(PARAMETERS!$D$8-D1665)/2))+(COS(RADIANS(D1665))*COS(RADIANS(PARAMETERS!$D$8))*SIN(RADIANS(PARAMETERS!$D$9-C1665)/2)*SIN(RADIANS(PARAMETERS!$D$9-C1665)/2))))*2*3958.756</f>
        <v>749.4427579139566</v>
      </c>
      <c r="F1665">
        <v>107.64902496338</v>
      </c>
      <c r="G1665">
        <v>138.75607299805</v>
      </c>
      <c r="H1665">
        <v>180.30339050293</v>
      </c>
      <c r="I1665">
        <v>208.5496673584</v>
      </c>
      <c r="J1665">
        <v>240.10934448242</v>
      </c>
      <c r="K1665" s="6">
        <f>IFERROR(EXP(TREND(LN($F$1:$J$1),LN(F1665:J1665),LN(Calculations!$B$3))),0)</f>
        <v>6.7000100102402958E-3</v>
      </c>
    </row>
    <row r="1666" spans="1:11" x14ac:dyDescent="0.35">
      <c r="A1666">
        <v>1663</v>
      </c>
      <c r="B1666" t="str">
        <f t="shared" si="25"/>
        <v>12-50.5</v>
      </c>
      <c r="C1666">
        <v>-50.308401917337001</v>
      </c>
      <c r="D1666">
        <v>12.016369720539</v>
      </c>
      <c r="E1666">
        <f>ASIN(SQRT((SIN(RADIANS(PARAMETERS!$D$8-D1666)/2)*SIN(RADIANS(PARAMETERS!$D$8-D1666)/2))+(COS(RADIANS(D1666))*COS(RADIANS(PARAMETERS!$D$8))*SIN(RADIANS(PARAMETERS!$D$9-C1666)/2)*SIN(RADIANS(PARAMETERS!$D$9-C1666)/2))))*2*3958.756</f>
        <v>732.18257963658323</v>
      </c>
      <c r="F1666">
        <v>107.53405761719</v>
      </c>
      <c r="G1666">
        <v>138.78196716309</v>
      </c>
      <c r="H1666">
        <v>180.37875366211</v>
      </c>
      <c r="I1666">
        <v>208.77122497559</v>
      </c>
      <c r="J1666">
        <v>240.47998046875</v>
      </c>
      <c r="K1666" s="6">
        <f>IFERROR(EXP(TREND(LN($F$1:$J$1),LN(F1666:J1666),LN(Calculations!$B$3))),0)</f>
        <v>6.7020180960538659E-3</v>
      </c>
    </row>
    <row r="1667" spans="1:11" x14ac:dyDescent="0.35">
      <c r="A1667">
        <v>1664</v>
      </c>
      <c r="B1667" t="str">
        <f t="shared" si="25"/>
        <v>12-50.5</v>
      </c>
      <c r="C1667">
        <v>-50.579723252237997</v>
      </c>
      <c r="D1667">
        <v>12.016369720539</v>
      </c>
      <c r="E1667">
        <f>ASIN(SQRT((SIN(RADIANS(PARAMETERS!$D$8-D1667)/2)*SIN(RADIANS(PARAMETERS!$D$8-D1667)/2))+(COS(RADIANS(D1667))*COS(RADIANS(PARAMETERS!$D$8))*SIN(RADIANS(PARAMETERS!$D$9-C1667)/2)*SIN(RADIANS(PARAMETERS!$D$9-C1667)/2))))*2*3958.756</f>
        <v>714.96901538016721</v>
      </c>
      <c r="F1667">
        <v>107.38816833496</v>
      </c>
      <c r="G1667">
        <v>138.76266479492</v>
      </c>
      <c r="H1667">
        <v>180.40394592285</v>
      </c>
      <c r="I1667">
        <v>208.93017578125</v>
      </c>
      <c r="J1667">
        <v>240.76860046387</v>
      </c>
      <c r="K1667" s="6">
        <f>IFERROR(EXP(TREND(LN($F$1:$J$1),LN(F1667:J1667),LN(Calculations!$B$3))),0)</f>
        <v>6.6964957061080299E-3</v>
      </c>
    </row>
    <row r="1668" spans="1:11" x14ac:dyDescent="0.35">
      <c r="A1668">
        <v>1665</v>
      </c>
      <c r="B1668" t="str">
        <f t="shared" si="25"/>
        <v>12-51</v>
      </c>
      <c r="C1668">
        <v>-50.851044587139</v>
      </c>
      <c r="D1668">
        <v>12.016369720539</v>
      </c>
      <c r="E1668">
        <f>ASIN(SQRT((SIN(RADIANS(PARAMETERS!$D$8-D1668)/2)*SIN(RADIANS(PARAMETERS!$D$8-D1668)/2))+(COS(RADIANS(D1668))*COS(RADIANS(PARAMETERS!$D$8))*SIN(RADIANS(PARAMETERS!$D$9-C1668)/2)*SIN(RADIANS(PARAMETERS!$D$9-C1668)/2))))*2*3958.756</f>
        <v>697.80553769511005</v>
      </c>
      <c r="F1668">
        <v>107.22489929199</v>
      </c>
      <c r="G1668">
        <v>138.7124786377</v>
      </c>
      <c r="H1668">
        <v>180.39372253418</v>
      </c>
      <c r="I1668">
        <v>209.03974914551</v>
      </c>
      <c r="J1668">
        <v>240.99090576172</v>
      </c>
      <c r="K1668" s="6">
        <f>IFERROR(EXP(TREND(LN($F$1:$J$1),LN(F1668:J1668),LN(Calculations!$B$3))),0)</f>
        <v>6.6859209196965886E-3</v>
      </c>
    </row>
    <row r="1669" spans="1:11" x14ac:dyDescent="0.35">
      <c r="A1669">
        <v>1666</v>
      </c>
      <c r="B1669" t="str">
        <f t="shared" ref="B1669:B1732" si="26">MROUND(D1669,1)&amp;MROUND(C1669,-0.5)</f>
        <v>12-51</v>
      </c>
      <c r="C1669">
        <v>-51.122365922039997</v>
      </c>
      <c r="D1669">
        <v>12.016369720539</v>
      </c>
      <c r="E1669">
        <f>ASIN(SQRT((SIN(RADIANS(PARAMETERS!$D$8-D1669)/2)*SIN(RADIANS(PARAMETERS!$D$8-D1669)/2))+(COS(RADIANS(D1669))*COS(RADIANS(PARAMETERS!$D$8))*SIN(RADIANS(PARAMETERS!$D$9-C1669)/2)*SIN(RADIANS(PARAMETERS!$D$9-C1669)/2))))*2*3958.756</f>
        <v>680.6959581625606</v>
      </c>
      <c r="F1669">
        <v>107.06372070313</v>
      </c>
      <c r="G1669">
        <v>138.65303039551</v>
      </c>
      <c r="H1669">
        <v>180.36763000488</v>
      </c>
      <c r="I1669">
        <v>209.12232971191</v>
      </c>
      <c r="J1669">
        <v>241.17739868164</v>
      </c>
      <c r="K1669" s="6">
        <f>IFERROR(EXP(TREND(LN($F$1:$J$1),LN(F1669:J1669),LN(Calculations!$B$3))),0)</f>
        <v>6.6739382750949441E-3</v>
      </c>
    </row>
    <row r="1670" spans="1:11" x14ac:dyDescent="0.35">
      <c r="A1670">
        <v>1667</v>
      </c>
      <c r="B1670" t="str">
        <f t="shared" si="26"/>
        <v>12-51.5</v>
      </c>
      <c r="C1670">
        <v>-51.393687256941</v>
      </c>
      <c r="D1670">
        <v>12.016369720539</v>
      </c>
      <c r="E1670">
        <f>ASIN(SQRT((SIN(RADIANS(PARAMETERS!$D$8-D1670)/2)*SIN(RADIANS(PARAMETERS!$D$8-D1670)/2))+(COS(RADIANS(D1670))*COS(RADIANS(PARAMETERS!$D$8))*SIN(RADIANS(PARAMETERS!$D$9-C1670)/2)*SIN(RADIANS(PARAMETERS!$D$9-C1670)/2))))*2*3958.756</f>
        <v>663.64446824086065</v>
      </c>
      <c r="F1670">
        <v>106.89423370361</v>
      </c>
      <c r="G1670">
        <v>138.56954956055</v>
      </c>
      <c r="H1670">
        <v>180.31781005859</v>
      </c>
      <c r="I1670">
        <v>209.16540527344</v>
      </c>
      <c r="J1670">
        <v>241.30906677246</v>
      </c>
      <c r="K1670" s="6">
        <f>IFERROR(EXP(TREND(LN($F$1:$J$1),LN(F1670:J1670),LN(Calculations!$B$3))),0)</f>
        <v>6.6585349536953439E-3</v>
      </c>
    </row>
    <row r="1671" spans="1:11" x14ac:dyDescent="0.35">
      <c r="A1671">
        <v>1668</v>
      </c>
      <c r="B1671" t="str">
        <f t="shared" si="26"/>
        <v>12-51.5</v>
      </c>
      <c r="C1671">
        <v>-51.665008591842003</v>
      </c>
      <c r="D1671">
        <v>12.016369720539</v>
      </c>
      <c r="E1671">
        <f>ASIN(SQRT((SIN(RADIANS(PARAMETERS!$D$8-D1671)/2)*SIN(RADIANS(PARAMETERS!$D$8-D1671)/2))+(COS(RADIANS(D1671))*COS(RADIANS(PARAMETERS!$D$8))*SIN(RADIANS(PARAMETERS!$D$9-C1671)/2)*SIN(RADIANS(PARAMETERS!$D$9-C1671)/2))))*2*3958.756</f>
        <v>646.65568588034614</v>
      </c>
      <c r="F1671">
        <v>106.73653411865</v>
      </c>
      <c r="G1671">
        <v>138.48629760742</v>
      </c>
      <c r="H1671">
        <v>180.27250671387</v>
      </c>
      <c r="I1671">
        <v>209.20822143555</v>
      </c>
      <c r="J1671">
        <v>241.44093322754</v>
      </c>
      <c r="K1671" s="6">
        <f>IFERROR(EXP(TREND(LN($F$1:$J$1),LN(F1671:J1671),LN(Calculations!$B$3))),0)</f>
        <v>6.6442199461953502E-3</v>
      </c>
    </row>
    <row r="1672" spans="1:11" x14ac:dyDescent="0.35">
      <c r="A1672">
        <v>1669</v>
      </c>
      <c r="B1672" t="str">
        <f t="shared" si="26"/>
        <v>12-52</v>
      </c>
      <c r="C1672">
        <v>-51.936329926742999</v>
      </c>
      <c r="D1672">
        <v>12.016369720539</v>
      </c>
      <c r="E1672">
        <f>ASIN(SQRT((SIN(RADIANS(PARAMETERS!$D$8-D1672)/2)*SIN(RADIANS(PARAMETERS!$D$8-D1672)/2))+(COS(RADIANS(D1672))*COS(RADIANS(PARAMETERS!$D$8))*SIN(RADIANS(PARAMETERS!$D$9-C1672)/2)*SIN(RADIANS(PARAMETERS!$D$9-C1672)/2))))*2*3958.756</f>
        <v>629.73470882121467</v>
      </c>
      <c r="F1672">
        <v>106.6065826416</v>
      </c>
      <c r="G1672">
        <v>138.42106628418</v>
      </c>
      <c r="H1672">
        <v>180.25119018555</v>
      </c>
      <c r="I1672">
        <v>209.27767944336</v>
      </c>
      <c r="J1672">
        <v>241.61094665527</v>
      </c>
      <c r="K1672" s="6">
        <f>IFERROR(EXP(TREND(LN($F$1:$J$1),LN(F1672:J1672),LN(Calculations!$B$3))),0)</f>
        <v>6.6342507511723487E-3</v>
      </c>
    </row>
    <row r="1673" spans="1:11" x14ac:dyDescent="0.35">
      <c r="A1673">
        <v>1670</v>
      </c>
      <c r="B1673" t="str">
        <f t="shared" si="26"/>
        <v>12-52</v>
      </c>
      <c r="C1673">
        <v>-52.207651261644003</v>
      </c>
      <c r="D1673">
        <v>12.016369720539</v>
      </c>
      <c r="E1673">
        <f>ASIN(SQRT((SIN(RADIANS(PARAMETERS!$D$8-D1673)/2)*SIN(RADIANS(PARAMETERS!$D$8-D1673)/2))+(COS(RADIANS(D1673))*COS(RADIANS(PARAMETERS!$D$8))*SIN(RADIANS(PARAMETERS!$D$9-C1673)/2)*SIN(RADIANS(PARAMETERS!$D$9-C1673)/2))))*2*3958.756</f>
        <v>612.88717564438787</v>
      </c>
      <c r="F1673">
        <v>106.48361206055</v>
      </c>
      <c r="G1673">
        <v>138.34848022461</v>
      </c>
      <c r="H1673">
        <v>180.2220916748</v>
      </c>
      <c r="I1673">
        <v>209.33125305176</v>
      </c>
      <c r="J1673">
        <v>241.75654602051</v>
      </c>
      <c r="K1673" s="6">
        <f>IFERROR(EXP(TREND(LN($F$1:$J$1),LN(F1673:J1673),LN(Calculations!$B$3))),0)</f>
        <v>6.6238230808502198E-3</v>
      </c>
    </row>
    <row r="1674" spans="1:11" x14ac:dyDescent="0.35">
      <c r="A1674">
        <v>1671</v>
      </c>
      <c r="B1674" t="str">
        <f t="shared" si="26"/>
        <v>12-52.5</v>
      </c>
      <c r="C1674">
        <v>-52.478972596544999</v>
      </c>
      <c r="D1674">
        <v>12.016369720539</v>
      </c>
      <c r="E1674">
        <f>ASIN(SQRT((SIN(RADIANS(PARAMETERS!$D$8-D1674)/2)*SIN(RADIANS(PARAMETERS!$D$8-D1674)/2))+(COS(RADIANS(D1674))*COS(RADIANS(PARAMETERS!$D$8))*SIN(RADIANS(PARAMETERS!$D$9-C1674)/2)*SIN(RADIANS(PARAMETERS!$D$9-C1674)/2))))*2*3958.756</f>
        <v>596.11933582655342</v>
      </c>
      <c r="F1674">
        <v>106.39087677002</v>
      </c>
      <c r="G1674">
        <v>138.29907226563</v>
      </c>
      <c r="H1674">
        <v>180.2134552002</v>
      </c>
      <c r="I1674">
        <v>209.4089050293</v>
      </c>
      <c r="J1674">
        <v>241.93450927734</v>
      </c>
      <c r="K1674" s="6">
        <f>IFERROR(EXP(TREND(LN($F$1:$J$1),LN(F1674:J1674),LN(Calculations!$B$3))),0)</f>
        <v>6.617899835070158E-3</v>
      </c>
    </row>
    <row r="1675" spans="1:11" x14ac:dyDescent="0.35">
      <c r="A1675">
        <v>1672</v>
      </c>
      <c r="B1675" t="str">
        <f t="shared" si="26"/>
        <v>12-53</v>
      </c>
      <c r="C1675">
        <v>-52.750293931446002</v>
      </c>
      <c r="D1675">
        <v>12.016369720539</v>
      </c>
      <c r="E1675">
        <f>ASIN(SQRT((SIN(RADIANS(PARAMETERS!$D$8-D1675)/2)*SIN(RADIANS(PARAMETERS!$D$8-D1675)/2))+(COS(RADIANS(D1675))*COS(RADIANS(PARAMETERS!$D$8))*SIN(RADIANS(PARAMETERS!$D$9-C1675)/2)*SIN(RADIANS(PARAMETERS!$D$9-C1675)/2))))*2*3958.756</f>
        <v>579.43813026135228</v>
      </c>
      <c r="F1675">
        <v>106.34573364258</v>
      </c>
      <c r="G1675">
        <v>138.29132080078</v>
      </c>
      <c r="H1675">
        <v>180.24366760254</v>
      </c>
      <c r="I1675">
        <v>209.53479003906</v>
      </c>
      <c r="J1675">
        <v>242.17935180664</v>
      </c>
      <c r="K1675" s="6">
        <f>IFERROR(EXP(TREND(LN($F$1:$J$1),LN(F1675:J1675),LN(Calculations!$B$3))),0)</f>
        <v>6.6197198925679272E-3</v>
      </c>
    </row>
    <row r="1676" spans="1:11" x14ac:dyDescent="0.35">
      <c r="A1676">
        <v>1673</v>
      </c>
      <c r="B1676" t="str">
        <f t="shared" si="26"/>
        <v>12-53</v>
      </c>
      <c r="C1676">
        <v>-53.021615266346998</v>
      </c>
      <c r="D1676">
        <v>12.016369720539</v>
      </c>
      <c r="E1676">
        <f>ASIN(SQRT((SIN(RADIANS(PARAMETERS!$D$8-D1676)/2)*SIN(RADIANS(PARAMETERS!$D$8-D1676)/2))+(COS(RADIANS(D1676))*COS(RADIANS(PARAMETERS!$D$8))*SIN(RADIANS(PARAMETERS!$D$9-C1676)/2)*SIN(RADIANS(PARAMETERS!$D$9-C1676)/2))))*2*3958.756</f>
        <v>562.85128395234176</v>
      </c>
      <c r="F1676">
        <v>106.31137084961</v>
      </c>
      <c r="G1676">
        <v>138.27018737793</v>
      </c>
      <c r="H1676">
        <v>180.25155639648</v>
      </c>
      <c r="I1676">
        <v>209.62689208984</v>
      </c>
      <c r="J1676">
        <v>242.37463378906</v>
      </c>
      <c r="K1676" s="6">
        <f>IFERROR(EXP(TREND(LN($F$1:$J$1),LN(F1676:J1676),LN(Calculations!$B$3))),0)</f>
        <v>6.6201555401484251E-3</v>
      </c>
    </row>
    <row r="1677" spans="1:11" x14ac:dyDescent="0.35">
      <c r="A1677">
        <v>1674</v>
      </c>
      <c r="B1677" t="str">
        <f t="shared" si="26"/>
        <v>12-53.5</v>
      </c>
      <c r="C1677">
        <v>-53.292936601248002</v>
      </c>
      <c r="D1677">
        <v>12.016369720539</v>
      </c>
      <c r="E1677">
        <f>ASIN(SQRT((SIN(RADIANS(PARAMETERS!$D$8-D1677)/2)*SIN(RADIANS(PARAMETERS!$D$8-D1677)/2))+(COS(RADIANS(D1677))*COS(RADIANS(PARAMETERS!$D$8))*SIN(RADIANS(PARAMETERS!$D$9-C1677)/2)*SIN(RADIANS(PARAMETERS!$D$9-C1677)/2))))*2*3958.756</f>
        <v>546.3674128625571</v>
      </c>
      <c r="F1677">
        <v>106.3109588623</v>
      </c>
      <c r="G1677">
        <v>138.26078796387</v>
      </c>
      <c r="H1677">
        <v>180.26788330078</v>
      </c>
      <c r="I1677">
        <v>209.73359680176</v>
      </c>
      <c r="J1677">
        <v>242.5965423584</v>
      </c>
      <c r="K1677" s="6">
        <f>IFERROR(EXP(TREND(LN($F$1:$J$1),LN(F1677:J1677),LN(Calculations!$B$3))),0)</f>
        <v>6.6243381568672505E-3</v>
      </c>
    </row>
    <row r="1678" spans="1:11" x14ac:dyDescent="0.35">
      <c r="A1678">
        <v>1675</v>
      </c>
      <c r="B1678" t="str">
        <f t="shared" si="26"/>
        <v>12-53.5</v>
      </c>
      <c r="C1678">
        <v>-53.564257936148998</v>
      </c>
      <c r="D1678">
        <v>12.016369720539</v>
      </c>
      <c r="E1678">
        <f>ASIN(SQRT((SIN(RADIANS(PARAMETERS!$D$8-D1678)/2)*SIN(RADIANS(PARAMETERS!$D$8-D1678)/2))+(COS(RADIANS(D1678))*COS(RADIANS(PARAMETERS!$D$8))*SIN(RADIANS(PARAMETERS!$D$9-C1678)/2)*SIN(RADIANS(PARAMETERS!$D$9-C1678)/2))))*2*3958.756</f>
        <v>529.99614722161425</v>
      </c>
      <c r="F1678">
        <v>106.36180114746</v>
      </c>
      <c r="G1678">
        <v>138.27850341797</v>
      </c>
      <c r="H1678">
        <v>180.30732727051</v>
      </c>
      <c r="I1678">
        <v>209.87567138672</v>
      </c>
      <c r="J1678">
        <v>242.87634277344</v>
      </c>
      <c r="K1678" s="6">
        <f>IFERROR(EXP(TREND(LN($F$1:$J$1),LN(F1678:J1678),LN(Calculations!$B$3))),0)</f>
        <v>6.6352237995682233E-3</v>
      </c>
    </row>
    <row r="1679" spans="1:11" x14ac:dyDescent="0.35">
      <c r="A1679">
        <v>1676</v>
      </c>
      <c r="B1679" t="str">
        <f t="shared" si="26"/>
        <v>12-54</v>
      </c>
      <c r="C1679">
        <v>-53.835579271050001</v>
      </c>
      <c r="D1679">
        <v>12.016369720539</v>
      </c>
      <c r="E1679">
        <f>ASIN(SQRT((SIN(RADIANS(PARAMETERS!$D$8-D1679)/2)*SIN(RADIANS(PARAMETERS!$D$8-D1679)/2))+(COS(RADIANS(D1679))*COS(RADIANS(PARAMETERS!$D$8))*SIN(RADIANS(PARAMETERS!$D$9-C1679)/2)*SIN(RADIANS(PARAMETERS!$D$9-C1679)/2))))*2*3958.756</f>
        <v>513.74827394300655</v>
      </c>
      <c r="F1679">
        <v>106.43257141113</v>
      </c>
      <c r="G1679">
        <v>138.29885864258</v>
      </c>
      <c r="H1679">
        <v>180.35122680664</v>
      </c>
      <c r="I1679">
        <v>210.02629089355</v>
      </c>
      <c r="J1679">
        <v>243.17091369629</v>
      </c>
      <c r="K1679" s="6">
        <f>IFERROR(EXP(TREND(LN($F$1:$J$1),LN(F1679:J1679),LN(Calculations!$B$3))),0)</f>
        <v>6.6481072556922429E-3</v>
      </c>
    </row>
    <row r="1680" spans="1:11" x14ac:dyDescent="0.35">
      <c r="A1680">
        <v>1677</v>
      </c>
      <c r="B1680" t="str">
        <f t="shared" si="26"/>
        <v>12-54</v>
      </c>
      <c r="C1680">
        <v>-54.106900605950997</v>
      </c>
      <c r="D1680">
        <v>12.016369720539</v>
      </c>
      <c r="E1680">
        <f>ASIN(SQRT((SIN(RADIANS(PARAMETERS!$D$8-D1680)/2)*SIN(RADIANS(PARAMETERS!$D$8-D1680)/2))+(COS(RADIANS(D1680))*COS(RADIANS(PARAMETERS!$D$8))*SIN(RADIANS(PARAMETERS!$D$9-C1680)/2)*SIN(RADIANS(PARAMETERS!$D$9-C1680)/2))))*2*3958.756</f>
        <v>497.63590118575962</v>
      </c>
      <c r="F1680">
        <v>106.56148529053</v>
      </c>
      <c r="G1680">
        <v>138.36723327637</v>
      </c>
      <c r="H1680">
        <v>180.43601989746</v>
      </c>
      <c r="I1680">
        <v>210.23937988281</v>
      </c>
      <c r="J1680">
        <v>243.55952453613</v>
      </c>
      <c r="K1680" s="6">
        <f>IFERROR(EXP(TREND(LN($F$1:$J$1),LN(F1680:J1680),LN(Calculations!$B$3))),0)</f>
        <v>6.6703729667884548E-3</v>
      </c>
    </row>
    <row r="1681" spans="1:11" x14ac:dyDescent="0.35">
      <c r="A1681">
        <v>1678</v>
      </c>
      <c r="B1681" t="str">
        <f t="shared" si="26"/>
        <v>12-54.5</v>
      </c>
      <c r="C1681">
        <v>-54.378221940852001</v>
      </c>
      <c r="D1681">
        <v>12.016369720539</v>
      </c>
      <c r="E1681">
        <f>ASIN(SQRT((SIN(RADIANS(PARAMETERS!$D$8-D1681)/2)*SIN(RADIANS(PARAMETERS!$D$8-D1681)/2))+(COS(RADIANS(D1681))*COS(RADIANS(PARAMETERS!$D$8))*SIN(RADIANS(PARAMETERS!$D$9-C1681)/2)*SIN(RADIANS(PARAMETERS!$D$9-C1681)/2))))*2*3958.756</f>
        <v>481.67264849242372</v>
      </c>
      <c r="F1681">
        <v>106.76685333252</v>
      </c>
      <c r="G1681">
        <v>138.49938964844</v>
      </c>
      <c r="H1681">
        <v>180.57002258301</v>
      </c>
      <c r="I1681">
        <v>210.52464294434</v>
      </c>
      <c r="J1681">
        <v>244.05442810059</v>
      </c>
      <c r="K1681" s="6">
        <f>IFERROR(EXP(TREND(LN($F$1:$J$1),LN(F1681:J1681),LN(Calculations!$B$3))),0)</f>
        <v>6.7046311447932138E-3</v>
      </c>
    </row>
    <row r="1682" spans="1:11" x14ac:dyDescent="0.35">
      <c r="A1682">
        <v>1679</v>
      </c>
      <c r="B1682" t="str">
        <f t="shared" si="26"/>
        <v>12-54.5</v>
      </c>
      <c r="C1682">
        <v>-54.649543275752997</v>
      </c>
      <c r="D1682">
        <v>12.016369720539</v>
      </c>
      <c r="E1682">
        <f>ASIN(SQRT((SIN(RADIANS(PARAMETERS!$D$8-D1682)/2)*SIN(RADIANS(PARAMETERS!$D$8-D1682)/2))+(COS(RADIANS(D1682))*COS(RADIANS(PARAMETERS!$D$8))*SIN(RADIANS(PARAMETERS!$D$9-C1682)/2)*SIN(RADIANS(PARAMETERS!$D$9-C1682)/2))))*2*3958.756</f>
        <v>465.87386632406424</v>
      </c>
      <c r="F1682">
        <v>107.00238037109</v>
      </c>
      <c r="G1682">
        <v>138.63854980469</v>
      </c>
      <c r="H1682">
        <v>180.68034362793</v>
      </c>
      <c r="I1682">
        <v>210.7755279541</v>
      </c>
      <c r="J1682">
        <v>244.49273681641</v>
      </c>
      <c r="K1682" s="6">
        <f>IFERROR(EXP(TREND(LN($F$1:$J$1),LN(F1682:J1682),LN(Calculations!$B$3))),0)</f>
        <v>6.7398912298027528E-3</v>
      </c>
    </row>
    <row r="1683" spans="1:11" x14ac:dyDescent="0.35">
      <c r="A1683">
        <v>1680</v>
      </c>
      <c r="B1683" t="str">
        <f t="shared" si="26"/>
        <v>12-55</v>
      </c>
      <c r="C1683">
        <v>-54.920864610654</v>
      </c>
      <c r="D1683">
        <v>12.016369720539</v>
      </c>
      <c r="E1683">
        <f>ASIN(SQRT((SIN(RADIANS(PARAMETERS!$D$8-D1683)/2)*SIN(RADIANS(PARAMETERS!$D$8-D1683)/2))+(COS(RADIANS(D1683))*COS(RADIANS(PARAMETERS!$D$8))*SIN(RADIANS(PARAMETERS!$D$9-C1683)/2)*SIN(RADIANS(PARAMETERS!$D$9-C1683)/2))))*2*3958.756</f>
        <v>450.25688914788623</v>
      </c>
      <c r="F1683">
        <v>107.29222869873</v>
      </c>
      <c r="G1683">
        <v>138.80686950684</v>
      </c>
      <c r="H1683">
        <v>180.77688598633</v>
      </c>
      <c r="I1683">
        <v>211.00253295898</v>
      </c>
      <c r="J1683">
        <v>244.88833618164</v>
      </c>
      <c r="K1683" s="6">
        <f>IFERROR(EXP(TREND(LN($F$1:$J$1),LN(F1683:J1683),LN(Calculations!$B$3))),0)</f>
        <v>6.7795963270391472E-3</v>
      </c>
    </row>
    <row r="1684" spans="1:11" x14ac:dyDescent="0.35">
      <c r="A1684">
        <v>1681</v>
      </c>
      <c r="B1684" t="str">
        <f t="shared" si="26"/>
        <v>12-55</v>
      </c>
      <c r="C1684">
        <v>-55.192185945555003</v>
      </c>
      <c r="D1684">
        <v>12.016369720539</v>
      </c>
      <c r="E1684">
        <f>ASIN(SQRT((SIN(RADIANS(PARAMETERS!$D$8-D1684)/2)*SIN(RADIANS(PARAMETERS!$D$8-D1684)/2))+(COS(RADIANS(D1684))*COS(RADIANS(PARAMETERS!$D$8))*SIN(RADIANS(PARAMETERS!$D$9-C1684)/2)*SIN(RADIANS(PARAMETERS!$D$9-C1684)/2))))*2*3958.756</f>
        <v>434.84132644125839</v>
      </c>
      <c r="F1684">
        <v>107.64910125732</v>
      </c>
      <c r="G1684">
        <v>139.01541137695</v>
      </c>
      <c r="H1684">
        <v>180.86538696289</v>
      </c>
      <c r="I1684">
        <v>211.20977783203</v>
      </c>
      <c r="J1684">
        <v>245.24488830566</v>
      </c>
      <c r="K1684" s="6">
        <f>IFERROR(EXP(TREND(LN($F$1:$J$1),LN(F1684:J1684),LN(Calculations!$B$3))),0)</f>
        <v>6.8256214977297607E-3</v>
      </c>
    </row>
    <row r="1685" spans="1:11" x14ac:dyDescent="0.35">
      <c r="A1685">
        <v>1682</v>
      </c>
      <c r="B1685" t="str">
        <f t="shared" si="26"/>
        <v>12-55.5</v>
      </c>
      <c r="C1685">
        <v>-55.463507280456</v>
      </c>
      <c r="D1685">
        <v>12.016369720539</v>
      </c>
      <c r="E1685">
        <f>ASIN(SQRT((SIN(RADIANS(PARAMETERS!$D$8-D1685)/2)*SIN(RADIANS(PARAMETERS!$D$8-D1685)/2))+(COS(RADIANS(D1685))*COS(RADIANS(PARAMETERS!$D$8))*SIN(RADIANS(PARAMETERS!$D$9-C1685)/2)*SIN(RADIANS(PARAMETERS!$D$9-C1685)/2))))*2*3958.756</f>
        <v>419.64939594086462</v>
      </c>
      <c r="F1685">
        <v>108.04434967041</v>
      </c>
      <c r="G1685">
        <v>139.24397277832</v>
      </c>
      <c r="H1685">
        <v>180.9287109375</v>
      </c>
      <c r="I1685">
        <v>211.36938476563</v>
      </c>
      <c r="J1685">
        <v>245.51927185059</v>
      </c>
      <c r="K1685" s="6">
        <f>IFERROR(EXP(TREND(LN($F$1:$J$1),LN(F1685:J1685),LN(Calculations!$B$3))),0)</f>
        <v>6.8737351093011399E-3</v>
      </c>
    </row>
    <row r="1686" spans="1:11" x14ac:dyDescent="0.35">
      <c r="A1686">
        <v>1683</v>
      </c>
      <c r="B1686" t="str">
        <f t="shared" si="26"/>
        <v>12-55.5</v>
      </c>
      <c r="C1686">
        <v>-55.734828615357003</v>
      </c>
      <c r="D1686">
        <v>12.016369720539</v>
      </c>
      <c r="E1686">
        <f>ASIN(SQRT((SIN(RADIANS(PARAMETERS!$D$8-D1686)/2)*SIN(RADIANS(PARAMETERS!$D$8-D1686)/2))+(COS(RADIANS(D1686))*COS(RADIANS(PARAMETERS!$D$8))*SIN(RADIANS(PARAMETERS!$D$9-C1686)/2)*SIN(RADIANS(PARAMETERS!$D$9-C1686)/2))))*2*3958.756</f>
        <v>404.70630300895607</v>
      </c>
      <c r="F1686">
        <v>108.51147460938</v>
      </c>
      <c r="G1686">
        <v>139.53388977051</v>
      </c>
      <c r="H1686">
        <v>181.01336669922</v>
      </c>
      <c r="I1686">
        <v>211.53628540039</v>
      </c>
      <c r="J1686">
        <v>245.78518676758</v>
      </c>
      <c r="K1686" s="6">
        <f>IFERROR(EXP(TREND(LN($F$1:$J$1),LN(F1686:J1686),LN(Calculations!$B$3))),0)</f>
        <v>6.9314157194392476E-3</v>
      </c>
    </row>
    <row r="1687" spans="1:11" x14ac:dyDescent="0.35">
      <c r="A1687">
        <v>1684</v>
      </c>
      <c r="B1687" t="str">
        <f t="shared" si="26"/>
        <v>12-56</v>
      </c>
      <c r="C1687">
        <v>-56.006149950257999</v>
      </c>
      <c r="D1687">
        <v>12.016369720539</v>
      </c>
      <c r="E1687">
        <f>ASIN(SQRT((SIN(RADIANS(PARAMETERS!$D$8-D1687)/2)*SIN(RADIANS(PARAMETERS!$D$8-D1687)/2))+(COS(RADIANS(D1687))*COS(RADIANS(PARAMETERS!$D$8))*SIN(RADIANS(PARAMETERS!$D$9-C1687)/2)*SIN(RADIANS(PARAMETERS!$D$9-C1687)/2))))*2*3958.756</f>
        <v>390.04066884312556</v>
      </c>
      <c r="F1687">
        <v>109.0587310791</v>
      </c>
      <c r="G1687">
        <v>139.89709472656</v>
      </c>
      <c r="H1687">
        <v>181.13763427734</v>
      </c>
      <c r="I1687">
        <v>211.72738647461</v>
      </c>
      <c r="J1687">
        <v>246.0584564209</v>
      </c>
      <c r="K1687" s="6">
        <f>IFERROR(EXP(TREND(LN($F$1:$J$1),LN(F1687:J1687),LN(Calculations!$B$3))),0)</f>
        <v>7.001183511053913E-3</v>
      </c>
    </row>
    <row r="1688" spans="1:11" x14ac:dyDescent="0.35">
      <c r="A1688">
        <v>1685</v>
      </c>
      <c r="B1688" t="str">
        <f t="shared" si="26"/>
        <v>12-56.5</v>
      </c>
      <c r="C1688">
        <v>-56.277471285159002</v>
      </c>
      <c r="D1688">
        <v>12.016369720539</v>
      </c>
      <c r="E1688">
        <f>ASIN(SQRT((SIN(RADIANS(PARAMETERS!$D$8-D1688)/2)*SIN(RADIANS(PARAMETERS!$D$8-D1688)/2))+(COS(RADIANS(D1688))*COS(RADIANS(PARAMETERS!$D$8))*SIN(RADIANS(PARAMETERS!$D$9-C1688)/2)*SIN(RADIANS(PARAMETERS!$D$9-C1688)/2))))*2*3958.756</f>
        <v>375.68500803420062</v>
      </c>
      <c r="F1688">
        <v>109.62981414795</v>
      </c>
      <c r="G1688">
        <v>140.28178405762</v>
      </c>
      <c r="H1688">
        <v>181.26402282715</v>
      </c>
      <c r="I1688">
        <v>211.90155029297</v>
      </c>
      <c r="J1688">
        <v>246.28718566895</v>
      </c>
      <c r="K1688" s="6">
        <f>IFERROR(EXP(TREND(LN($F$1:$J$1),LN(F1688:J1688),LN(Calculations!$B$3))),0)</f>
        <v>7.0743828980828604E-3</v>
      </c>
    </row>
    <row r="1689" spans="1:11" x14ac:dyDescent="0.35">
      <c r="A1689">
        <v>1686</v>
      </c>
      <c r="B1689" t="str">
        <f t="shared" si="26"/>
        <v>12-56.5</v>
      </c>
      <c r="C1689">
        <v>-56.548792620059999</v>
      </c>
      <c r="D1689">
        <v>12.016369720539</v>
      </c>
      <c r="E1689">
        <f>ASIN(SQRT((SIN(RADIANS(PARAMETERS!$D$8-D1689)/2)*SIN(RADIANS(PARAMETERS!$D$8-D1689)/2))+(COS(RADIANS(D1689))*COS(RADIANS(PARAMETERS!$D$8))*SIN(RADIANS(PARAMETERS!$D$9-C1689)/2)*SIN(RADIANS(PARAMETERS!$D$9-C1689)/2))))*2*3958.756</f>
        <v>361.67625213522632</v>
      </c>
      <c r="F1689">
        <v>110.27130889893</v>
      </c>
      <c r="G1689">
        <v>140.74856567383</v>
      </c>
      <c r="H1689">
        <v>181.46641540527</v>
      </c>
      <c r="I1689">
        <v>212.15161132813</v>
      </c>
      <c r="J1689">
        <v>246.59675598145</v>
      </c>
      <c r="K1689" s="6">
        <f>IFERROR(EXP(TREND(LN($F$1:$J$1),LN(F1689:J1689),LN(Calculations!$B$3))),0)</f>
        <v>7.1627303350656184E-3</v>
      </c>
    </row>
    <row r="1690" spans="1:11" x14ac:dyDescent="0.35">
      <c r="A1690">
        <v>1687</v>
      </c>
      <c r="B1690" t="str">
        <f t="shared" si="26"/>
        <v>12-57</v>
      </c>
      <c r="C1690">
        <v>-56.820113954961002</v>
      </c>
      <c r="D1690">
        <v>12.016369720539</v>
      </c>
      <c r="E1690">
        <f>ASIN(SQRT((SIN(RADIANS(PARAMETERS!$D$8-D1690)/2)*SIN(RADIANS(PARAMETERS!$D$8-D1690)/2))+(COS(RADIANS(D1690))*COS(RADIANS(PARAMETERS!$D$8))*SIN(RADIANS(PARAMETERS!$D$9-C1690)/2)*SIN(RADIANS(PARAMETERS!$D$9-C1690)/2))))*2*3958.756</f>
        <v>348.05630971264679</v>
      </c>
      <c r="F1690">
        <v>110.97918701172</v>
      </c>
      <c r="G1690">
        <v>141.29797363281</v>
      </c>
      <c r="H1690">
        <v>181.74879455566</v>
      </c>
      <c r="I1690">
        <v>212.47758483887</v>
      </c>
      <c r="J1690">
        <v>246.9814453125</v>
      </c>
      <c r="K1690" s="6">
        <f>IFERROR(EXP(TREND(LN($F$1:$J$1),LN(F1690:J1690),LN(Calculations!$B$3))),0)</f>
        <v>7.2667082174971559E-3</v>
      </c>
    </row>
    <row r="1691" spans="1:11" x14ac:dyDescent="0.35">
      <c r="A1691">
        <v>1688</v>
      </c>
      <c r="B1691" t="str">
        <f t="shared" si="26"/>
        <v>12-57</v>
      </c>
      <c r="C1691">
        <v>-57.091435289861998</v>
      </c>
      <c r="D1691">
        <v>12.016369720539</v>
      </c>
      <c r="E1691">
        <f>ASIN(SQRT((SIN(RADIANS(PARAMETERS!$D$8-D1691)/2)*SIN(RADIANS(PARAMETERS!$D$8-D1691)/2))+(COS(RADIANS(D1691))*COS(RADIANS(PARAMETERS!$D$8))*SIN(RADIANS(PARAMETERS!$D$9-C1691)/2)*SIN(RADIANS(PARAMETERS!$D$9-C1691)/2))))*2*3958.756</f>
        <v>334.87264388524852</v>
      </c>
      <c r="F1691">
        <v>111.68563842773</v>
      </c>
      <c r="G1691">
        <v>141.86392211914</v>
      </c>
      <c r="H1691">
        <v>182.04779052734</v>
      </c>
      <c r="I1691">
        <v>212.79196166992</v>
      </c>
      <c r="J1691">
        <v>247.318359375</v>
      </c>
      <c r="K1691" s="6">
        <f>IFERROR(EXP(TREND(LN($F$1:$J$1),LN(F1691:J1691),LN(Calculations!$B$3))),0)</f>
        <v>7.3734909095816408E-3</v>
      </c>
    </row>
    <row r="1692" spans="1:11" x14ac:dyDescent="0.35">
      <c r="A1692">
        <v>1689</v>
      </c>
      <c r="B1692" t="str">
        <f t="shared" si="26"/>
        <v>12-57.5</v>
      </c>
      <c r="C1692">
        <v>-57.362756624763001</v>
      </c>
      <c r="D1692">
        <v>12.016369720539</v>
      </c>
      <c r="E1692">
        <f>ASIN(SQRT((SIN(RADIANS(PARAMETERS!$D$8-D1692)/2)*SIN(RADIANS(PARAMETERS!$D$8-D1692)/2))+(COS(RADIANS(D1692))*COS(RADIANS(PARAMETERS!$D$8))*SIN(RADIANS(PARAMETERS!$D$9-C1692)/2)*SIN(RADIANS(PARAMETERS!$D$9-C1692)/2))))*2*3958.756</f>
        <v>322.17883455548042</v>
      </c>
      <c r="F1692">
        <v>112.42673492432</v>
      </c>
      <c r="G1692">
        <v>142.47456359863</v>
      </c>
      <c r="H1692">
        <v>182.3903503418</v>
      </c>
      <c r="I1692">
        <v>213.12786865234</v>
      </c>
      <c r="J1692">
        <v>247.6541595459</v>
      </c>
      <c r="K1692" s="6">
        <f>IFERROR(EXP(TREND(LN($F$1:$J$1),LN(F1692:J1692),LN(Calculations!$B$3))),0)</f>
        <v>7.489724879429947E-3</v>
      </c>
    </row>
    <row r="1693" spans="1:11" x14ac:dyDescent="0.35">
      <c r="A1693">
        <v>1690</v>
      </c>
      <c r="B1693" t="str">
        <f t="shared" si="26"/>
        <v>12-57.5</v>
      </c>
      <c r="C1693">
        <v>-57.634077959663998</v>
      </c>
      <c r="D1693">
        <v>12.016369720539</v>
      </c>
      <c r="E1693">
        <f>ASIN(SQRT((SIN(RADIANS(PARAMETERS!$D$8-D1693)/2)*SIN(RADIANS(PARAMETERS!$D$8-D1693)/2))+(COS(RADIANS(D1693))*COS(RADIANS(PARAMETERS!$D$8))*SIN(RADIANS(PARAMETERS!$D$9-C1693)/2)*SIN(RADIANS(PARAMETERS!$D$9-C1693)/2))))*2*3958.756</f>
        <v>310.03507338361385</v>
      </c>
      <c r="F1693">
        <v>113.18389892578</v>
      </c>
      <c r="G1693">
        <v>143.11462402344</v>
      </c>
      <c r="H1693">
        <v>182.76617431641</v>
      </c>
      <c r="I1693">
        <v>213.47354125977</v>
      </c>
      <c r="J1693">
        <v>247.97407531738</v>
      </c>
      <c r="K1693" s="6">
        <f>IFERROR(EXP(TREND(LN($F$1:$J$1),LN(F1693:J1693),LN(Calculations!$B$3))),0)</f>
        <v>7.6128230761468765E-3</v>
      </c>
    </row>
    <row r="1694" spans="1:11" x14ac:dyDescent="0.35">
      <c r="A1694">
        <v>1691</v>
      </c>
      <c r="B1694" t="str">
        <f t="shared" si="26"/>
        <v>12-58</v>
      </c>
      <c r="C1694">
        <v>-57.905399294565001</v>
      </c>
      <c r="D1694">
        <v>12.016369720539</v>
      </c>
      <c r="E1694">
        <f>ASIN(SQRT((SIN(RADIANS(PARAMETERS!$D$8-D1694)/2)*SIN(RADIANS(PARAMETERS!$D$8-D1694)/2))+(COS(RADIANS(D1694))*COS(RADIANS(PARAMETERS!$D$8))*SIN(RADIANS(PARAMETERS!$D$9-C1694)/2)*SIN(RADIANS(PARAMETERS!$D$9-C1694)/2))))*2*3958.756</f>
        <v>298.50851447975884</v>
      </c>
      <c r="F1694">
        <v>113.89026641846</v>
      </c>
      <c r="G1694">
        <v>143.72108459473</v>
      </c>
      <c r="H1694">
        <v>183.11656188965</v>
      </c>
      <c r="I1694">
        <v>213.76461791992</v>
      </c>
      <c r="J1694">
        <v>248.20262145996</v>
      </c>
      <c r="K1694" s="6">
        <f>IFERROR(EXP(TREND(LN($F$1:$J$1),LN(F1694:J1694),LN(Calculations!$B$3))),0)</f>
        <v>7.7298689693088589E-3</v>
      </c>
    </row>
    <row r="1695" spans="1:11" x14ac:dyDescent="0.35">
      <c r="A1695">
        <v>1692</v>
      </c>
      <c r="B1695" t="str">
        <f t="shared" si="26"/>
        <v>12-58</v>
      </c>
      <c r="C1695">
        <v>-58.176720629465002</v>
      </c>
      <c r="D1695">
        <v>12.016369720539</v>
      </c>
      <c r="E1695">
        <f>ASIN(SQRT((SIN(RADIANS(PARAMETERS!$D$8-D1695)/2)*SIN(RADIANS(PARAMETERS!$D$8-D1695)/2))+(COS(RADIANS(D1695))*COS(RADIANS(PARAMETERS!$D$8))*SIN(RADIANS(PARAMETERS!$D$9-C1695)/2)*SIN(RADIANS(PARAMETERS!$D$9-C1695)/2))))*2*3958.756</f>
        <v>287.6733734253869</v>
      </c>
      <c r="F1695">
        <v>114.59739685059</v>
      </c>
      <c r="G1695">
        <v>144.35641479492</v>
      </c>
      <c r="H1695">
        <v>183.52272033691</v>
      </c>
      <c r="I1695">
        <v>214.11253356934</v>
      </c>
      <c r="J1695">
        <v>248.50283813477</v>
      </c>
      <c r="K1695" s="6">
        <f>IFERROR(EXP(TREND(LN($F$1:$J$1),LN(F1695:J1695),LN(Calculations!$B$3))),0)</f>
        <v>7.8546439487796604E-3</v>
      </c>
    </row>
    <row r="1696" spans="1:11" x14ac:dyDescent="0.35">
      <c r="A1696">
        <v>1693</v>
      </c>
      <c r="B1696" t="str">
        <f t="shared" si="26"/>
        <v>12-58.5</v>
      </c>
      <c r="C1696">
        <v>-58.448041964365999</v>
      </c>
      <c r="D1696">
        <v>12.016369720539</v>
      </c>
      <c r="E1696">
        <f>ASIN(SQRT((SIN(RADIANS(PARAMETERS!$D$8-D1696)/2)*SIN(RADIANS(PARAMETERS!$D$8-D1696)/2))+(COS(RADIANS(D1696))*COS(RADIANS(PARAMETERS!$D$8))*SIN(RADIANS(PARAMETERS!$D$9-C1696)/2)*SIN(RADIANS(PARAMETERS!$D$9-C1696)/2))))*2*3958.756</f>
        <v>277.61063460525656</v>
      </c>
      <c r="F1696">
        <v>115.28028106689</v>
      </c>
      <c r="G1696">
        <v>144.9991607666</v>
      </c>
      <c r="H1696">
        <v>183.97309875488</v>
      </c>
      <c r="I1696">
        <v>214.50733947754</v>
      </c>
      <c r="J1696">
        <v>248.86468505859</v>
      </c>
      <c r="K1696" s="6">
        <f>IFERROR(EXP(TREND(LN($F$1:$J$1),LN(F1696:J1696),LN(Calculations!$B$3))),0)</f>
        <v>7.9830037748613667E-3</v>
      </c>
    </row>
    <row r="1697" spans="1:11" x14ac:dyDescent="0.35">
      <c r="A1697">
        <v>1694</v>
      </c>
      <c r="B1697" t="str">
        <f t="shared" si="26"/>
        <v>12-58.5</v>
      </c>
      <c r="C1697">
        <v>-58.719363299267002</v>
      </c>
      <c r="D1697">
        <v>12.016369720539</v>
      </c>
      <c r="E1697">
        <f>ASIN(SQRT((SIN(RADIANS(PARAMETERS!$D$8-D1697)/2)*SIN(RADIANS(PARAMETERS!$D$8-D1697)/2))+(COS(RADIANS(D1697))*COS(RADIANS(PARAMETERS!$D$8))*SIN(RADIANS(PARAMETERS!$D$9-C1697)/2)*SIN(RADIANS(PARAMETERS!$D$9-C1697)/2))))*2*3958.756</f>
        <v>268.40719888934314</v>
      </c>
      <c r="F1697">
        <v>115.88697052002</v>
      </c>
      <c r="G1697">
        <v>145.59628295898</v>
      </c>
      <c r="H1697">
        <v>184.42503356934</v>
      </c>
      <c r="I1697">
        <v>214.9105682373</v>
      </c>
      <c r="J1697">
        <v>249.2488861084</v>
      </c>
      <c r="K1697" s="6">
        <f>IFERROR(EXP(TREND(LN($F$1:$J$1),LN(F1697:J1697),LN(Calculations!$B$3))),0)</f>
        <v>8.1040367155815456E-3</v>
      </c>
    </row>
    <row r="1698" spans="1:11" x14ac:dyDescent="0.35">
      <c r="A1698">
        <v>1695</v>
      </c>
      <c r="B1698" t="str">
        <f t="shared" si="26"/>
        <v>12-59</v>
      </c>
      <c r="C1698">
        <v>-58.990684634167998</v>
      </c>
      <c r="D1698">
        <v>12.016369720539</v>
      </c>
      <c r="E1698">
        <f>ASIN(SQRT((SIN(RADIANS(PARAMETERS!$D$8-D1698)/2)*SIN(RADIANS(PARAMETERS!$D$8-D1698)/2))+(COS(RADIANS(D1698))*COS(RADIANS(PARAMETERS!$D$8))*SIN(RADIANS(PARAMETERS!$D$9-C1698)/2)*SIN(RADIANS(PARAMETERS!$D$9-C1698)/2))))*2*3958.756</f>
        <v>260.15429276100383</v>
      </c>
      <c r="F1698">
        <v>116.44933319092</v>
      </c>
      <c r="G1698">
        <v>146.17224121094</v>
      </c>
      <c r="H1698">
        <v>184.90187072754</v>
      </c>
      <c r="I1698">
        <v>215.357421875</v>
      </c>
      <c r="J1698">
        <v>249.70613098145</v>
      </c>
      <c r="K1698" s="6">
        <f>IFERROR(EXP(TREND(LN($F$1:$J$1),LN(F1698:J1698),LN(Calculations!$B$3))),0)</f>
        <v>8.2235748706381197E-3</v>
      </c>
    </row>
    <row r="1699" spans="1:11" x14ac:dyDescent="0.35">
      <c r="A1699">
        <v>1696</v>
      </c>
      <c r="B1699" t="str">
        <f t="shared" si="26"/>
        <v>12-59.5</v>
      </c>
      <c r="C1699">
        <v>-59.262005969069001</v>
      </c>
      <c r="D1699">
        <v>12.016369720539</v>
      </c>
      <c r="E1699">
        <f>ASIN(SQRT((SIN(RADIANS(PARAMETERS!$D$8-D1699)/2)*SIN(RADIANS(PARAMETERS!$D$8-D1699)/2))+(COS(RADIANS(D1699))*COS(RADIANS(PARAMETERS!$D$8))*SIN(RADIANS(PARAMETERS!$D$9-C1699)/2)*SIN(RADIANS(PARAMETERS!$D$9-C1699)/2))))*2*3958.756</f>
        <v>252.94498382179941</v>
      </c>
      <c r="F1699">
        <v>116.93803405762</v>
      </c>
      <c r="G1699">
        <v>146.69012451172</v>
      </c>
      <c r="H1699">
        <v>185.36645507813</v>
      </c>
      <c r="I1699">
        <v>215.8053894043</v>
      </c>
      <c r="J1699">
        <v>250.18270874023</v>
      </c>
      <c r="K1699" s="6">
        <f>IFERROR(EXP(TREND(LN($F$1:$J$1),LN(F1699:J1699),LN(Calculations!$B$3))),0)</f>
        <v>8.3334570365096675E-3</v>
      </c>
    </row>
    <row r="1700" spans="1:11" x14ac:dyDescent="0.35">
      <c r="A1700">
        <v>1697</v>
      </c>
      <c r="B1700" t="str">
        <f t="shared" si="26"/>
        <v>12-59.5</v>
      </c>
      <c r="C1700">
        <v>-59.533327303969998</v>
      </c>
      <c r="D1700">
        <v>12.016369720539</v>
      </c>
      <c r="E1700">
        <f>ASIN(SQRT((SIN(RADIANS(PARAMETERS!$D$8-D1700)/2)*SIN(RADIANS(PARAMETERS!$D$8-D1700)/2))+(COS(RADIANS(D1700))*COS(RADIANS(PARAMETERS!$D$8))*SIN(RADIANS(PARAMETERS!$D$9-C1700)/2)*SIN(RADIANS(PARAMETERS!$D$9-C1700)/2))))*2*3958.756</f>
        <v>246.87072626807003</v>
      </c>
      <c r="F1700">
        <v>117.3050994873</v>
      </c>
      <c r="G1700">
        <v>147.09596252441</v>
      </c>
      <c r="H1700">
        <v>185.75428771973</v>
      </c>
      <c r="I1700">
        <v>216.17860412598</v>
      </c>
      <c r="J1700">
        <v>250.58232116699</v>
      </c>
      <c r="K1700" s="6">
        <f>IFERROR(EXP(TREND(LN($F$1:$J$1),LN(F1700:J1700),LN(Calculations!$B$3))),0)</f>
        <v>8.4202842963959218E-3</v>
      </c>
    </row>
    <row r="1701" spans="1:11" x14ac:dyDescent="0.35">
      <c r="A1701">
        <v>1698</v>
      </c>
      <c r="B1701" t="str">
        <f t="shared" si="26"/>
        <v>12-60</v>
      </c>
      <c r="C1701">
        <v>-59.804648638871001</v>
      </c>
      <c r="D1701">
        <v>12.016369720539</v>
      </c>
      <c r="E1701">
        <f>ASIN(SQRT((SIN(RADIANS(PARAMETERS!$D$8-D1701)/2)*SIN(RADIANS(PARAMETERS!$D$8-D1701)/2))+(COS(RADIANS(D1701))*COS(RADIANS(PARAMETERS!$D$8))*SIN(RADIANS(PARAMETERS!$D$9-C1701)/2)*SIN(RADIANS(PARAMETERS!$D$9-C1701)/2))))*2*3958.756</f>
        <v>242.01700729991163</v>
      </c>
      <c r="F1701">
        <v>117.60633850098</v>
      </c>
      <c r="G1701">
        <v>147.4449005127</v>
      </c>
      <c r="H1701">
        <v>186.11009216309</v>
      </c>
      <c r="I1701">
        <v>216.52465820313</v>
      </c>
      <c r="J1701">
        <v>250.96070861816</v>
      </c>
      <c r="K1701" s="6">
        <f>IFERROR(EXP(TREND(LN($F$1:$J$1),LN(F1701:J1701),LN(Calculations!$B$3))),0)</f>
        <v>8.4954626142697658E-3</v>
      </c>
    </row>
    <row r="1702" spans="1:11" x14ac:dyDescent="0.35">
      <c r="A1702">
        <v>1699</v>
      </c>
      <c r="B1702" t="str">
        <f t="shared" si="26"/>
        <v>12-60</v>
      </c>
      <c r="C1702">
        <v>-60.075969973771997</v>
      </c>
      <c r="D1702">
        <v>12.016369720539</v>
      </c>
      <c r="E1702">
        <f>ASIN(SQRT((SIN(RADIANS(PARAMETERS!$D$8-D1702)/2)*SIN(RADIANS(PARAMETERS!$D$8-D1702)/2))+(COS(RADIANS(D1702))*COS(RADIANS(PARAMETERS!$D$8))*SIN(RADIANS(PARAMETERS!$D$9-C1702)/2)*SIN(RADIANS(PARAMETERS!$D$9-C1702)/2))))*2*3958.756</f>
        <v>238.4583754932076</v>
      </c>
      <c r="F1702">
        <v>117.803855896</v>
      </c>
      <c r="G1702">
        <v>147.69236755371</v>
      </c>
      <c r="H1702">
        <v>186.37582397461</v>
      </c>
      <c r="I1702">
        <v>216.78318786621</v>
      </c>
      <c r="J1702">
        <v>251.24069213867</v>
      </c>
      <c r="K1702" s="6">
        <f>IFERROR(EXP(TREND(LN($F$1:$J$1),LN(F1702:J1702),LN(Calculations!$B$3))),0)</f>
        <v>8.5480514102798423E-3</v>
      </c>
    </row>
    <row r="1703" spans="1:11" x14ac:dyDescent="0.35">
      <c r="A1703">
        <v>1700</v>
      </c>
      <c r="B1703" t="str">
        <f t="shared" si="26"/>
        <v>12-60.5</v>
      </c>
      <c r="C1703">
        <v>-60.347291308673</v>
      </c>
      <c r="D1703">
        <v>12.016369720539</v>
      </c>
      <c r="E1703">
        <f>ASIN(SQRT((SIN(RADIANS(PARAMETERS!$D$8-D1703)/2)*SIN(RADIANS(PARAMETERS!$D$8-D1703)/2))+(COS(RADIANS(D1703))*COS(RADIANS(PARAMETERS!$D$8))*SIN(RADIANS(PARAMETERS!$D$9-C1703)/2)*SIN(RADIANS(PARAMETERS!$D$9-C1703)/2))))*2*3958.756</f>
        <v>236.25336550110609</v>
      </c>
      <c r="F1703">
        <v>117.85042572021</v>
      </c>
      <c r="G1703">
        <v>147.77610778809</v>
      </c>
      <c r="H1703">
        <v>186.47033691406</v>
      </c>
      <c r="I1703">
        <v>216.8772277832</v>
      </c>
      <c r="J1703">
        <v>251.32623291016</v>
      </c>
      <c r="K1703" s="6">
        <f>IFERROR(EXP(TREND(LN($F$1:$J$1),LN(F1703:J1703),LN(Calculations!$B$3))),0)</f>
        <v>8.5637479502314491E-3</v>
      </c>
    </row>
    <row r="1704" spans="1:11" x14ac:dyDescent="0.35">
      <c r="A1704">
        <v>1701</v>
      </c>
      <c r="B1704" t="str">
        <f t="shared" si="26"/>
        <v>12-60.5</v>
      </c>
      <c r="C1704">
        <v>-60.618612643573996</v>
      </c>
      <c r="D1704">
        <v>12.016369720539</v>
      </c>
      <c r="E1704">
        <f>ASIN(SQRT((SIN(RADIANS(PARAMETERS!$D$8-D1704)/2)*SIN(RADIANS(PARAMETERS!$D$8-D1704)/2))+(COS(RADIANS(D1704))*COS(RADIANS(PARAMETERS!$D$8))*SIN(RADIANS(PARAMETERS!$D$9-C1704)/2)*SIN(RADIANS(PARAMETERS!$D$9-C1704)/2))))*2*3958.756</f>
        <v>235.44001518131549</v>
      </c>
      <c r="F1704">
        <v>117.80852508545</v>
      </c>
      <c r="G1704">
        <v>147.76162719727</v>
      </c>
      <c r="H1704">
        <v>186.4584197998</v>
      </c>
      <c r="I1704">
        <v>216.90060424805</v>
      </c>
      <c r="J1704">
        <v>251.34538269043</v>
      </c>
      <c r="K1704" s="6">
        <f>IFERROR(EXP(TREND(LN($F$1:$J$1),LN(F1704:J1704),LN(Calculations!$B$3))),0)</f>
        <v>8.5581251137843845E-3</v>
      </c>
    </row>
    <row r="1705" spans="1:11" x14ac:dyDescent="0.35">
      <c r="A1705">
        <v>1702</v>
      </c>
      <c r="B1705" t="str">
        <f t="shared" si="26"/>
        <v>12-61</v>
      </c>
      <c r="C1705">
        <v>-60.889933978475</v>
      </c>
      <c r="D1705">
        <v>12.016369720539</v>
      </c>
      <c r="E1705">
        <f>ASIN(SQRT((SIN(RADIANS(PARAMETERS!$D$8-D1705)/2)*SIN(RADIANS(PARAMETERS!$D$8-D1705)/2))+(COS(RADIANS(D1705))*COS(RADIANS(PARAMETERS!$D$8))*SIN(RADIANS(PARAMETERS!$D$9-C1705)/2)*SIN(RADIANS(PARAMETERS!$D$9-C1705)/2))))*2*3958.756</f>
        <v>236.0327126516008</v>
      </c>
      <c r="F1705">
        <v>117.69638824463</v>
      </c>
      <c r="G1705">
        <v>147.68463134766</v>
      </c>
      <c r="H1705">
        <v>186.40559387207</v>
      </c>
      <c r="I1705">
        <v>216.9076385498</v>
      </c>
      <c r="J1705">
        <v>251.36981201172</v>
      </c>
      <c r="K1705" s="6">
        <f>IFERROR(EXP(TREND(LN($F$1:$J$1),LN(F1705:J1705),LN(Calculations!$B$3))),0)</f>
        <v>8.5389785776878238E-3</v>
      </c>
    </row>
    <row r="1706" spans="1:11" x14ac:dyDescent="0.35">
      <c r="A1706">
        <v>1703</v>
      </c>
      <c r="B1706" t="str">
        <f t="shared" si="26"/>
        <v>12-61</v>
      </c>
      <c r="C1706">
        <v>-61.161255313376003</v>
      </c>
      <c r="D1706">
        <v>12.016369720539</v>
      </c>
      <c r="E1706">
        <f>ASIN(SQRT((SIN(RADIANS(PARAMETERS!$D$8-D1706)/2)*SIN(RADIANS(PARAMETERS!$D$8-D1706)/2))+(COS(RADIANS(D1706))*COS(RADIANS(PARAMETERS!$D$8))*SIN(RADIANS(PARAMETERS!$D$9-C1706)/2)*SIN(RADIANS(PARAMETERS!$D$9-C1706)/2))))*2*3958.756</f>
        <v>238.02095377658469</v>
      </c>
      <c r="F1706">
        <v>117.55598449707</v>
      </c>
      <c r="G1706">
        <v>147.6100769043</v>
      </c>
      <c r="H1706">
        <v>186.42013549805</v>
      </c>
      <c r="I1706">
        <v>216.99226379395</v>
      </c>
      <c r="J1706">
        <v>251.52021789551</v>
      </c>
      <c r="K1706" s="6">
        <f>IFERROR(EXP(TREND(LN($F$1:$J$1),LN(F1706:J1706),LN(Calculations!$B$3))),0)</f>
        <v>8.5209940593749724E-3</v>
      </c>
    </row>
    <row r="1707" spans="1:11" x14ac:dyDescent="0.35">
      <c r="A1707">
        <v>1704</v>
      </c>
      <c r="B1707" t="str">
        <f t="shared" si="26"/>
        <v>12-61.5</v>
      </c>
      <c r="C1707">
        <v>-61.432576648276999</v>
      </c>
      <c r="D1707">
        <v>12.016369720539</v>
      </c>
      <c r="E1707">
        <f>ASIN(SQRT((SIN(RADIANS(PARAMETERS!$D$8-D1707)/2)*SIN(RADIANS(PARAMETERS!$D$8-D1707)/2))+(COS(RADIANS(D1707))*COS(RADIANS(PARAMETERS!$D$8))*SIN(RADIANS(PARAMETERS!$D$9-C1707)/2)*SIN(RADIANS(PARAMETERS!$D$9-C1707)/2))))*2*3958.756</f>
        <v>241.37025198326708</v>
      </c>
      <c r="F1707">
        <v>117.44857788086</v>
      </c>
      <c r="G1707">
        <v>147.60292053223</v>
      </c>
      <c r="H1707">
        <v>186.56907653809</v>
      </c>
      <c r="I1707">
        <v>217.22988891602</v>
      </c>
      <c r="J1707">
        <v>251.88468933105</v>
      </c>
      <c r="K1707" s="6">
        <f>IFERROR(EXP(TREND(LN($F$1:$J$1),LN(F1707:J1707),LN(Calculations!$B$3))),0)</f>
        <v>8.5191117437334735E-3</v>
      </c>
    </row>
    <row r="1708" spans="1:11" x14ac:dyDescent="0.35">
      <c r="A1708">
        <v>1705</v>
      </c>
      <c r="B1708" t="str">
        <f t="shared" si="26"/>
        <v>12-61.5</v>
      </c>
      <c r="C1708">
        <v>-61.703897983178003</v>
      </c>
      <c r="D1708">
        <v>12.016369720539</v>
      </c>
      <c r="E1708">
        <f>ASIN(SQRT((SIN(RADIANS(PARAMETERS!$D$8-D1708)/2)*SIN(RADIANS(PARAMETERS!$D$8-D1708)/2))+(COS(RADIANS(D1708))*COS(RADIANS(PARAMETERS!$D$8))*SIN(RADIANS(PARAMETERS!$D$9-C1708)/2)*SIN(RADIANS(PARAMETERS!$D$9-C1708)/2))))*2*3958.756</f>
        <v>246.02502256791934</v>
      </c>
      <c r="F1708">
        <v>117.32492828369</v>
      </c>
      <c r="G1708">
        <v>147.59675598145</v>
      </c>
      <c r="H1708">
        <v>186.75140380859</v>
      </c>
      <c r="I1708">
        <v>217.51536560059</v>
      </c>
      <c r="J1708">
        <v>252.32446289063</v>
      </c>
      <c r="K1708" s="6">
        <f>IFERROR(EXP(TREND(LN($F$1:$J$1),LN(F1708:J1708),LN(Calculations!$B$3))),0)</f>
        <v>8.5177155585680932E-3</v>
      </c>
    </row>
    <row r="1709" spans="1:11" x14ac:dyDescent="0.35">
      <c r="A1709">
        <v>1706</v>
      </c>
      <c r="B1709" t="str">
        <f t="shared" si="26"/>
        <v>12-62</v>
      </c>
      <c r="C1709">
        <v>-61.975219318078999</v>
      </c>
      <c r="D1709">
        <v>12.016369720539</v>
      </c>
      <c r="E1709">
        <f>ASIN(SQRT((SIN(RADIANS(PARAMETERS!$D$8-D1709)/2)*SIN(RADIANS(PARAMETERS!$D$8-D1709)/2))+(COS(RADIANS(D1709))*COS(RADIANS(PARAMETERS!$D$8))*SIN(RADIANS(PARAMETERS!$D$9-C1709)/2)*SIN(RADIANS(PARAMETERS!$D$9-C1709)/2))))*2*3958.756</f>
        <v>251.91290385826596</v>
      </c>
      <c r="F1709">
        <v>117.14970397949</v>
      </c>
      <c r="G1709">
        <v>147.5383605957</v>
      </c>
      <c r="H1709">
        <v>186.87884521484</v>
      </c>
      <c r="I1709">
        <v>217.7559967041</v>
      </c>
      <c r="J1709">
        <v>252.71371459961</v>
      </c>
      <c r="K1709" s="6">
        <f>IFERROR(EXP(TREND(LN($F$1:$J$1),LN(F1709:J1709),LN(Calculations!$B$3))),0)</f>
        <v>8.5044924137087988E-3</v>
      </c>
    </row>
    <row r="1710" spans="1:11" x14ac:dyDescent="0.35">
      <c r="A1710">
        <v>1707</v>
      </c>
      <c r="B1710" t="str">
        <f t="shared" si="26"/>
        <v>12-62</v>
      </c>
      <c r="C1710">
        <v>-62.246540652980002</v>
      </c>
      <c r="D1710">
        <v>12.016369720539</v>
      </c>
      <c r="E1710">
        <f>ASIN(SQRT((SIN(RADIANS(PARAMETERS!$D$8-D1710)/2)*SIN(RADIANS(PARAMETERS!$D$8-D1710)/2))+(COS(RADIANS(D1710))*COS(RADIANS(PARAMETERS!$D$8))*SIN(RADIANS(PARAMETERS!$D$9-C1710)/2)*SIN(RADIANS(PARAMETERS!$D$9-C1710)/2))))*2*3958.756</f>
        <v>258.94978864375645</v>
      </c>
      <c r="F1710">
        <v>116.96479797363</v>
      </c>
      <c r="G1710">
        <v>147.47470092773</v>
      </c>
      <c r="H1710">
        <v>186.99649047852</v>
      </c>
      <c r="I1710">
        <v>217.99752807617</v>
      </c>
      <c r="J1710">
        <v>253.10322570801</v>
      </c>
      <c r="K1710" s="6">
        <f>IFERROR(EXP(TREND(LN($F$1:$J$1),LN(F1710:J1710),LN(Calculations!$B$3))),0)</f>
        <v>8.4896610746010223E-3</v>
      </c>
    </row>
    <row r="1711" spans="1:11" x14ac:dyDescent="0.35">
      <c r="A1711">
        <v>1708</v>
      </c>
      <c r="B1711" t="str">
        <f t="shared" si="26"/>
        <v>12-62.5</v>
      </c>
      <c r="C1711">
        <v>-62.517861987880998</v>
      </c>
      <c r="D1711">
        <v>12.016369720539</v>
      </c>
      <c r="E1711">
        <f>ASIN(SQRT((SIN(RADIANS(PARAMETERS!$D$8-D1711)/2)*SIN(RADIANS(PARAMETERS!$D$8-D1711)/2))+(COS(RADIANS(D1711))*COS(RADIANS(PARAMETERS!$D$8))*SIN(RADIANS(PARAMETERS!$D$9-C1711)/2)*SIN(RADIANS(PARAMETERS!$D$9-C1711)/2))))*2*3958.756</f>
        <v>267.04485186911603</v>
      </c>
      <c r="F1711">
        <v>116.75339508057</v>
      </c>
      <c r="G1711">
        <v>147.38639831543</v>
      </c>
      <c r="H1711">
        <v>187.08134460449</v>
      </c>
      <c r="I1711">
        <v>218.20002746582</v>
      </c>
      <c r="J1711">
        <v>253.43574523926</v>
      </c>
      <c r="K1711" s="6">
        <f>IFERROR(EXP(TREND(LN($F$1:$J$1),LN(F1711:J1711),LN(Calculations!$B$3))),0)</f>
        <v>8.468463249072725E-3</v>
      </c>
    </row>
    <row r="1712" spans="1:11" x14ac:dyDescent="0.35">
      <c r="A1712">
        <v>1709</v>
      </c>
      <c r="B1712" t="str">
        <f t="shared" si="26"/>
        <v>12-63</v>
      </c>
      <c r="C1712">
        <v>-62.789183322782002</v>
      </c>
      <c r="D1712">
        <v>12.016369720539</v>
      </c>
      <c r="E1712">
        <f>ASIN(SQRT((SIN(RADIANS(PARAMETERS!$D$8-D1712)/2)*SIN(RADIANS(PARAMETERS!$D$8-D1712)/2))+(COS(RADIANS(D1712))*COS(RADIANS(PARAMETERS!$D$8))*SIN(RADIANS(PARAMETERS!$D$9-C1712)/2)*SIN(RADIANS(PARAMETERS!$D$9-C1712)/2))))*2*3958.756</f>
        <v>276.10502595937402</v>
      </c>
      <c r="F1712">
        <v>116.51950836182</v>
      </c>
      <c r="G1712">
        <v>147.27778625488</v>
      </c>
      <c r="H1712">
        <v>187.13940429688</v>
      </c>
      <c r="I1712">
        <v>218.36218261719</v>
      </c>
      <c r="J1712">
        <v>253.70643615723</v>
      </c>
      <c r="K1712" s="6">
        <f>IFERROR(EXP(TREND(LN($F$1:$J$1),LN(F1712:J1712),LN(Calculations!$B$3))),0)</f>
        <v>8.441837107150154E-3</v>
      </c>
    </row>
    <row r="1713" spans="1:11" x14ac:dyDescent="0.35">
      <c r="A1713">
        <v>1710</v>
      </c>
      <c r="B1713" t="str">
        <f t="shared" si="26"/>
        <v>12-63</v>
      </c>
      <c r="C1713">
        <v>-63.060504657682998</v>
      </c>
      <c r="D1713">
        <v>12.016369720539</v>
      </c>
      <c r="E1713">
        <f>ASIN(SQRT((SIN(RADIANS(PARAMETERS!$D$8-D1713)/2)*SIN(RADIANS(PARAMETERS!$D$8-D1713)/2))+(COS(RADIANS(D1713))*COS(RADIANS(PARAMETERS!$D$8))*SIN(RADIANS(PARAMETERS!$D$9-C1713)/2)*SIN(RADIANS(PARAMETERS!$D$9-C1713)/2))))*2*3958.756</f>
        <v>286.03860607670202</v>
      </c>
      <c r="F1713">
        <v>116.30090332031</v>
      </c>
      <c r="G1713">
        <v>147.19255065918</v>
      </c>
      <c r="H1713">
        <v>187.22541809082</v>
      </c>
      <c r="I1713">
        <v>218.5542755127</v>
      </c>
      <c r="J1713">
        <v>254.01068115234</v>
      </c>
      <c r="K1713" s="6">
        <f>IFERROR(EXP(TREND(LN($F$1:$J$1),LN(F1713:J1713),LN(Calculations!$B$3))),0)</f>
        <v>8.4200546418680203E-3</v>
      </c>
    </row>
    <row r="1714" spans="1:11" x14ac:dyDescent="0.35">
      <c r="A1714">
        <v>1711</v>
      </c>
      <c r="B1714" t="str">
        <f t="shared" si="26"/>
        <v>12-63.5</v>
      </c>
      <c r="C1714">
        <v>-63.331825992584001</v>
      </c>
      <c r="D1714">
        <v>12.016369720539</v>
      </c>
      <c r="E1714">
        <f>ASIN(SQRT((SIN(RADIANS(PARAMETERS!$D$8-D1714)/2)*SIN(RADIANS(PARAMETERS!$D$8-D1714)/2))+(COS(RADIANS(D1714))*COS(RADIANS(PARAMETERS!$D$8))*SIN(RADIANS(PARAMETERS!$D$9-C1714)/2)*SIN(RADIANS(PARAMETERS!$D$9-C1714)/2))))*2*3958.756</f>
        <v>296.75788492627532</v>
      </c>
      <c r="F1714">
        <v>116.07815551758</v>
      </c>
      <c r="G1714">
        <v>147.10725402832</v>
      </c>
      <c r="H1714">
        <v>187.3111114502</v>
      </c>
      <c r="I1714">
        <v>218.7420501709</v>
      </c>
      <c r="J1714">
        <v>254.30195617676</v>
      </c>
      <c r="K1714" s="6">
        <f>IFERROR(EXP(TREND(LN($F$1:$J$1),LN(F1714:J1714),LN(Calculations!$B$3))),0)</f>
        <v>8.3978104138924606E-3</v>
      </c>
    </row>
    <row r="1715" spans="1:11" x14ac:dyDescent="0.35">
      <c r="A1715">
        <v>1712</v>
      </c>
      <c r="B1715" t="str">
        <f t="shared" si="26"/>
        <v>12-63.5</v>
      </c>
      <c r="C1715">
        <v>-63.603147327484997</v>
      </c>
      <c r="D1715">
        <v>12.016369720539</v>
      </c>
      <c r="E1715">
        <f>ASIN(SQRT((SIN(RADIANS(PARAMETERS!$D$8-D1715)/2)*SIN(RADIANS(PARAMETERS!$D$8-D1715)/2))+(COS(RADIANS(D1715))*COS(RADIANS(PARAMETERS!$D$8))*SIN(RADIANS(PARAMETERS!$D$9-C1715)/2)*SIN(RADIANS(PARAMETERS!$D$9-C1715)/2))))*2*3958.756</f>
        <v>308.18087506533499</v>
      </c>
      <c r="F1715">
        <v>115.86660003662</v>
      </c>
      <c r="G1715">
        <v>147.04484558105</v>
      </c>
      <c r="H1715">
        <v>187.42706298828</v>
      </c>
      <c r="I1715">
        <v>218.95469665527</v>
      </c>
      <c r="J1715">
        <v>254.61694335938</v>
      </c>
      <c r="K1715" s="6">
        <f>IFERROR(EXP(TREND(LN($F$1:$J$1),LN(F1715:J1715),LN(Calculations!$B$3))),0)</f>
        <v>8.3797339082687401E-3</v>
      </c>
    </row>
    <row r="1716" spans="1:11" x14ac:dyDescent="0.35">
      <c r="A1716">
        <v>1713</v>
      </c>
      <c r="B1716" t="str">
        <f t="shared" si="26"/>
        <v>12-64</v>
      </c>
      <c r="C1716">
        <v>-63.874468662386001</v>
      </c>
      <c r="D1716">
        <v>12.016369720539</v>
      </c>
      <c r="E1716">
        <f>ASIN(SQRT((SIN(RADIANS(PARAMETERS!$D$8-D1716)/2)*SIN(RADIANS(PARAMETERS!$D$8-D1716)/2))+(COS(RADIANS(D1716))*COS(RADIANS(PARAMETERS!$D$8))*SIN(RADIANS(PARAMETERS!$D$9-C1716)/2)*SIN(RADIANS(PARAMETERS!$D$9-C1716)/2))))*2*3958.756</f>
        <v>320.23226554052263</v>
      </c>
      <c r="F1716">
        <v>115.71203613281</v>
      </c>
      <c r="G1716">
        <v>147.06677246094</v>
      </c>
      <c r="H1716">
        <v>187.65727233887</v>
      </c>
      <c r="I1716">
        <v>219.27963256836</v>
      </c>
      <c r="J1716">
        <v>255.07191467285</v>
      </c>
      <c r="K1716" s="6">
        <f>IFERROR(EXP(TREND(LN($F$1:$J$1),LN(F1716:J1716),LN(Calculations!$B$3))),0)</f>
        <v>8.3789304435454241E-3</v>
      </c>
    </row>
    <row r="1717" spans="1:11" x14ac:dyDescent="0.35">
      <c r="A1717">
        <v>1714</v>
      </c>
      <c r="B1717" t="str">
        <f t="shared" si="26"/>
        <v>12-64</v>
      </c>
      <c r="C1717">
        <v>-64.145789997286997</v>
      </c>
      <c r="D1717">
        <v>12.016369720539</v>
      </c>
      <c r="E1717">
        <f>ASIN(SQRT((SIN(RADIANS(PARAMETERS!$D$8-D1717)/2)*SIN(RADIANS(PARAMETERS!$D$8-D1717)/2))+(COS(RADIANS(D1717))*COS(RADIANS(PARAMETERS!$D$8))*SIN(RADIANS(PARAMETERS!$D$9-C1717)/2)*SIN(RADIANS(PARAMETERS!$D$9-C1717)/2))))*2*3958.756</f>
        <v>332.8437908281519</v>
      </c>
      <c r="F1717">
        <v>115.53495788574</v>
      </c>
      <c r="G1717">
        <v>147.05737304688</v>
      </c>
      <c r="H1717">
        <v>187.8270111084</v>
      </c>
      <c r="I1717">
        <v>219.55068969727</v>
      </c>
      <c r="J1717">
        <v>255.4561920166</v>
      </c>
      <c r="K1717" s="6">
        <f>IFERROR(EXP(TREND(LN($F$1:$J$1),LN(F1717:J1717),LN(Calculations!$B$3))),0)</f>
        <v>8.3707601102656678E-3</v>
      </c>
    </row>
    <row r="1718" spans="1:11" x14ac:dyDescent="0.35">
      <c r="A1718">
        <v>1715</v>
      </c>
      <c r="B1718" t="str">
        <f t="shared" si="26"/>
        <v>12-64.5</v>
      </c>
      <c r="C1718">
        <v>-64.417111332188</v>
      </c>
      <c r="D1718">
        <v>12.016369720539</v>
      </c>
      <c r="E1718">
        <f>ASIN(SQRT((SIN(RADIANS(PARAMETERS!$D$8-D1718)/2)*SIN(RADIANS(PARAMETERS!$D$8-D1718)/2))+(COS(RADIANS(D1718))*COS(RADIANS(PARAMETERS!$D$8))*SIN(RADIANS(PARAMETERS!$D$9-C1718)/2)*SIN(RADIANS(PARAMETERS!$D$9-C1718)/2))))*2*3958.756</f>
        <v>345.95418327951529</v>
      </c>
      <c r="F1718">
        <v>115.27005004883</v>
      </c>
      <c r="G1718">
        <v>146.91743469238</v>
      </c>
      <c r="H1718">
        <v>187.7730255127</v>
      </c>
      <c r="I1718">
        <v>219.59178161621</v>
      </c>
      <c r="J1718">
        <v>255.58247375488</v>
      </c>
      <c r="K1718" s="6">
        <f>IFERROR(EXP(TREND(LN($F$1:$J$1),LN(F1718:J1718),LN(Calculations!$B$3))),0)</f>
        <v>8.3338904857430882E-3</v>
      </c>
    </row>
    <row r="1719" spans="1:11" x14ac:dyDescent="0.35">
      <c r="A1719">
        <v>1716</v>
      </c>
      <c r="B1719" t="str">
        <f t="shared" si="26"/>
        <v>12-64.5</v>
      </c>
      <c r="C1719">
        <v>-64.688432667089003</v>
      </c>
      <c r="D1719">
        <v>12.016369720539</v>
      </c>
      <c r="E1719">
        <f>ASIN(SQRT((SIN(RADIANS(PARAMETERS!$D$8-D1719)/2)*SIN(RADIANS(PARAMETERS!$D$8-D1719)/2))+(COS(RADIANS(D1719))*COS(RADIANS(PARAMETERS!$D$8))*SIN(RADIANS(PARAMETERS!$D$9-C1719)/2)*SIN(RADIANS(PARAMETERS!$D$9-C1719)/2))))*2*3958.756</f>
        <v>359.50885403795365</v>
      </c>
      <c r="F1719">
        <v>114.88872528076</v>
      </c>
      <c r="G1719">
        <v>146.59913635254</v>
      </c>
      <c r="H1719">
        <v>187.4153137207</v>
      </c>
      <c r="I1719">
        <v>219.29298400879</v>
      </c>
      <c r="J1719">
        <v>255.36058044434</v>
      </c>
      <c r="K1719" s="6">
        <f>IFERROR(EXP(TREND(LN($F$1:$J$1),LN(F1719:J1719),LN(Calculations!$B$3))),0)</f>
        <v>8.2585118043694856E-3</v>
      </c>
    </row>
    <row r="1720" spans="1:11" x14ac:dyDescent="0.35">
      <c r="A1720">
        <v>1717</v>
      </c>
      <c r="B1720" t="str">
        <f t="shared" si="26"/>
        <v>12-65</v>
      </c>
      <c r="C1720">
        <v>-64.959754001990007</v>
      </c>
      <c r="D1720">
        <v>12.016369720539</v>
      </c>
      <c r="E1720">
        <f>ASIN(SQRT((SIN(RADIANS(PARAMETERS!$D$8-D1720)/2)*SIN(RADIANS(PARAMETERS!$D$8-D1720)/2))+(COS(RADIANS(D1720))*COS(RADIANS(PARAMETERS!$D$8))*SIN(RADIANS(PARAMETERS!$D$9-C1720)/2)*SIN(RADIANS(PARAMETERS!$D$9-C1720)/2))))*2*3958.756</f>
        <v>373.459414917137</v>
      </c>
      <c r="F1720">
        <v>114.47380065918</v>
      </c>
      <c r="G1720">
        <v>146.23054504395</v>
      </c>
      <c r="H1720">
        <v>186.97761535645</v>
      </c>
      <c r="I1720">
        <v>218.92088317871</v>
      </c>
      <c r="J1720">
        <v>254.9930267334</v>
      </c>
      <c r="K1720" s="6">
        <f>IFERROR(EXP(TREND(LN($F$1:$J$1),LN(F1720:J1720),LN(Calculations!$B$3))),0)</f>
        <v>8.1732589010726636E-3</v>
      </c>
    </row>
    <row r="1721" spans="1:11" x14ac:dyDescent="0.35">
      <c r="A1721">
        <v>1718</v>
      </c>
      <c r="B1721" t="str">
        <f t="shared" si="26"/>
        <v>12-65</v>
      </c>
      <c r="C1721">
        <v>-65.231075336890996</v>
      </c>
      <c r="D1721">
        <v>12.016369720539</v>
      </c>
      <c r="E1721">
        <f>ASIN(SQRT((SIN(RADIANS(PARAMETERS!$D$8-D1721)/2)*SIN(RADIANS(PARAMETERS!$D$8-D1721)/2))+(COS(RADIANS(D1721))*COS(RADIANS(PARAMETERS!$D$8))*SIN(RADIANS(PARAMETERS!$D$9-C1721)/2)*SIN(RADIANS(PARAMETERS!$D$9-C1721)/2))))*2*3958.756</f>
        <v>387.76312272903988</v>
      </c>
      <c r="F1721">
        <v>114.10653686523</v>
      </c>
      <c r="G1721">
        <v>145.93447875977</v>
      </c>
      <c r="H1721">
        <v>186.66700744629</v>
      </c>
      <c r="I1721">
        <v>218.68785095215</v>
      </c>
      <c r="J1721">
        <v>254.70497131348</v>
      </c>
      <c r="K1721" s="6">
        <f>IFERROR(EXP(TREND(LN($F$1:$J$1),LN(F1721:J1721),LN(Calculations!$B$3))),0)</f>
        <v>8.1042395102787386E-3</v>
      </c>
    </row>
    <row r="1722" spans="1:11" x14ac:dyDescent="0.35">
      <c r="A1722">
        <v>1719</v>
      </c>
      <c r="B1722" t="str">
        <f t="shared" si="26"/>
        <v>12-65.5</v>
      </c>
      <c r="C1722">
        <v>-65.502396671791999</v>
      </c>
      <c r="D1722">
        <v>12.016369720539</v>
      </c>
      <c r="E1722">
        <f>ASIN(SQRT((SIN(RADIANS(PARAMETERS!$D$8-D1722)/2)*SIN(RADIANS(PARAMETERS!$D$8-D1722)/2))+(COS(RADIANS(D1722))*COS(RADIANS(PARAMETERS!$D$8))*SIN(RADIANS(PARAMETERS!$D$9-C1722)/2)*SIN(RADIANS(PARAMETERS!$D$9-C1722)/2))))*2*3958.756</f>
        <v>402.38230155695754</v>
      </c>
      <c r="F1722">
        <v>113.8338394165</v>
      </c>
      <c r="G1722">
        <v>145.78237915039</v>
      </c>
      <c r="H1722">
        <v>186.6009979248</v>
      </c>
      <c r="I1722">
        <v>218.65507507324</v>
      </c>
      <c r="J1722">
        <v>254.63581848145</v>
      </c>
      <c r="K1722" s="6">
        <f>IFERROR(EXP(TREND(LN($F$1:$J$1),LN(F1722:J1722),LN(Calculations!$B$3))),0)</f>
        <v>8.0649588498841358E-3</v>
      </c>
    </row>
    <row r="1723" spans="1:11" x14ac:dyDescent="0.35">
      <c r="A1723">
        <v>1720</v>
      </c>
      <c r="B1723" t="str">
        <f t="shared" si="26"/>
        <v>12-66</v>
      </c>
      <c r="C1723">
        <v>-65.773718006693002</v>
      </c>
      <c r="D1723">
        <v>12.016369720539</v>
      </c>
      <c r="E1723">
        <f>ASIN(SQRT((SIN(RADIANS(PARAMETERS!$D$8-D1723)/2)*SIN(RADIANS(PARAMETERS!$D$8-D1723)/2))+(COS(RADIANS(D1723))*COS(RADIANS(PARAMETERS!$D$8))*SIN(RADIANS(PARAMETERS!$D$9-C1723)/2)*SIN(RADIANS(PARAMETERS!$D$9-C1723)/2))))*2*3958.756</f>
        <v>417.2837784019755</v>
      </c>
      <c r="F1723">
        <v>113.55170440674</v>
      </c>
      <c r="G1723">
        <v>145.61907958984</v>
      </c>
      <c r="H1723">
        <v>186.54194641113</v>
      </c>
      <c r="I1723">
        <v>218.59181213379</v>
      </c>
      <c r="J1723">
        <v>254.51162719727</v>
      </c>
      <c r="K1723" s="6">
        <f>IFERROR(EXP(TREND(LN($F$1:$J$1),LN(F1723:J1723),LN(Calculations!$B$3))),0)</f>
        <v>8.0236972178369757E-3</v>
      </c>
    </row>
    <row r="1724" spans="1:11" x14ac:dyDescent="0.35">
      <c r="A1724">
        <v>1721</v>
      </c>
      <c r="B1724" t="str">
        <f t="shared" si="26"/>
        <v>12-66</v>
      </c>
      <c r="C1724">
        <v>-66.045039341594006</v>
      </c>
      <c r="D1724">
        <v>12.016369720539</v>
      </c>
      <c r="E1724">
        <f>ASIN(SQRT((SIN(RADIANS(PARAMETERS!$D$8-D1724)/2)*SIN(RADIANS(PARAMETERS!$D$8-D1724)/2))+(COS(RADIANS(D1724))*COS(RADIANS(PARAMETERS!$D$8))*SIN(RADIANS(PARAMETERS!$D$9-C1724)/2)*SIN(RADIANS(PARAMETERS!$D$9-C1724)/2))))*2*3958.756</f>
        <v>432.43835305126129</v>
      </c>
      <c r="F1724">
        <v>113.23221588135</v>
      </c>
      <c r="G1724">
        <v>145.40173339844</v>
      </c>
      <c r="H1724">
        <v>186.42417907715</v>
      </c>
      <c r="I1724">
        <v>218.4645690918</v>
      </c>
      <c r="J1724">
        <v>254.29988098145</v>
      </c>
      <c r="K1724" s="6">
        <f>IFERROR(EXP(TREND(LN($F$1:$J$1),LN(F1724:J1724),LN(Calculations!$B$3))),0)</f>
        <v>7.9728431101712509E-3</v>
      </c>
    </row>
    <row r="1725" spans="1:11" x14ac:dyDescent="0.35">
      <c r="A1725">
        <v>1722</v>
      </c>
      <c r="B1725" t="str">
        <f t="shared" si="26"/>
        <v>12-66.5</v>
      </c>
      <c r="C1725">
        <v>-66.316360676494995</v>
      </c>
      <c r="D1725">
        <v>12.016369720539</v>
      </c>
      <c r="E1725">
        <f>ASIN(SQRT((SIN(RADIANS(PARAMETERS!$D$8-D1725)/2)*SIN(RADIANS(PARAMETERS!$D$8-D1725)/2))+(COS(RADIANS(D1725))*COS(RADIANS(PARAMETERS!$D$8))*SIN(RADIANS(PARAMETERS!$D$9-C1725)/2)*SIN(RADIANS(PARAMETERS!$D$9-C1725)/2))))*2*3958.756</f>
        <v>447.82031294179853</v>
      </c>
      <c r="F1725">
        <v>112.88269042969</v>
      </c>
      <c r="G1725">
        <v>145.14141845703</v>
      </c>
      <c r="H1725">
        <v>186.26591491699</v>
      </c>
      <c r="I1725">
        <v>218.30859375</v>
      </c>
      <c r="J1725">
        <v>254.05577087402</v>
      </c>
      <c r="K1725" s="6">
        <f>IFERROR(EXP(TREND(LN($F$1:$J$1),LN(F1725:J1725),LN(Calculations!$B$3))),0)</f>
        <v>7.9154131141811936E-3</v>
      </c>
    </row>
    <row r="1726" spans="1:11" x14ac:dyDescent="0.35">
      <c r="A1726">
        <v>1723</v>
      </c>
      <c r="B1726" t="str">
        <f t="shared" si="26"/>
        <v>12-66.5</v>
      </c>
      <c r="C1726">
        <v>-66.587682011395998</v>
      </c>
      <c r="D1726">
        <v>12.016369720539</v>
      </c>
      <c r="E1726">
        <f>ASIN(SQRT((SIN(RADIANS(PARAMETERS!$D$8-D1726)/2)*SIN(RADIANS(PARAMETERS!$D$8-D1726)/2))+(COS(RADIANS(D1726))*COS(RADIANS(PARAMETERS!$D$8))*SIN(RADIANS(PARAMETERS!$D$9-C1726)/2)*SIN(RADIANS(PARAMETERS!$D$9-C1726)/2))))*2*3958.756</f>
        <v>463.40699715267203</v>
      </c>
      <c r="F1726">
        <v>112.40406799316</v>
      </c>
      <c r="G1726">
        <v>144.68663024902</v>
      </c>
      <c r="H1726">
        <v>185.86157226563</v>
      </c>
      <c r="I1726">
        <v>217.90596008301</v>
      </c>
      <c r="J1726">
        <v>253.49534606934</v>
      </c>
      <c r="K1726" s="6">
        <f>IFERROR(EXP(TREND(LN($F$1:$J$1),LN(F1726:J1726),LN(Calculations!$B$3))),0)</f>
        <v>7.8228848826066531E-3</v>
      </c>
    </row>
    <row r="1727" spans="1:11" x14ac:dyDescent="0.35">
      <c r="A1727">
        <v>1724</v>
      </c>
      <c r="B1727" t="str">
        <f t="shared" si="26"/>
        <v>12-67</v>
      </c>
      <c r="C1727">
        <v>-66.859003346296006</v>
      </c>
      <c r="D1727">
        <v>12.016369720539</v>
      </c>
      <c r="E1727">
        <f>ASIN(SQRT((SIN(RADIANS(PARAMETERS!$D$8-D1727)/2)*SIN(RADIANS(PARAMETERS!$D$8-D1727)/2))+(COS(RADIANS(D1727))*COS(RADIANS(PARAMETERS!$D$8))*SIN(RADIANS(PARAMETERS!$D$9-C1727)/2)*SIN(RADIANS(PARAMETERS!$D$9-C1727)/2))))*2*3958.756</f>
        <v>479.17840950135718</v>
      </c>
      <c r="F1727">
        <v>111.78498840332</v>
      </c>
      <c r="G1727">
        <v>144.01991271973</v>
      </c>
      <c r="H1727">
        <v>185.16178894043</v>
      </c>
      <c r="I1727">
        <v>217.21949768066</v>
      </c>
      <c r="J1727">
        <v>252.59399414063</v>
      </c>
      <c r="K1727" s="6">
        <f>IFERROR(EXP(TREND(LN($F$1:$J$1),LN(F1727:J1727),LN(Calculations!$B$3))),0)</f>
        <v>7.6924385168392322E-3</v>
      </c>
    </row>
    <row r="1728" spans="1:11" x14ac:dyDescent="0.35">
      <c r="A1728">
        <v>1725</v>
      </c>
      <c r="B1728" t="str">
        <f t="shared" si="26"/>
        <v>12-67</v>
      </c>
      <c r="C1728">
        <v>-67.130324681196996</v>
      </c>
      <c r="D1728">
        <v>12.016369720539</v>
      </c>
      <c r="E1728">
        <f>ASIN(SQRT((SIN(RADIANS(PARAMETERS!$D$8-D1728)/2)*SIN(RADIANS(PARAMETERS!$D$8-D1728)/2))+(COS(RADIANS(D1728))*COS(RADIANS(PARAMETERS!$D$8))*SIN(RADIANS(PARAMETERS!$D$9-C1728)/2)*SIN(RADIANS(PARAMETERS!$D$9-C1728)/2))))*2*3958.756</f>
        <v>495.11687828398402</v>
      </c>
      <c r="F1728">
        <v>111.03626251221</v>
      </c>
      <c r="G1728">
        <v>143.15844726563</v>
      </c>
      <c r="H1728">
        <v>184.17338562012</v>
      </c>
      <c r="I1728">
        <v>216.26341247559</v>
      </c>
      <c r="J1728">
        <v>251.3900604248</v>
      </c>
      <c r="K1728" s="6">
        <f>IFERROR(EXP(TREND(LN($F$1:$J$1),LN(F1728:J1728),LN(Calculations!$B$3))),0)</f>
        <v>7.5283767506067918E-3</v>
      </c>
    </row>
    <row r="1729" spans="1:11" x14ac:dyDescent="0.35">
      <c r="A1729">
        <v>1726</v>
      </c>
      <c r="B1729" t="str">
        <f t="shared" si="26"/>
        <v>12-67.5</v>
      </c>
      <c r="C1729">
        <v>-67.401646016097999</v>
      </c>
      <c r="D1729">
        <v>12.016369720539</v>
      </c>
      <c r="E1729">
        <f>ASIN(SQRT((SIN(RADIANS(PARAMETERS!$D$8-D1729)/2)*SIN(RADIANS(PARAMETERS!$D$8-D1729)/2))+(COS(RADIANS(D1729))*COS(RADIANS(PARAMETERS!$D$8))*SIN(RADIANS(PARAMETERS!$D$9-C1729)/2)*SIN(RADIANS(PARAMETERS!$D$9-C1729)/2))))*2*3958.756</f>
        <v>511.20675891285094</v>
      </c>
      <c r="F1729">
        <v>110.19575500488</v>
      </c>
      <c r="G1729">
        <v>142.16827392578</v>
      </c>
      <c r="H1729">
        <v>182.9906463623</v>
      </c>
      <c r="I1729">
        <v>215.06884765625</v>
      </c>
      <c r="J1729">
        <v>249.93486022949</v>
      </c>
      <c r="K1729" s="6">
        <f>IFERROR(EXP(TREND(LN($F$1:$J$1),LN(F1729:J1729),LN(Calculations!$B$3))),0)</f>
        <v>7.3424324236060082E-3</v>
      </c>
    </row>
    <row r="1730" spans="1:11" x14ac:dyDescent="0.35">
      <c r="A1730">
        <v>1727</v>
      </c>
      <c r="B1730" t="str">
        <f t="shared" si="26"/>
        <v>12-67.5</v>
      </c>
      <c r="C1730">
        <v>-67.672967350999002</v>
      </c>
      <c r="D1730">
        <v>12.016369720539</v>
      </c>
      <c r="E1730">
        <f>ASIN(SQRT((SIN(RADIANS(PARAMETERS!$D$8-D1730)/2)*SIN(RADIANS(PARAMETERS!$D$8-D1730)/2))+(COS(RADIANS(D1730))*COS(RADIANS(PARAMETERS!$D$8))*SIN(RADIANS(PARAMETERS!$D$9-C1730)/2)*SIN(RADIANS(PARAMETERS!$D$9-C1730)/2))))*2*3958.756</f>
        <v>527.43417516181353</v>
      </c>
      <c r="F1730">
        <v>109.34474945068</v>
      </c>
      <c r="G1730">
        <v>141.16940307617</v>
      </c>
      <c r="H1730">
        <v>181.80773925781</v>
      </c>
      <c r="I1730">
        <v>213.79695129395</v>
      </c>
      <c r="J1730">
        <v>248.44822692871</v>
      </c>
      <c r="K1730" s="6">
        <f>IFERROR(EXP(TREND(LN($F$1:$J$1),LN(F1730:J1730),LN(Calculations!$B$3))),0)</f>
        <v>7.1578976831432771E-3</v>
      </c>
    </row>
    <row r="1731" spans="1:11" x14ac:dyDescent="0.35">
      <c r="A1731">
        <v>1728</v>
      </c>
      <c r="B1731" t="str">
        <f t="shared" si="26"/>
        <v>12-68</v>
      </c>
      <c r="C1731">
        <v>-67.944288685900005</v>
      </c>
      <c r="D1731">
        <v>12.016369720539</v>
      </c>
      <c r="E1731">
        <f>ASIN(SQRT((SIN(RADIANS(PARAMETERS!$D$8-D1731)/2)*SIN(RADIANS(PARAMETERS!$D$8-D1731)/2))+(COS(RADIANS(D1731))*COS(RADIANS(PARAMETERS!$D$8))*SIN(RADIANS(PARAMETERS!$D$9-C1731)/2)*SIN(RADIANS(PARAMETERS!$D$9-C1731)/2))))*2*3958.756</f>
        <v>543.78679464063646</v>
      </c>
      <c r="F1731">
        <v>108.51683807373</v>
      </c>
      <c r="G1731">
        <v>140.21984863281</v>
      </c>
      <c r="H1731">
        <v>180.71856689453</v>
      </c>
      <c r="I1731">
        <v>212.56739807129</v>
      </c>
      <c r="J1731">
        <v>247.03297424316</v>
      </c>
      <c r="K1731" s="6">
        <f>IFERROR(EXP(TREND(LN($F$1:$J$1),LN(F1731:J1731),LN(Calculations!$B$3))),0)</f>
        <v>6.9853733751531191E-3</v>
      </c>
    </row>
    <row r="1732" spans="1:11" x14ac:dyDescent="0.35">
      <c r="A1732">
        <v>1729</v>
      </c>
      <c r="B1732" t="str">
        <f t="shared" si="26"/>
        <v>12-68</v>
      </c>
      <c r="C1732">
        <v>-68.215610020800995</v>
      </c>
      <c r="D1732">
        <v>12.016369720539</v>
      </c>
      <c r="E1732">
        <f>ASIN(SQRT((SIN(RADIANS(PARAMETERS!$D$8-D1732)/2)*SIN(RADIANS(PARAMETERS!$D$8-D1732)/2))+(COS(RADIANS(D1732))*COS(RADIANS(PARAMETERS!$D$8))*SIN(RADIANS(PARAMETERS!$D$9-C1732)/2)*SIN(RADIANS(PARAMETERS!$D$9-C1732)/2))))*2*3958.756</f>
        <v>560.25363429950244</v>
      </c>
      <c r="F1732">
        <v>107.80368804932</v>
      </c>
      <c r="G1732">
        <v>139.45262145996</v>
      </c>
      <c r="H1732">
        <v>179.92738342285</v>
      </c>
      <c r="I1732">
        <v>211.65396118164</v>
      </c>
      <c r="J1732">
        <v>245.89170837402</v>
      </c>
      <c r="K1732" s="6">
        <f>IFERROR(EXP(TREND(LN($F$1:$J$1),LN(F1732:J1732),LN(Calculations!$B$3))),0)</f>
        <v>6.8487637621458966E-3</v>
      </c>
    </row>
    <row r="1733" spans="1:11" x14ac:dyDescent="0.35">
      <c r="A1733">
        <v>1730</v>
      </c>
      <c r="B1733" t="str">
        <f t="shared" ref="B1733:B1796" si="27">MROUND(D1733,1)&amp;MROUND(C1733,-0.5)</f>
        <v>12-68.5</v>
      </c>
      <c r="C1733">
        <v>-68.486931355701998</v>
      </c>
      <c r="D1733">
        <v>12.016369720539</v>
      </c>
      <c r="E1733">
        <f>ASIN(SQRT((SIN(RADIANS(PARAMETERS!$D$8-D1733)/2)*SIN(RADIANS(PARAMETERS!$D$8-D1733)/2))+(COS(RADIANS(D1733))*COS(RADIANS(PARAMETERS!$D$8))*SIN(RADIANS(PARAMETERS!$D$9-C1733)/2)*SIN(RADIANS(PARAMETERS!$D$9-C1733)/2))))*2*3958.756</f>
        <v>576.82489208530933</v>
      </c>
      <c r="F1733">
        <v>107.13056945801</v>
      </c>
      <c r="G1733">
        <v>138.75129699707</v>
      </c>
      <c r="H1733">
        <v>179.2162322998</v>
      </c>
      <c r="I1733">
        <v>210.80807495117</v>
      </c>
      <c r="J1733">
        <v>244.83555603027</v>
      </c>
      <c r="K1733" s="6">
        <f>IFERROR(EXP(TREND(LN($F$1:$J$1),LN(F1733:J1733),LN(Calculations!$B$3))),0)</f>
        <v>6.7245731468187249E-3</v>
      </c>
    </row>
    <row r="1734" spans="1:11" x14ac:dyDescent="0.35">
      <c r="A1734">
        <v>1731</v>
      </c>
      <c r="B1734" t="str">
        <f t="shared" si="27"/>
        <v>12-69</v>
      </c>
      <c r="C1734">
        <v>-68.758252690603001</v>
      </c>
      <c r="D1734">
        <v>12.016369720539</v>
      </c>
      <c r="E1734">
        <f>ASIN(SQRT((SIN(RADIANS(PARAMETERS!$D$8-D1734)/2)*SIN(RADIANS(PARAMETERS!$D$8-D1734)/2))+(COS(RADIANS(D1734))*COS(RADIANS(PARAMETERS!$D$8))*SIN(RADIANS(PARAMETERS!$D$9-C1734)/2)*SIN(RADIANS(PARAMETERS!$D$9-C1734)/2))))*2*3958.756</f>
        <v>593.49180125518978</v>
      </c>
      <c r="F1734">
        <v>106.457862854</v>
      </c>
      <c r="G1734">
        <v>138.05331420898</v>
      </c>
      <c r="H1734">
        <v>178.46798706055</v>
      </c>
      <c r="I1734">
        <v>209.90342712402</v>
      </c>
      <c r="J1734">
        <v>243.77270507813</v>
      </c>
      <c r="K1734" s="6">
        <f>IFERROR(EXP(TREND(LN($F$1:$J$1),LN(F1734:J1734),LN(Calculations!$B$3))),0)</f>
        <v>6.6009373816136585E-3</v>
      </c>
    </row>
    <row r="1735" spans="1:11" x14ac:dyDescent="0.35">
      <c r="A1735">
        <v>1732</v>
      </c>
      <c r="B1735" t="str">
        <f t="shared" si="27"/>
        <v>12-69</v>
      </c>
      <c r="C1735">
        <v>-69.029574025504004</v>
      </c>
      <c r="D1735">
        <v>12.016369720539</v>
      </c>
      <c r="E1735">
        <f>ASIN(SQRT((SIN(RADIANS(PARAMETERS!$D$8-D1735)/2)*SIN(RADIANS(PARAMETERS!$D$8-D1735)/2))+(COS(RADIANS(D1735))*COS(RADIANS(PARAMETERS!$D$8))*SIN(RADIANS(PARAMETERS!$D$9-C1735)/2)*SIN(RADIANS(PARAMETERS!$D$9-C1735)/2))))*2*3958.756</f>
        <v>610.2465042511916</v>
      </c>
      <c r="F1735">
        <v>105.65615844727</v>
      </c>
      <c r="G1735">
        <v>137.15121459961</v>
      </c>
      <c r="H1735">
        <v>177.48458862305</v>
      </c>
      <c r="I1735">
        <v>208.78302001953</v>
      </c>
      <c r="J1735">
        <v>242.4075012207</v>
      </c>
      <c r="K1735" s="6">
        <f>IFERROR(EXP(TREND(LN($F$1:$J$1),LN(F1735:J1735),LN(Calculations!$B$3))),0)</f>
        <v>6.4497363755185132E-3</v>
      </c>
    </row>
    <row r="1736" spans="1:11" x14ac:dyDescent="0.35">
      <c r="A1736">
        <v>1733</v>
      </c>
      <c r="B1736" t="str">
        <f t="shared" si="27"/>
        <v>12-69.5</v>
      </c>
      <c r="C1736">
        <v>-69.300895360404994</v>
      </c>
      <c r="D1736">
        <v>12.016369720539</v>
      </c>
      <c r="E1736">
        <f>ASIN(SQRT((SIN(RADIANS(PARAMETERS!$D$8-D1736)/2)*SIN(RADIANS(PARAMETERS!$D$8-D1736)/2))+(COS(RADIANS(D1736))*COS(RADIANS(PARAMETERS!$D$8))*SIN(RADIANS(PARAMETERS!$D$9-C1736)/2)*SIN(RADIANS(PARAMETERS!$D$9-C1736)/2))))*2*3958.756</f>
        <v>627.08194342523018</v>
      </c>
      <c r="F1736">
        <v>104.82086181641</v>
      </c>
      <c r="G1736">
        <v>136.18869018555</v>
      </c>
      <c r="H1736">
        <v>176.48828125</v>
      </c>
      <c r="I1736">
        <v>207.66496276855</v>
      </c>
      <c r="J1736">
        <v>240.98965454102</v>
      </c>
      <c r="K1736" s="6">
        <f>IFERROR(EXP(TREND(LN($F$1:$J$1),LN(F1736:J1736),LN(Calculations!$B$3))),0)</f>
        <v>6.2962944269007864E-3</v>
      </c>
    </row>
    <row r="1737" spans="1:11" x14ac:dyDescent="0.35">
      <c r="A1737">
        <v>1734</v>
      </c>
      <c r="B1737" t="str">
        <f t="shared" si="27"/>
        <v>12-69.5</v>
      </c>
      <c r="C1737">
        <v>-69.572216695305997</v>
      </c>
      <c r="D1737">
        <v>12.016369720539</v>
      </c>
      <c r="E1737">
        <f>ASIN(SQRT((SIN(RADIANS(PARAMETERS!$D$8-D1737)/2)*SIN(RADIANS(PARAMETERS!$D$8-D1737)/2))+(COS(RADIANS(D1737))*COS(RADIANS(PARAMETERS!$D$8))*SIN(RADIANS(PARAMETERS!$D$9-C1737)/2)*SIN(RADIANS(PARAMETERS!$D$9-C1737)/2))))*2*3958.756</f>
        <v>643.99176626038263</v>
      </c>
      <c r="F1737">
        <v>103.99024963379</v>
      </c>
      <c r="G1737">
        <v>135.22416687012</v>
      </c>
      <c r="H1737">
        <v>175.56314086914</v>
      </c>
      <c r="I1737">
        <v>206.59939575195</v>
      </c>
      <c r="J1737">
        <v>239.60510253906</v>
      </c>
      <c r="K1737" s="6">
        <f>IFERROR(EXP(TREND(LN($F$1:$J$1),LN(F1737:J1737),LN(Calculations!$B$3))),0)</f>
        <v>6.1494540818678072E-3</v>
      </c>
    </row>
    <row r="1738" spans="1:11" x14ac:dyDescent="0.35">
      <c r="A1738">
        <v>1735</v>
      </c>
      <c r="B1738" t="str">
        <f t="shared" si="27"/>
        <v>12-70</v>
      </c>
      <c r="C1738">
        <v>-69.843538030207</v>
      </c>
      <c r="D1738">
        <v>12.016369720539</v>
      </c>
      <c r="E1738">
        <f>ASIN(SQRT((SIN(RADIANS(PARAMETERS!$D$8-D1738)/2)*SIN(RADIANS(PARAMETERS!$D$8-D1738)/2))+(COS(RADIANS(D1738))*COS(RADIANS(PARAMETERS!$D$8))*SIN(RADIANS(PARAMETERS!$D$9-C1738)/2)*SIN(RADIANS(PARAMETERS!$D$9-C1738)/2))))*2*3958.756</f>
        <v>660.97024305644788</v>
      </c>
      <c r="F1738">
        <v>103.13312530518</v>
      </c>
      <c r="G1738">
        <v>134.2033996582</v>
      </c>
      <c r="H1738">
        <v>174.55070495605</v>
      </c>
      <c r="I1738">
        <v>205.4369354248</v>
      </c>
      <c r="J1738">
        <v>238.09237670898</v>
      </c>
      <c r="K1738" s="6">
        <f>IFERROR(EXP(TREND(LN($F$1:$J$1),LN(F1738:J1738),LN(Calculations!$B$3))),0)</f>
        <v>5.9972606916631884E-3</v>
      </c>
    </row>
    <row r="1739" spans="1:11" x14ac:dyDescent="0.35">
      <c r="A1739">
        <v>1736</v>
      </c>
      <c r="B1739" t="str">
        <f t="shared" si="27"/>
        <v>12-70</v>
      </c>
      <c r="C1739">
        <v>-70.114859365108003</v>
      </c>
      <c r="D1739">
        <v>12.016369720539</v>
      </c>
      <c r="E1739">
        <f>ASIN(SQRT((SIN(RADIANS(PARAMETERS!$D$8-D1739)/2)*SIN(RADIANS(PARAMETERS!$D$8-D1739)/2))+(COS(RADIANS(D1739))*COS(RADIANS(PARAMETERS!$D$8))*SIN(RADIANS(PARAMETERS!$D$9-C1739)/2)*SIN(RADIANS(PARAMETERS!$D$9-C1739)/2))))*2*3958.756</f>
        <v>678.01219533270751</v>
      </c>
      <c r="F1739">
        <v>102.34722900391</v>
      </c>
      <c r="G1739">
        <v>133.27711486816</v>
      </c>
      <c r="H1739">
        <v>173.62455749512</v>
      </c>
      <c r="I1739">
        <v>204.39155578613</v>
      </c>
      <c r="J1739">
        <v>236.73225402832</v>
      </c>
      <c r="K1739" s="6">
        <f>IFERROR(EXP(TREND(LN($F$1:$J$1),LN(F1739:J1739),LN(Calculations!$B$3))),0)</f>
        <v>5.8619524309482928E-3</v>
      </c>
    </row>
    <row r="1740" spans="1:11" x14ac:dyDescent="0.35">
      <c r="A1740">
        <v>1737</v>
      </c>
      <c r="B1740" t="str">
        <f t="shared" si="27"/>
        <v>12-70.5</v>
      </c>
      <c r="C1740">
        <v>-70.386180700009007</v>
      </c>
      <c r="D1740">
        <v>12.016369720539</v>
      </c>
      <c r="E1740">
        <f>ASIN(SQRT((SIN(RADIANS(PARAMETERS!$D$8-D1740)/2)*SIN(RADIANS(PARAMETERS!$D$8-D1740)/2))+(COS(RADIANS(D1740))*COS(RADIANS(PARAMETERS!$D$8))*SIN(RADIANS(PARAMETERS!$D$9-C1740)/2)*SIN(RADIANS(PARAMETERS!$D$9-C1740)/2))))*2*3958.756</f>
        <v>695.11293344985472</v>
      </c>
      <c r="F1740">
        <v>101.66048431396</v>
      </c>
      <c r="G1740">
        <v>132.48739624023</v>
      </c>
      <c r="H1740">
        <v>172.85430908203</v>
      </c>
      <c r="I1740">
        <v>203.53553771973</v>
      </c>
      <c r="J1740">
        <v>235.60394287109</v>
      </c>
      <c r="K1740" s="6">
        <f>IFERROR(EXP(TREND(LN($F$1:$J$1),LN(F1740:J1740),LN(Calculations!$B$3))),0)</f>
        <v>5.7493569452826748E-3</v>
      </c>
    </row>
    <row r="1741" spans="1:11" x14ac:dyDescent="0.35">
      <c r="A1741">
        <v>1738</v>
      </c>
      <c r="B1741" t="str">
        <f t="shared" si="27"/>
        <v>12-70.5</v>
      </c>
      <c r="C1741">
        <v>-70.657502034909996</v>
      </c>
      <c r="D1741">
        <v>12.016369720539</v>
      </c>
      <c r="E1741">
        <f>ASIN(SQRT((SIN(RADIANS(PARAMETERS!$D$8-D1741)/2)*SIN(RADIANS(PARAMETERS!$D$8-D1741)/2))+(COS(RADIANS(D1741))*COS(RADIANS(PARAMETERS!$D$8))*SIN(RADIANS(PARAMETERS!$D$9-C1741)/2)*SIN(RADIANS(PARAMETERS!$D$9-C1741)/2))))*2*3958.756</f>
        <v>712.26820216883607</v>
      </c>
      <c r="F1741">
        <v>101.16234588623</v>
      </c>
      <c r="G1741">
        <v>131.98335266113</v>
      </c>
      <c r="H1741">
        <v>172.44027709961</v>
      </c>
      <c r="I1741">
        <v>203.01348876953</v>
      </c>
      <c r="J1741">
        <v>234.87329101563</v>
      </c>
      <c r="K1741" s="6">
        <f>IFERROR(EXP(TREND(LN($F$1:$J$1),LN(F1741:J1741),LN(Calculations!$B$3))),0)</f>
        <v>5.6772067591810528E-3</v>
      </c>
    </row>
    <row r="1742" spans="1:11" x14ac:dyDescent="0.35">
      <c r="A1742">
        <v>1739</v>
      </c>
      <c r="B1742" t="str">
        <f t="shared" si="27"/>
        <v>12-71</v>
      </c>
      <c r="C1742">
        <v>-70.928823369810999</v>
      </c>
      <c r="D1742">
        <v>12.016369720539</v>
      </c>
      <c r="E1742">
        <f>ASIN(SQRT((SIN(RADIANS(PARAMETERS!$D$8-D1742)/2)*SIN(RADIANS(PARAMETERS!$D$8-D1742)/2))+(COS(RADIANS(D1742))*COS(RADIANS(PARAMETERS!$D$8))*SIN(RADIANS(PARAMETERS!$D$9-C1742)/2)*SIN(RADIANS(PARAMETERS!$D$9-C1742)/2))))*2*3958.756</f>
        <v>729.47413305001169</v>
      </c>
      <c r="F1742">
        <v>100.8136138916</v>
      </c>
      <c r="G1742">
        <v>131.69789123535</v>
      </c>
      <c r="H1742">
        <v>172.26892089844</v>
      </c>
      <c r="I1742">
        <v>202.79104614258</v>
      </c>
      <c r="J1742">
        <v>234.48742675781</v>
      </c>
      <c r="K1742" s="6">
        <f>IFERROR(EXP(TREND(LN($F$1:$J$1),LN(F1742:J1742),LN(Calculations!$B$3))),0)</f>
        <v>5.6359754343515344E-3</v>
      </c>
    </row>
    <row r="1743" spans="1:11" x14ac:dyDescent="0.35">
      <c r="A1743">
        <v>1740</v>
      </c>
      <c r="B1743" t="str">
        <f t="shared" si="27"/>
        <v>12-71</v>
      </c>
      <c r="C1743">
        <v>-71.200144704712002</v>
      </c>
      <c r="D1743">
        <v>12.016369720539</v>
      </c>
      <c r="E1743">
        <f>ASIN(SQRT((SIN(RADIANS(PARAMETERS!$D$8-D1743)/2)*SIN(RADIANS(PARAMETERS!$D$8-D1743)/2))+(COS(RADIANS(D1743))*COS(RADIANS(PARAMETERS!$D$8))*SIN(RADIANS(PARAMETERS!$D$9-C1743)/2)*SIN(RADIANS(PARAMETERS!$D$9-C1743)/2))))*2*3958.756</f>
        <v>746.72720275509573</v>
      </c>
      <c r="F1743">
        <v>100.59722900391</v>
      </c>
      <c r="G1743">
        <v>131.60722351074</v>
      </c>
      <c r="H1743">
        <v>172.30833435059</v>
      </c>
      <c r="I1743">
        <v>202.84251403809</v>
      </c>
      <c r="J1743">
        <v>234.41496276855</v>
      </c>
      <c r="K1743" s="6">
        <f>IFERROR(EXP(TREND(LN($F$1:$J$1),LN(F1743:J1743),LN(Calculations!$B$3))),0)</f>
        <v>5.6217180669635288E-3</v>
      </c>
    </row>
    <row r="1744" spans="1:11" x14ac:dyDescent="0.35">
      <c r="A1744">
        <v>1741</v>
      </c>
      <c r="B1744" t="str">
        <f t="shared" si="27"/>
        <v>12-71.5</v>
      </c>
      <c r="C1744">
        <v>-71.471466039613006</v>
      </c>
      <c r="D1744">
        <v>12.016369720539</v>
      </c>
      <c r="E1744">
        <f>ASIN(SQRT((SIN(RADIANS(PARAMETERS!$D$8-D1744)/2)*SIN(RADIANS(PARAMETERS!$D$8-D1744)/2))+(COS(RADIANS(D1744))*COS(RADIANS(PARAMETERS!$D$8))*SIN(RADIANS(PARAMETERS!$D$9-C1744)/2)*SIN(RADIANS(PARAMETERS!$D$9-C1744)/2))))*2*3958.756</f>
        <v>764.02419645023008</v>
      </c>
      <c r="F1744">
        <v>100.4361114502</v>
      </c>
      <c r="G1744">
        <v>131.60043334961</v>
      </c>
      <c r="H1744">
        <v>172.46237182617</v>
      </c>
      <c r="I1744">
        <v>202.998046875</v>
      </c>
      <c r="J1744">
        <v>234.48435974121</v>
      </c>
      <c r="K1744" s="6">
        <f>IFERROR(EXP(TREND(LN($F$1:$J$1),LN(F1744:J1744),LN(Calculations!$B$3))),0)</f>
        <v>5.6192253467943201E-3</v>
      </c>
    </row>
    <row r="1745" spans="1:11" x14ac:dyDescent="0.35">
      <c r="A1745">
        <v>1742</v>
      </c>
      <c r="B1745" t="str">
        <f t="shared" si="27"/>
        <v>12-71.5</v>
      </c>
      <c r="C1745">
        <v>-71.742787374513995</v>
      </c>
      <c r="D1745">
        <v>12.016369720539</v>
      </c>
      <c r="E1745">
        <f>ASIN(SQRT((SIN(RADIANS(PARAMETERS!$D$8-D1745)/2)*SIN(RADIANS(PARAMETERS!$D$8-D1745)/2))+(COS(RADIANS(D1745))*COS(RADIANS(PARAMETERS!$D$8))*SIN(RADIANS(PARAMETERS!$D$9-C1745)/2)*SIN(RADIANS(PARAMETERS!$D$9-C1745)/2))))*2*3958.756</f>
        <v>781.3621756242934</v>
      </c>
      <c r="F1745">
        <v>100.22802734375</v>
      </c>
      <c r="G1745">
        <v>131.53872680664</v>
      </c>
      <c r="H1745">
        <v>172.49534606934</v>
      </c>
      <c r="I1745">
        <v>203.01834106445</v>
      </c>
      <c r="J1745">
        <v>234.48286437988</v>
      </c>
      <c r="K1745" s="6">
        <f>IFERROR(EXP(TREND(LN($F$1:$J$1),LN(F1745:J1745),LN(Calculations!$B$3))),0)</f>
        <v>5.6067551166776534E-3</v>
      </c>
    </row>
    <row r="1746" spans="1:11" x14ac:dyDescent="0.35">
      <c r="A1746">
        <v>1743</v>
      </c>
      <c r="B1746" t="str">
        <f t="shared" si="27"/>
        <v>12-72</v>
      </c>
      <c r="C1746">
        <v>-72.014108709414998</v>
      </c>
      <c r="D1746">
        <v>12.016369720539</v>
      </c>
      <c r="E1746">
        <f>ASIN(SQRT((SIN(RADIANS(PARAMETERS!$D$8-D1746)/2)*SIN(RADIANS(PARAMETERS!$D$8-D1746)/2))+(COS(RADIANS(D1746))*COS(RADIANS(PARAMETERS!$D$8))*SIN(RADIANS(PARAMETERS!$D$9-C1746)/2)*SIN(RADIANS(PARAMETERS!$D$9-C1746)/2))))*2*3958.756</f>
        <v>798.73844973516407</v>
      </c>
      <c r="F1746">
        <v>99.964630126952997</v>
      </c>
      <c r="G1746">
        <v>131.40147399902</v>
      </c>
      <c r="H1746">
        <v>172.40643310547</v>
      </c>
      <c r="I1746">
        <v>202.89855957031</v>
      </c>
      <c r="J1746">
        <v>234.37835693359</v>
      </c>
      <c r="K1746" s="6">
        <f>IFERROR(EXP(TREND(LN($F$1:$J$1),LN(F1746:J1746),LN(Calculations!$B$3))),0)</f>
        <v>5.5827976263694489E-3</v>
      </c>
    </row>
    <row r="1747" spans="1:11" x14ac:dyDescent="0.35">
      <c r="A1747">
        <v>1744</v>
      </c>
      <c r="B1747" t="str">
        <f t="shared" si="27"/>
        <v>12-72.5</v>
      </c>
      <c r="C1747">
        <v>-72.285430044316001</v>
      </c>
      <c r="D1747">
        <v>12.016369720539</v>
      </c>
      <c r="E1747">
        <f>ASIN(SQRT((SIN(RADIANS(PARAMETERS!$D$8-D1747)/2)*SIN(RADIANS(PARAMETERS!$D$8-D1747)/2))+(COS(RADIANS(D1747))*COS(RADIANS(PARAMETERS!$D$8))*SIN(RADIANS(PARAMETERS!$D$9-C1747)/2)*SIN(RADIANS(PARAMETERS!$D$9-C1747)/2))))*2*3958.756</f>
        <v>816.15055118048406</v>
      </c>
      <c r="F1747">
        <v>99.657104492187997</v>
      </c>
      <c r="G1747">
        <v>131.17483520508</v>
      </c>
      <c r="H1747">
        <v>172.2470703125</v>
      </c>
      <c r="I1747">
        <v>202.73971557617</v>
      </c>
      <c r="J1747">
        <v>234.20036315918</v>
      </c>
      <c r="K1747" s="6">
        <f>IFERROR(EXP(TREND(LN($F$1:$J$1),LN(F1747:J1747),LN(Calculations!$B$3))),0)</f>
        <v>5.5507063172260101E-3</v>
      </c>
    </row>
    <row r="1748" spans="1:11" x14ac:dyDescent="0.35">
      <c r="A1748">
        <v>1745</v>
      </c>
      <c r="B1748" t="str">
        <f t="shared" si="27"/>
        <v>12-72.5</v>
      </c>
      <c r="C1748">
        <v>-72.556751379217005</v>
      </c>
      <c r="D1748">
        <v>12.016369720539</v>
      </c>
      <c r="E1748">
        <f>ASIN(SQRT((SIN(RADIANS(PARAMETERS!$D$8-D1748)/2)*SIN(RADIANS(PARAMETERS!$D$8-D1748)/2))+(COS(RADIANS(D1748))*COS(RADIANS(PARAMETERS!$D$8))*SIN(RADIANS(PARAMETERS!$D$9-C1748)/2)*SIN(RADIANS(PARAMETERS!$D$9-C1748)/2))))*2*3958.756</f>
        <v>833.59621316085918</v>
      </c>
      <c r="F1748">
        <v>99.433731079102003</v>
      </c>
      <c r="G1748">
        <v>131.0592956543</v>
      </c>
      <c r="H1748">
        <v>172.19741821289</v>
      </c>
      <c r="I1748">
        <v>202.7458190918</v>
      </c>
      <c r="J1748">
        <v>234.22760009766</v>
      </c>
      <c r="K1748" s="6">
        <f>IFERROR(EXP(TREND(LN($F$1:$J$1),LN(F1748:J1748),LN(Calculations!$B$3))),0)</f>
        <v>5.5344155556474074E-3</v>
      </c>
    </row>
    <row r="1749" spans="1:11" x14ac:dyDescent="0.35">
      <c r="A1749">
        <v>1746</v>
      </c>
      <c r="B1749" t="str">
        <f t="shared" si="27"/>
        <v>12-73</v>
      </c>
      <c r="C1749">
        <v>-72.828072714117994</v>
      </c>
      <c r="D1749">
        <v>12.016369720539</v>
      </c>
      <c r="E1749">
        <f>ASIN(SQRT((SIN(RADIANS(PARAMETERS!$D$8-D1749)/2)*SIN(RADIANS(PARAMETERS!$D$8-D1749)/2))+(COS(RADIANS(D1749))*COS(RADIANS(PARAMETERS!$D$8))*SIN(RADIANS(PARAMETERS!$D$9-C1749)/2)*SIN(RADIANS(PARAMETERS!$D$9-C1749)/2))))*2*3958.756</f>
        <v>851.07335006411813</v>
      </c>
      <c r="F1749">
        <v>99.280479431152003</v>
      </c>
      <c r="G1749">
        <v>131.04026794434</v>
      </c>
      <c r="H1749">
        <v>172.2313079834</v>
      </c>
      <c r="I1749">
        <v>202.86845397949</v>
      </c>
      <c r="J1749">
        <v>234.43203735352</v>
      </c>
      <c r="K1749" s="6">
        <f>IFERROR(EXP(TREND(LN($F$1:$J$1),LN(F1749:J1749),LN(Calculations!$B$3))),0)</f>
        <v>5.5308329398442747E-3</v>
      </c>
    </row>
    <row r="1750" spans="1:11" x14ac:dyDescent="0.35">
      <c r="A1750">
        <v>1747</v>
      </c>
      <c r="B1750" t="str">
        <f t="shared" si="27"/>
        <v>12-73</v>
      </c>
      <c r="C1750">
        <v>-73.099394049018997</v>
      </c>
      <c r="D1750">
        <v>12.016369720539</v>
      </c>
      <c r="E1750">
        <f>ASIN(SQRT((SIN(RADIANS(PARAMETERS!$D$8-D1750)/2)*SIN(RADIANS(PARAMETERS!$D$8-D1750)/2))+(COS(RADIANS(D1750))*COS(RADIANS(PARAMETERS!$D$8))*SIN(RADIANS(PARAMETERS!$D$9-C1750)/2)*SIN(RADIANS(PARAMETERS!$D$9-C1750)/2))))*2*3958.756</f>
        <v>868.58004005097939</v>
      </c>
      <c r="F1750">
        <v>99.140495300292997</v>
      </c>
      <c r="G1750">
        <v>131.02792358398</v>
      </c>
      <c r="H1750">
        <v>172.20147705078</v>
      </c>
      <c r="I1750">
        <v>202.95167541504</v>
      </c>
      <c r="J1750">
        <v>234.64512634277</v>
      </c>
      <c r="K1750" s="6">
        <f>IFERROR(EXP(TREND(LN($F$1:$J$1),LN(F1750:J1750),LN(Calculations!$B$3))),0)</f>
        <v>5.5263693936533831E-3</v>
      </c>
    </row>
    <row r="1751" spans="1:11" x14ac:dyDescent="0.35">
      <c r="A1751">
        <v>1748</v>
      </c>
      <c r="B1751" t="str">
        <f t="shared" si="27"/>
        <v>12-73.5</v>
      </c>
      <c r="C1751">
        <v>-73.37071538392</v>
      </c>
      <c r="D1751">
        <v>12.016369720539</v>
      </c>
      <c r="E1751">
        <f>ASIN(SQRT((SIN(RADIANS(PARAMETERS!$D$8-D1751)/2)*SIN(RADIANS(PARAMETERS!$D$8-D1751)/2))+(COS(RADIANS(D1751))*COS(RADIANS(PARAMETERS!$D$8))*SIN(RADIANS(PARAMETERS!$D$9-C1751)/2)*SIN(RADIANS(PARAMETERS!$D$9-C1751)/2))))*2*3958.756</f>
        <v>886.11450956652538</v>
      </c>
      <c r="F1751">
        <v>99.052581787109006</v>
      </c>
      <c r="G1751">
        <v>131.08288574219</v>
      </c>
      <c r="H1751">
        <v>172.26599121094</v>
      </c>
      <c r="I1751">
        <v>203.14096069336</v>
      </c>
      <c r="J1751">
        <v>235.01997375488</v>
      </c>
      <c r="K1751" s="6">
        <f>IFERROR(EXP(TREND(LN($F$1:$J$1),LN(F1751:J1751),LN(Calculations!$B$3))),0)</f>
        <v>5.5324234706885227E-3</v>
      </c>
    </row>
    <row r="1752" spans="1:11" x14ac:dyDescent="0.35">
      <c r="A1752">
        <v>1749</v>
      </c>
      <c r="B1752" t="str">
        <f t="shared" si="27"/>
        <v>12-73.5</v>
      </c>
      <c r="C1752">
        <v>-73.642036718821004</v>
      </c>
      <c r="D1752">
        <v>12.016369720539</v>
      </c>
      <c r="E1752">
        <f>ASIN(SQRT((SIN(RADIANS(PARAMETERS!$D$8-D1752)/2)*SIN(RADIANS(PARAMETERS!$D$8-D1752)/2))+(COS(RADIANS(D1752))*COS(RADIANS(PARAMETERS!$D$8))*SIN(RADIANS(PARAMETERS!$D$9-C1752)/2)*SIN(RADIANS(PARAMETERS!$D$9-C1752)/2))))*2*3958.756</f>
        <v>903.67511953950873</v>
      </c>
      <c r="F1752">
        <v>99.031623840332003</v>
      </c>
      <c r="G1752">
        <v>131.22387695313</v>
      </c>
      <c r="H1752">
        <v>172.48013305664</v>
      </c>
      <c r="I1752">
        <v>203.4578704834</v>
      </c>
      <c r="J1752">
        <v>235.56776428223</v>
      </c>
      <c r="K1752" s="6">
        <f>IFERROR(EXP(TREND(LN($F$1:$J$1),LN(F1752:J1752),LN(Calculations!$B$3))),0)</f>
        <v>5.5519319045554726E-3</v>
      </c>
    </row>
    <row r="1753" spans="1:11" x14ac:dyDescent="0.35">
      <c r="A1753">
        <v>1750</v>
      </c>
      <c r="B1753" t="str">
        <f t="shared" si="27"/>
        <v>12-74</v>
      </c>
      <c r="C1753">
        <v>-73.913358053722007</v>
      </c>
      <c r="D1753">
        <v>12.016369720539</v>
      </c>
      <c r="E1753">
        <f>ASIN(SQRT((SIN(RADIANS(PARAMETERS!$D$8-D1753)/2)*SIN(RADIANS(PARAMETERS!$D$8-D1753)/2))+(COS(RADIANS(D1753))*COS(RADIANS(PARAMETERS!$D$8))*SIN(RADIANS(PARAMETERS!$D$9-C1753)/2)*SIN(RADIANS(PARAMETERS!$D$9-C1753)/2))))*2*3958.756</f>
        <v>921.26035306361666</v>
      </c>
      <c r="F1753">
        <v>99.104415893555</v>
      </c>
      <c r="G1753">
        <v>131.48896789551</v>
      </c>
      <c r="H1753">
        <v>172.92256164551</v>
      </c>
      <c r="I1753">
        <v>203.96270751953</v>
      </c>
      <c r="J1753">
        <v>236.31985473633</v>
      </c>
      <c r="K1753" s="6">
        <f>IFERROR(EXP(TREND(LN($F$1:$J$1),LN(F1753:J1753),LN(Calculations!$B$3))),0)</f>
        <v>5.5904822669341414E-3</v>
      </c>
    </row>
    <row r="1754" spans="1:11" x14ac:dyDescent="0.35">
      <c r="A1754">
        <v>1751</v>
      </c>
      <c r="B1754" t="str">
        <f t="shared" si="27"/>
        <v>12-74</v>
      </c>
      <c r="C1754">
        <v>-74.184679388622996</v>
      </c>
      <c r="D1754">
        <v>12.016369720539</v>
      </c>
      <c r="E1754">
        <f>ASIN(SQRT((SIN(RADIANS(PARAMETERS!$D$8-D1754)/2)*SIN(RADIANS(PARAMETERS!$D$8-D1754)/2))+(COS(RADIANS(D1754))*COS(RADIANS(PARAMETERS!$D$8))*SIN(RADIANS(PARAMETERS!$D$9-C1754)/2)*SIN(RADIANS(PARAMETERS!$D$9-C1754)/2))))*2*3958.756</f>
        <v>938.86880438230389</v>
      </c>
      <c r="F1754">
        <v>99.19605255127</v>
      </c>
      <c r="G1754">
        <v>131.73651123047</v>
      </c>
      <c r="H1754">
        <v>173.40824890137</v>
      </c>
      <c r="I1754">
        <v>204.49249267578</v>
      </c>
      <c r="J1754">
        <v>237.10325622559</v>
      </c>
      <c r="K1754" s="6">
        <f>IFERROR(EXP(TREND(LN($F$1:$J$1),LN(F1754:J1754),LN(Calculations!$B$3))),0)</f>
        <v>5.6310947049681166E-3</v>
      </c>
    </row>
    <row r="1755" spans="1:11" x14ac:dyDescent="0.35">
      <c r="A1755">
        <v>1752</v>
      </c>
      <c r="B1755" t="str">
        <f t="shared" si="27"/>
        <v>12-74.5</v>
      </c>
      <c r="C1755">
        <v>-74.456000723523999</v>
      </c>
      <c r="D1755">
        <v>12.016369720539</v>
      </c>
      <c r="E1755">
        <f>ASIN(SQRT((SIN(RADIANS(PARAMETERS!$D$8-D1755)/2)*SIN(RADIANS(PARAMETERS!$D$8-D1755)/2))+(COS(RADIANS(D1755))*COS(RADIANS(PARAMETERS!$D$8))*SIN(RADIANS(PARAMETERS!$D$9-C1755)/2)*SIN(RADIANS(PARAMETERS!$D$9-C1755)/2))))*2*3958.756</f>
        <v>956.49916902235293</v>
      </c>
      <c r="F1755">
        <v>99.289001464844006</v>
      </c>
      <c r="G1755">
        <v>131.93461608887</v>
      </c>
      <c r="H1755">
        <v>173.89372253418</v>
      </c>
      <c r="I1755">
        <v>204.97808837891</v>
      </c>
      <c r="J1755">
        <v>237.82693481445</v>
      </c>
      <c r="K1755" s="6">
        <f>IFERROR(EXP(TREND(LN($F$1:$J$1),LN(F1755:J1755),LN(Calculations!$B$3))),0)</f>
        <v>5.6687251064060527E-3</v>
      </c>
    </row>
    <row r="1756" spans="1:11" x14ac:dyDescent="0.35">
      <c r="A1756">
        <v>1753</v>
      </c>
      <c r="B1756" t="str">
        <f t="shared" si="27"/>
        <v>12-74.5</v>
      </c>
      <c r="C1756">
        <v>-74.727322058425003</v>
      </c>
      <c r="D1756">
        <v>12.016369720539</v>
      </c>
      <c r="E1756">
        <f>ASIN(SQRT((SIN(RADIANS(PARAMETERS!$D$8-D1756)/2)*SIN(RADIANS(PARAMETERS!$D$8-D1756)/2))+(COS(RADIANS(D1756))*COS(RADIANS(PARAMETERS!$D$8))*SIN(RADIANS(PARAMETERS!$D$9-C1756)/2)*SIN(RADIANS(PARAMETERS!$D$9-C1756)/2))))*2*3958.756</f>
        <v>974.15023494149773</v>
      </c>
      <c r="F1756">
        <v>99.330276489257997</v>
      </c>
      <c r="G1756">
        <v>132.00579833984</v>
      </c>
      <c r="H1756">
        <v>174.25186157227</v>
      </c>
      <c r="I1756">
        <v>205.30601501465</v>
      </c>
      <c r="J1756">
        <v>238.31604003906</v>
      </c>
      <c r="K1756" s="6">
        <f>IFERROR(EXP(TREND(LN($F$1:$J$1),LN(F1756:J1756),LN(Calculations!$B$3))),0)</f>
        <v>5.6914697772044434E-3</v>
      </c>
    </row>
    <row r="1757" spans="1:11" x14ac:dyDescent="0.35">
      <c r="A1757">
        <v>1754</v>
      </c>
      <c r="B1757" t="str">
        <f t="shared" si="27"/>
        <v>12-75</v>
      </c>
      <c r="C1757">
        <v>-74.998643393324997</v>
      </c>
      <c r="D1757">
        <v>12.016369720539</v>
      </c>
      <c r="E1757">
        <f>ASIN(SQRT((SIN(RADIANS(PARAMETERS!$D$8-D1757)/2)*SIN(RADIANS(PARAMETERS!$D$8-D1757)/2))+(COS(RADIANS(D1757))*COS(RADIANS(PARAMETERS!$D$8))*SIN(RADIANS(PARAMETERS!$D$9-C1757)/2)*SIN(RADIANS(PARAMETERS!$D$9-C1757)/2))))*2*3958.756</f>
        <v>991.82087457276987</v>
      </c>
      <c r="F1757">
        <v>99.41136932373</v>
      </c>
      <c r="G1757">
        <v>132.06768798828</v>
      </c>
      <c r="H1757">
        <v>174.57940673828</v>
      </c>
      <c r="I1757">
        <v>205.64588928223</v>
      </c>
      <c r="J1757">
        <v>238.75596618652</v>
      </c>
      <c r="K1757" s="6">
        <f>IFERROR(EXP(TREND(LN($F$1:$J$1),LN(F1757:J1757),LN(Calculations!$B$3))),0)</f>
        <v>5.7150614185442474E-3</v>
      </c>
    </row>
    <row r="1758" spans="1:11" x14ac:dyDescent="0.35">
      <c r="A1758">
        <v>1755</v>
      </c>
      <c r="B1758" t="str">
        <f t="shared" si="27"/>
        <v>12-75.5</v>
      </c>
      <c r="C1758">
        <v>-75.269964728226</v>
      </c>
      <c r="D1758">
        <v>12.016369720539</v>
      </c>
      <c r="E1758">
        <f>ASIN(SQRT((SIN(RADIANS(PARAMETERS!$D$8-D1758)/2)*SIN(RADIANS(PARAMETERS!$D$8-D1758)/2))+(COS(RADIANS(D1758))*COS(RADIANS(PARAMETERS!$D$8))*SIN(RADIANS(PARAMETERS!$D$9-C1758)/2)*SIN(RADIANS(PARAMETERS!$D$9-C1758)/2))))*2*3958.756</f>
        <v>1009.5100376635939</v>
      </c>
      <c r="F1758">
        <v>99.53532409668</v>
      </c>
      <c r="G1758">
        <v>132.1164855957</v>
      </c>
      <c r="H1758">
        <v>174.88821411133</v>
      </c>
      <c r="I1758">
        <v>205.99090576172</v>
      </c>
      <c r="J1758">
        <v>239.14044189453</v>
      </c>
      <c r="K1758" s="6">
        <f>IFERROR(EXP(TREND(LN($F$1:$J$1),LN(F1758:J1758),LN(Calculations!$B$3))),0)</f>
        <v>5.7396505088340224E-3</v>
      </c>
    </row>
    <row r="1759" spans="1:11" x14ac:dyDescent="0.35">
      <c r="A1759">
        <v>1756</v>
      </c>
      <c r="B1759" t="str">
        <f t="shared" si="27"/>
        <v>12-75.5</v>
      </c>
      <c r="C1759">
        <v>-75.541286063127004</v>
      </c>
      <c r="D1759">
        <v>12.016369720539</v>
      </c>
      <c r="E1759">
        <f>ASIN(SQRT((SIN(RADIANS(PARAMETERS!$D$8-D1759)/2)*SIN(RADIANS(PARAMETERS!$D$8-D1759)/2))+(COS(RADIANS(D1759))*COS(RADIANS(PARAMETERS!$D$8))*SIN(RADIANS(PARAMETERS!$D$9-C1759)/2)*SIN(RADIANS(PARAMETERS!$D$9-C1759)/2))))*2*3958.756</f>
        <v>1027.2167448191778</v>
      </c>
      <c r="F1759">
        <v>99.681587219237997</v>
      </c>
      <c r="G1759">
        <v>132.14088439941</v>
      </c>
      <c r="H1759">
        <v>175.15858459473</v>
      </c>
      <c r="I1759">
        <v>206.31187438965</v>
      </c>
      <c r="J1759">
        <v>239.46667480469</v>
      </c>
      <c r="K1759" s="6">
        <f>IFERROR(EXP(TREND(LN($F$1:$J$1),LN(F1759:J1759),LN(Calculations!$B$3))),0)</f>
        <v>5.7628689275310164E-3</v>
      </c>
    </row>
    <row r="1760" spans="1:11" x14ac:dyDescent="0.35">
      <c r="A1760">
        <v>1757</v>
      </c>
      <c r="B1760" t="str">
        <f t="shared" si="27"/>
        <v>12-76</v>
      </c>
      <c r="C1760">
        <v>-75.812607398028007</v>
      </c>
      <c r="D1760">
        <v>12.016369720539</v>
      </c>
      <c r="E1760">
        <f>ASIN(SQRT((SIN(RADIANS(PARAMETERS!$D$8-D1760)/2)*SIN(RADIANS(PARAMETERS!$D$8-D1760)/2))+(COS(RADIANS(D1760))*COS(RADIANS(PARAMETERS!$D$8))*SIN(RADIANS(PARAMETERS!$D$9-C1760)/2)*SIN(RADIANS(PARAMETERS!$D$9-C1760)/2))))*2*3958.756</f>
        <v>1044.9400816731684</v>
      </c>
      <c r="F1760">
        <v>99.848014831542997</v>
      </c>
      <c r="G1760">
        <v>132.16131591797</v>
      </c>
      <c r="H1760">
        <v>175.3455657959</v>
      </c>
      <c r="I1760">
        <v>206.52226257324</v>
      </c>
      <c r="J1760">
        <v>239.70779418945</v>
      </c>
      <c r="K1760" s="6">
        <f>IFERROR(EXP(TREND(LN($F$1:$J$1),LN(F1760:J1760),LN(Calculations!$B$3))),0)</f>
        <v>5.782773997580622E-3</v>
      </c>
    </row>
    <row r="1761" spans="1:11" x14ac:dyDescent="0.35">
      <c r="A1761">
        <v>1758</v>
      </c>
      <c r="B1761" t="str">
        <f t="shared" si="27"/>
        <v>12-76</v>
      </c>
      <c r="C1761">
        <v>-76.083928732928996</v>
      </c>
      <c r="D1761">
        <v>12.016369720539</v>
      </c>
      <c r="E1761">
        <f>ASIN(SQRT((SIN(RADIANS(PARAMETERS!$D$8-D1761)/2)*SIN(RADIANS(PARAMETERS!$D$8-D1761)/2))+(COS(RADIANS(D1761))*COS(RADIANS(PARAMETERS!$D$8))*SIN(RADIANS(PARAMETERS!$D$9-C1761)/2)*SIN(RADIANS(PARAMETERS!$D$9-C1761)/2))))*2*3958.756</f>
        <v>1062.6791936158511</v>
      </c>
      <c r="F1761">
        <v>100.01599884033</v>
      </c>
      <c r="G1761">
        <v>132.15455627441</v>
      </c>
      <c r="H1761">
        <v>175.41857910156</v>
      </c>
      <c r="I1761">
        <v>206.58183288574</v>
      </c>
      <c r="J1761">
        <v>239.82939147949</v>
      </c>
      <c r="K1761" s="6">
        <f>IFERROR(EXP(TREND(LN($F$1:$J$1),LN(F1761:J1761),LN(Calculations!$B$3))),0)</f>
        <v>5.7958968549111896E-3</v>
      </c>
    </row>
    <row r="1762" spans="1:11" x14ac:dyDescent="0.35">
      <c r="A1762">
        <v>1759</v>
      </c>
      <c r="B1762" t="str">
        <f t="shared" si="27"/>
        <v>12-76.5</v>
      </c>
      <c r="C1762">
        <v>-76.355250067829999</v>
      </c>
      <c r="D1762">
        <v>12.016369720539</v>
      </c>
      <c r="E1762">
        <f>ASIN(SQRT((SIN(RADIANS(PARAMETERS!$D$8-D1762)/2)*SIN(RADIANS(PARAMETERS!$D$8-D1762)/2))+(COS(RADIANS(D1762))*COS(RADIANS(PARAMETERS!$D$8))*SIN(RADIANS(PARAMETERS!$D$9-C1762)/2)*SIN(RADIANS(PARAMETERS!$D$9-C1762)/2))))*2*3958.756</f>
        <v>1080.4332810199221</v>
      </c>
      <c r="F1762">
        <v>100.17835998535</v>
      </c>
      <c r="G1762">
        <v>132.10848999023</v>
      </c>
      <c r="H1762">
        <v>175.37335205078</v>
      </c>
      <c r="I1762">
        <v>206.49443054199</v>
      </c>
      <c r="J1762">
        <v>239.80337524414</v>
      </c>
      <c r="K1762" s="6">
        <f>IFERROR(EXP(TREND(LN($F$1:$J$1),LN(F1762:J1762),LN(Calculations!$B$3))),0)</f>
        <v>5.8010181537728207E-3</v>
      </c>
    </row>
    <row r="1763" spans="1:11" x14ac:dyDescent="0.35">
      <c r="A1763">
        <v>1760</v>
      </c>
      <c r="B1763" t="str">
        <f t="shared" si="27"/>
        <v>12-76.5</v>
      </c>
      <c r="C1763">
        <v>-76.626571402731003</v>
      </c>
      <c r="D1763">
        <v>12.016369720539</v>
      </c>
      <c r="E1763">
        <f>ASIN(SQRT((SIN(RADIANS(PARAMETERS!$D$8-D1763)/2)*SIN(RADIANS(PARAMETERS!$D$8-D1763)/2))+(COS(RADIANS(D1763))*COS(RADIANS(PARAMETERS!$D$8))*SIN(RADIANS(PARAMETERS!$D$9-C1763)/2)*SIN(RADIANS(PARAMETERS!$D$9-C1763)/2))))*2*3958.756</f>
        <v>1098.2015949105876</v>
      </c>
      <c r="F1763">
        <v>100.40689849854</v>
      </c>
      <c r="G1763">
        <v>132.12606811523</v>
      </c>
      <c r="H1763">
        <v>175.36413574219</v>
      </c>
      <c r="I1763">
        <v>206.43824768066</v>
      </c>
      <c r="J1763">
        <v>239.80294799805</v>
      </c>
      <c r="K1763" s="6">
        <f>IFERROR(EXP(TREND(LN($F$1:$J$1),LN(F1763:J1763),LN(Calculations!$B$3))),0)</f>
        <v>5.8136338959997756E-3</v>
      </c>
    </row>
    <row r="1764" spans="1:11" x14ac:dyDescent="0.35">
      <c r="A1764">
        <v>1761</v>
      </c>
      <c r="B1764" t="str">
        <f t="shared" si="27"/>
        <v>12-77</v>
      </c>
      <c r="C1764">
        <v>-76.897892737632006</v>
      </c>
      <c r="D1764">
        <v>12.016369720539</v>
      </c>
      <c r="E1764">
        <f>ASIN(SQRT((SIN(RADIANS(PARAMETERS!$D$8-D1764)/2)*SIN(RADIANS(PARAMETERS!$D$8-D1764)/2))+(COS(RADIANS(D1764))*COS(RADIANS(PARAMETERS!$D$8))*SIN(RADIANS(PARAMETERS!$D$9-C1764)/2)*SIN(RADIANS(PARAMETERS!$D$9-C1764)/2))))*2*3958.756</f>
        <v>1115.9834330331737</v>
      </c>
      <c r="F1764">
        <v>100.68427276611</v>
      </c>
      <c r="G1764">
        <v>132.18989562988</v>
      </c>
      <c r="H1764">
        <v>175.37135314941</v>
      </c>
      <c r="I1764">
        <v>206.38417053223</v>
      </c>
      <c r="J1764">
        <v>239.78329467773</v>
      </c>
      <c r="K1764" s="6">
        <f>IFERROR(EXP(TREND(LN($F$1:$J$1),LN(F1764:J1764),LN(Calculations!$B$3))),0)</f>
        <v>5.8308698190689921E-3</v>
      </c>
    </row>
    <row r="1765" spans="1:11" x14ac:dyDescent="0.35">
      <c r="A1765">
        <v>1762</v>
      </c>
      <c r="B1765" t="str">
        <f t="shared" si="27"/>
        <v>12-77</v>
      </c>
      <c r="C1765">
        <v>-77.169214072532995</v>
      </c>
      <c r="D1765">
        <v>12.016369720539</v>
      </c>
      <c r="E1765">
        <f>ASIN(SQRT((SIN(RADIANS(PARAMETERS!$D$8-D1765)/2)*SIN(RADIANS(PARAMETERS!$D$8-D1765)/2))+(COS(RADIANS(D1765))*COS(RADIANS(PARAMETERS!$D$8))*SIN(RADIANS(PARAMETERS!$D$9-C1765)/2)*SIN(RADIANS(PARAMETERS!$D$9-C1765)/2))))*2*3958.756</f>
        <v>1133.7781362768405</v>
      </c>
      <c r="F1765">
        <v>100.98146057129</v>
      </c>
      <c r="G1765">
        <v>132.26715087891</v>
      </c>
      <c r="H1765">
        <v>175.34719848633</v>
      </c>
      <c r="I1765">
        <v>206.2770690918</v>
      </c>
      <c r="J1765">
        <v>239.67744445801</v>
      </c>
      <c r="K1765" s="6">
        <f>IFERROR(EXP(TREND(LN($F$1:$J$1),LN(F1765:J1765),LN(Calculations!$B$3))),0)</f>
        <v>5.8473584931146017E-3</v>
      </c>
    </row>
    <row r="1766" spans="1:11" x14ac:dyDescent="0.35">
      <c r="A1766">
        <v>1763</v>
      </c>
      <c r="B1766" t="str">
        <f t="shared" si="27"/>
        <v>12-77.5</v>
      </c>
      <c r="C1766">
        <v>-77.440535407433998</v>
      </c>
      <c r="D1766">
        <v>12.016369720539</v>
      </c>
      <c r="E1766">
        <f>ASIN(SQRT((SIN(RADIANS(PARAMETERS!$D$8-D1766)/2)*SIN(RADIANS(PARAMETERS!$D$8-D1766)/2))+(COS(RADIANS(D1766))*COS(RADIANS(PARAMETERS!$D$8))*SIN(RADIANS(PARAMETERS!$D$9-C1766)/2)*SIN(RADIANS(PARAMETERS!$D$9-C1766)/2))))*2*3958.756</f>
        <v>1151.5850854178325</v>
      </c>
      <c r="F1766">
        <v>101.28753662109</v>
      </c>
      <c r="G1766">
        <v>132.33145141602</v>
      </c>
      <c r="H1766">
        <v>175.2253112793</v>
      </c>
      <c r="I1766">
        <v>206.05830383301</v>
      </c>
      <c r="J1766">
        <v>239.4496307373</v>
      </c>
      <c r="K1766" s="6">
        <f>IFERROR(EXP(TREND(LN($F$1:$J$1),LN(F1766:J1766),LN(Calculations!$B$3))),0)</f>
        <v>5.8588206132162285E-3</v>
      </c>
    </row>
    <row r="1767" spans="1:11" x14ac:dyDescent="0.35">
      <c r="A1767">
        <v>1764</v>
      </c>
      <c r="B1767" t="str">
        <f t="shared" si="27"/>
        <v>12-77.5</v>
      </c>
      <c r="C1767">
        <v>-77.711856742335002</v>
      </c>
      <c r="D1767">
        <v>12.016369720539</v>
      </c>
      <c r="E1767">
        <f>ASIN(SQRT((SIN(RADIANS(PARAMETERS!$D$8-D1767)/2)*SIN(RADIANS(PARAMETERS!$D$8-D1767)/2))+(COS(RADIANS(D1767))*COS(RADIANS(PARAMETERS!$D$8))*SIN(RADIANS(PARAMETERS!$D$9-C1767)/2)*SIN(RADIANS(PARAMETERS!$D$9-C1767)/2))))*2*3958.756</f>
        <v>1169.4036981498336</v>
      </c>
      <c r="F1767">
        <v>101.57360839844</v>
      </c>
      <c r="G1767">
        <v>132.36575317383</v>
      </c>
      <c r="H1767">
        <v>175.00912475586</v>
      </c>
      <c r="I1767">
        <v>205.76280212402</v>
      </c>
      <c r="J1767">
        <v>239.11694335938</v>
      </c>
      <c r="K1767" s="6">
        <f>IFERROR(EXP(TREND(LN($F$1:$J$1),LN(F1767:J1767),LN(Calculations!$B$3))),0)</f>
        <v>5.8636813111648976E-3</v>
      </c>
    </row>
    <row r="1768" spans="1:11" x14ac:dyDescent="0.35">
      <c r="A1768">
        <v>1765</v>
      </c>
      <c r="B1768" t="str">
        <f t="shared" si="27"/>
        <v>12-78</v>
      </c>
      <c r="C1768">
        <v>-77.983178077236005</v>
      </c>
      <c r="D1768">
        <v>12.016369720539</v>
      </c>
      <c r="E1768">
        <f>ASIN(SQRT((SIN(RADIANS(PARAMETERS!$D$8-D1768)/2)*SIN(RADIANS(PARAMETERS!$D$8-D1768)/2))+(COS(RADIANS(D1768))*COS(RADIANS(PARAMETERS!$D$8))*SIN(RADIANS(PARAMETERS!$D$9-C1768)/2)*SIN(RADIANS(PARAMETERS!$D$9-C1768)/2))))*2*3958.756</f>
        <v>1187.2334263726759</v>
      </c>
      <c r="F1768">
        <v>101.8441619873</v>
      </c>
      <c r="G1768">
        <v>132.39511108398</v>
      </c>
      <c r="H1768">
        <v>174.76556396484</v>
      </c>
      <c r="I1768">
        <v>205.46864318848</v>
      </c>
      <c r="J1768">
        <v>238.78437805176</v>
      </c>
      <c r="K1768" s="6">
        <f>IFERROR(EXP(TREND(LN($F$1:$J$1),LN(F1768:J1768),LN(Calculations!$B$3))),0)</f>
        <v>5.8668754921885795E-3</v>
      </c>
    </row>
    <row r="1769" spans="1:11" x14ac:dyDescent="0.35">
      <c r="A1769">
        <v>1766</v>
      </c>
      <c r="B1769" t="str">
        <f t="shared" si="27"/>
        <v>12-78.5</v>
      </c>
      <c r="C1769">
        <v>-78.254499412136994</v>
      </c>
      <c r="D1769">
        <v>12.016369720539</v>
      </c>
      <c r="E1769">
        <f>ASIN(SQRT((SIN(RADIANS(PARAMETERS!$D$8-D1769)/2)*SIN(RADIANS(PARAMETERS!$D$8-D1769)/2))+(COS(RADIANS(D1769))*COS(RADIANS(PARAMETERS!$D$8))*SIN(RADIANS(PARAMETERS!$D$9-C1769)/2)*SIN(RADIANS(PARAMETERS!$D$9-C1769)/2))))*2*3958.756</f>
        <v>1205.0737537138523</v>
      </c>
      <c r="F1769">
        <v>102.17766571045</v>
      </c>
      <c r="G1769">
        <v>132.52517700195</v>
      </c>
      <c r="H1769">
        <v>174.6431427002</v>
      </c>
      <c r="I1769">
        <v>205.32363891602</v>
      </c>
      <c r="J1769">
        <v>238.65484619141</v>
      </c>
      <c r="K1769" s="6">
        <f>IFERROR(EXP(TREND(LN($F$1:$J$1),LN(F1769:J1769),LN(Calculations!$B$3))),0)</f>
        <v>5.8847569455531172E-3</v>
      </c>
    </row>
    <row r="1770" spans="1:11" x14ac:dyDescent="0.35">
      <c r="A1770">
        <v>1767</v>
      </c>
      <c r="B1770" t="str">
        <f t="shared" si="27"/>
        <v>12-78.5</v>
      </c>
      <c r="C1770">
        <v>-78.525820747037997</v>
      </c>
      <c r="D1770">
        <v>12.016369720539</v>
      </c>
      <c r="E1770">
        <f>ASIN(SQRT((SIN(RADIANS(PARAMETERS!$D$8-D1770)/2)*SIN(RADIANS(PARAMETERS!$D$8-D1770)/2))+(COS(RADIANS(D1770))*COS(RADIANS(PARAMETERS!$D$8))*SIN(RADIANS(PARAMETERS!$D$9-C1770)/2)*SIN(RADIANS(PARAMETERS!$D$9-C1770)/2))))*2*3958.756</f>
        <v>1222.924193260091</v>
      </c>
      <c r="F1770">
        <v>102.52613830566</v>
      </c>
      <c r="G1770">
        <v>132.70733642578</v>
      </c>
      <c r="H1770">
        <v>174.60766601563</v>
      </c>
      <c r="I1770">
        <v>205.28584289551</v>
      </c>
      <c r="J1770">
        <v>238.669921875</v>
      </c>
      <c r="K1770" s="6">
        <f>IFERROR(EXP(TREND(LN($F$1:$J$1),LN(F1770:J1770),LN(Calculations!$B$3))),0)</f>
        <v>5.9108851318892567E-3</v>
      </c>
    </row>
    <row r="1771" spans="1:11" x14ac:dyDescent="0.35">
      <c r="A1771">
        <v>1768</v>
      </c>
      <c r="B1771" t="str">
        <f t="shared" si="27"/>
        <v>12-79</v>
      </c>
      <c r="C1771">
        <v>-78.797142081939</v>
      </c>
      <c r="D1771">
        <v>12.016369720539</v>
      </c>
      <c r="E1771">
        <f>ASIN(SQRT((SIN(RADIANS(PARAMETERS!$D$8-D1771)/2)*SIN(RADIANS(PARAMETERS!$D$8-D1771)/2))+(COS(RADIANS(D1771))*COS(RADIANS(PARAMETERS!$D$8))*SIN(RADIANS(PARAMETERS!$D$9-C1771)/2)*SIN(RADIANS(PARAMETERS!$D$9-C1771)/2))))*2*3958.756</f>
        <v>1240.7842854787177</v>
      </c>
      <c r="F1771">
        <v>102.86471557617</v>
      </c>
      <c r="G1771">
        <v>132.9144744873</v>
      </c>
      <c r="H1771">
        <v>174.6393737793</v>
      </c>
      <c r="I1771">
        <v>205.33213806152</v>
      </c>
      <c r="J1771">
        <v>238.80044555664</v>
      </c>
      <c r="K1771" s="6">
        <f>IFERROR(EXP(TREND(LN($F$1:$J$1),LN(F1771:J1771),LN(Calculations!$B$3))),0)</f>
        <v>5.9417737517604933E-3</v>
      </c>
    </row>
    <row r="1772" spans="1:11" x14ac:dyDescent="0.35">
      <c r="A1772">
        <v>1769</v>
      </c>
      <c r="B1772" t="str">
        <f t="shared" si="27"/>
        <v>12-79</v>
      </c>
      <c r="C1772">
        <v>-79.068463416840004</v>
      </c>
      <c r="D1772">
        <v>12.016369720539</v>
      </c>
      <c r="E1772">
        <f>ASIN(SQRT((SIN(RADIANS(PARAMETERS!$D$8-D1772)/2)*SIN(RADIANS(PARAMETERS!$D$8-D1772)/2))+(COS(RADIANS(D1772))*COS(RADIANS(PARAMETERS!$D$8))*SIN(RADIANS(PARAMETERS!$D$9-C1772)/2)*SIN(RADIANS(PARAMETERS!$D$9-C1772)/2))))*2*3958.756</f>
        <v>1258.6535963107406</v>
      </c>
      <c r="F1772">
        <v>103.2202835083</v>
      </c>
      <c r="G1772">
        <v>133.17091369629</v>
      </c>
      <c r="H1772">
        <v>174.75555419922</v>
      </c>
      <c r="I1772">
        <v>205.48329162598</v>
      </c>
      <c r="J1772">
        <v>239.07807922363</v>
      </c>
      <c r="K1772" s="6">
        <f>IFERROR(EXP(TREND(LN($F$1:$J$1),LN(F1772:J1772),LN(Calculations!$B$3))),0)</f>
        <v>5.9811180196132317E-3</v>
      </c>
    </row>
    <row r="1773" spans="1:11" x14ac:dyDescent="0.35">
      <c r="A1773">
        <v>1770</v>
      </c>
      <c r="B1773" t="str">
        <f t="shared" si="27"/>
        <v>12-79.5</v>
      </c>
      <c r="C1773">
        <v>-79.339784751741007</v>
      </c>
      <c r="D1773">
        <v>12.016369720539</v>
      </c>
      <c r="E1773">
        <f>ASIN(SQRT((SIN(RADIANS(PARAMETERS!$D$8-D1773)/2)*SIN(RADIANS(PARAMETERS!$D$8-D1773)/2))+(COS(RADIANS(D1773))*COS(RADIANS(PARAMETERS!$D$8))*SIN(RADIANS(PARAMETERS!$D$9-C1773)/2)*SIN(RADIANS(PARAMETERS!$D$9-C1773)/2))))*2*3958.756</f>
        <v>1276.5317154194759</v>
      </c>
      <c r="F1773">
        <v>103.5279006958</v>
      </c>
      <c r="G1773">
        <v>133.40744018555</v>
      </c>
      <c r="H1773">
        <v>174.88916015625</v>
      </c>
      <c r="I1773">
        <v>205.66136169434</v>
      </c>
      <c r="J1773">
        <v>239.39172363281</v>
      </c>
      <c r="K1773" s="6">
        <f>IFERROR(EXP(TREND(LN($F$1:$J$1),LN(F1773:J1773),LN(Calculations!$B$3))),0)</f>
        <v>6.0183902814194149E-3</v>
      </c>
    </row>
    <row r="1774" spans="1:11" x14ac:dyDescent="0.35">
      <c r="A1774">
        <v>1771</v>
      </c>
      <c r="B1774" t="str">
        <f t="shared" si="27"/>
        <v>12-79.5</v>
      </c>
      <c r="C1774">
        <v>-79.611106086641996</v>
      </c>
      <c r="D1774">
        <v>12.016369720539</v>
      </c>
      <c r="E1774">
        <f>ASIN(SQRT((SIN(RADIANS(PARAMETERS!$D$8-D1774)/2)*SIN(RADIANS(PARAMETERS!$D$8-D1774)/2))+(COS(RADIANS(D1774))*COS(RADIANS(PARAMETERS!$D$8))*SIN(RADIANS(PARAMETERS!$D$9-C1774)/2)*SIN(RADIANS(PARAMETERS!$D$9-C1774)/2))))*2*3958.756</f>
        <v>1294.4182545802589</v>
      </c>
      <c r="F1774">
        <v>103.77471923828</v>
      </c>
      <c r="G1774">
        <v>133.61207580566</v>
      </c>
      <c r="H1774">
        <v>175.02983093262</v>
      </c>
      <c r="I1774">
        <v>205.8531036377</v>
      </c>
      <c r="J1774">
        <v>239.72149658203</v>
      </c>
      <c r="K1774" s="6">
        <f>IFERROR(EXP(TREND(LN($F$1:$J$1),LN(F1774:J1774),LN(Calculations!$B$3))),0)</f>
        <v>6.0515409282684354E-3</v>
      </c>
    </row>
    <row r="1775" spans="1:11" x14ac:dyDescent="0.35">
      <c r="A1775">
        <v>1772</v>
      </c>
      <c r="B1775" t="str">
        <f t="shared" si="27"/>
        <v>12-80</v>
      </c>
      <c r="C1775">
        <v>-79.882427421542999</v>
      </c>
      <c r="D1775">
        <v>12.016369720539</v>
      </c>
      <c r="E1775">
        <f>ASIN(SQRT((SIN(RADIANS(PARAMETERS!$D$8-D1775)/2)*SIN(RADIANS(PARAMETERS!$D$8-D1775)/2))+(COS(RADIANS(D1775))*COS(RADIANS(PARAMETERS!$D$8))*SIN(RADIANS(PARAMETERS!$D$9-C1775)/2)*SIN(RADIANS(PARAMETERS!$D$9-C1775)/2))))*2*3958.756</f>
        <v>1312.3128461982767</v>
      </c>
      <c r="F1775">
        <v>103.99710845947</v>
      </c>
      <c r="G1775">
        <v>133.8278503418</v>
      </c>
      <c r="H1775">
        <v>175.22309875488</v>
      </c>
      <c r="I1775">
        <v>206.11396789551</v>
      </c>
      <c r="J1775">
        <v>240.14599609375</v>
      </c>
      <c r="K1775" s="6">
        <f>IFERROR(EXP(TREND(LN($F$1:$J$1),LN(F1775:J1775),LN(Calculations!$B$3))),0)</f>
        <v>6.0871952267824029E-3</v>
      </c>
    </row>
    <row r="1776" spans="1:11" x14ac:dyDescent="0.35">
      <c r="A1776">
        <v>1773</v>
      </c>
      <c r="B1776" t="str">
        <f t="shared" si="27"/>
        <v>12-80</v>
      </c>
      <c r="C1776">
        <v>-80.153748756444003</v>
      </c>
      <c r="D1776">
        <v>12.016369720539</v>
      </c>
      <c r="E1776">
        <f>ASIN(SQRT((SIN(RADIANS(PARAMETERS!$D$8-D1776)/2)*SIN(RADIANS(PARAMETERS!$D$8-D1776)/2))+(COS(RADIANS(D1776))*COS(RADIANS(PARAMETERS!$D$8))*SIN(RADIANS(PARAMETERS!$D$9-C1776)/2)*SIN(RADIANS(PARAMETERS!$D$9-C1776)/2))))*2*3958.756</f>
        <v>1330.2151419428828</v>
      </c>
      <c r="F1776">
        <v>104.12138366699</v>
      </c>
      <c r="G1776">
        <v>133.97528076172</v>
      </c>
      <c r="H1776">
        <v>175.40234375</v>
      </c>
      <c r="I1776">
        <v>206.3671875</v>
      </c>
      <c r="J1776">
        <v>240.56085205078</v>
      </c>
      <c r="K1776" s="6">
        <f>IFERROR(EXP(TREND(LN($F$1:$J$1),LN(F1776:J1776),LN(Calculations!$B$3))),0)</f>
        <v>6.1136292518882826E-3</v>
      </c>
    </row>
    <row r="1777" spans="1:11" x14ac:dyDescent="0.35">
      <c r="A1777">
        <v>1774</v>
      </c>
      <c r="B1777" t="str">
        <f t="shared" si="27"/>
        <v>12-80.5</v>
      </c>
      <c r="C1777">
        <v>-80.425070091345006</v>
      </c>
      <c r="D1777">
        <v>12.016369720539</v>
      </c>
      <c r="E1777">
        <f>ASIN(SQRT((SIN(RADIANS(PARAMETERS!$D$8-D1777)/2)*SIN(RADIANS(PARAMETERS!$D$8-D1777)/2))+(COS(RADIANS(D1777))*COS(RADIANS(PARAMETERS!$D$8))*SIN(RADIANS(PARAMETERS!$D$9-C1777)/2)*SIN(RADIANS(PARAMETERS!$D$9-C1777)/2))))*2*3958.756</f>
        <v>1348.1248114879488</v>
      </c>
      <c r="F1777">
        <v>104.13339233398</v>
      </c>
      <c r="G1777">
        <v>134.03861999512</v>
      </c>
      <c r="H1777">
        <v>175.55918884277</v>
      </c>
      <c r="I1777">
        <v>206.60864257813</v>
      </c>
      <c r="J1777">
        <v>240.96574401855</v>
      </c>
      <c r="K1777" s="6">
        <f>IFERROR(EXP(TREND(LN($F$1:$J$1),LN(F1777:J1777),LN(Calculations!$B$3))),0)</f>
        <v>6.1289110655995639E-3</v>
      </c>
    </row>
    <row r="1778" spans="1:11" x14ac:dyDescent="0.35">
      <c r="A1778">
        <v>1775</v>
      </c>
      <c r="B1778" t="str">
        <f t="shared" si="27"/>
        <v>12-80.5</v>
      </c>
      <c r="C1778">
        <v>-80.696391426245995</v>
      </c>
      <c r="D1778">
        <v>12.016369720539</v>
      </c>
      <c r="E1778">
        <f>ASIN(SQRT((SIN(RADIANS(PARAMETERS!$D$8-D1778)/2)*SIN(RADIANS(PARAMETERS!$D$8-D1778)/2))+(COS(RADIANS(D1778))*COS(RADIANS(PARAMETERS!$D$8))*SIN(RADIANS(PARAMETERS!$D$9-C1778)/2)*SIN(RADIANS(PARAMETERS!$D$9-C1778)/2))))*2*3958.756</f>
        <v>1366.0415413488513</v>
      </c>
      <c r="F1778">
        <v>104.05526733398</v>
      </c>
      <c r="G1778">
        <v>134.03959655762</v>
      </c>
      <c r="H1778">
        <v>175.7205657959</v>
      </c>
      <c r="I1778">
        <v>206.87692260742</v>
      </c>
      <c r="J1778">
        <v>241.4207611084</v>
      </c>
      <c r="K1778" s="6">
        <f>IFERROR(EXP(TREND(LN($F$1:$J$1),LN(F1778:J1778),LN(Calculations!$B$3))),0)</f>
        <v>6.1371164870571617E-3</v>
      </c>
    </row>
    <row r="1779" spans="1:11" x14ac:dyDescent="0.35">
      <c r="A1779">
        <v>1776</v>
      </c>
      <c r="B1779" t="str">
        <f t="shared" si="27"/>
        <v>12-81</v>
      </c>
      <c r="C1779">
        <v>-80.967712761146998</v>
      </c>
      <c r="D1779">
        <v>12.016369720539</v>
      </c>
      <c r="E1779">
        <f>ASIN(SQRT((SIN(RADIANS(PARAMETERS!$D$8-D1779)/2)*SIN(RADIANS(PARAMETERS!$D$8-D1779)/2))+(COS(RADIANS(D1779))*COS(RADIANS(PARAMETERS!$D$8))*SIN(RADIANS(PARAMETERS!$D$9-C1779)/2)*SIN(RADIANS(PARAMETERS!$D$9-C1779)/2))))*2*3958.756</f>
        <v>1383.9650338076149</v>
      </c>
      <c r="F1779">
        <v>103.82174682617</v>
      </c>
      <c r="G1779">
        <v>133.89720153809</v>
      </c>
      <c r="H1779">
        <v>175.81271362305</v>
      </c>
      <c r="I1779">
        <v>207.09777832031</v>
      </c>
      <c r="J1779">
        <v>241.83688354492</v>
      </c>
      <c r="K1779" s="6">
        <f>IFERROR(EXP(TREND(LN($F$1:$J$1),LN(F1779:J1779),LN(Calculations!$B$3))),0)</f>
        <v>6.1271603598602384E-3</v>
      </c>
    </row>
    <row r="1780" spans="1:11" x14ac:dyDescent="0.35">
      <c r="A1780">
        <v>1777</v>
      </c>
      <c r="B1780" t="str">
        <f t="shared" si="27"/>
        <v>12-81</v>
      </c>
      <c r="C1780">
        <v>-81.239034096048002</v>
      </c>
      <c r="D1780">
        <v>12.016369720539</v>
      </c>
      <c r="E1780">
        <f>ASIN(SQRT((SIN(RADIANS(PARAMETERS!$D$8-D1780)/2)*SIN(RADIANS(PARAMETERS!$D$8-D1780)/2))+(COS(RADIANS(D1780))*COS(RADIANS(PARAMETERS!$D$8))*SIN(RADIANS(PARAMETERS!$D$9-C1780)/2)*SIN(RADIANS(PARAMETERS!$D$9-C1780)/2))))*2*3958.756</f>
        <v>1401.8950059185752</v>
      </c>
      <c r="F1780">
        <v>103.44117736816</v>
      </c>
      <c r="G1780">
        <v>133.60679626465</v>
      </c>
      <c r="H1780">
        <v>175.80801391602</v>
      </c>
      <c r="I1780">
        <v>207.23948669434</v>
      </c>
      <c r="J1780">
        <v>242.16775512695</v>
      </c>
      <c r="K1780" s="6">
        <f>IFERROR(EXP(TREND(LN($F$1:$J$1),LN(F1780:J1780),LN(Calculations!$B$3))),0)</f>
        <v>6.098076920303448E-3</v>
      </c>
    </row>
    <row r="1781" spans="1:11" x14ac:dyDescent="0.35">
      <c r="A1781">
        <v>1778</v>
      </c>
      <c r="B1781" t="str">
        <f t="shared" si="27"/>
        <v>12-81.5</v>
      </c>
      <c r="C1781">
        <v>-81.510355430949005</v>
      </c>
      <c r="D1781">
        <v>12.016369720539</v>
      </c>
      <c r="E1781">
        <f>ASIN(SQRT((SIN(RADIANS(PARAMETERS!$D$8-D1781)/2)*SIN(RADIANS(PARAMETERS!$D$8-D1781)/2))+(COS(RADIANS(D1781))*COS(RADIANS(PARAMETERS!$D$8))*SIN(RADIANS(PARAMETERS!$D$9-C1781)/2)*SIN(RADIANS(PARAMETERS!$D$9-C1781)/2))))*2*3958.756</f>
        <v>1419.8311885876676</v>
      </c>
      <c r="F1781">
        <v>102.95108032227</v>
      </c>
      <c r="G1781">
        <v>133.19903564453</v>
      </c>
      <c r="H1781">
        <v>175.71151733398</v>
      </c>
      <c r="I1781">
        <v>207.30010986328</v>
      </c>
      <c r="J1781">
        <v>242.40296936035</v>
      </c>
      <c r="K1781" s="6">
        <f>IFERROR(EXP(TREND(LN($F$1:$J$1),LN(F1781:J1781),LN(Calculations!$B$3))),0)</f>
        <v>6.0538846663653629E-3</v>
      </c>
    </row>
    <row r="1782" spans="1:11" x14ac:dyDescent="0.35">
      <c r="A1782">
        <v>1779</v>
      </c>
      <c r="B1782" t="str">
        <f t="shared" si="27"/>
        <v>12-82</v>
      </c>
      <c r="C1782">
        <v>-81.781676765849994</v>
      </c>
      <c r="D1782">
        <v>12.016369720539</v>
      </c>
      <c r="E1782">
        <f>ASIN(SQRT((SIN(RADIANS(PARAMETERS!$D$8-D1782)/2)*SIN(RADIANS(PARAMETERS!$D$8-D1782)/2))+(COS(RADIANS(D1782))*COS(RADIANS(PARAMETERS!$D$8))*SIN(RADIANS(PARAMETERS!$D$9-C1782)/2)*SIN(RADIANS(PARAMETERS!$D$9-C1782)/2))))*2*3958.756</f>
        <v>1437.7733257191003</v>
      </c>
      <c r="F1782">
        <v>102.10093688965</v>
      </c>
      <c r="G1782">
        <v>132.26873779297</v>
      </c>
      <c r="H1782">
        <v>175.03813171387</v>
      </c>
      <c r="I1782">
        <v>206.72409057617</v>
      </c>
      <c r="J1782">
        <v>241.83882141113</v>
      </c>
      <c r="K1782" s="6">
        <f>IFERROR(EXP(TREND(LN($F$1:$J$1),LN(F1782:J1782),LN(Calculations!$B$3))),0)</f>
        <v>5.9385115299110877E-3</v>
      </c>
    </row>
    <row r="1783" spans="1:11" x14ac:dyDescent="0.35">
      <c r="A1783">
        <v>1780</v>
      </c>
      <c r="B1783" t="str">
        <f t="shared" si="27"/>
        <v>12-82</v>
      </c>
      <c r="C1783">
        <v>-82.052998100750997</v>
      </c>
      <c r="D1783">
        <v>12.016369720539</v>
      </c>
      <c r="E1783">
        <f>ASIN(SQRT((SIN(RADIANS(PARAMETERS!$D$8-D1783)/2)*SIN(RADIANS(PARAMETERS!$D$8-D1783)/2))+(COS(RADIANS(D1783))*COS(RADIANS(PARAMETERS!$D$8))*SIN(RADIANS(PARAMETERS!$D$9-C1783)/2)*SIN(RADIANS(PARAMETERS!$D$9-C1783)/2))))*2*3958.756</f>
        <v>1455.7211734237712</v>
      </c>
      <c r="F1783">
        <v>100.91514587402</v>
      </c>
      <c r="G1783">
        <v>130.8072052002</v>
      </c>
      <c r="H1783">
        <v>173.69227600098</v>
      </c>
      <c r="I1783">
        <v>205.40141296387</v>
      </c>
      <c r="J1783">
        <v>240.35064697266</v>
      </c>
      <c r="K1783" s="6">
        <f>IFERROR(EXP(TREND(LN($F$1:$J$1),LN(F1783:J1783),LN(Calculations!$B$3))),0)</f>
        <v>5.7525437526783924E-3</v>
      </c>
    </row>
    <row r="1784" spans="1:11" x14ac:dyDescent="0.35">
      <c r="A1784">
        <v>1781</v>
      </c>
      <c r="B1784" t="str">
        <f t="shared" si="27"/>
        <v>12-82.5</v>
      </c>
      <c r="C1784">
        <v>-82.324319435652001</v>
      </c>
      <c r="D1784">
        <v>12.016369720539</v>
      </c>
      <c r="E1784">
        <f>ASIN(SQRT((SIN(RADIANS(PARAMETERS!$D$8-D1784)/2)*SIN(RADIANS(PARAMETERS!$D$8-D1784)/2))+(COS(RADIANS(D1784))*COS(RADIANS(PARAMETERS!$D$8))*SIN(RADIANS(PARAMETERS!$D$9-C1784)/2)*SIN(RADIANS(PARAMETERS!$D$9-C1784)/2))))*2*3958.756</f>
        <v>1473.6744992843016</v>
      </c>
      <c r="F1784">
        <v>99.48558807373</v>
      </c>
      <c r="G1784">
        <v>128.92304992676</v>
      </c>
      <c r="H1784">
        <v>171.72763061523</v>
      </c>
      <c r="I1784">
        <v>203.37741088867</v>
      </c>
      <c r="J1784">
        <v>238.01556396484</v>
      </c>
      <c r="K1784" s="6">
        <f>IFERROR(EXP(TREND(LN($F$1:$J$1),LN(F1784:J1784),LN(Calculations!$B$3))),0)</f>
        <v>5.5131684270090849E-3</v>
      </c>
    </row>
    <row r="1785" spans="1:11" x14ac:dyDescent="0.35">
      <c r="A1785">
        <v>1782</v>
      </c>
      <c r="B1785" t="str">
        <f t="shared" si="27"/>
        <v>12-82.5</v>
      </c>
      <c r="C1785">
        <v>-82.595640770553004</v>
      </c>
      <c r="D1785">
        <v>12.016369720539</v>
      </c>
      <c r="E1785">
        <f>ASIN(SQRT((SIN(RADIANS(PARAMETERS!$D$8-D1785)/2)*SIN(RADIANS(PARAMETERS!$D$8-D1785)/2))+(COS(RADIANS(D1785))*COS(RADIANS(PARAMETERS!$D$8))*SIN(RADIANS(PARAMETERS!$D$9-C1785)/2)*SIN(RADIANS(PARAMETERS!$D$9-C1785)/2))))*2*3958.756</f>
        <v>1491.6330816720701</v>
      </c>
      <c r="F1785">
        <v>97.948127746582003</v>
      </c>
      <c r="G1785">
        <v>126.84683227539</v>
      </c>
      <c r="H1785">
        <v>169.45852661133</v>
      </c>
      <c r="I1785">
        <v>200.99247741699</v>
      </c>
      <c r="J1785">
        <v>235.21624755859</v>
      </c>
      <c r="K1785" s="6">
        <f>IFERROR(EXP(TREND(LN($F$1:$J$1),LN(F1785:J1785),LN(Calculations!$B$3))),0)</f>
        <v>5.2553679184541161E-3</v>
      </c>
    </row>
    <row r="1786" spans="1:11" x14ac:dyDescent="0.35">
      <c r="A1786">
        <v>1783</v>
      </c>
      <c r="B1786" t="str">
        <f t="shared" si="27"/>
        <v>12-83</v>
      </c>
      <c r="C1786">
        <v>-82.866962105453993</v>
      </c>
      <c r="D1786">
        <v>12.016369720539</v>
      </c>
      <c r="E1786">
        <f>ASIN(SQRT((SIN(RADIANS(PARAMETERS!$D$8-D1786)/2)*SIN(RADIANS(PARAMETERS!$D$8-D1786)/2))+(COS(RADIANS(D1786))*COS(RADIANS(PARAMETERS!$D$8))*SIN(RADIANS(PARAMETERS!$D$9-C1786)/2)*SIN(RADIANS(PARAMETERS!$D$9-C1786)/2))))*2*3958.756</f>
        <v>1509.5967091120062</v>
      </c>
      <c r="F1786">
        <v>96.392593383789006</v>
      </c>
      <c r="G1786">
        <v>124.69366455078</v>
      </c>
      <c r="H1786">
        <v>167.0207824707</v>
      </c>
      <c r="I1786">
        <v>198.39961242676</v>
      </c>
      <c r="J1786">
        <v>232.14695739746</v>
      </c>
      <c r="K1786" s="6">
        <f>IFERROR(EXP(TREND(LN($F$1:$J$1),LN(F1786:J1786),LN(Calculations!$B$3))),0)</f>
        <v>4.9959079577547973E-3</v>
      </c>
    </row>
    <row r="1787" spans="1:11" x14ac:dyDescent="0.35">
      <c r="A1787">
        <v>1784</v>
      </c>
      <c r="B1787" t="str">
        <f t="shared" si="27"/>
        <v>12-83</v>
      </c>
      <c r="C1787">
        <v>-83.138283440354996</v>
      </c>
      <c r="D1787">
        <v>12.016369720539</v>
      </c>
      <c r="E1787">
        <f>ASIN(SQRT((SIN(RADIANS(PARAMETERS!$D$8-D1787)/2)*SIN(RADIANS(PARAMETERS!$D$8-D1787)/2))+(COS(RADIANS(D1787))*COS(RADIANS(PARAMETERS!$D$8))*SIN(RADIANS(PARAMETERS!$D$9-C1787)/2)*SIN(RADIANS(PARAMETERS!$D$9-C1787)/2))))*2*3958.756</f>
        <v>1527.5651796913432</v>
      </c>
      <c r="F1787">
        <v>94.851356506347997</v>
      </c>
      <c r="G1787">
        <v>122.50483703613</v>
      </c>
      <c r="H1787">
        <v>164.46215820313</v>
      </c>
      <c r="I1787">
        <v>195.65472412109</v>
      </c>
      <c r="J1787">
        <v>228.89085388184</v>
      </c>
      <c r="K1787" s="6">
        <f>IFERROR(EXP(TREND(LN($F$1:$J$1),LN(F1787:J1787),LN(Calculations!$B$3))),0)</f>
        <v>4.7402665953092159E-3</v>
      </c>
    </row>
    <row r="1788" spans="1:11" x14ac:dyDescent="0.35">
      <c r="A1788">
        <v>1785</v>
      </c>
      <c r="B1788" t="str">
        <f t="shared" si="27"/>
        <v>12-83.5</v>
      </c>
      <c r="C1788">
        <v>-83.409604775255005</v>
      </c>
      <c r="D1788">
        <v>12.016369720539</v>
      </c>
      <c r="E1788">
        <f>ASIN(SQRT((SIN(RADIANS(PARAMETERS!$D$8-D1788)/2)*SIN(RADIANS(PARAMETERS!$D$8-D1788)/2))+(COS(RADIANS(D1788))*COS(RADIANS(PARAMETERS!$D$8))*SIN(RADIANS(PARAMETERS!$D$9-C1788)/2)*SIN(RADIANS(PARAMETERS!$D$9-C1788)/2))))*2*3958.756</f>
        <v>1545.5383005087403</v>
      </c>
      <c r="F1788">
        <v>93.280670166015994</v>
      </c>
      <c r="G1788">
        <v>120.22749328613</v>
      </c>
      <c r="H1788">
        <v>161.7424621582</v>
      </c>
      <c r="I1788">
        <v>192.69209289551</v>
      </c>
      <c r="J1788">
        <v>225.39282226563</v>
      </c>
      <c r="K1788" s="6">
        <f>IFERROR(EXP(TREND(LN($F$1:$J$1),LN(F1788:J1788),LN(Calculations!$B$3))),0)</f>
        <v>4.4828404694894439E-3</v>
      </c>
    </row>
    <row r="1789" spans="1:11" x14ac:dyDescent="0.35">
      <c r="A1789">
        <v>1786</v>
      </c>
      <c r="B1789" t="str">
        <f t="shared" si="27"/>
        <v>12-83.5</v>
      </c>
      <c r="C1789">
        <v>-83.680926110155994</v>
      </c>
      <c r="D1789">
        <v>12.016369720539</v>
      </c>
      <c r="E1789">
        <f>ASIN(SQRT((SIN(RADIANS(PARAMETERS!$D$8-D1789)/2)*SIN(RADIANS(PARAMETERS!$D$8-D1789)/2))+(COS(RADIANS(D1789))*COS(RADIANS(PARAMETERS!$D$8))*SIN(RADIANS(PARAMETERS!$D$9-C1789)/2)*SIN(RADIANS(PARAMETERS!$D$9-C1789)/2))))*2*3958.756</f>
        <v>1563.5158871610367</v>
      </c>
      <c r="F1789">
        <v>91.697540283202997</v>
      </c>
      <c r="G1789">
        <v>117.89322662354</v>
      </c>
      <c r="H1789">
        <v>158.86520385742</v>
      </c>
      <c r="I1789">
        <v>189.58383178711</v>
      </c>
      <c r="J1789">
        <v>221.76229858398</v>
      </c>
      <c r="K1789" s="6">
        <f>IFERROR(EXP(TREND(LN($F$1:$J$1),LN(F1789:J1789),LN(Calculations!$B$3))),0)</f>
        <v>4.2280644738282051E-3</v>
      </c>
    </row>
    <row r="1790" spans="1:11" x14ac:dyDescent="0.35">
      <c r="A1790">
        <v>1787</v>
      </c>
      <c r="B1790" t="str">
        <f t="shared" si="27"/>
        <v>12-84</v>
      </c>
      <c r="C1790">
        <v>-83.952247445056997</v>
      </c>
      <c r="D1790">
        <v>12.016369720539</v>
      </c>
      <c r="E1790">
        <f>ASIN(SQRT((SIN(RADIANS(PARAMETERS!$D$8-D1790)/2)*SIN(RADIANS(PARAMETERS!$D$8-D1790)/2))+(COS(RADIANS(D1790))*COS(RADIANS(PARAMETERS!$D$8))*SIN(RADIANS(PARAMETERS!$D$9-C1790)/2)*SIN(RADIANS(PARAMETERS!$D$9-C1790)/2))))*2*3958.756</f>
        <v>1581.4977632637272</v>
      </c>
      <c r="F1790">
        <v>90.134811401367003</v>
      </c>
      <c r="G1790">
        <v>115.54409790039</v>
      </c>
      <c r="H1790">
        <v>155.88595581055</v>
      </c>
      <c r="I1790">
        <v>186.38566589355</v>
      </c>
      <c r="J1790">
        <v>218.06195068359</v>
      </c>
      <c r="K1790" s="6">
        <f>IFERROR(EXP(TREND(LN($F$1:$J$1),LN(F1790:J1790),LN(Calculations!$B$3))),0)</f>
        <v>3.9806297046682789E-3</v>
      </c>
    </row>
    <row r="1791" spans="1:11" x14ac:dyDescent="0.35">
      <c r="A1791">
        <v>1788</v>
      </c>
      <c r="B1791" t="str">
        <f t="shared" si="27"/>
        <v>12-84</v>
      </c>
      <c r="C1791">
        <v>-84.223568779958001</v>
      </c>
      <c r="D1791">
        <v>12.016369720539</v>
      </c>
      <c r="E1791">
        <f>ASIN(SQRT((SIN(RADIANS(PARAMETERS!$D$8-D1791)/2)*SIN(RADIANS(PARAMETERS!$D$8-D1791)/2))+(COS(RADIANS(D1791))*COS(RADIANS(PARAMETERS!$D$8))*SIN(RADIANS(PARAMETERS!$D$9-C1791)/2)*SIN(RADIANS(PARAMETERS!$D$9-C1791)/2))))*2*3958.756</f>
        <v>1599.4837600038318</v>
      </c>
      <c r="F1791">
        <v>88.607688903809006</v>
      </c>
      <c r="G1791">
        <v>113.20652008057</v>
      </c>
      <c r="H1791">
        <v>152.85473632813</v>
      </c>
      <c r="I1791">
        <v>183.15342712402</v>
      </c>
      <c r="J1791">
        <v>214.32427978516</v>
      </c>
      <c r="K1791" s="6">
        <f>IFERROR(EXP(TREND(LN($F$1:$J$1),LN(F1791:J1791),LN(Calculations!$B$3))),0)</f>
        <v>3.7431925638807869E-3</v>
      </c>
    </row>
    <row r="1792" spans="1:11" x14ac:dyDescent="0.35">
      <c r="A1792">
        <v>1789</v>
      </c>
      <c r="B1792" t="str">
        <f t="shared" si="27"/>
        <v>12-84.5</v>
      </c>
      <c r="C1792">
        <v>-84.494890114859004</v>
      </c>
      <c r="D1792">
        <v>12.016369720539</v>
      </c>
      <c r="E1792">
        <f>ASIN(SQRT((SIN(RADIANS(PARAMETERS!$D$8-D1792)/2)*SIN(RADIANS(PARAMETERS!$D$8-D1792)/2))+(COS(RADIANS(D1792))*COS(RADIANS(PARAMETERS!$D$8))*SIN(RADIANS(PARAMETERS!$D$9-C1792)/2)*SIN(RADIANS(PARAMETERS!$D$9-C1792)/2))))*2*3958.756</f>
        <v>1617.4737157217769</v>
      </c>
      <c r="F1792">
        <v>87.15502166748</v>
      </c>
      <c r="G1792">
        <v>110.94361114502</v>
      </c>
      <c r="H1792">
        <v>149.85606384277</v>
      </c>
      <c r="I1792">
        <v>179.96325683594</v>
      </c>
      <c r="J1792">
        <v>210.64324951172</v>
      </c>
      <c r="K1792" s="6">
        <f>IFERROR(EXP(TREND(LN($F$1:$J$1),LN(F1792:J1792),LN(Calculations!$B$3))),0)</f>
        <v>3.5208314005547039E-3</v>
      </c>
    </row>
    <row r="1793" spans="1:11" x14ac:dyDescent="0.35">
      <c r="A1793">
        <v>1790</v>
      </c>
      <c r="B1793" t="str">
        <f t="shared" si="27"/>
        <v>12-85</v>
      </c>
      <c r="C1793">
        <v>-84.766211449759993</v>
      </c>
      <c r="D1793">
        <v>12.016369720539</v>
      </c>
      <c r="E1793">
        <f>ASIN(SQRT((SIN(RADIANS(PARAMETERS!$D$8-D1793)/2)*SIN(RADIANS(PARAMETERS!$D$8-D1793)/2))+(COS(RADIANS(D1793))*COS(RADIANS(PARAMETERS!$D$8))*SIN(RADIANS(PARAMETERS!$D$9-C1793)/2)*SIN(RADIANS(PARAMETERS!$D$9-C1793)/2))))*2*3958.756</f>
        <v>1635.4674755204578</v>
      </c>
      <c r="F1793">
        <v>85.769721984862997</v>
      </c>
      <c r="G1793">
        <v>108.76216888428</v>
      </c>
      <c r="H1793">
        <v>146.92846679688</v>
      </c>
      <c r="I1793">
        <v>176.84736633301</v>
      </c>
      <c r="J1793">
        <v>207.06785583496</v>
      </c>
      <c r="K1793" s="6">
        <f>IFERROR(EXP(TREND(LN($F$1:$J$1),LN(F1793:J1793),LN(Calculations!$B$3))),0)</f>
        <v>3.3140067997977996E-3</v>
      </c>
    </row>
    <row r="1794" spans="1:11" x14ac:dyDescent="0.35">
      <c r="A1794">
        <v>1791</v>
      </c>
      <c r="B1794" t="str">
        <f t="shared" si="27"/>
        <v>12-85</v>
      </c>
      <c r="C1794">
        <v>-85.037532784660996</v>
      </c>
      <c r="D1794">
        <v>12.016369720539</v>
      </c>
      <c r="E1794">
        <f>ASIN(SQRT((SIN(RADIANS(PARAMETERS!$D$8-D1794)/2)*SIN(RADIANS(PARAMETERS!$D$8-D1794)/2))+(COS(RADIANS(D1794))*COS(RADIANS(PARAMETERS!$D$8))*SIN(RADIANS(PARAMETERS!$D$9-C1794)/2)*SIN(RADIANS(PARAMETERS!$D$9-C1794)/2))))*2*3958.756</f>
        <v>1653.4648908994025</v>
      </c>
      <c r="F1794">
        <v>84.425674438477003</v>
      </c>
      <c r="G1794">
        <v>106.6344833374</v>
      </c>
      <c r="H1794">
        <v>144.05473327637</v>
      </c>
      <c r="I1794">
        <v>173.76930236816</v>
      </c>
      <c r="J1794">
        <v>203.54374694824</v>
      </c>
      <c r="K1794" s="6">
        <f>IFERROR(EXP(TREND(LN($F$1:$J$1),LN(F1794:J1794),LN(Calculations!$B$3))),0)</f>
        <v>3.1191578591604359E-3</v>
      </c>
    </row>
    <row r="1795" spans="1:11" x14ac:dyDescent="0.35">
      <c r="A1795">
        <v>1792</v>
      </c>
      <c r="B1795" t="str">
        <f t="shared" si="27"/>
        <v>12-85.5</v>
      </c>
      <c r="C1795">
        <v>-85.308854119562</v>
      </c>
      <c r="D1795">
        <v>12.016369720539</v>
      </c>
      <c r="E1795">
        <f>ASIN(SQRT((SIN(RADIANS(PARAMETERS!$D$8-D1795)/2)*SIN(RADIANS(PARAMETERS!$D$8-D1795)/2))+(COS(RADIANS(D1795))*COS(RADIANS(PARAMETERS!$D$8))*SIN(RADIANS(PARAMETERS!$D$9-C1795)/2)*SIN(RADIANS(PARAMETERS!$D$9-C1795)/2))))*2*3958.756</f>
        <v>1671.4658194121796</v>
      </c>
      <c r="F1795">
        <v>83.362617492675994</v>
      </c>
      <c r="G1795">
        <v>104.96285247803</v>
      </c>
      <c r="H1795">
        <v>141.73825073242</v>
      </c>
      <c r="I1795">
        <v>171.29718017578</v>
      </c>
      <c r="J1795">
        <v>200.79035949707</v>
      </c>
      <c r="K1795" s="6">
        <f>IFERROR(EXP(TREND(LN($F$1:$J$1),LN(F1795:J1795),LN(Calculations!$B$3))),0)</f>
        <v>2.9700478100812746E-3</v>
      </c>
    </row>
    <row r="1796" spans="1:11" x14ac:dyDescent="0.35">
      <c r="A1796">
        <v>1793</v>
      </c>
      <c r="B1796" t="str">
        <f t="shared" si="27"/>
        <v>12-85.5</v>
      </c>
      <c r="C1796">
        <v>-85.580175454463003</v>
      </c>
      <c r="D1796">
        <v>12.016369720539</v>
      </c>
      <c r="E1796">
        <f>ASIN(SQRT((SIN(RADIANS(PARAMETERS!$D$8-D1796)/2)*SIN(RADIANS(PARAMETERS!$D$8-D1796)/2))+(COS(RADIANS(D1796))*COS(RADIANS(PARAMETERS!$D$8))*SIN(RADIANS(PARAMETERS!$D$9-C1796)/2)*SIN(RADIANS(PARAMETERS!$D$9-C1796)/2))))*2*3958.756</f>
        <v>1689.4701243453612</v>
      </c>
      <c r="F1796">
        <v>82.60710144043</v>
      </c>
      <c r="G1796">
        <v>103.81050109863</v>
      </c>
      <c r="H1796">
        <v>140.12370300293</v>
      </c>
      <c r="I1796">
        <v>169.60629272461</v>
      </c>
      <c r="J1796">
        <v>199.00082397461</v>
      </c>
      <c r="K1796" s="6">
        <f>IFERROR(EXP(TREND(LN($F$1:$J$1),LN(F1796:J1796),LN(Calculations!$B$3))),0)</f>
        <v>2.8713647829832047E-3</v>
      </c>
    </row>
    <row r="1797" spans="1:11" x14ac:dyDescent="0.35">
      <c r="A1797">
        <v>1794</v>
      </c>
      <c r="B1797" t="str">
        <f t="shared" ref="B1797:B1860" si="28">MROUND(D1797,1)&amp;MROUND(C1797,-0.5)</f>
        <v>12-86</v>
      </c>
      <c r="C1797">
        <v>-85.851496789364006</v>
      </c>
      <c r="D1797">
        <v>12.016369720539</v>
      </c>
      <c r="E1797">
        <f>ASIN(SQRT((SIN(RADIANS(PARAMETERS!$D$8-D1797)/2)*SIN(RADIANS(PARAMETERS!$D$8-D1797)/2))+(COS(RADIANS(D1797))*COS(RADIANS(PARAMETERS!$D$8))*SIN(RADIANS(PARAMETERS!$D$9-C1797)/2)*SIN(RADIANS(PARAMETERS!$D$9-C1797)/2))))*2*3958.756</f>
        <v>1707.4776744174706</v>
      </c>
      <c r="F1797">
        <v>82.073226928710994</v>
      </c>
      <c r="G1797">
        <v>103.04801177979</v>
      </c>
      <c r="H1797">
        <v>139.07496643066</v>
      </c>
      <c r="I1797">
        <v>168.56419372559</v>
      </c>
      <c r="J1797">
        <v>197.94200134277</v>
      </c>
      <c r="K1797" s="6">
        <f>IFERROR(EXP(TREND(LN($F$1:$J$1),LN(F1797:J1797),LN(Calculations!$B$3))),0)</f>
        <v>2.8103007618097676E-3</v>
      </c>
    </row>
    <row r="1798" spans="1:11" x14ac:dyDescent="0.35">
      <c r="A1798">
        <v>1795</v>
      </c>
      <c r="B1798" t="str">
        <f t="shared" si="28"/>
        <v>12-86</v>
      </c>
      <c r="C1798">
        <v>-86.122818124264995</v>
      </c>
      <c r="D1798">
        <v>12.016369720539</v>
      </c>
      <c r="E1798">
        <f>ASIN(SQRT((SIN(RADIANS(PARAMETERS!$D$8-D1798)/2)*SIN(RADIANS(PARAMETERS!$D$8-D1798)/2))+(COS(RADIANS(D1798))*COS(RADIANS(PARAMETERS!$D$8))*SIN(RADIANS(PARAMETERS!$D$9-C1798)/2)*SIN(RADIANS(PARAMETERS!$D$9-C1798)/2))))*2*3958.756</f>
        <v>1725.4883434964925</v>
      </c>
      <c r="F1798">
        <v>81.646675109862997</v>
      </c>
      <c r="G1798">
        <v>102.48174285889</v>
      </c>
      <c r="H1798">
        <v>138.34820556641</v>
      </c>
      <c r="I1798">
        <v>167.89916992188</v>
      </c>
      <c r="J1798">
        <v>197.28135681152</v>
      </c>
      <c r="K1798" s="6">
        <f>IFERROR(EXP(TREND(LN($F$1:$J$1),LN(F1798:J1798),LN(Calculations!$B$3))),0)</f>
        <v>2.7695781548029369E-3</v>
      </c>
    </row>
    <row r="1799" spans="1:11" x14ac:dyDescent="0.35">
      <c r="A1799">
        <v>1796</v>
      </c>
      <c r="B1799" t="str">
        <f t="shared" si="28"/>
        <v>12-86.5</v>
      </c>
      <c r="C1799">
        <v>-86.394139459165999</v>
      </c>
      <c r="D1799">
        <v>12.016369720539</v>
      </c>
      <c r="E1799">
        <f>ASIN(SQRT((SIN(RADIANS(PARAMETERS!$D$8-D1799)/2)*SIN(RADIANS(PARAMETERS!$D$8-D1799)/2))+(COS(RADIANS(D1799))*COS(RADIANS(PARAMETERS!$D$8))*SIN(RADIANS(PARAMETERS!$D$9-C1799)/2)*SIN(RADIANS(PARAMETERS!$D$9-C1799)/2))))*2*3958.756</f>
        <v>1743.5020103346276</v>
      </c>
      <c r="F1799">
        <v>81.330116271972997</v>
      </c>
      <c r="G1799">
        <v>102.10716247559</v>
      </c>
      <c r="H1799">
        <v>137.94683837891</v>
      </c>
      <c r="I1799">
        <v>167.60218811035</v>
      </c>
      <c r="J1799">
        <v>196.98149108887</v>
      </c>
      <c r="K1799" s="6">
        <f>IFERROR(EXP(TREND(LN($F$1:$J$1),LN(F1799:J1799),LN(Calculations!$B$3))),0)</f>
        <v>2.7479246186342399E-3</v>
      </c>
    </row>
    <row r="1800" spans="1:11" x14ac:dyDescent="0.35">
      <c r="A1800">
        <v>1797</v>
      </c>
      <c r="B1800" t="str">
        <f t="shared" si="28"/>
        <v>12-86.5</v>
      </c>
      <c r="C1800">
        <v>-86.665460794067002</v>
      </c>
      <c r="D1800">
        <v>12.016369720539</v>
      </c>
      <c r="E1800">
        <f>ASIN(SQRT((SIN(RADIANS(PARAMETERS!$D$8-D1800)/2)*SIN(RADIANS(PARAMETERS!$D$8-D1800)/2))+(COS(RADIANS(D1800))*COS(RADIANS(PARAMETERS!$D$8))*SIN(RADIANS(PARAMETERS!$D$9-C1800)/2)*SIN(RADIANS(PARAMETERS!$D$9-C1800)/2))))*2*3958.756</f>
        <v>1761.5185583190701</v>
      </c>
      <c r="F1800">
        <v>81.159690856934006</v>
      </c>
      <c r="G1800">
        <v>101.95001220703</v>
      </c>
      <c r="H1800">
        <v>137.8780670166</v>
      </c>
      <c r="I1800">
        <v>167.64736938477</v>
      </c>
      <c r="J1800">
        <v>196.97073364258</v>
      </c>
      <c r="K1800" s="6">
        <f>IFERROR(EXP(TREND(LN($F$1:$J$1),LN(F1800:J1800),LN(Calculations!$B$3))),0)</f>
        <v>2.7442190742326695E-3</v>
      </c>
    </row>
    <row r="1801" spans="1:11" x14ac:dyDescent="0.35">
      <c r="A1801">
        <v>1798</v>
      </c>
      <c r="B1801" t="str">
        <f t="shared" si="28"/>
        <v>12-87</v>
      </c>
      <c r="C1801">
        <v>-86.936782128968005</v>
      </c>
      <c r="D1801">
        <v>12.016369720539</v>
      </c>
      <c r="E1801">
        <f>ASIN(SQRT((SIN(RADIANS(PARAMETERS!$D$8-D1801)/2)*SIN(RADIANS(PARAMETERS!$D$8-D1801)/2))+(COS(RADIANS(D1801))*COS(RADIANS(PARAMETERS!$D$8))*SIN(RADIANS(PARAMETERS!$D$9-C1801)/2)*SIN(RADIANS(PARAMETERS!$D$9-C1801)/2))))*2*3958.756</f>
        <v>1779.5378752377071</v>
      </c>
      <c r="F1801">
        <v>81.24291229248</v>
      </c>
      <c r="G1801">
        <v>102.14447021484</v>
      </c>
      <c r="H1801">
        <v>138.29649353027</v>
      </c>
      <c r="I1801">
        <v>168.15258789063</v>
      </c>
      <c r="J1801">
        <v>197.36946105957</v>
      </c>
      <c r="K1801" s="6">
        <f>IFERROR(EXP(TREND(LN($F$1:$J$1),LN(F1801:J1801),LN(Calculations!$B$3))),0)</f>
        <v>2.7664568241634623E-3</v>
      </c>
    </row>
    <row r="1802" spans="1:11" x14ac:dyDescent="0.35">
      <c r="A1802">
        <v>1799</v>
      </c>
      <c r="B1802" t="str">
        <f t="shared" si="28"/>
        <v>12-87</v>
      </c>
      <c r="C1802">
        <v>-87.208103463868994</v>
      </c>
      <c r="D1802">
        <v>12.016369720539</v>
      </c>
      <c r="E1802">
        <f>ASIN(SQRT((SIN(RADIANS(PARAMETERS!$D$8-D1802)/2)*SIN(RADIANS(PARAMETERS!$D$8-D1802)/2))+(COS(RADIANS(D1802))*COS(RADIANS(PARAMETERS!$D$8))*SIN(RADIANS(PARAMETERS!$D$9-C1802)/2)*SIN(RADIANS(PARAMETERS!$D$9-C1802)/2))))*2*3958.756</f>
        <v>1797.5598530587031</v>
      </c>
      <c r="F1802">
        <v>81.68431854248</v>
      </c>
      <c r="G1802">
        <v>102.79749298096</v>
      </c>
      <c r="H1802">
        <v>139.32572937012</v>
      </c>
      <c r="I1802">
        <v>169.14846801758</v>
      </c>
      <c r="J1802">
        <v>198.20642089844</v>
      </c>
      <c r="K1802" s="6">
        <f>IFERROR(EXP(TREND(LN($F$1:$J$1),LN(F1802:J1802),LN(Calculations!$B$3))),0)</f>
        <v>2.8199786374232109E-3</v>
      </c>
    </row>
    <row r="1803" spans="1:11" x14ac:dyDescent="0.35">
      <c r="A1803">
        <v>1800</v>
      </c>
      <c r="B1803" t="str">
        <f t="shared" si="28"/>
        <v>12-87.5</v>
      </c>
      <c r="C1803">
        <v>-87.479424798769998</v>
      </c>
      <c r="D1803">
        <v>12.016369720539</v>
      </c>
      <c r="E1803">
        <f>ASIN(SQRT((SIN(RADIANS(PARAMETERS!$D$8-D1803)/2)*SIN(RADIANS(PARAMETERS!$D$8-D1803)/2))+(COS(RADIANS(D1803))*COS(RADIANS(PARAMETERS!$D$8))*SIN(RADIANS(PARAMETERS!$D$9-C1803)/2)*SIN(RADIANS(PARAMETERS!$D$9-C1803)/2))))*2*3958.756</f>
        <v>1815.5843877230266</v>
      </c>
      <c r="F1803">
        <v>82.476585388184006</v>
      </c>
      <c r="G1803">
        <v>103.87518310547</v>
      </c>
      <c r="H1803">
        <v>140.85087585449</v>
      </c>
      <c r="I1803">
        <v>170.49853515625</v>
      </c>
      <c r="J1803">
        <v>199.3231048584</v>
      </c>
      <c r="K1803" s="6">
        <f>IFERROR(EXP(TREND(LN($F$1:$J$1),LN(F1803:J1803),LN(Calculations!$B$3))),0)</f>
        <v>2.8999711713039193E-3</v>
      </c>
    </row>
    <row r="1804" spans="1:11" x14ac:dyDescent="0.35">
      <c r="A1804">
        <v>1801</v>
      </c>
      <c r="B1804" t="str">
        <f t="shared" si="28"/>
        <v>12-88</v>
      </c>
      <c r="C1804">
        <v>-87.750746133671001</v>
      </c>
      <c r="D1804">
        <v>12.016369720539</v>
      </c>
      <c r="E1804">
        <f>ASIN(SQRT((SIN(RADIANS(PARAMETERS!$D$8-D1804)/2)*SIN(RADIANS(PARAMETERS!$D$8-D1804)/2))+(COS(RADIANS(D1804))*COS(RADIANS(PARAMETERS!$D$8))*SIN(RADIANS(PARAMETERS!$D$9-C1804)/2)*SIN(RADIANS(PARAMETERS!$D$9-C1804)/2))))*2*3958.756</f>
        <v>1833.611378949033</v>
      </c>
      <c r="F1804">
        <v>83.577949523925994</v>
      </c>
      <c r="G1804">
        <v>105.3002166748</v>
      </c>
      <c r="H1804">
        <v>142.71272277832</v>
      </c>
      <c r="I1804">
        <v>172.0594329834</v>
      </c>
      <c r="J1804">
        <v>200.6064453125</v>
      </c>
      <c r="K1804" s="6">
        <f>IFERROR(EXP(TREND(LN($F$1:$J$1),LN(F1804:J1804),LN(Calculations!$B$3))),0)</f>
        <v>3.0012234064803966E-3</v>
      </c>
    </row>
    <row r="1805" spans="1:11" x14ac:dyDescent="0.35">
      <c r="A1805">
        <v>1802</v>
      </c>
      <c r="B1805" t="str">
        <f t="shared" si="28"/>
        <v>12-88</v>
      </c>
      <c r="C1805">
        <v>-88.022067468572004</v>
      </c>
      <c r="D1805">
        <v>12.016369720539</v>
      </c>
      <c r="E1805">
        <f>ASIN(SQRT((SIN(RADIANS(PARAMETERS!$D$8-D1805)/2)*SIN(RADIANS(PARAMETERS!$D$8-D1805)/2))+(COS(RADIANS(D1805))*COS(RADIANS(PARAMETERS!$D$8))*SIN(RADIANS(PARAMETERS!$D$9-C1805)/2)*SIN(RADIANS(PARAMETERS!$D$9-C1805)/2))))*2*3958.756</f>
        <v>1851.6407300483072</v>
      </c>
      <c r="F1805">
        <v>85.026245117187997</v>
      </c>
      <c r="G1805">
        <v>107.12524414063</v>
      </c>
      <c r="H1805">
        <v>144.93246459961</v>
      </c>
      <c r="I1805">
        <v>173.88050842285</v>
      </c>
      <c r="J1805">
        <v>202.13034057617</v>
      </c>
      <c r="K1805" s="6">
        <f>IFERROR(EXP(TREND(LN($F$1:$J$1),LN(F1805:J1805),LN(Calculations!$B$3))),0)</f>
        <v>3.1300628613995713E-3</v>
      </c>
    </row>
    <row r="1806" spans="1:11" x14ac:dyDescent="0.35">
      <c r="A1806">
        <v>1803</v>
      </c>
      <c r="B1806" t="str">
        <f t="shared" si="28"/>
        <v>12-88.5</v>
      </c>
      <c r="C1806">
        <v>-88.293388803472993</v>
      </c>
      <c r="D1806">
        <v>12.016369720539</v>
      </c>
      <c r="E1806">
        <f>ASIN(SQRT((SIN(RADIANS(PARAMETERS!$D$8-D1806)/2)*SIN(RADIANS(PARAMETERS!$D$8-D1806)/2))+(COS(RADIANS(D1806))*COS(RADIANS(PARAMETERS!$D$8))*SIN(RADIANS(PARAMETERS!$D$9-C1806)/2)*SIN(RADIANS(PARAMETERS!$D$9-C1806)/2))))*2*3958.756</f>
        <v>1869.6723477520127</v>
      </c>
      <c r="F1806">
        <v>86.881011962890994</v>
      </c>
      <c r="G1806">
        <v>109.44543457031</v>
      </c>
      <c r="H1806">
        <v>147.55252075195</v>
      </c>
      <c r="I1806">
        <v>176.04415893555</v>
      </c>
      <c r="J1806">
        <v>203.9921875</v>
      </c>
      <c r="K1806" s="6">
        <f>IFERROR(EXP(TREND(LN($F$1:$J$1),LN(F1806:J1806),LN(Calculations!$B$3))),0)</f>
        <v>3.2968408938487156E-3</v>
      </c>
    </row>
    <row r="1807" spans="1:11" x14ac:dyDescent="0.35">
      <c r="A1807">
        <v>1804</v>
      </c>
      <c r="B1807" t="str">
        <f t="shared" si="28"/>
        <v>12-88.5</v>
      </c>
      <c r="C1807">
        <v>-88.564710138373997</v>
      </c>
      <c r="D1807">
        <v>12.016369720539</v>
      </c>
      <c r="E1807">
        <f>ASIN(SQRT((SIN(RADIANS(PARAMETERS!$D$8-D1807)/2)*SIN(RADIANS(PARAMETERS!$D$8-D1807)/2))+(COS(RADIANS(D1807))*COS(RADIANS(PARAMETERS!$D$8))*SIN(RADIANS(PARAMETERS!$D$9-C1807)/2)*SIN(RADIANS(PARAMETERS!$D$9-C1807)/2))))*2*3958.756</f>
        <v>1887.7061420470593</v>
      </c>
      <c r="F1807">
        <v>89.12841796875</v>
      </c>
      <c r="G1807">
        <v>112.28015899658</v>
      </c>
      <c r="H1807">
        <v>150.54814147949</v>
      </c>
      <c r="I1807">
        <v>178.57774353027</v>
      </c>
      <c r="J1807">
        <v>206.22952270508</v>
      </c>
      <c r="K1807" s="6">
        <f>IFERROR(EXP(TREND(LN($F$1:$J$1),LN(F1807:J1807),LN(Calculations!$B$3))),0)</f>
        <v>3.5095068113129664E-3</v>
      </c>
    </row>
    <row r="1808" spans="1:11" x14ac:dyDescent="0.35">
      <c r="A1808">
        <v>1805</v>
      </c>
      <c r="B1808" t="str">
        <f t="shared" si="28"/>
        <v>12-89</v>
      </c>
      <c r="C1808">
        <v>-88.836031473275</v>
      </c>
      <c r="D1808">
        <v>12.016369720539</v>
      </c>
      <c r="E1808">
        <f>ASIN(SQRT((SIN(RADIANS(PARAMETERS!$D$8-D1808)/2)*SIN(RADIANS(PARAMETERS!$D$8-D1808)/2))+(COS(RADIANS(D1808))*COS(RADIANS(PARAMETERS!$D$8))*SIN(RADIANS(PARAMETERS!$D$9-C1808)/2)*SIN(RADIANS(PARAMETERS!$D$9-C1808)/2))))*2*3958.756</f>
        <v>1905.7420260214381</v>
      </c>
      <c r="F1808">
        <v>91.812019348145</v>
      </c>
      <c r="G1808">
        <v>115.71254730225</v>
      </c>
      <c r="H1808">
        <v>153.91473388672</v>
      </c>
      <c r="I1808">
        <v>181.50506591797</v>
      </c>
      <c r="J1808">
        <v>208.87399291992</v>
      </c>
      <c r="K1808" s="6">
        <f>IFERROR(EXP(TREND(LN($F$1:$J$1),LN(F1808:J1808),LN(Calculations!$B$3))),0)</f>
        <v>3.7815051060096569E-3</v>
      </c>
    </row>
    <row r="1809" spans="1:11" x14ac:dyDescent="0.35">
      <c r="A1809">
        <v>1806</v>
      </c>
      <c r="B1809" t="str">
        <f t="shared" si="28"/>
        <v>12-89</v>
      </c>
      <c r="C1809">
        <v>-89.107352808176003</v>
      </c>
      <c r="D1809">
        <v>12.016369720539</v>
      </c>
      <c r="E1809">
        <f>ASIN(SQRT((SIN(RADIANS(PARAMETERS!$D$8-D1809)/2)*SIN(RADIANS(PARAMETERS!$D$8-D1809)/2))+(COS(RADIANS(D1809))*COS(RADIANS(PARAMETERS!$D$8))*SIN(RADIANS(PARAMETERS!$D$9-C1809)/2)*SIN(RADIANS(PARAMETERS!$D$9-C1809)/2))))*2*3958.756</f>
        <v>1923.7799157181441</v>
      </c>
      <c r="F1809">
        <v>95.037742614745994</v>
      </c>
      <c r="G1809">
        <v>119.8084487915</v>
      </c>
      <c r="H1809">
        <v>157.69519042969</v>
      </c>
      <c r="I1809">
        <v>184.86961364746</v>
      </c>
      <c r="J1809">
        <v>211.98419189453</v>
      </c>
      <c r="K1809" s="6">
        <f>IFERROR(EXP(TREND(LN($F$1:$J$1),LN(F1809:J1809),LN(Calculations!$B$3))),0)</f>
        <v>4.1350168584052705E-3</v>
      </c>
    </row>
    <row r="1810" spans="1:11" x14ac:dyDescent="0.35">
      <c r="A1810">
        <v>1807</v>
      </c>
      <c r="B1810" t="str">
        <f t="shared" si="28"/>
        <v>12-89.5</v>
      </c>
      <c r="C1810">
        <v>-89.378674143077006</v>
      </c>
      <c r="D1810">
        <v>12.016369720539</v>
      </c>
      <c r="E1810">
        <f>ASIN(SQRT((SIN(RADIANS(PARAMETERS!$D$8-D1810)/2)*SIN(RADIANS(PARAMETERS!$D$8-D1810)/2))+(COS(RADIANS(D1810))*COS(RADIANS(PARAMETERS!$D$8))*SIN(RADIANS(PARAMETERS!$D$9-C1810)/2)*SIN(RADIANS(PARAMETERS!$D$9-C1810)/2))))*2*3958.756</f>
        <v>1941.8197299971316</v>
      </c>
      <c r="F1810">
        <v>99.026824951172003</v>
      </c>
      <c r="G1810">
        <v>124.52725219727</v>
      </c>
      <c r="H1810">
        <v>162.09339904785</v>
      </c>
      <c r="I1810">
        <v>188.89964294434</v>
      </c>
      <c r="J1810">
        <v>215.88288879395</v>
      </c>
      <c r="K1810" s="6">
        <f>IFERROR(EXP(TREND(LN($F$1:$J$1),LN(F1810:J1810),LN(Calculations!$B$3))),0)</f>
        <v>4.6151262407874722E-3</v>
      </c>
    </row>
    <row r="1811" spans="1:11" x14ac:dyDescent="0.35">
      <c r="A1811">
        <v>1808</v>
      </c>
      <c r="B1811" t="str">
        <f t="shared" si="28"/>
        <v>12-89.5</v>
      </c>
      <c r="C1811">
        <v>-89.649995477977996</v>
      </c>
      <c r="D1811">
        <v>12.016369720539</v>
      </c>
      <c r="E1811">
        <f>ASIN(SQRT((SIN(RADIANS(PARAMETERS!$D$8-D1811)/2)*SIN(RADIANS(PARAMETERS!$D$8-D1811)/2))+(COS(RADIANS(D1811))*COS(RADIANS(PARAMETERS!$D$8))*SIN(RADIANS(PARAMETERS!$D$9-C1811)/2)*SIN(RADIANS(PARAMETERS!$D$9-C1811)/2))))*2*3958.756</f>
        <v>1959.8613904047863</v>
      </c>
      <c r="F1811">
        <v>103.36981201172</v>
      </c>
      <c r="G1811">
        <v>129.44569396973</v>
      </c>
      <c r="H1811">
        <v>166.63591003418</v>
      </c>
      <c r="I1811">
        <v>193.06239318848</v>
      </c>
      <c r="J1811">
        <v>219.96328735352</v>
      </c>
      <c r="K1811" s="6">
        <f>IFERROR(EXP(TREND(LN($F$1:$J$1),LN(F1811:J1811),LN(Calculations!$B$3))),0)</f>
        <v>5.2005767606784466E-3</v>
      </c>
    </row>
    <row r="1812" spans="1:11" x14ac:dyDescent="0.35">
      <c r="A1812">
        <v>1809</v>
      </c>
      <c r="B1812" t="str">
        <f t="shared" si="28"/>
        <v>12-90</v>
      </c>
      <c r="C1812">
        <v>-89.921316812878999</v>
      </c>
      <c r="D1812">
        <v>12.016369720539</v>
      </c>
      <c r="E1812">
        <f>ASIN(SQRT((SIN(RADIANS(PARAMETERS!$D$8-D1812)/2)*SIN(RADIANS(PARAMETERS!$D$8-D1812)/2))+(COS(RADIANS(D1812))*COS(RADIANS(PARAMETERS!$D$8))*SIN(RADIANS(PARAMETERS!$D$9-C1812)/2)*SIN(RADIANS(PARAMETERS!$D$9-C1812)/2))))*2*3958.756</f>
        <v>1977.9048210504545</v>
      </c>
      <c r="F1812">
        <v>108.14470672607</v>
      </c>
      <c r="G1812">
        <v>134.55706787109</v>
      </c>
      <c r="H1812">
        <v>171.30667114258</v>
      </c>
      <c r="I1812">
        <v>197.35943603516</v>
      </c>
      <c r="J1812">
        <v>224.25732421875</v>
      </c>
      <c r="K1812" s="6">
        <f>IFERROR(EXP(TREND(LN($F$1:$J$1),LN(F1812:J1812),LN(Calculations!$B$3))),0)</f>
        <v>5.9283920319630557E-3</v>
      </c>
    </row>
    <row r="1813" spans="1:11" x14ac:dyDescent="0.35">
      <c r="A1813">
        <v>1810</v>
      </c>
      <c r="B1813" t="str">
        <f t="shared" si="28"/>
        <v>12-90</v>
      </c>
      <c r="C1813">
        <v>-90.192638147780002</v>
      </c>
      <c r="D1813">
        <v>12.016369720539</v>
      </c>
      <c r="E1813">
        <f>ASIN(SQRT((SIN(RADIANS(PARAMETERS!$D$8-D1813)/2)*SIN(RADIANS(PARAMETERS!$D$8-D1813)/2))+(COS(RADIANS(D1813))*COS(RADIANS(PARAMETERS!$D$8))*SIN(RADIANS(PARAMETERS!$D$9-C1813)/2)*SIN(RADIANS(PARAMETERS!$D$9-C1813)/2))))*2*3958.756</f>
        <v>1995.9499484895666</v>
      </c>
      <c r="F1813">
        <v>113.24034881592</v>
      </c>
      <c r="G1813">
        <v>139.8864440918</v>
      </c>
      <c r="H1813">
        <v>176.16239929199</v>
      </c>
      <c r="I1813">
        <v>201.89508056641</v>
      </c>
      <c r="J1813">
        <v>228.92481994629</v>
      </c>
      <c r="K1813" s="6">
        <f>IFERROR(EXP(TREND(LN($F$1:$J$1),LN(F1813:J1813),LN(Calculations!$B$3))),0)</f>
        <v>6.8448971928001404E-3</v>
      </c>
    </row>
    <row r="1814" spans="1:11" x14ac:dyDescent="0.35">
      <c r="A1814">
        <v>1811</v>
      </c>
      <c r="B1814" t="str">
        <f t="shared" si="28"/>
        <v>12-90.5</v>
      </c>
      <c r="C1814">
        <v>-90.463959482681005</v>
      </c>
      <c r="D1814">
        <v>12.016369720539</v>
      </c>
      <c r="E1814">
        <f>ASIN(SQRT((SIN(RADIANS(PARAMETERS!$D$8-D1814)/2)*SIN(RADIANS(PARAMETERS!$D$8-D1814)/2))+(COS(RADIANS(D1814))*COS(RADIANS(PARAMETERS!$D$8))*SIN(RADIANS(PARAMETERS!$D$9-C1814)/2)*SIN(RADIANS(PARAMETERS!$D$9-C1814)/2))))*2*3958.756</f>
        <v>2013.9967016129726</v>
      </c>
      <c r="F1814">
        <v>118.5041885376</v>
      </c>
      <c r="G1814">
        <v>145.26669311523</v>
      </c>
      <c r="H1814">
        <v>180.9921875</v>
      </c>
      <c r="I1814">
        <v>206.4906463623</v>
      </c>
      <c r="J1814">
        <v>233.73481750488</v>
      </c>
      <c r="K1814" s="6">
        <f>IFERROR(EXP(TREND(LN($F$1:$J$1),LN(F1814:J1814),LN(Calculations!$B$3))),0)</f>
        <v>7.970246024632241E-3</v>
      </c>
    </row>
    <row r="1815" spans="1:11" x14ac:dyDescent="0.35">
      <c r="A1815">
        <v>1812</v>
      </c>
      <c r="B1815" t="str">
        <f t="shared" si="28"/>
        <v>12-90.5</v>
      </c>
      <c r="C1815">
        <v>-90.735280817581994</v>
      </c>
      <c r="D1815">
        <v>12.016369720539</v>
      </c>
      <c r="E1815">
        <f>ASIN(SQRT((SIN(RADIANS(PARAMETERS!$D$8-D1815)/2)*SIN(RADIANS(PARAMETERS!$D$8-D1815)/2))+(COS(RADIANS(D1815))*COS(RADIANS(PARAMETERS!$D$8))*SIN(RADIANS(PARAMETERS!$D$9-C1815)/2)*SIN(RADIANS(PARAMETERS!$D$9-C1815)/2))))*2*3958.756</f>
        <v>2032.0450115420858</v>
      </c>
      <c r="F1815">
        <v>123.64962768555</v>
      </c>
      <c r="G1815">
        <v>150.42222595215</v>
      </c>
      <c r="H1815">
        <v>185.46899414063</v>
      </c>
      <c r="I1815">
        <v>210.79913330078</v>
      </c>
      <c r="J1815">
        <v>238.25323486328</v>
      </c>
      <c r="K1815" s="6">
        <f>IFERROR(EXP(TREND(LN($F$1:$J$1),LN(F1815:J1815),LN(Calculations!$B$3))),0)</f>
        <v>9.2789454183522246E-3</v>
      </c>
    </row>
    <row r="1816" spans="1:11" x14ac:dyDescent="0.35">
      <c r="A1816">
        <v>1813</v>
      </c>
      <c r="B1816" t="str">
        <f t="shared" si="28"/>
        <v>12-50</v>
      </c>
      <c r="C1816">
        <v>-50.037080582435998</v>
      </c>
      <c r="D1816">
        <v>12.28769105544</v>
      </c>
      <c r="E1816">
        <f>ASIN(SQRT((SIN(RADIANS(PARAMETERS!$D$8-D1816)/2)*SIN(RADIANS(PARAMETERS!$D$8-D1816)/2))+(COS(RADIANS(D1816))*COS(RADIANS(PARAMETERS!$D$8))*SIN(RADIANS(PARAMETERS!$D$9-C1816)/2)*SIN(RADIANS(PARAMETERS!$D$9-C1816)/2))))*2*3958.756</f>
        <v>743.38791634053655</v>
      </c>
      <c r="F1816">
        <v>111.25101470947</v>
      </c>
      <c r="G1816">
        <v>143.31156921387</v>
      </c>
      <c r="H1816">
        <v>184.22830200195</v>
      </c>
      <c r="I1816">
        <v>212.39266967773</v>
      </c>
      <c r="J1816">
        <v>244.48838806152</v>
      </c>
      <c r="K1816" s="6">
        <f>IFERROR(EXP(TREND(LN($F$1:$J$1),LN(F1816:J1816),LN(Calculations!$B$3))),0)</f>
        <v>7.4267553641333616E-3</v>
      </c>
    </row>
    <row r="1817" spans="1:11" x14ac:dyDescent="0.35">
      <c r="A1817">
        <v>1814</v>
      </c>
      <c r="B1817" t="str">
        <f t="shared" si="28"/>
        <v>12-50.5</v>
      </c>
      <c r="C1817">
        <v>-50.308401917337001</v>
      </c>
      <c r="D1817">
        <v>12.28769105544</v>
      </c>
      <c r="E1817">
        <f>ASIN(SQRT((SIN(RADIANS(PARAMETERS!$D$8-D1817)/2)*SIN(RADIANS(PARAMETERS!$D$8-D1817)/2))+(COS(RADIANS(D1817))*COS(RADIANS(PARAMETERS!$D$8))*SIN(RADIANS(PARAMETERS!$D$9-C1817)/2)*SIN(RADIANS(PARAMETERS!$D$9-C1817)/2))))*2*3958.756</f>
        <v>726.00344186867585</v>
      </c>
      <c r="F1817">
        <v>111.14608001709</v>
      </c>
      <c r="G1817">
        <v>143.36392211914</v>
      </c>
      <c r="H1817">
        <v>184.3490447998</v>
      </c>
      <c r="I1817">
        <v>212.65037536621</v>
      </c>
      <c r="J1817">
        <v>244.89559936523</v>
      </c>
      <c r="K1817" s="6">
        <f>IFERROR(EXP(TREND(LN($F$1:$J$1),LN(F1817:J1817),LN(Calculations!$B$3))),0)</f>
        <v>7.4311293069765126E-3</v>
      </c>
    </row>
    <row r="1818" spans="1:11" x14ac:dyDescent="0.35">
      <c r="A1818">
        <v>1815</v>
      </c>
      <c r="B1818" t="str">
        <f t="shared" si="28"/>
        <v>12-50.5</v>
      </c>
      <c r="C1818">
        <v>-50.579723252237997</v>
      </c>
      <c r="D1818">
        <v>12.28769105544</v>
      </c>
      <c r="E1818">
        <f>ASIN(SQRT((SIN(RADIANS(PARAMETERS!$D$8-D1818)/2)*SIN(RADIANS(PARAMETERS!$D$8-D1818)/2))+(COS(RADIANS(D1818))*COS(RADIANS(PARAMETERS!$D$8))*SIN(RADIANS(PARAMETERS!$D$9-C1818)/2)*SIN(RADIANS(PARAMETERS!$D$9-C1818)/2))))*2*3958.756</f>
        <v>708.65939278251153</v>
      </c>
      <c r="F1818">
        <v>111.00936126709</v>
      </c>
      <c r="G1818">
        <v>143.37225341797</v>
      </c>
      <c r="H1818">
        <v>184.42112731934</v>
      </c>
      <c r="I1818">
        <v>212.84588623047</v>
      </c>
      <c r="J1818">
        <v>245.21974182129</v>
      </c>
      <c r="K1818" s="6">
        <f>IFERROR(EXP(TREND(LN($F$1:$J$1),LN(F1818:J1818),LN(Calculations!$B$3))),0)</f>
        <v>7.4272247510994418E-3</v>
      </c>
    </row>
    <row r="1819" spans="1:11" x14ac:dyDescent="0.35">
      <c r="A1819">
        <v>1816</v>
      </c>
      <c r="B1819" t="str">
        <f t="shared" si="28"/>
        <v>12-51</v>
      </c>
      <c r="C1819">
        <v>-50.851044587139</v>
      </c>
      <c r="D1819">
        <v>12.28769105544</v>
      </c>
      <c r="E1819">
        <f>ASIN(SQRT((SIN(RADIANS(PARAMETERS!$D$8-D1819)/2)*SIN(RADIANS(PARAMETERS!$D$8-D1819)/2))+(COS(RADIANS(D1819))*COS(RADIANS(PARAMETERS!$D$8))*SIN(RADIANS(PARAMETERS!$D$9-C1819)/2)*SIN(RADIANS(PARAMETERS!$D$9-C1819)/2))))*2*3958.756</f>
        <v>691.35883505985396</v>
      </c>
      <c r="F1819">
        <v>110.85540771484</v>
      </c>
      <c r="G1819">
        <v>143.35009765625</v>
      </c>
      <c r="H1819">
        <v>184.45611572266</v>
      </c>
      <c r="I1819">
        <v>212.98957824707</v>
      </c>
      <c r="J1819">
        <v>245.47198486328</v>
      </c>
      <c r="K1819" s="6">
        <f>IFERROR(EXP(TREND(LN($F$1:$J$1),LN(F1819:J1819),LN(Calculations!$B$3))),0)</f>
        <v>7.4177111385186206E-3</v>
      </c>
    </row>
    <row r="1820" spans="1:11" x14ac:dyDescent="0.35">
      <c r="A1820">
        <v>1817</v>
      </c>
      <c r="B1820" t="str">
        <f t="shared" si="28"/>
        <v>12-51</v>
      </c>
      <c r="C1820">
        <v>-51.122365922039997</v>
      </c>
      <c r="D1820">
        <v>12.28769105544</v>
      </c>
      <c r="E1820">
        <f>ASIN(SQRT((SIN(RADIANS(PARAMETERS!$D$8-D1820)/2)*SIN(RADIANS(PARAMETERS!$D$8-D1820)/2))+(COS(RADIANS(D1820))*COS(RADIANS(PARAMETERS!$D$8))*SIN(RADIANS(PARAMETERS!$D$9-C1820)/2)*SIN(RADIANS(PARAMETERS!$D$9-C1820)/2))))*2*3958.756</f>
        <v>674.10514072915919</v>
      </c>
      <c r="F1820">
        <v>110.70489501953</v>
      </c>
      <c r="G1820">
        <v>143.31910705566</v>
      </c>
      <c r="H1820">
        <v>184.47210693359</v>
      </c>
      <c r="I1820">
        <v>213.1029510498</v>
      </c>
      <c r="J1820">
        <v>245.68083190918</v>
      </c>
      <c r="K1820" s="6">
        <f>IFERROR(EXP(TREND(LN($F$1:$J$1),LN(F1820:J1820),LN(Calculations!$B$3))),0)</f>
        <v>7.406709844626231E-3</v>
      </c>
    </row>
    <row r="1821" spans="1:11" x14ac:dyDescent="0.35">
      <c r="A1821">
        <v>1818</v>
      </c>
      <c r="B1821" t="str">
        <f t="shared" si="28"/>
        <v>12-51.5</v>
      </c>
      <c r="C1821">
        <v>-51.393687256941</v>
      </c>
      <c r="D1821">
        <v>12.28769105544</v>
      </c>
      <c r="E1821">
        <f>ASIN(SQRT((SIN(RADIANS(PARAMETERS!$D$8-D1821)/2)*SIN(RADIANS(PARAMETERS!$D$8-D1821)/2))+(COS(RADIANS(D1821))*COS(RADIANS(PARAMETERS!$D$8))*SIN(RADIANS(PARAMETERS!$D$9-C1821)/2)*SIN(RADIANS(PARAMETERS!$D$9-C1821)/2))))*2*3958.756</f>
        <v>656.90202584577366</v>
      </c>
      <c r="F1821">
        <v>110.54640197754</v>
      </c>
      <c r="G1821">
        <v>143.2643737793</v>
      </c>
      <c r="H1821">
        <v>184.46174621582</v>
      </c>
      <c r="I1821">
        <v>213.17469787598</v>
      </c>
      <c r="J1821">
        <v>245.83140563965</v>
      </c>
      <c r="K1821" s="6">
        <f>IFERROR(EXP(TREND(LN($F$1:$J$1),LN(F1821:J1821),LN(Calculations!$B$3))),0)</f>
        <v>7.3919407833102817E-3</v>
      </c>
    </row>
    <row r="1822" spans="1:11" x14ac:dyDescent="0.35">
      <c r="A1822">
        <v>1819</v>
      </c>
      <c r="B1822" t="str">
        <f t="shared" si="28"/>
        <v>12-51.5</v>
      </c>
      <c r="C1822">
        <v>-51.665008591842003</v>
      </c>
      <c r="D1822">
        <v>12.28769105544</v>
      </c>
      <c r="E1822">
        <f>ASIN(SQRT((SIN(RADIANS(PARAMETERS!$D$8-D1822)/2)*SIN(RADIANS(PARAMETERS!$D$8-D1822)/2))+(COS(RADIANS(D1822))*COS(RADIANS(PARAMETERS!$D$8))*SIN(RADIANS(PARAMETERS!$D$9-C1822)/2)*SIN(RADIANS(PARAMETERS!$D$9-C1822)/2))))*2*3958.756</f>
        <v>639.75359404422613</v>
      </c>
      <c r="F1822">
        <v>110.4005279541</v>
      </c>
      <c r="G1822">
        <v>143.20965576172</v>
      </c>
      <c r="H1822">
        <v>184.45431518555</v>
      </c>
      <c r="I1822">
        <v>213.24771118164</v>
      </c>
      <c r="J1822">
        <v>245.98553466797</v>
      </c>
      <c r="K1822" s="6">
        <f>IFERROR(EXP(TREND(LN($F$1:$J$1),LN(F1822:J1822),LN(Calculations!$B$3))),0)</f>
        <v>7.3785321089458126E-3</v>
      </c>
    </row>
    <row r="1823" spans="1:11" x14ac:dyDescent="0.35">
      <c r="A1823">
        <v>1820</v>
      </c>
      <c r="B1823" t="str">
        <f t="shared" si="28"/>
        <v>12-52</v>
      </c>
      <c r="C1823">
        <v>-51.936329926742999</v>
      </c>
      <c r="D1823">
        <v>12.28769105544</v>
      </c>
      <c r="E1823">
        <f>ASIN(SQRT((SIN(RADIANS(PARAMETERS!$D$8-D1823)/2)*SIN(RADIANS(PARAMETERS!$D$8-D1823)/2))+(COS(RADIANS(D1823))*COS(RADIANS(PARAMETERS!$D$8))*SIN(RADIANS(PARAMETERS!$D$9-C1823)/2)*SIN(RADIANS(PARAMETERS!$D$9-C1823)/2))))*2*3958.756</f>
        <v>622.66438659896062</v>
      </c>
      <c r="F1823">
        <v>110.28395080566</v>
      </c>
      <c r="G1823">
        <v>143.17231750488</v>
      </c>
      <c r="H1823">
        <v>184.46983337402</v>
      </c>
      <c r="I1823">
        <v>213.35092163086</v>
      </c>
      <c r="J1823">
        <v>246.18472290039</v>
      </c>
      <c r="K1823" s="6">
        <f>IFERROR(EXP(TREND(LN($F$1:$J$1),LN(F1823:J1823),LN(Calculations!$B$3))),0)</f>
        <v>7.3702117272958501E-3</v>
      </c>
    </row>
    <row r="1824" spans="1:11" x14ac:dyDescent="0.35">
      <c r="A1824">
        <v>1821</v>
      </c>
      <c r="B1824" t="str">
        <f t="shared" si="28"/>
        <v>12-52</v>
      </c>
      <c r="C1824">
        <v>-52.207651261644003</v>
      </c>
      <c r="D1824">
        <v>12.28769105544</v>
      </c>
      <c r="E1824">
        <f>ASIN(SQRT((SIN(RADIANS(PARAMETERS!$D$8-D1824)/2)*SIN(RADIANS(PARAMETERS!$D$8-D1824)/2))+(COS(RADIANS(D1824))*COS(RADIANS(PARAMETERS!$D$8))*SIN(RADIANS(PARAMETERS!$D$9-C1824)/2)*SIN(RADIANS(PARAMETERS!$D$9-C1824)/2))))*2*3958.756</f>
        <v>605.63944009683473</v>
      </c>
      <c r="F1824">
        <v>110.17391204834</v>
      </c>
      <c r="G1824">
        <v>143.1252746582</v>
      </c>
      <c r="H1824">
        <v>184.47380065918</v>
      </c>
      <c r="I1824">
        <v>213.43534851074</v>
      </c>
      <c r="J1824">
        <v>246.35751342773</v>
      </c>
      <c r="K1824" s="6">
        <f>IFERROR(EXP(TREND(LN($F$1:$J$1),LN(F1824:J1824),LN(Calculations!$B$3))),0)</f>
        <v>7.3611930276873969E-3</v>
      </c>
    </row>
    <row r="1825" spans="1:11" x14ac:dyDescent="0.35">
      <c r="A1825">
        <v>1822</v>
      </c>
      <c r="B1825" t="str">
        <f t="shared" si="28"/>
        <v>12-52.5</v>
      </c>
      <c r="C1825">
        <v>-52.478972596544999</v>
      </c>
      <c r="D1825">
        <v>12.28769105544</v>
      </c>
      <c r="E1825">
        <f>ASIN(SQRT((SIN(RADIANS(PARAMETERS!$D$8-D1825)/2)*SIN(RADIANS(PARAMETERS!$D$8-D1825)/2))+(COS(RADIANS(D1825))*COS(RADIANS(PARAMETERS!$D$8))*SIN(RADIANS(PARAMETERS!$D$9-C1825)/2)*SIN(RADIANS(PARAMETERS!$D$9-C1825)/2))))*2*3958.756</f>
        <v>588.68435302827481</v>
      </c>
      <c r="F1825">
        <v>110.09436035156</v>
      </c>
      <c r="G1825">
        <v>143.09881591797</v>
      </c>
      <c r="H1825">
        <v>184.4949798584</v>
      </c>
      <c r="I1825">
        <v>213.54167175293</v>
      </c>
      <c r="J1825">
        <v>246.56072998047</v>
      </c>
      <c r="K1825" s="6">
        <f>IFERROR(EXP(TREND(LN($F$1:$J$1),LN(F1825:J1825),LN(Calculations!$B$3))),0)</f>
        <v>7.3570424888969111E-3</v>
      </c>
    </row>
    <row r="1826" spans="1:11" x14ac:dyDescent="0.35">
      <c r="A1826">
        <v>1823</v>
      </c>
      <c r="B1826" t="str">
        <f t="shared" si="28"/>
        <v>12-53</v>
      </c>
      <c r="C1826">
        <v>-52.750293931446002</v>
      </c>
      <c r="D1826">
        <v>12.28769105544</v>
      </c>
      <c r="E1826">
        <f>ASIN(SQRT((SIN(RADIANS(PARAMETERS!$D$8-D1826)/2)*SIN(RADIANS(PARAMETERS!$D$8-D1826)/2))+(COS(RADIANS(D1826))*COS(RADIANS(PARAMETERS!$D$8))*SIN(RADIANS(PARAMETERS!$D$9-C1826)/2)*SIN(RADIANS(PARAMETERS!$D$9-C1826)/2))))*2*3958.756</f>
        <v>571.80536284611469</v>
      </c>
      <c r="F1826">
        <v>110.06288909912</v>
      </c>
      <c r="G1826">
        <v>143.11039733887</v>
      </c>
      <c r="H1826">
        <v>184.55177307129</v>
      </c>
      <c r="I1826">
        <v>213.69467163086</v>
      </c>
      <c r="J1826">
        <v>246.82972717285</v>
      </c>
      <c r="K1826" s="6">
        <f>IFERROR(EXP(TREND(LN($F$1:$J$1),LN(F1826:J1826),LN(Calculations!$B$3))),0)</f>
        <v>7.3613651642549177E-3</v>
      </c>
    </row>
    <row r="1827" spans="1:11" x14ac:dyDescent="0.35">
      <c r="A1827">
        <v>1824</v>
      </c>
      <c r="B1827" t="str">
        <f t="shared" si="28"/>
        <v>12-53</v>
      </c>
      <c r="C1827">
        <v>-53.021615266346998</v>
      </c>
      <c r="D1827">
        <v>12.28769105544</v>
      </c>
      <c r="E1827">
        <f>ASIN(SQRT((SIN(RADIANS(PARAMETERS!$D$8-D1827)/2)*SIN(RADIANS(PARAMETERS!$D$8-D1827)/2))+(COS(RADIANS(D1827))*COS(RADIANS(PARAMETERS!$D$8))*SIN(RADIANS(PARAMETERS!$D$9-C1827)/2)*SIN(RADIANS(PARAMETERS!$D$9-C1827)/2))))*2*3958.756</f>
        <v>555.00943532847509</v>
      </c>
      <c r="F1827">
        <v>110.04208374023</v>
      </c>
      <c r="G1827">
        <v>143.10595703125</v>
      </c>
      <c r="H1827">
        <v>184.58277893066</v>
      </c>
      <c r="I1827">
        <v>213.80895996094</v>
      </c>
      <c r="J1827">
        <v>247.04339599609</v>
      </c>
      <c r="K1827" s="6">
        <f>IFERROR(EXP(TREND(LN($F$1:$J$1),LN(F1827:J1827),LN(Calculations!$B$3))),0)</f>
        <v>7.3640555796598379E-3</v>
      </c>
    </row>
    <row r="1828" spans="1:11" x14ac:dyDescent="0.35">
      <c r="A1828">
        <v>1825</v>
      </c>
      <c r="B1828" t="str">
        <f t="shared" si="28"/>
        <v>12-53.5</v>
      </c>
      <c r="C1828">
        <v>-53.292936601248002</v>
      </c>
      <c r="D1828">
        <v>12.28769105544</v>
      </c>
      <c r="E1828">
        <f>ASIN(SQRT((SIN(RADIANS(PARAMETERS!$D$8-D1828)/2)*SIN(RADIANS(PARAMETERS!$D$8-D1828)/2))+(COS(RADIANS(D1828))*COS(RADIANS(PARAMETERS!$D$8))*SIN(RADIANS(PARAMETERS!$D$9-C1828)/2)*SIN(RADIANS(PARAMETERS!$D$9-C1828)/2))))*2*3958.756</f>
        <v>538.30436842161123</v>
      </c>
      <c r="F1828">
        <v>110.05521392822</v>
      </c>
      <c r="G1828">
        <v>143.10987854004</v>
      </c>
      <c r="H1828">
        <v>184.6177520752</v>
      </c>
      <c r="I1828">
        <v>213.93351745605</v>
      </c>
      <c r="J1828">
        <v>247.27841186523</v>
      </c>
      <c r="K1828" s="6">
        <f>IFERROR(EXP(TREND(LN($F$1:$J$1),LN(F1828:J1828),LN(Calculations!$B$3))),0)</f>
        <v>7.370688153561099E-3</v>
      </c>
    </row>
    <row r="1829" spans="1:11" x14ac:dyDescent="0.35">
      <c r="A1829">
        <v>1826</v>
      </c>
      <c r="B1829" t="str">
        <f t="shared" si="28"/>
        <v>12-53.5</v>
      </c>
      <c r="C1829">
        <v>-53.564257936148998</v>
      </c>
      <c r="D1829">
        <v>12.28769105544</v>
      </c>
      <c r="E1829">
        <f>ASIN(SQRT((SIN(RADIANS(PARAMETERS!$D$8-D1829)/2)*SIN(RADIANS(PARAMETERS!$D$8-D1829)/2))+(COS(RADIANS(D1829))*COS(RADIANS(PARAMETERS!$D$8))*SIN(RADIANS(PARAMETERS!$D$9-C1829)/2)*SIN(RADIANS(PARAMETERS!$D$9-C1829)/2))))*2*3958.756</f>
        <v>521.69891313778669</v>
      </c>
      <c r="F1829">
        <v>110.11866760254</v>
      </c>
      <c r="G1829">
        <v>143.13629150391</v>
      </c>
      <c r="H1829">
        <v>184.67085266113</v>
      </c>
      <c r="I1829">
        <v>214.08982849121</v>
      </c>
      <c r="J1829">
        <v>247.5673828125</v>
      </c>
      <c r="K1829" s="6">
        <f>IFERROR(EXP(TREND(LN($F$1:$J$1),LN(F1829:J1829),LN(Calculations!$B$3))),0)</f>
        <v>7.3844462591555714E-3</v>
      </c>
    </row>
    <row r="1830" spans="1:11" x14ac:dyDescent="0.35">
      <c r="A1830">
        <v>1827</v>
      </c>
      <c r="B1830" t="str">
        <f t="shared" si="28"/>
        <v>12-54</v>
      </c>
      <c r="C1830">
        <v>-53.835579271050001</v>
      </c>
      <c r="D1830">
        <v>12.28769105544</v>
      </c>
      <c r="E1830">
        <f>ASIN(SQRT((SIN(RADIANS(PARAMETERS!$D$8-D1830)/2)*SIN(RADIANS(PARAMETERS!$D$8-D1830)/2))+(COS(RADIANS(D1830))*COS(RADIANS(PARAMETERS!$D$8))*SIN(RADIANS(PARAMETERS!$D$9-C1830)/2)*SIN(RADIANS(PARAMETERS!$D$9-C1830)/2))))*2*3958.756</f>
        <v>505.20291454828464</v>
      </c>
      <c r="F1830">
        <v>110.2013092041</v>
      </c>
      <c r="G1830">
        <v>143.16288757324</v>
      </c>
      <c r="H1830">
        <v>184.72499084473</v>
      </c>
      <c r="I1830">
        <v>214.25135803223</v>
      </c>
      <c r="J1830">
        <v>247.86968994141</v>
      </c>
      <c r="K1830" s="6">
        <f>IFERROR(EXP(TREND(LN($F$1:$J$1),LN(F1830:J1830),LN(Calculations!$B$3))),0)</f>
        <v>7.4001934647663229E-3</v>
      </c>
    </row>
    <row r="1831" spans="1:11" x14ac:dyDescent="0.35">
      <c r="A1831">
        <v>1828</v>
      </c>
      <c r="B1831" t="str">
        <f t="shared" si="28"/>
        <v>12-54</v>
      </c>
      <c r="C1831">
        <v>-54.106900605950997</v>
      </c>
      <c r="D1831">
        <v>12.28769105544</v>
      </c>
      <c r="E1831">
        <f>ASIN(SQRT((SIN(RADIANS(PARAMETERS!$D$8-D1831)/2)*SIN(RADIANS(PARAMETERS!$D$8-D1831)/2))+(COS(RADIANS(D1831))*COS(RADIANS(PARAMETERS!$D$8))*SIN(RADIANS(PARAMETERS!$D$9-C1831)/2)*SIN(RADIANS(PARAMETERS!$D$9-C1831)/2))))*2*3958.756</f>
        <v>488.82747644712913</v>
      </c>
      <c r="F1831">
        <v>110.34231567383</v>
      </c>
      <c r="G1831">
        <v>143.23620605469</v>
      </c>
      <c r="H1831">
        <v>184.82186889648</v>
      </c>
      <c r="I1831">
        <v>214.47978210449</v>
      </c>
      <c r="J1831">
        <v>248.2742767334</v>
      </c>
      <c r="K1831" s="6">
        <f>IFERROR(EXP(TREND(LN($F$1:$J$1),LN(F1831:J1831),LN(Calculations!$B$3))),0)</f>
        <v>7.4266549685529162E-3</v>
      </c>
    </row>
    <row r="1832" spans="1:11" x14ac:dyDescent="0.35">
      <c r="A1832">
        <v>1829</v>
      </c>
      <c r="B1832" t="str">
        <f t="shared" si="28"/>
        <v>12-54.5</v>
      </c>
      <c r="C1832">
        <v>-54.378221940852001</v>
      </c>
      <c r="D1832">
        <v>12.28769105544</v>
      </c>
      <c r="E1832">
        <f>ASIN(SQRT((SIN(RADIANS(PARAMETERS!$D$8-D1832)/2)*SIN(RADIANS(PARAMETERS!$D$8-D1832)/2))+(COS(RADIANS(D1832))*COS(RADIANS(PARAMETERS!$D$8))*SIN(RADIANS(PARAMETERS!$D$9-C1832)/2)*SIN(RADIANS(PARAMETERS!$D$9-C1832)/2))))*2*3958.756</f>
        <v>472.58515386654017</v>
      </c>
      <c r="F1832">
        <v>110.55949401855</v>
      </c>
      <c r="G1832">
        <v>143.3717956543</v>
      </c>
      <c r="H1832">
        <v>184.97123718262</v>
      </c>
      <c r="I1832">
        <v>214.78732299805</v>
      </c>
      <c r="J1832">
        <v>248.79684448242</v>
      </c>
      <c r="K1832" s="6">
        <f>IFERROR(EXP(TREND(LN($F$1:$J$1),LN(F1832:J1832),LN(Calculations!$B$3))),0)</f>
        <v>7.4668933185855777E-3</v>
      </c>
    </row>
    <row r="1833" spans="1:11" x14ac:dyDescent="0.35">
      <c r="A1833">
        <v>1830</v>
      </c>
      <c r="B1833" t="str">
        <f t="shared" si="28"/>
        <v>12-54.5</v>
      </c>
      <c r="C1833">
        <v>-54.649543275752997</v>
      </c>
      <c r="D1833">
        <v>12.28769105544</v>
      </c>
      <c r="E1833">
        <f>ASIN(SQRT((SIN(RADIANS(PARAMETERS!$D$8-D1833)/2)*SIN(RADIANS(PARAMETERS!$D$8-D1833)/2))+(COS(RADIANS(D1833))*COS(RADIANS(PARAMETERS!$D$8))*SIN(RADIANS(PARAMETERS!$D$9-C1833)/2)*SIN(RADIANS(PARAMETERS!$D$9-C1833)/2))))*2*3958.756</f>
        <v>456.49017829171834</v>
      </c>
      <c r="F1833">
        <v>110.80605316162</v>
      </c>
      <c r="G1833">
        <v>143.5145111084</v>
      </c>
      <c r="H1833">
        <v>185.10232543945</v>
      </c>
      <c r="I1833">
        <v>215.06744384766</v>
      </c>
      <c r="J1833">
        <v>249.2752532959</v>
      </c>
      <c r="K1833" s="6">
        <f>IFERROR(EXP(TREND(LN($F$1:$J$1),LN(F1833:J1833),LN(Calculations!$B$3))),0)</f>
        <v>7.5090213885726015E-3</v>
      </c>
    </row>
    <row r="1834" spans="1:11" x14ac:dyDescent="0.35">
      <c r="A1834">
        <v>1831</v>
      </c>
      <c r="B1834" t="str">
        <f t="shared" si="28"/>
        <v>12-55</v>
      </c>
      <c r="C1834">
        <v>-54.920864610654</v>
      </c>
      <c r="D1834">
        <v>12.28769105544</v>
      </c>
      <c r="E1834">
        <f>ASIN(SQRT((SIN(RADIANS(PARAMETERS!$D$8-D1834)/2)*SIN(RADIANS(PARAMETERS!$D$8-D1834)/2))+(COS(RADIANS(D1834))*COS(RADIANS(PARAMETERS!$D$8))*SIN(RADIANS(PARAMETERS!$D$9-C1834)/2)*SIN(RADIANS(PARAMETERS!$D$9-C1834)/2))))*2*3958.756</f>
        <v>440.55872112590805</v>
      </c>
      <c r="F1834">
        <v>111.10652160645</v>
      </c>
      <c r="G1834">
        <v>143.68603515625</v>
      </c>
      <c r="H1834">
        <v>185.22387695313</v>
      </c>
      <c r="I1834">
        <v>215.32905578613</v>
      </c>
      <c r="J1834">
        <v>249.71867370605</v>
      </c>
      <c r="K1834" s="6">
        <f>IFERROR(EXP(TREND(LN($F$1:$J$1),LN(F1834:J1834),LN(Calculations!$B$3))),0)</f>
        <v>7.5569413362220044E-3</v>
      </c>
    </row>
    <row r="1835" spans="1:11" x14ac:dyDescent="0.35">
      <c r="A1835">
        <v>1832</v>
      </c>
      <c r="B1835" t="str">
        <f t="shared" si="28"/>
        <v>12-55</v>
      </c>
      <c r="C1835">
        <v>-55.192185945555003</v>
      </c>
      <c r="D1835">
        <v>12.28769105544</v>
      </c>
      <c r="E1835">
        <f>ASIN(SQRT((SIN(RADIANS(PARAMETERS!$D$8-D1835)/2)*SIN(RADIANS(PARAMETERS!$D$8-D1835)/2))+(COS(RADIANS(D1835))*COS(RADIANS(PARAMETERS!$D$8))*SIN(RADIANS(PARAMETERS!$D$9-C1835)/2)*SIN(RADIANS(PARAMETERS!$D$9-C1835)/2))))*2*3958.756</f>
        <v>424.80920164703798</v>
      </c>
      <c r="F1835">
        <v>111.4734954834</v>
      </c>
      <c r="G1835">
        <v>143.89729309082</v>
      </c>
      <c r="H1835">
        <v>185.34103393555</v>
      </c>
      <c r="I1835">
        <v>215.5754699707</v>
      </c>
      <c r="J1835">
        <v>250.12857055664</v>
      </c>
      <c r="K1835" s="6">
        <f>IFERROR(EXP(TREND(LN($F$1:$J$1),LN(F1835:J1835),LN(Calculations!$B$3))),0)</f>
        <v>7.6127857408149749E-3</v>
      </c>
    </row>
    <row r="1836" spans="1:11" x14ac:dyDescent="0.35">
      <c r="A1836">
        <v>1833</v>
      </c>
      <c r="B1836" t="str">
        <f t="shared" si="28"/>
        <v>12-55.5</v>
      </c>
      <c r="C1836">
        <v>-55.463507280456</v>
      </c>
      <c r="D1836">
        <v>12.28769105544</v>
      </c>
      <c r="E1836">
        <f>ASIN(SQRT((SIN(RADIANS(PARAMETERS!$D$8-D1836)/2)*SIN(RADIANS(PARAMETERS!$D$8-D1836)/2))+(COS(RADIANS(D1836))*COS(RADIANS(PARAMETERS!$D$8))*SIN(RADIANS(PARAMETERS!$D$9-C1836)/2)*SIN(RADIANS(PARAMETERS!$D$9-C1836)/2))))*2*3958.756</f>
        <v>409.26264628301124</v>
      </c>
      <c r="F1836">
        <v>111.87750244141</v>
      </c>
      <c r="G1836">
        <v>144.12818908691</v>
      </c>
      <c r="H1836">
        <v>185.43339538574</v>
      </c>
      <c r="I1836">
        <v>215.77188110352</v>
      </c>
      <c r="J1836">
        <v>250.45063781738</v>
      </c>
      <c r="K1836" s="6">
        <f>IFERROR(EXP(TREND(LN($F$1:$J$1),LN(F1836:J1836),LN(Calculations!$B$3))),0)</f>
        <v>7.6714309660117792E-3</v>
      </c>
    </row>
    <row r="1837" spans="1:11" x14ac:dyDescent="0.35">
      <c r="A1837">
        <v>1834</v>
      </c>
      <c r="B1837" t="str">
        <f t="shared" si="28"/>
        <v>12-55.5</v>
      </c>
      <c r="C1837">
        <v>-55.734828615357003</v>
      </c>
      <c r="D1837">
        <v>12.28769105544</v>
      </c>
      <c r="E1837">
        <f>ASIN(SQRT((SIN(RADIANS(PARAMETERS!$D$8-D1837)/2)*SIN(RADIANS(PARAMETERS!$D$8-D1837)/2))+(COS(RADIANS(D1837))*COS(RADIANS(PARAMETERS!$D$8))*SIN(RADIANS(PARAMETERS!$D$9-C1837)/2)*SIN(RADIANS(PARAMETERS!$D$9-C1837)/2))))*2*3958.756</f>
        <v>393.94310635676862</v>
      </c>
      <c r="F1837">
        <v>112.35575866699</v>
      </c>
      <c r="G1837">
        <v>144.42254638672</v>
      </c>
      <c r="H1837">
        <v>185.55166625977</v>
      </c>
      <c r="I1837">
        <v>215.98139953613</v>
      </c>
      <c r="J1837">
        <v>250.76904296875</v>
      </c>
      <c r="K1837" s="6">
        <f>IFERROR(EXP(TREND(LN($F$1:$J$1),LN(F1837:J1837),LN(Calculations!$B$3))),0)</f>
        <v>7.7420386280654969E-3</v>
      </c>
    </row>
    <row r="1838" spans="1:11" x14ac:dyDescent="0.35">
      <c r="A1838">
        <v>1835</v>
      </c>
      <c r="B1838" t="str">
        <f t="shared" si="28"/>
        <v>12-56</v>
      </c>
      <c r="C1838">
        <v>-56.006149950257999</v>
      </c>
      <c r="D1838">
        <v>12.28769105544</v>
      </c>
      <c r="E1838">
        <f>ASIN(SQRT((SIN(RADIANS(PARAMETERS!$D$8-D1838)/2)*SIN(RADIANS(PARAMETERS!$D$8-D1838)/2))+(COS(RADIANS(D1838))*COS(RADIANS(PARAMETERS!$D$8))*SIN(RADIANS(PARAMETERS!$D$9-C1838)/2)*SIN(RADIANS(PARAMETERS!$D$9-C1838)/2))))*2*3958.756</f>
        <v>378.87814125610475</v>
      </c>
      <c r="F1838">
        <v>112.91970825195</v>
      </c>
      <c r="G1838">
        <v>144.79510498047</v>
      </c>
      <c r="H1838">
        <v>185.71710205078</v>
      </c>
      <c r="I1838">
        <v>216.22444152832</v>
      </c>
      <c r="J1838">
        <v>251.10353088379</v>
      </c>
      <c r="K1838" s="6">
        <f>IFERROR(EXP(TREND(LN($F$1:$J$1),LN(F1838:J1838),LN(Calculations!$B$3))),0)</f>
        <v>7.8281086894106677E-3</v>
      </c>
    </row>
    <row r="1839" spans="1:11" x14ac:dyDescent="0.35">
      <c r="A1839">
        <v>1836</v>
      </c>
      <c r="B1839" t="str">
        <f t="shared" si="28"/>
        <v>12-56.5</v>
      </c>
      <c r="C1839">
        <v>-56.277471285159002</v>
      </c>
      <c r="D1839">
        <v>12.28769105544</v>
      </c>
      <c r="E1839">
        <f>ASIN(SQRT((SIN(RADIANS(PARAMETERS!$D$8-D1839)/2)*SIN(RADIANS(PARAMETERS!$D$8-D1839)/2))+(COS(RADIANS(D1839))*COS(RADIANS(PARAMETERS!$D$8))*SIN(RADIANS(PARAMETERS!$D$9-C1839)/2)*SIN(RADIANS(PARAMETERS!$D$9-C1839)/2))))*2*3958.756</f>
        <v>364.09937285725681</v>
      </c>
      <c r="F1839">
        <v>113.5129776001</v>
      </c>
      <c r="G1839">
        <v>145.19520568848</v>
      </c>
      <c r="H1839">
        <v>185.89218139648</v>
      </c>
      <c r="I1839">
        <v>216.45791625977</v>
      </c>
      <c r="J1839">
        <v>251.40054321289</v>
      </c>
      <c r="K1839" s="6">
        <f>IFERROR(EXP(TREND(LN($F$1:$J$1),LN(F1839:J1839),LN(Calculations!$B$3))),0)</f>
        <v>7.9198313336040702E-3</v>
      </c>
    </row>
    <row r="1840" spans="1:11" x14ac:dyDescent="0.35">
      <c r="A1840">
        <v>1837</v>
      </c>
      <c r="B1840" t="str">
        <f t="shared" si="28"/>
        <v>12-56.5</v>
      </c>
      <c r="C1840">
        <v>-56.548792620059999</v>
      </c>
      <c r="D1840">
        <v>12.28769105544</v>
      </c>
      <c r="E1840">
        <f>ASIN(SQRT((SIN(RADIANS(PARAMETERS!$D$8-D1840)/2)*SIN(RADIANS(PARAMETERS!$D$8-D1840)/2))+(COS(RADIANS(D1840))*COS(RADIANS(PARAMETERS!$D$8))*SIN(RADIANS(PARAMETERS!$D$9-C1840)/2)*SIN(RADIANS(PARAMETERS!$D$9-C1840)/2))))*2*3958.756</f>
        <v>349.64311434761612</v>
      </c>
      <c r="F1840">
        <v>114.18505859375</v>
      </c>
      <c r="G1840">
        <v>145.68408203125</v>
      </c>
      <c r="H1840">
        <v>186.15174865723</v>
      </c>
      <c r="I1840">
        <v>216.77865600586</v>
      </c>
      <c r="J1840">
        <v>251.79106140137</v>
      </c>
      <c r="K1840" s="6">
        <f>IFERROR(EXP(TREND(LN($F$1:$J$1),LN(F1840:J1840),LN(Calculations!$B$3))),0)</f>
        <v>8.0307187429266586E-3</v>
      </c>
    </row>
    <row r="1841" spans="1:11" x14ac:dyDescent="0.35">
      <c r="A1841">
        <v>1838</v>
      </c>
      <c r="B1841" t="str">
        <f t="shared" si="28"/>
        <v>12-57</v>
      </c>
      <c r="C1841">
        <v>-56.820113954961002</v>
      </c>
      <c r="D1841">
        <v>12.28769105544</v>
      </c>
      <c r="E1841">
        <f>ASIN(SQRT((SIN(RADIANS(PARAMETERS!$D$8-D1841)/2)*SIN(RADIANS(PARAMETERS!$D$8-D1841)/2))+(COS(RADIANS(D1841))*COS(RADIANS(PARAMETERS!$D$8))*SIN(RADIANS(PARAMETERS!$D$9-C1841)/2)*SIN(RADIANS(PARAMETERS!$D$9-C1841)/2))))*2*3958.756</f>
        <v>335.55107142309049</v>
      </c>
      <c r="F1841">
        <v>114.93386077881</v>
      </c>
      <c r="G1841">
        <v>146.26342773438</v>
      </c>
      <c r="H1841">
        <v>186.49974060059</v>
      </c>
      <c r="I1841">
        <v>217.1859588623</v>
      </c>
      <c r="J1841">
        <v>252.26824951172</v>
      </c>
      <c r="K1841" s="6">
        <f>IFERROR(EXP(TREND(LN($F$1:$J$1),LN(F1841:J1841),LN(Calculations!$B$3))),0)</f>
        <v>8.1617044706726039E-3</v>
      </c>
    </row>
    <row r="1842" spans="1:11" x14ac:dyDescent="0.35">
      <c r="A1842">
        <v>1839</v>
      </c>
      <c r="B1842" t="str">
        <f t="shared" si="28"/>
        <v>12-57</v>
      </c>
      <c r="C1842">
        <v>-57.091435289861998</v>
      </c>
      <c r="D1842">
        <v>12.28769105544</v>
      </c>
      <c r="E1842">
        <f>ASIN(SQRT((SIN(RADIANS(PARAMETERS!$D$8-D1842)/2)*SIN(RADIANS(PARAMETERS!$D$8-D1842)/2))+(COS(RADIANS(D1842))*COS(RADIANS(PARAMETERS!$D$8))*SIN(RADIANS(PARAMETERS!$D$9-C1842)/2)*SIN(RADIANS(PARAMETERS!$D$9-C1842)/2))))*2*3958.756</f>
        <v>321.87110486628467</v>
      </c>
      <c r="F1842">
        <v>115.68569946289</v>
      </c>
      <c r="G1842">
        <v>146.86329650879</v>
      </c>
      <c r="H1842">
        <v>186.86665344238</v>
      </c>
      <c r="I1842">
        <v>217.5842590332</v>
      </c>
      <c r="J1842">
        <v>252.70106506348</v>
      </c>
      <c r="K1842" s="6">
        <f>IFERROR(EXP(TREND(LN($F$1:$J$1),LN(F1842:J1842),LN(Calculations!$B$3))),0)</f>
        <v>8.2973382368766429E-3</v>
      </c>
    </row>
    <row r="1843" spans="1:11" x14ac:dyDescent="0.35">
      <c r="A1843">
        <v>1840</v>
      </c>
      <c r="B1843" t="str">
        <f t="shared" si="28"/>
        <v>12-57.5</v>
      </c>
      <c r="C1843">
        <v>-57.362756624763001</v>
      </c>
      <c r="D1843">
        <v>12.28769105544</v>
      </c>
      <c r="E1843">
        <f>ASIN(SQRT((SIN(RADIANS(PARAMETERS!$D$8-D1843)/2)*SIN(RADIANS(PARAMETERS!$D$8-D1843)/2))+(COS(RADIANS(D1843))*COS(RADIANS(PARAMETERS!$D$8))*SIN(RADIANS(PARAMETERS!$D$9-C1843)/2)*SIN(RADIANS(PARAMETERS!$D$9-C1843)/2))))*2*3958.756</f>
        <v>308.6580289925916</v>
      </c>
      <c r="F1843">
        <v>116.47658538818</v>
      </c>
      <c r="G1843">
        <v>147.50938415527</v>
      </c>
      <c r="H1843">
        <v>187.27705383301</v>
      </c>
      <c r="I1843">
        <v>218.00526428223</v>
      </c>
      <c r="J1843">
        <v>253.13252258301</v>
      </c>
      <c r="K1843" s="6">
        <f>IFERROR(EXP(TREND(LN($F$1:$J$1),LN(F1843:J1843),LN(Calculations!$B$3))),0)</f>
        <v>8.4450365067084438E-3</v>
      </c>
    </row>
    <row r="1844" spans="1:11" x14ac:dyDescent="0.35">
      <c r="A1844">
        <v>1841</v>
      </c>
      <c r="B1844" t="str">
        <f t="shared" si="28"/>
        <v>12-57.5</v>
      </c>
      <c r="C1844">
        <v>-57.634077959663998</v>
      </c>
      <c r="D1844">
        <v>12.28769105544</v>
      </c>
      <c r="E1844">
        <f>ASIN(SQRT((SIN(RADIANS(PARAMETERS!$D$8-D1844)/2)*SIN(RADIANS(PARAMETERS!$D$8-D1844)/2))+(COS(RADIANS(D1844))*COS(RADIANS(PARAMETERS!$D$8))*SIN(RADIANS(PARAMETERS!$D$9-C1844)/2)*SIN(RADIANS(PARAMETERS!$D$9-C1844)/2))))*2*3958.756</f>
        <v>295.97439825707841</v>
      </c>
      <c r="F1844">
        <v>117.28746032715</v>
      </c>
      <c r="G1844">
        <v>148.18598937988</v>
      </c>
      <c r="H1844">
        <v>187.7186126709</v>
      </c>
      <c r="I1844">
        <v>218.43391418457</v>
      </c>
      <c r="J1844">
        <v>253.54356384277</v>
      </c>
      <c r="K1844" s="6">
        <f>IFERROR(EXP(TREND(LN($F$1:$J$1),LN(F1844:J1844),LN(Calculations!$B$3))),0)</f>
        <v>8.6016957908518661E-3</v>
      </c>
    </row>
    <row r="1845" spans="1:11" x14ac:dyDescent="0.35">
      <c r="A1845">
        <v>1842</v>
      </c>
      <c r="B1845" t="str">
        <f t="shared" si="28"/>
        <v>12-58</v>
      </c>
      <c r="C1845">
        <v>-57.905399294565001</v>
      </c>
      <c r="D1845">
        <v>12.28769105544</v>
      </c>
      <c r="E1845">
        <f>ASIN(SQRT((SIN(RADIANS(PARAMETERS!$D$8-D1845)/2)*SIN(RADIANS(PARAMETERS!$D$8-D1845)/2))+(COS(RADIANS(D1845))*COS(RADIANS(PARAMETERS!$D$8))*SIN(RADIANS(PARAMETERS!$D$9-C1845)/2)*SIN(RADIANS(PARAMETERS!$D$9-C1845)/2))))*2*3958.756</f>
        <v>283.89120226973915</v>
      </c>
      <c r="F1845">
        <v>118.04818725586</v>
      </c>
      <c r="G1845">
        <v>148.82830810547</v>
      </c>
      <c r="H1845">
        <v>188.12800598145</v>
      </c>
      <c r="I1845">
        <v>218.79774475098</v>
      </c>
      <c r="J1845">
        <v>253.84797668457</v>
      </c>
      <c r="K1845" s="6">
        <f>IFERROR(EXP(TREND(LN($F$1:$J$1),LN(F1845:J1845),LN(Calculations!$B$3))),0)</f>
        <v>8.7517614345296157E-3</v>
      </c>
    </row>
    <row r="1846" spans="1:11" x14ac:dyDescent="0.35">
      <c r="A1846">
        <v>1843</v>
      </c>
      <c r="B1846" t="str">
        <f t="shared" si="28"/>
        <v>12-58</v>
      </c>
      <c r="C1846">
        <v>-58.176720629465002</v>
      </c>
      <c r="D1846">
        <v>12.28769105544</v>
      </c>
      <c r="E1846">
        <f>ASIN(SQRT((SIN(RADIANS(PARAMETERS!$D$8-D1846)/2)*SIN(RADIANS(PARAMETERS!$D$8-D1846)/2))+(COS(RADIANS(D1846))*COS(RADIANS(PARAMETERS!$D$8))*SIN(RADIANS(PARAMETERS!$D$9-C1846)/2)*SIN(RADIANS(PARAMETERS!$D$9-C1846)/2))))*2*3958.756</f>
        <v>272.48834618184497</v>
      </c>
      <c r="F1846">
        <v>118.81069946289</v>
      </c>
      <c r="G1846">
        <v>149.49678039551</v>
      </c>
      <c r="H1846">
        <v>188.58320617676</v>
      </c>
      <c r="I1846">
        <v>219.20684814453</v>
      </c>
      <c r="J1846">
        <v>254.20683288574</v>
      </c>
      <c r="K1846" s="6">
        <f>IFERROR(EXP(TREND(LN($F$1:$J$1),LN(F1846:J1846),LN(Calculations!$B$3))),0)</f>
        <v>8.9101951132421302E-3</v>
      </c>
    </row>
    <row r="1847" spans="1:11" x14ac:dyDescent="0.35">
      <c r="A1847">
        <v>1844</v>
      </c>
      <c r="B1847" t="str">
        <f t="shared" si="28"/>
        <v>12-58.5</v>
      </c>
      <c r="C1847">
        <v>-58.448041964365999</v>
      </c>
      <c r="D1847">
        <v>12.28769105544</v>
      </c>
      <c r="E1847">
        <f>ASIN(SQRT((SIN(RADIANS(PARAMETERS!$D$8-D1847)/2)*SIN(RADIANS(PARAMETERS!$D$8-D1847)/2))+(COS(RADIANS(D1847))*COS(RADIANS(PARAMETERS!$D$8))*SIN(RADIANS(PARAMETERS!$D$9-C1847)/2)*SIN(RADIANS(PARAMETERS!$D$9-C1847)/2))))*2*3958.756</f>
        <v>261.85473996045334</v>
      </c>
      <c r="F1847">
        <v>119.54920959473</v>
      </c>
      <c r="G1847">
        <v>150.16976928711</v>
      </c>
      <c r="H1847">
        <v>189.07164001465</v>
      </c>
      <c r="I1847">
        <v>219.64953613281</v>
      </c>
      <c r="J1847">
        <v>254.60827636719</v>
      </c>
      <c r="K1847" s="6">
        <f>IFERROR(EXP(TREND(LN($F$1:$J$1),LN(F1847:J1847),LN(Calculations!$B$3))),0)</f>
        <v>9.0719115374096725E-3</v>
      </c>
    </row>
    <row r="1848" spans="1:11" x14ac:dyDescent="0.35">
      <c r="A1848">
        <v>1845</v>
      </c>
      <c r="B1848" t="str">
        <f t="shared" si="28"/>
        <v>12-58.5</v>
      </c>
      <c r="C1848">
        <v>-58.719363299267002</v>
      </c>
      <c r="D1848">
        <v>12.28769105544</v>
      </c>
      <c r="E1848">
        <f>ASIN(SQRT((SIN(RADIANS(PARAMETERS!$D$8-D1848)/2)*SIN(RADIANS(PARAMETERS!$D$8-D1848)/2))+(COS(RADIANS(D1848))*COS(RADIANS(PARAMETERS!$D$8))*SIN(RADIANS(PARAMETERS!$D$9-C1848)/2)*SIN(RADIANS(PARAMETERS!$D$9-C1848)/2))))*2*3958.756</f>
        <v>252.08776280342235</v>
      </c>
      <c r="F1848">
        <v>120.2091293335</v>
      </c>
      <c r="G1848">
        <v>150.79342651367</v>
      </c>
      <c r="H1848">
        <v>189.54962158203</v>
      </c>
      <c r="I1848">
        <v>220.0853729248</v>
      </c>
      <c r="J1848">
        <v>255.01196289063</v>
      </c>
      <c r="K1848" s="6">
        <f>IFERROR(EXP(TREND(LN($F$1:$J$1),LN(F1848:J1848),LN(Calculations!$B$3))),0)</f>
        <v>9.223675720800727E-3</v>
      </c>
    </row>
    <row r="1849" spans="1:11" x14ac:dyDescent="0.35">
      <c r="A1849">
        <v>1846</v>
      </c>
      <c r="B1849" t="str">
        <f t="shared" si="28"/>
        <v>12-59</v>
      </c>
      <c r="C1849">
        <v>-58.990684634167998</v>
      </c>
      <c r="D1849">
        <v>12.28769105544</v>
      </c>
      <c r="E1849">
        <f>ASIN(SQRT((SIN(RADIANS(PARAMETERS!$D$8-D1849)/2)*SIN(RADIANS(PARAMETERS!$D$8-D1849)/2))+(COS(RADIANS(D1849))*COS(RADIANS(PARAMETERS!$D$8))*SIN(RADIANS(PARAMETERS!$D$9-C1849)/2)*SIN(RADIANS(PARAMETERS!$D$9-C1849)/2))))*2*3958.756</f>
        <v>243.29182316918491</v>
      </c>
      <c r="F1849">
        <v>120.82311248779</v>
      </c>
      <c r="G1849">
        <v>151.39218139648</v>
      </c>
      <c r="H1849">
        <v>190.04336547852</v>
      </c>
      <c r="I1849">
        <v>220.55584716797</v>
      </c>
      <c r="J1849">
        <v>255.47846984863</v>
      </c>
      <c r="K1849" s="6">
        <f>IFERROR(EXP(TREND(LN($F$1:$J$1),LN(F1849:J1849),LN(Calculations!$B$3))),0)</f>
        <v>9.3723535065810375E-3</v>
      </c>
    </row>
    <row r="1850" spans="1:11" x14ac:dyDescent="0.35">
      <c r="A1850">
        <v>1847</v>
      </c>
      <c r="B1850" t="str">
        <f t="shared" si="28"/>
        <v>12-59.5</v>
      </c>
      <c r="C1850">
        <v>-59.262005969069001</v>
      </c>
      <c r="D1850">
        <v>12.28769105544</v>
      </c>
      <c r="E1850">
        <f>ASIN(SQRT((SIN(RADIANS(PARAMETERS!$D$8-D1850)/2)*SIN(RADIANS(PARAMETERS!$D$8-D1850)/2))+(COS(RADIANS(D1850))*COS(RADIANS(PARAMETERS!$D$8))*SIN(RADIANS(PARAMETERS!$D$9-C1850)/2)*SIN(RADIANS(PARAMETERS!$D$9-C1850)/2))))*2*3958.756</f>
        <v>235.57572806244104</v>
      </c>
      <c r="F1850">
        <v>121.36058044434</v>
      </c>
      <c r="G1850">
        <v>151.92910766602</v>
      </c>
      <c r="H1850">
        <v>190.51571655273</v>
      </c>
      <c r="I1850">
        <v>221.01667785645</v>
      </c>
      <c r="J1850">
        <v>255.95252990723</v>
      </c>
      <c r="K1850" s="6">
        <f>IFERROR(EXP(TREND(LN($F$1:$J$1),LN(F1850:J1850),LN(Calculations!$B$3))),0)</f>
        <v>9.5083390983541159E-3</v>
      </c>
    </row>
    <row r="1851" spans="1:11" x14ac:dyDescent="0.35">
      <c r="A1851">
        <v>1848</v>
      </c>
      <c r="B1851" t="str">
        <f t="shared" si="28"/>
        <v>12-59.5</v>
      </c>
      <c r="C1851">
        <v>-59.533327303969998</v>
      </c>
      <c r="D1851">
        <v>12.28769105544</v>
      </c>
      <c r="E1851">
        <f>ASIN(SQRT((SIN(RADIANS(PARAMETERS!$D$8-D1851)/2)*SIN(RADIANS(PARAMETERS!$D$8-D1851)/2))+(COS(RADIANS(D1851))*COS(RADIANS(PARAMETERS!$D$8))*SIN(RADIANS(PARAMETERS!$D$9-C1851)/2)*SIN(RADIANS(PARAMETERS!$D$9-C1851)/2))))*2*3958.756</f>
        <v>229.04864594604197</v>
      </c>
      <c r="F1851">
        <v>121.77151489258</v>
      </c>
      <c r="G1851">
        <v>152.35111999512</v>
      </c>
      <c r="H1851">
        <v>190.90432739258</v>
      </c>
      <c r="I1851">
        <v>221.39212036133</v>
      </c>
      <c r="J1851">
        <v>256.33938598633</v>
      </c>
      <c r="K1851" s="6">
        <f>IFERROR(EXP(TREND(LN($F$1:$J$1),LN(F1851:J1851),LN(Calculations!$B$3))),0)</f>
        <v>9.6161577879090281E-3</v>
      </c>
    </row>
    <row r="1852" spans="1:11" x14ac:dyDescent="0.35">
      <c r="A1852">
        <v>1849</v>
      </c>
      <c r="B1852" t="str">
        <f t="shared" si="28"/>
        <v>12-60</v>
      </c>
      <c r="C1852">
        <v>-59.804648638871001</v>
      </c>
      <c r="D1852">
        <v>12.28769105544</v>
      </c>
      <c r="E1852">
        <f>ASIN(SQRT((SIN(RADIANS(PARAMETERS!$D$8-D1852)/2)*SIN(RADIANS(PARAMETERS!$D$8-D1852)/2))+(COS(RADIANS(D1852))*COS(RADIANS(PARAMETERS!$D$8))*SIN(RADIANS(PARAMETERS!$D$9-C1852)/2)*SIN(RADIANS(PARAMETERS!$D$9-C1852)/2))))*2*3958.756</f>
        <v>223.81463491206938</v>
      </c>
      <c r="F1852">
        <v>122.11269378662</v>
      </c>
      <c r="G1852">
        <v>152.71334838867</v>
      </c>
      <c r="H1852">
        <v>191.25482177734</v>
      </c>
      <c r="I1852">
        <v>221.73260498047</v>
      </c>
      <c r="J1852">
        <v>256.69793701172</v>
      </c>
      <c r="K1852" s="6">
        <f>IFERROR(EXP(TREND(LN($F$1:$J$1),LN(F1852:J1852),LN(Calculations!$B$3))),0)</f>
        <v>9.7091738190842793E-3</v>
      </c>
    </row>
    <row r="1853" spans="1:11" x14ac:dyDescent="0.35">
      <c r="A1853">
        <v>1850</v>
      </c>
      <c r="B1853" t="str">
        <f t="shared" si="28"/>
        <v>12-60</v>
      </c>
      <c r="C1853">
        <v>-60.075969973771997</v>
      </c>
      <c r="D1853">
        <v>12.28769105544</v>
      </c>
      <c r="E1853">
        <f>ASIN(SQRT((SIN(RADIANS(PARAMETERS!$D$8-D1853)/2)*SIN(RADIANS(PARAMETERS!$D$8-D1853)/2))+(COS(RADIANS(D1853))*COS(RADIANS(PARAMETERS!$D$8))*SIN(RADIANS(PARAMETERS!$D$9-C1853)/2)*SIN(RADIANS(PARAMETERS!$D$9-C1853)/2))))*2*3958.756</f>
        <v>219.96602573807047</v>
      </c>
      <c r="F1853">
        <v>122.35071563721</v>
      </c>
      <c r="G1853">
        <v>152.97964477539</v>
      </c>
      <c r="H1853">
        <v>191.52355957031</v>
      </c>
      <c r="I1853">
        <v>221.99116516113</v>
      </c>
      <c r="J1853">
        <v>256.96881103516</v>
      </c>
      <c r="K1853" s="6">
        <f>IFERROR(EXP(TREND(LN($F$1:$J$1),LN(F1853:J1853),LN(Calculations!$B$3))),0)</f>
        <v>9.7768958794764889E-3</v>
      </c>
    </row>
    <row r="1854" spans="1:11" x14ac:dyDescent="0.35">
      <c r="A1854">
        <v>1851</v>
      </c>
      <c r="B1854" t="str">
        <f t="shared" si="28"/>
        <v>12-60.5</v>
      </c>
      <c r="C1854">
        <v>-60.347291308673</v>
      </c>
      <c r="D1854">
        <v>12.28769105544</v>
      </c>
      <c r="E1854">
        <f>ASIN(SQRT((SIN(RADIANS(PARAMETERS!$D$8-D1854)/2)*SIN(RADIANS(PARAMETERS!$D$8-D1854)/2))+(COS(RADIANS(D1854))*COS(RADIANS(PARAMETERS!$D$8))*SIN(RADIANS(PARAMETERS!$D$9-C1854)/2)*SIN(RADIANS(PARAMETERS!$D$9-C1854)/2))))*2*3958.756</f>
        <v>217.57635313691719</v>
      </c>
      <c r="F1854">
        <v>122.4468536377</v>
      </c>
      <c r="G1854">
        <v>153.10188293457</v>
      </c>
      <c r="H1854">
        <v>191.6531829834</v>
      </c>
      <c r="I1854">
        <v>222.11329650879</v>
      </c>
      <c r="J1854">
        <v>257.08517456055</v>
      </c>
      <c r="K1854" s="6">
        <f>IFERROR(EXP(TREND(LN($F$1:$J$1),LN(F1854:J1854),LN(Calculations!$B$3))),0)</f>
        <v>9.8064978908084972E-3</v>
      </c>
    </row>
    <row r="1855" spans="1:11" x14ac:dyDescent="0.35">
      <c r="A1855">
        <v>1852</v>
      </c>
      <c r="B1855" t="str">
        <f t="shared" si="28"/>
        <v>12-60.5</v>
      </c>
      <c r="C1855">
        <v>-60.618612643573996</v>
      </c>
      <c r="D1855">
        <v>12.28769105544</v>
      </c>
      <c r="E1855">
        <f>ASIN(SQRT((SIN(RADIANS(PARAMETERS!$D$8-D1855)/2)*SIN(RADIANS(PARAMETERS!$D$8-D1855)/2))+(COS(RADIANS(D1855))*COS(RADIANS(PARAMETERS!$D$8))*SIN(RADIANS(PARAMETERS!$D$9-C1855)/2)*SIN(RADIANS(PARAMETERS!$D$9-C1855)/2))))*2*3958.756</f>
        <v>216.6938924929039</v>
      </c>
      <c r="F1855">
        <v>122.47076416016</v>
      </c>
      <c r="G1855">
        <v>153.15023803711</v>
      </c>
      <c r="H1855">
        <v>191.71426391602</v>
      </c>
      <c r="I1855">
        <v>222.1999206543</v>
      </c>
      <c r="J1855">
        <v>257.18185424805</v>
      </c>
      <c r="K1855" s="6">
        <f>IFERROR(EXP(TREND(LN($F$1:$J$1),LN(F1855:J1855),LN(Calculations!$B$3))),0)</f>
        <v>9.8172718140070048E-3</v>
      </c>
    </row>
    <row r="1856" spans="1:11" x14ac:dyDescent="0.35">
      <c r="A1856">
        <v>1853</v>
      </c>
      <c r="B1856" t="str">
        <f t="shared" si="28"/>
        <v>12-61</v>
      </c>
      <c r="C1856">
        <v>-60.889933978475</v>
      </c>
      <c r="D1856">
        <v>12.28769105544</v>
      </c>
      <c r="E1856">
        <f>ASIN(SQRT((SIN(RADIANS(PARAMETERS!$D$8-D1856)/2)*SIN(RADIANS(PARAMETERS!$D$8-D1856)/2))+(COS(RADIANS(D1856))*COS(RADIANS(PARAMETERS!$D$8))*SIN(RADIANS(PARAMETERS!$D$9-C1856)/2)*SIN(RADIANS(PARAMETERS!$D$9-C1856)/2))))*2*3958.756</f>
        <v>217.3370050652332</v>
      </c>
      <c r="F1856">
        <v>122.42426300049</v>
      </c>
      <c r="G1856">
        <v>153.138671875</v>
      </c>
      <c r="H1856">
        <v>191.73799133301</v>
      </c>
      <c r="I1856">
        <v>222.27313232422</v>
      </c>
      <c r="J1856">
        <v>257.28955078125</v>
      </c>
      <c r="K1856" s="6">
        <f>IFERROR(EXP(TREND(LN($F$1:$J$1),LN(F1856:J1856),LN(Calculations!$B$3))),0)</f>
        <v>9.8119430036607645E-3</v>
      </c>
    </row>
    <row r="1857" spans="1:11" x14ac:dyDescent="0.35">
      <c r="A1857">
        <v>1854</v>
      </c>
      <c r="B1857" t="str">
        <f t="shared" si="28"/>
        <v>12-61</v>
      </c>
      <c r="C1857">
        <v>-61.161255313376003</v>
      </c>
      <c r="D1857">
        <v>12.28769105544</v>
      </c>
      <c r="E1857">
        <f>ASIN(SQRT((SIN(RADIANS(PARAMETERS!$D$8-D1857)/2)*SIN(RADIANS(PARAMETERS!$D$8-D1857)/2))+(COS(RADIANS(D1857))*COS(RADIANS(PARAMETERS!$D$8))*SIN(RADIANS(PARAMETERS!$D$9-C1857)/2)*SIN(RADIANS(PARAMETERS!$D$9-C1857)/2))))*2*3958.756</f>
        <v>219.49228065199748</v>
      </c>
      <c r="F1857">
        <v>122.32869720459</v>
      </c>
      <c r="G1857">
        <v>153.10353088379</v>
      </c>
      <c r="H1857">
        <v>191.78723144531</v>
      </c>
      <c r="I1857">
        <v>222.38609313965</v>
      </c>
      <c r="J1857">
        <v>257.47747802734</v>
      </c>
      <c r="K1857" s="6">
        <f>IFERROR(EXP(TREND(LN($F$1:$J$1),LN(F1857:J1857),LN(Calculations!$B$3))),0)</f>
        <v>9.7995015721260448E-3</v>
      </c>
    </row>
    <row r="1858" spans="1:11" x14ac:dyDescent="0.35">
      <c r="A1858">
        <v>1855</v>
      </c>
      <c r="B1858" t="str">
        <f t="shared" si="28"/>
        <v>12-61.5</v>
      </c>
      <c r="C1858">
        <v>-61.432576648276999</v>
      </c>
      <c r="D1858">
        <v>12.28769105544</v>
      </c>
      <c r="E1858">
        <f>ASIN(SQRT((SIN(RADIANS(PARAMETERS!$D$8-D1858)/2)*SIN(RADIANS(PARAMETERS!$D$8-D1858)/2))+(COS(RADIANS(D1858))*COS(RADIANS(PARAMETERS!$D$8))*SIN(RADIANS(PARAMETERS!$D$9-C1858)/2)*SIN(RADIANS(PARAMETERS!$D$9-C1858)/2))))*2*3958.756</f>
        <v>223.11589884242318</v>
      </c>
      <c r="F1858">
        <v>122.24948120117</v>
      </c>
      <c r="G1858">
        <v>153.11151123047</v>
      </c>
      <c r="H1858">
        <v>191.93118286133</v>
      </c>
      <c r="I1858">
        <v>222.62142944336</v>
      </c>
      <c r="J1858">
        <v>257.84356689453</v>
      </c>
      <c r="K1858" s="6">
        <f>IFERROR(EXP(TREND(LN($F$1:$J$1),LN(F1858:J1858),LN(Calculations!$B$3))),0)</f>
        <v>9.7982546399891339E-3</v>
      </c>
    </row>
    <row r="1859" spans="1:11" x14ac:dyDescent="0.35">
      <c r="A1859">
        <v>1856</v>
      </c>
      <c r="B1859" t="str">
        <f t="shared" si="28"/>
        <v>12-61.5</v>
      </c>
      <c r="C1859">
        <v>-61.703897983178003</v>
      </c>
      <c r="D1859">
        <v>12.28769105544</v>
      </c>
      <c r="E1859">
        <f>ASIN(SQRT((SIN(RADIANS(PARAMETERS!$D$8-D1859)/2)*SIN(RADIANS(PARAMETERS!$D$8-D1859)/2))+(COS(RADIANS(D1859))*COS(RADIANS(PARAMETERS!$D$8))*SIN(RADIANS(PARAMETERS!$D$9-C1859)/2)*SIN(RADIANS(PARAMETERS!$D$9-C1859)/2))))*2*3958.756</f>
        <v>228.13789877191962</v>
      </c>
      <c r="F1859">
        <v>122.14699554443</v>
      </c>
      <c r="G1859">
        <v>153.11302185059</v>
      </c>
      <c r="H1859">
        <v>192.09671020508</v>
      </c>
      <c r="I1859">
        <v>222.89694213867</v>
      </c>
      <c r="J1859">
        <v>258.27807617188</v>
      </c>
      <c r="K1859" s="6">
        <f>IFERROR(EXP(TREND(LN($F$1:$J$1),LN(F1859:J1859),LN(Calculations!$B$3))),0)</f>
        <v>9.794724493489804E-3</v>
      </c>
    </row>
    <row r="1860" spans="1:11" x14ac:dyDescent="0.35">
      <c r="A1860">
        <v>1857</v>
      </c>
      <c r="B1860" t="str">
        <f t="shared" si="28"/>
        <v>12-62</v>
      </c>
      <c r="C1860">
        <v>-61.975219318078999</v>
      </c>
      <c r="D1860">
        <v>12.28769105544</v>
      </c>
      <c r="E1860">
        <f>ASIN(SQRT((SIN(RADIANS(PARAMETERS!$D$8-D1860)/2)*SIN(RADIANS(PARAMETERS!$D$8-D1860)/2))+(COS(RADIANS(D1860))*COS(RADIANS(PARAMETERS!$D$8))*SIN(RADIANS(PARAMETERS!$D$9-C1860)/2)*SIN(RADIANS(PARAMETERS!$D$9-C1860)/2))))*2*3958.756</f>
        <v>234.46843703541987</v>
      </c>
      <c r="F1860">
        <v>121.99785614014</v>
      </c>
      <c r="G1860">
        <v>153.07398986816</v>
      </c>
      <c r="H1860">
        <v>192.22779846191</v>
      </c>
      <c r="I1860">
        <v>223.14503479004</v>
      </c>
      <c r="J1860">
        <v>258.68621826172</v>
      </c>
      <c r="K1860" s="6">
        <f>IFERROR(EXP(TREND(LN($F$1:$J$1),LN(F1860:J1860),LN(Calculations!$B$3))),0)</f>
        <v>9.7799155660163069E-3</v>
      </c>
    </row>
    <row r="1861" spans="1:11" x14ac:dyDescent="0.35">
      <c r="A1861">
        <v>1858</v>
      </c>
      <c r="B1861" t="str">
        <f t="shared" ref="B1861:B1924" si="29">MROUND(D1861,1)&amp;MROUND(C1861,-0.5)</f>
        <v>12-62</v>
      </c>
      <c r="C1861">
        <v>-62.246540652980002</v>
      </c>
      <c r="D1861">
        <v>12.28769105544</v>
      </c>
      <c r="E1861">
        <f>ASIN(SQRT((SIN(RADIANS(PARAMETERS!$D$8-D1861)/2)*SIN(RADIANS(PARAMETERS!$D$8-D1861)/2))+(COS(RADIANS(D1861))*COS(RADIANS(PARAMETERS!$D$8))*SIN(RADIANS(PARAMETERS!$D$9-C1861)/2)*SIN(RADIANS(PARAMETERS!$D$9-C1861)/2))))*2*3958.756</f>
        <v>242.00483853135924</v>
      </c>
      <c r="F1861">
        <v>121.84729766846</v>
      </c>
      <c r="G1861">
        <v>153.04289245605</v>
      </c>
      <c r="H1861">
        <v>192.37120056152</v>
      </c>
      <c r="I1861">
        <v>223.41387939453</v>
      </c>
      <c r="J1861">
        <v>259.12060546875</v>
      </c>
      <c r="K1861" s="6">
        <f>IFERROR(EXP(TREND(LN($F$1:$J$1),LN(F1861:J1861),LN(Calculations!$B$3))),0)</f>
        <v>9.7663835182460867E-3</v>
      </c>
    </row>
    <row r="1862" spans="1:11" x14ac:dyDescent="0.35">
      <c r="A1862">
        <v>1859</v>
      </c>
      <c r="B1862" t="str">
        <f t="shared" si="29"/>
        <v>12-62.5</v>
      </c>
      <c r="C1862">
        <v>-62.517861987880998</v>
      </c>
      <c r="D1862">
        <v>12.28769105544</v>
      </c>
      <c r="E1862">
        <f>ASIN(SQRT((SIN(RADIANS(PARAMETERS!$D$8-D1862)/2)*SIN(RADIANS(PARAMETERS!$D$8-D1862)/2))+(COS(RADIANS(D1862))*COS(RADIANS(PARAMETERS!$D$8))*SIN(RADIANS(PARAMETERS!$D$9-C1862)/2)*SIN(RADIANS(PARAMETERS!$D$9-C1862)/2))))*2*3958.756</f>
        <v>250.63834094079579</v>
      </c>
      <c r="F1862">
        <v>121.6756439209</v>
      </c>
      <c r="G1862">
        <v>152.99600219727</v>
      </c>
      <c r="H1862">
        <v>192.49606323242</v>
      </c>
      <c r="I1862">
        <v>223.6561126709</v>
      </c>
      <c r="J1862">
        <v>259.51382446289</v>
      </c>
      <c r="K1862" s="6">
        <f>IFERROR(EXP(TREND(LN($F$1:$J$1),LN(F1862:J1862),LN(Calculations!$B$3))),0)</f>
        <v>9.747668733568143E-3</v>
      </c>
    </row>
    <row r="1863" spans="1:11" x14ac:dyDescent="0.35">
      <c r="A1863">
        <v>1860</v>
      </c>
      <c r="B1863" t="str">
        <f t="shared" si="29"/>
        <v>12-63</v>
      </c>
      <c r="C1863">
        <v>-62.789183322782002</v>
      </c>
      <c r="D1863">
        <v>12.28769105544</v>
      </c>
      <c r="E1863">
        <f>ASIN(SQRT((SIN(RADIANS(PARAMETERS!$D$8-D1863)/2)*SIN(RADIANS(PARAMETERS!$D$8-D1863)/2))+(COS(RADIANS(D1863))*COS(RADIANS(PARAMETERS!$D$8))*SIN(RADIANS(PARAMETERS!$D$9-C1863)/2)*SIN(RADIANS(PARAMETERS!$D$9-C1863)/2))))*2*3958.756</f>
        <v>260.25977544724321</v>
      </c>
      <c r="F1863">
        <v>121.48426818848</v>
      </c>
      <c r="G1863">
        <v>152.93266296387</v>
      </c>
      <c r="H1863">
        <v>192.59959411621</v>
      </c>
      <c r="I1863">
        <v>223.86320495605</v>
      </c>
      <c r="J1863">
        <v>259.85107421875</v>
      </c>
      <c r="K1863" s="6">
        <f>IFERROR(EXP(TREND(LN($F$1:$J$1),LN(F1863:J1863),LN(Calculations!$B$3))),0)</f>
        <v>9.7237269136891992E-3</v>
      </c>
    </row>
    <row r="1864" spans="1:11" x14ac:dyDescent="0.35">
      <c r="A1864">
        <v>1861</v>
      </c>
      <c r="B1864" t="str">
        <f t="shared" si="29"/>
        <v>12-63</v>
      </c>
      <c r="C1864">
        <v>-63.060504657682998</v>
      </c>
      <c r="D1864">
        <v>12.28769105544</v>
      </c>
      <c r="E1864">
        <f>ASIN(SQRT((SIN(RADIANS(PARAMETERS!$D$8-D1864)/2)*SIN(RADIANS(PARAMETERS!$D$8-D1864)/2))+(COS(RADIANS(D1864))*COS(RADIANS(PARAMETERS!$D$8))*SIN(RADIANS(PARAMETERS!$D$9-C1864)/2)*SIN(RADIANS(PARAMETERS!$D$9-C1864)/2))))*2*3958.756</f>
        <v>270.76383406237267</v>
      </c>
      <c r="F1864">
        <v>121.31044006348</v>
      </c>
      <c r="G1864">
        <v>152.89376831055</v>
      </c>
      <c r="H1864">
        <v>192.73229980469</v>
      </c>
      <c r="I1864">
        <v>224.10319519043</v>
      </c>
      <c r="J1864">
        <v>260.22427368164</v>
      </c>
      <c r="K1864" s="6">
        <f>IFERROR(EXP(TREND(LN($F$1:$J$1),LN(F1864:J1864),LN(Calculations!$B$3))),0)</f>
        <v>9.7057203160465944E-3</v>
      </c>
    </row>
    <row r="1865" spans="1:11" x14ac:dyDescent="0.35">
      <c r="A1865">
        <v>1862</v>
      </c>
      <c r="B1865" t="str">
        <f t="shared" si="29"/>
        <v>12-63.5</v>
      </c>
      <c r="C1865">
        <v>-63.331825992584001</v>
      </c>
      <c r="D1865">
        <v>12.28769105544</v>
      </c>
      <c r="E1865">
        <f>ASIN(SQRT((SIN(RADIANS(PARAMETERS!$D$8-D1865)/2)*SIN(RADIANS(PARAMETERS!$D$8-D1865)/2))+(COS(RADIANS(D1865))*COS(RADIANS(PARAMETERS!$D$8))*SIN(RADIANS(PARAMETERS!$D$9-C1865)/2)*SIN(RADIANS(PARAMETERS!$D$9-C1865)/2))))*2*3958.756</f>
        <v>282.05191032915468</v>
      </c>
      <c r="F1865">
        <v>121.13430786133</v>
      </c>
      <c r="G1865">
        <v>152.85731506348</v>
      </c>
      <c r="H1865">
        <v>192.86929321289</v>
      </c>
      <c r="I1865">
        <v>224.34440612793</v>
      </c>
      <c r="J1865">
        <v>260.59097290039</v>
      </c>
      <c r="K1865" s="6">
        <f>IFERROR(EXP(TREND(LN($F$1:$J$1),LN(F1865:J1865),LN(Calculations!$B$3))),0)</f>
        <v>9.6878185571678769E-3</v>
      </c>
    </row>
    <row r="1866" spans="1:11" x14ac:dyDescent="0.35">
      <c r="A1866">
        <v>1863</v>
      </c>
      <c r="B1866" t="str">
        <f t="shared" si="29"/>
        <v>12-63.5</v>
      </c>
      <c r="C1866">
        <v>-63.603147327484997</v>
      </c>
      <c r="D1866">
        <v>12.28769105544</v>
      </c>
      <c r="E1866">
        <f>ASIN(SQRT((SIN(RADIANS(PARAMETERS!$D$8-D1866)/2)*SIN(RADIANS(PARAMETERS!$D$8-D1866)/2))+(COS(RADIANS(D1866))*COS(RADIANS(PARAMETERS!$D$8))*SIN(RADIANS(PARAMETERS!$D$9-C1866)/2)*SIN(RADIANS(PARAMETERS!$D$9-C1866)/2))))*2*3958.756</f>
        <v>294.03370814063157</v>
      </c>
      <c r="F1866">
        <v>120.96481323242</v>
      </c>
      <c r="G1866">
        <v>152.83805847168</v>
      </c>
      <c r="H1866">
        <v>193.02847290039</v>
      </c>
      <c r="I1866">
        <v>224.60375976563</v>
      </c>
      <c r="J1866">
        <v>260.97256469727</v>
      </c>
      <c r="K1866" s="6">
        <f>IFERROR(EXP(TREND(LN($F$1:$J$1),LN(F1866:J1866),LN(Calculations!$B$3))),0)</f>
        <v>9.6731865975973712E-3</v>
      </c>
    </row>
    <row r="1867" spans="1:11" x14ac:dyDescent="0.35">
      <c r="A1867">
        <v>1864</v>
      </c>
      <c r="B1867" t="str">
        <f t="shared" si="29"/>
        <v>12-64</v>
      </c>
      <c r="C1867">
        <v>-63.874468662386001</v>
      </c>
      <c r="D1867">
        <v>12.28769105544</v>
      </c>
      <c r="E1867">
        <f>ASIN(SQRT((SIN(RADIANS(PARAMETERS!$D$8-D1867)/2)*SIN(RADIANS(PARAMETERS!$D$8-D1867)/2))+(COS(RADIANS(D1867))*COS(RADIANS(PARAMETERS!$D$8))*SIN(RADIANS(PARAMETERS!$D$9-C1867)/2)*SIN(RADIANS(PARAMETERS!$D$9-C1867)/2))))*2*3958.756</f>
        <v>306.62790013755216</v>
      </c>
      <c r="F1867">
        <v>120.83811950684</v>
      </c>
      <c r="G1867">
        <v>152.88301086426</v>
      </c>
      <c r="H1867">
        <v>193.26998901367</v>
      </c>
      <c r="I1867">
        <v>224.94630432129</v>
      </c>
      <c r="J1867">
        <v>261.45626831055</v>
      </c>
      <c r="K1867" s="6">
        <f>IFERROR(EXP(TREND(LN($F$1:$J$1),LN(F1867:J1867),LN(Calculations!$B$3))),0)</f>
        <v>9.6732194987494691E-3</v>
      </c>
    </row>
    <row r="1868" spans="1:11" x14ac:dyDescent="0.35">
      <c r="A1868">
        <v>1865</v>
      </c>
      <c r="B1868" t="str">
        <f t="shared" si="29"/>
        <v>12-64</v>
      </c>
      <c r="C1868">
        <v>-64.145789997286997</v>
      </c>
      <c r="D1868">
        <v>12.28769105544</v>
      </c>
      <c r="E1868">
        <f>ASIN(SQRT((SIN(RADIANS(PARAMETERS!$D$8-D1868)/2)*SIN(RADIANS(PARAMETERS!$D$8-D1868)/2))+(COS(RADIANS(D1868))*COS(RADIANS(PARAMETERS!$D$8))*SIN(RADIANS(PARAMETERS!$D$9-C1868)/2)*SIN(RADIANS(PARAMETERS!$D$9-C1868)/2))))*2*3958.756</f>
        <v>319.76211974261696</v>
      </c>
      <c r="F1868">
        <v>120.69107055664</v>
      </c>
      <c r="G1868">
        <v>152.90451049805</v>
      </c>
      <c r="H1868">
        <v>193.46792602539</v>
      </c>
      <c r="I1868">
        <v>225.24545288086</v>
      </c>
      <c r="J1868">
        <v>261.88153076172</v>
      </c>
      <c r="K1868" s="6">
        <f>IFERROR(EXP(TREND(LN($F$1:$J$1),LN(F1868:J1868),LN(Calculations!$B$3))),0)</f>
        <v>9.6665581022005505E-3</v>
      </c>
    </row>
    <row r="1869" spans="1:11" x14ac:dyDescent="0.35">
      <c r="A1869">
        <v>1866</v>
      </c>
      <c r="B1869" t="str">
        <f t="shared" si="29"/>
        <v>12-64.5</v>
      </c>
      <c r="C1869">
        <v>-64.417111332188</v>
      </c>
      <c r="D1869">
        <v>12.28769105544</v>
      </c>
      <c r="E1869">
        <f>ASIN(SQRT((SIN(RADIANS(PARAMETERS!$D$8-D1869)/2)*SIN(RADIANS(PARAMETERS!$D$8-D1869)/2))+(COS(RADIANS(D1869))*COS(RADIANS(PARAMETERS!$D$8))*SIN(RADIANS(PARAMETERS!$D$9-C1869)/2)*SIN(RADIANS(PARAMETERS!$D$9-C1869)/2))))*2*3958.756</f>
        <v>333.37252908276247</v>
      </c>
      <c r="F1869">
        <v>120.48305511475</v>
      </c>
      <c r="G1869">
        <v>152.8391418457</v>
      </c>
      <c r="H1869">
        <v>193.51629638672</v>
      </c>
      <c r="I1869">
        <v>225.4079284668</v>
      </c>
      <c r="J1869">
        <v>262.12921142578</v>
      </c>
      <c r="K1869" s="6">
        <f>IFERROR(EXP(TREND(LN($F$1:$J$1),LN(F1869:J1869),LN(Calculations!$B$3))),0)</f>
        <v>9.6382542685298951E-3</v>
      </c>
    </row>
    <row r="1870" spans="1:11" x14ac:dyDescent="0.35">
      <c r="A1870">
        <v>1867</v>
      </c>
      <c r="B1870" t="str">
        <f t="shared" si="29"/>
        <v>12-64.5</v>
      </c>
      <c r="C1870">
        <v>-64.688432667089003</v>
      </c>
      <c r="D1870">
        <v>12.28769105544</v>
      </c>
      <c r="E1870">
        <f>ASIN(SQRT((SIN(RADIANS(PARAMETERS!$D$8-D1870)/2)*SIN(RADIANS(PARAMETERS!$D$8-D1870)/2))+(COS(RADIANS(D1870))*COS(RADIANS(PARAMETERS!$D$8))*SIN(RADIANS(PARAMETERS!$D$9-C1870)/2)*SIN(RADIANS(PARAMETERS!$D$9-C1870)/2))))*2*3958.756</f>
        <v>347.40314829449801</v>
      </c>
      <c r="F1870">
        <v>120.20635223389</v>
      </c>
      <c r="G1870">
        <v>152.6662902832</v>
      </c>
      <c r="H1870">
        <v>193.37670898438</v>
      </c>
      <c r="I1870">
        <v>225.37185668945</v>
      </c>
      <c r="J1870">
        <v>262.16149902344</v>
      </c>
      <c r="K1870" s="6">
        <f>IFERROR(EXP(TREND(LN($F$1:$J$1),LN(F1870:J1870),LN(Calculations!$B$3))),0)</f>
        <v>9.5839643869817075E-3</v>
      </c>
    </row>
    <row r="1871" spans="1:11" x14ac:dyDescent="0.35">
      <c r="A1871">
        <v>1868</v>
      </c>
      <c r="B1871" t="str">
        <f t="shared" si="29"/>
        <v>12-65</v>
      </c>
      <c r="C1871">
        <v>-64.959754001990007</v>
      </c>
      <c r="D1871">
        <v>12.28769105544</v>
      </c>
      <c r="E1871">
        <f>ASIN(SQRT((SIN(RADIANS(PARAMETERS!$D$8-D1871)/2)*SIN(RADIANS(PARAMETERS!$D$8-D1871)/2))+(COS(RADIANS(D1871))*COS(RADIANS(PARAMETERS!$D$8))*SIN(RADIANS(PARAMETERS!$D$9-C1871)/2)*SIN(RADIANS(PARAMETERS!$D$9-C1871)/2))))*2*3958.756</f>
        <v>361.80507705888203</v>
      </c>
      <c r="F1871">
        <v>119.90256500244</v>
      </c>
      <c r="G1871">
        <v>152.45436096191</v>
      </c>
      <c r="H1871">
        <v>193.17596435547</v>
      </c>
      <c r="I1871">
        <v>225.26210021973</v>
      </c>
      <c r="J1871">
        <v>262.06109619141</v>
      </c>
      <c r="K1871" s="6">
        <f>IFERROR(EXP(TREND(LN($F$1:$J$1),LN(F1871:J1871),LN(Calculations!$B$3))),0)</f>
        <v>9.5204396918849264E-3</v>
      </c>
    </row>
    <row r="1872" spans="1:11" x14ac:dyDescent="0.35">
      <c r="A1872">
        <v>1869</v>
      </c>
      <c r="B1872" t="str">
        <f t="shared" si="29"/>
        <v>12-65</v>
      </c>
      <c r="C1872">
        <v>-65.231075336890996</v>
      </c>
      <c r="D1872">
        <v>12.28769105544</v>
      </c>
      <c r="E1872">
        <f>ASIN(SQRT((SIN(RADIANS(PARAMETERS!$D$8-D1872)/2)*SIN(RADIANS(PARAMETERS!$D$8-D1872)/2))+(COS(RADIANS(D1872))*COS(RADIANS(PARAMETERS!$D$8))*SIN(RADIANS(PARAMETERS!$D$9-C1872)/2)*SIN(RADIANS(PARAMETERS!$D$9-C1872)/2))))*2*3958.756</f>
        <v>376.53569416396573</v>
      </c>
      <c r="F1872">
        <v>119.62446594238</v>
      </c>
      <c r="G1872">
        <v>152.28129577637</v>
      </c>
      <c r="H1872">
        <v>193.04559326172</v>
      </c>
      <c r="I1872">
        <v>225.19776916504</v>
      </c>
      <c r="J1872">
        <v>261.97149658203</v>
      </c>
      <c r="K1872" s="6">
        <f>IFERROR(EXP(TREND(LN($F$1:$J$1),LN(F1872:J1872),LN(Calculations!$B$3))),0)</f>
        <v>9.4663984764948497E-3</v>
      </c>
    </row>
    <row r="1873" spans="1:11" x14ac:dyDescent="0.35">
      <c r="A1873">
        <v>1870</v>
      </c>
      <c r="B1873" t="str">
        <f t="shared" si="29"/>
        <v>12-65.5</v>
      </c>
      <c r="C1873">
        <v>-65.502396671791999</v>
      </c>
      <c r="D1873">
        <v>12.28769105544</v>
      </c>
      <c r="E1873">
        <f>ASIN(SQRT((SIN(RADIANS(PARAMETERS!$D$8-D1873)/2)*SIN(RADIANS(PARAMETERS!$D$8-D1873)/2))+(COS(RADIANS(D1873))*COS(RADIANS(PARAMETERS!$D$8))*SIN(RADIANS(PARAMETERS!$D$9-C1873)/2)*SIN(RADIANS(PARAMETERS!$D$9-C1873)/2))))*2*3958.756</f>
        <v>391.55788713476176</v>
      </c>
      <c r="F1873">
        <v>119.40721893311</v>
      </c>
      <c r="G1873">
        <v>152.19732666016</v>
      </c>
      <c r="H1873">
        <v>193.06483459473</v>
      </c>
      <c r="I1873">
        <v>225.23889160156</v>
      </c>
      <c r="J1873">
        <v>262.00210571289</v>
      </c>
      <c r="K1873" s="6">
        <f>IFERROR(EXP(TREND(LN($F$1:$J$1),LN(F1873:J1873),LN(Calculations!$B$3))),0)</f>
        <v>9.433329578657371E-3</v>
      </c>
    </row>
    <row r="1874" spans="1:11" x14ac:dyDescent="0.35">
      <c r="A1874">
        <v>1871</v>
      </c>
      <c r="B1874" t="str">
        <f t="shared" si="29"/>
        <v>12-66</v>
      </c>
      <c r="C1874">
        <v>-65.773718006693002</v>
      </c>
      <c r="D1874">
        <v>12.28769105544</v>
      </c>
      <c r="E1874">
        <f>ASIN(SQRT((SIN(RADIANS(PARAMETERS!$D$8-D1874)/2)*SIN(RADIANS(PARAMETERS!$D$8-D1874)/2))+(COS(RADIANS(D1874))*COS(RADIANS(PARAMETERS!$D$8))*SIN(RADIANS(PARAMETERS!$D$9-C1874)/2)*SIN(RADIANS(PARAMETERS!$D$9-C1874)/2))))*2*3958.756</f>
        <v>406.83934036563937</v>
      </c>
      <c r="F1874">
        <v>119.16986846924</v>
      </c>
      <c r="G1874">
        <v>152.08557128906</v>
      </c>
      <c r="H1874">
        <v>193.06221008301</v>
      </c>
      <c r="I1874">
        <v>225.22540283203</v>
      </c>
      <c r="J1874">
        <v>261.94781494141</v>
      </c>
      <c r="K1874" s="6">
        <f>IFERROR(EXP(TREND(LN($F$1:$J$1),LN(F1874:J1874),LN(Calculations!$B$3))),0)</f>
        <v>9.3941585855828839E-3</v>
      </c>
    </row>
    <row r="1875" spans="1:11" x14ac:dyDescent="0.35">
      <c r="A1875">
        <v>1872</v>
      </c>
      <c r="B1875" t="str">
        <f t="shared" si="29"/>
        <v>12-66</v>
      </c>
      <c r="C1875">
        <v>-66.045039341594006</v>
      </c>
      <c r="D1875">
        <v>12.28769105544</v>
      </c>
      <c r="E1875">
        <f>ASIN(SQRT((SIN(RADIANS(PARAMETERS!$D$8-D1875)/2)*SIN(RADIANS(PARAMETERS!$D$8-D1875)/2))+(COS(RADIANS(D1875))*COS(RADIANS(PARAMETERS!$D$8))*SIN(RADIANS(PARAMETERS!$D$9-C1875)/2)*SIN(RADIANS(PARAMETERS!$D$9-C1875)/2))))*2*3958.756</f>
        <v>422.35189461258074</v>
      </c>
      <c r="F1875">
        <v>118.89558410645</v>
      </c>
      <c r="G1875">
        <v>151.9216003418</v>
      </c>
      <c r="H1875">
        <v>193.00477600098</v>
      </c>
      <c r="I1875">
        <v>225.15037536621</v>
      </c>
      <c r="J1875">
        <v>261.8102722168</v>
      </c>
      <c r="K1875" s="6">
        <f>IFERROR(EXP(TREND(LN($F$1:$J$1),LN(F1875:J1875),LN(Calculations!$B$3))),0)</f>
        <v>9.3441139332905467E-3</v>
      </c>
    </row>
    <row r="1876" spans="1:11" x14ac:dyDescent="0.35">
      <c r="A1876">
        <v>1873</v>
      </c>
      <c r="B1876" t="str">
        <f t="shared" si="29"/>
        <v>12-66.5</v>
      </c>
      <c r="C1876">
        <v>-66.316360676494995</v>
      </c>
      <c r="D1876">
        <v>12.28769105544</v>
      </c>
      <c r="E1876">
        <f>ASIN(SQRT((SIN(RADIANS(PARAMETERS!$D$8-D1876)/2)*SIN(RADIANS(PARAMETERS!$D$8-D1876)/2))+(COS(RADIANS(D1876))*COS(RADIANS(PARAMETERS!$D$8))*SIN(RADIANS(PARAMETERS!$D$9-C1876)/2)*SIN(RADIANS(PARAMETERS!$D$9-C1876)/2))))*2*3958.756</f>
        <v>438.0709809882253</v>
      </c>
      <c r="F1876">
        <v>118.59398651123</v>
      </c>
      <c r="G1876">
        <v>151.72023010254</v>
      </c>
      <c r="H1876">
        <v>192.91760253906</v>
      </c>
      <c r="I1876">
        <v>225.05543518066</v>
      </c>
      <c r="J1876">
        <v>261.65307617188</v>
      </c>
      <c r="K1876" s="6">
        <f>IFERROR(EXP(TREND(LN($F$1:$J$1),LN(F1876:J1876),LN(Calculations!$B$3))),0)</f>
        <v>9.2872652089031633E-3</v>
      </c>
    </row>
    <row r="1877" spans="1:11" x14ac:dyDescent="0.35">
      <c r="A1877">
        <v>1874</v>
      </c>
      <c r="B1877" t="str">
        <f t="shared" si="29"/>
        <v>12-66.5</v>
      </c>
      <c r="C1877">
        <v>-66.587682011395998</v>
      </c>
      <c r="D1877">
        <v>12.28769105544</v>
      </c>
      <c r="E1877">
        <f>ASIN(SQRT((SIN(RADIANS(PARAMETERS!$D$8-D1877)/2)*SIN(RADIANS(PARAMETERS!$D$8-D1877)/2))+(COS(RADIANS(D1877))*COS(RADIANS(PARAMETERS!$D$8))*SIN(RADIANS(PARAMETERS!$D$9-C1877)/2)*SIN(RADIANS(PARAMETERS!$D$9-C1877)/2))))*2*3958.756</f>
        <v>453.97512693358482</v>
      </c>
      <c r="F1877">
        <v>118.17053985596</v>
      </c>
      <c r="G1877">
        <v>151.34030151367</v>
      </c>
      <c r="H1877">
        <v>192.61441040039</v>
      </c>
      <c r="I1877">
        <v>224.73614501953</v>
      </c>
      <c r="J1877">
        <v>261.20864868164</v>
      </c>
      <c r="K1877" s="6">
        <f>IFERROR(EXP(TREND(LN($F$1:$J$1),LN(F1877:J1877),LN(Calculations!$B$3))),0)</f>
        <v>9.1930041772200922E-3</v>
      </c>
    </row>
    <row r="1878" spans="1:11" x14ac:dyDescent="0.35">
      <c r="A1878">
        <v>1875</v>
      </c>
      <c r="B1878" t="str">
        <f t="shared" si="29"/>
        <v>12-67</v>
      </c>
      <c r="C1878">
        <v>-66.859003346296006</v>
      </c>
      <c r="D1878">
        <v>12.28769105544</v>
      </c>
      <c r="E1878">
        <f>ASIN(SQRT((SIN(RADIANS(PARAMETERS!$D$8-D1878)/2)*SIN(RADIANS(PARAMETERS!$D$8-D1878)/2))+(COS(RADIANS(D1878))*COS(RADIANS(PARAMETERS!$D$8))*SIN(RADIANS(PARAMETERS!$D$9-C1878)/2)*SIN(RADIANS(PARAMETERS!$D$9-C1878)/2))))*2*3958.756</f>
        <v>470.04552863618608</v>
      </c>
      <c r="F1878">
        <v>117.61477661133</v>
      </c>
      <c r="G1878">
        <v>150.76487731934</v>
      </c>
      <c r="H1878">
        <v>192.04592895508</v>
      </c>
      <c r="I1878">
        <v>224.16931152344</v>
      </c>
      <c r="J1878">
        <v>260.45162963867</v>
      </c>
      <c r="K1878" s="6">
        <f>IFERROR(EXP(TREND(LN($F$1:$J$1),LN(F1878:J1878),LN(Calculations!$B$3))),0)</f>
        <v>9.0582416254659827E-3</v>
      </c>
    </row>
    <row r="1879" spans="1:11" x14ac:dyDescent="0.35">
      <c r="A1879">
        <v>1876</v>
      </c>
      <c r="B1879" t="str">
        <f t="shared" si="29"/>
        <v>12-67</v>
      </c>
      <c r="C1879">
        <v>-67.130324681196996</v>
      </c>
      <c r="D1879">
        <v>12.28769105544</v>
      </c>
      <c r="E1879">
        <f>ASIN(SQRT((SIN(RADIANS(PARAMETERS!$D$8-D1879)/2)*SIN(RADIANS(PARAMETERS!$D$8-D1879)/2))+(COS(RADIANS(D1879))*COS(RADIANS(PARAMETERS!$D$8))*SIN(RADIANS(PARAMETERS!$D$9-C1879)/2)*SIN(RADIANS(PARAMETERS!$D$9-C1879)/2))))*2*3958.756</f>
        <v>486.26568304232421</v>
      </c>
      <c r="F1879">
        <v>116.9372253418</v>
      </c>
      <c r="G1879">
        <v>150.00938415527</v>
      </c>
      <c r="H1879">
        <v>191.21499633789</v>
      </c>
      <c r="I1879">
        <v>223.37432861328</v>
      </c>
      <c r="J1879">
        <v>259.41690063477</v>
      </c>
      <c r="K1879" s="6">
        <f>IFERROR(EXP(TREND(LN($F$1:$J$1),LN(F1879:J1879),LN(Calculations!$B$3))),0)</f>
        <v>8.8874262409658188E-3</v>
      </c>
    </row>
    <row r="1880" spans="1:11" x14ac:dyDescent="0.35">
      <c r="A1880">
        <v>1877</v>
      </c>
      <c r="B1880" t="str">
        <f t="shared" si="29"/>
        <v>12-67.5</v>
      </c>
      <c r="C1880">
        <v>-67.401646016097999</v>
      </c>
      <c r="D1880">
        <v>12.28769105544</v>
      </c>
      <c r="E1880">
        <f>ASIN(SQRT((SIN(RADIANS(PARAMETERS!$D$8-D1880)/2)*SIN(RADIANS(PARAMETERS!$D$8-D1880)/2))+(COS(RADIANS(D1880))*COS(RADIANS(PARAMETERS!$D$8))*SIN(RADIANS(PARAMETERS!$D$9-C1880)/2)*SIN(RADIANS(PARAMETERS!$D$9-C1880)/2))))*2*3958.756</f>
        <v>502.62107229940364</v>
      </c>
      <c r="F1880">
        <v>116.17116546631</v>
      </c>
      <c r="G1880">
        <v>149.13662719727</v>
      </c>
      <c r="H1880">
        <v>190.21160888672</v>
      </c>
      <c r="I1880">
        <v>222.37661743164</v>
      </c>
      <c r="J1880">
        <v>258.15032958984</v>
      </c>
      <c r="K1880" s="6">
        <f>IFERROR(EXP(TREND(LN($F$1:$J$1),LN(F1880:J1880),LN(Calculations!$B$3))),0)</f>
        <v>8.6931859069018479E-3</v>
      </c>
    </row>
    <row r="1881" spans="1:11" x14ac:dyDescent="0.35">
      <c r="A1881">
        <v>1878</v>
      </c>
      <c r="B1881" t="str">
        <f t="shared" si="29"/>
        <v>12-67.5</v>
      </c>
      <c r="C1881">
        <v>-67.672967350999002</v>
      </c>
      <c r="D1881">
        <v>12.28769105544</v>
      </c>
      <c r="E1881">
        <f>ASIN(SQRT((SIN(RADIANS(PARAMETERS!$D$8-D1881)/2)*SIN(RADIANS(PARAMETERS!$D$8-D1881)/2))+(COS(RADIANS(D1881))*COS(RADIANS(PARAMETERS!$D$8))*SIN(RADIANS(PARAMETERS!$D$9-C1881)/2)*SIN(RADIANS(PARAMETERS!$D$9-C1881)/2))))*2*3958.756</f>
        <v>519.09889372899511</v>
      </c>
      <c r="F1881">
        <v>115.3805770874</v>
      </c>
      <c r="G1881">
        <v>148.23794555664</v>
      </c>
      <c r="H1881">
        <v>189.1802520752</v>
      </c>
      <c r="I1881">
        <v>221.29557800293</v>
      </c>
      <c r="J1881">
        <v>256.8200378418</v>
      </c>
      <c r="K1881" s="6">
        <f>IFERROR(EXP(TREND(LN($F$1:$J$1),LN(F1881:J1881),LN(Calculations!$B$3))),0)</f>
        <v>8.4962485087998144E-3</v>
      </c>
    </row>
    <row r="1882" spans="1:11" x14ac:dyDescent="0.35">
      <c r="A1882">
        <v>1879</v>
      </c>
      <c r="B1882" t="str">
        <f t="shared" si="29"/>
        <v>12-68</v>
      </c>
      <c r="C1882">
        <v>-67.944288685900005</v>
      </c>
      <c r="D1882">
        <v>12.28769105544</v>
      </c>
      <c r="E1882">
        <f>ASIN(SQRT((SIN(RADIANS(PARAMETERS!$D$8-D1882)/2)*SIN(RADIANS(PARAMETERS!$D$8-D1882)/2))+(COS(RADIANS(D1882))*COS(RADIANS(PARAMETERS!$D$8))*SIN(RADIANS(PARAMETERS!$D$9-C1882)/2)*SIN(RADIANS(PARAMETERS!$D$9-C1882)/2))))*2*3958.756</f>
        <v>535.68782898637858</v>
      </c>
      <c r="F1882">
        <v>114.59715270996</v>
      </c>
      <c r="G1882">
        <v>147.35778808594</v>
      </c>
      <c r="H1882">
        <v>188.19215393066</v>
      </c>
      <c r="I1882">
        <v>220.19940185547</v>
      </c>
      <c r="J1882">
        <v>255.5126953125</v>
      </c>
      <c r="K1882" s="6">
        <f>IFERROR(EXP(TREND(LN($F$1:$J$1),LN(F1882:J1882),LN(Calculations!$B$3))),0)</f>
        <v>8.3064210264207766E-3</v>
      </c>
    </row>
    <row r="1883" spans="1:11" x14ac:dyDescent="0.35">
      <c r="A1883">
        <v>1880</v>
      </c>
      <c r="B1883" t="str">
        <f t="shared" si="29"/>
        <v>12-68</v>
      </c>
      <c r="C1883">
        <v>-68.215610020800995</v>
      </c>
      <c r="D1883">
        <v>12.28769105544</v>
      </c>
      <c r="E1883">
        <f>ASIN(SQRT((SIN(RADIANS(PARAMETERS!$D$8-D1883)/2)*SIN(RADIANS(PARAMETERS!$D$8-D1883)/2))+(COS(RADIANS(D1883))*COS(RADIANS(PARAMETERS!$D$8))*SIN(RADIANS(PARAMETERS!$D$9-C1883)/2)*SIN(RADIANS(PARAMETERS!$D$9-C1883)/2))))*2*3958.756</f>
        <v>552.37784674484476</v>
      </c>
      <c r="F1883">
        <v>113.89202880859</v>
      </c>
      <c r="G1883">
        <v>146.60897827148</v>
      </c>
      <c r="H1883">
        <v>187.41822814941</v>
      </c>
      <c r="I1883">
        <v>219.29974365234</v>
      </c>
      <c r="J1883">
        <v>254.36946105957</v>
      </c>
      <c r="K1883" s="6">
        <f>IFERROR(EXP(TREND(LN($F$1:$J$1),LN(F1883:J1883),LN(Calculations!$B$3))),0)</f>
        <v>8.1460453689547879E-3</v>
      </c>
    </row>
    <row r="1884" spans="1:11" x14ac:dyDescent="0.35">
      <c r="A1884">
        <v>1881</v>
      </c>
      <c r="B1884" t="str">
        <f t="shared" si="29"/>
        <v>12-68.5</v>
      </c>
      <c r="C1884">
        <v>-68.486931355701998</v>
      </c>
      <c r="D1884">
        <v>12.28769105544</v>
      </c>
      <c r="E1884">
        <f>ASIN(SQRT((SIN(RADIANS(PARAMETERS!$D$8-D1884)/2)*SIN(RADIANS(PARAMETERS!$D$8-D1884)/2))+(COS(RADIANS(D1884))*COS(RADIANS(PARAMETERS!$D$8))*SIN(RADIANS(PARAMETERS!$D$9-C1884)/2)*SIN(RADIANS(PARAMETERS!$D$9-C1884)/2))))*2*3958.756</f>
        <v>569.16003394811332</v>
      </c>
      <c r="F1884">
        <v>113.22853851318</v>
      </c>
      <c r="G1884">
        <v>145.93354797363</v>
      </c>
      <c r="H1884">
        <v>186.73657226563</v>
      </c>
      <c r="I1884">
        <v>218.48466491699</v>
      </c>
      <c r="J1884">
        <v>253.32568359375</v>
      </c>
      <c r="K1884" s="6">
        <f>IFERROR(EXP(TREND(LN($F$1:$J$1),LN(F1884:J1884),LN(Calculations!$B$3))),0)</f>
        <v>8.0014399317209044E-3</v>
      </c>
    </row>
    <row r="1885" spans="1:11" x14ac:dyDescent="0.35">
      <c r="A1885">
        <v>1882</v>
      </c>
      <c r="B1885" t="str">
        <f t="shared" si="29"/>
        <v>12-69</v>
      </c>
      <c r="C1885">
        <v>-68.758252690603001</v>
      </c>
      <c r="D1885">
        <v>12.28769105544</v>
      </c>
      <c r="E1885">
        <f>ASIN(SQRT((SIN(RADIANS(PARAMETERS!$D$8-D1885)/2)*SIN(RADIANS(PARAMETERS!$D$8-D1885)/2))+(COS(RADIANS(D1885))*COS(RADIANS(PARAMETERS!$D$8))*SIN(RADIANS(PARAMETERS!$D$9-C1885)/2)*SIN(RADIANS(PARAMETERS!$D$9-C1885)/2))))*2*3958.756</f>
        <v>586.02645134871091</v>
      </c>
      <c r="F1885">
        <v>112.58639526367</v>
      </c>
      <c r="G1885">
        <v>145.29817199707</v>
      </c>
      <c r="H1885">
        <v>186.0798034668</v>
      </c>
      <c r="I1885">
        <v>217.70028686523</v>
      </c>
      <c r="J1885">
        <v>252.34716796875</v>
      </c>
      <c r="K1885" s="6">
        <f>IFERROR(EXP(TREND(LN($F$1:$J$1),LN(F1885:J1885),LN(Calculations!$B$3))),0)</f>
        <v>7.8653002189597639E-3</v>
      </c>
    </row>
    <row r="1886" spans="1:11" x14ac:dyDescent="0.35">
      <c r="A1886">
        <v>1883</v>
      </c>
      <c r="B1886" t="str">
        <f t="shared" si="29"/>
        <v>12-69</v>
      </c>
      <c r="C1886">
        <v>-69.029574025504004</v>
      </c>
      <c r="D1886">
        <v>12.28769105544</v>
      </c>
      <c r="E1886">
        <f>ASIN(SQRT((SIN(RADIANS(PARAMETERS!$D$8-D1886)/2)*SIN(RADIANS(PARAMETERS!$D$8-D1886)/2))+(COS(RADIANS(D1886))*COS(RADIANS(PARAMETERS!$D$8))*SIN(RADIANS(PARAMETERS!$D$9-C1886)/2)*SIN(RADIANS(PARAMETERS!$D$9-C1886)/2))))*2*3958.756</f>
        <v>602.97000966614814</v>
      </c>
      <c r="F1886">
        <v>111.8317489624</v>
      </c>
      <c r="G1886">
        <v>144.48539733887</v>
      </c>
      <c r="H1886">
        <v>185.23220825195</v>
      </c>
      <c r="I1886">
        <v>216.7283782959</v>
      </c>
      <c r="J1886">
        <v>251.10250854492</v>
      </c>
      <c r="K1886" s="6">
        <f>IFERROR(EXP(TREND(LN($F$1:$J$1),LN(F1886:J1886),LN(Calculations!$B$3))),0)</f>
        <v>7.7013339840045414E-3</v>
      </c>
    </row>
    <row r="1887" spans="1:11" x14ac:dyDescent="0.35">
      <c r="A1887">
        <v>1884</v>
      </c>
      <c r="B1887" t="str">
        <f t="shared" si="29"/>
        <v>12-69.5</v>
      </c>
      <c r="C1887">
        <v>-69.300895360404994</v>
      </c>
      <c r="D1887">
        <v>12.28769105544</v>
      </c>
      <c r="E1887">
        <f>ASIN(SQRT((SIN(RADIANS(PARAMETERS!$D$8-D1887)/2)*SIN(RADIANS(PARAMETERS!$D$8-D1887)/2))+(COS(RADIANS(D1887))*COS(RADIANS(PARAMETERS!$D$8))*SIN(RADIANS(PARAMETERS!$D$9-C1887)/2)*SIN(RADIANS(PARAMETERS!$D$9-C1887)/2))))*2*3958.756</f>
        <v>619.98436324532872</v>
      </c>
      <c r="F1887">
        <v>111.03646087646</v>
      </c>
      <c r="G1887">
        <v>143.59979248047</v>
      </c>
      <c r="H1887">
        <v>184.3479309082</v>
      </c>
      <c r="I1887">
        <v>215.71215820313</v>
      </c>
      <c r="J1887">
        <v>249.77149963379</v>
      </c>
      <c r="K1887" s="6">
        <f>IFERROR(EXP(TREND(LN($F$1:$J$1),LN(F1887:J1887),LN(Calculations!$B$3))),0)</f>
        <v>7.5308596219472333E-3</v>
      </c>
    </row>
    <row r="1888" spans="1:11" x14ac:dyDescent="0.35">
      <c r="A1888">
        <v>1885</v>
      </c>
      <c r="B1888" t="str">
        <f t="shared" si="29"/>
        <v>12-69.5</v>
      </c>
      <c r="C1888">
        <v>-69.572216695305997</v>
      </c>
      <c r="D1888">
        <v>12.28769105544</v>
      </c>
      <c r="E1888">
        <f>ASIN(SQRT((SIN(RADIANS(PARAMETERS!$D$8-D1888)/2)*SIN(RADIANS(PARAMETERS!$D$8-D1888)/2))+(COS(RADIANS(D1888))*COS(RADIANS(PARAMETERS!$D$8))*SIN(RADIANS(PARAMETERS!$D$9-C1888)/2)*SIN(RADIANS(PARAMETERS!$D$9-C1888)/2))))*2*3958.756</f>
        <v>637.06381857158578</v>
      </c>
      <c r="F1888">
        <v>110.23094177246</v>
      </c>
      <c r="G1888">
        <v>142.68600463867</v>
      </c>
      <c r="H1888">
        <v>183.4861907959</v>
      </c>
      <c r="I1888">
        <v>214.68118286133</v>
      </c>
      <c r="J1888">
        <v>248.41775512695</v>
      </c>
      <c r="K1888" s="6">
        <f>IFERROR(EXP(TREND(LN($F$1:$J$1),LN(F1888:J1888),LN(Calculations!$B$3))),0)</f>
        <v>7.3618910172017459E-3</v>
      </c>
    </row>
    <row r="1889" spans="1:11" x14ac:dyDescent="0.35">
      <c r="A1889">
        <v>1886</v>
      </c>
      <c r="B1889" t="str">
        <f t="shared" si="29"/>
        <v>12-70</v>
      </c>
      <c r="C1889">
        <v>-69.843538030207</v>
      </c>
      <c r="D1889">
        <v>12.28769105544</v>
      </c>
      <c r="E1889">
        <f>ASIN(SQRT((SIN(RADIANS(PARAMETERS!$D$8-D1889)/2)*SIN(RADIANS(PARAMETERS!$D$8-D1889)/2))+(COS(RADIANS(D1889))*COS(RADIANS(PARAMETERS!$D$8))*SIN(RADIANS(PARAMETERS!$D$9-C1889)/2)*SIN(RADIANS(PARAMETERS!$D$9-C1889)/2))))*2*3958.756</f>
        <v>654.20325540778276</v>
      </c>
      <c r="F1889">
        <v>109.39293670654</v>
      </c>
      <c r="G1889">
        <v>141.70634460449</v>
      </c>
      <c r="H1889">
        <v>182.51753234863</v>
      </c>
      <c r="I1889">
        <v>213.52941894531</v>
      </c>
      <c r="J1889">
        <v>246.90368652344</v>
      </c>
      <c r="K1889" s="6">
        <f>IFERROR(EXP(TREND(LN($F$1:$J$1),LN(F1889:J1889),LN(Calculations!$B$3))),0)</f>
        <v>7.184582888549302E-3</v>
      </c>
    </row>
    <row r="1890" spans="1:11" x14ac:dyDescent="0.35">
      <c r="A1890">
        <v>1887</v>
      </c>
      <c r="B1890" t="str">
        <f t="shared" si="29"/>
        <v>12-70</v>
      </c>
      <c r="C1890">
        <v>-70.114859365108003</v>
      </c>
      <c r="D1890">
        <v>12.28769105544</v>
      </c>
      <c r="E1890">
        <f>ASIN(SQRT((SIN(RADIANS(PARAMETERS!$D$8-D1890)/2)*SIN(RADIANS(PARAMETERS!$D$8-D1890)/2))+(COS(RADIANS(D1890))*COS(RADIANS(PARAMETERS!$D$8))*SIN(RADIANS(PARAMETERS!$D$9-C1890)/2)*SIN(RADIANS(PARAMETERS!$D$9-C1890)/2))))*2*3958.756</f>
        <v>671.39805866743438</v>
      </c>
      <c r="F1890">
        <v>108.6157913208</v>
      </c>
      <c r="G1890">
        <v>140.80139160156</v>
      </c>
      <c r="H1890">
        <v>181.59678649902</v>
      </c>
      <c r="I1890">
        <v>212.45751953125</v>
      </c>
      <c r="J1890">
        <v>245.49472045898</v>
      </c>
      <c r="K1890" s="6">
        <f>IFERROR(EXP(TREND(LN($F$1:$J$1),LN(F1890:J1890),LN(Calculations!$B$3))),0)</f>
        <v>7.0232280063830957E-3</v>
      </c>
    </row>
    <row r="1891" spans="1:11" x14ac:dyDescent="0.35">
      <c r="A1891">
        <v>1888</v>
      </c>
      <c r="B1891" t="str">
        <f t="shared" si="29"/>
        <v>12-70.5</v>
      </c>
      <c r="C1891">
        <v>-70.386180700009007</v>
      </c>
      <c r="D1891">
        <v>12.28769105544</v>
      </c>
      <c r="E1891">
        <f>ASIN(SQRT((SIN(RADIANS(PARAMETERS!$D$8-D1891)/2)*SIN(RADIANS(PARAMETERS!$D$8-D1891)/2))+(COS(RADIANS(D1891))*COS(RADIANS(PARAMETERS!$D$8))*SIN(RADIANS(PARAMETERS!$D$9-C1891)/2)*SIN(RADIANS(PARAMETERS!$D$9-C1891)/2))))*2*3958.756</f>
        <v>688.64405943281167</v>
      </c>
      <c r="F1891">
        <v>107.92695617676</v>
      </c>
      <c r="G1891">
        <v>140.01179504395</v>
      </c>
      <c r="H1891">
        <v>180.7912902832</v>
      </c>
      <c r="I1891">
        <v>211.52368164063</v>
      </c>
      <c r="J1891">
        <v>244.26823425293</v>
      </c>
      <c r="K1891" s="6">
        <f>IFERROR(EXP(TREND(LN($F$1:$J$1),LN(F1891:J1891),LN(Calculations!$B$3))),0)</f>
        <v>6.8843428802957997E-3</v>
      </c>
    </row>
    <row r="1892" spans="1:11" x14ac:dyDescent="0.35">
      <c r="A1892">
        <v>1889</v>
      </c>
      <c r="B1892" t="str">
        <f t="shared" si="29"/>
        <v>12-70.5</v>
      </c>
      <c r="C1892">
        <v>-70.657502034909996</v>
      </c>
      <c r="D1892">
        <v>12.28769105544</v>
      </c>
      <c r="E1892">
        <f>ASIN(SQRT((SIN(RADIANS(PARAMETERS!$D$8-D1892)/2)*SIN(RADIANS(PARAMETERS!$D$8-D1892)/2))+(COS(RADIANS(D1892))*COS(RADIANS(PARAMETERS!$D$8))*SIN(RADIANS(PARAMETERS!$D$9-C1892)/2)*SIN(RADIANS(PARAMETERS!$D$9-C1892)/2))))*2*3958.756</f>
        <v>705.93748377580664</v>
      </c>
      <c r="F1892">
        <v>107.41847991943</v>
      </c>
      <c r="G1892">
        <v>139.49571228027</v>
      </c>
      <c r="H1892">
        <v>180.32179260254</v>
      </c>
      <c r="I1892">
        <v>210.89453125</v>
      </c>
      <c r="J1892">
        <v>243.41514587402</v>
      </c>
      <c r="K1892" s="6">
        <f>IFERROR(EXP(TREND(LN($F$1:$J$1),LN(F1892:J1892),LN(Calculations!$B$3))),0)</f>
        <v>6.790884344101784E-3</v>
      </c>
    </row>
    <row r="1893" spans="1:11" x14ac:dyDescent="0.35">
      <c r="A1893">
        <v>1890</v>
      </c>
      <c r="B1893" t="str">
        <f t="shared" si="29"/>
        <v>12-71</v>
      </c>
      <c r="C1893">
        <v>-70.928823369810999</v>
      </c>
      <c r="D1893">
        <v>12.28769105544</v>
      </c>
      <c r="E1893">
        <f>ASIN(SQRT((SIN(RADIANS(PARAMETERS!$D$8-D1893)/2)*SIN(RADIANS(PARAMETERS!$D$8-D1893)/2))+(COS(RADIANS(D1893))*COS(RADIANS(PARAMETERS!$D$8))*SIN(RADIANS(PARAMETERS!$D$9-C1893)/2)*SIN(RADIANS(PARAMETERS!$D$9-C1893)/2))))*2*3958.756</f>
        <v>723.27490824855374</v>
      </c>
      <c r="F1893">
        <v>107.05576324463</v>
      </c>
      <c r="G1893">
        <v>139.18930053711</v>
      </c>
      <c r="H1893">
        <v>180.0791015625</v>
      </c>
      <c r="I1893">
        <v>210.5419921875</v>
      </c>
      <c r="J1893">
        <v>242.88829040527</v>
      </c>
      <c r="K1893" s="6">
        <f>IFERROR(EXP(TREND(LN($F$1:$J$1),LN(F1893:J1893),LN(Calculations!$B$3))),0)</f>
        <v>6.7322544668177841E-3</v>
      </c>
    </row>
    <row r="1894" spans="1:11" x14ac:dyDescent="0.35">
      <c r="A1894">
        <v>1891</v>
      </c>
      <c r="B1894" t="str">
        <f t="shared" si="29"/>
        <v>12-71</v>
      </c>
      <c r="C1894">
        <v>-71.200144704712002</v>
      </c>
      <c r="D1894">
        <v>12.28769105544</v>
      </c>
      <c r="E1894">
        <f>ASIN(SQRT((SIN(RADIANS(PARAMETERS!$D$8-D1894)/2)*SIN(RADIANS(PARAMETERS!$D$8-D1894)/2))+(COS(RADIANS(D1894))*COS(RADIANS(PARAMETERS!$D$8))*SIN(RADIANS(PARAMETERS!$D$9-C1894)/2)*SIN(RADIANS(PARAMETERS!$D$9-C1894)/2))))*2*3958.756</f>
        <v>740.65322108647592</v>
      </c>
      <c r="F1894">
        <v>106.82263946533</v>
      </c>
      <c r="G1894">
        <v>139.07038879395</v>
      </c>
      <c r="H1894">
        <v>180.03440856934</v>
      </c>
      <c r="I1894">
        <v>210.44511413574</v>
      </c>
      <c r="J1894">
        <v>242.65933227539</v>
      </c>
      <c r="K1894" s="6">
        <f>IFERROR(EXP(TREND(LN($F$1:$J$1),LN(F1894:J1894),LN(Calculations!$B$3))),0)</f>
        <v>6.7040947827764269E-3</v>
      </c>
    </row>
    <row r="1895" spans="1:11" x14ac:dyDescent="0.35">
      <c r="A1895">
        <v>1892</v>
      </c>
      <c r="B1895" t="str">
        <f t="shared" si="29"/>
        <v>12-71.5</v>
      </c>
      <c r="C1895">
        <v>-71.471466039613006</v>
      </c>
      <c r="D1895">
        <v>12.28769105544</v>
      </c>
      <c r="E1895">
        <f>ASIN(SQRT((SIN(RADIANS(PARAMETERS!$D$8-D1895)/2)*SIN(RADIANS(PARAMETERS!$D$8-D1895)/2))+(COS(RADIANS(D1895))*COS(RADIANS(PARAMETERS!$D$8))*SIN(RADIANS(PARAMETERS!$D$9-C1895)/2)*SIN(RADIANS(PARAMETERS!$D$9-C1895)/2))))*2*3958.756</f>
        <v>758.06958831386726</v>
      </c>
      <c r="F1895">
        <v>106.64402008057</v>
      </c>
      <c r="G1895">
        <v>139.0359954834</v>
      </c>
      <c r="H1895">
        <v>180.10667419434</v>
      </c>
      <c r="I1895">
        <v>210.45805358887</v>
      </c>
      <c r="J1895">
        <v>242.55621337891</v>
      </c>
      <c r="K1895" s="6">
        <f>IFERROR(EXP(TREND(LN($F$1:$J$1),LN(F1895:J1895),LN(Calculations!$B$3))),0)</f>
        <v>6.6897035167949532E-3</v>
      </c>
    </row>
    <row r="1896" spans="1:11" x14ac:dyDescent="0.35">
      <c r="A1896">
        <v>1893</v>
      </c>
      <c r="B1896" t="str">
        <f t="shared" si="29"/>
        <v>12-71.5</v>
      </c>
      <c r="C1896">
        <v>-71.742787374513995</v>
      </c>
      <c r="D1896">
        <v>12.28769105544</v>
      </c>
      <c r="E1896">
        <f>ASIN(SQRT((SIN(RADIANS(PARAMETERS!$D$8-D1896)/2)*SIN(RADIANS(PARAMETERS!$D$8-D1896)/2))+(COS(RADIANS(D1896))*COS(RADIANS(PARAMETERS!$D$8))*SIN(RADIANS(PARAMETERS!$D$9-C1896)/2)*SIN(RADIANS(PARAMETERS!$D$9-C1896)/2))))*2*3958.756</f>
        <v>775.52142406577946</v>
      </c>
      <c r="F1896">
        <v>106.44663238525</v>
      </c>
      <c r="G1896">
        <v>138.96954345703</v>
      </c>
      <c r="H1896">
        <v>180.09823608398</v>
      </c>
      <c r="I1896">
        <v>210.39671325684</v>
      </c>
      <c r="J1896">
        <v>242.43032836914</v>
      </c>
      <c r="K1896" s="6">
        <f>IFERROR(EXP(TREND(LN($F$1:$J$1),LN(F1896:J1896),LN(Calculations!$B$3))),0)</f>
        <v>6.6692813199036817E-3</v>
      </c>
    </row>
    <row r="1897" spans="1:11" x14ac:dyDescent="0.35">
      <c r="A1897">
        <v>1894</v>
      </c>
      <c r="B1897" t="str">
        <f t="shared" si="29"/>
        <v>12-72</v>
      </c>
      <c r="C1897">
        <v>-72.014108709414998</v>
      </c>
      <c r="D1897">
        <v>12.28769105544</v>
      </c>
      <c r="E1897">
        <f>ASIN(SQRT((SIN(RADIANS(PARAMETERS!$D$8-D1897)/2)*SIN(RADIANS(PARAMETERS!$D$8-D1897)/2))+(COS(RADIANS(D1897))*COS(RADIANS(PARAMETERS!$D$8))*SIN(RADIANS(PARAMETERS!$D$9-C1897)/2)*SIN(RADIANS(PARAMETERS!$D$9-C1897)/2))))*2*3958.756</f>
        <v>793.00636454384005</v>
      </c>
      <c r="F1897">
        <v>106.21538543701</v>
      </c>
      <c r="G1897">
        <v>138.84561157227</v>
      </c>
      <c r="H1897">
        <v>179.99971008301</v>
      </c>
      <c r="I1897">
        <v>210.24317932129</v>
      </c>
      <c r="J1897">
        <v>242.24819946289</v>
      </c>
      <c r="K1897" s="6">
        <f>IFERROR(EXP(TREND(LN($F$1:$J$1),LN(F1897:J1897),LN(Calculations!$B$3))),0)</f>
        <v>6.6398252964694785E-3</v>
      </c>
    </row>
    <row r="1898" spans="1:11" x14ac:dyDescent="0.35">
      <c r="A1898">
        <v>1895</v>
      </c>
      <c r="B1898" t="str">
        <f t="shared" si="29"/>
        <v>12-72.5</v>
      </c>
      <c r="C1898">
        <v>-72.285430044316001</v>
      </c>
      <c r="D1898">
        <v>12.28769105544</v>
      </c>
      <c r="E1898">
        <f>ASIN(SQRT((SIN(RADIANS(PARAMETERS!$D$8-D1898)/2)*SIN(RADIANS(PARAMETERS!$D$8-D1898)/2))+(COS(RADIANS(D1898))*COS(RADIANS(PARAMETERS!$D$8))*SIN(RADIANS(PARAMETERS!$D$9-C1898)/2)*SIN(RADIANS(PARAMETERS!$D$9-C1898)/2))))*2*3958.756</f>
        <v>810.52224511081783</v>
      </c>
      <c r="F1898">
        <v>105.91753387451</v>
      </c>
      <c r="G1898">
        <v>138.61436462402</v>
      </c>
      <c r="H1898">
        <v>179.79985046387</v>
      </c>
      <c r="I1898">
        <v>210.00540161133</v>
      </c>
      <c r="J1898">
        <v>241.94039916992</v>
      </c>
      <c r="K1898" s="6">
        <f>IFERROR(EXP(TREND(LN($F$1:$J$1),LN(F1898:J1898),LN(Calculations!$B$3))),0)</f>
        <v>6.5960497301261216E-3</v>
      </c>
    </row>
    <row r="1899" spans="1:11" x14ac:dyDescent="0.35">
      <c r="A1899">
        <v>1896</v>
      </c>
      <c r="B1899" t="str">
        <f t="shared" si="29"/>
        <v>12-72.5</v>
      </c>
      <c r="C1899">
        <v>-72.556751379217005</v>
      </c>
      <c r="D1899">
        <v>12.28769105544</v>
      </c>
      <c r="E1899">
        <f>ASIN(SQRT((SIN(RADIANS(PARAMETERS!$D$8-D1899)/2)*SIN(RADIANS(PARAMETERS!$D$8-D1899)/2))+(COS(RADIANS(D1899))*COS(RADIANS(PARAMETERS!$D$8))*SIN(RADIANS(PARAMETERS!$D$9-C1899)/2)*SIN(RADIANS(PARAMETERS!$D$9-C1899)/2))))*2*3958.756</f>
        <v>828.06708010214982</v>
      </c>
      <c r="F1899">
        <v>105.6859664917</v>
      </c>
      <c r="G1899">
        <v>138.48864746094</v>
      </c>
      <c r="H1899">
        <v>179.70269775391</v>
      </c>
      <c r="I1899">
        <v>209.92350769043</v>
      </c>
      <c r="J1899">
        <v>241.83749389648</v>
      </c>
      <c r="K1899" s="6">
        <f>IFERROR(EXP(TREND(LN($F$1:$J$1),LN(F1899:J1899),LN(Calculations!$B$3))),0)</f>
        <v>6.5690161515093159E-3</v>
      </c>
    </row>
    <row r="1900" spans="1:11" x14ac:dyDescent="0.35">
      <c r="A1900">
        <v>1897</v>
      </c>
      <c r="B1900" t="str">
        <f t="shared" si="29"/>
        <v>12-73</v>
      </c>
      <c r="C1900">
        <v>-72.828072714117994</v>
      </c>
      <c r="D1900">
        <v>12.28769105544</v>
      </c>
      <c r="E1900">
        <f>ASIN(SQRT((SIN(RADIANS(PARAMETERS!$D$8-D1900)/2)*SIN(RADIANS(PARAMETERS!$D$8-D1900)/2))+(COS(RADIANS(D1900))*COS(RADIANS(PARAMETERS!$D$8))*SIN(RADIANS(PARAMETERS!$D$9-C1900)/2)*SIN(RADIANS(PARAMETERS!$D$9-C1900)/2))))*2*3958.756</f>
        <v>845.63904499439241</v>
      </c>
      <c r="F1900">
        <v>105.51623535156</v>
      </c>
      <c r="G1900">
        <v>138.45886230469</v>
      </c>
      <c r="H1900">
        <v>179.6919708252</v>
      </c>
      <c r="I1900">
        <v>209.96475219727</v>
      </c>
      <c r="J1900">
        <v>241.92227172852</v>
      </c>
      <c r="K1900" s="6">
        <f>IFERROR(EXP(TREND(LN($F$1:$J$1),LN(F1900:J1900),LN(Calculations!$B$3))),0)</f>
        <v>6.5566770369209961E-3</v>
      </c>
    </row>
    <row r="1901" spans="1:11" x14ac:dyDescent="0.35">
      <c r="A1901">
        <v>1898</v>
      </c>
      <c r="B1901" t="str">
        <f t="shared" si="29"/>
        <v>12-73</v>
      </c>
      <c r="C1901">
        <v>-73.099394049018997</v>
      </c>
      <c r="D1901">
        <v>12.28769105544</v>
      </c>
      <c r="E1901">
        <f>ASIN(SQRT((SIN(RADIANS(PARAMETERS!$D$8-D1901)/2)*SIN(RADIANS(PARAMETERS!$D$8-D1901)/2))+(COS(RADIANS(D1901))*COS(RADIANS(PARAMETERS!$D$8))*SIN(RADIANS(PARAMETERS!$D$9-C1901)/2)*SIN(RADIANS(PARAMETERS!$D$9-C1901)/2))))*2*3958.756</f>
        <v>863.23646062269211</v>
      </c>
      <c r="F1901">
        <v>105.36682128906</v>
      </c>
      <c r="G1901">
        <v>138.4542388916</v>
      </c>
      <c r="H1901">
        <v>179.65693664551</v>
      </c>
      <c r="I1901">
        <v>210.03062438965</v>
      </c>
      <c r="J1901">
        <v>242.06103515625</v>
      </c>
      <c r="K1901" s="6">
        <f>IFERROR(EXP(TREND(LN($F$1:$J$1),LN(F1901:J1901),LN(Calculations!$B$3))),0)</f>
        <v>6.5473674217283251E-3</v>
      </c>
    </row>
    <row r="1902" spans="1:11" x14ac:dyDescent="0.35">
      <c r="A1902">
        <v>1899</v>
      </c>
      <c r="B1902" t="str">
        <f t="shared" si="29"/>
        <v>12-73.5</v>
      </c>
      <c r="C1902">
        <v>-73.37071538392</v>
      </c>
      <c r="D1902">
        <v>12.28769105544</v>
      </c>
      <c r="E1902">
        <f>ASIN(SQRT((SIN(RADIANS(PARAMETERS!$D$8-D1902)/2)*SIN(RADIANS(PARAMETERS!$D$8-D1902)/2))+(COS(RADIANS(D1902))*COS(RADIANS(PARAMETERS!$D$8))*SIN(RADIANS(PARAMETERS!$D$9-C1902)/2)*SIN(RADIANS(PARAMETERS!$D$9-C1902)/2))))*2*3958.756</f>
        <v>880.85777918337556</v>
      </c>
      <c r="F1902">
        <v>105.26757049561</v>
      </c>
      <c r="G1902">
        <v>138.51872253418</v>
      </c>
      <c r="H1902">
        <v>179.72695922852</v>
      </c>
      <c r="I1902">
        <v>210.22341918945</v>
      </c>
      <c r="J1902">
        <v>242.38494873047</v>
      </c>
      <c r="K1902" s="6">
        <f>IFERROR(EXP(TREND(LN($F$1:$J$1),LN(F1902:J1902),LN(Calculations!$B$3))),0)</f>
        <v>6.5510379185256531E-3</v>
      </c>
    </row>
    <row r="1903" spans="1:11" x14ac:dyDescent="0.35">
      <c r="A1903">
        <v>1900</v>
      </c>
      <c r="B1903" t="str">
        <f t="shared" si="29"/>
        <v>12-73.5</v>
      </c>
      <c r="C1903">
        <v>-73.642036718821004</v>
      </c>
      <c r="D1903">
        <v>12.28769105544</v>
      </c>
      <c r="E1903">
        <f>ASIN(SQRT((SIN(RADIANS(PARAMETERS!$D$8-D1903)/2)*SIN(RADIANS(PARAMETERS!$D$8-D1903)/2))+(COS(RADIANS(D1903))*COS(RADIANS(PARAMETERS!$D$8))*SIN(RADIANS(PARAMETERS!$D$9-C1903)/2)*SIN(RADIANS(PARAMETERS!$D$9-C1903)/2))))*2*3958.756</f>
        <v>898.50157179505038</v>
      </c>
      <c r="F1903">
        <v>105.22805786133</v>
      </c>
      <c r="G1903">
        <v>138.66325378418</v>
      </c>
      <c r="H1903">
        <v>179.94393920898</v>
      </c>
      <c r="I1903">
        <v>210.54481506348</v>
      </c>
      <c r="J1903">
        <v>242.89080810547</v>
      </c>
      <c r="K1903" s="6">
        <f>IFERROR(EXP(TREND(LN($F$1:$J$1),LN(F1903:J1903),LN(Calculations!$B$3))),0)</f>
        <v>6.5696764214820229E-3</v>
      </c>
    </row>
    <row r="1904" spans="1:11" x14ac:dyDescent="0.35">
      <c r="A1904">
        <v>1901</v>
      </c>
      <c r="B1904" t="str">
        <f t="shared" si="29"/>
        <v>12-74</v>
      </c>
      <c r="C1904">
        <v>-73.913358053722007</v>
      </c>
      <c r="D1904">
        <v>12.28769105544</v>
      </c>
      <c r="E1904">
        <f>ASIN(SQRT((SIN(RADIANS(PARAMETERS!$D$8-D1904)/2)*SIN(RADIANS(PARAMETERS!$D$8-D1904)/2))+(COS(RADIANS(D1904))*COS(RADIANS(PARAMETERS!$D$8))*SIN(RADIANS(PARAMETERS!$D$9-C1904)/2)*SIN(RADIANS(PARAMETERS!$D$9-C1904)/2))))*2*3958.756</f>
        <v>916.16651742318277</v>
      </c>
      <c r="F1904">
        <v>105.25946807861</v>
      </c>
      <c r="G1904">
        <v>138.90284729004</v>
      </c>
      <c r="H1904">
        <v>180.34643554688</v>
      </c>
      <c r="I1904">
        <v>210.99456787109</v>
      </c>
      <c r="J1904">
        <v>243.56686401367</v>
      </c>
      <c r="K1904" s="6">
        <f>IFERROR(EXP(TREND(LN($F$1:$J$1),LN(F1904:J1904),LN(Calculations!$B$3))),0)</f>
        <v>6.6054031496744197E-3</v>
      </c>
    </row>
    <row r="1905" spans="1:11" x14ac:dyDescent="0.35">
      <c r="A1905">
        <v>1902</v>
      </c>
      <c r="B1905" t="str">
        <f t="shared" si="29"/>
        <v>12-74</v>
      </c>
      <c r="C1905">
        <v>-74.184679388622996</v>
      </c>
      <c r="D1905">
        <v>12.28769105544</v>
      </c>
      <c r="E1905">
        <f>ASIN(SQRT((SIN(RADIANS(PARAMETERS!$D$8-D1905)/2)*SIN(RADIANS(PARAMETERS!$D$8-D1905)/2))+(COS(RADIANS(D1905))*COS(RADIANS(PARAMETERS!$D$8))*SIN(RADIANS(PARAMETERS!$D$9-C1905)/2)*SIN(RADIANS(PARAMETERS!$D$9-C1905)/2))))*2*3958.756</f>
        <v>933.85139299996649</v>
      </c>
      <c r="F1905">
        <v>105.28147888184</v>
      </c>
      <c r="G1905">
        <v>139.08403015137</v>
      </c>
      <c r="H1905">
        <v>180.72779846191</v>
      </c>
      <c r="I1905">
        <v>211.40570068359</v>
      </c>
      <c r="J1905">
        <v>244.21473693848</v>
      </c>
      <c r="K1905" s="6">
        <f>IFERROR(EXP(TREND(LN($F$1:$J$1),LN(F1905:J1905),LN(Calculations!$B$3))),0)</f>
        <v>6.6365874341546387E-3</v>
      </c>
    </row>
    <row r="1906" spans="1:11" x14ac:dyDescent="0.35">
      <c r="A1906">
        <v>1903</v>
      </c>
      <c r="B1906" t="str">
        <f t="shared" si="29"/>
        <v>12-74.5</v>
      </c>
      <c r="C1906">
        <v>-74.456000723523999</v>
      </c>
      <c r="D1906">
        <v>12.28769105544</v>
      </c>
      <c r="E1906">
        <f>ASIN(SQRT((SIN(RADIANS(PARAMETERS!$D$8-D1906)/2)*SIN(RADIANS(PARAMETERS!$D$8-D1906)/2))+(COS(RADIANS(D1906))*COS(RADIANS(PARAMETERS!$D$8))*SIN(RADIANS(PARAMETERS!$D$9-C1906)/2)*SIN(RADIANS(PARAMETERS!$D$9-C1906)/2))))*2*3958.756</f>
        <v>951.55506459416029</v>
      </c>
      <c r="F1906">
        <v>105.2787399292</v>
      </c>
      <c r="G1906">
        <v>139.18075561523</v>
      </c>
      <c r="H1906">
        <v>181.0570526123</v>
      </c>
      <c r="I1906">
        <v>211.72332763672</v>
      </c>
      <c r="J1906">
        <v>244.7540435791</v>
      </c>
      <c r="K1906" s="6">
        <f>IFERROR(EXP(TREND(LN($F$1:$J$1),LN(F1906:J1906),LN(Calculations!$B$3))),0)</f>
        <v>6.6585772213928274E-3</v>
      </c>
    </row>
    <row r="1907" spans="1:11" x14ac:dyDescent="0.35">
      <c r="A1907">
        <v>1904</v>
      </c>
      <c r="B1907" t="str">
        <f t="shared" si="29"/>
        <v>12-74.5</v>
      </c>
      <c r="C1907">
        <v>-74.727322058425003</v>
      </c>
      <c r="D1907">
        <v>12.28769105544</v>
      </c>
      <c r="E1907">
        <f>ASIN(SQRT((SIN(RADIANS(PARAMETERS!$D$8-D1907)/2)*SIN(RADIANS(PARAMETERS!$D$8-D1907)/2))+(COS(RADIANS(D1907))*COS(RADIANS(PARAMETERS!$D$8))*SIN(RADIANS(PARAMETERS!$D$9-C1907)/2)*SIN(RADIANS(PARAMETERS!$D$9-C1907)/2))))*2*3958.756</f>
        <v>969.27647950503194</v>
      </c>
      <c r="F1907">
        <v>105.20765686035</v>
      </c>
      <c r="G1907">
        <v>139.13200378418</v>
      </c>
      <c r="H1907">
        <v>181.23483276367</v>
      </c>
      <c r="I1907">
        <v>211.85061645508</v>
      </c>
      <c r="J1907">
        <v>245.03346252441</v>
      </c>
      <c r="K1907" s="6">
        <f>IFERROR(EXP(TREND(LN($F$1:$J$1),LN(F1907:J1907),LN(Calculations!$B$3))),0)</f>
        <v>6.6602706891116343E-3</v>
      </c>
    </row>
    <row r="1908" spans="1:11" x14ac:dyDescent="0.35">
      <c r="A1908">
        <v>1905</v>
      </c>
      <c r="B1908" t="str">
        <f t="shared" si="29"/>
        <v>12-75</v>
      </c>
      <c r="C1908">
        <v>-74.998643393324997</v>
      </c>
      <c r="D1908">
        <v>12.28769105544</v>
      </c>
      <c r="E1908">
        <f>ASIN(SQRT((SIN(RADIANS(PARAMETERS!$D$8-D1908)/2)*SIN(RADIANS(PARAMETERS!$D$8-D1908)/2))+(COS(RADIANS(D1908))*COS(RADIANS(PARAMETERS!$D$8))*SIN(RADIANS(PARAMETERS!$D$9-C1908)/2)*SIN(RADIANS(PARAMETERS!$D$9-C1908)/2))))*2*3958.756</f>
        <v>987.01465917117616</v>
      </c>
      <c r="F1908">
        <v>105.15161895752</v>
      </c>
      <c r="G1908">
        <v>139.04750061035</v>
      </c>
      <c r="H1908">
        <v>181.34330749512</v>
      </c>
      <c r="I1908">
        <v>211.93533325195</v>
      </c>
      <c r="J1908">
        <v>245.22940063477</v>
      </c>
      <c r="K1908" s="6">
        <f>IFERROR(EXP(TREND(LN($F$1:$J$1),LN(F1908:J1908),LN(Calculations!$B$3))),0)</f>
        <v>6.6585104024469476E-3</v>
      </c>
    </row>
    <row r="1909" spans="1:11" x14ac:dyDescent="0.35">
      <c r="A1909">
        <v>1906</v>
      </c>
      <c r="B1909" t="str">
        <f t="shared" si="29"/>
        <v>12-75.5</v>
      </c>
      <c r="C1909">
        <v>-75.269964728226</v>
      </c>
      <c r="D1909">
        <v>12.28769105544</v>
      </c>
      <c r="E1909">
        <f>ASIN(SQRT((SIN(RADIANS(PARAMETERS!$D$8-D1909)/2)*SIN(RADIANS(PARAMETERS!$D$8-D1909)/2))+(COS(RADIANS(D1909))*COS(RADIANS(PARAMETERS!$D$8))*SIN(RADIANS(PARAMETERS!$D$9-C1909)/2)*SIN(RADIANS(PARAMETERS!$D$9-C1909)/2))))*2*3958.756</f>
        <v>1004.7686927996547</v>
      </c>
      <c r="F1909">
        <v>105.10745239258</v>
      </c>
      <c r="G1909">
        <v>138.92504882813</v>
      </c>
      <c r="H1909">
        <v>181.39686584473</v>
      </c>
      <c r="I1909">
        <v>211.97465515137</v>
      </c>
      <c r="J1909">
        <v>245.33857727051</v>
      </c>
      <c r="K1909" s="6">
        <f>IFERROR(EXP(TREND(LN($F$1:$J$1),LN(F1909:J1909),LN(Calculations!$B$3))),0)</f>
        <v>6.6532286864420462E-3</v>
      </c>
    </row>
    <row r="1910" spans="1:11" x14ac:dyDescent="0.35">
      <c r="A1910">
        <v>1907</v>
      </c>
      <c r="B1910" t="str">
        <f t="shared" si="29"/>
        <v>12-75.5</v>
      </c>
      <c r="C1910">
        <v>-75.541286063127004</v>
      </c>
      <c r="D1910">
        <v>12.28769105544</v>
      </c>
      <c r="E1910">
        <f>ASIN(SQRT((SIN(RADIANS(PARAMETERS!$D$8-D1910)/2)*SIN(RADIANS(PARAMETERS!$D$8-D1910)/2))+(COS(RADIANS(D1910))*COS(RADIANS(PARAMETERS!$D$8))*SIN(RADIANS(PARAMETERS!$D$9-C1910)/2)*SIN(RADIANS(PARAMETERS!$D$9-C1910)/2))))*2*3958.756</f>
        <v>1022.5377316317921</v>
      </c>
      <c r="F1910">
        <v>105.06619262695</v>
      </c>
      <c r="G1910">
        <v>138.7622833252</v>
      </c>
      <c r="H1910">
        <v>181.39018249512</v>
      </c>
      <c r="I1910">
        <v>211.96008300781</v>
      </c>
      <c r="J1910">
        <v>245.35961914063</v>
      </c>
      <c r="K1910" s="6">
        <f>IFERROR(EXP(TREND(LN($F$1:$J$1),LN(F1910:J1910),LN(Calculations!$B$3))),0)</f>
        <v>6.6434112939471514E-3</v>
      </c>
    </row>
    <row r="1911" spans="1:11" x14ac:dyDescent="0.35">
      <c r="A1911">
        <v>1908</v>
      </c>
      <c r="B1911" t="str">
        <f t="shared" si="29"/>
        <v>12-76</v>
      </c>
      <c r="C1911">
        <v>-75.812607398028007</v>
      </c>
      <c r="D1911">
        <v>12.28769105544</v>
      </c>
      <c r="E1911">
        <f>ASIN(SQRT((SIN(RADIANS(PARAMETERS!$D$8-D1911)/2)*SIN(RADIANS(PARAMETERS!$D$8-D1911)/2))+(COS(RADIANS(D1911))*COS(RADIANS(PARAMETERS!$D$8))*SIN(RADIANS(PARAMETERS!$D$9-C1911)/2)*SIN(RADIANS(PARAMETERS!$D$9-C1911)/2))))*2*3958.756</f>
        <v>1040.3209837747622</v>
      </c>
      <c r="F1911">
        <v>105.06922912598</v>
      </c>
      <c r="G1911">
        <v>138.61463928223</v>
      </c>
      <c r="H1911">
        <v>181.33995056152</v>
      </c>
      <c r="I1911">
        <v>211.89772033691</v>
      </c>
      <c r="J1911">
        <v>245.36141967773</v>
      </c>
      <c r="K1911" s="6">
        <f>IFERROR(EXP(TREND(LN($F$1:$J$1),LN(F1911:J1911),LN(Calculations!$B$3))),0)</f>
        <v>6.6355978424121999E-3</v>
      </c>
    </row>
    <row r="1912" spans="1:11" x14ac:dyDescent="0.35">
      <c r="A1912">
        <v>1909</v>
      </c>
      <c r="B1912" t="str">
        <f t="shared" si="29"/>
        <v>12-76</v>
      </c>
      <c r="C1912">
        <v>-76.083928732928996</v>
      </c>
      <c r="D1912">
        <v>12.28769105544</v>
      </c>
      <c r="E1912">
        <f>ASIN(SQRT((SIN(RADIANS(PARAMETERS!$D$8-D1912)/2)*SIN(RADIANS(PARAMETERS!$D$8-D1912)/2))+(COS(RADIANS(D1912))*COS(RADIANS(PARAMETERS!$D$8))*SIN(RADIANS(PARAMETERS!$D$9-C1912)/2)*SIN(RADIANS(PARAMETERS!$D$9-C1912)/2))))*2*3958.756</f>
        <v>1058.1177095348769</v>
      </c>
      <c r="F1912">
        <v>105.10011291504</v>
      </c>
      <c r="G1912">
        <v>138.46151733398</v>
      </c>
      <c r="H1912">
        <v>181.22073364258</v>
      </c>
      <c r="I1912">
        <v>211.75398254395</v>
      </c>
      <c r="J1912">
        <v>245.2993927002</v>
      </c>
      <c r="K1912" s="6">
        <f>IFERROR(EXP(TREND(LN($F$1:$J$1),LN(F1912:J1912),LN(Calculations!$B$3))),0)</f>
        <v>6.6261399632711127E-3</v>
      </c>
    </row>
    <row r="1913" spans="1:11" x14ac:dyDescent="0.35">
      <c r="A1913">
        <v>1910</v>
      </c>
      <c r="B1913" t="str">
        <f t="shared" si="29"/>
        <v>12-76.5</v>
      </c>
      <c r="C1913">
        <v>-76.355250067829999</v>
      </c>
      <c r="D1913">
        <v>12.28769105544</v>
      </c>
      <c r="E1913">
        <f>ASIN(SQRT((SIN(RADIANS(PARAMETERS!$D$8-D1913)/2)*SIN(RADIANS(PARAMETERS!$D$8-D1913)/2))+(COS(RADIANS(D1913))*COS(RADIANS(PARAMETERS!$D$8))*SIN(RADIANS(PARAMETERS!$D$9-C1913)/2)*SIN(RADIANS(PARAMETERS!$D$9-C1913)/2))))*2*3958.756</f>
        <v>1075.92721719768</v>
      </c>
      <c r="F1913">
        <v>105.14318084717</v>
      </c>
      <c r="G1913">
        <v>138.28884887695</v>
      </c>
      <c r="H1913">
        <v>181.02484130859</v>
      </c>
      <c r="I1913">
        <v>211.52560424805</v>
      </c>
      <c r="J1913">
        <v>245.14224243164</v>
      </c>
      <c r="K1913" s="6">
        <f>IFERROR(EXP(TREND(LN($F$1:$J$1),LN(F1913:J1913),LN(Calculations!$B$3))),0)</f>
        <v>6.6127172516537089E-3</v>
      </c>
    </row>
    <row r="1914" spans="1:11" x14ac:dyDescent="0.35">
      <c r="A1914">
        <v>1911</v>
      </c>
      <c r="B1914" t="str">
        <f t="shared" si="29"/>
        <v>12-76.5</v>
      </c>
      <c r="C1914">
        <v>-76.626571402731003</v>
      </c>
      <c r="D1914">
        <v>12.28769105544</v>
      </c>
      <c r="E1914">
        <f>ASIN(SQRT((SIN(RADIANS(PARAMETERS!$D$8-D1914)/2)*SIN(RADIANS(PARAMETERS!$D$8-D1914)/2))+(COS(RADIANS(D1914))*COS(RADIANS(PARAMETERS!$D$8))*SIN(RADIANS(PARAMETERS!$D$9-C1914)/2)*SIN(RADIANS(PARAMETERS!$D$9-C1914)/2))))*2*3958.756</f>
        <v>1093.7488592062386</v>
      </c>
      <c r="F1914">
        <v>105.25346374512</v>
      </c>
      <c r="G1914">
        <v>138.17900085449</v>
      </c>
      <c r="H1914">
        <v>180.8694152832</v>
      </c>
      <c r="I1914">
        <v>211.33508300781</v>
      </c>
      <c r="J1914">
        <v>245.02670288086</v>
      </c>
      <c r="K1914" s="6">
        <f>IFERROR(EXP(TREND(LN($F$1:$J$1),LN(F1914:J1914),LN(Calculations!$B$3))),0)</f>
        <v>6.6086804526866898E-3</v>
      </c>
    </row>
    <row r="1915" spans="1:11" x14ac:dyDescent="0.35">
      <c r="A1915">
        <v>1912</v>
      </c>
      <c r="B1915" t="str">
        <f t="shared" si="29"/>
        <v>12-77</v>
      </c>
      <c r="C1915">
        <v>-76.897892737632006</v>
      </c>
      <c r="D1915">
        <v>12.28769105544</v>
      </c>
      <c r="E1915">
        <f>ASIN(SQRT((SIN(RADIANS(PARAMETERS!$D$8-D1915)/2)*SIN(RADIANS(PARAMETERS!$D$8-D1915)/2))+(COS(RADIANS(D1915))*COS(RADIANS(PARAMETERS!$D$8))*SIN(RADIANS(PARAMETERS!$D$9-C1915)/2)*SIN(RADIANS(PARAMETERS!$D$9-C1915)/2))))*2*3958.756</f>
        <v>1111.5820286949893</v>
      </c>
      <c r="F1915">
        <v>105.41221618652</v>
      </c>
      <c r="G1915">
        <v>138.11378479004</v>
      </c>
      <c r="H1915">
        <v>180.73265075684</v>
      </c>
      <c r="I1915">
        <v>211.15055847168</v>
      </c>
      <c r="J1915">
        <v>244.90284729004</v>
      </c>
      <c r="K1915" s="6">
        <f>IFERROR(EXP(TREND(LN($F$1:$J$1),LN(F1915:J1915),LN(Calculations!$B$3))),0)</f>
        <v>6.6103963294479083E-3</v>
      </c>
    </row>
    <row r="1916" spans="1:11" x14ac:dyDescent="0.35">
      <c r="A1916">
        <v>1913</v>
      </c>
      <c r="B1916" t="str">
        <f t="shared" si="29"/>
        <v>12-77</v>
      </c>
      <c r="C1916">
        <v>-77.169214072532995</v>
      </c>
      <c r="D1916">
        <v>12.28769105544</v>
      </c>
      <c r="E1916">
        <f>ASIN(SQRT((SIN(RADIANS(PARAMETERS!$D$8-D1916)/2)*SIN(RADIANS(PARAMETERS!$D$8-D1916)/2))+(COS(RADIANS(D1916))*COS(RADIANS(PARAMETERS!$D$8))*SIN(RADIANS(PARAMETERS!$D$9-C1916)/2)*SIN(RADIANS(PARAMETERS!$D$9-C1916)/2))))*2*3958.756</f>
        <v>1129.4261563415282</v>
      </c>
      <c r="F1916">
        <v>105.59369659424</v>
      </c>
      <c r="G1916">
        <v>138.06677246094</v>
      </c>
      <c r="H1916">
        <v>180.57740783691</v>
      </c>
      <c r="I1916">
        <v>210.9331817627</v>
      </c>
      <c r="J1916">
        <v>244.71301269531</v>
      </c>
      <c r="K1916" s="6">
        <f>IFERROR(EXP(TREND(LN($F$1:$J$1),LN(F1916:J1916),LN(Calculations!$B$3))),0)</f>
        <v>6.6128462939876462E-3</v>
      </c>
    </row>
    <row r="1917" spans="1:11" x14ac:dyDescent="0.35">
      <c r="A1917">
        <v>1914</v>
      </c>
      <c r="B1917" t="str">
        <f t="shared" si="29"/>
        <v>12-77.5</v>
      </c>
      <c r="C1917">
        <v>-77.440535407433998</v>
      </c>
      <c r="D1917">
        <v>12.28769105544</v>
      </c>
      <c r="E1917">
        <f>ASIN(SQRT((SIN(RADIANS(PARAMETERS!$D$8-D1917)/2)*SIN(RADIANS(PARAMETERS!$D$8-D1917)/2))+(COS(RADIANS(D1917))*COS(RADIANS(PARAMETERS!$D$8))*SIN(RADIANS(PARAMETERS!$D$9-C1917)/2)*SIN(RADIANS(PARAMETERS!$D$9-C1917)/2))))*2*3958.756</f>
        <v>1147.2807075032056</v>
      </c>
      <c r="F1917">
        <v>105.80114746094</v>
      </c>
      <c r="G1917">
        <v>138.03245544434</v>
      </c>
      <c r="H1917">
        <v>180.37478637695</v>
      </c>
      <c r="I1917">
        <v>210.6817779541</v>
      </c>
      <c r="J1917">
        <v>244.46188354492</v>
      </c>
      <c r="K1917" s="6">
        <f>IFERROR(EXP(TREND(LN($F$1:$J$1),LN(F1917:J1917),LN(Calculations!$B$3))),0)</f>
        <v>6.6154282375498544E-3</v>
      </c>
    </row>
    <row r="1918" spans="1:11" x14ac:dyDescent="0.35">
      <c r="A1918">
        <v>1915</v>
      </c>
      <c r="B1918" t="str">
        <f t="shared" si="29"/>
        <v>12-77.5</v>
      </c>
      <c r="C1918">
        <v>-77.711856742335002</v>
      </c>
      <c r="D1918">
        <v>12.28769105544</v>
      </c>
      <c r="E1918">
        <f>ASIN(SQRT((SIN(RADIANS(PARAMETERS!$D$8-D1918)/2)*SIN(RADIANS(PARAMETERS!$D$8-D1918)/2))+(COS(RADIANS(D1918))*COS(RADIANS(PARAMETERS!$D$8))*SIN(RADIANS(PARAMETERS!$D$9-C1918)/2)*SIN(RADIANS(PARAMETERS!$D$9-C1918)/2))))*2*3958.756</f>
        <v>1165.1451796091942</v>
      </c>
      <c r="F1918">
        <v>106.00845336914</v>
      </c>
      <c r="G1918">
        <v>137.99653625488</v>
      </c>
      <c r="H1918">
        <v>180.12826538086</v>
      </c>
      <c r="I1918">
        <v>210.40222167969</v>
      </c>
      <c r="J1918">
        <v>244.16108703613</v>
      </c>
      <c r="K1918" s="6">
        <f>IFERROR(EXP(TREND(LN($F$1:$J$1),LN(F1918:J1918),LN(Calculations!$B$3))),0)</f>
        <v>6.6159042839014645E-3</v>
      </c>
    </row>
    <row r="1919" spans="1:11" x14ac:dyDescent="0.35">
      <c r="A1919">
        <v>1916</v>
      </c>
      <c r="B1919" t="str">
        <f t="shared" si="29"/>
        <v>12-78</v>
      </c>
      <c r="C1919">
        <v>-77.983178077236005</v>
      </c>
      <c r="D1919">
        <v>12.28769105544</v>
      </c>
      <c r="E1919">
        <f>ASIN(SQRT((SIN(RADIANS(PARAMETERS!$D$8-D1919)/2)*SIN(RADIANS(PARAMETERS!$D$8-D1919)/2))+(COS(RADIANS(D1919))*COS(RADIANS(PARAMETERS!$D$8))*SIN(RADIANS(PARAMETERS!$D$9-C1919)/2)*SIN(RADIANS(PARAMETERS!$D$9-C1919)/2))))*2*3958.756</f>
        <v>1183.0190997820971</v>
      </c>
      <c r="F1919">
        <v>106.21738433838</v>
      </c>
      <c r="G1919">
        <v>137.97756958008</v>
      </c>
      <c r="H1919">
        <v>179.88996887207</v>
      </c>
      <c r="I1919">
        <v>210.1544342041</v>
      </c>
      <c r="J1919">
        <v>243.90005493164</v>
      </c>
      <c r="K1919" s="6">
        <f>IFERROR(EXP(TREND(LN($F$1:$J$1),LN(F1919:J1919),LN(Calculations!$B$3))),0)</f>
        <v>6.6182840613117017E-3</v>
      </c>
    </row>
    <row r="1920" spans="1:11" x14ac:dyDescent="0.35">
      <c r="A1920">
        <v>1917</v>
      </c>
      <c r="B1920" t="str">
        <f t="shared" si="29"/>
        <v>12-78.5</v>
      </c>
      <c r="C1920">
        <v>-78.254499412136994</v>
      </c>
      <c r="D1920">
        <v>12.28769105544</v>
      </c>
      <c r="E1920">
        <f>ASIN(SQRT((SIN(RADIANS(PARAMETERS!$D$8-D1920)/2)*SIN(RADIANS(PARAMETERS!$D$8-D1920)/2))+(COS(RADIANS(D1920))*COS(RADIANS(PARAMETERS!$D$8))*SIN(RADIANS(PARAMETERS!$D$9-C1920)/2)*SIN(RADIANS(PARAMETERS!$D$9-C1920)/2))))*2*3958.756</f>
        <v>1200.9020226660784</v>
      </c>
      <c r="F1920">
        <v>106.49622344971</v>
      </c>
      <c r="G1920">
        <v>138.06266784668</v>
      </c>
      <c r="H1920">
        <v>179.77819824219</v>
      </c>
      <c r="I1920">
        <v>210.06735229492</v>
      </c>
      <c r="J1920">
        <v>243.85743713379</v>
      </c>
      <c r="K1920" s="6">
        <f>IFERROR(EXP(TREND(LN($F$1:$J$1),LN(F1920:J1920),LN(Calculations!$B$3))),0)</f>
        <v>6.6380994121316402E-3</v>
      </c>
    </row>
    <row r="1921" spans="1:11" x14ac:dyDescent="0.35">
      <c r="A1921">
        <v>1918</v>
      </c>
      <c r="B1921" t="str">
        <f t="shared" si="29"/>
        <v>12-78.5</v>
      </c>
      <c r="C1921">
        <v>-78.525820747037997</v>
      </c>
      <c r="D1921">
        <v>12.28769105544</v>
      </c>
      <c r="E1921">
        <f>ASIN(SQRT((SIN(RADIANS(PARAMETERS!$D$8-D1921)/2)*SIN(RADIANS(PARAMETERS!$D$8-D1921)/2))+(COS(RADIANS(D1921))*COS(RADIANS(PARAMETERS!$D$8))*SIN(RADIANS(PARAMETERS!$D$9-C1921)/2)*SIN(RADIANS(PARAMETERS!$D$9-C1921)/2))))*2*3958.756</f>
        <v>1218.793528441086</v>
      </c>
      <c r="F1921">
        <v>106.79564666748</v>
      </c>
      <c r="G1921">
        <v>138.20307922363</v>
      </c>
      <c r="H1921">
        <v>179.755859375</v>
      </c>
      <c r="I1921">
        <v>210.09283447266</v>
      </c>
      <c r="J1921">
        <v>243.96760559082</v>
      </c>
      <c r="K1921" s="6">
        <f>IFERROR(EXP(TREND(LN($F$1:$J$1),LN(F1921:J1921),LN(Calculations!$B$3))),0)</f>
        <v>6.6675084281302257E-3</v>
      </c>
    </row>
    <row r="1922" spans="1:11" x14ac:dyDescent="0.35">
      <c r="A1922">
        <v>1919</v>
      </c>
      <c r="B1922" t="str">
        <f t="shared" si="29"/>
        <v>12-79</v>
      </c>
      <c r="C1922">
        <v>-78.797142081939</v>
      </c>
      <c r="D1922">
        <v>12.28769105544</v>
      </c>
      <c r="E1922">
        <f>ASIN(SQRT((SIN(RADIANS(PARAMETERS!$D$8-D1922)/2)*SIN(RADIANS(PARAMETERS!$D$8-D1922)/2))+(COS(RADIANS(D1922))*COS(RADIANS(PARAMETERS!$D$8))*SIN(RADIANS(PARAMETERS!$D$9-C1922)/2)*SIN(RADIANS(PARAMETERS!$D$9-C1922)/2))))*2*3958.756</f>
        <v>1236.693221004972</v>
      </c>
      <c r="F1922">
        <v>107.08866882324</v>
      </c>
      <c r="G1922">
        <v>138.36987304688</v>
      </c>
      <c r="H1922">
        <v>179.79887390137</v>
      </c>
      <c r="I1922">
        <v>210.20146179199</v>
      </c>
      <c r="J1922">
        <v>244.19287109375</v>
      </c>
      <c r="K1922" s="6">
        <f>IFERROR(EXP(TREND(LN($F$1:$J$1),LN(F1922:J1922),LN(Calculations!$B$3))),0)</f>
        <v>6.7019271621637641E-3</v>
      </c>
    </row>
    <row r="1923" spans="1:11" x14ac:dyDescent="0.35">
      <c r="A1923">
        <v>1920</v>
      </c>
      <c r="B1923" t="str">
        <f t="shared" si="29"/>
        <v>12-79</v>
      </c>
      <c r="C1923">
        <v>-79.068463416840004</v>
      </c>
      <c r="D1923">
        <v>12.28769105544</v>
      </c>
      <c r="E1923">
        <f>ASIN(SQRT((SIN(RADIANS(PARAMETERS!$D$8-D1923)/2)*SIN(RADIANS(PARAMETERS!$D$8-D1923)/2))+(COS(RADIANS(D1923))*COS(RADIANS(PARAMETERS!$D$8))*SIN(RADIANS(PARAMETERS!$D$9-C1923)/2)*SIN(RADIANS(PARAMETERS!$D$9-C1923)/2))))*2*3958.756</f>
        <v>1254.6007263073388</v>
      </c>
      <c r="F1923">
        <v>107.40036010742</v>
      </c>
      <c r="G1923">
        <v>138.58460998535</v>
      </c>
      <c r="H1923">
        <v>179.92155456543</v>
      </c>
      <c r="I1923">
        <v>210.41172790527</v>
      </c>
      <c r="J1923">
        <v>244.560546875</v>
      </c>
      <c r="K1923" s="6">
        <f>IFERROR(EXP(TREND(LN($F$1:$J$1),LN(F1923:J1923),LN(Calculations!$B$3))),0)</f>
        <v>6.7451819137472058E-3</v>
      </c>
    </row>
    <row r="1924" spans="1:11" x14ac:dyDescent="0.35">
      <c r="A1924">
        <v>1921</v>
      </c>
      <c r="B1924" t="str">
        <f t="shared" si="29"/>
        <v>12-79.5</v>
      </c>
      <c r="C1924">
        <v>-79.339784751741007</v>
      </c>
      <c r="D1924">
        <v>12.28769105544</v>
      </c>
      <c r="E1924">
        <f>ASIN(SQRT((SIN(RADIANS(PARAMETERS!$D$8-D1924)/2)*SIN(RADIANS(PARAMETERS!$D$8-D1924)/2))+(COS(RADIANS(D1924))*COS(RADIANS(PARAMETERS!$D$8))*SIN(RADIANS(PARAMETERS!$D$9-C1924)/2)*SIN(RADIANS(PARAMETERS!$D$9-C1924)/2))))*2*3958.756</f>
        <v>1272.51569082064</v>
      </c>
      <c r="F1924">
        <v>107.66841888428</v>
      </c>
      <c r="G1924">
        <v>138.78384399414</v>
      </c>
      <c r="H1924">
        <v>180.06300354004</v>
      </c>
      <c r="I1924">
        <v>210.64855957031</v>
      </c>
      <c r="J1924">
        <v>244.96417236328</v>
      </c>
      <c r="K1924" s="6">
        <f>IFERROR(EXP(TREND(LN($F$1:$J$1),LN(F1924:J1924),LN(Calculations!$B$3))),0)</f>
        <v>6.7859930166336941E-3</v>
      </c>
    </row>
    <row r="1925" spans="1:11" x14ac:dyDescent="0.35">
      <c r="A1925">
        <v>1922</v>
      </c>
      <c r="B1925" t="str">
        <f t="shared" ref="B1925:B1988" si="30">MROUND(D1925,1)&amp;MROUND(C1925,-0.5)</f>
        <v>12-79.5</v>
      </c>
      <c r="C1925">
        <v>-79.611106086641996</v>
      </c>
      <c r="D1925">
        <v>12.28769105544</v>
      </c>
      <c r="E1925">
        <f>ASIN(SQRT((SIN(RADIANS(PARAMETERS!$D$8-D1925)/2)*SIN(RADIANS(PARAMETERS!$D$8-D1925)/2))+(COS(RADIANS(D1925))*COS(RADIANS(PARAMETERS!$D$8))*SIN(RADIANS(PARAMETERS!$D$9-C1925)/2)*SIN(RADIANS(PARAMETERS!$D$9-C1925)/2))))*2*3958.756</f>
        <v>1290.4377801356306</v>
      </c>
      <c r="F1925">
        <v>107.88024902344</v>
      </c>
      <c r="G1925">
        <v>138.95660400391</v>
      </c>
      <c r="H1925">
        <v>180.21301269531</v>
      </c>
      <c r="I1925">
        <v>210.89747619629</v>
      </c>
      <c r="J1925">
        <v>245.38229370117</v>
      </c>
      <c r="K1925" s="6">
        <f>IFERROR(EXP(TREND(LN($F$1:$J$1),LN(F1925:J1925),LN(Calculations!$B$3))),0)</f>
        <v>6.8220733806013852E-3</v>
      </c>
    </row>
    <row r="1926" spans="1:11" x14ac:dyDescent="0.35">
      <c r="A1926">
        <v>1923</v>
      </c>
      <c r="B1926" t="str">
        <f t="shared" si="30"/>
        <v>12-80</v>
      </c>
      <c r="C1926">
        <v>-79.882427421542999</v>
      </c>
      <c r="D1926">
        <v>12.28769105544</v>
      </c>
      <c r="E1926">
        <f>ASIN(SQRT((SIN(RADIANS(PARAMETERS!$D$8-D1926)/2)*SIN(RADIANS(PARAMETERS!$D$8-D1926)/2))+(COS(RADIANS(D1926))*COS(RADIANS(PARAMETERS!$D$8))*SIN(RADIANS(PARAMETERS!$D$9-C1926)/2)*SIN(RADIANS(PARAMETERS!$D$9-C1926)/2))))*2*3958.756</f>
        <v>1308.366677669623</v>
      </c>
      <c r="F1926">
        <v>108.07108306885</v>
      </c>
      <c r="G1926">
        <v>139.1431427002</v>
      </c>
      <c r="H1926">
        <v>180.41264343262</v>
      </c>
      <c r="I1926">
        <v>211.20994567871</v>
      </c>
      <c r="J1926">
        <v>245.88777160645</v>
      </c>
      <c r="K1926" s="6">
        <f>IFERROR(EXP(TREND(LN($F$1:$J$1),LN(F1926:J1926),LN(Calculations!$B$3))),0)</f>
        <v>6.8604226151881007E-3</v>
      </c>
    </row>
    <row r="1927" spans="1:11" x14ac:dyDescent="0.35">
      <c r="A1927">
        <v>1924</v>
      </c>
      <c r="B1927" t="str">
        <f t="shared" si="30"/>
        <v>12-80</v>
      </c>
      <c r="C1927">
        <v>-80.153748756444003</v>
      </c>
      <c r="D1927">
        <v>12.28769105544</v>
      </c>
      <c r="E1927">
        <f>ASIN(SQRT((SIN(RADIANS(PARAMETERS!$D$8-D1927)/2)*SIN(RADIANS(PARAMETERS!$D$8-D1927)/2))+(COS(RADIANS(D1927))*COS(RADIANS(PARAMETERS!$D$8))*SIN(RADIANS(PARAMETERS!$D$9-C1927)/2)*SIN(RADIANS(PARAMETERS!$D$9-C1927)/2))))*2*3958.756</f>
        <v>1326.3020834771755</v>
      </c>
      <c r="F1927">
        <v>108.16690826416</v>
      </c>
      <c r="G1927">
        <v>139.2653503418</v>
      </c>
      <c r="H1927">
        <v>180.59335327148</v>
      </c>
      <c r="I1927">
        <v>211.50245666504</v>
      </c>
      <c r="J1927">
        <v>246.36785888672</v>
      </c>
      <c r="K1927" s="6">
        <f>IFERROR(EXP(TREND(LN($F$1:$J$1),LN(F1927:J1927),LN(Calculations!$B$3))),0)</f>
        <v>6.8874885687347258E-3</v>
      </c>
    </row>
    <row r="1928" spans="1:11" x14ac:dyDescent="0.35">
      <c r="A1928">
        <v>1925</v>
      </c>
      <c r="B1928" t="str">
        <f t="shared" si="30"/>
        <v>12-80.5</v>
      </c>
      <c r="C1928">
        <v>-80.425070091345006</v>
      </c>
      <c r="D1928">
        <v>12.28769105544</v>
      </c>
      <c r="E1928">
        <f>ASIN(SQRT((SIN(RADIANS(PARAMETERS!$D$8-D1928)/2)*SIN(RADIANS(PARAMETERS!$D$8-D1928)/2))+(COS(RADIANS(D1928))*COS(RADIANS(PARAMETERS!$D$8))*SIN(RADIANS(PARAMETERS!$D$9-C1928)/2)*SIN(RADIANS(PARAMETERS!$D$9-C1928)/2))))*2*3958.756</f>
        <v>1344.2437131539486</v>
      </c>
      <c r="F1928">
        <v>108.15460205078</v>
      </c>
      <c r="G1928">
        <v>139.30870056152</v>
      </c>
      <c r="H1928">
        <v>180.74772644043</v>
      </c>
      <c r="I1928">
        <v>211.77070617676</v>
      </c>
      <c r="J1928">
        <v>246.82176208496</v>
      </c>
      <c r="K1928" s="6">
        <f>IFERROR(EXP(TREND(LN($F$1:$J$1),LN(F1928:J1928),LN(Calculations!$B$3))),0)</f>
        <v>6.901188011423305E-3</v>
      </c>
    </row>
    <row r="1929" spans="1:11" x14ac:dyDescent="0.35">
      <c r="A1929">
        <v>1926</v>
      </c>
      <c r="B1929" t="str">
        <f t="shared" si="30"/>
        <v>12-80.5</v>
      </c>
      <c r="C1929">
        <v>-80.696391426245995</v>
      </c>
      <c r="D1929">
        <v>12.28769105544</v>
      </c>
      <c r="E1929">
        <f>ASIN(SQRT((SIN(RADIANS(PARAMETERS!$D$8-D1929)/2)*SIN(RADIANS(PARAMETERS!$D$8-D1929)/2))+(COS(RADIANS(D1929))*COS(RADIANS(PARAMETERS!$D$8))*SIN(RADIANS(PARAMETERS!$D$9-C1929)/2)*SIN(RADIANS(PARAMETERS!$D$9-C1929)/2))))*2*3958.756</f>
        <v>1362.1912968253637</v>
      </c>
      <c r="F1929">
        <v>108.05804443359</v>
      </c>
      <c r="G1929">
        <v>139.2957611084</v>
      </c>
      <c r="H1929">
        <v>180.90505981445</v>
      </c>
      <c r="I1929">
        <v>212.05682373047</v>
      </c>
      <c r="J1929">
        <v>247.31355285645</v>
      </c>
      <c r="K1929" s="6">
        <f>IFERROR(EXP(TREND(LN($F$1:$J$1),LN(F1929:J1929),LN(Calculations!$B$3))),0)</f>
        <v>6.9064120173458476E-3</v>
      </c>
    </row>
    <row r="1930" spans="1:11" x14ac:dyDescent="0.35">
      <c r="A1930">
        <v>1927</v>
      </c>
      <c r="B1930" t="str">
        <f t="shared" si="30"/>
        <v>12-81</v>
      </c>
      <c r="C1930">
        <v>-80.967712761146998</v>
      </c>
      <c r="D1930">
        <v>12.28769105544</v>
      </c>
      <c r="E1930">
        <f>ASIN(SQRT((SIN(RADIANS(PARAMETERS!$D$8-D1930)/2)*SIN(RADIANS(PARAMETERS!$D$8-D1930)/2))+(COS(RADIANS(D1930))*COS(RADIANS(PARAMETERS!$D$8))*SIN(RADIANS(PARAMETERS!$D$9-C1930)/2)*SIN(RADIANS(PARAMETERS!$D$9-C1930)/2))))*2*3958.756</f>
        <v>1380.1445782125704</v>
      </c>
      <c r="F1930">
        <v>107.81410217285</v>
      </c>
      <c r="G1930">
        <v>139.1515045166</v>
      </c>
      <c r="H1930">
        <v>181.00054931641</v>
      </c>
      <c r="I1930">
        <v>212.29231262207</v>
      </c>
      <c r="J1930">
        <v>247.76206970215</v>
      </c>
      <c r="K1930" s="6">
        <f>IFERROR(EXP(TREND(LN($F$1:$J$1),LN(F1930:J1930),LN(Calculations!$B$3))),0)</f>
        <v>6.8914540915962098E-3</v>
      </c>
    </row>
    <row r="1931" spans="1:11" x14ac:dyDescent="0.35">
      <c r="A1931">
        <v>1928</v>
      </c>
      <c r="B1931" t="str">
        <f t="shared" si="30"/>
        <v>12-81</v>
      </c>
      <c r="C1931">
        <v>-81.239034096048002</v>
      </c>
      <c r="D1931">
        <v>12.28769105544</v>
      </c>
      <c r="E1931">
        <f>ASIN(SQRT((SIN(RADIANS(PARAMETERS!$D$8-D1931)/2)*SIN(RADIANS(PARAMETERS!$D$8-D1931)/2))+(COS(RADIANS(D1931))*COS(RADIANS(PARAMETERS!$D$8))*SIN(RADIANS(PARAMETERS!$D$9-C1931)/2)*SIN(RADIANS(PARAMETERS!$D$9-C1931)/2))))*2*3958.756</f>
        <v>1398.1033137689446</v>
      </c>
      <c r="F1931">
        <v>107.43110656738</v>
      </c>
      <c r="G1931">
        <v>138.87272644043</v>
      </c>
      <c r="H1931">
        <v>181.0115814209</v>
      </c>
      <c r="I1931">
        <v>212.45121765137</v>
      </c>
      <c r="J1931">
        <v>248.12944030762</v>
      </c>
      <c r="K1931" s="6">
        <f>IFERROR(EXP(TREND(LN($F$1:$J$1),LN(F1931:J1931),LN(Calculations!$B$3))),0)</f>
        <v>6.8559002605150417E-3</v>
      </c>
    </row>
    <row r="1932" spans="1:11" x14ac:dyDescent="0.35">
      <c r="A1932">
        <v>1929</v>
      </c>
      <c r="B1932" t="str">
        <f t="shared" si="30"/>
        <v>12-81.5</v>
      </c>
      <c r="C1932">
        <v>-81.510355430949005</v>
      </c>
      <c r="D1932">
        <v>12.28769105544</v>
      </c>
      <c r="E1932">
        <f>ASIN(SQRT((SIN(RADIANS(PARAMETERS!$D$8-D1932)/2)*SIN(RADIANS(PARAMETERS!$D$8-D1932)/2))+(COS(RADIANS(D1932))*COS(RADIANS(PARAMETERS!$D$8))*SIN(RADIANS(PARAMETERS!$D$9-C1932)/2)*SIN(RADIANS(PARAMETERS!$D$9-C1932)/2))))*2*3958.756</f>
        <v>1416.0672718810326</v>
      </c>
      <c r="F1932">
        <v>106.94528198242</v>
      </c>
      <c r="G1932">
        <v>138.4888458252</v>
      </c>
      <c r="H1932">
        <v>180.94438171387</v>
      </c>
      <c r="I1932">
        <v>212.5347442627</v>
      </c>
      <c r="J1932">
        <v>248.40953063965</v>
      </c>
      <c r="K1932" s="6">
        <f>IFERROR(EXP(TREND(LN($F$1:$J$1),LN(F1932:J1932),LN(Calculations!$B$3))),0)</f>
        <v>6.8045602873760764E-3</v>
      </c>
    </row>
    <row r="1933" spans="1:11" x14ac:dyDescent="0.35">
      <c r="A1933">
        <v>1930</v>
      </c>
      <c r="B1933" t="str">
        <f t="shared" si="30"/>
        <v>12-82</v>
      </c>
      <c r="C1933">
        <v>-81.781676765849994</v>
      </c>
      <c r="D1933">
        <v>12.28769105544</v>
      </c>
      <c r="E1933">
        <f>ASIN(SQRT((SIN(RADIANS(PARAMETERS!$D$8-D1933)/2)*SIN(RADIANS(PARAMETERS!$D$8-D1933)/2))+(COS(RADIANS(D1933))*COS(RADIANS(PARAMETERS!$D$8))*SIN(RADIANS(PARAMETERS!$D$9-C1933)/2)*SIN(RADIANS(PARAMETERS!$D$9-C1933)/2))))*2*3958.756</f>
        <v>1434.0362321284226</v>
      </c>
      <c r="F1933">
        <v>106.08010864258</v>
      </c>
      <c r="G1933">
        <v>137.5620880127</v>
      </c>
      <c r="H1933">
        <v>180.30079650879</v>
      </c>
      <c r="I1933">
        <v>211.97244262695</v>
      </c>
      <c r="J1933">
        <v>247.8660736084</v>
      </c>
      <c r="K1933" s="6">
        <f>IFERROR(EXP(TREND(LN($F$1:$J$1),LN(F1933:J1933),LN(Calculations!$B$3))),0)</f>
        <v>6.671394040952793E-3</v>
      </c>
    </row>
    <row r="1934" spans="1:11" x14ac:dyDescent="0.35">
      <c r="A1934">
        <v>1931</v>
      </c>
      <c r="B1934" t="str">
        <f t="shared" si="30"/>
        <v>12-82</v>
      </c>
      <c r="C1934">
        <v>-82.052998100750997</v>
      </c>
      <c r="D1934">
        <v>12.28769105544</v>
      </c>
      <c r="E1934">
        <f>ASIN(SQRT((SIN(RADIANS(PARAMETERS!$D$8-D1934)/2)*SIN(RADIANS(PARAMETERS!$D$8-D1934)/2))+(COS(RADIANS(D1934))*COS(RADIANS(PARAMETERS!$D$8))*SIN(RADIANS(PARAMETERS!$D$9-C1934)/2)*SIN(RADIANS(PARAMETERS!$D$9-C1934)/2))))*2*3958.756</f>
        <v>1452.0099845975687</v>
      </c>
      <c r="F1934">
        <v>104.84973144531</v>
      </c>
      <c r="G1934">
        <v>136.06489562988</v>
      </c>
      <c r="H1934">
        <v>178.97871398926</v>
      </c>
      <c r="I1934">
        <v>210.66314697266</v>
      </c>
      <c r="J1934">
        <v>246.37103271484</v>
      </c>
      <c r="K1934" s="6">
        <f>IFERROR(EXP(TREND(LN($F$1:$J$1),LN(F1934:J1934),LN(Calculations!$B$3))),0)</f>
        <v>6.4565831692862093E-3</v>
      </c>
    </row>
    <row r="1935" spans="1:11" x14ac:dyDescent="0.35">
      <c r="A1935">
        <v>1932</v>
      </c>
      <c r="B1935" t="str">
        <f t="shared" si="30"/>
        <v>12-82.5</v>
      </c>
      <c r="C1935">
        <v>-82.324319435652001</v>
      </c>
      <c r="D1935">
        <v>12.28769105544</v>
      </c>
      <c r="E1935">
        <f>ASIN(SQRT((SIN(RADIANS(PARAMETERS!$D$8-D1935)/2)*SIN(RADIANS(PARAMETERS!$D$8-D1935)/2))+(COS(RADIANS(D1935))*COS(RADIANS(PARAMETERS!$D$8))*SIN(RADIANS(PARAMETERS!$D$9-C1935)/2)*SIN(RADIANS(PARAMETERS!$D$9-C1935)/2))))*2*3958.756</f>
        <v>1469.9883292450511</v>
      </c>
      <c r="F1935">
        <v>103.34262084961</v>
      </c>
      <c r="G1935">
        <v>134.10330200195</v>
      </c>
      <c r="H1935">
        <v>177.02719116211</v>
      </c>
      <c r="I1935">
        <v>208.6487121582</v>
      </c>
      <c r="J1935">
        <v>244.00675964355</v>
      </c>
      <c r="K1935" s="6">
        <f>IFERROR(EXP(TREND(LN($F$1:$J$1),LN(F1935:J1935),LN(Calculations!$B$3))),0)</f>
        <v>6.1799984633032377E-3</v>
      </c>
    </row>
    <row r="1936" spans="1:11" x14ac:dyDescent="0.35">
      <c r="A1936">
        <v>1933</v>
      </c>
      <c r="B1936" t="str">
        <f t="shared" si="30"/>
        <v>12-82.5</v>
      </c>
      <c r="C1936">
        <v>-82.595640770553004</v>
      </c>
      <c r="D1936">
        <v>12.28769105544</v>
      </c>
      <c r="E1936">
        <f>ASIN(SQRT((SIN(RADIANS(PARAMETERS!$D$8-D1936)/2)*SIN(RADIANS(PARAMETERS!$D$8-D1936)/2))+(COS(RADIANS(D1936))*COS(RADIANS(PARAMETERS!$D$8))*SIN(RADIANS(PARAMETERS!$D$9-C1936)/2)*SIN(RADIANS(PARAMETERS!$D$9-C1936)/2))))*2*3958.756</f>
        <v>1487.9710753062011</v>
      </c>
      <c r="F1936">
        <v>101.70847320557</v>
      </c>
      <c r="G1936">
        <v>131.92761230469</v>
      </c>
      <c r="H1936">
        <v>174.76020812988</v>
      </c>
      <c r="I1936">
        <v>206.25950622559</v>
      </c>
      <c r="J1936">
        <v>241.1595916748</v>
      </c>
      <c r="K1936" s="6">
        <f>IFERROR(EXP(TREND(LN($F$1:$J$1),LN(F1936:J1936),LN(Calculations!$B$3))),0)</f>
        <v>5.8822862047825707E-3</v>
      </c>
    </row>
    <row r="1937" spans="1:11" x14ac:dyDescent="0.35">
      <c r="A1937">
        <v>1934</v>
      </c>
      <c r="B1937" t="str">
        <f t="shared" si="30"/>
        <v>12-83</v>
      </c>
      <c r="C1937">
        <v>-82.866962105453993</v>
      </c>
      <c r="D1937">
        <v>12.28769105544</v>
      </c>
      <c r="E1937">
        <f>ASIN(SQRT((SIN(RADIANS(PARAMETERS!$D$8-D1937)/2)*SIN(RADIANS(PARAMETERS!$D$8-D1937)/2))+(COS(RADIANS(D1937))*COS(RADIANS(PARAMETERS!$D$8))*SIN(RADIANS(PARAMETERS!$D$9-C1937)/2)*SIN(RADIANS(PARAMETERS!$D$9-C1937)/2))))*2*3958.756</f>
        <v>1505.9580407453707</v>
      </c>
      <c r="F1937">
        <v>100.03721618652</v>
      </c>
      <c r="G1937">
        <v>129.6519317627</v>
      </c>
      <c r="H1937">
        <v>172.30746459961</v>
      </c>
      <c r="I1937">
        <v>203.64352416992</v>
      </c>
      <c r="J1937">
        <v>238.02008056641</v>
      </c>
      <c r="K1937" s="6">
        <f>IFERROR(EXP(TREND(LN($F$1:$J$1),LN(F1937:J1937),LN(Calculations!$B$3))),0)</f>
        <v>5.5821312875959815E-3</v>
      </c>
    </row>
    <row r="1938" spans="1:11" x14ac:dyDescent="0.35">
      <c r="A1938">
        <v>1935</v>
      </c>
      <c r="B1938" t="str">
        <f t="shared" si="30"/>
        <v>12-83</v>
      </c>
      <c r="C1938">
        <v>-83.138283440354996</v>
      </c>
      <c r="D1938">
        <v>12.28769105544</v>
      </c>
      <c r="E1938">
        <f>ASIN(SQRT((SIN(RADIANS(PARAMETERS!$D$8-D1938)/2)*SIN(RADIANS(PARAMETERS!$D$8-D1938)/2))+(COS(RADIANS(D1938))*COS(RADIANS(PARAMETERS!$D$8))*SIN(RADIANS(PARAMETERS!$D$9-C1938)/2)*SIN(RADIANS(PARAMETERS!$D$9-C1938)/2))))*2*3958.756</f>
        <v>1523.9490517444947</v>
      </c>
      <c r="F1938">
        <v>98.360137939452997</v>
      </c>
      <c r="G1938">
        <v>127.31530761719</v>
      </c>
      <c r="H1938">
        <v>169.71252441406</v>
      </c>
      <c r="I1938">
        <v>200.85380554199</v>
      </c>
      <c r="J1938">
        <v>234.66836547852</v>
      </c>
      <c r="K1938" s="6">
        <f>IFERROR(EXP(TREND(LN($F$1:$J$1),LN(F1938:J1938),LN(Calculations!$B$3))),0)</f>
        <v>5.2855884716275538E-3</v>
      </c>
    </row>
    <row r="1939" spans="1:11" x14ac:dyDescent="0.35">
      <c r="A1939">
        <v>1936</v>
      </c>
      <c r="B1939" t="str">
        <f t="shared" si="30"/>
        <v>12-83.5</v>
      </c>
      <c r="C1939">
        <v>-83.409604775255005</v>
      </c>
      <c r="D1939">
        <v>12.28769105544</v>
      </c>
      <c r="E1939">
        <f>ASIN(SQRT((SIN(RADIANS(PARAMETERS!$D$8-D1939)/2)*SIN(RADIANS(PARAMETERS!$D$8-D1939)/2))+(COS(RADIANS(D1939))*COS(RADIANS(PARAMETERS!$D$8))*SIN(RADIANS(PARAMETERS!$D$9-C1939)/2)*SIN(RADIANS(PARAMETERS!$D$9-C1939)/2))))*2*3958.756</f>
        <v>1541.9439422267999</v>
      </c>
      <c r="F1939">
        <v>96.619010925292997</v>
      </c>
      <c r="G1939">
        <v>124.84276580811</v>
      </c>
      <c r="H1939">
        <v>166.9234161377</v>
      </c>
      <c r="I1939">
        <v>197.81266784668</v>
      </c>
      <c r="J1939">
        <v>231.02796936035</v>
      </c>
      <c r="K1939" s="6">
        <f>IFERROR(EXP(TREND(LN($F$1:$J$1),LN(F1939:J1939),LN(Calculations!$B$3))),0)</f>
        <v>4.9847644161094586E-3</v>
      </c>
    </row>
    <row r="1940" spans="1:11" x14ac:dyDescent="0.35">
      <c r="A1940">
        <v>1937</v>
      </c>
      <c r="B1940" t="str">
        <f t="shared" si="30"/>
        <v>12-83.5</v>
      </c>
      <c r="C1940">
        <v>-83.680926110155994</v>
      </c>
      <c r="D1940">
        <v>12.28769105544</v>
      </c>
      <c r="E1940">
        <f>ASIN(SQRT((SIN(RADIANS(PARAMETERS!$D$8-D1940)/2)*SIN(RADIANS(PARAMETERS!$D$8-D1940)/2))+(COS(RADIANS(D1940))*COS(RADIANS(PARAMETERS!$D$8))*SIN(RADIANS(PARAMETERS!$D$9-C1940)/2)*SIN(RADIANS(PARAMETERS!$D$9-C1940)/2))))*2*3958.756</f>
        <v>1559.9425534132913</v>
      </c>
      <c r="F1940">
        <v>94.840339660645</v>
      </c>
      <c r="G1940">
        <v>122.27384185791</v>
      </c>
      <c r="H1940">
        <v>163.92990112305</v>
      </c>
      <c r="I1940">
        <v>194.59963989258</v>
      </c>
      <c r="J1940">
        <v>227.21537780762</v>
      </c>
      <c r="K1940" s="6">
        <f>IFERROR(EXP(TREND(LN($F$1:$J$1),LN(F1940:J1940),LN(Calculations!$B$3))),0)</f>
        <v>4.6856297677384624E-3</v>
      </c>
    </row>
    <row r="1941" spans="1:11" x14ac:dyDescent="0.35">
      <c r="A1941">
        <v>1938</v>
      </c>
      <c r="B1941" t="str">
        <f t="shared" si="30"/>
        <v>12-84</v>
      </c>
      <c r="C1941">
        <v>-83.952247445056997</v>
      </c>
      <c r="D1941">
        <v>12.28769105544</v>
      </c>
      <c r="E1941">
        <f>ASIN(SQRT((SIN(RADIANS(PARAMETERS!$D$8-D1941)/2)*SIN(RADIANS(PARAMETERS!$D$8-D1941)/2))+(COS(RADIANS(D1941))*COS(RADIANS(PARAMETERS!$D$8))*SIN(RADIANS(PARAMETERS!$D$9-C1941)/2)*SIN(RADIANS(PARAMETERS!$D$9-C1941)/2))))*2*3958.756</f>
        <v>1577.944733408483</v>
      </c>
      <c r="F1941">
        <v>93.060035705565994</v>
      </c>
      <c r="G1941">
        <v>119.65484619141</v>
      </c>
      <c r="H1941">
        <v>160.78002929688</v>
      </c>
      <c r="I1941">
        <v>191.27301025391</v>
      </c>
      <c r="J1941">
        <v>223.30647277832</v>
      </c>
      <c r="K1941" s="6">
        <f>IFERROR(EXP(TREND(LN($F$1:$J$1),LN(F1941:J1941),LN(Calculations!$B$3))),0)</f>
        <v>4.3941101103425802E-3</v>
      </c>
    </row>
    <row r="1942" spans="1:11" x14ac:dyDescent="0.35">
      <c r="A1942">
        <v>1939</v>
      </c>
      <c r="B1942" t="str">
        <f t="shared" si="30"/>
        <v>12-84</v>
      </c>
      <c r="C1942">
        <v>-84.223568779958001</v>
      </c>
      <c r="D1942">
        <v>12.28769105544</v>
      </c>
      <c r="E1942">
        <f>ASIN(SQRT((SIN(RADIANS(PARAMETERS!$D$8-D1942)/2)*SIN(RADIANS(PARAMETERS!$D$8-D1942)/2))+(COS(RADIANS(D1942))*COS(RADIANS(PARAMETERS!$D$8))*SIN(RADIANS(PARAMETERS!$D$9-C1942)/2)*SIN(RADIANS(PARAMETERS!$D$9-C1942)/2))))*2*3958.756</f>
        <v>1595.9503368143612</v>
      </c>
      <c r="F1942">
        <v>91.323181152344006</v>
      </c>
      <c r="G1942">
        <v>117.05811309814</v>
      </c>
      <c r="H1942">
        <v>157.6000213623</v>
      </c>
      <c r="I1942">
        <v>187.93096923828</v>
      </c>
      <c r="J1942">
        <v>219.38328552246</v>
      </c>
      <c r="K1942" s="6">
        <f>IFERROR(EXP(TREND(LN($F$1:$J$1),LN(F1942:J1942),LN(Calculations!$B$3))),0)</f>
        <v>4.1179873628481847E-3</v>
      </c>
    </row>
    <row r="1943" spans="1:11" x14ac:dyDescent="0.35">
      <c r="A1943">
        <v>1940</v>
      </c>
      <c r="B1943" t="str">
        <f t="shared" si="30"/>
        <v>12-84.5</v>
      </c>
      <c r="C1943">
        <v>-84.494890114859004</v>
      </c>
      <c r="D1943">
        <v>12.28769105544</v>
      </c>
      <c r="E1943">
        <f>ASIN(SQRT((SIN(RADIANS(PARAMETERS!$D$8-D1943)/2)*SIN(RADIANS(PARAMETERS!$D$8-D1943)/2))+(COS(RADIANS(D1943))*COS(RADIANS(PARAMETERS!$D$8))*SIN(RADIANS(PARAMETERS!$D$9-C1943)/2)*SIN(RADIANS(PARAMETERS!$D$9-C1943)/2))))*2*3958.756</f>
        <v>1613.9592243695038</v>
      </c>
      <c r="F1943">
        <v>89.673278808594006</v>
      </c>
      <c r="G1943">
        <v>114.54975891113</v>
      </c>
      <c r="H1943">
        <v>154.47627258301</v>
      </c>
      <c r="I1943">
        <v>184.64814758301</v>
      </c>
      <c r="J1943">
        <v>215.53486633301</v>
      </c>
      <c r="K1943" s="6">
        <f>IFERROR(EXP(TREND(LN($F$1:$J$1),LN(F1943:J1943),LN(Calculations!$B$3))),0)</f>
        <v>3.862404708667964E-3</v>
      </c>
    </row>
    <row r="1944" spans="1:11" x14ac:dyDescent="0.35">
      <c r="A1944">
        <v>1941</v>
      </c>
      <c r="B1944" t="str">
        <f t="shared" si="30"/>
        <v>12-85</v>
      </c>
      <c r="C1944">
        <v>-84.766211449759993</v>
      </c>
      <c r="D1944">
        <v>12.28769105544</v>
      </c>
      <c r="E1944">
        <f>ASIN(SQRT((SIN(RADIANS(PARAMETERS!$D$8-D1944)/2)*SIN(RADIANS(PARAMETERS!$D$8-D1944)/2))+(COS(RADIANS(D1944))*COS(RADIANS(PARAMETERS!$D$8))*SIN(RADIANS(PARAMETERS!$D$9-C1944)/2)*SIN(RADIANS(PARAMETERS!$D$9-C1944)/2))))*2*3958.756</f>
        <v>1631.9712626118012</v>
      </c>
      <c r="F1944">
        <v>88.108108520507997</v>
      </c>
      <c r="G1944">
        <v>112.14115142822</v>
      </c>
      <c r="H1944">
        <v>151.45095825195</v>
      </c>
      <c r="I1944">
        <v>181.45610046387</v>
      </c>
      <c r="J1944">
        <v>211.8060760498</v>
      </c>
      <c r="K1944" s="6">
        <f>IFERROR(EXP(TREND(LN($F$1:$J$1),LN(F1944:J1944),LN(Calculations!$B$3))),0)</f>
        <v>3.6273755142073824E-3</v>
      </c>
    </row>
    <row r="1945" spans="1:11" x14ac:dyDescent="0.35">
      <c r="A1945">
        <v>1942</v>
      </c>
      <c r="B1945" t="str">
        <f t="shared" si="30"/>
        <v>12-85</v>
      </c>
      <c r="C1945">
        <v>-85.037532784660996</v>
      </c>
      <c r="D1945">
        <v>12.28769105544</v>
      </c>
      <c r="E1945">
        <f>ASIN(SQRT((SIN(RADIANS(PARAMETERS!$D$8-D1945)/2)*SIN(RADIANS(PARAMETERS!$D$8-D1945)/2))+(COS(RADIANS(D1945))*COS(RADIANS(PARAMETERS!$D$8))*SIN(RADIANS(PARAMETERS!$D$9-C1945)/2)*SIN(RADIANS(PARAMETERS!$D$9-C1945)/2))))*2*3958.756</f>
        <v>1649.986323562955</v>
      </c>
      <c r="F1945">
        <v>86.590667724609006</v>
      </c>
      <c r="G1945">
        <v>109.78824615479</v>
      </c>
      <c r="H1945">
        <v>148.47763061523</v>
      </c>
      <c r="I1945">
        <v>178.30102539063</v>
      </c>
      <c r="J1945">
        <v>208.12045288086</v>
      </c>
      <c r="K1945" s="6">
        <f>IFERROR(EXP(TREND(LN($F$1:$J$1),LN(F1945:J1945),LN(Calculations!$B$3))),0)</f>
        <v>3.406994473789188E-3</v>
      </c>
    </row>
    <row r="1946" spans="1:11" x14ac:dyDescent="0.35">
      <c r="A1946">
        <v>1943</v>
      </c>
      <c r="B1946" t="str">
        <f t="shared" si="30"/>
        <v>12-85.5</v>
      </c>
      <c r="C1946">
        <v>-85.308854119562</v>
      </c>
      <c r="D1946">
        <v>12.28769105544</v>
      </c>
      <c r="E1946">
        <f>ASIN(SQRT((SIN(RADIANS(PARAMETERS!$D$8-D1946)/2)*SIN(RADIANS(PARAMETERS!$D$8-D1946)/2))+(COS(RADIANS(D1946))*COS(RADIANS(PARAMETERS!$D$8))*SIN(RADIANS(PARAMETERS!$D$9-C1946)/2)*SIN(RADIANS(PARAMETERS!$D$9-C1946)/2))))*2*3958.756</f>
        <v>1668.0042844331313</v>
      </c>
      <c r="F1946">
        <v>85.387092590332003</v>
      </c>
      <c r="G1946">
        <v>107.92832946777</v>
      </c>
      <c r="H1946">
        <v>146.07695007324</v>
      </c>
      <c r="I1946">
        <v>175.76501464844</v>
      </c>
      <c r="J1946">
        <v>205.2272644043</v>
      </c>
      <c r="K1946" s="6">
        <f>IFERROR(EXP(TREND(LN($F$1:$J$1),LN(F1946:J1946),LN(Calculations!$B$3))),0)</f>
        <v>3.2386637285344347E-3</v>
      </c>
    </row>
    <row r="1947" spans="1:11" x14ac:dyDescent="0.35">
      <c r="A1947">
        <v>1944</v>
      </c>
      <c r="B1947" t="str">
        <f t="shared" si="30"/>
        <v>12-85.5</v>
      </c>
      <c r="C1947">
        <v>-85.580175454463003</v>
      </c>
      <c r="D1947">
        <v>12.28769105544</v>
      </c>
      <c r="E1947">
        <f>ASIN(SQRT((SIN(RADIANS(PARAMETERS!$D$8-D1947)/2)*SIN(RADIANS(PARAMETERS!$D$8-D1947)/2))+(COS(RADIANS(D1947))*COS(RADIANS(PARAMETERS!$D$8))*SIN(RADIANS(PARAMETERS!$D$9-C1947)/2)*SIN(RADIANS(PARAMETERS!$D$9-C1947)/2))))*2*3958.756</f>
        <v>1686.0250273442953</v>
      </c>
      <c r="F1947">
        <v>84.529800415039006</v>
      </c>
      <c r="G1947">
        <v>106.63722991943</v>
      </c>
      <c r="H1947">
        <v>144.39381408691</v>
      </c>
      <c r="I1947">
        <v>174.00888061523</v>
      </c>
      <c r="J1947">
        <v>203.31562805176</v>
      </c>
      <c r="K1947" s="6">
        <f>IFERROR(EXP(TREND(LN($F$1:$J$1),LN(F1947:J1947),LN(Calculations!$B$3))),0)</f>
        <v>3.1263455185820722E-3</v>
      </c>
    </row>
    <row r="1948" spans="1:11" x14ac:dyDescent="0.35">
      <c r="A1948">
        <v>1945</v>
      </c>
      <c r="B1948" t="str">
        <f t="shared" si="30"/>
        <v>12-86</v>
      </c>
      <c r="C1948">
        <v>-85.851496789364006</v>
      </c>
      <c r="D1948">
        <v>12.28769105544</v>
      </c>
      <c r="E1948">
        <f>ASIN(SQRT((SIN(RADIANS(PARAMETERS!$D$8-D1948)/2)*SIN(RADIANS(PARAMETERS!$D$8-D1948)/2))+(COS(RADIANS(D1948))*COS(RADIANS(PARAMETERS!$D$8))*SIN(RADIANS(PARAMETERS!$D$9-C1948)/2)*SIN(RADIANS(PARAMETERS!$D$9-C1948)/2))))*2*3958.756</f>
        <v>1704.0484390708552</v>
      </c>
      <c r="F1948">
        <v>83.92155456543</v>
      </c>
      <c r="G1948">
        <v>105.76538085938</v>
      </c>
      <c r="H1948">
        <v>143.26007080078</v>
      </c>
      <c r="I1948">
        <v>172.87690734863</v>
      </c>
      <c r="J1948">
        <v>202.11247253418</v>
      </c>
      <c r="K1948" s="6">
        <f>IFERROR(EXP(TREND(LN($F$1:$J$1),LN(F1948:J1948),LN(Calculations!$B$3))),0)</f>
        <v>3.0539585161052435E-3</v>
      </c>
    </row>
    <row r="1949" spans="1:11" x14ac:dyDescent="0.35">
      <c r="A1949">
        <v>1946</v>
      </c>
      <c r="B1949" t="str">
        <f t="shared" si="30"/>
        <v>12-86</v>
      </c>
      <c r="C1949">
        <v>-86.122818124264995</v>
      </c>
      <c r="D1949">
        <v>12.28769105544</v>
      </c>
      <c r="E1949">
        <f>ASIN(SQRT((SIN(RADIANS(PARAMETERS!$D$8-D1949)/2)*SIN(RADIANS(PARAMETERS!$D$8-D1949)/2))+(COS(RADIANS(D1949))*COS(RADIANS(PARAMETERS!$D$8))*SIN(RADIANS(PARAMETERS!$D$9-C1949)/2)*SIN(RADIANS(PARAMETERS!$D$9-C1949)/2))))*2*3958.756</f>
        <v>1722.0744107963856</v>
      </c>
      <c r="F1949">
        <v>83.433670043945</v>
      </c>
      <c r="G1949">
        <v>105.10118103027</v>
      </c>
      <c r="H1949">
        <v>142.43731689453</v>
      </c>
      <c r="I1949">
        <v>172.10536193848</v>
      </c>
      <c r="J1949">
        <v>201.28598022461</v>
      </c>
      <c r="K1949" s="6">
        <f>IFERROR(EXP(TREND(LN($F$1:$J$1),LN(F1949:J1949),LN(Calculations!$B$3))),0)</f>
        <v>3.0027592871217988E-3</v>
      </c>
    </row>
    <row r="1950" spans="1:11" x14ac:dyDescent="0.35">
      <c r="A1950">
        <v>1947</v>
      </c>
      <c r="B1950" t="str">
        <f t="shared" si="30"/>
        <v>12-86.5</v>
      </c>
      <c r="C1950">
        <v>-86.394139459165999</v>
      </c>
      <c r="D1950">
        <v>12.28769105544</v>
      </c>
      <c r="E1950">
        <f>ASIN(SQRT((SIN(RADIANS(PARAMETERS!$D$8-D1950)/2)*SIN(RADIANS(PARAMETERS!$D$8-D1950)/2))+(COS(RADIANS(D1950))*COS(RADIANS(PARAMETERS!$D$8))*SIN(RADIANS(PARAMETERS!$D$9-C1950)/2)*SIN(RADIANS(PARAMETERS!$D$9-C1950)/2))))*2*3958.756</f>
        <v>1740.1028378852627</v>
      </c>
      <c r="F1950">
        <v>83.065849304199006</v>
      </c>
      <c r="G1950">
        <v>104.6382598877</v>
      </c>
      <c r="H1950">
        <v>141.93643188477</v>
      </c>
      <c r="I1950">
        <v>171.68801879883</v>
      </c>
      <c r="J1950">
        <v>200.80416870117</v>
      </c>
      <c r="K1950" s="6">
        <f>IFERROR(EXP(TREND(LN($F$1:$J$1),LN(F1950:J1950),LN(Calculations!$B$3))),0)</f>
        <v>2.9715099913500899E-3</v>
      </c>
    </row>
    <row r="1951" spans="1:11" x14ac:dyDescent="0.35">
      <c r="A1951">
        <v>1948</v>
      </c>
      <c r="B1951" t="str">
        <f t="shared" si="30"/>
        <v>12-86.5</v>
      </c>
      <c r="C1951">
        <v>-86.665460794067002</v>
      </c>
      <c r="D1951">
        <v>12.28769105544</v>
      </c>
      <c r="E1951">
        <f>ASIN(SQRT((SIN(RADIANS(PARAMETERS!$D$8-D1951)/2)*SIN(RADIANS(PARAMETERS!$D$8-D1951)/2))+(COS(RADIANS(D1951))*COS(RADIANS(PARAMETERS!$D$8))*SIN(RADIANS(PARAMETERS!$D$9-C1951)/2)*SIN(RADIANS(PARAMETERS!$D$9-C1951)/2))))*2*3958.756</f>
        <v>1758.1336196681693</v>
      </c>
      <c r="F1951">
        <v>82.862861633300994</v>
      </c>
      <c r="G1951">
        <v>104.41864013672</v>
      </c>
      <c r="H1951">
        <v>141.79801940918</v>
      </c>
      <c r="I1951">
        <v>171.62400817871</v>
      </c>
      <c r="J1951">
        <v>200.63331604004</v>
      </c>
      <c r="K1951" s="6">
        <f>IFERROR(EXP(TREND(LN($F$1:$J$1),LN(F1951:J1951),LN(Calculations!$B$3))),0)</f>
        <v>2.9608567250554007E-3</v>
      </c>
    </row>
    <row r="1952" spans="1:11" x14ac:dyDescent="0.35">
      <c r="A1952">
        <v>1949</v>
      </c>
      <c r="B1952" t="str">
        <f t="shared" si="30"/>
        <v>12-87</v>
      </c>
      <c r="C1952">
        <v>-86.936782128968005</v>
      </c>
      <c r="D1952">
        <v>12.28769105544</v>
      </c>
      <c r="E1952">
        <f>ASIN(SQRT((SIN(RADIANS(PARAMETERS!$D$8-D1952)/2)*SIN(RADIANS(PARAMETERS!$D$8-D1952)/2))+(COS(RADIANS(D1952))*COS(RADIANS(PARAMETERS!$D$8))*SIN(RADIANS(PARAMETERS!$D$9-C1952)/2)*SIN(RADIANS(PARAMETERS!$D$9-C1952)/2))))*2*3958.756</f>
        <v>1776.1666592405002</v>
      </c>
      <c r="F1952">
        <v>82.94367980957</v>
      </c>
      <c r="G1952">
        <v>104.5970916748</v>
      </c>
      <c r="H1952">
        <v>142.17797851563</v>
      </c>
      <c r="I1952">
        <v>172.03880310059</v>
      </c>
      <c r="J1952">
        <v>200.91635131836</v>
      </c>
      <c r="K1952" s="6">
        <f>IFERROR(EXP(TREND(LN($F$1:$J$1),LN(F1952:J1952),LN(Calculations!$B$3))),0)</f>
        <v>2.9801728199583414E-3</v>
      </c>
    </row>
    <row r="1953" spans="1:11" x14ac:dyDescent="0.35">
      <c r="A1953">
        <v>1950</v>
      </c>
      <c r="B1953" t="str">
        <f t="shared" si="30"/>
        <v>12-87</v>
      </c>
      <c r="C1953">
        <v>-87.208103463868994</v>
      </c>
      <c r="D1953">
        <v>12.28769105544</v>
      </c>
      <c r="E1953">
        <f>ASIN(SQRT((SIN(RADIANS(PARAMETERS!$D$8-D1953)/2)*SIN(RADIANS(PARAMETERS!$D$8-D1953)/2))+(COS(RADIANS(D1953))*COS(RADIANS(PARAMETERS!$D$8))*SIN(RADIANS(PARAMETERS!$D$9-C1953)/2)*SIN(RADIANS(PARAMETERS!$D$9-C1953)/2))))*2*3958.756</f>
        <v>1794.2018632727654</v>
      </c>
      <c r="F1953">
        <v>83.401412963867003</v>
      </c>
      <c r="G1953">
        <v>105.26998901367</v>
      </c>
      <c r="H1953">
        <v>143.20108032227</v>
      </c>
      <c r="I1953">
        <v>172.95915222168</v>
      </c>
      <c r="J1953">
        <v>201.6842956543</v>
      </c>
      <c r="K1953" s="6">
        <f>IFERROR(EXP(TREND(LN($F$1:$J$1),LN(F1953:J1953),LN(Calculations!$B$3))),0)</f>
        <v>3.03507827387791E-3</v>
      </c>
    </row>
    <row r="1954" spans="1:11" x14ac:dyDescent="0.35">
      <c r="A1954">
        <v>1951</v>
      </c>
      <c r="B1954" t="str">
        <f t="shared" si="30"/>
        <v>12-87.5</v>
      </c>
      <c r="C1954">
        <v>-87.479424798769998</v>
      </c>
      <c r="D1954">
        <v>12.28769105544</v>
      </c>
      <c r="E1954">
        <f>ASIN(SQRT((SIN(RADIANS(PARAMETERS!$D$8-D1954)/2)*SIN(RADIANS(PARAMETERS!$D$8-D1954)/2))+(COS(RADIANS(D1954))*COS(RADIANS(PARAMETERS!$D$8))*SIN(RADIANS(PARAMETERS!$D$9-C1954)/2)*SIN(RADIANS(PARAMETERS!$D$9-C1954)/2))))*2*3958.756</f>
        <v>1812.2391418321813</v>
      </c>
      <c r="F1954">
        <v>84.220359802245994</v>
      </c>
      <c r="G1954">
        <v>106.39010620117</v>
      </c>
      <c r="H1954">
        <v>144.75553894043</v>
      </c>
      <c r="I1954">
        <v>174.2427520752</v>
      </c>
      <c r="J1954">
        <v>202.75700378418</v>
      </c>
      <c r="K1954" s="6">
        <f>IFERROR(EXP(TREND(LN($F$1:$J$1),LN(F1954:J1954),LN(Calculations!$B$3))),0)</f>
        <v>3.120144950869277E-3</v>
      </c>
    </row>
    <row r="1955" spans="1:11" x14ac:dyDescent="0.35">
      <c r="A1955">
        <v>1952</v>
      </c>
      <c r="B1955" t="str">
        <f t="shared" si="30"/>
        <v>12-88</v>
      </c>
      <c r="C1955">
        <v>-87.750746133671001</v>
      </c>
      <c r="D1955">
        <v>12.28769105544</v>
      </c>
      <c r="E1955">
        <f>ASIN(SQRT((SIN(RADIANS(PARAMETERS!$D$8-D1955)/2)*SIN(RADIANS(PARAMETERS!$D$8-D1955)/2))+(COS(RADIANS(D1955))*COS(RADIANS(PARAMETERS!$D$8))*SIN(RADIANS(PARAMETERS!$D$9-C1955)/2)*SIN(RADIANS(PARAMETERS!$D$9-C1955)/2))))*2*3958.756</f>
        <v>1830.2784082146627</v>
      </c>
      <c r="F1955">
        <v>85.330993652344006</v>
      </c>
      <c r="G1955">
        <v>107.83546447754</v>
      </c>
      <c r="H1955">
        <v>146.60929870605</v>
      </c>
      <c r="I1955">
        <v>175.70993041992</v>
      </c>
      <c r="J1955">
        <v>203.97346496582</v>
      </c>
      <c r="K1955" s="6">
        <f>IFERROR(EXP(TREND(LN($F$1:$J$1),LN(F1955:J1955),LN(Calculations!$B$3))),0)</f>
        <v>3.2265808158555339E-3</v>
      </c>
    </row>
    <row r="1956" spans="1:11" x14ac:dyDescent="0.35">
      <c r="A1956">
        <v>1953</v>
      </c>
      <c r="B1956" t="str">
        <f t="shared" si="30"/>
        <v>12-88</v>
      </c>
      <c r="C1956">
        <v>-88.022067468572004</v>
      </c>
      <c r="D1956">
        <v>12.28769105544</v>
      </c>
      <c r="E1956">
        <f>ASIN(SQRT((SIN(RADIANS(PARAMETERS!$D$8-D1956)/2)*SIN(RADIANS(PARAMETERS!$D$8-D1956)/2))+(COS(RADIANS(D1956))*COS(RADIANS(PARAMETERS!$D$8))*SIN(RADIANS(PARAMETERS!$D$9-C1956)/2)*SIN(RADIANS(PARAMETERS!$D$9-C1956)/2))))*2*3958.756</f>
        <v>1848.3195787865491</v>
      </c>
      <c r="F1956">
        <v>86.768684387207003</v>
      </c>
      <c r="G1956">
        <v>109.6563873291</v>
      </c>
      <c r="H1956">
        <v>148.77632141113</v>
      </c>
      <c r="I1956">
        <v>177.41429138184</v>
      </c>
      <c r="J1956">
        <v>205.4112701416</v>
      </c>
      <c r="K1956" s="6">
        <f>IFERROR(EXP(TREND(LN($F$1:$J$1),LN(F1956:J1956),LN(Calculations!$B$3))),0)</f>
        <v>3.3608615701969506E-3</v>
      </c>
    </row>
    <row r="1957" spans="1:11" x14ac:dyDescent="0.35">
      <c r="A1957">
        <v>1954</v>
      </c>
      <c r="B1957" t="str">
        <f t="shared" si="30"/>
        <v>12-88.5</v>
      </c>
      <c r="C1957">
        <v>-88.293388803472993</v>
      </c>
      <c r="D1957">
        <v>12.28769105544</v>
      </c>
      <c r="E1957">
        <f>ASIN(SQRT((SIN(RADIANS(PARAMETERS!$D$8-D1957)/2)*SIN(RADIANS(PARAMETERS!$D$8-D1957)/2))+(COS(RADIANS(D1957))*COS(RADIANS(PARAMETERS!$D$8))*SIN(RADIANS(PARAMETERS!$D$9-C1957)/2)*SIN(RADIANS(PARAMETERS!$D$9-C1957)/2))))*2*3958.756</f>
        <v>1866.362572835387</v>
      </c>
      <c r="F1957">
        <v>88.597373962402003</v>
      </c>
      <c r="G1957">
        <v>111.95645904541</v>
      </c>
      <c r="H1957">
        <v>151.30271911621</v>
      </c>
      <c r="I1957">
        <v>179.4529876709</v>
      </c>
      <c r="J1957">
        <v>207.18597412109</v>
      </c>
      <c r="K1957" s="6">
        <f>IFERROR(EXP(TREND(LN($F$1:$J$1),LN(F1957:J1957),LN(Calculations!$B$3))),0)</f>
        <v>3.5345022212482867E-3</v>
      </c>
    </row>
    <row r="1958" spans="1:11" x14ac:dyDescent="0.35">
      <c r="A1958">
        <v>1955</v>
      </c>
      <c r="B1958" t="str">
        <f t="shared" si="30"/>
        <v>12-88.5</v>
      </c>
      <c r="C1958">
        <v>-88.564710138373997</v>
      </c>
      <c r="D1958">
        <v>12.28769105544</v>
      </c>
      <c r="E1958">
        <f>ASIN(SQRT((SIN(RADIANS(PARAMETERS!$D$8-D1958)/2)*SIN(RADIANS(PARAMETERS!$D$8-D1958)/2))+(COS(RADIANS(D1958))*COS(RADIANS(PARAMETERS!$D$8))*SIN(RADIANS(PARAMETERS!$D$9-C1958)/2)*SIN(RADIANS(PARAMETERS!$D$9-C1958)/2))))*2*3958.756</f>
        <v>1884.407312429187</v>
      </c>
      <c r="F1958">
        <v>90.825386047362997</v>
      </c>
      <c r="G1958">
        <v>114.78816223145</v>
      </c>
      <c r="H1958">
        <v>154.20590209961</v>
      </c>
      <c r="I1958">
        <v>181.87490844727</v>
      </c>
      <c r="J1958">
        <v>209.3582611084</v>
      </c>
      <c r="K1958" s="6">
        <f>IFERROR(EXP(TREND(LN($F$1:$J$1),LN(F1958:J1958),LN(Calculations!$B$3))),0)</f>
        <v>3.758117151709301E-3</v>
      </c>
    </row>
    <row r="1959" spans="1:11" x14ac:dyDescent="0.35">
      <c r="A1959">
        <v>1956</v>
      </c>
      <c r="B1959" t="str">
        <f t="shared" si="30"/>
        <v>12-89</v>
      </c>
      <c r="C1959">
        <v>-88.836031473275</v>
      </c>
      <c r="D1959">
        <v>12.28769105544</v>
      </c>
      <c r="E1959">
        <f>ASIN(SQRT((SIN(RADIANS(PARAMETERS!$D$8-D1959)/2)*SIN(RADIANS(PARAMETERS!$D$8-D1959)/2))+(COS(RADIANS(D1959))*COS(RADIANS(PARAMETERS!$D$8))*SIN(RADIANS(PARAMETERS!$D$9-C1959)/2)*SIN(RADIANS(PARAMETERS!$D$9-C1959)/2))))*2*3958.756</f>
        <v>1902.4537222835822</v>
      </c>
      <c r="F1959">
        <v>93.498153686522997</v>
      </c>
      <c r="G1959">
        <v>118.23754882813</v>
      </c>
      <c r="H1959">
        <v>157.47869873047</v>
      </c>
      <c r="I1959">
        <v>184.70281982422</v>
      </c>
      <c r="J1959">
        <v>211.9567565918</v>
      </c>
      <c r="K1959" s="6">
        <f>IFERROR(EXP(TREND(LN($F$1:$J$1),LN(F1959:J1959),LN(Calculations!$B$3))),0)</f>
        <v>4.0462787767771022E-3</v>
      </c>
    </row>
    <row r="1960" spans="1:11" x14ac:dyDescent="0.35">
      <c r="A1960">
        <v>1957</v>
      </c>
      <c r="B1960" t="str">
        <f t="shared" si="30"/>
        <v>12-89</v>
      </c>
      <c r="C1960">
        <v>-89.107352808176003</v>
      </c>
      <c r="D1960">
        <v>12.28769105544</v>
      </c>
      <c r="E1960">
        <f>ASIN(SQRT((SIN(RADIANS(PARAMETERS!$D$8-D1960)/2)*SIN(RADIANS(PARAMETERS!$D$8-D1960)/2))+(COS(RADIANS(D1960))*COS(RADIANS(PARAMETERS!$D$8))*SIN(RADIANS(PARAMETERS!$D$9-C1960)/2)*SIN(RADIANS(PARAMETERS!$D$9-C1960)/2))))*2*3958.756</f>
        <v>1920.5017296363987</v>
      </c>
      <c r="F1960">
        <v>96.720985412597997</v>
      </c>
      <c r="G1960">
        <v>122.36980438232</v>
      </c>
      <c r="H1960">
        <v>161.16311645508</v>
      </c>
      <c r="I1960">
        <v>187.9782409668</v>
      </c>
      <c r="J1960">
        <v>215.03518676758</v>
      </c>
      <c r="K1960" s="6">
        <f>IFERROR(EXP(TREND(LN($F$1:$J$1),LN(F1960:J1960),LN(Calculations!$B$3))),0)</f>
        <v>4.4229663999201608E-3</v>
      </c>
    </row>
    <row r="1961" spans="1:11" x14ac:dyDescent="0.35">
      <c r="A1961">
        <v>1958</v>
      </c>
      <c r="B1961" t="str">
        <f t="shared" si="30"/>
        <v>12-89.5</v>
      </c>
      <c r="C1961">
        <v>-89.378674143077006</v>
      </c>
      <c r="D1961">
        <v>12.28769105544</v>
      </c>
      <c r="E1961">
        <f>ASIN(SQRT((SIN(RADIANS(PARAMETERS!$D$8-D1961)/2)*SIN(RADIANS(PARAMETERS!$D$8-D1961)/2))+(COS(RADIANS(D1961))*COS(RADIANS(PARAMETERS!$D$8))*SIN(RADIANS(PARAMETERS!$D$9-C1961)/2)*SIN(RADIANS(PARAMETERS!$D$9-C1961)/2))))*2*3958.756</f>
        <v>1938.5512641291359</v>
      </c>
      <c r="F1961">
        <v>100.73424530029</v>
      </c>
      <c r="G1961">
        <v>127.16276550293</v>
      </c>
      <c r="H1961">
        <v>165.50262451172</v>
      </c>
      <c r="I1961">
        <v>191.96173095703</v>
      </c>
      <c r="J1961">
        <v>218.95770263672</v>
      </c>
      <c r="K1961" s="6">
        <f>IFERROR(EXP(TREND(LN($F$1:$J$1),LN(F1961:J1961),LN(Calculations!$B$3))),0)</f>
        <v>4.9401254486220675E-3</v>
      </c>
    </row>
    <row r="1962" spans="1:11" x14ac:dyDescent="0.35">
      <c r="A1962">
        <v>1959</v>
      </c>
      <c r="B1962" t="str">
        <f t="shared" si="30"/>
        <v>12-89.5</v>
      </c>
      <c r="C1962">
        <v>-89.649995477977996</v>
      </c>
      <c r="D1962">
        <v>12.28769105544</v>
      </c>
      <c r="E1962">
        <f>ASIN(SQRT((SIN(RADIANS(PARAMETERS!$D$8-D1962)/2)*SIN(RADIANS(PARAMETERS!$D$8-D1962)/2))+(COS(RADIANS(D1962))*COS(RADIANS(PARAMETERS!$D$8))*SIN(RADIANS(PARAMETERS!$D$9-C1962)/2)*SIN(RADIANS(PARAMETERS!$D$9-C1962)/2))))*2*3958.756</f>
        <v>1956.602257694934</v>
      </c>
      <c r="F1962">
        <v>105.12811279297</v>
      </c>
      <c r="G1962">
        <v>132.1778717041</v>
      </c>
      <c r="H1962">
        <v>170.0205078125</v>
      </c>
      <c r="I1962">
        <v>196.11938476563</v>
      </c>
      <c r="J1962">
        <v>223.1110534668</v>
      </c>
      <c r="K1962" s="6">
        <f>IFERROR(EXP(TREND(LN($F$1:$J$1),LN(F1962:J1962),LN(Calculations!$B$3))),0)</f>
        <v>5.5766231656830586E-3</v>
      </c>
    </row>
    <row r="1963" spans="1:11" x14ac:dyDescent="0.35">
      <c r="A1963">
        <v>1960</v>
      </c>
      <c r="B1963" t="str">
        <f t="shared" si="30"/>
        <v>12-90</v>
      </c>
      <c r="C1963">
        <v>-89.921316812878999</v>
      </c>
      <c r="D1963">
        <v>12.28769105544</v>
      </c>
      <c r="E1963">
        <f>ASIN(SQRT((SIN(RADIANS(PARAMETERS!$D$8-D1963)/2)*SIN(RADIANS(PARAMETERS!$D$8-D1963)/2))+(COS(RADIANS(D1963))*COS(RADIANS(PARAMETERS!$D$8))*SIN(RADIANS(PARAMETERS!$D$9-C1963)/2)*SIN(RADIANS(PARAMETERS!$D$9-C1963)/2))))*2*3958.756</f>
        <v>1974.6546444526086</v>
      </c>
      <c r="F1963">
        <v>109.98757171631</v>
      </c>
      <c r="G1963">
        <v>137.40844726563</v>
      </c>
      <c r="H1963">
        <v>174.69706726074</v>
      </c>
      <c r="I1963">
        <v>200.45788574219</v>
      </c>
      <c r="J1963">
        <v>227.52911376953</v>
      </c>
      <c r="K1963" s="6">
        <f>IFERROR(EXP(TREND(LN($F$1:$J$1),LN(F1963:J1963),LN(Calculations!$B$3))),0)</f>
        <v>6.3758769498744325E-3</v>
      </c>
    </row>
    <row r="1964" spans="1:11" x14ac:dyDescent="0.35">
      <c r="A1964">
        <v>1961</v>
      </c>
      <c r="B1964" t="str">
        <f t="shared" si="30"/>
        <v>12-90</v>
      </c>
      <c r="C1964">
        <v>-90.192638147780002</v>
      </c>
      <c r="D1964">
        <v>12.28769105544</v>
      </c>
      <c r="E1964">
        <f>ASIN(SQRT((SIN(RADIANS(PARAMETERS!$D$8-D1964)/2)*SIN(RADIANS(PARAMETERS!$D$8-D1964)/2))+(COS(RADIANS(D1964))*COS(RADIANS(PARAMETERS!$D$8))*SIN(RADIANS(PARAMETERS!$D$9-C1964)/2)*SIN(RADIANS(PARAMETERS!$D$9-C1964)/2))))*2*3958.756</f>
        <v>1992.7083606063752</v>
      </c>
      <c r="F1964">
        <v>115.19913482666</v>
      </c>
      <c r="G1964">
        <v>142.86332702637</v>
      </c>
      <c r="H1964">
        <v>179.55702209473</v>
      </c>
      <c r="I1964">
        <v>205.0591583252</v>
      </c>
      <c r="J1964">
        <v>232.3353729248</v>
      </c>
      <c r="K1964" s="6">
        <f>IFERROR(EXP(TREND(LN($F$1:$J$1),LN(F1964:J1964),LN(Calculations!$B$3))),0)</f>
        <v>7.3883948027429905E-3</v>
      </c>
    </row>
    <row r="1965" spans="1:11" x14ac:dyDescent="0.35">
      <c r="A1965">
        <v>1962</v>
      </c>
      <c r="B1965" t="str">
        <f t="shared" si="30"/>
        <v>12-90.5</v>
      </c>
      <c r="C1965">
        <v>-90.463959482681005</v>
      </c>
      <c r="D1965">
        <v>12.28769105544</v>
      </c>
      <c r="E1965">
        <f>ASIN(SQRT((SIN(RADIANS(PARAMETERS!$D$8-D1965)/2)*SIN(RADIANS(PARAMETERS!$D$8-D1965)/2))+(COS(RADIANS(D1965))*COS(RADIANS(PARAMETERS!$D$8))*SIN(RADIANS(PARAMETERS!$D$9-C1965)/2)*SIN(RADIANS(PARAMETERS!$D$9-C1965)/2))))*2*3958.756</f>
        <v>2010.7633443509046</v>
      </c>
      <c r="F1965">
        <v>120.6146697998</v>
      </c>
      <c r="G1965">
        <v>148.37406921387</v>
      </c>
      <c r="H1965">
        <v>184.39389038086</v>
      </c>
      <c r="I1965">
        <v>209.74296569824</v>
      </c>
      <c r="J1965">
        <v>237.2921295166</v>
      </c>
      <c r="K1965" s="6">
        <f>IFERROR(EXP(TREND(LN($F$1:$J$1),LN(F1965:J1965),LN(Calculations!$B$3))),0)</f>
        <v>8.642073002087176E-3</v>
      </c>
    </row>
    <row r="1966" spans="1:11" x14ac:dyDescent="0.35">
      <c r="A1966">
        <v>1963</v>
      </c>
      <c r="B1966" t="str">
        <f t="shared" si="30"/>
        <v>12-90.5</v>
      </c>
      <c r="C1966">
        <v>-90.735280817581994</v>
      </c>
      <c r="D1966">
        <v>12.28769105544</v>
      </c>
      <c r="E1966">
        <f>ASIN(SQRT((SIN(RADIANS(PARAMETERS!$D$8-D1966)/2)*SIN(RADIANS(PARAMETERS!$D$8-D1966)/2))+(COS(RADIANS(D1966))*COS(RADIANS(PARAMETERS!$D$8))*SIN(RADIANS(PARAMETERS!$D$9-C1966)/2)*SIN(RADIANS(PARAMETERS!$D$9-C1966)/2))))*2*3958.756</f>
        <v>2028.8195357813929</v>
      </c>
      <c r="F1966">
        <v>125.94417572021</v>
      </c>
      <c r="G1966">
        <v>153.65982055664</v>
      </c>
      <c r="H1966">
        <v>188.89193725586</v>
      </c>
      <c r="I1966">
        <v>214.15528869629</v>
      </c>
      <c r="J1966">
        <v>241.95562744141</v>
      </c>
      <c r="K1966" s="6">
        <f>IFERROR(EXP(TREND(LN($F$1:$J$1),LN(F1966:J1966),LN(Calculations!$B$3))),0)</f>
        <v>1.0116696920953331E-2</v>
      </c>
    </row>
    <row r="1967" spans="1:11" x14ac:dyDescent="0.35">
      <c r="A1967">
        <v>1964</v>
      </c>
      <c r="B1967" t="str">
        <f t="shared" si="30"/>
        <v>13-50</v>
      </c>
      <c r="C1967">
        <v>-50.037080582435998</v>
      </c>
      <c r="D1967">
        <v>12.559012390341</v>
      </c>
      <c r="E1967">
        <f>ASIN(SQRT((SIN(RADIANS(PARAMETERS!$D$8-D1967)/2)*SIN(RADIANS(PARAMETERS!$D$8-D1967)/2))+(COS(RADIANS(D1967))*COS(RADIANS(PARAMETERS!$D$8))*SIN(RADIANS(PARAMETERS!$D$9-C1967)/2)*SIN(RADIANS(PARAMETERS!$D$9-C1967)/2))))*2*3958.756</f>
        <v>737.75478793628633</v>
      </c>
      <c r="F1967">
        <v>114.74369812012</v>
      </c>
      <c r="G1967">
        <v>147.59245300293</v>
      </c>
      <c r="H1967">
        <v>187.63688659668</v>
      </c>
      <c r="I1967">
        <v>215.94215393066</v>
      </c>
      <c r="J1967">
        <v>248.50242614746</v>
      </c>
      <c r="K1967" s="6">
        <f>IFERROR(EXP(TREND(LN($F$1:$J$1),LN(F1967:J1967),LN(Calculations!$B$3))),0)</f>
        <v>8.1949503624890591E-3</v>
      </c>
    </row>
    <row r="1968" spans="1:11" x14ac:dyDescent="0.35">
      <c r="A1968">
        <v>1965</v>
      </c>
      <c r="B1968" t="str">
        <f t="shared" si="30"/>
        <v>13-50.5</v>
      </c>
      <c r="C1968">
        <v>-50.308401917337001</v>
      </c>
      <c r="D1968">
        <v>12.559012390341</v>
      </c>
      <c r="E1968">
        <f>ASIN(SQRT((SIN(RADIANS(PARAMETERS!$D$8-D1968)/2)*SIN(RADIANS(PARAMETERS!$D$8-D1968)/2))+(COS(RADIANS(D1968))*COS(RADIANS(PARAMETERS!$D$8))*SIN(RADIANS(PARAMETERS!$D$9-C1968)/2)*SIN(RADIANS(PARAMETERS!$D$9-C1968)/2))))*2*3958.756</f>
        <v>720.25442013595296</v>
      </c>
      <c r="F1968">
        <v>114.64625549316</v>
      </c>
      <c r="G1968">
        <v>147.66647338867</v>
      </c>
      <c r="H1968">
        <v>187.79663085938</v>
      </c>
      <c r="I1968">
        <v>216.22822570801</v>
      </c>
      <c r="J1968">
        <v>248.93963623047</v>
      </c>
      <c r="K1968" s="6">
        <f>IFERROR(EXP(TREND(LN($F$1:$J$1),LN(F1968:J1968),LN(Calculations!$B$3))),0)</f>
        <v>8.201175403734693E-3</v>
      </c>
    </row>
    <row r="1969" spans="1:11" x14ac:dyDescent="0.35">
      <c r="A1969">
        <v>1966</v>
      </c>
      <c r="B1969" t="str">
        <f t="shared" si="30"/>
        <v>13-50.5</v>
      </c>
      <c r="C1969">
        <v>-50.579723252237997</v>
      </c>
      <c r="D1969">
        <v>12.559012390341</v>
      </c>
      <c r="E1969">
        <f>ASIN(SQRT((SIN(RADIANS(PARAMETERS!$D$8-D1969)/2)*SIN(RADIANS(PARAMETERS!$D$8-D1969)/2))+(COS(RADIANS(D1969))*COS(RADIANS(PARAMETERS!$D$8))*SIN(RADIANS(PARAMETERS!$D$9-C1969)/2)*SIN(RADIANS(PARAMETERS!$D$9-C1969)/2))))*2*3958.756</f>
        <v>702.78852425943194</v>
      </c>
      <c r="F1969">
        <v>114.51647949219</v>
      </c>
      <c r="G1969">
        <v>147.69841003418</v>
      </c>
      <c r="H1969">
        <v>187.91151428223</v>
      </c>
      <c r="I1969">
        <v>216.45431518555</v>
      </c>
      <c r="J1969">
        <v>249.29570007324</v>
      </c>
      <c r="K1969" s="6">
        <f>IFERROR(EXP(TREND(LN($F$1:$J$1),LN(F1969:J1969),LN(Calculations!$B$3))),0)</f>
        <v>8.1985211936581211E-3</v>
      </c>
    </row>
    <row r="1970" spans="1:11" x14ac:dyDescent="0.35">
      <c r="A1970">
        <v>1967</v>
      </c>
      <c r="B1970" t="str">
        <f t="shared" si="30"/>
        <v>13-51</v>
      </c>
      <c r="C1970">
        <v>-50.851044587139</v>
      </c>
      <c r="D1970">
        <v>12.559012390341</v>
      </c>
      <c r="E1970">
        <f>ASIN(SQRT((SIN(RADIANS(PARAMETERS!$D$8-D1970)/2)*SIN(RADIANS(PARAMETERS!$D$8-D1970)/2))+(COS(RADIANS(D1970))*COS(RADIANS(PARAMETERS!$D$8))*SIN(RADIANS(PARAMETERS!$D$9-C1970)/2)*SIN(RADIANS(PARAMETERS!$D$9-C1970)/2))))*2*3958.756</f>
        <v>685.35975994539558</v>
      </c>
      <c r="F1970">
        <v>114.36987304688</v>
      </c>
      <c r="G1970">
        <v>147.70104980469</v>
      </c>
      <c r="H1970">
        <v>187.99029541016</v>
      </c>
      <c r="I1970">
        <v>216.62889099121</v>
      </c>
      <c r="J1970">
        <v>249.57890319824</v>
      </c>
      <c r="K1970" s="6">
        <f>IFERROR(EXP(TREND(LN($F$1:$J$1),LN(F1970:J1970),LN(Calculations!$B$3))),0)</f>
        <v>8.1899366215794044E-3</v>
      </c>
    </row>
    <row r="1971" spans="1:11" x14ac:dyDescent="0.35">
      <c r="A1971">
        <v>1968</v>
      </c>
      <c r="B1971" t="str">
        <f t="shared" si="30"/>
        <v>13-51</v>
      </c>
      <c r="C1971">
        <v>-51.122365922039997</v>
      </c>
      <c r="D1971">
        <v>12.559012390341</v>
      </c>
      <c r="E1971">
        <f>ASIN(SQRT((SIN(RADIANS(PARAMETERS!$D$8-D1971)/2)*SIN(RADIANS(PARAMETERS!$D$8-D1971)/2))+(COS(RADIANS(D1971))*COS(RADIANS(PARAMETERS!$D$8))*SIN(RADIANS(PARAMETERS!$D$9-C1971)/2)*SIN(RADIANS(PARAMETERS!$D$9-C1971)/2))))*2*3958.756</f>
        <v>667.9710578294812</v>
      </c>
      <c r="F1971">
        <v>114.22818756104</v>
      </c>
      <c r="G1971">
        <v>147.69560241699</v>
      </c>
      <c r="H1971">
        <v>188.04968261719</v>
      </c>
      <c r="I1971">
        <v>216.77278137207</v>
      </c>
      <c r="J1971">
        <v>249.81588745117</v>
      </c>
      <c r="K1971" s="6">
        <f>IFERROR(EXP(TREND(LN($F$1:$J$1),LN(F1971:J1971),LN(Calculations!$B$3))),0)</f>
        <v>8.1800584431030859E-3</v>
      </c>
    </row>
    <row r="1972" spans="1:11" x14ac:dyDescent="0.35">
      <c r="A1972">
        <v>1969</v>
      </c>
      <c r="B1972" t="str">
        <f t="shared" si="30"/>
        <v>13-51.5</v>
      </c>
      <c r="C1972">
        <v>-51.393687256941</v>
      </c>
      <c r="D1972">
        <v>12.559012390341</v>
      </c>
      <c r="E1972">
        <f>ASIN(SQRT((SIN(RADIANS(PARAMETERS!$D$8-D1972)/2)*SIN(RADIANS(PARAMETERS!$D$8-D1972)/2))+(COS(RADIANS(D1972))*COS(RADIANS(PARAMETERS!$D$8))*SIN(RADIANS(PARAMETERS!$D$9-C1972)/2)*SIN(RADIANS(PARAMETERS!$D$9-C1972)/2))))*2*3958.756</f>
        <v>650.62565409813374</v>
      </c>
      <c r="F1972">
        <v>114.07889556885</v>
      </c>
      <c r="G1972">
        <v>147.66622924805</v>
      </c>
      <c r="H1972">
        <v>188.08026123047</v>
      </c>
      <c r="I1972">
        <v>216.87258911133</v>
      </c>
      <c r="J1972">
        <v>249.99018859863</v>
      </c>
      <c r="K1972" s="6">
        <f>IFERROR(EXP(TREND(LN($F$1:$J$1),LN(F1972:J1972),LN(Calculations!$B$3))),0)</f>
        <v>8.1660493272552783E-3</v>
      </c>
    </row>
    <row r="1973" spans="1:11" x14ac:dyDescent="0.35">
      <c r="A1973">
        <v>1970</v>
      </c>
      <c r="B1973" t="str">
        <f t="shared" si="30"/>
        <v>13-51.5</v>
      </c>
      <c r="C1973">
        <v>-51.665008591842003</v>
      </c>
      <c r="D1973">
        <v>12.559012390341</v>
      </c>
      <c r="E1973">
        <f>ASIN(SQRT((SIN(RADIANS(PARAMETERS!$D$8-D1973)/2)*SIN(RADIANS(PARAMETERS!$D$8-D1973)/2))+(COS(RADIANS(D1973))*COS(RADIANS(PARAMETERS!$D$8))*SIN(RADIANS(PARAMETERS!$D$9-C1973)/2)*SIN(RADIANS(PARAMETERS!$D$9-C1973)/2))))*2*3958.756</f>
        <v>633.3271302987547</v>
      </c>
      <c r="F1973">
        <v>113.94260406494</v>
      </c>
      <c r="G1973">
        <v>147.63569641113</v>
      </c>
      <c r="H1973">
        <v>188.11111450195</v>
      </c>
      <c r="I1973">
        <v>216.97338867188</v>
      </c>
      <c r="J1973">
        <v>250.16799926758</v>
      </c>
      <c r="K1973" s="6">
        <f>IFERROR(EXP(TREND(LN($F$1:$J$1),LN(F1973:J1973),LN(Calculations!$B$3))),0)</f>
        <v>8.1535149734597058E-3</v>
      </c>
    </row>
    <row r="1974" spans="1:11" x14ac:dyDescent="0.35">
      <c r="A1974">
        <v>1971</v>
      </c>
      <c r="B1974" t="str">
        <f t="shared" si="30"/>
        <v>13-52</v>
      </c>
      <c r="C1974">
        <v>-51.936329926742999</v>
      </c>
      <c r="D1974">
        <v>12.559012390341</v>
      </c>
      <c r="E1974">
        <f>ASIN(SQRT((SIN(RADIANS(PARAMETERS!$D$8-D1974)/2)*SIN(RADIANS(PARAMETERS!$D$8-D1974)/2))+(COS(RADIANS(D1974))*COS(RADIANS(PARAMETERS!$D$8))*SIN(RADIANS(PARAMETERS!$D$9-C1974)/2)*SIN(RADIANS(PARAMETERS!$D$9-C1974)/2))))*2*3958.756</f>
        <v>616.07945932728217</v>
      </c>
      <c r="F1974">
        <v>113.83640289307</v>
      </c>
      <c r="G1974">
        <v>147.62091064453</v>
      </c>
      <c r="H1974">
        <v>188.16255187988</v>
      </c>
      <c r="I1974">
        <v>217.10601806641</v>
      </c>
      <c r="J1974">
        <v>250.39419555664</v>
      </c>
      <c r="K1974" s="6">
        <f>IFERROR(EXP(TREND(LN($F$1:$J$1),LN(F1974:J1974),LN(Calculations!$B$3))),0)</f>
        <v>8.1466400996834734E-3</v>
      </c>
    </row>
    <row r="1975" spans="1:11" x14ac:dyDescent="0.35">
      <c r="A1975">
        <v>1972</v>
      </c>
      <c r="B1975" t="str">
        <f t="shared" si="30"/>
        <v>13-52</v>
      </c>
      <c r="C1975">
        <v>-52.207651261644003</v>
      </c>
      <c r="D1975">
        <v>12.559012390341</v>
      </c>
      <c r="E1975">
        <f>ASIN(SQRT((SIN(RADIANS(PARAMETERS!$D$8-D1975)/2)*SIN(RADIANS(PARAMETERS!$D$8-D1975)/2))+(COS(RADIANS(D1975))*COS(RADIANS(PARAMETERS!$D$8))*SIN(RADIANS(PARAMETERS!$D$9-C1975)/2)*SIN(RADIANS(PARAMETERS!$D$9-C1975)/2))))*2*3958.756</f>
        <v>598.88705869449473</v>
      </c>
      <c r="F1975">
        <v>113.73561859131</v>
      </c>
      <c r="G1975">
        <v>147.59410095215</v>
      </c>
      <c r="H1975">
        <v>188.19844055176</v>
      </c>
      <c r="I1975">
        <v>217.21685791016</v>
      </c>
      <c r="J1975">
        <v>250.59155273438</v>
      </c>
      <c r="K1975" s="6">
        <f>IFERROR(EXP(TREND(LN($F$1:$J$1),LN(F1975:J1975),LN(Calculations!$B$3))),0)</f>
        <v>8.1387136574504609E-3</v>
      </c>
    </row>
    <row r="1976" spans="1:11" x14ac:dyDescent="0.35">
      <c r="A1976">
        <v>1973</v>
      </c>
      <c r="B1976" t="str">
        <f t="shared" si="30"/>
        <v>13-52.5</v>
      </c>
      <c r="C1976">
        <v>-52.478972596544999</v>
      </c>
      <c r="D1976">
        <v>12.559012390341</v>
      </c>
      <c r="E1976">
        <f>ASIN(SQRT((SIN(RADIANS(PARAMETERS!$D$8-D1976)/2)*SIN(RADIANS(PARAMETERS!$D$8-D1976)/2))+(COS(RADIANS(D1976))*COS(RADIANS(PARAMETERS!$D$8))*SIN(RADIANS(PARAMETERS!$D$9-C1976)/2)*SIN(RADIANS(PARAMETERS!$D$9-C1976)/2))))*2*3958.756</f>
        <v>581.75485239043644</v>
      </c>
      <c r="F1976">
        <v>113.66544342041</v>
      </c>
      <c r="G1976">
        <v>147.58557128906</v>
      </c>
      <c r="H1976">
        <v>188.24806213379</v>
      </c>
      <c r="I1976">
        <v>217.34733581543</v>
      </c>
      <c r="J1976">
        <v>250.81698608398</v>
      </c>
      <c r="K1976" s="6">
        <f>IFERROR(EXP(TREND(LN($F$1:$J$1),LN(F1976:J1976),LN(Calculations!$B$3))),0)</f>
        <v>8.1360315158730233E-3</v>
      </c>
    </row>
    <row r="1977" spans="1:11" x14ac:dyDescent="0.35">
      <c r="A1977">
        <v>1974</v>
      </c>
      <c r="B1977" t="str">
        <f t="shared" si="30"/>
        <v>13-53</v>
      </c>
      <c r="C1977">
        <v>-52.750293931446002</v>
      </c>
      <c r="D1977">
        <v>12.559012390341</v>
      </c>
      <c r="E1977">
        <f>ASIN(SQRT((SIN(RADIANS(PARAMETERS!$D$8-D1977)/2)*SIN(RADIANS(PARAMETERS!$D$8-D1977)/2))+(COS(RADIANS(D1977))*COS(RADIANS(PARAMETERS!$D$8))*SIN(RADIANS(PARAMETERS!$D$9-C1977)/2)*SIN(RADIANS(PARAMETERS!$D$9-C1977)/2))))*2*3958.756</f>
        <v>564.6883429305916</v>
      </c>
      <c r="F1977">
        <v>113.64395904541</v>
      </c>
      <c r="G1977">
        <v>147.61238098145</v>
      </c>
      <c r="H1977">
        <v>188.3298034668</v>
      </c>
      <c r="I1977">
        <v>217.52290344238</v>
      </c>
      <c r="J1977">
        <v>251.10647583008</v>
      </c>
      <c r="K1977" s="6">
        <f>IFERROR(EXP(TREND(LN($F$1:$J$1),LN(F1977:J1977),LN(Calculations!$B$3))),0)</f>
        <v>8.1426382740460296E-3</v>
      </c>
    </row>
    <row r="1978" spans="1:11" x14ac:dyDescent="0.35">
      <c r="A1978">
        <v>1975</v>
      </c>
      <c r="B1978" t="str">
        <f t="shared" si="30"/>
        <v>13-53</v>
      </c>
      <c r="C1978">
        <v>-53.021615266346998</v>
      </c>
      <c r="D1978">
        <v>12.559012390341</v>
      </c>
      <c r="E1978">
        <f>ASIN(SQRT((SIN(RADIANS(PARAMETERS!$D$8-D1978)/2)*SIN(RADIANS(PARAMETERS!$D$8-D1978)/2))+(COS(RADIANS(D1978))*COS(RADIANS(PARAMETERS!$D$8))*SIN(RADIANS(PARAMETERS!$D$9-C1978)/2)*SIN(RADIANS(PARAMETERS!$D$9-C1978)/2))))*2*3958.756</f>
        <v>547.69369548762143</v>
      </c>
      <c r="F1978">
        <v>113.63310241699</v>
      </c>
      <c r="G1978">
        <v>147.62127685547</v>
      </c>
      <c r="H1978">
        <v>188.38258361816</v>
      </c>
      <c r="I1978">
        <v>217.65570068359</v>
      </c>
      <c r="J1978">
        <v>251.33584594727</v>
      </c>
      <c r="K1978" s="6">
        <f>IFERROR(EXP(TREND(LN($F$1:$J$1),LN(F1978:J1978),LN(Calculations!$B$3))),0)</f>
        <v>8.1474462902315359E-3</v>
      </c>
    </row>
    <row r="1979" spans="1:11" x14ac:dyDescent="0.35">
      <c r="A1979">
        <v>1976</v>
      </c>
      <c r="B1979" t="str">
        <f t="shared" si="30"/>
        <v>13-53.5</v>
      </c>
      <c r="C1979">
        <v>-53.292936601248002</v>
      </c>
      <c r="D1979">
        <v>12.559012390341</v>
      </c>
      <c r="E1979">
        <f>ASIN(SQRT((SIN(RADIANS(PARAMETERS!$D$8-D1979)/2)*SIN(RADIANS(PARAMETERS!$D$8-D1979)/2))+(COS(RADIANS(D1979))*COS(RADIANS(PARAMETERS!$D$8))*SIN(RADIANS(PARAMETERS!$D$9-C1979)/2)*SIN(RADIANS(PARAMETERS!$D$9-C1979)/2))))*2*3958.756</f>
        <v>530.77783640007442</v>
      </c>
      <c r="F1979">
        <v>113.65630340576</v>
      </c>
      <c r="G1979">
        <v>147.63555908203</v>
      </c>
      <c r="H1979">
        <v>188.43537902832</v>
      </c>
      <c r="I1979">
        <v>217.79545593262</v>
      </c>
      <c r="J1979">
        <v>251.58267211914</v>
      </c>
      <c r="K1979" s="6">
        <f>IFERROR(EXP(TREND(LN($F$1:$J$1),LN(F1979:J1979),LN(Calculations!$B$3))),0)</f>
        <v>8.1564790704751877E-3</v>
      </c>
    </row>
    <row r="1980" spans="1:11" x14ac:dyDescent="0.35">
      <c r="A1980">
        <v>1977</v>
      </c>
      <c r="B1980" t="str">
        <f t="shared" si="30"/>
        <v>13-53.5</v>
      </c>
      <c r="C1980">
        <v>-53.564257936148998</v>
      </c>
      <c r="D1980">
        <v>12.559012390341</v>
      </c>
      <c r="E1980">
        <f>ASIN(SQRT((SIN(RADIANS(PARAMETERS!$D$8-D1980)/2)*SIN(RADIANS(PARAMETERS!$D$8-D1980)/2))+(COS(RADIANS(D1980))*COS(RADIANS(PARAMETERS!$D$8))*SIN(RADIANS(PARAMETERS!$D$9-C1980)/2)*SIN(RADIANS(PARAMETERS!$D$9-C1980)/2))))*2*3958.756</f>
        <v>513.94856881796795</v>
      </c>
      <c r="F1980">
        <v>113.72908782959</v>
      </c>
      <c r="G1980">
        <v>147.66818237305</v>
      </c>
      <c r="H1980">
        <v>188.50192260742</v>
      </c>
      <c r="I1980">
        <v>217.96434020996</v>
      </c>
      <c r="J1980">
        <v>251.88070678711</v>
      </c>
      <c r="K1980" s="6">
        <f>IFERROR(EXP(TREND(LN($F$1:$J$1),LN(F1980:J1980),LN(Calculations!$B$3))),0)</f>
        <v>8.1731241708492743E-3</v>
      </c>
    </row>
    <row r="1981" spans="1:11" x14ac:dyDescent="0.35">
      <c r="A1981">
        <v>1978</v>
      </c>
      <c r="B1981" t="str">
        <f t="shared" si="30"/>
        <v>13-54</v>
      </c>
      <c r="C1981">
        <v>-53.835579271050001</v>
      </c>
      <c r="D1981">
        <v>12.559012390341</v>
      </c>
      <c r="E1981">
        <f>ASIN(SQRT((SIN(RADIANS(PARAMETERS!$D$8-D1981)/2)*SIN(RADIANS(PARAMETERS!$D$8-D1981)/2))+(COS(RADIANS(D1981))*COS(RADIANS(PARAMETERS!$D$8))*SIN(RADIANS(PARAMETERS!$D$9-C1981)/2)*SIN(RADIANS(PARAMETERS!$D$9-C1981)/2))))*2*3958.756</f>
        <v>497.21470880943781</v>
      </c>
      <c r="F1981">
        <v>113.82061004639</v>
      </c>
      <c r="G1981">
        <v>147.69860839844</v>
      </c>
      <c r="H1981">
        <v>188.5652923584</v>
      </c>
      <c r="I1981">
        <v>218.13459777832</v>
      </c>
      <c r="J1981">
        <v>252.1886138916</v>
      </c>
      <c r="K1981" s="6">
        <f>IFERROR(EXP(TREND(LN($F$1:$J$1),LN(F1981:J1981),LN(Calculations!$B$3))),0)</f>
        <v>8.1917023670731413E-3</v>
      </c>
    </row>
    <row r="1982" spans="1:11" x14ac:dyDescent="0.35">
      <c r="A1982">
        <v>1979</v>
      </c>
      <c r="B1982" t="str">
        <f t="shared" si="30"/>
        <v>13-54</v>
      </c>
      <c r="C1982">
        <v>-54.106900605950997</v>
      </c>
      <c r="D1982">
        <v>12.559012390341</v>
      </c>
      <c r="E1982">
        <f>ASIN(SQRT((SIN(RADIANS(PARAMETERS!$D$8-D1982)/2)*SIN(RADIANS(PARAMETERS!$D$8-D1982)/2))+(COS(RADIANS(D1982))*COS(RADIANS(PARAMETERS!$D$8))*SIN(RADIANS(PARAMETERS!$D$9-C1982)/2)*SIN(RADIANS(PARAMETERS!$D$9-C1982)/2))))*2*3958.756</f>
        <v>480.58624592891852</v>
      </c>
      <c r="F1982">
        <v>113.97081756592</v>
      </c>
      <c r="G1982">
        <v>147.77420043945</v>
      </c>
      <c r="H1982">
        <v>188.67150878906</v>
      </c>
      <c r="I1982">
        <v>218.37359619141</v>
      </c>
      <c r="J1982">
        <v>252.60177612305</v>
      </c>
      <c r="K1982" s="6">
        <f>IFERROR(EXP(TREND(LN($F$1:$J$1),LN(F1982:J1982),LN(Calculations!$B$3))),0)</f>
        <v>8.2222367515627295E-3</v>
      </c>
    </row>
    <row r="1983" spans="1:11" x14ac:dyDescent="0.35">
      <c r="A1983">
        <v>1980</v>
      </c>
      <c r="B1983" t="str">
        <f t="shared" si="30"/>
        <v>13-54.5</v>
      </c>
      <c r="C1983">
        <v>-54.378221940852001</v>
      </c>
      <c r="D1983">
        <v>12.559012390341</v>
      </c>
      <c r="E1983">
        <f>ASIN(SQRT((SIN(RADIANS(PARAMETERS!$D$8-D1983)/2)*SIN(RADIANS(PARAMETERS!$D$8-D1983)/2))+(COS(RADIANS(D1983))*COS(RADIANS(PARAMETERS!$D$8))*SIN(RADIANS(PARAMETERS!$D$9-C1983)/2)*SIN(RADIANS(PARAMETERS!$D$9-C1983)/2))))*2*3958.756</f>
        <v>464.07453305115416</v>
      </c>
      <c r="F1983">
        <v>114.1968536377</v>
      </c>
      <c r="G1983">
        <v>147.91014099121</v>
      </c>
      <c r="H1983">
        <v>188.83181762695</v>
      </c>
      <c r="I1983">
        <v>218.69589233398</v>
      </c>
      <c r="J1983">
        <v>253.13900756836</v>
      </c>
      <c r="K1983" s="6">
        <f>IFERROR(EXP(TREND(LN($F$1:$J$1),LN(F1983:J1983),LN(Calculations!$B$3))),0)</f>
        <v>8.2682144076623165E-3</v>
      </c>
    </row>
    <row r="1984" spans="1:11" x14ac:dyDescent="0.35">
      <c r="A1984">
        <v>1981</v>
      </c>
      <c r="B1984" t="str">
        <f t="shared" si="30"/>
        <v>13-54.5</v>
      </c>
      <c r="C1984">
        <v>-54.649543275752997</v>
      </c>
      <c r="D1984">
        <v>12.559012390341</v>
      </c>
      <c r="E1984">
        <f>ASIN(SQRT((SIN(RADIANS(PARAMETERS!$D$8-D1984)/2)*SIN(RADIANS(PARAMETERS!$D$8-D1984)/2))+(COS(RADIANS(D1984))*COS(RADIANS(PARAMETERS!$D$8))*SIN(RADIANS(PARAMETERS!$D$9-C1984)/2)*SIN(RADIANS(PARAMETERS!$D$9-C1984)/2))))*2*3958.756</f>
        <v>447.69251121943432</v>
      </c>
      <c r="F1984">
        <v>114.4518661499</v>
      </c>
      <c r="G1984">
        <v>148.05395507813</v>
      </c>
      <c r="H1984">
        <v>188.97932434082</v>
      </c>
      <c r="I1984">
        <v>218.9972076416</v>
      </c>
      <c r="J1984">
        <v>253.64291381836</v>
      </c>
      <c r="K1984" s="6">
        <f>IFERROR(EXP(TREND(LN($F$1:$J$1),LN(F1984:J1984),LN(Calculations!$B$3))),0)</f>
        <v>8.3170462411891362E-3</v>
      </c>
    </row>
    <row r="1985" spans="1:11" x14ac:dyDescent="0.35">
      <c r="A1985">
        <v>1982</v>
      </c>
      <c r="B1985" t="str">
        <f t="shared" si="30"/>
        <v>13-55</v>
      </c>
      <c r="C1985">
        <v>-54.920864610654</v>
      </c>
      <c r="D1985">
        <v>12.559012390341</v>
      </c>
      <c r="E1985">
        <f>ASIN(SQRT((SIN(RADIANS(PARAMETERS!$D$8-D1985)/2)*SIN(RADIANS(PARAMETERS!$D$8-D1985)/2))+(COS(RADIANS(D1985))*COS(RADIANS(PARAMETERS!$D$8))*SIN(RADIANS(PARAMETERS!$D$9-C1985)/2)*SIN(RADIANS(PARAMETERS!$D$9-C1985)/2))))*2*3958.756</f>
        <v>431.45497634504716</v>
      </c>
      <c r="F1985">
        <v>114.76064300537</v>
      </c>
      <c r="G1985">
        <v>148.22738647461</v>
      </c>
      <c r="H1985">
        <v>189.12408447266</v>
      </c>
      <c r="I1985">
        <v>219.28791809082</v>
      </c>
      <c r="J1985">
        <v>254.12338256836</v>
      </c>
      <c r="K1985" s="6">
        <f>IFERROR(EXP(TREND(LN($F$1:$J$1),LN(F1985:J1985),LN(Calculations!$B$3))),0)</f>
        <v>8.3733296874349515E-3</v>
      </c>
    </row>
    <row r="1986" spans="1:11" x14ac:dyDescent="0.35">
      <c r="A1986">
        <v>1983</v>
      </c>
      <c r="B1986" t="str">
        <f t="shared" si="30"/>
        <v>13-55</v>
      </c>
      <c r="C1986">
        <v>-55.192185945555003</v>
      </c>
      <c r="D1986">
        <v>12.559012390341</v>
      </c>
      <c r="E1986">
        <f>ASIN(SQRT((SIN(RADIANS(PARAMETERS!$D$8-D1986)/2)*SIN(RADIANS(PARAMETERS!$D$8-D1986)/2))+(COS(RADIANS(D1986))*COS(RADIANS(PARAMETERS!$D$8))*SIN(RADIANS(PARAMETERS!$D$9-C1986)/2)*SIN(RADIANS(PARAMETERS!$D$9-C1986)/2))))*2*3958.756</f>
        <v>415.37889581536234</v>
      </c>
      <c r="F1986">
        <v>115.1351852417</v>
      </c>
      <c r="G1986">
        <v>148.44093322754</v>
      </c>
      <c r="H1986">
        <v>189.27082824707</v>
      </c>
      <c r="I1986">
        <v>219.57067871094</v>
      </c>
      <c r="J1986">
        <v>254.5802154541</v>
      </c>
      <c r="K1986" s="6">
        <f>IFERROR(EXP(TREND(LN($F$1:$J$1),LN(F1986:J1986),LN(Calculations!$B$3))),0)</f>
        <v>8.4394202593201916E-3</v>
      </c>
    </row>
    <row r="1987" spans="1:11" x14ac:dyDescent="0.35">
      <c r="A1987">
        <v>1984</v>
      </c>
      <c r="B1987" t="str">
        <f t="shared" si="30"/>
        <v>13-55.5</v>
      </c>
      <c r="C1987">
        <v>-55.463507280456</v>
      </c>
      <c r="D1987">
        <v>12.559012390341</v>
      </c>
      <c r="E1987">
        <f>ASIN(SQRT((SIN(RADIANS(PARAMETERS!$D$8-D1987)/2)*SIN(RADIANS(PARAMETERS!$D$8-D1987)/2))+(COS(RADIANS(D1987))*COS(RADIANS(PARAMETERS!$D$8))*SIN(RADIANS(PARAMETERS!$D$9-C1987)/2)*SIN(RADIANS(PARAMETERS!$D$9-C1987)/2))))*2*3958.756</f>
        <v>399.48378437493261</v>
      </c>
      <c r="F1987">
        <v>115.54458618164</v>
      </c>
      <c r="G1987">
        <v>148.6736907959</v>
      </c>
      <c r="H1987">
        <v>189.39390563965</v>
      </c>
      <c r="I1987">
        <v>219.80110168457</v>
      </c>
      <c r="J1987">
        <v>254.94450378418</v>
      </c>
      <c r="K1987" s="6">
        <f>IFERROR(EXP(TREND(LN($F$1:$J$1),LN(F1987:J1987),LN(Calculations!$B$3))),0)</f>
        <v>8.5090272057136949E-3</v>
      </c>
    </row>
    <row r="1988" spans="1:11" x14ac:dyDescent="0.35">
      <c r="A1988">
        <v>1985</v>
      </c>
      <c r="B1988" t="str">
        <f t="shared" si="30"/>
        <v>13-55.5</v>
      </c>
      <c r="C1988">
        <v>-55.734828615357003</v>
      </c>
      <c r="D1988">
        <v>12.559012390341</v>
      </c>
      <c r="E1988">
        <f>ASIN(SQRT((SIN(RADIANS(PARAMETERS!$D$8-D1988)/2)*SIN(RADIANS(PARAMETERS!$D$8-D1988)/2))+(COS(RADIANS(D1988))*COS(RADIANS(PARAMETERS!$D$8))*SIN(RADIANS(PARAMETERS!$D$9-C1988)/2)*SIN(RADIANS(PARAMETERS!$D$9-C1988)/2))))*2*3958.756</f>
        <v>383.79214993494816</v>
      </c>
      <c r="F1988">
        <v>116.02935791016</v>
      </c>
      <c r="G1988">
        <v>148.97119140625</v>
      </c>
      <c r="H1988">
        <v>189.54685974121</v>
      </c>
      <c r="I1988">
        <v>220.04872131348</v>
      </c>
      <c r="J1988">
        <v>255.30815124512</v>
      </c>
      <c r="K1988" s="6">
        <f>IFERROR(EXP(TREND(LN($F$1:$J$1),LN(F1988:J1988),LN(Calculations!$B$3))),0)</f>
        <v>8.5930061059943334E-3</v>
      </c>
    </row>
    <row r="1989" spans="1:11" x14ac:dyDescent="0.35">
      <c r="A1989">
        <v>1986</v>
      </c>
      <c r="B1989" t="str">
        <f t="shared" ref="B1989:B2052" si="31">MROUND(D1989,1)&amp;MROUND(C1989,-0.5)</f>
        <v>13-56</v>
      </c>
      <c r="C1989">
        <v>-56.006149950257999</v>
      </c>
      <c r="D1989">
        <v>12.559012390341</v>
      </c>
      <c r="E1989">
        <f>ASIN(SQRT((SIN(RADIANS(PARAMETERS!$D$8-D1989)/2)*SIN(RADIANS(PARAMETERS!$D$8-D1989)/2))+(COS(RADIANS(D1989))*COS(RADIANS(PARAMETERS!$D$8))*SIN(RADIANS(PARAMETERS!$D$9-C1989)/2)*SIN(RADIANS(PARAMETERS!$D$9-C1989)/2))))*2*3958.756</f>
        <v>368.33002104046545</v>
      </c>
      <c r="F1989">
        <v>116.60374450684</v>
      </c>
      <c r="G1989">
        <v>149.35050964355</v>
      </c>
      <c r="H1989">
        <v>189.75326538086</v>
      </c>
      <c r="I1989">
        <v>220.33695983887</v>
      </c>
      <c r="J1989">
        <v>255.6943359375</v>
      </c>
      <c r="K1989" s="6">
        <f>IFERROR(EXP(TREND(LN($F$1:$J$1),LN(F1989:J1989),LN(Calculations!$B$3))),0)</f>
        <v>8.6959040245723103E-3</v>
      </c>
    </row>
    <row r="1990" spans="1:11" x14ac:dyDescent="0.35">
      <c r="A1990">
        <v>1987</v>
      </c>
      <c r="B1990" t="str">
        <f t="shared" si="31"/>
        <v>13-56.5</v>
      </c>
      <c r="C1990">
        <v>-56.277471285159002</v>
      </c>
      <c r="D1990">
        <v>12.559012390341</v>
      </c>
      <c r="E1990">
        <f>ASIN(SQRT((SIN(RADIANS(PARAMETERS!$D$8-D1990)/2)*SIN(RADIANS(PARAMETERS!$D$8-D1990)/2))+(COS(RADIANS(D1990))*COS(RADIANS(PARAMETERS!$D$8))*SIN(RADIANS(PARAMETERS!$D$9-C1990)/2)*SIN(RADIANS(PARAMETERS!$D$9-C1990)/2))))*2*3958.756</f>
        <v>353.12756821945982</v>
      </c>
      <c r="F1990">
        <v>117.21260070801</v>
      </c>
      <c r="G1990">
        <v>149.76307678223</v>
      </c>
      <c r="H1990">
        <v>189.97662353516</v>
      </c>
      <c r="I1990">
        <v>220.62261962891</v>
      </c>
      <c r="J1990">
        <v>256.05014038086</v>
      </c>
      <c r="K1990" s="6">
        <f>IFERROR(EXP(TREND(LN($F$1:$J$1),LN(F1990:J1990),LN(Calculations!$B$3))),0)</f>
        <v>8.806979912181977E-3</v>
      </c>
    </row>
    <row r="1991" spans="1:11" x14ac:dyDescent="0.35">
      <c r="A1991">
        <v>1988</v>
      </c>
      <c r="B1991" t="str">
        <f t="shared" si="31"/>
        <v>13-56.5</v>
      </c>
      <c r="C1991">
        <v>-56.548792620059999</v>
      </c>
      <c r="D1991">
        <v>12.559012390341</v>
      </c>
      <c r="E1991">
        <f>ASIN(SQRT((SIN(RADIANS(PARAMETERS!$D$8-D1991)/2)*SIN(RADIANS(PARAMETERS!$D$8-D1991)/2))+(COS(RADIANS(D1991))*COS(RADIANS(PARAMETERS!$D$8))*SIN(RADIANS(PARAMETERS!$D$9-C1991)/2)*SIN(RADIANS(PARAMETERS!$D$9-C1991)/2))))*2*3958.756</f>
        <v>338.21983073188062</v>
      </c>
      <c r="F1991">
        <v>117.90801239014</v>
      </c>
      <c r="G1991">
        <v>150.27029418945</v>
      </c>
      <c r="H1991">
        <v>190.29183959961</v>
      </c>
      <c r="I1991">
        <v>221.00559997559</v>
      </c>
      <c r="J1991">
        <v>256.51049804688</v>
      </c>
      <c r="K1991" s="6">
        <f>IFERROR(EXP(TREND(LN($F$1:$J$1),LN(F1991:J1991),LN(Calculations!$B$3))),0)</f>
        <v>8.9415962091351584E-3</v>
      </c>
    </row>
    <row r="1992" spans="1:11" x14ac:dyDescent="0.35">
      <c r="A1992">
        <v>1989</v>
      </c>
      <c r="B1992" t="str">
        <f t="shared" si="31"/>
        <v>13-57</v>
      </c>
      <c r="C1992">
        <v>-56.820113954961002</v>
      </c>
      <c r="D1992">
        <v>12.559012390341</v>
      </c>
      <c r="E1992">
        <f>ASIN(SQRT((SIN(RADIANS(PARAMETERS!$D$8-D1992)/2)*SIN(RADIANS(PARAMETERS!$D$8-D1992)/2))+(COS(RADIANS(D1992))*COS(RADIANS(PARAMETERS!$D$8))*SIN(RADIANS(PARAMETERS!$D$9-C1992)/2)*SIN(RADIANS(PARAMETERS!$D$9-C1992)/2))))*2*3958.756</f>
        <v>323.64755731084756</v>
      </c>
      <c r="F1992">
        <v>118.68967437744</v>
      </c>
      <c r="G1992">
        <v>150.8747253418</v>
      </c>
      <c r="H1992">
        <v>190.70259094238</v>
      </c>
      <c r="I1992">
        <v>221.48461914063</v>
      </c>
      <c r="J1992">
        <v>257.06762695313</v>
      </c>
      <c r="K1992" s="6">
        <f>IFERROR(EXP(TREND(LN($F$1:$J$1),LN(F1992:J1992),LN(Calculations!$B$3))),0)</f>
        <v>9.1012282318632277E-3</v>
      </c>
    </row>
    <row r="1993" spans="1:11" x14ac:dyDescent="0.35">
      <c r="A1993">
        <v>1990</v>
      </c>
      <c r="B1993" t="str">
        <f t="shared" si="31"/>
        <v>13-57</v>
      </c>
      <c r="C1993">
        <v>-57.091435289861998</v>
      </c>
      <c r="D1993">
        <v>12.559012390341</v>
      </c>
      <c r="E1993">
        <f>ASIN(SQRT((SIN(RADIANS(PARAMETERS!$D$8-D1993)/2)*SIN(RADIANS(PARAMETERS!$D$8-D1993)/2))+(COS(RADIANS(D1993))*COS(RADIANS(PARAMETERS!$D$8))*SIN(RADIANS(PARAMETERS!$D$9-C1993)/2)*SIN(RADIANS(PARAMETERS!$D$9-C1993)/2))))*2*3958.756</f>
        <v>309.45816273520802</v>
      </c>
      <c r="F1993">
        <v>119.47922515869</v>
      </c>
      <c r="G1993">
        <v>151.50346374512</v>
      </c>
      <c r="H1993">
        <v>191.1336517334</v>
      </c>
      <c r="I1993">
        <v>221.95678710938</v>
      </c>
      <c r="J1993">
        <v>257.58316040039</v>
      </c>
      <c r="K1993" s="6">
        <f>IFERROR(EXP(TREND(LN($F$1:$J$1),LN(F1993:J1993),LN(Calculations!$B$3))),0)</f>
        <v>9.2677027299269236E-3</v>
      </c>
    </row>
    <row r="1994" spans="1:11" x14ac:dyDescent="0.35">
      <c r="A1994">
        <v>1991</v>
      </c>
      <c r="B1994" t="str">
        <f t="shared" si="31"/>
        <v>13-57.5</v>
      </c>
      <c r="C1994">
        <v>-57.362756624763001</v>
      </c>
      <c r="D1994">
        <v>12.559012390341</v>
      </c>
      <c r="E1994">
        <f>ASIN(SQRT((SIN(RADIANS(PARAMETERS!$D$8-D1994)/2)*SIN(RADIANS(PARAMETERS!$D$8-D1994)/2))+(COS(RADIANS(D1994))*COS(RADIANS(PARAMETERS!$D$8))*SIN(RADIANS(PARAMETERS!$D$9-C1994)/2)*SIN(RADIANS(PARAMETERS!$D$9-C1994)/2))))*2*3958.756</f>
        <v>295.70678907491794</v>
      </c>
      <c r="F1994">
        <v>120.31241607666</v>
      </c>
      <c r="G1994">
        <v>152.17985534668</v>
      </c>
      <c r="H1994">
        <v>191.60809326172</v>
      </c>
      <c r="I1994">
        <v>222.45373535156</v>
      </c>
      <c r="J1994">
        <v>258.09942626953</v>
      </c>
      <c r="K1994" s="6">
        <f>IFERROR(EXP(TREND(LN($F$1:$J$1),LN(F1994:J1994),LN(Calculations!$B$3))),0)</f>
        <v>9.4493103918438237E-3</v>
      </c>
    </row>
    <row r="1995" spans="1:11" x14ac:dyDescent="0.35">
      <c r="A1995">
        <v>1992</v>
      </c>
      <c r="B1995" t="str">
        <f t="shared" si="31"/>
        <v>13-57.5</v>
      </c>
      <c r="C1995">
        <v>-57.634077959663998</v>
      </c>
      <c r="D1995">
        <v>12.559012390341</v>
      </c>
      <c r="E1995">
        <f>ASIN(SQRT((SIN(RADIANS(PARAMETERS!$D$8-D1995)/2)*SIN(RADIANS(PARAMETERS!$D$8-D1995)/2))+(COS(RADIANS(D1995))*COS(RADIANS(PARAMETERS!$D$8))*SIN(RADIANS(PARAMETERS!$D$9-C1995)/2)*SIN(RADIANS(PARAMETERS!$D$9-C1995)/2))))*2*3958.756</f>
        <v>282.4574377832588</v>
      </c>
      <c r="F1995">
        <v>121.17008972168</v>
      </c>
      <c r="G1995">
        <v>152.88798522949</v>
      </c>
      <c r="H1995">
        <v>192.11190795898</v>
      </c>
      <c r="I1995">
        <v>222.95765686035</v>
      </c>
      <c r="J1995">
        <v>258.59384155273</v>
      </c>
      <c r="K1995" s="6">
        <f>IFERROR(EXP(TREND(LN($F$1:$J$1),LN(F1995:J1995),LN(Calculations!$B$3))),0)</f>
        <v>9.6425161176330616E-3</v>
      </c>
    </row>
    <row r="1996" spans="1:11" x14ac:dyDescent="0.35">
      <c r="A1996">
        <v>1993</v>
      </c>
      <c r="B1996" t="str">
        <f t="shared" si="31"/>
        <v>13-58</v>
      </c>
      <c r="C1996">
        <v>-57.905399294565001</v>
      </c>
      <c r="D1996">
        <v>12.559012390341</v>
      </c>
      <c r="E1996">
        <f>ASIN(SQRT((SIN(RADIANS(PARAMETERS!$D$8-D1996)/2)*SIN(RADIANS(PARAMETERS!$D$8-D1996)/2))+(COS(RADIANS(D1996))*COS(RADIANS(PARAMETERS!$D$8))*SIN(RADIANS(PARAMETERS!$D$9-C1996)/2)*SIN(RADIANS(PARAMETERS!$D$9-C1996)/2))))*2*3958.756</f>
        <v>269.78410204185514</v>
      </c>
      <c r="F1996">
        <v>121.98001098633</v>
      </c>
      <c r="G1996">
        <v>153.56242370605</v>
      </c>
      <c r="H1996">
        <v>192.57890319824</v>
      </c>
      <c r="I1996">
        <v>223.39039611816</v>
      </c>
      <c r="J1996">
        <v>258.97253417969</v>
      </c>
      <c r="K1996" s="6">
        <f>IFERROR(EXP(TREND(LN($F$1:$J$1),LN(F1996:J1996),LN(Calculations!$B$3))),0)</f>
        <v>9.8292624022215131E-3</v>
      </c>
    </row>
    <row r="1997" spans="1:11" x14ac:dyDescent="0.35">
      <c r="A1997">
        <v>1994</v>
      </c>
      <c r="B1997" t="str">
        <f t="shared" si="31"/>
        <v>13-58</v>
      </c>
      <c r="C1997">
        <v>-58.176720629465002</v>
      </c>
      <c r="D1997">
        <v>12.559012390341</v>
      </c>
      <c r="E1997">
        <f>ASIN(SQRT((SIN(RADIANS(PARAMETERS!$D$8-D1997)/2)*SIN(RADIANS(PARAMETERS!$D$8-D1997)/2))+(COS(RADIANS(D1997))*COS(RADIANS(PARAMETERS!$D$8))*SIN(RADIANS(PARAMETERS!$D$9-C1997)/2)*SIN(RADIANS(PARAMETERS!$D$9-C1997)/2))))*2*3958.756</f>
        <v>257.77177302503446</v>
      </c>
      <c r="F1997">
        <v>122.79379272461</v>
      </c>
      <c r="G1997">
        <v>154.26031494141</v>
      </c>
      <c r="H1997">
        <v>193.08180236816</v>
      </c>
      <c r="I1997">
        <v>223.8585357666</v>
      </c>
      <c r="J1997">
        <v>259.39071655273</v>
      </c>
      <c r="K1997" s="6">
        <f>IFERROR(EXP(TREND(LN($F$1:$J$1),LN(F1997:J1997),LN(Calculations!$B$3))),0)</f>
        <v>1.0025445266760679E-2</v>
      </c>
    </row>
    <row r="1998" spans="1:11" x14ac:dyDescent="0.35">
      <c r="A1998">
        <v>1995</v>
      </c>
      <c r="B1998" t="str">
        <f t="shared" si="31"/>
        <v>13-58.5</v>
      </c>
      <c r="C1998">
        <v>-58.448041964365999</v>
      </c>
      <c r="D1998">
        <v>12.559012390341</v>
      </c>
      <c r="E1998">
        <f>ASIN(SQRT((SIN(RADIANS(PARAMETERS!$D$8-D1998)/2)*SIN(RADIANS(PARAMETERS!$D$8-D1998)/2))+(COS(RADIANS(D1998))*COS(RADIANS(PARAMETERS!$D$8))*SIN(RADIANS(PARAMETERS!$D$9-C1998)/2)*SIN(RADIANS(PARAMETERS!$D$9-C1998)/2))))*2*3958.756</f>
        <v>246.51711552511472</v>
      </c>
      <c r="F1998">
        <v>123.58499145508</v>
      </c>
      <c r="G1998">
        <v>154.96000671387</v>
      </c>
      <c r="H1998">
        <v>193.60708618164</v>
      </c>
      <c r="I1998">
        <v>224.34857177734</v>
      </c>
      <c r="J1998">
        <v>259.83459472656</v>
      </c>
      <c r="K1998" s="6">
        <f>IFERROR(EXP(TREND(LN($F$1:$J$1),LN(F1998:J1998),LN(Calculations!$B$3))),0)</f>
        <v>1.0225000742597804E-2</v>
      </c>
    </row>
    <row r="1999" spans="1:11" x14ac:dyDescent="0.35">
      <c r="A1999">
        <v>1996</v>
      </c>
      <c r="B1999" t="str">
        <f t="shared" si="31"/>
        <v>13-58.5</v>
      </c>
      <c r="C1999">
        <v>-58.719363299267002</v>
      </c>
      <c r="D1999">
        <v>12.559012390341</v>
      </c>
      <c r="E1999">
        <f>ASIN(SQRT((SIN(RADIANS(PARAMETERS!$D$8-D1999)/2)*SIN(RADIANS(PARAMETERS!$D$8-D1999)/2))+(COS(RADIANS(D1999))*COS(RADIANS(PARAMETERS!$D$8))*SIN(RADIANS(PARAMETERS!$D$9-C1999)/2)*SIN(RADIANS(PARAMETERS!$D$9-C1999)/2))))*2*3958.756</f>
        <v>236.12850951325873</v>
      </c>
      <c r="F1999">
        <v>124.29679870605</v>
      </c>
      <c r="G1999">
        <v>155.60757446289</v>
      </c>
      <c r="H1999">
        <v>194.11077880859</v>
      </c>
      <c r="I1999">
        <v>224.81854248047</v>
      </c>
      <c r="J1999">
        <v>260.2626953125</v>
      </c>
      <c r="K1999" s="6">
        <f>IFERROR(EXP(TREND(LN($F$1:$J$1),LN(F1999:J1999),LN(Calculations!$B$3))),0)</f>
        <v>1.0412243139137477E-2</v>
      </c>
    </row>
    <row r="2000" spans="1:11" x14ac:dyDescent="0.35">
      <c r="A2000">
        <v>1997</v>
      </c>
      <c r="B2000" t="str">
        <f t="shared" si="31"/>
        <v>13-59</v>
      </c>
      <c r="C2000">
        <v>-58.990684634167998</v>
      </c>
      <c r="D2000">
        <v>12.559012390341</v>
      </c>
      <c r="E2000">
        <f>ASIN(SQRT((SIN(RADIANS(PARAMETERS!$D$8-D2000)/2)*SIN(RADIANS(PARAMETERS!$D$8-D2000)/2))+(COS(RADIANS(D2000))*COS(RADIANS(PARAMETERS!$D$8))*SIN(RADIANS(PARAMETERS!$D$9-C2000)/2)*SIN(RADIANS(PARAMETERS!$D$9-C2000)/2))))*2*3958.756</f>
        <v>226.72504896468152</v>
      </c>
      <c r="F2000">
        <v>124.96296691895</v>
      </c>
      <c r="G2000">
        <v>156.22802734375</v>
      </c>
      <c r="H2000">
        <v>194.62368774414</v>
      </c>
      <c r="I2000">
        <v>225.31829833984</v>
      </c>
      <c r="J2000">
        <v>260.74829101563</v>
      </c>
      <c r="K2000" s="6">
        <f>IFERROR(EXP(TREND(LN($F$1:$J$1),LN(F2000:J2000),LN(Calculations!$B$3))),0)</f>
        <v>1.0595283132361494E-2</v>
      </c>
    </row>
    <row r="2001" spans="1:11" x14ac:dyDescent="0.35">
      <c r="A2001">
        <v>1998</v>
      </c>
      <c r="B2001" t="str">
        <f t="shared" si="31"/>
        <v>13-59.5</v>
      </c>
      <c r="C2001">
        <v>-59.262005969069001</v>
      </c>
      <c r="D2001">
        <v>12.559012390341</v>
      </c>
      <c r="E2001">
        <f>ASIN(SQRT((SIN(RADIANS(PARAMETERS!$D$8-D2001)/2)*SIN(RADIANS(PARAMETERS!$D$8-D2001)/2))+(COS(RADIANS(D2001))*COS(RADIANS(PARAMETERS!$D$8))*SIN(RADIANS(PARAMETERS!$D$9-C2001)/2)*SIN(RADIANS(PARAMETERS!$D$9-C2001)/2))))*2*3958.756</f>
        <v>218.43401390693552</v>
      </c>
      <c r="F2001">
        <v>125.55100250244</v>
      </c>
      <c r="G2001">
        <v>156.78330993652</v>
      </c>
      <c r="H2001">
        <v>195.1061706543</v>
      </c>
      <c r="I2001">
        <v>225.79916381836</v>
      </c>
      <c r="J2001">
        <v>261.23077392578</v>
      </c>
      <c r="K2001" s="6">
        <f>IFERROR(EXP(TREND(LN($F$1:$J$1),LN(F2001:J2001),LN(Calculations!$B$3))),0)</f>
        <v>1.0762599463967827E-2</v>
      </c>
    </row>
    <row r="2002" spans="1:11" x14ac:dyDescent="0.35">
      <c r="A2002">
        <v>1999</v>
      </c>
      <c r="B2002" t="str">
        <f t="shared" si="31"/>
        <v>13-59.5</v>
      </c>
      <c r="C2002">
        <v>-59.533327303969998</v>
      </c>
      <c r="D2002">
        <v>12.559012390341</v>
      </c>
      <c r="E2002">
        <f>ASIN(SQRT((SIN(RADIANS(PARAMETERS!$D$8-D2002)/2)*SIN(RADIANS(PARAMETERS!$D$8-D2002)/2))+(COS(RADIANS(D2002))*COS(RADIANS(PARAMETERS!$D$8))*SIN(RADIANS(PARAMETERS!$D$9-C2002)/2)*SIN(RADIANS(PARAMETERS!$D$9-C2002)/2))))*2*3958.756</f>
        <v>211.38635164396621</v>
      </c>
      <c r="F2002">
        <v>126.0075302124</v>
      </c>
      <c r="G2002">
        <v>157.21867370605</v>
      </c>
      <c r="H2002">
        <v>195.49272155762</v>
      </c>
      <c r="I2002">
        <v>226.17967224121</v>
      </c>
      <c r="J2002">
        <v>261.60855102539</v>
      </c>
      <c r="K2002" s="6">
        <f>IFERROR(EXP(TREND(LN($F$1:$J$1),LN(F2002:J2002),LN(Calculations!$B$3))),0)</f>
        <v>1.0895676823672446E-2</v>
      </c>
    </row>
    <row r="2003" spans="1:11" x14ac:dyDescent="0.35">
      <c r="A2003">
        <v>2000</v>
      </c>
      <c r="B2003" t="str">
        <f t="shared" si="31"/>
        <v>13-60</v>
      </c>
      <c r="C2003">
        <v>-59.804648638871001</v>
      </c>
      <c r="D2003">
        <v>12.559012390341</v>
      </c>
      <c r="E2003">
        <f>ASIN(SQRT((SIN(RADIANS(PARAMETERS!$D$8-D2003)/2)*SIN(RADIANS(PARAMETERS!$D$8-D2003)/2))+(COS(RADIANS(D2003))*COS(RADIANS(PARAMETERS!$D$8))*SIN(RADIANS(PARAMETERS!$D$9-C2003)/2)*SIN(RADIANS(PARAMETERS!$D$9-C2003)/2))))*2*3958.756</f>
        <v>205.70990616523386</v>
      </c>
      <c r="F2003">
        <v>126.38863372803</v>
      </c>
      <c r="G2003">
        <v>157.58778381348</v>
      </c>
      <c r="H2003">
        <v>195.82810974121</v>
      </c>
      <c r="I2003">
        <v>226.51077270508</v>
      </c>
      <c r="J2003">
        <v>261.94076538086</v>
      </c>
      <c r="K2003" s="6">
        <f>IFERROR(EXP(TREND(LN($F$1:$J$1),LN(F2003:J2003),LN(Calculations!$B$3))),0)</f>
        <v>1.1009463354270962E-2</v>
      </c>
    </row>
    <row r="2004" spans="1:11" x14ac:dyDescent="0.35">
      <c r="A2004">
        <v>2001</v>
      </c>
      <c r="B2004" t="str">
        <f t="shared" si="31"/>
        <v>13-60</v>
      </c>
      <c r="C2004">
        <v>-60.075969973771997</v>
      </c>
      <c r="D2004">
        <v>12.559012390341</v>
      </c>
      <c r="E2004">
        <f>ASIN(SQRT((SIN(RADIANS(PARAMETERS!$D$8-D2004)/2)*SIN(RADIANS(PARAMETERS!$D$8-D2004)/2))+(COS(RADIANS(D2004))*COS(RADIANS(PARAMETERS!$D$8))*SIN(RADIANS(PARAMETERS!$D$9-C2004)/2)*SIN(RADIANS(PARAMETERS!$D$9-C2004)/2))))*2*3958.756</f>
        <v>201.52059209680812</v>
      </c>
      <c r="F2004">
        <v>126.66687774658</v>
      </c>
      <c r="G2004">
        <v>157.865234375</v>
      </c>
      <c r="H2004">
        <v>196.08688354492</v>
      </c>
      <c r="I2004">
        <v>226.76208496094</v>
      </c>
      <c r="J2004">
        <v>262.19018554688</v>
      </c>
      <c r="K2004" s="6">
        <f>IFERROR(EXP(TREND(LN($F$1:$J$1),LN(F2004:J2004),LN(Calculations!$B$3))),0)</f>
        <v>1.1094788199125644E-2</v>
      </c>
    </row>
    <row r="2005" spans="1:11" x14ac:dyDescent="0.35">
      <c r="A2005">
        <v>2002</v>
      </c>
      <c r="B2005" t="str">
        <f t="shared" si="31"/>
        <v>13-60.5</v>
      </c>
      <c r="C2005">
        <v>-60.347291308673</v>
      </c>
      <c r="D2005">
        <v>12.559012390341</v>
      </c>
      <c r="E2005">
        <f>ASIN(SQRT((SIN(RADIANS(PARAMETERS!$D$8-D2005)/2)*SIN(RADIANS(PARAMETERS!$D$8-D2005)/2))+(COS(RADIANS(D2005))*COS(RADIANS(PARAMETERS!$D$8))*SIN(RADIANS(PARAMETERS!$D$9-C2005)/2)*SIN(RADIANS(PARAMETERS!$D$9-C2005)/2))))*2*3958.756</f>
        <v>198.91239914687495</v>
      </c>
      <c r="F2005">
        <v>126.81446838379</v>
      </c>
      <c r="G2005">
        <v>158.02095031738</v>
      </c>
      <c r="H2005">
        <v>196.24203491211</v>
      </c>
      <c r="I2005">
        <v>226.90724182129</v>
      </c>
      <c r="J2005">
        <v>262.32678222656</v>
      </c>
      <c r="K2005" s="6">
        <f>IFERROR(EXP(TREND(LN($F$1:$J$1),LN(F2005:J2005),LN(Calculations!$B$3))),0)</f>
        <v>1.1141943135412603E-2</v>
      </c>
    </row>
    <row r="2006" spans="1:11" x14ac:dyDescent="0.35">
      <c r="A2006">
        <v>2003</v>
      </c>
      <c r="B2006" t="str">
        <f t="shared" si="31"/>
        <v>13-60.5</v>
      </c>
      <c r="C2006">
        <v>-60.618612643573996</v>
      </c>
      <c r="D2006">
        <v>12.559012390341</v>
      </c>
      <c r="E2006">
        <f>ASIN(SQRT((SIN(RADIANS(PARAMETERS!$D$8-D2006)/2)*SIN(RADIANS(PARAMETERS!$D$8-D2006)/2))+(COS(RADIANS(D2006))*COS(RADIANS(PARAMETERS!$D$8))*SIN(RADIANS(PARAMETERS!$D$9-C2006)/2)*SIN(RADIANS(PARAMETERS!$D$9-C2006)/2))))*2*3958.756</f>
        <v>197.94783997645055</v>
      </c>
      <c r="F2006">
        <v>126.90692138672</v>
      </c>
      <c r="G2006">
        <v>158.12879943848</v>
      </c>
      <c r="H2006">
        <v>196.36936950684</v>
      </c>
      <c r="I2006">
        <v>227.0538482666</v>
      </c>
      <c r="J2006">
        <v>262.49206542969</v>
      </c>
      <c r="K2006" s="6">
        <f>IFERROR(EXP(TREND(LN($F$1:$J$1),LN(F2006:J2006),LN(Calculations!$B$3))),0)</f>
        <v>1.1174272070670076E-2</v>
      </c>
    </row>
    <row r="2007" spans="1:11" x14ac:dyDescent="0.35">
      <c r="A2007">
        <v>2004</v>
      </c>
      <c r="B2007" t="str">
        <f t="shared" si="31"/>
        <v>13-61</v>
      </c>
      <c r="C2007">
        <v>-60.889933978475</v>
      </c>
      <c r="D2007">
        <v>12.559012390341</v>
      </c>
      <c r="E2007">
        <f>ASIN(SQRT((SIN(RADIANS(PARAMETERS!$D$8-D2007)/2)*SIN(RADIANS(PARAMETERS!$D$8-D2007)/2))+(COS(RADIANS(D2007))*COS(RADIANS(PARAMETERS!$D$8))*SIN(RADIANS(PARAMETERS!$D$9-C2007)/2)*SIN(RADIANS(PARAMETERS!$D$9-C2007)/2))))*2*3958.756</f>
        <v>198.65085953104034</v>
      </c>
      <c r="F2007">
        <v>126.9303817749</v>
      </c>
      <c r="G2007">
        <v>158.18162536621</v>
      </c>
      <c r="H2007">
        <v>196.46655273438</v>
      </c>
      <c r="I2007">
        <v>227.19314575195</v>
      </c>
      <c r="J2007">
        <v>262.67730712891</v>
      </c>
      <c r="K2007" s="6">
        <f>IFERROR(EXP(TREND(LN($F$1:$J$1),LN(F2007:J2007),LN(Calculations!$B$3))),0)</f>
        <v>1.1188312328089967E-2</v>
      </c>
    </row>
    <row r="2008" spans="1:11" x14ac:dyDescent="0.35">
      <c r="A2008">
        <v>2005</v>
      </c>
      <c r="B2008" t="str">
        <f t="shared" si="31"/>
        <v>13-61</v>
      </c>
      <c r="C2008">
        <v>-61.161255313376003</v>
      </c>
      <c r="D2008">
        <v>12.559012390341</v>
      </c>
      <c r="E2008">
        <f>ASIN(SQRT((SIN(RADIANS(PARAMETERS!$D$8-D2008)/2)*SIN(RADIANS(PARAMETERS!$D$8-D2008)/2))+(COS(RADIANS(D2008))*COS(RADIANS(PARAMETERS!$D$8))*SIN(RADIANS(PARAMETERS!$D$9-C2008)/2)*SIN(RADIANS(PARAMETERS!$D$9-C2008)/2))))*2*3958.756</f>
        <v>201.00396038794347</v>
      </c>
      <c r="F2008">
        <v>126.88617706299</v>
      </c>
      <c r="G2008">
        <v>158.18789672852</v>
      </c>
      <c r="H2008">
        <v>196.55180358887</v>
      </c>
      <c r="I2008">
        <v>227.33828735352</v>
      </c>
      <c r="J2008">
        <v>262.90078735352</v>
      </c>
      <c r="K2008" s="6">
        <f>IFERROR(EXP(TREND(LN($F$1:$J$1),LN(F2008:J2008),LN(Calculations!$B$3))),0)</f>
        <v>1.1185813446412741E-2</v>
      </c>
    </row>
    <row r="2009" spans="1:11" x14ac:dyDescent="0.35">
      <c r="A2009">
        <v>2006</v>
      </c>
      <c r="B2009" t="str">
        <f t="shared" si="31"/>
        <v>13-61.5</v>
      </c>
      <c r="C2009">
        <v>-61.432576648276999</v>
      </c>
      <c r="D2009">
        <v>12.559012390341</v>
      </c>
      <c r="E2009">
        <f>ASIN(SQRT((SIN(RADIANS(PARAMETERS!$D$8-D2009)/2)*SIN(RADIANS(PARAMETERS!$D$8-D2009)/2))+(COS(RADIANS(D2009))*COS(RADIANS(PARAMETERS!$D$8))*SIN(RADIANS(PARAMETERS!$D$9-C2009)/2)*SIN(RADIANS(PARAMETERS!$D$9-C2009)/2))))*2*3958.756</f>
        <v>204.95031206270451</v>
      </c>
      <c r="F2009">
        <v>126.84279632568</v>
      </c>
      <c r="G2009">
        <v>158.21493530273</v>
      </c>
      <c r="H2009">
        <v>196.69465637207</v>
      </c>
      <c r="I2009">
        <v>227.57647705078</v>
      </c>
      <c r="J2009">
        <v>263.26693725586</v>
      </c>
      <c r="K2009" s="6">
        <f>IFERROR(EXP(TREND(LN($F$1:$J$1),LN(F2009:J2009),LN(Calculations!$B$3))),0)</f>
        <v>1.1188451366409993E-2</v>
      </c>
    </row>
    <row r="2010" spans="1:11" x14ac:dyDescent="0.35">
      <c r="A2010">
        <v>2007</v>
      </c>
      <c r="B2010" t="str">
        <f t="shared" si="31"/>
        <v>13-61.5</v>
      </c>
      <c r="C2010">
        <v>-61.703897983178003</v>
      </c>
      <c r="D2010">
        <v>12.559012390341</v>
      </c>
      <c r="E2010">
        <f>ASIN(SQRT((SIN(RADIANS(PARAMETERS!$D$8-D2010)/2)*SIN(RADIANS(PARAMETERS!$D$8-D2010)/2))+(COS(RADIANS(D2010))*COS(RADIANS(PARAMETERS!$D$8))*SIN(RADIANS(PARAMETERS!$D$9-C2010)/2)*SIN(RADIANS(PARAMETERS!$D$9-C2010)/2))))*2*3958.756</f>
        <v>210.4002777051607</v>
      </c>
      <c r="F2010">
        <v>126.76780700684</v>
      </c>
      <c r="G2010">
        <v>158.22624206543</v>
      </c>
      <c r="H2010">
        <v>196.84368896484</v>
      </c>
      <c r="I2010">
        <v>227.84385681152</v>
      </c>
      <c r="J2010">
        <v>263.69006347656</v>
      </c>
      <c r="K2010" s="6">
        <f>IFERROR(EXP(TREND(LN($F$1:$J$1),LN(F2010:J2010),LN(Calculations!$B$3))),0)</f>
        <v>1.118464679537828E-2</v>
      </c>
    </row>
    <row r="2011" spans="1:11" x14ac:dyDescent="0.35">
      <c r="A2011">
        <v>2008</v>
      </c>
      <c r="B2011" t="str">
        <f t="shared" si="31"/>
        <v>13-62</v>
      </c>
      <c r="C2011">
        <v>-61.975219318078999</v>
      </c>
      <c r="D2011">
        <v>12.559012390341</v>
      </c>
      <c r="E2011">
        <f>ASIN(SQRT((SIN(RADIANS(PARAMETERS!$D$8-D2011)/2)*SIN(RADIANS(PARAMETERS!$D$8-D2011)/2))+(COS(RADIANS(D2011))*COS(RADIANS(PARAMETERS!$D$8))*SIN(RADIANS(PARAMETERS!$D$9-C2011)/2)*SIN(RADIANS(PARAMETERS!$D$9-C2011)/2))))*2*3958.756</f>
        <v>217.24071545529753</v>
      </c>
      <c r="F2011">
        <v>126.6470413208</v>
      </c>
      <c r="G2011">
        <v>158.20266723633</v>
      </c>
      <c r="H2011">
        <v>196.96801757813</v>
      </c>
      <c r="I2011">
        <v>228.09288024902</v>
      </c>
      <c r="J2011">
        <v>264.10110473633</v>
      </c>
      <c r="K2011" s="6">
        <f>IFERROR(EXP(TREND(LN($F$1:$J$1),LN(F2011:J2011),LN(Calculations!$B$3))),0)</f>
        <v>1.116864126331365E-2</v>
      </c>
    </row>
    <row r="2012" spans="1:11" x14ac:dyDescent="0.35">
      <c r="A2012">
        <v>2009</v>
      </c>
      <c r="B2012" t="str">
        <f t="shared" si="31"/>
        <v>13-62</v>
      </c>
      <c r="C2012">
        <v>-62.246540652980002</v>
      </c>
      <c r="D2012">
        <v>12.559012390341</v>
      </c>
      <c r="E2012">
        <f>ASIN(SQRT((SIN(RADIANS(PARAMETERS!$D$8-D2012)/2)*SIN(RADIANS(PARAMETERS!$D$8-D2012)/2))+(COS(RADIANS(D2012))*COS(RADIANS(PARAMETERS!$D$8))*SIN(RADIANS(PARAMETERS!$D$9-C2012)/2)*SIN(RADIANS(PARAMETERS!$D$9-C2012)/2))))*2*3958.756</f>
        <v>225.34502735496</v>
      </c>
      <c r="F2012">
        <v>126.52923583984</v>
      </c>
      <c r="G2012">
        <v>158.19395446777</v>
      </c>
      <c r="H2012">
        <v>197.11576843262</v>
      </c>
      <c r="I2012">
        <v>228.37414550781</v>
      </c>
      <c r="J2012">
        <v>264.55484008789</v>
      </c>
      <c r="K2012" s="6">
        <f>IFERROR(EXP(TREND(LN($F$1:$J$1),LN(F2012:J2012),LN(Calculations!$B$3))),0)</f>
        <v>1.1155769688726461E-2</v>
      </c>
    </row>
    <row r="2013" spans="1:11" x14ac:dyDescent="0.35">
      <c r="A2013">
        <v>2010</v>
      </c>
      <c r="B2013" t="str">
        <f t="shared" si="31"/>
        <v>13-62.5</v>
      </c>
      <c r="C2013">
        <v>-62.517861987880998</v>
      </c>
      <c r="D2013">
        <v>12.559012390341</v>
      </c>
      <c r="E2013">
        <f>ASIN(SQRT((SIN(RADIANS(PARAMETERS!$D$8-D2013)/2)*SIN(RADIANS(PARAMETERS!$D$8-D2013)/2))+(COS(RADIANS(D2013))*COS(RADIANS(PARAMETERS!$D$8))*SIN(RADIANS(PARAMETERS!$D$9-C2013)/2)*SIN(RADIANS(PARAMETERS!$D$9-C2013)/2))))*2*3958.756</f>
        <v>234.58224752787606</v>
      </c>
      <c r="F2013">
        <v>126.39359283447</v>
      </c>
      <c r="G2013">
        <v>158.17524719238</v>
      </c>
      <c r="H2013">
        <v>197.25367736816</v>
      </c>
      <c r="I2013">
        <v>228.63667297363</v>
      </c>
      <c r="J2013">
        <v>264.97839355469</v>
      </c>
      <c r="K2013" s="6">
        <f>IFERROR(EXP(TREND(LN($F$1:$J$1),LN(F2013:J2013),LN(Calculations!$B$3))),0)</f>
        <v>1.1138450961311885E-2</v>
      </c>
    </row>
    <row r="2014" spans="1:11" x14ac:dyDescent="0.35">
      <c r="A2014">
        <v>2011</v>
      </c>
      <c r="B2014" t="str">
        <f t="shared" si="31"/>
        <v>13-63</v>
      </c>
      <c r="C2014">
        <v>-62.789183322782002</v>
      </c>
      <c r="D2014">
        <v>12.559012390341</v>
      </c>
      <c r="E2014">
        <f>ASIN(SQRT((SIN(RADIANS(PARAMETERS!$D$8-D2014)/2)*SIN(RADIANS(PARAMETERS!$D$8-D2014)/2))+(COS(RADIANS(D2014))*COS(RADIANS(PARAMETERS!$D$8))*SIN(RADIANS(PARAMETERS!$D$9-C2014)/2)*SIN(RADIANS(PARAMETERS!$D$9-C2014)/2))))*2*3958.756</f>
        <v>244.82416420286668</v>
      </c>
      <c r="F2014">
        <v>126.24101257324</v>
      </c>
      <c r="G2014">
        <v>158.14491271973</v>
      </c>
      <c r="H2014">
        <v>197.37753295898</v>
      </c>
      <c r="I2014">
        <v>228.87078857422</v>
      </c>
      <c r="J2014">
        <v>265.35488891602</v>
      </c>
      <c r="K2014" s="6">
        <f>IFERROR(EXP(TREND(LN($F$1:$J$1),LN(F2014:J2014),LN(Calculations!$B$3))),0)</f>
        <v>1.1116502221024815E-2</v>
      </c>
    </row>
    <row r="2015" spans="1:11" x14ac:dyDescent="0.35">
      <c r="A2015">
        <v>2012</v>
      </c>
      <c r="B2015" t="str">
        <f t="shared" si="31"/>
        <v>13-63</v>
      </c>
      <c r="C2015">
        <v>-63.060504657682998</v>
      </c>
      <c r="D2015">
        <v>12.559012390341</v>
      </c>
      <c r="E2015">
        <f>ASIN(SQRT((SIN(RADIANS(PARAMETERS!$D$8-D2015)/2)*SIN(RADIANS(PARAMETERS!$D$8-D2015)/2))+(COS(RADIANS(D2015))*COS(RADIANS(PARAMETERS!$D$8))*SIN(RADIANS(PARAMETERS!$D$9-C2015)/2)*SIN(RADIANS(PARAMETERS!$D$9-C2015)/2))))*2*3958.756</f>
        <v>255.9501835755446</v>
      </c>
      <c r="F2015">
        <v>126.10989379883</v>
      </c>
      <c r="G2015">
        <v>158.14393615723</v>
      </c>
      <c r="H2015">
        <v>197.53913879395</v>
      </c>
      <c r="I2015">
        <v>229.14822387695</v>
      </c>
      <c r="J2015">
        <v>265.78091430664</v>
      </c>
      <c r="K2015" s="6">
        <f>IFERROR(EXP(TREND(LN($F$1:$J$1),LN(F2015:J2015),LN(Calculations!$B$3))),0)</f>
        <v>1.1102767802002436E-2</v>
      </c>
    </row>
    <row r="2016" spans="1:11" x14ac:dyDescent="0.35">
      <c r="A2016">
        <v>2013</v>
      </c>
      <c r="B2016" t="str">
        <f t="shared" si="31"/>
        <v>13-63.5</v>
      </c>
      <c r="C2016">
        <v>-63.331825992584001</v>
      </c>
      <c r="D2016">
        <v>12.559012390341</v>
      </c>
      <c r="E2016">
        <f>ASIN(SQRT((SIN(RADIANS(PARAMETERS!$D$8-D2016)/2)*SIN(RADIANS(PARAMETERS!$D$8-D2016)/2))+(COS(RADIANS(D2016))*COS(RADIANS(PARAMETERS!$D$8))*SIN(RADIANS(PARAMETERS!$D$9-C2016)/2)*SIN(RADIANS(PARAMETERS!$D$9-C2016)/2))))*2*3958.756</f>
        <v>267.85014246933287</v>
      </c>
      <c r="F2016">
        <v>125.97983551025</v>
      </c>
      <c r="G2016">
        <v>158.15135192871</v>
      </c>
      <c r="H2016">
        <v>197.71620178223</v>
      </c>
      <c r="I2016">
        <v>229.43899536133</v>
      </c>
      <c r="J2016">
        <v>266.21691894531</v>
      </c>
      <c r="K2016" s="6">
        <f>IFERROR(EXP(TREND(LN($F$1:$J$1),LN(F2016:J2016),LN(Calculations!$B$3))),0)</f>
        <v>1.1090718939288894E-2</v>
      </c>
    </row>
    <row r="2017" spans="1:11" x14ac:dyDescent="0.35">
      <c r="A2017">
        <v>2014</v>
      </c>
      <c r="B2017" t="str">
        <f t="shared" si="31"/>
        <v>13-63.5</v>
      </c>
      <c r="C2017">
        <v>-63.603147327484997</v>
      </c>
      <c r="D2017">
        <v>12.559012390341</v>
      </c>
      <c r="E2017">
        <f>ASIN(SQRT((SIN(RADIANS(PARAMETERS!$D$8-D2017)/2)*SIN(RADIANS(PARAMETERS!$D$8-D2017)/2))+(COS(RADIANS(D2017))*COS(RADIANS(PARAMETERS!$D$8))*SIN(RADIANS(PARAMETERS!$D$9-C2017)/2)*SIN(RADIANS(PARAMETERS!$D$9-C2017)/2))))*2*3958.756</f>
        <v>280.42551637464481</v>
      </c>
      <c r="F2017">
        <v>125.8519821167</v>
      </c>
      <c r="G2017">
        <v>158.17124938965</v>
      </c>
      <c r="H2017">
        <v>197.90939331055</v>
      </c>
      <c r="I2017">
        <v>229.7435760498</v>
      </c>
      <c r="J2017">
        <v>266.6630859375</v>
      </c>
      <c r="K2017" s="6">
        <f>IFERROR(EXP(TREND(LN($F$1:$J$1),LN(F2017:J2017),LN(Calculations!$B$3))),0)</f>
        <v>1.1080898446901029E-2</v>
      </c>
    </row>
    <row r="2018" spans="1:11" x14ac:dyDescent="0.35">
      <c r="A2018">
        <v>2015</v>
      </c>
      <c r="B2018" t="str">
        <f t="shared" si="31"/>
        <v>13-64</v>
      </c>
      <c r="C2018">
        <v>-63.874468662386001</v>
      </c>
      <c r="D2018">
        <v>12.559012390341</v>
      </c>
      <c r="E2018">
        <f>ASIN(SQRT((SIN(RADIANS(PARAMETERS!$D$8-D2018)/2)*SIN(RADIANS(PARAMETERS!$D$8-D2018)/2))+(COS(RADIANS(D2018))*COS(RADIANS(PARAMETERS!$D$8))*SIN(RADIANS(PARAMETERS!$D$9-C2018)/2)*SIN(RADIANS(PARAMETERS!$D$9-C2018)/2))))*2*3958.756</f>
        <v>293.58951216217378</v>
      </c>
      <c r="F2018">
        <v>125.75074005127</v>
      </c>
      <c r="G2018">
        <v>158.232421875</v>
      </c>
      <c r="H2018">
        <v>198.14854431152</v>
      </c>
      <c r="I2018">
        <v>230.09898376465</v>
      </c>
      <c r="J2018">
        <v>267.16986083984</v>
      </c>
      <c r="K2018" s="6">
        <f>IFERROR(EXP(TREND(LN($F$1:$J$1),LN(F2018:J2018),LN(Calculations!$B$3))),0)</f>
        <v>1.1081320157740856E-2</v>
      </c>
    </row>
    <row r="2019" spans="1:11" x14ac:dyDescent="0.35">
      <c r="A2019">
        <v>2016</v>
      </c>
      <c r="B2019" t="str">
        <f t="shared" si="31"/>
        <v>13-64</v>
      </c>
      <c r="C2019">
        <v>-64.145789997286997</v>
      </c>
      <c r="D2019">
        <v>12.559012390341</v>
      </c>
      <c r="E2019">
        <f>ASIN(SQRT((SIN(RADIANS(PARAMETERS!$D$8-D2019)/2)*SIN(RADIANS(PARAMETERS!$D$8-D2019)/2))+(COS(RADIANS(D2019))*COS(RADIANS(PARAMETERS!$D$8))*SIN(RADIANS(PARAMETERS!$D$9-C2019)/2)*SIN(RADIANS(PARAMETERS!$D$9-C2019)/2))))*2*3958.756</f>
        <v>307.26646927702194</v>
      </c>
      <c r="F2019">
        <v>125.63098144531</v>
      </c>
      <c r="G2019">
        <v>158.27787780762</v>
      </c>
      <c r="H2019">
        <v>198.36103820801</v>
      </c>
      <c r="I2019">
        <v>230.41911315918</v>
      </c>
      <c r="J2019">
        <v>267.62753295898</v>
      </c>
      <c r="K2019" s="6">
        <f>IFERROR(EXP(TREND(LN($F$1:$J$1),LN(F2019:J2019),LN(Calculations!$B$3))),0)</f>
        <v>1.1075898015705223E-2</v>
      </c>
    </row>
    <row r="2020" spans="1:11" x14ac:dyDescent="0.35">
      <c r="A2020">
        <v>2017</v>
      </c>
      <c r="B2020" t="str">
        <f t="shared" si="31"/>
        <v>13-64.5</v>
      </c>
      <c r="C2020">
        <v>-64.417111332188</v>
      </c>
      <c r="D2020">
        <v>12.559012390341</v>
      </c>
      <c r="E2020">
        <f>ASIN(SQRT((SIN(RADIANS(PARAMETERS!$D$8-D2020)/2)*SIN(RADIANS(PARAMETERS!$D$8-D2020)/2))+(COS(RADIANS(D2020))*COS(RADIANS(PARAMETERS!$D$8))*SIN(RADIANS(PARAMETERS!$D$9-C2020)/2)*SIN(RADIANS(PARAMETERS!$D$9-C2020)/2))))*2*3958.756</f>
        <v>321.39088957373406</v>
      </c>
      <c r="F2020">
        <v>125.4768447876</v>
      </c>
      <c r="G2020">
        <v>158.28044128418</v>
      </c>
      <c r="H2020">
        <v>198.49935913086</v>
      </c>
      <c r="I2020">
        <v>230.6641998291</v>
      </c>
      <c r="J2020">
        <v>267.98492431641</v>
      </c>
      <c r="K2020" s="6">
        <f>IFERROR(EXP(TREND(LN($F$1:$J$1),LN(F2020:J2020),LN(Calculations!$B$3))),0)</f>
        <v>1.1057650205866137E-2</v>
      </c>
    </row>
    <row r="2021" spans="1:11" x14ac:dyDescent="0.35">
      <c r="A2021">
        <v>2018</v>
      </c>
      <c r="B2021" t="str">
        <f t="shared" si="31"/>
        <v>13-64.5</v>
      </c>
      <c r="C2021">
        <v>-64.688432667089003</v>
      </c>
      <c r="D2021">
        <v>12.559012390341</v>
      </c>
      <c r="E2021">
        <f>ASIN(SQRT((SIN(RADIANS(PARAMETERS!$D$8-D2021)/2)*SIN(RADIANS(PARAMETERS!$D$8-D2021)/2))+(COS(RADIANS(D2021))*COS(RADIANS(PARAMETERS!$D$8))*SIN(RADIANS(PARAMETERS!$D$9-C2021)/2)*SIN(RADIANS(PARAMETERS!$D$9-C2021)/2))))*2*3958.756</f>
        <v>335.9063146947077</v>
      </c>
      <c r="F2021">
        <v>125.30039978027</v>
      </c>
      <c r="G2021">
        <v>158.24549865723</v>
      </c>
      <c r="H2021">
        <v>198.56489562988</v>
      </c>
      <c r="I2021">
        <v>230.84484863281</v>
      </c>
      <c r="J2021">
        <v>268.25546264648</v>
      </c>
      <c r="K2021" s="6">
        <f>IFERROR(EXP(TREND(LN($F$1:$J$1),LN(F2021:J2021),LN(Calculations!$B$3))),0)</f>
        <v>1.1029403047021677E-2</v>
      </c>
    </row>
    <row r="2022" spans="1:11" x14ac:dyDescent="0.35">
      <c r="A2022">
        <v>2019</v>
      </c>
      <c r="B2022" t="str">
        <f t="shared" si="31"/>
        <v>13-65</v>
      </c>
      <c r="C2022">
        <v>-64.959754001990007</v>
      </c>
      <c r="D2022">
        <v>12.559012390341</v>
      </c>
      <c r="E2022">
        <f>ASIN(SQRT((SIN(RADIANS(PARAMETERS!$D$8-D2022)/2)*SIN(RADIANS(PARAMETERS!$D$8-D2022)/2))+(COS(RADIANS(D2022))*COS(RADIANS(PARAMETERS!$D$8))*SIN(RADIANS(PARAMETERS!$D$9-C2022)/2)*SIN(RADIANS(PARAMETERS!$D$9-C2022)/2))))*2*3958.756</f>
        <v>350.76418808617905</v>
      </c>
      <c r="F2022">
        <v>125.10041046143</v>
      </c>
      <c r="G2022">
        <v>158.17874145508</v>
      </c>
      <c r="H2022">
        <v>198.58168029785</v>
      </c>
      <c r="I2022">
        <v>230.94400024414</v>
      </c>
      <c r="J2022">
        <v>268.40237426758</v>
      </c>
      <c r="K2022" s="6">
        <f>IFERROR(EXP(TREND(LN($F$1:$J$1),LN(F2022:J2022),LN(Calculations!$B$3))),0)</f>
        <v>1.0992163550055565E-2</v>
      </c>
    </row>
    <row r="2023" spans="1:11" x14ac:dyDescent="0.35">
      <c r="A2023">
        <v>2020</v>
      </c>
      <c r="B2023" t="str">
        <f t="shared" si="31"/>
        <v>13-65</v>
      </c>
      <c r="C2023">
        <v>-65.231075336890996</v>
      </c>
      <c r="D2023">
        <v>12.559012390341</v>
      </c>
      <c r="E2023">
        <f>ASIN(SQRT((SIN(RADIANS(PARAMETERS!$D$8-D2023)/2)*SIN(RADIANS(PARAMETERS!$D$8-D2023)/2))+(COS(RADIANS(D2023))*COS(RADIANS(PARAMETERS!$D$8))*SIN(RADIANS(PARAMETERS!$D$9-C2023)/2)*SIN(RADIANS(PARAMETERS!$D$9-C2023)/2))))*2*3958.756</f>
        <v>365.92277962973304</v>
      </c>
      <c r="F2023">
        <v>124.90283203125</v>
      </c>
      <c r="G2023">
        <v>158.11515808105</v>
      </c>
      <c r="H2023">
        <v>198.60829162598</v>
      </c>
      <c r="I2023">
        <v>231.01452636719</v>
      </c>
      <c r="J2023">
        <v>268.49273681641</v>
      </c>
      <c r="K2023" s="6">
        <f>IFERROR(EXP(TREND(LN($F$1:$J$1),LN(F2023:J2023),LN(Calculations!$B$3))),0)</f>
        <v>1.0955822581987087E-2</v>
      </c>
    </row>
    <row r="2024" spans="1:11" x14ac:dyDescent="0.35">
      <c r="A2024">
        <v>2021</v>
      </c>
      <c r="B2024" t="str">
        <f t="shared" si="31"/>
        <v>13-65.5</v>
      </c>
      <c r="C2024">
        <v>-65.502396671791999</v>
      </c>
      <c r="D2024">
        <v>12.559012390341</v>
      </c>
      <c r="E2024">
        <f>ASIN(SQRT((SIN(RADIANS(PARAMETERS!$D$8-D2024)/2)*SIN(RADIANS(PARAMETERS!$D$8-D2024)/2))+(COS(RADIANS(D2024))*COS(RADIANS(PARAMETERS!$D$8))*SIN(RADIANS(PARAMETERS!$D$9-C2024)/2)*SIN(RADIANS(PARAMETERS!$D$9-C2024)/2))))*2*3958.756</f>
        <v>381.34621143541216</v>
      </c>
      <c r="F2024">
        <v>124.73343658447</v>
      </c>
      <c r="G2024">
        <v>158.08726501465</v>
      </c>
      <c r="H2024">
        <v>198.69107055664</v>
      </c>
      <c r="I2024">
        <v>231.1171875</v>
      </c>
      <c r="J2024">
        <v>268.6116027832</v>
      </c>
      <c r="K2024" s="6">
        <f>IFERROR(EXP(TREND(LN($F$1:$J$1),LN(F2024:J2024),LN(Calculations!$B$3))),0)</f>
        <v>1.0929537946307437E-2</v>
      </c>
    </row>
    <row r="2025" spans="1:11" x14ac:dyDescent="0.35">
      <c r="A2025">
        <v>2022</v>
      </c>
      <c r="B2025" t="str">
        <f t="shared" si="31"/>
        <v>13-66</v>
      </c>
      <c r="C2025">
        <v>-65.773718006693002</v>
      </c>
      <c r="D2025">
        <v>12.559012390341</v>
      </c>
      <c r="E2025">
        <f>ASIN(SQRT((SIN(RADIANS(PARAMETERS!$D$8-D2025)/2)*SIN(RADIANS(PARAMETERS!$D$8-D2025)/2))+(COS(RADIANS(D2025))*COS(RADIANS(PARAMETERS!$D$8))*SIN(RADIANS(PARAMETERS!$D$9-C2025)/2)*SIN(RADIANS(PARAMETERS!$D$9-C2025)/2))))*2*3958.756</f>
        <v>397.00359877459113</v>
      </c>
      <c r="F2025">
        <v>124.53633880615</v>
      </c>
      <c r="G2025">
        <v>158.02011108398</v>
      </c>
      <c r="H2025">
        <v>198.73159790039</v>
      </c>
      <c r="I2025">
        <v>231.1483001709</v>
      </c>
      <c r="J2025">
        <v>268.62454223633</v>
      </c>
      <c r="K2025" s="6">
        <f>IFERROR(EXP(TREND(LN($F$1:$J$1),LN(F2025:J2025),LN(Calculations!$B$3))),0)</f>
        <v>1.089334323986643E-2</v>
      </c>
    </row>
    <row r="2026" spans="1:11" x14ac:dyDescent="0.35">
      <c r="A2026">
        <v>2023</v>
      </c>
      <c r="B2026" t="str">
        <f t="shared" si="31"/>
        <v>13-66</v>
      </c>
      <c r="C2026">
        <v>-66.045039341594006</v>
      </c>
      <c r="D2026">
        <v>12.559012390341</v>
      </c>
      <c r="E2026">
        <f>ASIN(SQRT((SIN(RADIANS(PARAMETERS!$D$8-D2026)/2)*SIN(RADIANS(PARAMETERS!$D$8-D2026)/2))+(COS(RADIANS(D2026))*COS(RADIANS(PARAMETERS!$D$8))*SIN(RADIANS(PARAMETERS!$D$9-C2026)/2)*SIN(RADIANS(PARAMETERS!$D$9-C2026)/2))))*2*3958.756</f>
        <v>412.86830586764654</v>
      </c>
      <c r="F2026">
        <v>124.30511474609</v>
      </c>
      <c r="G2026">
        <v>157.90608215332</v>
      </c>
      <c r="H2026">
        <v>198.72686767578</v>
      </c>
      <c r="I2026">
        <v>231.12397766113</v>
      </c>
      <c r="J2026">
        <v>268.56301879883</v>
      </c>
      <c r="K2026" s="6">
        <f>IFERROR(EXP(TREND(LN($F$1:$J$1),LN(F2026:J2026),LN(Calculations!$B$3))),0)</f>
        <v>1.0845818247193733E-2</v>
      </c>
    </row>
    <row r="2027" spans="1:11" x14ac:dyDescent="0.35">
      <c r="A2027">
        <v>2024</v>
      </c>
      <c r="B2027" t="str">
        <f t="shared" si="31"/>
        <v>13-66.5</v>
      </c>
      <c r="C2027">
        <v>-66.316360676494995</v>
      </c>
      <c r="D2027">
        <v>12.559012390341</v>
      </c>
      <c r="E2027">
        <f>ASIN(SQRT((SIN(RADIANS(PARAMETERS!$D$8-D2027)/2)*SIN(RADIANS(PARAMETERS!$D$8-D2027)/2))+(COS(RADIANS(D2027))*COS(RADIANS(PARAMETERS!$D$8))*SIN(RADIANS(PARAMETERS!$D$9-C2027)/2)*SIN(RADIANS(PARAMETERS!$D$9-C2027)/2))))*2*3958.756</f>
        <v>428.91730869103992</v>
      </c>
      <c r="F2027">
        <v>124.05042266846</v>
      </c>
      <c r="G2027">
        <v>157.76112365723</v>
      </c>
      <c r="H2027">
        <v>198.70414733887</v>
      </c>
      <c r="I2027">
        <v>231.08877563477</v>
      </c>
      <c r="J2027">
        <v>268.49468994141</v>
      </c>
      <c r="K2027" s="6">
        <f>IFERROR(EXP(TREND(LN($F$1:$J$1),LN(F2027:J2027),LN(Calculations!$B$3))),0)</f>
        <v>1.0791639774165699E-2</v>
      </c>
    </row>
    <row r="2028" spans="1:11" x14ac:dyDescent="0.35">
      <c r="A2028">
        <v>2025</v>
      </c>
      <c r="B2028" t="str">
        <f t="shared" si="31"/>
        <v>13-66.5</v>
      </c>
      <c r="C2028">
        <v>-66.587682011395998</v>
      </c>
      <c r="D2028">
        <v>12.559012390341</v>
      </c>
      <c r="E2028">
        <f>ASIN(SQRT((SIN(RADIANS(PARAMETERS!$D$8-D2028)/2)*SIN(RADIANS(PARAMETERS!$D$8-D2028)/2))+(COS(RADIANS(D2028))*COS(RADIANS(PARAMETERS!$D$8))*SIN(RADIANS(PARAMETERS!$D$9-C2028)/2)*SIN(RADIANS(PARAMETERS!$D$9-C2028)/2))))*2*3958.756</f>
        <v>445.13065356541409</v>
      </c>
      <c r="F2028">
        <v>123.68509674072</v>
      </c>
      <c r="G2028">
        <v>157.45910644531</v>
      </c>
      <c r="H2028">
        <v>198.50532531738</v>
      </c>
      <c r="I2028">
        <v>230.85777282715</v>
      </c>
      <c r="J2028">
        <v>268.17602539063</v>
      </c>
      <c r="K2028" s="6">
        <f>IFERROR(EXP(TREND(LN($F$1:$J$1),LN(F2028:J2028),LN(Calculations!$B$3))),0)</f>
        <v>1.0699475756055088E-2</v>
      </c>
    </row>
    <row r="2029" spans="1:11" x14ac:dyDescent="0.35">
      <c r="A2029">
        <v>2026</v>
      </c>
      <c r="B2029" t="str">
        <f t="shared" si="31"/>
        <v>13-67</v>
      </c>
      <c r="C2029">
        <v>-66.859003346296006</v>
      </c>
      <c r="D2029">
        <v>12.559012390341</v>
      </c>
      <c r="E2029">
        <f>ASIN(SQRT((SIN(RADIANS(PARAMETERS!$D$8-D2029)/2)*SIN(RADIANS(PARAMETERS!$D$8-D2029)/2))+(COS(RADIANS(D2029))*COS(RADIANS(PARAMETERS!$D$8))*SIN(RADIANS(PARAMETERS!$D$9-C2029)/2)*SIN(RADIANS(PARAMETERS!$D$9-C2029)/2))))*2*3958.756</f>
        <v>461.49099931148481</v>
      </c>
      <c r="F2029">
        <v>123.20052337646</v>
      </c>
      <c r="G2029">
        <v>156.98509216309</v>
      </c>
      <c r="H2029">
        <v>198.08393859863</v>
      </c>
      <c r="I2029">
        <v>230.4109954834</v>
      </c>
      <c r="J2029">
        <v>267.58444213867</v>
      </c>
      <c r="K2029" s="6">
        <f>IFERROR(EXP(TREND(LN($F$1:$J$1),LN(F2029:J2029),LN(Calculations!$B$3))),0)</f>
        <v>1.0566091262217664E-2</v>
      </c>
    </row>
    <row r="2030" spans="1:11" x14ac:dyDescent="0.35">
      <c r="A2030">
        <v>2027</v>
      </c>
      <c r="B2030" t="str">
        <f t="shared" si="31"/>
        <v>13-67</v>
      </c>
      <c r="C2030">
        <v>-67.130324681196996</v>
      </c>
      <c r="D2030">
        <v>12.559012390341</v>
      </c>
      <c r="E2030">
        <f>ASIN(SQRT((SIN(RADIANS(PARAMETERS!$D$8-D2030)/2)*SIN(RADIANS(PARAMETERS!$D$8-D2030)/2))+(COS(RADIANS(D2030))*COS(RADIANS(PARAMETERS!$D$8))*SIN(RADIANS(PARAMETERS!$D$9-C2030)/2)*SIN(RADIANS(PARAMETERS!$D$9-C2030)/2))))*2*3958.756</f>
        <v>477.98323111634159</v>
      </c>
      <c r="F2030">
        <v>122.60698699951</v>
      </c>
      <c r="G2030">
        <v>156.35282897949</v>
      </c>
      <c r="H2030">
        <v>197.43893432617</v>
      </c>
      <c r="I2030">
        <v>229.77015686035</v>
      </c>
      <c r="J2030">
        <v>266.75250244141</v>
      </c>
      <c r="K2030" s="6">
        <f>IFERROR(EXP(TREND(LN($F$1:$J$1),LN(F2030:J2030),LN(Calculations!$B$3))),0)</f>
        <v>1.0395900424591915E-2</v>
      </c>
    </row>
    <row r="2031" spans="1:11" x14ac:dyDescent="0.35">
      <c r="A2031">
        <v>2028</v>
      </c>
      <c r="B2031" t="str">
        <f t="shared" si="31"/>
        <v>13-67.5</v>
      </c>
      <c r="C2031">
        <v>-67.401646016097999</v>
      </c>
      <c r="D2031">
        <v>12.559012390341</v>
      </c>
      <c r="E2031">
        <f>ASIN(SQRT((SIN(RADIANS(PARAMETERS!$D$8-D2031)/2)*SIN(RADIANS(PARAMETERS!$D$8-D2031)/2))+(COS(RADIANS(D2031))*COS(RADIANS(PARAMETERS!$D$8))*SIN(RADIANS(PARAMETERS!$D$9-C2031)/2)*SIN(RADIANS(PARAMETERS!$D$9-C2031)/2))))*2*3958.756</f>
        <v>494.59413526379564</v>
      </c>
      <c r="F2031">
        <v>121.93177032471</v>
      </c>
      <c r="G2031">
        <v>155.61944580078</v>
      </c>
      <c r="H2031">
        <v>196.65113830566</v>
      </c>
      <c r="I2031">
        <v>228.97277832031</v>
      </c>
      <c r="J2031">
        <v>265.71466064453</v>
      </c>
      <c r="K2031" s="6">
        <f>IFERROR(EXP(TREND(LN($F$1:$J$1),LN(F2031:J2031),LN(Calculations!$B$3))),0)</f>
        <v>1.0201902703713094E-2</v>
      </c>
    </row>
    <row r="2032" spans="1:11" x14ac:dyDescent="0.35">
      <c r="A2032">
        <v>2029</v>
      </c>
      <c r="B2032" t="str">
        <f t="shared" si="31"/>
        <v>13-67.5</v>
      </c>
      <c r="C2032">
        <v>-67.672967350999002</v>
      </c>
      <c r="D2032">
        <v>12.559012390341</v>
      </c>
      <c r="E2032">
        <f>ASIN(SQRT((SIN(RADIANS(PARAMETERS!$D$8-D2032)/2)*SIN(RADIANS(PARAMETERS!$D$8-D2032)/2))+(COS(RADIANS(D2032))*COS(RADIANS(PARAMETERS!$D$8))*SIN(RADIANS(PARAMETERS!$D$9-C2032)/2)*SIN(RADIANS(PARAMETERS!$D$9-C2032)/2))))*2*3958.756</f>
        <v>511.31212515790759</v>
      </c>
      <c r="F2032">
        <v>121.219581604</v>
      </c>
      <c r="G2032">
        <v>154.84455871582</v>
      </c>
      <c r="H2032">
        <v>195.80982971191</v>
      </c>
      <c r="I2032">
        <v>228.09352111816</v>
      </c>
      <c r="J2032">
        <v>264.58520507813</v>
      </c>
      <c r="K2032" s="6">
        <f>IFERROR(EXP(TREND(LN($F$1:$J$1),LN(F2032:J2032),LN(Calculations!$B$3))),0)</f>
        <v>1.000011953572766E-2</v>
      </c>
    </row>
    <row r="2033" spans="1:11" x14ac:dyDescent="0.35">
      <c r="A2033">
        <v>2030</v>
      </c>
      <c r="B2033" t="str">
        <f t="shared" si="31"/>
        <v>13-68</v>
      </c>
      <c r="C2033">
        <v>-67.944288685900005</v>
      </c>
      <c r="D2033">
        <v>12.559012390341</v>
      </c>
      <c r="E2033">
        <f>ASIN(SQRT((SIN(RADIANS(PARAMETERS!$D$8-D2033)/2)*SIN(RADIANS(PARAMETERS!$D$8-D2033)/2))+(COS(RADIANS(D2033))*COS(RADIANS(PARAMETERS!$D$8))*SIN(RADIANS(PARAMETERS!$D$9-C2033)/2)*SIN(RADIANS(PARAMETERS!$D$9-C2033)/2))))*2*3958.756</f>
        <v>528.1270103799551</v>
      </c>
      <c r="F2033">
        <v>120.49308013916</v>
      </c>
      <c r="G2033">
        <v>154.05778503418</v>
      </c>
      <c r="H2033">
        <v>194.96131896973</v>
      </c>
      <c r="I2033">
        <v>227.17671203613</v>
      </c>
      <c r="J2033">
        <v>263.42269897461</v>
      </c>
      <c r="K2033" s="6">
        <f>IFERROR(EXP(TREND(LN($F$1:$J$1),LN(F2033:J2033),LN(Calculations!$B$3))),0)</f>
        <v>9.7985092031377622E-3</v>
      </c>
    </row>
    <row r="2034" spans="1:11" x14ac:dyDescent="0.35">
      <c r="A2034">
        <v>2031</v>
      </c>
      <c r="B2034" t="str">
        <f t="shared" si="31"/>
        <v>13-68</v>
      </c>
      <c r="C2034">
        <v>-68.215610020800995</v>
      </c>
      <c r="D2034">
        <v>12.559012390341</v>
      </c>
      <c r="E2034">
        <f>ASIN(SQRT((SIN(RADIANS(PARAMETERS!$D$8-D2034)/2)*SIN(RADIANS(PARAMETERS!$D$8-D2034)/2))+(COS(RADIANS(D2034))*COS(RADIANS(PARAMETERS!$D$8))*SIN(RADIANS(PARAMETERS!$D$9-C2034)/2)*SIN(RADIANS(PARAMETERS!$D$9-C2034)/2))))*2*3958.756</f>
        <v>545.02980175843811</v>
      </c>
      <c r="F2034">
        <v>119.80726623535</v>
      </c>
      <c r="G2034">
        <v>153.34843444824</v>
      </c>
      <c r="H2034">
        <v>194.23854064941</v>
      </c>
      <c r="I2034">
        <v>226.3385925293</v>
      </c>
      <c r="J2034">
        <v>262.32348632813</v>
      </c>
      <c r="K2034" s="6">
        <f>IFERROR(EXP(TREND(LN($F$1:$J$1),LN(F2034:J2034),LN(Calculations!$B$3))),0)</f>
        <v>9.6167652093842298E-3</v>
      </c>
    </row>
    <row r="2035" spans="1:11" x14ac:dyDescent="0.35">
      <c r="A2035">
        <v>2032</v>
      </c>
      <c r="B2035" t="str">
        <f t="shared" si="31"/>
        <v>13-68.5</v>
      </c>
      <c r="C2035">
        <v>-68.486931355701998</v>
      </c>
      <c r="D2035">
        <v>12.559012390341</v>
      </c>
      <c r="E2035">
        <f>ASIN(SQRT((SIN(RADIANS(PARAMETERS!$D$8-D2035)/2)*SIN(RADIANS(PARAMETERS!$D$8-D2035)/2))+(COS(RADIANS(D2035))*COS(RADIANS(PARAMETERS!$D$8))*SIN(RADIANS(PARAMETERS!$D$9-C2035)/2)*SIN(RADIANS(PARAMETERS!$D$9-C2035)/2))))*2*3958.756</f>
        <v>562.0125465421105</v>
      </c>
      <c r="F2035">
        <v>119.16683197021</v>
      </c>
      <c r="G2035">
        <v>152.71954345703</v>
      </c>
      <c r="H2035">
        <v>193.62042236328</v>
      </c>
      <c r="I2035">
        <v>225.60301208496</v>
      </c>
      <c r="J2035">
        <v>261.3391418457</v>
      </c>
      <c r="K2035" s="6">
        <f>IFERROR(EXP(TREND(LN($F$1:$J$1),LN(F2035:J2035),LN(Calculations!$B$3))),0)</f>
        <v>9.4547782556630884E-3</v>
      </c>
    </row>
    <row r="2036" spans="1:11" x14ac:dyDescent="0.35">
      <c r="A2036">
        <v>2033</v>
      </c>
      <c r="B2036" t="str">
        <f t="shared" si="31"/>
        <v>13-69</v>
      </c>
      <c r="C2036">
        <v>-68.758252690603001</v>
      </c>
      <c r="D2036">
        <v>12.559012390341</v>
      </c>
      <c r="E2036">
        <f>ASIN(SQRT((SIN(RADIANS(PARAMETERS!$D$8-D2036)/2)*SIN(RADIANS(PARAMETERS!$D$8-D2036)/2))+(COS(RADIANS(D2036))*COS(RADIANS(PARAMETERS!$D$8))*SIN(RADIANS(PARAMETERS!$D$9-C2036)/2)*SIN(RADIANS(PARAMETERS!$D$9-C2036)/2))))*2*3958.756</f>
        <v>579.06818873287239</v>
      </c>
      <c r="F2036">
        <v>118.57190704346</v>
      </c>
      <c r="G2036">
        <v>152.16891479492</v>
      </c>
      <c r="H2036">
        <v>193.0930480957</v>
      </c>
      <c r="I2036">
        <v>224.96601867676</v>
      </c>
      <c r="J2036">
        <v>260.49102783203</v>
      </c>
      <c r="K2036" s="6">
        <f>IFERROR(EXP(TREND(LN($F$1:$J$1),LN(F2036:J2036),LN(Calculations!$B$3))),0)</f>
        <v>9.3112979467294462E-3</v>
      </c>
    </row>
    <row r="2037" spans="1:11" x14ac:dyDescent="0.35">
      <c r="A2037">
        <v>2034</v>
      </c>
      <c r="B2037" t="str">
        <f t="shared" si="31"/>
        <v>13-69</v>
      </c>
      <c r="C2037">
        <v>-69.029574025504004</v>
      </c>
      <c r="D2037">
        <v>12.559012390341</v>
      </c>
      <c r="E2037">
        <f>ASIN(SQRT((SIN(RADIANS(PARAMETERS!$D$8-D2037)/2)*SIN(RADIANS(PARAMETERS!$D$8-D2037)/2))+(COS(RADIANS(D2037))*COS(RADIANS(PARAMETERS!$D$8))*SIN(RADIANS(PARAMETERS!$D$9-C2037)/2)*SIN(RADIANS(PARAMETERS!$D$9-C2037)/2))))*2*3958.756</f>
        <v>596.19045046058068</v>
      </c>
      <c r="F2037">
        <v>117.88188934326</v>
      </c>
      <c r="G2037">
        <v>151.47026062012</v>
      </c>
      <c r="H2037">
        <v>192.42518615723</v>
      </c>
      <c r="I2037">
        <v>224.15187072754</v>
      </c>
      <c r="J2037">
        <v>259.41284179688</v>
      </c>
      <c r="K2037" s="6">
        <f>IFERROR(EXP(TREND(LN($F$1:$J$1),LN(F2037:J2037),LN(Calculations!$B$3))),0)</f>
        <v>9.1406841593571694E-3</v>
      </c>
    </row>
    <row r="2038" spans="1:11" x14ac:dyDescent="0.35">
      <c r="A2038">
        <v>2035</v>
      </c>
      <c r="B2038" t="str">
        <f t="shared" si="31"/>
        <v>13-69.5</v>
      </c>
      <c r="C2038">
        <v>-69.300895360404994</v>
      </c>
      <c r="D2038">
        <v>12.559012390341</v>
      </c>
      <c r="E2038">
        <f>ASIN(SQRT((SIN(RADIANS(PARAMETERS!$D$8-D2038)/2)*SIN(RADIANS(PARAMETERS!$D$8-D2038)/2))+(COS(RADIANS(D2038))*COS(RADIANS(PARAMETERS!$D$8))*SIN(RADIANS(PARAMETERS!$D$9-C2038)/2)*SIN(RADIANS(PARAMETERS!$D$9-C2038)/2))))*2*3958.756</f>
        <v>613.37373097711009</v>
      </c>
      <c r="F2038">
        <v>117.14309692383</v>
      </c>
      <c r="G2038">
        <v>150.6854095459</v>
      </c>
      <c r="H2038">
        <v>191.69606018066</v>
      </c>
      <c r="I2038">
        <v>223.24346923828</v>
      </c>
      <c r="J2038">
        <v>258.21270751953</v>
      </c>
      <c r="K2038" s="6">
        <f>IFERROR(EXP(TREND(LN($F$1:$J$1),LN(F2038:J2038),LN(Calculations!$B$3))),0)</f>
        <v>8.9579747016736572E-3</v>
      </c>
    </row>
    <row r="2039" spans="1:11" x14ac:dyDescent="0.35">
      <c r="A2039">
        <v>2036</v>
      </c>
      <c r="B2039" t="str">
        <f t="shared" si="31"/>
        <v>13-69.5</v>
      </c>
      <c r="C2039">
        <v>-69.572216695305997</v>
      </c>
      <c r="D2039">
        <v>12.559012390341</v>
      </c>
      <c r="E2039">
        <f>ASIN(SQRT((SIN(RADIANS(PARAMETERS!$D$8-D2039)/2)*SIN(RADIANS(PARAMETERS!$D$8-D2039)/2))+(COS(RADIANS(D2039))*COS(RADIANS(PARAMETERS!$D$8))*SIN(RADIANS(PARAMETERS!$D$9-C2039)/2)*SIN(RADIANS(PARAMETERS!$D$9-C2039)/2))))*2*3958.756</f>
        <v>630.61302042785121</v>
      </c>
      <c r="F2039">
        <v>116.3773651123</v>
      </c>
      <c r="G2039">
        <v>149.84387207031</v>
      </c>
      <c r="H2039">
        <v>190.93753051758</v>
      </c>
      <c r="I2039">
        <v>222.27336120605</v>
      </c>
      <c r="J2039">
        <v>256.93203735352</v>
      </c>
      <c r="K2039" s="6">
        <f>IFERROR(EXP(TREND(LN($F$1:$J$1),LN(F2039:J2039),LN(Calculations!$B$3))),0)</f>
        <v>8.7699429061208149E-3</v>
      </c>
    </row>
    <row r="2040" spans="1:11" x14ac:dyDescent="0.35">
      <c r="A2040">
        <v>2037</v>
      </c>
      <c r="B2040" t="str">
        <f t="shared" si="31"/>
        <v>13-70</v>
      </c>
      <c r="C2040">
        <v>-69.843538030207</v>
      </c>
      <c r="D2040">
        <v>12.559012390341</v>
      </c>
      <c r="E2040">
        <f>ASIN(SQRT((SIN(RADIANS(PARAMETERS!$D$8-D2040)/2)*SIN(RADIANS(PARAMETERS!$D$8-D2040)/2))+(COS(RADIANS(D2040))*COS(RADIANS(PARAMETERS!$D$8))*SIN(RADIANS(PARAMETERS!$D$9-C2040)/2)*SIN(RADIANS(PARAMETERS!$D$9-C2040)/2))))*2*3958.756</f>
        <v>647.90382604129786</v>
      </c>
      <c r="F2040">
        <v>115.57443237305</v>
      </c>
      <c r="G2040">
        <v>148.92948913574</v>
      </c>
      <c r="H2040">
        <v>190.05784606934</v>
      </c>
      <c r="I2040">
        <v>221.16505432129</v>
      </c>
      <c r="J2040">
        <v>255.46398925781</v>
      </c>
      <c r="K2040" s="6">
        <f>IFERROR(EXP(TREND(LN($F$1:$J$1),LN(F2040:J2040),LN(Calculations!$B$3))),0)</f>
        <v>8.5704287542242123E-3</v>
      </c>
    </row>
    <row r="2041" spans="1:11" x14ac:dyDescent="0.35">
      <c r="A2041">
        <v>2038</v>
      </c>
      <c r="B2041" t="str">
        <f t="shared" si="31"/>
        <v>13-70</v>
      </c>
      <c r="C2041">
        <v>-70.114859365108003</v>
      </c>
      <c r="D2041">
        <v>12.559012390341</v>
      </c>
      <c r="E2041">
        <f>ASIN(SQRT((SIN(RADIANS(PARAMETERS!$D$8-D2041)/2)*SIN(RADIANS(PARAMETERS!$D$8-D2041)/2))+(COS(RADIANS(D2041))*COS(RADIANS(PARAMETERS!$D$8))*SIN(RADIANS(PARAMETERS!$D$9-C2041)/2)*SIN(RADIANS(PARAMETERS!$D$9-C2041)/2))))*2*3958.756</f>
        <v>665.24210877682424</v>
      </c>
      <c r="F2041">
        <v>114.82042694092</v>
      </c>
      <c r="G2041">
        <v>148.06803894043</v>
      </c>
      <c r="H2041">
        <v>189.1841583252</v>
      </c>
      <c r="I2041">
        <v>220.10026550293</v>
      </c>
      <c r="J2041">
        <v>254.05067443848</v>
      </c>
      <c r="K2041" s="6">
        <f>IFERROR(EXP(TREND(LN($F$1:$J$1),LN(F2041:J2041),LN(Calculations!$B$3))),0)</f>
        <v>8.384784478416429E-3</v>
      </c>
    </row>
    <row r="2042" spans="1:11" x14ac:dyDescent="0.35">
      <c r="A2042">
        <v>2039</v>
      </c>
      <c r="B2042" t="str">
        <f t="shared" si="31"/>
        <v>13-70.5</v>
      </c>
      <c r="C2042">
        <v>-70.386180700009007</v>
      </c>
      <c r="D2042">
        <v>12.559012390341</v>
      </c>
      <c r="E2042">
        <f>ASIN(SQRT((SIN(RADIANS(PARAMETERS!$D$8-D2042)/2)*SIN(RADIANS(PARAMETERS!$D$8-D2042)/2))+(COS(RADIANS(D2042))*COS(RADIANS(PARAMETERS!$D$8))*SIN(RADIANS(PARAMETERS!$D$9-C2042)/2)*SIN(RADIANS(PARAMETERS!$D$9-C2042)/2))))*2*3958.756</f>
        <v>682.62422880064776</v>
      </c>
      <c r="F2042">
        <v>114.14158630371</v>
      </c>
      <c r="G2042">
        <v>147.29751586914</v>
      </c>
      <c r="H2042">
        <v>188.37933349609</v>
      </c>
      <c r="I2042">
        <v>219.13317871094</v>
      </c>
      <c r="J2042">
        <v>252.76519775391</v>
      </c>
      <c r="K2042" s="6">
        <f>IFERROR(EXP(TREND(LN($F$1:$J$1),LN(F2042:J2042),LN(Calculations!$B$3))),0)</f>
        <v>8.2202964572579244E-3</v>
      </c>
    </row>
    <row r="2043" spans="1:11" x14ac:dyDescent="0.35">
      <c r="A2043">
        <v>2040</v>
      </c>
      <c r="B2043" t="str">
        <f t="shared" si="31"/>
        <v>13-70.5</v>
      </c>
      <c r="C2043">
        <v>-70.657502034909996</v>
      </c>
      <c r="D2043">
        <v>12.559012390341</v>
      </c>
      <c r="E2043">
        <f>ASIN(SQRT((SIN(RADIANS(PARAMETERS!$D$8-D2043)/2)*SIN(RADIANS(PARAMETERS!$D$8-D2043)/2))+(COS(RADIANS(D2043))*COS(RADIANS(PARAMETERS!$D$8))*SIN(RADIANS(PARAMETERS!$D$9-C2043)/2)*SIN(RADIANS(PARAMETERS!$D$9-C2043)/2))))*2*3958.756</f>
        <v>700.04689843235269</v>
      </c>
      <c r="F2043">
        <v>113.62893676758</v>
      </c>
      <c r="G2043">
        <v>146.77899169922</v>
      </c>
      <c r="H2043">
        <v>187.87338256836</v>
      </c>
      <c r="I2043">
        <v>218.43423461914</v>
      </c>
      <c r="J2043">
        <v>251.81336975098</v>
      </c>
      <c r="K2043" s="6">
        <f>IFERROR(EXP(TREND(LN($F$1:$J$1),LN(F2043:J2043),LN(Calculations!$B$3))),0)</f>
        <v>8.1047283422441083E-3</v>
      </c>
    </row>
    <row r="2044" spans="1:11" x14ac:dyDescent="0.35">
      <c r="A2044">
        <v>2041</v>
      </c>
      <c r="B2044" t="str">
        <f t="shared" si="31"/>
        <v>13-71</v>
      </c>
      <c r="C2044">
        <v>-70.928823369810999</v>
      </c>
      <c r="D2044">
        <v>12.559012390341</v>
      </c>
      <c r="E2044">
        <f>ASIN(SQRT((SIN(RADIANS(PARAMETERS!$D$8-D2044)/2)*SIN(RADIANS(PARAMETERS!$D$8-D2044)/2))+(COS(RADIANS(D2044))*COS(RADIANS(PARAMETERS!$D$8))*SIN(RADIANS(PARAMETERS!$D$9-C2044)/2)*SIN(RADIANS(PARAMETERS!$D$9-C2044)/2))))*2*3958.756</f>
        <v>717.50714142911363</v>
      </c>
      <c r="F2044">
        <v>113.25386047363</v>
      </c>
      <c r="G2044">
        <v>146.4543762207</v>
      </c>
      <c r="H2044">
        <v>187.56658935547</v>
      </c>
      <c r="I2044">
        <v>217.96369934082</v>
      </c>
      <c r="J2044">
        <v>251.15994262695</v>
      </c>
      <c r="K2044" s="6">
        <f>IFERROR(EXP(TREND(LN($F$1:$J$1),LN(F2044:J2044),LN(Calculations!$B$3))),0)</f>
        <v>8.0266918907188275E-3</v>
      </c>
    </row>
    <row r="2045" spans="1:11" x14ac:dyDescent="0.35">
      <c r="A2045">
        <v>2042</v>
      </c>
      <c r="B2045" t="str">
        <f t="shared" si="31"/>
        <v>13-71</v>
      </c>
      <c r="C2045">
        <v>-71.200144704712002</v>
      </c>
      <c r="D2045">
        <v>12.559012390341</v>
      </c>
      <c r="E2045">
        <f>ASIN(SQRT((SIN(RADIANS(PARAMETERS!$D$8-D2045)/2)*SIN(RADIANS(PARAMETERS!$D$8-D2045)/2))+(COS(RADIANS(D2045))*COS(RADIANS(PARAMETERS!$D$8))*SIN(RADIANS(PARAMETERS!$D$9-C2045)/2)*SIN(RADIANS(PARAMETERS!$D$9-C2045)/2))))*2*3958.756</f>
        <v>735.00225766039046</v>
      </c>
      <c r="F2045">
        <v>113.00165557861</v>
      </c>
      <c r="G2045">
        <v>146.30390930176</v>
      </c>
      <c r="H2045">
        <v>187.43478393555</v>
      </c>
      <c r="I2045">
        <v>217.71527099609</v>
      </c>
      <c r="J2045">
        <v>250.78126525879</v>
      </c>
      <c r="K2045" s="6">
        <f>IFERROR(EXP(TREND(LN($F$1:$J$1),LN(F2045:J2045),LN(Calculations!$B$3))),0)</f>
        <v>7.9817377261477106E-3</v>
      </c>
    </row>
    <row r="2046" spans="1:11" x14ac:dyDescent="0.35">
      <c r="A2046">
        <v>2043</v>
      </c>
      <c r="B2046" t="str">
        <f t="shared" si="31"/>
        <v>13-71.5</v>
      </c>
      <c r="C2046">
        <v>-71.471466039613006</v>
      </c>
      <c r="D2046">
        <v>12.559012390341</v>
      </c>
      <c r="E2046">
        <f>ASIN(SQRT((SIN(RADIANS(PARAMETERS!$D$8-D2046)/2)*SIN(RADIANS(PARAMETERS!$D$8-D2046)/2))+(COS(RADIANS(D2046))*COS(RADIANS(PARAMETERS!$D$8))*SIN(RADIANS(PARAMETERS!$D$9-C2046)/2)*SIN(RADIANS(PARAMETERS!$D$9-C2046)/2))))*2*3958.756</f>
        <v>752.52979237935608</v>
      </c>
      <c r="F2046">
        <v>112.79925537109</v>
      </c>
      <c r="G2046">
        <v>146.23382568359</v>
      </c>
      <c r="H2046">
        <v>187.41525268555</v>
      </c>
      <c r="I2046">
        <v>217.57264709473</v>
      </c>
      <c r="J2046">
        <v>250.51890563965</v>
      </c>
      <c r="K2046" s="6">
        <f>IFERROR(EXP(TREND(LN($F$1:$J$1),LN(F2046:J2046),LN(Calculations!$B$3))),0)</f>
        <v>7.9519774476516144E-3</v>
      </c>
    </row>
    <row r="2047" spans="1:11" x14ac:dyDescent="0.35">
      <c r="A2047">
        <v>2044</v>
      </c>
      <c r="B2047" t="str">
        <f t="shared" si="31"/>
        <v>13-71.5</v>
      </c>
      <c r="C2047">
        <v>-71.742787374513995</v>
      </c>
      <c r="D2047">
        <v>12.559012390341</v>
      </c>
      <c r="E2047">
        <f>ASIN(SQRT((SIN(RADIANS(PARAMETERS!$D$8-D2047)/2)*SIN(RADIANS(PARAMETERS!$D$8-D2047)/2))+(COS(RADIANS(D2047))*COS(RADIANS(PARAMETERS!$D$8))*SIN(RADIANS(PARAMETERS!$D$9-C2047)/2)*SIN(RADIANS(PARAMETERS!$D$9-C2047)/2))))*2*3958.756</f>
        <v>770.0875094243637</v>
      </c>
      <c r="F2047">
        <v>112.59075164795</v>
      </c>
      <c r="G2047">
        <v>146.15362548828</v>
      </c>
      <c r="H2047">
        <v>187.3540802002</v>
      </c>
      <c r="I2047">
        <v>217.4149017334</v>
      </c>
      <c r="J2047">
        <v>250.27146911621</v>
      </c>
      <c r="K2047" s="6">
        <f>IFERROR(EXP(TREND(LN($F$1:$J$1),LN(F2047:J2047),LN(Calculations!$B$3))),0)</f>
        <v>7.9200131826290075E-3</v>
      </c>
    </row>
    <row r="2048" spans="1:11" x14ac:dyDescent="0.35">
      <c r="A2048">
        <v>2045</v>
      </c>
      <c r="B2048" t="str">
        <f t="shared" si="31"/>
        <v>13-72</v>
      </c>
      <c r="C2048">
        <v>-72.014108709414998</v>
      </c>
      <c r="D2048">
        <v>12.559012390341</v>
      </c>
      <c r="E2048">
        <f>ASIN(SQRT((SIN(RADIANS(PARAMETERS!$D$8-D2048)/2)*SIN(RADIANS(PARAMETERS!$D$8-D2048)/2))+(COS(RADIANS(D2048))*COS(RADIANS(PARAMETERS!$D$8))*SIN(RADIANS(PARAMETERS!$D$9-C2048)/2)*SIN(RADIANS(PARAMETERS!$D$9-C2048)/2))))*2*3958.756</f>
        <v>787.67336778916706</v>
      </c>
      <c r="F2048">
        <v>112.35839080811</v>
      </c>
      <c r="G2048">
        <v>146.03367614746</v>
      </c>
      <c r="H2048">
        <v>187.23390197754</v>
      </c>
      <c r="I2048">
        <v>217.21160888672</v>
      </c>
      <c r="J2048">
        <v>249.99607849121</v>
      </c>
      <c r="K2048" s="6">
        <f>IFERROR(EXP(TREND(LN($F$1:$J$1),LN(F2048:J2048),LN(Calculations!$B$3))),0)</f>
        <v>7.8812260293296913E-3</v>
      </c>
    </row>
    <row r="2049" spans="1:11" x14ac:dyDescent="0.35">
      <c r="A2049">
        <v>2046</v>
      </c>
      <c r="B2049" t="str">
        <f t="shared" si="31"/>
        <v>13-72.5</v>
      </c>
      <c r="C2049">
        <v>-72.285430044316001</v>
      </c>
      <c r="D2049">
        <v>12.559012390341</v>
      </c>
      <c r="E2049">
        <f>ASIN(SQRT((SIN(RADIANS(PARAMETERS!$D$8-D2049)/2)*SIN(RADIANS(PARAMETERS!$D$8-D2049)/2))+(COS(RADIANS(D2049))*COS(RADIANS(PARAMETERS!$D$8))*SIN(RADIANS(PARAMETERS!$D$9-C2049)/2)*SIN(RADIANS(PARAMETERS!$D$9-C2049)/2))))*2*3958.756</f>
        <v>805.28550108814238</v>
      </c>
      <c r="F2049">
        <v>112.04624176025</v>
      </c>
      <c r="G2049">
        <v>145.78802490234</v>
      </c>
      <c r="H2049">
        <v>186.9783782959</v>
      </c>
      <c r="I2049">
        <v>216.87275695801</v>
      </c>
      <c r="J2049">
        <v>249.55152893066</v>
      </c>
      <c r="K2049" s="6">
        <f>IFERROR(EXP(TREND(LN($F$1:$J$1),LN(F2049:J2049),LN(Calculations!$B$3))),0)</f>
        <v>7.8210161201683823E-3</v>
      </c>
    </row>
    <row r="2050" spans="1:11" x14ac:dyDescent="0.35">
      <c r="A2050">
        <v>2047</v>
      </c>
      <c r="B2050" t="str">
        <f t="shared" si="31"/>
        <v>13-72.5</v>
      </c>
      <c r="C2050">
        <v>-72.556751379217005</v>
      </c>
      <c r="D2050">
        <v>12.559012390341</v>
      </c>
      <c r="E2050">
        <f>ASIN(SQRT((SIN(RADIANS(PARAMETERS!$D$8-D2050)/2)*SIN(RADIANS(PARAMETERS!$D$8-D2050)/2))+(COS(RADIANS(D2050))*COS(RADIANS(PARAMETERS!$D$8))*SIN(RADIANS(PARAMETERS!$D$9-C2050)/2)*SIN(RADIANS(PARAMETERS!$D$9-C2050)/2))))*2*3958.756</f>
        <v>822.92219951572997</v>
      </c>
      <c r="F2050">
        <v>111.7953338623</v>
      </c>
      <c r="G2050">
        <v>145.64152526855</v>
      </c>
      <c r="H2050">
        <v>186.81468200684</v>
      </c>
      <c r="I2050">
        <v>216.67337036133</v>
      </c>
      <c r="J2050">
        <v>249.30436706543</v>
      </c>
      <c r="K2050" s="6">
        <f>IFERROR(EXP(TREND(LN($F$1:$J$1),LN(F2050:J2050),LN(Calculations!$B$3))),0)</f>
        <v>7.7788071288091244E-3</v>
      </c>
    </row>
    <row r="2051" spans="1:11" x14ac:dyDescent="0.35">
      <c r="A2051">
        <v>2048</v>
      </c>
      <c r="B2051" t="str">
        <f t="shared" si="31"/>
        <v>13-73</v>
      </c>
      <c r="C2051">
        <v>-72.828072714117994</v>
      </c>
      <c r="D2051">
        <v>12.559012390341</v>
      </c>
      <c r="E2051">
        <f>ASIN(SQRT((SIN(RADIANS(PARAMETERS!$D$8-D2051)/2)*SIN(RADIANS(PARAMETERS!$D$8-D2051)/2))+(COS(RADIANS(D2051))*COS(RADIANS(PARAMETERS!$D$8))*SIN(RADIANS(PARAMETERS!$D$9-C2051)/2)*SIN(RADIANS(PARAMETERS!$D$9-C2051)/2))))*2*3958.756</f>
        <v>840.58189396010948</v>
      </c>
      <c r="F2051">
        <v>111.60385131836</v>
      </c>
      <c r="G2051">
        <v>145.58985900879</v>
      </c>
      <c r="H2051">
        <v>186.73712158203</v>
      </c>
      <c r="I2051">
        <v>216.60748291016</v>
      </c>
      <c r="J2051">
        <v>249.24833679199</v>
      </c>
      <c r="K2051" s="6">
        <f>IFERROR(EXP(TREND(LN($F$1:$J$1),LN(F2051:J2051),LN(Calculations!$B$3))),0)</f>
        <v>7.7536337075972076E-3</v>
      </c>
    </row>
    <row r="2052" spans="1:11" x14ac:dyDescent="0.35">
      <c r="A2052">
        <v>2049</v>
      </c>
      <c r="B2052" t="str">
        <f t="shared" si="31"/>
        <v>13-73</v>
      </c>
      <c r="C2052">
        <v>-73.099394049018997</v>
      </c>
      <c r="D2052">
        <v>12.559012390341</v>
      </c>
      <c r="E2052">
        <f>ASIN(SQRT((SIN(RADIANS(PARAMETERS!$D$8-D2052)/2)*SIN(RADIANS(PARAMETERS!$D$8-D2052)/2))+(COS(RADIANS(D2052))*COS(RADIANS(PARAMETERS!$D$8))*SIN(RADIANS(PARAMETERS!$D$9-C2052)/2)*SIN(RADIANS(PARAMETERS!$D$9-C2052)/2))))*2*3958.756</f>
        <v>858.26314198206046</v>
      </c>
      <c r="F2052">
        <v>111.44051361084</v>
      </c>
      <c r="G2052">
        <v>145.58271789551</v>
      </c>
      <c r="H2052">
        <v>186.67481994629</v>
      </c>
      <c r="I2052">
        <v>216.60154724121</v>
      </c>
      <c r="J2052">
        <v>249.28636169434</v>
      </c>
      <c r="K2052" s="6">
        <f>IFERROR(EXP(TREND(LN($F$1:$J$1),LN(F2052:J2052),LN(Calculations!$B$3))),0)</f>
        <v>7.7358292010005474E-3</v>
      </c>
    </row>
    <row r="2053" spans="1:11" x14ac:dyDescent="0.35">
      <c r="A2053">
        <v>2050</v>
      </c>
      <c r="B2053" t="str">
        <f t="shared" ref="B2053:B2116" si="32">MROUND(D2053,1)&amp;MROUND(C2053,-0.5)</f>
        <v>13-73.5</v>
      </c>
      <c r="C2053">
        <v>-73.37071538392</v>
      </c>
      <c r="D2053">
        <v>12.559012390341</v>
      </c>
      <c r="E2053">
        <f>ASIN(SQRT((SIN(RADIANS(PARAMETERS!$D$8-D2053)/2)*SIN(RADIANS(PARAMETERS!$D$8-D2053)/2))+(COS(RADIANS(D2053))*COS(RADIANS(PARAMETERS!$D$8))*SIN(RADIANS(PARAMETERS!$D$9-C2053)/2)*SIN(RADIANS(PARAMETERS!$D$9-C2053)/2))))*2*3958.756</f>
        <v>875.96461541260464</v>
      </c>
      <c r="F2053">
        <v>111.32292938232</v>
      </c>
      <c r="G2053">
        <v>145.6423034668</v>
      </c>
      <c r="H2053">
        <v>186.7198638916</v>
      </c>
      <c r="I2053">
        <v>216.72985839844</v>
      </c>
      <c r="J2053">
        <v>249.52151489258</v>
      </c>
      <c r="K2053" s="6">
        <f>IFERROR(EXP(TREND(LN($F$1:$J$1),LN(F2053:J2053),LN(Calculations!$B$3))),0)</f>
        <v>7.7326001462827273E-3</v>
      </c>
    </row>
    <row r="2054" spans="1:11" x14ac:dyDescent="0.35">
      <c r="A2054">
        <v>2051</v>
      </c>
      <c r="B2054" t="str">
        <f t="shared" si="32"/>
        <v>13-73.5</v>
      </c>
      <c r="C2054">
        <v>-73.642036718821004</v>
      </c>
      <c r="D2054">
        <v>12.559012390341</v>
      </c>
      <c r="E2054">
        <f>ASIN(SQRT((SIN(RADIANS(PARAMETERS!$D$8-D2054)/2)*SIN(RADIANS(PARAMETERS!$D$8-D2054)/2))+(COS(RADIANS(D2054))*COS(RADIANS(PARAMETERS!$D$8))*SIN(RADIANS(PARAMETERS!$D$9-C2054)/2)*SIN(RADIANS(PARAMETERS!$D$9-C2054)/2))))*2*3958.756</f>
        <v>893.6850893589027</v>
      </c>
      <c r="F2054">
        <v>111.25521087646</v>
      </c>
      <c r="G2054">
        <v>145.77209472656</v>
      </c>
      <c r="H2054">
        <v>186.90214538574</v>
      </c>
      <c r="I2054">
        <v>216.98490905762</v>
      </c>
      <c r="J2054">
        <v>249.93923950195</v>
      </c>
      <c r="K2054" s="6">
        <f>IFERROR(EXP(TREND(LN($F$1:$J$1),LN(F2054:J2054),LN(Calculations!$B$3))),0)</f>
        <v>7.7448942791213168E-3</v>
      </c>
    </row>
    <row r="2055" spans="1:11" x14ac:dyDescent="0.35">
      <c r="A2055">
        <v>2052</v>
      </c>
      <c r="B2055" t="str">
        <f t="shared" si="32"/>
        <v>13-74</v>
      </c>
      <c r="C2055">
        <v>-73.913358053722007</v>
      </c>
      <c r="D2055">
        <v>12.559012390341</v>
      </c>
      <c r="E2055">
        <f>ASIN(SQRT((SIN(RADIANS(PARAMETERS!$D$8-D2055)/2)*SIN(RADIANS(PARAMETERS!$D$8-D2055)/2))+(COS(RADIANS(D2055))*COS(RADIANS(PARAMETERS!$D$8))*SIN(RADIANS(PARAMETERS!$D$9-C2055)/2)*SIN(RADIANS(PARAMETERS!$D$9-C2055)/2))))*2*3958.756</f>
        <v>911.42343243806829</v>
      </c>
      <c r="F2055">
        <v>111.23390197754</v>
      </c>
      <c r="G2055">
        <v>145.96647644043</v>
      </c>
      <c r="H2055">
        <v>187.22567749023</v>
      </c>
      <c r="I2055">
        <v>217.33908081055</v>
      </c>
      <c r="J2055">
        <v>250.49307250977</v>
      </c>
      <c r="K2055" s="6">
        <f>IFERROR(EXP(TREND(LN($F$1:$J$1),LN(F2055:J2055),LN(Calculations!$B$3))),0)</f>
        <v>7.7712311278645869E-3</v>
      </c>
    </row>
    <row r="2056" spans="1:11" x14ac:dyDescent="0.35">
      <c r="A2056">
        <v>2053</v>
      </c>
      <c r="B2056" t="str">
        <f t="shared" si="32"/>
        <v>13-74</v>
      </c>
      <c r="C2056">
        <v>-74.184679388622996</v>
      </c>
      <c r="D2056">
        <v>12.559012390341</v>
      </c>
      <c r="E2056">
        <f>ASIN(SQRT((SIN(RADIANS(PARAMETERS!$D$8-D2056)/2)*SIN(RADIANS(PARAMETERS!$D$8-D2056)/2))+(COS(RADIANS(D2056))*COS(RADIANS(PARAMETERS!$D$8))*SIN(RADIANS(PARAMETERS!$D$9-C2056)/2)*SIN(RADIANS(PARAMETERS!$D$9-C2056)/2))))*2*3958.756</f>
        <v>929.17859808407241</v>
      </c>
      <c r="F2056">
        <v>111.17739105225</v>
      </c>
      <c r="G2056">
        <v>146.06730651855</v>
      </c>
      <c r="H2056">
        <v>187.47535705566</v>
      </c>
      <c r="I2056">
        <v>217.61839294434</v>
      </c>
      <c r="J2056">
        <v>250.97033691406</v>
      </c>
      <c r="K2056" s="6">
        <f>IFERROR(EXP(TREND(LN($F$1:$J$1),LN(F2056:J2056),LN(Calculations!$B$3))),0)</f>
        <v>7.785614260941722E-3</v>
      </c>
    </row>
    <row r="2057" spans="1:11" x14ac:dyDescent="0.35">
      <c r="A2057">
        <v>2054</v>
      </c>
      <c r="B2057" t="str">
        <f t="shared" si="32"/>
        <v>13-74.5</v>
      </c>
      <c r="C2057">
        <v>-74.456000723523999</v>
      </c>
      <c r="D2057">
        <v>12.559012390341</v>
      </c>
      <c r="E2057">
        <f>ASIN(SQRT((SIN(RADIANS(PARAMETERS!$D$8-D2057)/2)*SIN(RADIANS(PARAMETERS!$D$8-D2057)/2))+(COS(RADIANS(D2057))*COS(RADIANS(PARAMETERS!$D$8))*SIN(RADIANS(PARAMETERS!$D$9-C2057)/2)*SIN(RADIANS(PARAMETERS!$D$9-C2057)/2))))*2*3958.756</f>
        <v>946.94961679449705</v>
      </c>
      <c r="F2057">
        <v>111.0726852417</v>
      </c>
      <c r="G2057">
        <v>146.05433654785</v>
      </c>
      <c r="H2057">
        <v>187.6321105957</v>
      </c>
      <c r="I2057">
        <v>217.77546691895</v>
      </c>
      <c r="J2057">
        <v>251.30035400391</v>
      </c>
      <c r="K2057" s="6">
        <f>IFERROR(EXP(TREND(LN($F$1:$J$1),LN(F2057:J2057),LN(Calculations!$B$3))),0)</f>
        <v>7.7839431575733777E-3</v>
      </c>
    </row>
    <row r="2058" spans="1:11" x14ac:dyDescent="0.35">
      <c r="A2058">
        <v>2055</v>
      </c>
      <c r="B2058" t="str">
        <f t="shared" si="32"/>
        <v>13-74.5</v>
      </c>
      <c r="C2058">
        <v>-74.727322058425003</v>
      </c>
      <c r="D2058">
        <v>12.559012390341</v>
      </c>
      <c r="E2058">
        <f>ASIN(SQRT((SIN(RADIANS(PARAMETERS!$D$8-D2058)/2)*SIN(RADIANS(PARAMETERS!$D$8-D2058)/2))+(COS(RADIANS(D2058))*COS(RADIANS(PARAMETERS!$D$8))*SIN(RADIANS(PARAMETERS!$D$9-C2058)/2)*SIN(RADIANS(PARAMETERS!$D$9-C2058)/2))))*2*3958.756</f>
        <v>964.73558920219796</v>
      </c>
      <c r="F2058">
        <v>110.88516998291</v>
      </c>
      <c r="G2058">
        <v>145.88146972656</v>
      </c>
      <c r="H2058">
        <v>187.62094116211</v>
      </c>
      <c r="I2058">
        <v>217.71965026855</v>
      </c>
      <c r="J2058">
        <v>251.35154724121</v>
      </c>
      <c r="K2058" s="6">
        <f>IFERROR(EXP(TREND(LN($F$1:$J$1),LN(F2058:J2058),LN(Calculations!$B$3))),0)</f>
        <v>7.7562144702431985E-3</v>
      </c>
    </row>
    <row r="2059" spans="1:11" x14ac:dyDescent="0.35">
      <c r="A2059">
        <v>2056</v>
      </c>
      <c r="B2059" t="str">
        <f t="shared" si="32"/>
        <v>13-75</v>
      </c>
      <c r="C2059">
        <v>-74.998643393324997</v>
      </c>
      <c r="D2059">
        <v>12.559012390341</v>
      </c>
      <c r="E2059">
        <f>ASIN(SQRT((SIN(RADIANS(PARAMETERS!$D$8-D2059)/2)*SIN(RADIANS(PARAMETERS!$D$8-D2059)/2))+(COS(RADIANS(D2059))*COS(RADIANS(PARAMETERS!$D$8))*SIN(RADIANS(PARAMETERS!$D$9-C2059)/2)*SIN(RADIANS(PARAMETERS!$D$9-C2059)/2))))*2*3958.756</f>
        <v>982.53567987246038</v>
      </c>
      <c r="F2059">
        <v>110.69653320313</v>
      </c>
      <c r="G2059">
        <v>145.64944458008</v>
      </c>
      <c r="H2059">
        <v>187.50668334961</v>
      </c>
      <c r="I2059">
        <v>217.57197570801</v>
      </c>
      <c r="J2059">
        <v>251.28810119629</v>
      </c>
      <c r="K2059" s="6">
        <f>IFERROR(EXP(TREND(LN($F$1:$J$1),LN(F2059:J2059),LN(Calculations!$B$3))),0)</f>
        <v>7.7206787042850182E-3</v>
      </c>
    </row>
    <row r="2060" spans="1:11" x14ac:dyDescent="0.35">
      <c r="A2060">
        <v>2057</v>
      </c>
      <c r="B2060" t="str">
        <f t="shared" si="32"/>
        <v>13-75.5</v>
      </c>
      <c r="C2060">
        <v>-75.269964728226</v>
      </c>
      <c r="D2060">
        <v>12.559012390341</v>
      </c>
      <c r="E2060">
        <f>ASIN(SQRT((SIN(RADIANS(PARAMETERS!$D$8-D2060)/2)*SIN(RADIANS(PARAMETERS!$D$8-D2060)/2))+(COS(RADIANS(D2060))*COS(RADIANS(PARAMETERS!$D$8))*SIN(RADIANS(PARAMETERS!$D$9-C2060)/2)*SIN(RADIANS(PARAMETERS!$D$9-C2060)/2))))*2*3958.756</f>
        <v>1000.3491117399493</v>
      </c>
      <c r="F2060">
        <v>110.50491333008</v>
      </c>
      <c r="G2060">
        <v>145.35749816895</v>
      </c>
      <c r="H2060">
        <v>187.30519104004</v>
      </c>
      <c r="I2060">
        <v>217.33213806152</v>
      </c>
      <c r="J2060">
        <v>251.10813903809</v>
      </c>
      <c r="K2060" s="6">
        <f>IFERROR(EXP(TREND(LN($F$1:$J$1),LN(F2060:J2060),LN(Calculations!$B$3))),0)</f>
        <v>7.6775459922862098E-3</v>
      </c>
    </row>
    <row r="2061" spans="1:11" x14ac:dyDescent="0.35">
      <c r="A2061">
        <v>2058</v>
      </c>
      <c r="B2061" t="str">
        <f t="shared" si="32"/>
        <v>13-75.5</v>
      </c>
      <c r="C2061">
        <v>-75.541286063127004</v>
      </c>
      <c r="D2061">
        <v>12.559012390341</v>
      </c>
      <c r="E2061">
        <f>ASIN(SQRT((SIN(RADIANS(PARAMETERS!$D$8-D2061)/2)*SIN(RADIANS(PARAMETERS!$D$8-D2061)/2))+(COS(RADIANS(D2061))*COS(RADIANS(PARAMETERS!$D$8))*SIN(RADIANS(PARAMETERS!$D$9-C2061)/2)*SIN(RADIANS(PARAMETERS!$D$9-C2061)/2))))*2*3958.756</f>
        <v>1018.1751611097064</v>
      </c>
      <c r="F2061">
        <v>110.30732727051</v>
      </c>
      <c r="G2061">
        <v>145.01182556152</v>
      </c>
      <c r="H2061">
        <v>187.02459716797</v>
      </c>
      <c r="I2061">
        <v>217.01136779785</v>
      </c>
      <c r="J2061">
        <v>250.8249206543</v>
      </c>
      <c r="K2061" s="6">
        <f>IFERROR(EXP(TREND(LN($F$1:$J$1),LN(F2061:J2061),LN(Calculations!$B$3))),0)</f>
        <v>7.6273852186870437E-3</v>
      </c>
    </row>
    <row r="2062" spans="1:11" x14ac:dyDescent="0.35">
      <c r="A2062">
        <v>2059</v>
      </c>
      <c r="B2062" t="str">
        <f t="shared" si="32"/>
        <v>13-76</v>
      </c>
      <c r="C2062">
        <v>-75.812607398028007</v>
      </c>
      <c r="D2062">
        <v>12.559012390341</v>
      </c>
      <c r="E2062">
        <f>ASIN(SQRT((SIN(RADIANS(PARAMETERS!$D$8-D2062)/2)*SIN(RADIANS(PARAMETERS!$D$8-D2062)/2))+(COS(RADIANS(D2062))*COS(RADIANS(PARAMETERS!$D$8))*SIN(RADIANS(PARAMETERS!$D$9-C2062)/2)*SIN(RADIANS(PARAMETERS!$D$9-C2062)/2))))*2*3958.756</f>
        <v>1036.013153158478</v>
      </c>
      <c r="F2062">
        <v>110.16796112061</v>
      </c>
      <c r="G2062">
        <v>144.70320129395</v>
      </c>
      <c r="H2062">
        <v>186.74597167969</v>
      </c>
      <c r="I2062">
        <v>216.7137298584</v>
      </c>
      <c r="J2062">
        <v>250.5782623291</v>
      </c>
      <c r="K2062" s="6">
        <f>IFERROR(EXP(TREND(LN($F$1:$J$1),LN(F2062:J2062),LN(Calculations!$B$3))),0)</f>
        <v>7.5855872669789142E-3</v>
      </c>
    </row>
    <row r="2063" spans="1:11" x14ac:dyDescent="0.35">
      <c r="A2063">
        <v>2060</v>
      </c>
      <c r="B2063" t="str">
        <f t="shared" si="32"/>
        <v>13-76</v>
      </c>
      <c r="C2063">
        <v>-76.083928732928996</v>
      </c>
      <c r="D2063">
        <v>12.559012390341</v>
      </c>
      <c r="E2063">
        <f>ASIN(SQRT((SIN(RADIANS(PARAMETERS!$D$8-D2063)/2)*SIN(RADIANS(PARAMETERS!$D$8-D2063)/2))+(COS(RADIANS(D2063))*COS(RADIANS(PARAMETERS!$D$8))*SIN(RADIANS(PARAMETERS!$D$9-C2063)/2)*SIN(RADIANS(PARAMETERS!$D$9-C2063)/2))))*2*3958.756</f>
        <v>1053.8624578786553</v>
      </c>
      <c r="F2063">
        <v>110.07176971436</v>
      </c>
      <c r="G2063">
        <v>144.41380310059</v>
      </c>
      <c r="H2063">
        <v>186.44970703125</v>
      </c>
      <c r="I2063">
        <v>216.41375732422</v>
      </c>
      <c r="J2063">
        <v>250.33006286621</v>
      </c>
      <c r="K2063" s="6">
        <f>IFERROR(EXP(TREND(LN($F$1:$J$1),LN(F2063:J2063),LN(Calculations!$B$3))),0)</f>
        <v>7.5484675128554297E-3</v>
      </c>
    </row>
    <row r="2064" spans="1:11" x14ac:dyDescent="0.35">
      <c r="A2064">
        <v>2061</v>
      </c>
      <c r="B2064" t="str">
        <f t="shared" si="32"/>
        <v>13-76.5</v>
      </c>
      <c r="C2064">
        <v>-76.355250067829999</v>
      </c>
      <c r="D2064">
        <v>12.559012390341</v>
      </c>
      <c r="E2064">
        <f>ASIN(SQRT((SIN(RADIANS(PARAMETERS!$D$8-D2064)/2)*SIN(RADIANS(PARAMETERS!$D$8-D2064)/2))+(COS(RADIANS(D2064))*COS(RADIANS(PARAMETERS!$D$8))*SIN(RADIANS(PARAMETERS!$D$9-C2064)/2)*SIN(RADIANS(PARAMETERS!$D$9-C2064)/2))))*2*3958.756</f>
        <v>1071.7224864156783</v>
      </c>
      <c r="F2064">
        <v>110.00159454346</v>
      </c>
      <c r="G2064">
        <v>144.12742614746</v>
      </c>
      <c r="H2064">
        <v>186.12460327148</v>
      </c>
      <c r="I2064">
        <v>216.0908203125</v>
      </c>
      <c r="J2064">
        <v>250.04753112793</v>
      </c>
      <c r="K2064" s="6">
        <f>IFERROR(EXP(TREND(LN($F$1:$J$1),LN(F2064:J2064),LN(Calculations!$B$3))),0)</f>
        <v>7.512625489645648E-3</v>
      </c>
    </row>
    <row r="2065" spans="1:11" x14ac:dyDescent="0.35">
      <c r="A2065">
        <v>2062</v>
      </c>
      <c r="B2065" t="str">
        <f t="shared" si="32"/>
        <v>13-76.5</v>
      </c>
      <c r="C2065">
        <v>-76.626571402731003</v>
      </c>
      <c r="D2065">
        <v>12.559012390341</v>
      </c>
      <c r="E2065">
        <f>ASIN(SQRT((SIN(RADIANS(PARAMETERS!$D$8-D2065)/2)*SIN(RADIANS(PARAMETERS!$D$8-D2065)/2))+(COS(RADIANS(D2065))*COS(RADIANS(PARAMETERS!$D$8))*SIN(RADIANS(PARAMETERS!$D$9-C2065)/2)*SIN(RADIANS(PARAMETERS!$D$9-C2065)/2))))*2*3958.756</f>
        <v>1089.5926877554389</v>
      </c>
      <c r="F2065">
        <v>110.00068664551</v>
      </c>
      <c r="G2065">
        <v>143.90447998047</v>
      </c>
      <c r="H2065">
        <v>185.84735107422</v>
      </c>
      <c r="I2065">
        <v>215.82049560547</v>
      </c>
      <c r="J2065">
        <v>249.82888793945</v>
      </c>
      <c r="K2065" s="6">
        <f>IFERROR(EXP(TREND(LN($F$1:$J$1),LN(F2065:J2065),LN(Calculations!$B$3))),0)</f>
        <v>7.4888555529122663E-3</v>
      </c>
    </row>
    <row r="2066" spans="1:11" x14ac:dyDescent="0.35">
      <c r="A2066">
        <v>2063</v>
      </c>
      <c r="B2066" t="str">
        <f t="shared" si="32"/>
        <v>13-77</v>
      </c>
      <c r="C2066">
        <v>-76.897892737632006</v>
      </c>
      <c r="D2066">
        <v>12.559012390341</v>
      </c>
      <c r="E2066">
        <f>ASIN(SQRT((SIN(RADIANS(PARAMETERS!$D$8-D2066)/2)*SIN(RADIANS(PARAMETERS!$D$8-D2066)/2))+(COS(RADIANS(D2066))*COS(RADIANS(PARAMETERS!$D$8))*SIN(RADIANS(PARAMETERS!$D$9-C2066)/2)*SIN(RADIANS(PARAMETERS!$D$9-C2066)/2))))*2*3958.756</f>
        <v>1107.4725457236414</v>
      </c>
      <c r="F2066">
        <v>110.04921722412</v>
      </c>
      <c r="G2066">
        <v>143.72631835938</v>
      </c>
      <c r="H2066">
        <v>185.59434509277</v>
      </c>
      <c r="I2066">
        <v>215.56707763672</v>
      </c>
      <c r="J2066">
        <v>249.6188659668</v>
      </c>
      <c r="K2066" s="6">
        <f>IFERROR(EXP(TREND(LN($F$1:$J$1),LN(F2066:J2066),LN(Calculations!$B$3))),0)</f>
        <v>7.4726742792446295E-3</v>
      </c>
    </row>
    <row r="2067" spans="1:11" x14ac:dyDescent="0.35">
      <c r="A2067">
        <v>2064</v>
      </c>
      <c r="B2067" t="str">
        <f t="shared" si="32"/>
        <v>13-77</v>
      </c>
      <c r="C2067">
        <v>-77.169214072532995</v>
      </c>
      <c r="D2067">
        <v>12.559012390341</v>
      </c>
      <c r="E2067">
        <f>ASIN(SQRT((SIN(RADIANS(PARAMETERS!$D$8-D2067)/2)*SIN(RADIANS(PARAMETERS!$D$8-D2067)/2))+(COS(RADIANS(D2067))*COS(RADIANS(PARAMETERS!$D$8))*SIN(RADIANS(PARAMETERS!$D$9-C2067)/2)*SIN(RADIANS(PARAMETERS!$D$9-C2067)/2))))*2*3958.756</f>
        <v>1125.3615762636705</v>
      </c>
      <c r="F2067">
        <v>110.12499237061</v>
      </c>
      <c r="G2067">
        <v>143.57290649414</v>
      </c>
      <c r="H2067">
        <v>185.33824157715</v>
      </c>
      <c r="I2067">
        <v>215.29733276367</v>
      </c>
      <c r="J2067">
        <v>249.36665344238</v>
      </c>
      <c r="K2067" s="6">
        <f>IFERROR(EXP(TREND(LN($F$1:$J$1),LN(F2067:J2067),LN(Calculations!$B$3))),0)</f>
        <v>7.4593625624058343E-3</v>
      </c>
    </row>
    <row r="2068" spans="1:11" x14ac:dyDescent="0.35">
      <c r="A2068">
        <v>2065</v>
      </c>
      <c r="B2068" t="str">
        <f t="shared" si="32"/>
        <v>13-77.5</v>
      </c>
      <c r="C2068">
        <v>-77.440535407433998</v>
      </c>
      <c r="D2068">
        <v>12.559012390341</v>
      </c>
      <c r="E2068">
        <f>ASIN(SQRT((SIN(RADIANS(PARAMETERS!$D$8-D2068)/2)*SIN(RADIANS(PARAMETERS!$D$8-D2068)/2))+(COS(RADIANS(D2068))*COS(RADIANS(PARAMETERS!$D$8))*SIN(RADIANS(PARAMETERS!$D$9-C2068)/2)*SIN(RADIANS(PARAMETERS!$D$9-C2068)/2))))*2*3958.756</f>
        <v>1143.2593249635245</v>
      </c>
      <c r="F2068">
        <v>110.24468994141</v>
      </c>
      <c r="G2068">
        <v>143.45755004883</v>
      </c>
      <c r="H2068">
        <v>185.08312988281</v>
      </c>
      <c r="I2068">
        <v>215.03660583496</v>
      </c>
      <c r="J2068">
        <v>249.1102142334</v>
      </c>
      <c r="K2068" s="6">
        <f>IFERROR(EXP(TREND(LN($F$1:$J$1),LN(F2068:J2068),LN(Calculations!$B$3))),0)</f>
        <v>7.4519473763896647E-3</v>
      </c>
    </row>
    <row r="2069" spans="1:11" x14ac:dyDescent="0.35">
      <c r="A2069">
        <v>2066</v>
      </c>
      <c r="B2069" t="str">
        <f t="shared" si="32"/>
        <v>13-77.5</v>
      </c>
      <c r="C2069">
        <v>-77.711856742335002</v>
      </c>
      <c r="D2069">
        <v>12.559012390341</v>
      </c>
      <c r="E2069">
        <f>ASIN(SQRT((SIN(RADIANS(PARAMETERS!$D$8-D2069)/2)*SIN(RADIANS(PARAMETERS!$D$8-D2069)/2))+(COS(RADIANS(D2069))*COS(RADIANS(PARAMETERS!$D$8))*SIN(RADIANS(PARAMETERS!$D$9-C2069)/2)*SIN(RADIANS(PARAMETERS!$D$9-C2069)/2))))*2*3958.756</f>
        <v>1161.1653648058357</v>
      </c>
      <c r="F2069">
        <v>110.38433837891</v>
      </c>
      <c r="G2069">
        <v>143.36769104004</v>
      </c>
      <c r="H2069">
        <v>184.83044433594</v>
      </c>
      <c r="I2069">
        <v>214.78598022461</v>
      </c>
      <c r="J2069">
        <v>248.85414123535</v>
      </c>
      <c r="K2069" s="6">
        <f>IFERROR(EXP(TREND(LN($F$1:$J$1),LN(F2069:J2069),LN(Calculations!$B$3))),0)</f>
        <v>7.447727305766063E-3</v>
      </c>
    </row>
    <row r="2070" spans="1:11" x14ac:dyDescent="0.35">
      <c r="A2070">
        <v>2067</v>
      </c>
      <c r="B2070" t="str">
        <f t="shared" si="32"/>
        <v>13-78</v>
      </c>
      <c r="C2070">
        <v>-77.983178077236005</v>
      </c>
      <c r="D2070">
        <v>12.559012390341</v>
      </c>
      <c r="E2070">
        <f>ASIN(SQRT((SIN(RADIANS(PARAMETERS!$D$8-D2070)/2)*SIN(RADIANS(PARAMETERS!$D$8-D2070)/2))+(COS(RADIANS(D2070))*COS(RADIANS(PARAMETERS!$D$8))*SIN(RADIANS(PARAMETERS!$D$9-C2070)/2)*SIN(RADIANS(PARAMETERS!$D$9-C2070)/2))))*2*3958.756</f>
        <v>1179.0792941180434</v>
      </c>
      <c r="F2070">
        <v>110.54257965088</v>
      </c>
      <c r="G2070">
        <v>143.31500244141</v>
      </c>
      <c r="H2070">
        <v>184.61730957031</v>
      </c>
      <c r="I2070">
        <v>214.59362792969</v>
      </c>
      <c r="J2070">
        <v>248.67207336426</v>
      </c>
      <c r="K2070" s="6">
        <f>IFERROR(EXP(TREND(LN($F$1:$J$1),LN(F2070:J2070),LN(Calculations!$B$3))),0)</f>
        <v>7.449572078476855E-3</v>
      </c>
    </row>
    <row r="2071" spans="1:11" x14ac:dyDescent="0.35">
      <c r="A2071">
        <v>2068</v>
      </c>
      <c r="B2071" t="str">
        <f t="shared" si="32"/>
        <v>13-78.5</v>
      </c>
      <c r="C2071">
        <v>-78.254499412136994</v>
      </c>
      <c r="D2071">
        <v>12.559012390341</v>
      </c>
      <c r="E2071">
        <f>ASIN(SQRT((SIN(RADIANS(PARAMETERS!$D$8-D2071)/2)*SIN(RADIANS(PARAMETERS!$D$8-D2071)/2))+(COS(RADIANS(D2071))*COS(RADIANS(PARAMETERS!$D$8))*SIN(RADIANS(PARAMETERS!$D$9-C2071)/2)*SIN(RADIANS(PARAMETERS!$D$9-C2071)/2))))*2*3958.756</f>
        <v>1197.0007347023952</v>
      </c>
      <c r="F2071">
        <v>110.77783966064</v>
      </c>
      <c r="G2071">
        <v>143.3695526123</v>
      </c>
      <c r="H2071">
        <v>184.53494262695</v>
      </c>
      <c r="I2071">
        <v>214.57206726074</v>
      </c>
      <c r="J2071">
        <v>248.72184753418</v>
      </c>
      <c r="K2071" s="6">
        <f>IFERROR(EXP(TREND(LN($F$1:$J$1),LN(F2071:J2071),LN(Calculations!$B$3))),0)</f>
        <v>7.4719615751541613E-3</v>
      </c>
    </row>
    <row r="2072" spans="1:11" x14ac:dyDescent="0.35">
      <c r="A2072">
        <v>2069</v>
      </c>
      <c r="B2072" t="str">
        <f t="shared" si="32"/>
        <v>13-78.5</v>
      </c>
      <c r="C2072">
        <v>-78.525820747037997</v>
      </c>
      <c r="D2072">
        <v>12.559012390341</v>
      </c>
      <c r="E2072">
        <f>ASIN(SQRT((SIN(RADIANS(PARAMETERS!$D$8-D2072)/2)*SIN(RADIANS(PARAMETERS!$D$8-D2072)/2))+(COS(RADIANS(D2072))*COS(RADIANS(PARAMETERS!$D$8))*SIN(RADIANS(PARAMETERS!$D$9-C2072)/2)*SIN(RADIANS(PARAMETERS!$D$9-C2072)/2))))*2*3958.756</f>
        <v>1214.9293301277812</v>
      </c>
      <c r="F2072">
        <v>111.03974151611</v>
      </c>
      <c r="G2072">
        <v>143.48246765137</v>
      </c>
      <c r="H2072">
        <v>184.54379272461</v>
      </c>
      <c r="I2072">
        <v>214.66851806641</v>
      </c>
      <c r="J2072">
        <v>248.93295288086</v>
      </c>
      <c r="K2072" s="6">
        <f>IFERROR(EXP(TREND(LN($F$1:$J$1),LN(F2072:J2072),LN(Calculations!$B$3))),0)</f>
        <v>7.5055560463453928E-3</v>
      </c>
    </row>
    <row r="2073" spans="1:11" x14ac:dyDescent="0.35">
      <c r="A2073">
        <v>2070</v>
      </c>
      <c r="B2073" t="str">
        <f t="shared" si="32"/>
        <v>13-79</v>
      </c>
      <c r="C2073">
        <v>-78.797142081939</v>
      </c>
      <c r="D2073">
        <v>12.559012390341</v>
      </c>
      <c r="E2073">
        <f>ASIN(SQRT((SIN(RADIANS(PARAMETERS!$D$8-D2073)/2)*SIN(RADIANS(PARAMETERS!$D$8-D2073)/2))+(COS(RADIANS(D2073))*COS(RADIANS(PARAMETERS!$D$8))*SIN(RADIANS(PARAMETERS!$D$9-C2073)/2)*SIN(RADIANS(PARAMETERS!$D$9-C2073)/2))))*2*3958.756</f>
        <v>1232.8647441673913</v>
      </c>
      <c r="F2073">
        <v>111.29921722412</v>
      </c>
      <c r="G2073">
        <v>143.62309265137</v>
      </c>
      <c r="H2073">
        <v>184.61637878418</v>
      </c>
      <c r="I2073">
        <v>214.84913635254</v>
      </c>
      <c r="J2073">
        <v>249.26211547852</v>
      </c>
      <c r="K2073" s="6">
        <f>IFERROR(EXP(TREND(LN($F$1:$J$1),LN(F2073:J2073),LN(Calculations!$B$3))),0)</f>
        <v>7.5445972577308394E-3</v>
      </c>
    </row>
    <row r="2074" spans="1:11" x14ac:dyDescent="0.35">
      <c r="A2074">
        <v>2071</v>
      </c>
      <c r="B2074" t="str">
        <f t="shared" si="32"/>
        <v>13-79</v>
      </c>
      <c r="C2074">
        <v>-79.068463416840004</v>
      </c>
      <c r="D2074">
        <v>12.559012390341</v>
      </c>
      <c r="E2074">
        <f>ASIN(SQRT((SIN(RADIANS(PARAMETERS!$D$8-D2074)/2)*SIN(RADIANS(PARAMETERS!$D$8-D2074)/2))+(COS(RADIANS(D2074))*COS(RADIANS(PARAMETERS!$D$8))*SIN(RADIANS(PARAMETERS!$D$9-C2074)/2)*SIN(RADIANS(PARAMETERS!$D$9-C2074)/2))))*2*3958.756</f>
        <v>1250.8066593679987</v>
      </c>
      <c r="F2074">
        <v>111.57928466797</v>
      </c>
      <c r="G2074">
        <v>143.81033325195</v>
      </c>
      <c r="H2074">
        <v>184.76498413086</v>
      </c>
      <c r="I2074">
        <v>215.13131713867</v>
      </c>
      <c r="J2074">
        <v>249.73426818848</v>
      </c>
      <c r="K2074" s="6">
        <f>IFERROR(EXP(TREND(LN($F$1:$J$1),LN(F2074:J2074),LN(Calculations!$B$3))),0)</f>
        <v>7.5930607095272508E-3</v>
      </c>
    </row>
    <row r="2075" spans="1:11" x14ac:dyDescent="0.35">
      <c r="A2075">
        <v>2072</v>
      </c>
      <c r="B2075" t="str">
        <f t="shared" si="32"/>
        <v>13-79.5</v>
      </c>
      <c r="C2075">
        <v>-79.339784751741007</v>
      </c>
      <c r="D2075">
        <v>12.559012390341</v>
      </c>
      <c r="E2075">
        <f>ASIN(SQRT((SIN(RADIANS(PARAMETERS!$D$8-D2075)/2)*SIN(RADIANS(PARAMETERS!$D$8-D2075)/2))+(COS(RADIANS(D2075))*COS(RADIANS(PARAMETERS!$D$8))*SIN(RADIANS(PARAMETERS!$D$9-C2075)/2)*SIN(RADIANS(PARAMETERS!$D$9-C2075)/2))))*2*3958.756</f>
        <v>1268.7547757381722</v>
      </c>
      <c r="F2075">
        <v>111.81986236572</v>
      </c>
      <c r="G2075">
        <v>143.98577880859</v>
      </c>
      <c r="H2075">
        <v>184.93334960938</v>
      </c>
      <c r="I2075">
        <v>215.4411315918</v>
      </c>
      <c r="J2075">
        <v>250.24490356445</v>
      </c>
      <c r="K2075" s="6">
        <f>IFERROR(EXP(TREND(LN($F$1:$J$1),LN(F2075:J2075),LN(Calculations!$B$3))),0)</f>
        <v>7.6387580304492541E-3</v>
      </c>
    </row>
    <row r="2076" spans="1:11" x14ac:dyDescent="0.35">
      <c r="A2076">
        <v>2073</v>
      </c>
      <c r="B2076" t="str">
        <f t="shared" si="32"/>
        <v>13-79.5</v>
      </c>
      <c r="C2076">
        <v>-79.611106086641996</v>
      </c>
      <c r="D2076">
        <v>12.559012390341</v>
      </c>
      <c r="E2076">
        <f>ASIN(SQRT((SIN(RADIANS(PARAMETERS!$D$8-D2076)/2)*SIN(RADIANS(PARAMETERS!$D$8-D2076)/2))+(COS(RADIANS(D2076))*COS(RADIANS(PARAMETERS!$D$8))*SIN(RADIANS(PARAMETERS!$D$9-C2076)/2)*SIN(RADIANS(PARAMETERS!$D$9-C2076)/2))))*2*3958.756</f>
        <v>1286.7088095441279</v>
      </c>
      <c r="F2076">
        <v>112.00832366943</v>
      </c>
      <c r="G2076">
        <v>144.13902282715</v>
      </c>
      <c r="H2076">
        <v>185.11019897461</v>
      </c>
      <c r="I2076">
        <v>215.76107788086</v>
      </c>
      <c r="J2076">
        <v>250.76800537109</v>
      </c>
      <c r="K2076" s="6">
        <f>IFERROR(EXP(TREND(LN($F$1:$J$1),LN(F2076:J2076),LN(Calculations!$B$3))),0)</f>
        <v>7.6790215875757253E-3</v>
      </c>
    </row>
    <row r="2077" spans="1:11" x14ac:dyDescent="0.35">
      <c r="A2077">
        <v>2074</v>
      </c>
      <c r="B2077" t="str">
        <f t="shared" si="32"/>
        <v>13-80</v>
      </c>
      <c r="C2077">
        <v>-79.882427421542999</v>
      </c>
      <c r="D2077">
        <v>12.559012390341</v>
      </c>
      <c r="E2077">
        <f>ASIN(SQRT((SIN(RADIANS(PARAMETERS!$D$8-D2077)/2)*SIN(RADIANS(PARAMETERS!$D$8-D2077)/2))+(COS(RADIANS(D2077))*COS(RADIANS(PARAMETERS!$D$8))*SIN(RADIANS(PARAMETERS!$D$9-C2077)/2)*SIN(RADIANS(PARAMETERS!$D$9-C2077)/2))))*2*3958.756</f>
        <v>1304.668492203115</v>
      </c>
      <c r="F2077">
        <v>112.1787109375</v>
      </c>
      <c r="G2077">
        <v>144.30729675293</v>
      </c>
      <c r="H2077">
        <v>185.33148193359</v>
      </c>
      <c r="I2077">
        <v>216.13761901855</v>
      </c>
      <c r="J2077">
        <v>251.36863708496</v>
      </c>
      <c r="K2077" s="6">
        <f>IFERROR(EXP(TREND(LN($F$1:$J$1),LN(F2077:J2077),LN(Calculations!$B$3))),0)</f>
        <v>7.721170983658157E-3</v>
      </c>
    </row>
    <row r="2078" spans="1:11" x14ac:dyDescent="0.35">
      <c r="A2078">
        <v>2075</v>
      </c>
      <c r="B2078" t="str">
        <f t="shared" si="32"/>
        <v>13-80</v>
      </c>
      <c r="C2078">
        <v>-80.153748756444003</v>
      </c>
      <c r="D2078">
        <v>12.559012390341</v>
      </c>
      <c r="E2078">
        <f>ASIN(SQRT((SIN(RADIANS(PARAMETERS!$D$8-D2078)/2)*SIN(RADIANS(PARAMETERS!$D$8-D2078)/2))+(COS(RADIANS(D2078))*COS(RADIANS(PARAMETERS!$D$8))*SIN(RADIANS(PARAMETERS!$D$9-C2078)/2)*SIN(RADIANS(PARAMETERS!$D$9-C2078)/2))))*2*3958.756</f>
        <v>1322.6335692652865</v>
      </c>
      <c r="F2078">
        <v>112.25583648682</v>
      </c>
      <c r="G2078">
        <v>144.41340637207</v>
      </c>
      <c r="H2078">
        <v>185.52667236328</v>
      </c>
      <c r="I2078">
        <v>216.48165893555</v>
      </c>
      <c r="J2078">
        <v>251.92802429199</v>
      </c>
      <c r="K2078" s="6">
        <f>IFERROR(EXP(TREND(LN($F$1:$J$1),LN(F2078:J2078),LN(Calculations!$B$3))),0)</f>
        <v>7.7495836539760391E-3</v>
      </c>
    </row>
    <row r="2079" spans="1:11" x14ac:dyDescent="0.35">
      <c r="A2079">
        <v>2076</v>
      </c>
      <c r="B2079" t="str">
        <f t="shared" si="32"/>
        <v>13-80.5</v>
      </c>
      <c r="C2079">
        <v>-80.425070091345006</v>
      </c>
      <c r="D2079">
        <v>12.559012390341</v>
      </c>
      <c r="E2079">
        <f>ASIN(SQRT((SIN(RADIANS(PARAMETERS!$D$8-D2079)/2)*SIN(RADIANS(PARAMETERS!$D$8-D2079)/2))+(COS(RADIANS(D2079))*COS(RADIANS(PARAMETERS!$D$8))*SIN(RADIANS(PARAMETERS!$D$9-C2079)/2)*SIN(RADIANS(PARAMETERS!$D$9-C2079)/2))))*2*3958.756</f>
        <v>1340.6037994759699</v>
      </c>
      <c r="F2079">
        <v>112.22711181641</v>
      </c>
      <c r="G2079">
        <v>144.44352722168</v>
      </c>
      <c r="H2079">
        <v>185.68890380859</v>
      </c>
      <c r="I2079">
        <v>216.78913879395</v>
      </c>
      <c r="J2079">
        <v>252.44624328613</v>
      </c>
      <c r="K2079" s="6">
        <f>IFERROR(EXP(TREND(LN($F$1:$J$1),LN(F2079:J2079),LN(Calculations!$B$3))),0)</f>
        <v>7.7619716651683235E-3</v>
      </c>
    </row>
    <row r="2080" spans="1:11" x14ac:dyDescent="0.35">
      <c r="A2080">
        <v>2077</v>
      </c>
      <c r="B2080" t="str">
        <f t="shared" si="32"/>
        <v>13-80.5</v>
      </c>
      <c r="C2080">
        <v>-80.696391426245995</v>
      </c>
      <c r="D2080">
        <v>12.559012390341</v>
      </c>
      <c r="E2080">
        <f>ASIN(SQRT((SIN(RADIANS(PARAMETERS!$D$8-D2080)/2)*SIN(RADIANS(PARAMETERS!$D$8-D2080)/2))+(COS(RADIANS(D2080))*COS(RADIANS(PARAMETERS!$D$8))*SIN(RADIANS(PARAMETERS!$D$9-C2080)/2)*SIN(RADIANS(PARAMETERS!$D$9-C2080)/2))))*2*3958.756</f>
        <v>1358.5789539110583</v>
      </c>
      <c r="F2080">
        <v>112.11799621582</v>
      </c>
      <c r="G2080">
        <v>144.42073059082</v>
      </c>
      <c r="H2080">
        <v>185.84927368164</v>
      </c>
      <c r="I2080">
        <v>217.10531616211</v>
      </c>
      <c r="J2080">
        <v>252.99108886719</v>
      </c>
      <c r="K2080" s="6">
        <f>IFERROR(EXP(TREND(LN($F$1:$J$1),LN(F2080:J2080),LN(Calculations!$B$3))),0)</f>
        <v>7.7641039791967632E-3</v>
      </c>
    </row>
    <row r="2081" spans="1:11" x14ac:dyDescent="0.35">
      <c r="A2081">
        <v>2078</v>
      </c>
      <c r="B2081" t="str">
        <f t="shared" si="32"/>
        <v>13-81</v>
      </c>
      <c r="C2081">
        <v>-80.967712761146998</v>
      </c>
      <c r="D2081">
        <v>12.559012390341</v>
      </c>
      <c r="E2081">
        <f>ASIN(SQRT((SIN(RADIANS(PARAMETERS!$D$8-D2081)/2)*SIN(RADIANS(PARAMETERS!$D$8-D2081)/2))+(COS(RADIANS(D2081))*COS(RADIANS(PARAMETERS!$D$8))*SIN(RADIANS(PARAMETERS!$D$9-C2081)/2)*SIN(RADIANS(PARAMETERS!$D$9-C2081)/2))))*2*3958.756</f>
        <v>1376.5588151789921</v>
      </c>
      <c r="F2081">
        <v>111.86611938477</v>
      </c>
      <c r="G2081">
        <v>144.27359008789</v>
      </c>
      <c r="H2081">
        <v>185.9471282959</v>
      </c>
      <c r="I2081">
        <v>217.36283874512</v>
      </c>
      <c r="J2081">
        <v>253.48262023926</v>
      </c>
      <c r="K2081" s="6">
        <f>IFERROR(EXP(TREND(LN($F$1:$J$1),LN(F2081:J2081),LN(Calculations!$B$3))),0)</f>
        <v>7.7431284802392201E-3</v>
      </c>
    </row>
    <row r="2082" spans="1:11" x14ac:dyDescent="0.35">
      <c r="A2082">
        <v>2079</v>
      </c>
      <c r="B2082" t="str">
        <f t="shared" si="32"/>
        <v>13-81</v>
      </c>
      <c r="C2082">
        <v>-81.239034096048002</v>
      </c>
      <c r="D2082">
        <v>12.559012390341</v>
      </c>
      <c r="E2082">
        <f>ASIN(SQRT((SIN(RADIANS(PARAMETERS!$D$8-D2082)/2)*SIN(RADIANS(PARAMETERS!$D$8-D2082)/2))+(COS(RADIANS(D2082))*COS(RADIANS(PARAMETERS!$D$8))*SIN(RADIANS(PARAMETERS!$D$9-C2082)/2)*SIN(RADIANS(PARAMETERS!$D$9-C2082)/2))))*2*3958.756</f>
        <v>1394.543176683449</v>
      </c>
      <c r="F2082">
        <v>111.47944641113</v>
      </c>
      <c r="G2082">
        <v>143.9998626709</v>
      </c>
      <c r="H2082">
        <v>185.96415710449</v>
      </c>
      <c r="I2082">
        <v>217.54071044922</v>
      </c>
      <c r="J2082">
        <v>253.89031982422</v>
      </c>
      <c r="K2082" s="6">
        <f>IFERROR(EXP(TREND(LN($F$1:$J$1),LN(F2082:J2082),LN(Calculations!$B$3))),0)</f>
        <v>7.6991595487349088E-3</v>
      </c>
    </row>
    <row r="2083" spans="1:11" x14ac:dyDescent="0.35">
      <c r="A2083">
        <v>2080</v>
      </c>
      <c r="B2083" t="str">
        <f t="shared" si="32"/>
        <v>13-81.5</v>
      </c>
      <c r="C2083">
        <v>-81.510355430949005</v>
      </c>
      <c r="D2083">
        <v>12.559012390341</v>
      </c>
      <c r="E2083">
        <f>ASIN(SQRT((SIN(RADIANS(PARAMETERS!$D$8-D2083)/2)*SIN(RADIANS(PARAMETERS!$D$8-D2083)/2))+(COS(RADIANS(D2083))*COS(RADIANS(PARAMETERS!$D$8))*SIN(RADIANS(PARAMETERS!$D$9-C2083)/2)*SIN(RADIANS(PARAMETERS!$D$9-C2083)/2))))*2*3958.756</f>
        <v>1412.5318419414621</v>
      </c>
      <c r="F2083">
        <v>110.99279785156</v>
      </c>
      <c r="G2083">
        <v>143.62794494629</v>
      </c>
      <c r="H2083">
        <v>185.9086151123</v>
      </c>
      <c r="I2083">
        <v>217.64414978027</v>
      </c>
      <c r="J2083">
        <v>254.21368408203</v>
      </c>
      <c r="K2083" s="6">
        <f>IFERROR(EXP(TREND(LN($F$1:$J$1),LN(F2083:J2083),LN(Calculations!$B$3))),0)</f>
        <v>7.6379352821090967E-3</v>
      </c>
    </row>
    <row r="2084" spans="1:11" x14ac:dyDescent="0.35">
      <c r="A2084">
        <v>2081</v>
      </c>
      <c r="B2084" t="str">
        <f t="shared" si="32"/>
        <v>13-82</v>
      </c>
      <c r="C2084">
        <v>-81.781676765849994</v>
      </c>
      <c r="D2084">
        <v>12.559012390341</v>
      </c>
      <c r="E2084">
        <f>ASIN(SQRT((SIN(RADIANS(PARAMETERS!$D$8-D2084)/2)*SIN(RADIANS(PARAMETERS!$D$8-D2084)/2))+(COS(RADIANS(D2084))*COS(RADIANS(PARAMETERS!$D$8))*SIN(RADIANS(PARAMETERS!$D$9-C2084)/2)*SIN(RADIANS(PARAMETERS!$D$9-C2084)/2))))*2*3958.756</f>
        <v>1430.5246239521696</v>
      </c>
      <c r="F2084">
        <v>110.10418701172</v>
      </c>
      <c r="G2084">
        <v>142.70831298828</v>
      </c>
      <c r="H2084">
        <v>185.27619934082</v>
      </c>
      <c r="I2084">
        <v>217.0806427002</v>
      </c>
      <c r="J2084">
        <v>253.68772888184</v>
      </c>
      <c r="K2084" s="6">
        <f>IFERROR(EXP(TREND(LN($F$1:$J$1),LN(F2084:J2084),LN(Calculations!$B$3))),0)</f>
        <v>7.4828855908743875E-3</v>
      </c>
    </row>
    <row r="2085" spans="1:11" x14ac:dyDescent="0.35">
      <c r="A2085">
        <v>2082</v>
      </c>
      <c r="B2085" t="str">
        <f t="shared" si="32"/>
        <v>13-82</v>
      </c>
      <c r="C2085">
        <v>-82.052998100750997</v>
      </c>
      <c r="D2085">
        <v>12.559012390341</v>
      </c>
      <c r="E2085">
        <f>ASIN(SQRT((SIN(RADIANS(PARAMETERS!$D$8-D2085)/2)*SIN(RADIANS(PARAMETERS!$D$8-D2085)/2))+(COS(RADIANS(D2085))*COS(RADIANS(PARAMETERS!$D$8))*SIN(RADIANS(PARAMETERS!$D$9-C2085)/2)*SIN(RADIANS(PARAMETERS!$D$9-C2085)/2))))*2*3958.756</f>
        <v>1448.5213446118989</v>
      </c>
      <c r="F2085">
        <v>108.81729125977</v>
      </c>
      <c r="G2085">
        <v>141.1755065918</v>
      </c>
      <c r="H2085">
        <v>183.95959472656</v>
      </c>
      <c r="I2085">
        <v>215.74824523926</v>
      </c>
      <c r="J2085">
        <v>252.17999267578</v>
      </c>
      <c r="K2085" s="6">
        <f>IFERROR(EXP(TREND(LN($F$1:$J$1),LN(F2085:J2085),LN(Calculations!$B$3))),0)</f>
        <v>7.2324678768222947E-3</v>
      </c>
    </row>
    <row r="2086" spans="1:11" x14ac:dyDescent="0.35">
      <c r="A2086">
        <v>2083</v>
      </c>
      <c r="B2086" t="str">
        <f t="shared" si="32"/>
        <v>13-82.5</v>
      </c>
      <c r="C2086">
        <v>-82.324319435652001</v>
      </c>
      <c r="D2086">
        <v>12.559012390341</v>
      </c>
      <c r="E2086">
        <f>ASIN(SQRT((SIN(RADIANS(PARAMETERS!$D$8-D2086)/2)*SIN(RADIANS(PARAMETERS!$D$8-D2086)/2))+(COS(RADIANS(D2086))*COS(RADIANS(PARAMETERS!$D$8))*SIN(RADIANS(PARAMETERS!$D$9-C2086)/2)*SIN(RADIANS(PARAMETERS!$D$9-C2086)/2))))*2*3958.756</f>
        <v>1466.52183417167</v>
      </c>
      <c r="F2086">
        <v>107.21771240234</v>
      </c>
      <c r="G2086">
        <v>139.13359069824</v>
      </c>
      <c r="H2086">
        <v>182.00312805176</v>
      </c>
      <c r="I2086">
        <v>213.70816040039</v>
      </c>
      <c r="J2086">
        <v>249.77615356445</v>
      </c>
      <c r="K2086" s="6">
        <f>IFERROR(EXP(TREND(LN($F$1:$J$1),LN(F2086:J2086),LN(Calculations!$B$3))),0)</f>
        <v>6.9101254768432364E-3</v>
      </c>
    </row>
    <row r="2087" spans="1:11" x14ac:dyDescent="0.35">
      <c r="A2087">
        <v>2084</v>
      </c>
      <c r="B2087" t="str">
        <f t="shared" si="32"/>
        <v>13-82.5</v>
      </c>
      <c r="C2087">
        <v>-82.595640770553004</v>
      </c>
      <c r="D2087">
        <v>12.559012390341</v>
      </c>
      <c r="E2087">
        <f>ASIN(SQRT((SIN(RADIANS(PARAMETERS!$D$8-D2087)/2)*SIN(RADIANS(PARAMETERS!$D$8-D2087)/2))+(COS(RADIANS(D2087))*COS(RADIANS(PARAMETERS!$D$8))*SIN(RADIANS(PARAMETERS!$D$9-C2087)/2)*SIN(RADIANS(PARAMETERS!$D$9-C2087)/2))))*2*3958.756</f>
        <v>1484.5259307335955</v>
      </c>
      <c r="F2087">
        <v>105.47250366211</v>
      </c>
      <c r="G2087">
        <v>136.85862731934</v>
      </c>
      <c r="H2087">
        <v>179.72776794434</v>
      </c>
      <c r="I2087">
        <v>211.29130554199</v>
      </c>
      <c r="J2087">
        <v>246.87892150879</v>
      </c>
      <c r="K2087" s="6">
        <f>IFERROR(EXP(TREND(LN($F$1:$J$1),LN(F2087:J2087),LN(Calculations!$B$3))),0)</f>
        <v>6.5643776867619708E-3</v>
      </c>
    </row>
    <row r="2088" spans="1:11" x14ac:dyDescent="0.35">
      <c r="A2088">
        <v>2085</v>
      </c>
      <c r="B2088" t="str">
        <f t="shared" si="32"/>
        <v>13-83</v>
      </c>
      <c r="C2088">
        <v>-82.866962105453993</v>
      </c>
      <c r="D2088">
        <v>12.559012390341</v>
      </c>
      <c r="E2088">
        <f>ASIN(SQRT((SIN(RADIANS(PARAMETERS!$D$8-D2088)/2)*SIN(RADIANS(PARAMETERS!$D$8-D2088)/2))+(COS(RADIANS(D2088))*COS(RADIANS(PARAMETERS!$D$8))*SIN(RADIANS(PARAMETERS!$D$9-C2088)/2)*SIN(RADIANS(PARAMETERS!$D$9-C2088)/2))))*2*3958.756</f>
        <v>1502.5334797829694</v>
      </c>
      <c r="F2088">
        <v>103.67281341553</v>
      </c>
      <c r="G2088">
        <v>134.46548461914</v>
      </c>
      <c r="H2088">
        <v>177.25971984863</v>
      </c>
      <c r="I2088">
        <v>208.64346313477</v>
      </c>
      <c r="J2088">
        <v>243.67980957031</v>
      </c>
      <c r="K2088" s="6">
        <f>IFERROR(EXP(TREND(LN($F$1:$J$1),LN(F2088:J2088),LN(Calculations!$B$3))),0)</f>
        <v>6.2163602404135395E-3</v>
      </c>
    </row>
    <row r="2089" spans="1:11" x14ac:dyDescent="0.35">
      <c r="A2089">
        <v>2086</v>
      </c>
      <c r="B2089" t="str">
        <f t="shared" si="32"/>
        <v>13-83</v>
      </c>
      <c r="C2089">
        <v>-83.138283440354996</v>
      </c>
      <c r="D2089">
        <v>12.559012390341</v>
      </c>
      <c r="E2089">
        <f>ASIN(SQRT((SIN(RADIANS(PARAMETERS!$D$8-D2089)/2)*SIN(RADIANS(PARAMETERS!$D$8-D2089)/2))+(COS(RADIANS(D2089))*COS(RADIANS(PARAMETERS!$D$8))*SIN(RADIANS(PARAMETERS!$D$9-C2089)/2)*SIN(RADIANS(PARAMETERS!$D$9-C2089)/2))))*2*3958.756</f>
        <v>1520.5443337531503</v>
      </c>
      <c r="F2089">
        <v>101.84945678711</v>
      </c>
      <c r="G2089">
        <v>131.99157714844</v>
      </c>
      <c r="H2089">
        <v>174.63902282715</v>
      </c>
      <c r="I2089">
        <v>205.81481933594</v>
      </c>
      <c r="J2089">
        <v>240.25675964355</v>
      </c>
      <c r="K2089" s="6">
        <f>IFERROR(EXP(TREND(LN($F$1:$J$1),LN(F2089:J2089),LN(Calculations!$B$3))),0)</f>
        <v>5.8728061284269335E-3</v>
      </c>
    </row>
    <row r="2090" spans="1:11" x14ac:dyDescent="0.35">
      <c r="A2090">
        <v>2087</v>
      </c>
      <c r="B2090" t="str">
        <f t="shared" si="32"/>
        <v>13-83.5</v>
      </c>
      <c r="C2090">
        <v>-83.409604775255005</v>
      </c>
      <c r="D2090">
        <v>12.559012390341</v>
      </c>
      <c r="E2090">
        <f>ASIN(SQRT((SIN(RADIANS(PARAMETERS!$D$8-D2090)/2)*SIN(RADIANS(PARAMETERS!$D$8-D2090)/2))+(COS(RADIANS(D2090))*COS(RADIANS(PARAMETERS!$D$8))*SIN(RADIANS(PARAMETERS!$D$9-C2090)/2)*SIN(RADIANS(PARAMETERS!$D$9-C2090)/2))))*2*3958.756</f>
        <v>1538.5583516205077</v>
      </c>
      <c r="F2090">
        <v>99.932174682617003</v>
      </c>
      <c r="G2090">
        <v>129.34251403809</v>
      </c>
      <c r="H2090">
        <v>171.80088806152</v>
      </c>
      <c r="I2090">
        <v>202.71185302734</v>
      </c>
      <c r="J2090">
        <v>236.51066589355</v>
      </c>
      <c r="K2090" s="6">
        <f>IFERROR(EXP(TREND(LN($F$1:$J$1),LN(F2090:J2090),LN(Calculations!$B$3))),0)</f>
        <v>5.523141897373852E-3</v>
      </c>
    </row>
    <row r="2091" spans="1:11" x14ac:dyDescent="0.35">
      <c r="A2091">
        <v>2088</v>
      </c>
      <c r="B2091" t="str">
        <f t="shared" si="32"/>
        <v>13-83.5</v>
      </c>
      <c r="C2091">
        <v>-83.680926110155994</v>
      </c>
      <c r="D2091">
        <v>12.559012390341</v>
      </c>
      <c r="E2091">
        <f>ASIN(SQRT((SIN(RADIANS(PARAMETERS!$D$8-D2091)/2)*SIN(RADIANS(PARAMETERS!$D$8-D2091)/2))+(COS(RADIANS(D2091))*COS(RADIANS(PARAMETERS!$D$8))*SIN(RADIANS(PARAMETERS!$D$9-C2091)/2)*SIN(RADIANS(PARAMETERS!$D$9-C2091)/2))))*2*3958.756</f>
        <v>1556.5753985274587</v>
      </c>
      <c r="F2091">
        <v>97.955780029297003</v>
      </c>
      <c r="G2091">
        <v>126.56383514404</v>
      </c>
      <c r="H2091">
        <v>168.73999023438</v>
      </c>
      <c r="I2091">
        <v>199.41850280762</v>
      </c>
      <c r="J2091">
        <v>232.56126403809</v>
      </c>
      <c r="K2091" s="6">
        <f>IFERROR(EXP(TREND(LN($F$1:$J$1),LN(F2091:J2091),LN(Calculations!$B$3))),0)</f>
        <v>5.1753270798419434E-3</v>
      </c>
    </row>
    <row r="2092" spans="1:11" x14ac:dyDescent="0.35">
      <c r="A2092">
        <v>2089</v>
      </c>
      <c r="B2092" t="str">
        <f t="shared" si="32"/>
        <v>13-84</v>
      </c>
      <c r="C2092">
        <v>-83.952247445056997</v>
      </c>
      <c r="D2092">
        <v>12.559012390341</v>
      </c>
      <c r="E2092">
        <f>ASIN(SQRT((SIN(RADIANS(PARAMETERS!$D$8-D2092)/2)*SIN(RADIANS(PARAMETERS!$D$8-D2092)/2))+(COS(RADIANS(D2092))*COS(RADIANS(PARAMETERS!$D$8))*SIN(RADIANS(PARAMETERS!$D$9-C2092)/2)*SIN(RADIANS(PARAMETERS!$D$9-C2092)/2))))*2*3958.756</f>
        <v>1574.5953454304049</v>
      </c>
      <c r="F2092">
        <v>95.958824157715</v>
      </c>
      <c r="G2092">
        <v>123.70496368408</v>
      </c>
      <c r="H2092">
        <v>165.48481750488</v>
      </c>
      <c r="I2092">
        <v>195.99433898926</v>
      </c>
      <c r="J2092">
        <v>228.48991394043</v>
      </c>
      <c r="K2092" s="6">
        <f>IFERROR(EXP(TREND(LN($F$1:$J$1),LN(F2092:J2092),LN(Calculations!$B$3))),0)</f>
        <v>4.8362100826369568E-3</v>
      </c>
    </row>
    <row r="2093" spans="1:11" x14ac:dyDescent="0.35">
      <c r="A2093">
        <v>2090</v>
      </c>
      <c r="B2093" t="str">
        <f t="shared" si="32"/>
        <v>13-84</v>
      </c>
      <c r="C2093">
        <v>-84.223568779958001</v>
      </c>
      <c r="D2093">
        <v>12.559012390341</v>
      </c>
      <c r="E2093">
        <f>ASIN(SQRT((SIN(RADIANS(PARAMETERS!$D$8-D2093)/2)*SIN(RADIANS(PARAMETERS!$D$8-D2093)/2))+(COS(RADIANS(D2093))*COS(RADIANS(PARAMETERS!$D$8))*SIN(RADIANS(PARAMETERS!$D$9-C2093)/2)*SIN(RADIANS(PARAMETERS!$D$9-C2093)/2))))*2*3958.756</f>
        <v>1592.6180687718841</v>
      </c>
      <c r="F2093">
        <v>94.005462646484006</v>
      </c>
      <c r="G2093">
        <v>120.86717224121</v>
      </c>
      <c r="H2093">
        <v>162.2008972168</v>
      </c>
      <c r="I2093">
        <v>192.55325317383</v>
      </c>
      <c r="J2093">
        <v>224.40068054199</v>
      </c>
      <c r="K2093" s="6">
        <f>IFERROR(EXP(TREND(LN($F$1:$J$1),LN(F2093:J2093),LN(Calculations!$B$3))),0)</f>
        <v>4.5172022415930092E-3</v>
      </c>
    </row>
    <row r="2094" spans="1:11" x14ac:dyDescent="0.35">
      <c r="A2094">
        <v>2091</v>
      </c>
      <c r="B2094" t="str">
        <f t="shared" si="32"/>
        <v>13-84.5</v>
      </c>
      <c r="C2094">
        <v>-84.494890114859004</v>
      </c>
      <c r="D2094">
        <v>12.559012390341</v>
      </c>
      <c r="E2094">
        <f>ASIN(SQRT((SIN(RADIANS(PARAMETERS!$D$8-D2094)/2)*SIN(RADIANS(PARAMETERS!$D$8-D2094)/2))+(COS(RADIANS(D2094))*COS(RADIANS(PARAMETERS!$D$8))*SIN(RADIANS(PARAMETERS!$D$9-C2094)/2)*SIN(RADIANS(PARAMETERS!$D$9-C2094)/2))))*2*3958.756</f>
        <v>1610.6434501741587</v>
      </c>
      <c r="F2094">
        <v>92.144012451172003</v>
      </c>
      <c r="G2094">
        <v>118.12016296387</v>
      </c>
      <c r="H2094">
        <v>158.9781036377</v>
      </c>
      <c r="I2094">
        <v>189.17030334473</v>
      </c>
      <c r="J2094">
        <v>220.38584899902</v>
      </c>
      <c r="K2094" s="6">
        <f>IFERROR(EXP(TREND(LN($F$1:$J$1),LN(F2094:J2094),LN(Calculations!$B$3))),0)</f>
        <v>4.2238397500683972E-3</v>
      </c>
    </row>
    <row r="2095" spans="1:11" x14ac:dyDescent="0.35">
      <c r="A2095">
        <v>2092</v>
      </c>
      <c r="B2095" t="str">
        <f t="shared" si="32"/>
        <v>13-85</v>
      </c>
      <c r="C2095">
        <v>-84.766211449759993</v>
      </c>
      <c r="D2095">
        <v>12.559012390341</v>
      </c>
      <c r="E2095">
        <f>ASIN(SQRT((SIN(RADIANS(PARAMETERS!$D$8-D2095)/2)*SIN(RADIANS(PARAMETERS!$D$8-D2095)/2))+(COS(RADIANS(D2095))*COS(RADIANS(PARAMETERS!$D$8))*SIN(RADIANS(PARAMETERS!$D$9-C2095)/2)*SIN(RADIANS(PARAMETERS!$D$9-C2095)/2))))*2*3958.756</f>
        <v>1628.6713761529531</v>
      </c>
      <c r="F2095">
        <v>90.37784576416</v>
      </c>
      <c r="G2095">
        <v>115.48069000244</v>
      </c>
      <c r="H2095">
        <v>155.86317443848</v>
      </c>
      <c r="I2095">
        <v>185.87814331055</v>
      </c>
      <c r="J2095">
        <v>216.49014282227</v>
      </c>
      <c r="K2095" s="6">
        <f>IFERROR(EXP(TREND(LN($F$1:$J$1),LN(F2095:J2095),LN(Calculations!$B$3))),0)</f>
        <v>3.9558958557476022E-3</v>
      </c>
    </row>
    <row r="2096" spans="1:11" x14ac:dyDescent="0.35">
      <c r="A2096">
        <v>2093</v>
      </c>
      <c r="B2096" t="str">
        <f t="shared" si="32"/>
        <v>13-85</v>
      </c>
      <c r="C2096">
        <v>-85.037532784660996</v>
      </c>
      <c r="D2096">
        <v>12.559012390341</v>
      </c>
      <c r="E2096">
        <f>ASIN(SQRT((SIN(RADIANS(PARAMETERS!$D$8-D2096)/2)*SIN(RADIANS(PARAMETERS!$D$8-D2096)/2))+(COS(RADIANS(D2096))*COS(RADIANS(PARAMETERS!$D$8))*SIN(RADIANS(PARAMETERS!$D$9-C2096)/2)*SIN(RADIANS(PARAMETERS!$D$9-C2096)/2))))*2*3958.756</f>
        <v>1646.7017378497712</v>
      </c>
      <c r="F2096">
        <v>88.661865234375</v>
      </c>
      <c r="G2096">
        <v>112.89205169678</v>
      </c>
      <c r="H2096">
        <v>152.78535461426</v>
      </c>
      <c r="I2096">
        <v>182.6134185791</v>
      </c>
      <c r="J2096">
        <v>212.61546325684</v>
      </c>
      <c r="K2096" s="6">
        <f>IFERROR(EXP(TREND(LN($F$1:$J$1),LN(F2096:J2096),LN(Calculations!$B$3))),0)</f>
        <v>3.7052247894782098E-3</v>
      </c>
    </row>
    <row r="2097" spans="1:11" x14ac:dyDescent="0.35">
      <c r="A2097">
        <v>2094</v>
      </c>
      <c r="B2097" t="str">
        <f t="shared" si="32"/>
        <v>13-85.5</v>
      </c>
      <c r="C2097">
        <v>-85.308854119562</v>
      </c>
      <c r="D2097">
        <v>12.559012390341</v>
      </c>
      <c r="E2097">
        <f>ASIN(SQRT((SIN(RADIANS(PARAMETERS!$D$8-D2097)/2)*SIN(RADIANS(PARAMETERS!$D$8-D2097)/2))+(COS(RADIANS(D2097))*COS(RADIANS(PARAMETERS!$D$8))*SIN(RADIANS(PARAMETERS!$D$9-C2097)/2)*SIN(RADIANS(PARAMETERS!$D$9-C2097)/2))))*2*3958.756</f>
        <v>1664.7344307813946</v>
      </c>
      <c r="F2097">
        <v>87.289123535155994</v>
      </c>
      <c r="G2097">
        <v>110.80680847168</v>
      </c>
      <c r="H2097">
        <v>150.27717590332</v>
      </c>
      <c r="I2097">
        <v>179.98098754883</v>
      </c>
      <c r="J2097">
        <v>209.53997802734</v>
      </c>
      <c r="K2097" s="6">
        <f>IFERROR(EXP(TREND(LN($F$1:$J$1),LN(F2097:J2097),LN(Calculations!$B$3))),0)</f>
        <v>3.5128861020664467E-3</v>
      </c>
    </row>
    <row r="2098" spans="1:11" x14ac:dyDescent="0.35">
      <c r="A2098">
        <v>2095</v>
      </c>
      <c r="B2098" t="str">
        <f t="shared" si="32"/>
        <v>13-85.5</v>
      </c>
      <c r="C2098">
        <v>-85.580175454463003</v>
      </c>
      <c r="D2098">
        <v>12.559012390341</v>
      </c>
      <c r="E2098">
        <f>ASIN(SQRT((SIN(RADIANS(PARAMETERS!$D$8-D2098)/2)*SIN(RADIANS(PARAMETERS!$D$8-D2098)/2))+(COS(RADIANS(D2098))*COS(RADIANS(PARAMETERS!$D$8))*SIN(RADIANS(PARAMETERS!$D$9-C2098)/2)*SIN(RADIANS(PARAMETERS!$D$9-C2098)/2))))*2*3958.756</f>
        <v>1682.7693546053033</v>
      </c>
      <c r="F2098">
        <v>86.299331665039006</v>
      </c>
      <c r="G2098">
        <v>109.33452606201</v>
      </c>
      <c r="H2098">
        <v>148.48533630371</v>
      </c>
      <c r="I2098">
        <v>178.13697814941</v>
      </c>
      <c r="J2098">
        <v>207.4532623291</v>
      </c>
      <c r="K2098" s="6">
        <f>IFERROR(EXP(TREND(LN($F$1:$J$1),LN(F2098:J2098),LN(Calculations!$B$3))),0)</f>
        <v>3.3826520722424072E-3</v>
      </c>
    </row>
    <row r="2099" spans="1:11" x14ac:dyDescent="0.35">
      <c r="A2099">
        <v>2096</v>
      </c>
      <c r="B2099" t="str">
        <f t="shared" si="32"/>
        <v>13-86</v>
      </c>
      <c r="C2099">
        <v>-85.851496789364006</v>
      </c>
      <c r="D2099">
        <v>12.559012390341</v>
      </c>
      <c r="E2099">
        <f>ASIN(SQRT((SIN(RADIANS(PARAMETERS!$D$8-D2099)/2)*SIN(RADIANS(PARAMETERS!$D$8-D2099)/2))+(COS(RADIANS(D2099))*COS(RADIANS(PARAMETERS!$D$8))*SIN(RADIANS(PARAMETERS!$D$9-C2099)/2)*SIN(RADIANS(PARAMETERS!$D$9-C2099)/2))))*2*3958.756</f>
        <v>1700.8064128998428</v>
      </c>
      <c r="F2099">
        <v>85.596145629882997</v>
      </c>
      <c r="G2099">
        <v>108.32576751709</v>
      </c>
      <c r="H2099">
        <v>147.24668884277</v>
      </c>
      <c r="I2099">
        <v>176.9054107666</v>
      </c>
      <c r="J2099">
        <v>206.08009338379</v>
      </c>
      <c r="K2099" s="6">
        <f>IFERROR(EXP(TREND(LN($F$1:$J$1),LN(F2099:J2099),LN(Calculations!$B$3))),0)</f>
        <v>3.2964557613335771E-3</v>
      </c>
    </row>
    <row r="2100" spans="1:11" x14ac:dyDescent="0.35">
      <c r="A2100">
        <v>2097</v>
      </c>
      <c r="B2100" t="str">
        <f t="shared" si="32"/>
        <v>13-86</v>
      </c>
      <c r="C2100">
        <v>-86.122818124264995</v>
      </c>
      <c r="D2100">
        <v>12.559012390341</v>
      </c>
      <c r="E2100">
        <f>ASIN(SQRT((SIN(RADIANS(PARAMETERS!$D$8-D2100)/2)*SIN(RADIANS(PARAMETERS!$D$8-D2100)/2))+(COS(RADIANS(D2100))*COS(RADIANS(PARAMETERS!$D$8))*SIN(RADIANS(PARAMETERS!$D$9-C2100)/2)*SIN(RADIANS(PARAMETERS!$D$9-C2100)/2))))*2*3958.756</f>
        <v>1718.8455129580766</v>
      </c>
      <c r="F2100">
        <v>85.032035827637003</v>
      </c>
      <c r="G2100">
        <v>107.54302215576</v>
      </c>
      <c r="H2100">
        <v>146.31692504883</v>
      </c>
      <c r="I2100">
        <v>176.01629638672</v>
      </c>
      <c r="J2100">
        <v>205.06973266602</v>
      </c>
      <c r="K2100" s="6">
        <f>IFERROR(EXP(TREND(LN($F$1:$J$1),LN(F2100:J2100),LN(Calculations!$B$3))),0)</f>
        <v>3.2329099930156245E-3</v>
      </c>
    </row>
    <row r="2101" spans="1:11" x14ac:dyDescent="0.35">
      <c r="A2101">
        <v>2098</v>
      </c>
      <c r="B2101" t="str">
        <f t="shared" si="32"/>
        <v>13-86.5</v>
      </c>
      <c r="C2101">
        <v>-86.394139459165999</v>
      </c>
      <c r="D2101">
        <v>12.559012390341</v>
      </c>
      <c r="E2101">
        <f>ASIN(SQRT((SIN(RADIANS(PARAMETERS!$D$8-D2101)/2)*SIN(RADIANS(PARAMETERS!$D$8-D2101)/2))+(COS(RADIANS(D2101))*COS(RADIANS(PARAMETERS!$D$8))*SIN(RADIANS(PARAMETERS!$D$9-C2101)/2)*SIN(RADIANS(PARAMETERS!$D$9-C2101)/2))))*2*3958.756</f>
        <v>1736.8865655943368</v>
      </c>
      <c r="F2101">
        <v>84.601539611815994</v>
      </c>
      <c r="G2101">
        <v>106.97427368164</v>
      </c>
      <c r="H2101">
        <v>145.70802307129</v>
      </c>
      <c r="I2101">
        <v>175.46008300781</v>
      </c>
      <c r="J2101">
        <v>204.38833618164</v>
      </c>
      <c r="K2101" s="6">
        <f>IFERROR(EXP(TREND(LN($F$1:$J$1),LN(F2101:J2101),LN(Calculations!$B$3))),0)</f>
        <v>3.1903319953960558E-3</v>
      </c>
    </row>
    <row r="2102" spans="1:11" x14ac:dyDescent="0.35">
      <c r="A2102">
        <v>2099</v>
      </c>
      <c r="B2102" t="str">
        <f t="shared" si="32"/>
        <v>13-86.5</v>
      </c>
      <c r="C2102">
        <v>-86.665460794067002</v>
      </c>
      <c r="D2102">
        <v>12.559012390341</v>
      </c>
      <c r="E2102">
        <f>ASIN(SQRT((SIN(RADIANS(PARAMETERS!$D$8-D2102)/2)*SIN(RADIANS(PARAMETERS!$D$8-D2102)/2))+(COS(RADIANS(D2102))*COS(RADIANS(PARAMETERS!$D$8))*SIN(RADIANS(PARAMETERS!$D$9-C2102)/2)*SIN(RADIANS(PARAMETERS!$D$9-C2102)/2))))*2*3958.756</f>
        <v>1754.9294849625708</v>
      </c>
      <c r="F2102">
        <v>84.353652954102003</v>
      </c>
      <c r="G2102">
        <v>106.67111968994</v>
      </c>
      <c r="H2102">
        <v>145.48268127441</v>
      </c>
      <c r="I2102">
        <v>175.25378417969</v>
      </c>
      <c r="J2102">
        <v>204.03076171875</v>
      </c>
      <c r="K2102" s="6">
        <f>IFERROR(EXP(TREND(LN($F$1:$J$1),LN(F2102:J2102),LN(Calculations!$B$3))),0)</f>
        <v>3.1706488655825343E-3</v>
      </c>
    </row>
    <row r="2103" spans="1:11" x14ac:dyDescent="0.35">
      <c r="A2103">
        <v>2100</v>
      </c>
      <c r="B2103" t="str">
        <f t="shared" si="32"/>
        <v>13-87</v>
      </c>
      <c r="C2103">
        <v>-86.936782128968005</v>
      </c>
      <c r="D2103">
        <v>12.559012390341</v>
      </c>
      <c r="E2103">
        <f>ASIN(SQRT((SIN(RADIANS(PARAMETERS!$D$8-D2103)/2)*SIN(RADIANS(PARAMETERS!$D$8-D2103)/2))+(COS(RADIANS(D2103))*COS(RADIANS(PARAMETERS!$D$8))*SIN(RADIANS(PARAMETERS!$D$9-C2103)/2)*SIN(RADIANS(PARAMETERS!$D$9-C2103)/2))))*2*3958.756</f>
        <v>1772.9741883856573</v>
      </c>
      <c r="F2103">
        <v>84.415161132812997</v>
      </c>
      <c r="G2103">
        <v>106.80477905273</v>
      </c>
      <c r="H2103">
        <v>145.78993225098</v>
      </c>
      <c r="I2103">
        <v>175.5330657959</v>
      </c>
      <c r="J2103">
        <v>204.16290283203</v>
      </c>
      <c r="K2103" s="6">
        <f>IFERROR(EXP(TREND(LN($F$1:$J$1),LN(F2103:J2103),LN(Calculations!$B$3))),0)</f>
        <v>3.1844552080735208E-3</v>
      </c>
    </row>
    <row r="2104" spans="1:11" x14ac:dyDescent="0.35">
      <c r="A2104">
        <v>2101</v>
      </c>
      <c r="B2104" t="str">
        <f t="shared" si="32"/>
        <v>13-87</v>
      </c>
      <c r="C2104">
        <v>-87.208103463868994</v>
      </c>
      <c r="D2104">
        <v>12.559012390341</v>
      </c>
      <c r="E2104">
        <f>ASIN(SQRT((SIN(RADIANS(PARAMETERS!$D$8-D2104)/2)*SIN(RADIANS(PARAMETERS!$D$8-D2104)/2))+(COS(RADIANS(D2104))*COS(RADIANS(PARAMETERS!$D$8))*SIN(RADIANS(PARAMETERS!$D$9-C2104)/2)*SIN(RADIANS(PARAMETERS!$D$9-C2104)/2))))*2*3958.756</f>
        <v>1791.0205961949232</v>
      </c>
      <c r="F2104">
        <v>84.86743927002</v>
      </c>
      <c r="G2104">
        <v>107.46048736572</v>
      </c>
      <c r="H2104">
        <v>146.74212646484</v>
      </c>
      <c r="I2104">
        <v>176.3200378418</v>
      </c>
      <c r="J2104">
        <v>204.81610107422</v>
      </c>
      <c r="K2104" s="6">
        <f>IFERROR(EXP(TREND(LN($F$1:$J$1),LN(F2104:J2104),LN(Calculations!$B$3))),0)</f>
        <v>3.2371670877886609E-3</v>
      </c>
    </row>
    <row r="2105" spans="1:11" x14ac:dyDescent="0.35">
      <c r="A2105">
        <v>2102</v>
      </c>
      <c r="B2105" t="str">
        <f t="shared" si="32"/>
        <v>13-87.5</v>
      </c>
      <c r="C2105">
        <v>-87.479424798769998</v>
      </c>
      <c r="D2105">
        <v>12.559012390341</v>
      </c>
      <c r="E2105">
        <f>ASIN(SQRT((SIN(RADIANS(PARAMETERS!$D$8-D2105)/2)*SIN(RADIANS(PARAMETERS!$D$8-D2105)/2))+(COS(RADIANS(D2105))*COS(RADIANS(PARAMETERS!$D$8))*SIN(RADIANS(PARAMETERS!$D$9-C2105)/2)*SIN(RADIANS(PARAMETERS!$D$9-C2105)/2))))*2*3958.756</f>
        <v>1809.0686315791695</v>
      </c>
      <c r="F2105">
        <v>85.680252075195</v>
      </c>
      <c r="G2105">
        <v>108.56946563721</v>
      </c>
      <c r="H2105">
        <v>148.23580932617</v>
      </c>
      <c r="I2105">
        <v>177.47036743164</v>
      </c>
      <c r="J2105">
        <v>205.78248596191</v>
      </c>
      <c r="K2105" s="6">
        <f>IFERROR(EXP(TREND(LN($F$1:$J$1),LN(F2105:J2105),LN(Calculations!$B$3))),0)</f>
        <v>3.3223745471636979E-3</v>
      </c>
    </row>
    <row r="2106" spans="1:11" x14ac:dyDescent="0.35">
      <c r="A2106">
        <v>2103</v>
      </c>
      <c r="B2106" t="str">
        <f t="shared" si="32"/>
        <v>13-88</v>
      </c>
      <c r="C2106">
        <v>-87.750746133671001</v>
      </c>
      <c r="D2106">
        <v>12.559012390341</v>
      </c>
      <c r="E2106">
        <f>ASIN(SQRT((SIN(RADIANS(PARAMETERS!$D$8-D2106)/2)*SIN(RADIANS(PARAMETERS!$D$8-D2106)/2))+(COS(RADIANS(D2106))*COS(RADIANS(PARAMETERS!$D$8))*SIN(RADIANS(PARAMETERS!$D$9-C2106)/2)*SIN(RADIANS(PARAMETERS!$D$9-C2106)/2))))*2*3958.756</f>
        <v>1827.1182204425279</v>
      </c>
      <c r="F2106">
        <v>86.768280029297003</v>
      </c>
      <c r="G2106">
        <v>109.98526763916</v>
      </c>
      <c r="H2106">
        <v>150.00674438477</v>
      </c>
      <c r="I2106">
        <v>178.79620361328</v>
      </c>
      <c r="J2106">
        <v>206.88603210449</v>
      </c>
      <c r="K2106" s="6">
        <f>IFERROR(EXP(TREND(LN($F$1:$J$1),LN(F2106:J2106),LN(Calculations!$B$3))),0)</f>
        <v>3.4292743178237057E-3</v>
      </c>
    </row>
    <row r="2107" spans="1:11" x14ac:dyDescent="0.35">
      <c r="A2107">
        <v>2104</v>
      </c>
      <c r="B2107" t="str">
        <f t="shared" si="32"/>
        <v>13-88</v>
      </c>
      <c r="C2107">
        <v>-88.022067468572004</v>
      </c>
      <c r="D2107">
        <v>12.559012390341</v>
      </c>
      <c r="E2107">
        <f>ASIN(SQRT((SIN(RADIANS(PARAMETERS!$D$8-D2107)/2)*SIN(RADIANS(PARAMETERS!$D$8-D2107)/2))+(COS(RADIANS(D2107))*COS(RADIANS(PARAMETERS!$D$8))*SIN(RADIANS(PARAMETERS!$D$9-C2107)/2)*SIN(RADIANS(PARAMETERS!$D$9-C2107)/2))))*2*3958.756</f>
        <v>1845.1692912705864</v>
      </c>
      <c r="F2107">
        <v>88.166191101074006</v>
      </c>
      <c r="G2107">
        <v>111.75845336914</v>
      </c>
      <c r="H2107">
        <v>152.06466674805</v>
      </c>
      <c r="I2107">
        <v>180.35466003418</v>
      </c>
      <c r="J2107">
        <v>208.20642089844</v>
      </c>
      <c r="K2107" s="6">
        <f>IFERROR(EXP(TREND(LN($F$1:$J$1),LN(F2107:J2107),LN(Calculations!$B$3))),0)</f>
        <v>3.5644323402485877E-3</v>
      </c>
    </row>
    <row r="2108" spans="1:11" x14ac:dyDescent="0.35">
      <c r="A2108">
        <v>2105</v>
      </c>
      <c r="B2108" t="str">
        <f t="shared" si="32"/>
        <v>13-88.5</v>
      </c>
      <c r="C2108">
        <v>-88.293388803472993</v>
      </c>
      <c r="D2108">
        <v>12.559012390341</v>
      </c>
      <c r="E2108">
        <f>ASIN(SQRT((SIN(RADIANS(PARAMETERS!$D$8-D2108)/2)*SIN(RADIANS(PARAMETERS!$D$8-D2108)/2))+(COS(RADIANS(D2108))*COS(RADIANS(PARAMETERS!$D$8))*SIN(RADIANS(PARAMETERS!$D$9-C2108)/2)*SIN(RADIANS(PARAMETERS!$D$9-C2108)/2))))*2*3958.756</f>
        <v>1863.2217750041998</v>
      </c>
      <c r="F2108">
        <v>89.941963195800994</v>
      </c>
      <c r="G2108">
        <v>114.00002288818</v>
      </c>
      <c r="H2108">
        <v>154.45793151855</v>
      </c>
      <c r="I2108">
        <v>182.25177001953</v>
      </c>
      <c r="J2108">
        <v>209.87161254883</v>
      </c>
      <c r="K2108" s="6">
        <f>IFERROR(EXP(TREND(LN($F$1:$J$1),LN(F2108:J2108),LN(Calculations!$B$3))),0)</f>
        <v>3.7401976292209724E-3</v>
      </c>
    </row>
    <row r="2109" spans="1:11" x14ac:dyDescent="0.35">
      <c r="A2109">
        <v>2106</v>
      </c>
      <c r="B2109" t="str">
        <f t="shared" si="32"/>
        <v>13-88.5</v>
      </c>
      <c r="C2109">
        <v>-88.564710138373997</v>
      </c>
      <c r="D2109">
        <v>12.559012390341</v>
      </c>
      <c r="E2109">
        <f>ASIN(SQRT((SIN(RADIANS(PARAMETERS!$D$8-D2109)/2)*SIN(RADIANS(PARAMETERS!$D$8-D2109)/2))+(COS(RADIANS(D2109))*COS(RADIANS(PARAMETERS!$D$8))*SIN(RADIANS(PARAMETERS!$D$9-C2109)/2)*SIN(RADIANS(PARAMETERS!$D$9-C2109)/2))))*2*3958.756</f>
        <v>1881.275604920495</v>
      </c>
      <c r="F2109">
        <v>92.1220703125</v>
      </c>
      <c r="G2109">
        <v>116.78903961182</v>
      </c>
      <c r="H2109">
        <v>157.23805236816</v>
      </c>
      <c r="I2109">
        <v>184.54711914063</v>
      </c>
      <c r="J2109">
        <v>211.96083068848</v>
      </c>
      <c r="K2109" s="6">
        <f>IFERROR(EXP(TREND(LN($F$1:$J$1),LN(F2109:J2109),LN(Calculations!$B$3))),0)</f>
        <v>3.9693453554618535E-3</v>
      </c>
    </row>
    <row r="2110" spans="1:11" x14ac:dyDescent="0.35">
      <c r="A2110">
        <v>2107</v>
      </c>
      <c r="B2110" t="str">
        <f t="shared" si="32"/>
        <v>13-89</v>
      </c>
      <c r="C2110">
        <v>-88.836031473275</v>
      </c>
      <c r="D2110">
        <v>12.559012390341</v>
      </c>
      <c r="E2110">
        <f>ASIN(SQRT((SIN(RADIANS(PARAMETERS!$D$8-D2110)/2)*SIN(RADIANS(PARAMETERS!$D$8-D2110)/2))+(COS(RADIANS(D2110))*COS(RADIANS(PARAMETERS!$D$8))*SIN(RADIANS(PARAMETERS!$D$9-C2110)/2)*SIN(RADIANS(PARAMETERS!$D$9-C2110)/2))))*2*3958.756</f>
        <v>1899.3307165205758</v>
      </c>
      <c r="F2110">
        <v>94.752777099609006</v>
      </c>
      <c r="G2110">
        <v>120.21258544922</v>
      </c>
      <c r="H2110">
        <v>160.39294433594</v>
      </c>
      <c r="I2110">
        <v>187.26037597656</v>
      </c>
      <c r="J2110">
        <v>214.49674987793</v>
      </c>
      <c r="K2110" s="6">
        <f>IFERROR(EXP(TREND(LN($F$1:$J$1),LN(F2110:J2110),LN(Calculations!$B$3))),0)</f>
        <v>4.2670294963321484E-3</v>
      </c>
    </row>
    <row r="2111" spans="1:11" x14ac:dyDescent="0.35">
      <c r="A2111">
        <v>2108</v>
      </c>
      <c r="B2111" t="str">
        <f t="shared" si="32"/>
        <v>13-89</v>
      </c>
      <c r="C2111">
        <v>-89.107352808176003</v>
      </c>
      <c r="D2111">
        <v>12.559012390341</v>
      </c>
      <c r="E2111">
        <f>ASIN(SQRT((SIN(RADIANS(PARAMETERS!$D$8-D2111)/2)*SIN(RADIANS(PARAMETERS!$D$8-D2111)/2))+(COS(RADIANS(D2111))*COS(RADIANS(PARAMETERS!$D$8))*SIN(RADIANS(PARAMETERS!$D$9-C2111)/2)*SIN(RADIANS(PARAMETERS!$D$9-C2111)/2))))*2*3958.756</f>
        <v>1917.3870474235136</v>
      </c>
      <c r="F2111">
        <v>97.939476013184006</v>
      </c>
      <c r="G2111">
        <v>124.33596038818</v>
      </c>
      <c r="H2111">
        <v>163.9630279541</v>
      </c>
      <c r="I2111">
        <v>190.43464660645</v>
      </c>
      <c r="J2111">
        <v>217.53103637695</v>
      </c>
      <c r="K2111" s="6">
        <f>IFERROR(EXP(TREND(LN($F$1:$J$1),LN(F2111:J2111),LN(Calculations!$B$3))),0)</f>
        <v>4.6585215826277998E-3</v>
      </c>
    </row>
    <row r="2112" spans="1:11" x14ac:dyDescent="0.35">
      <c r="A2112">
        <v>2109</v>
      </c>
      <c r="B2112" t="str">
        <f t="shared" si="32"/>
        <v>13-89.5</v>
      </c>
      <c r="C2112">
        <v>-89.378674143077006</v>
      </c>
      <c r="D2112">
        <v>12.559012390341</v>
      </c>
      <c r="E2112">
        <f>ASIN(SQRT((SIN(RADIANS(PARAMETERS!$D$8-D2112)/2)*SIN(RADIANS(PARAMETERS!$D$8-D2112)/2))+(COS(RADIANS(D2112))*COS(RADIANS(PARAMETERS!$D$8))*SIN(RADIANS(PARAMETERS!$D$9-C2112)/2)*SIN(RADIANS(PARAMETERS!$D$9-C2112)/2))))*2*3958.756</f>
        <v>1935.4445372661989</v>
      </c>
      <c r="F2112">
        <v>101.92645263672</v>
      </c>
      <c r="G2112">
        <v>129.1427154541</v>
      </c>
      <c r="H2112">
        <v>168.19300842285</v>
      </c>
      <c r="I2112">
        <v>194.33352661133</v>
      </c>
      <c r="J2112">
        <v>221.42938232422</v>
      </c>
      <c r="K2112" s="6">
        <f>IFERROR(EXP(TREND(LN($F$1:$J$1),LN(F2112:J2112),LN(Calculations!$B$3))),0)</f>
        <v>5.1986732168492495E-3</v>
      </c>
    </row>
    <row r="2113" spans="1:11" x14ac:dyDescent="0.35">
      <c r="A2113">
        <v>2110</v>
      </c>
      <c r="B2113" t="str">
        <f t="shared" si="32"/>
        <v>13-89.5</v>
      </c>
      <c r="C2113">
        <v>-89.649995477977996</v>
      </c>
      <c r="D2113">
        <v>12.559012390341</v>
      </c>
      <c r="E2113">
        <f>ASIN(SQRT((SIN(RADIANS(PARAMETERS!$D$8-D2113)/2)*SIN(RADIANS(PARAMETERS!$D$8-D2113)/2))+(COS(RADIANS(D2113))*COS(RADIANS(PARAMETERS!$D$8))*SIN(RADIANS(PARAMETERS!$D$9-C2113)/2)*SIN(RADIANS(PARAMETERS!$D$9-C2113)/2))))*2*3958.756</f>
        <v>1953.5031276086868</v>
      </c>
      <c r="F2113">
        <v>106.31049346924</v>
      </c>
      <c r="G2113">
        <v>134.19758605957</v>
      </c>
      <c r="H2113">
        <v>172.61903381348</v>
      </c>
      <c r="I2113">
        <v>198.4330291748</v>
      </c>
      <c r="J2113">
        <v>225.58631896973</v>
      </c>
      <c r="K2113" s="6">
        <f>IFERROR(EXP(TREND(LN($F$1:$J$1),LN(F2113:J2113),LN(Calculations!$B$3))),0)</f>
        <v>5.8670476405576584E-3</v>
      </c>
    </row>
    <row r="2114" spans="1:11" x14ac:dyDescent="0.35">
      <c r="A2114">
        <v>2111</v>
      </c>
      <c r="B2114" t="str">
        <f t="shared" si="32"/>
        <v>13-90</v>
      </c>
      <c r="C2114">
        <v>-89.921316812878999</v>
      </c>
      <c r="D2114">
        <v>12.559012390341</v>
      </c>
      <c r="E2114">
        <f>ASIN(SQRT((SIN(RADIANS(PARAMETERS!$D$8-D2114)/2)*SIN(RADIANS(PARAMETERS!$D$8-D2114)/2))+(COS(RADIANS(D2114))*COS(RADIANS(PARAMETERS!$D$8))*SIN(RADIANS(PARAMETERS!$D$9-C2114)/2)*SIN(RADIANS(PARAMETERS!$D$9-C2114)/2))))*2*3958.756</f>
        <v>1971.562761844687</v>
      </c>
      <c r="F2114">
        <v>111.18406677246</v>
      </c>
      <c r="G2114">
        <v>139.48329162598</v>
      </c>
      <c r="H2114">
        <v>177.22395324707</v>
      </c>
      <c r="I2114">
        <v>202.75050354004</v>
      </c>
      <c r="J2114">
        <v>230.04393005371</v>
      </c>
      <c r="K2114" s="6">
        <f>IFERROR(EXP(TREND(LN($F$1:$J$1),LN(F2114:J2114),LN(Calculations!$B$3))),0)</f>
        <v>6.7113970081848487E-3</v>
      </c>
    </row>
    <row r="2115" spans="1:11" x14ac:dyDescent="0.35">
      <c r="A2115">
        <v>2112</v>
      </c>
      <c r="B2115" t="str">
        <f t="shared" si="32"/>
        <v>13-90</v>
      </c>
      <c r="C2115">
        <v>-90.192638147780002</v>
      </c>
      <c r="D2115">
        <v>12.559012390341</v>
      </c>
      <c r="E2115">
        <f>ASIN(SQRT((SIN(RADIANS(PARAMETERS!$D$8-D2115)/2)*SIN(RADIANS(PARAMETERS!$D$8-D2115)/2))+(COS(RADIANS(D2115))*COS(RADIANS(PARAMETERS!$D$8))*SIN(RADIANS(PARAMETERS!$D$9-C2115)/2)*SIN(RADIANS(PARAMETERS!$D$9-C2115)/2))))*2*3958.756</f>
        <v>1989.6233851168693</v>
      </c>
      <c r="F2115">
        <v>116.43187713623</v>
      </c>
      <c r="G2115">
        <v>144.99291992188</v>
      </c>
      <c r="H2115">
        <v>182.01092529297</v>
      </c>
      <c r="I2115">
        <v>207.35116577148</v>
      </c>
      <c r="J2115">
        <v>234.89686584473</v>
      </c>
      <c r="K2115" s="6">
        <f>IFERROR(EXP(TREND(LN($F$1:$J$1),LN(F2115:J2115),LN(Calculations!$B$3))),0)</f>
        <v>7.7841466592765019E-3</v>
      </c>
    </row>
    <row r="2116" spans="1:11" x14ac:dyDescent="0.35">
      <c r="A2116">
        <v>2113</v>
      </c>
      <c r="B2116" t="str">
        <f t="shared" si="32"/>
        <v>13-90.5</v>
      </c>
      <c r="C2116">
        <v>-90.463959482681005</v>
      </c>
      <c r="D2116">
        <v>12.559012390341</v>
      </c>
      <c r="E2116">
        <f>ASIN(SQRT((SIN(RADIANS(PARAMETERS!$D$8-D2116)/2)*SIN(RADIANS(PARAMETERS!$D$8-D2116)/2))+(COS(RADIANS(D2116))*COS(RADIANS(PARAMETERS!$D$8))*SIN(RADIANS(PARAMETERS!$D$9-C2116)/2)*SIN(RADIANS(PARAMETERS!$D$9-C2116)/2))))*2*3958.756</f>
        <v>2007.6849442366874</v>
      </c>
      <c r="F2116">
        <v>121.91096496582</v>
      </c>
      <c r="G2116">
        <v>150.55921936035</v>
      </c>
      <c r="H2116">
        <v>186.79103088379</v>
      </c>
      <c r="I2116">
        <v>212.05853271484</v>
      </c>
      <c r="J2116">
        <v>239.90647888184</v>
      </c>
      <c r="K2116" s="6">
        <f>IFERROR(EXP(TREND(LN($F$1:$J$1),LN(F2116:J2116),LN(Calculations!$B$3))),0)</f>
        <v>9.1189400394779633E-3</v>
      </c>
    </row>
    <row r="2117" spans="1:11" x14ac:dyDescent="0.35">
      <c r="A2117">
        <v>2114</v>
      </c>
      <c r="B2117" t="str">
        <f t="shared" ref="B2117:B2180" si="33">MROUND(D2117,1)&amp;MROUND(C2117,-0.5)</f>
        <v>13-90.5</v>
      </c>
      <c r="C2117">
        <v>-90.735280817581994</v>
      </c>
      <c r="D2117">
        <v>12.559012390341</v>
      </c>
      <c r="E2117">
        <f>ASIN(SQRT((SIN(RADIANS(PARAMETERS!$D$8-D2117)/2)*SIN(RADIANS(PARAMETERS!$D$8-D2117)/2))+(COS(RADIANS(D2117))*COS(RADIANS(PARAMETERS!$D$8))*SIN(RADIANS(PARAMETERS!$D$9-C2117)/2)*SIN(RADIANS(PARAMETERS!$D$9-C2117)/2))))*2*3958.756</f>
        <v>2025.7473876084423</v>
      </c>
      <c r="F2117">
        <v>127.33501434326</v>
      </c>
      <c r="G2117">
        <v>155.90469360352</v>
      </c>
      <c r="H2117">
        <v>191.25720214844</v>
      </c>
      <c r="I2117">
        <v>216.5242767334</v>
      </c>
      <c r="J2117">
        <v>244.63430786133</v>
      </c>
      <c r="K2117" s="6">
        <f>IFERROR(EXP(TREND(LN($F$1:$J$1),LN(F2117:J2117),LN(Calculations!$B$3))),0)</f>
        <v>1.0701044399425432E-2</v>
      </c>
    </row>
    <row r="2118" spans="1:11" x14ac:dyDescent="0.35">
      <c r="A2118">
        <v>2115</v>
      </c>
      <c r="B2118" t="str">
        <f t="shared" si="33"/>
        <v>13-50</v>
      </c>
      <c r="C2118">
        <v>-50.037080582435998</v>
      </c>
      <c r="D2118">
        <v>12.830333725241999</v>
      </c>
      <c r="E2118">
        <f>ASIN(SQRT((SIN(RADIANS(PARAMETERS!$D$8-D2118)/2)*SIN(RADIANS(PARAMETERS!$D$8-D2118)/2))+(COS(RADIANS(D2118))*COS(RADIANS(PARAMETERS!$D$8))*SIN(RADIANS(PARAMETERS!$D$9-C2118)/2)*SIN(RADIANS(PARAMETERS!$D$9-C2118)/2))))*2*3958.756</f>
        <v>732.55310242409621</v>
      </c>
      <c r="F2118">
        <v>118.2088394165</v>
      </c>
      <c r="G2118">
        <v>151.65547180176</v>
      </c>
      <c r="H2118">
        <v>190.66539001465</v>
      </c>
      <c r="I2118">
        <v>219.35527038574</v>
      </c>
      <c r="J2118">
        <v>252.36407470703</v>
      </c>
      <c r="K2118" s="6">
        <f>IFERROR(EXP(TREND(LN($F$1:$J$1),LN(F2118:J2118),LN(Calculations!$B$3))),0)</f>
        <v>9.0252955120542662E-3</v>
      </c>
    </row>
    <row r="2119" spans="1:11" x14ac:dyDescent="0.35">
      <c r="A2119">
        <v>2116</v>
      </c>
      <c r="B2119" t="str">
        <f t="shared" si="33"/>
        <v>13-50.5</v>
      </c>
      <c r="C2119">
        <v>-50.308401917337001</v>
      </c>
      <c r="D2119">
        <v>12.830333725241999</v>
      </c>
      <c r="E2119">
        <f>ASIN(SQRT((SIN(RADIANS(PARAMETERS!$D$8-D2119)/2)*SIN(RADIANS(PARAMETERS!$D$8-D2119)/2))+(COS(RADIANS(D2119))*COS(RADIANS(PARAMETERS!$D$8))*SIN(RADIANS(PARAMETERS!$D$9-C2119)/2)*SIN(RADIANS(PARAMETERS!$D$9-C2119)/2))))*2*3958.756</f>
        <v>714.9458915147701</v>
      </c>
      <c r="F2119">
        <v>118.11570739746</v>
      </c>
      <c r="G2119">
        <v>151.74467468262</v>
      </c>
      <c r="H2119">
        <v>190.84867858887</v>
      </c>
      <c r="I2119">
        <v>219.66024780273</v>
      </c>
      <c r="J2119">
        <v>252.82322692871</v>
      </c>
      <c r="K2119" s="6">
        <f>IFERROR(EXP(TREND(LN($F$1:$J$1),LN(F2119:J2119),LN(Calculations!$B$3))),0)</f>
        <v>9.0321199981034037E-3</v>
      </c>
    </row>
    <row r="2120" spans="1:11" x14ac:dyDescent="0.35">
      <c r="A2120">
        <v>2117</v>
      </c>
      <c r="B2120" t="str">
        <f t="shared" si="33"/>
        <v>13-50.5</v>
      </c>
      <c r="C2120">
        <v>-50.579723252237997</v>
      </c>
      <c r="D2120">
        <v>12.830333725241999</v>
      </c>
      <c r="E2120">
        <f>ASIN(SQRT((SIN(RADIANS(PARAMETERS!$D$8-D2120)/2)*SIN(RADIANS(PARAMETERS!$D$8-D2120)/2))+(COS(RADIANS(D2120))*COS(RADIANS(PARAMETERS!$D$8))*SIN(RADIANS(PARAMETERS!$D$9-C2120)/2)*SIN(RADIANS(PARAMETERS!$D$9-C2120)/2))))*2*3958.756</f>
        <v>697.36749202686656</v>
      </c>
      <c r="F2120">
        <v>117.99028778076</v>
      </c>
      <c r="G2120">
        <v>151.79507446289</v>
      </c>
      <c r="H2120">
        <v>190.99285888672</v>
      </c>
      <c r="I2120">
        <v>219.91030883789</v>
      </c>
      <c r="J2120">
        <v>253.2077331543</v>
      </c>
      <c r="K2120" s="6">
        <f>IFERROR(EXP(TREND(LN($F$1:$J$1),LN(F2120:J2120),LN(Calculations!$B$3))),0)</f>
        <v>9.0297228988301219E-3</v>
      </c>
    </row>
    <row r="2121" spans="1:11" x14ac:dyDescent="0.35">
      <c r="A2121">
        <v>2118</v>
      </c>
      <c r="B2121" t="str">
        <f t="shared" si="33"/>
        <v>13-51</v>
      </c>
      <c r="C2121">
        <v>-50.851044587139</v>
      </c>
      <c r="D2121">
        <v>12.830333725241999</v>
      </c>
      <c r="E2121">
        <f>ASIN(SQRT((SIN(RADIANS(PARAMETERS!$D$8-D2121)/2)*SIN(RADIANS(PARAMETERS!$D$8-D2121)/2))+(COS(RADIANS(D2121))*COS(RADIANS(PARAMETERS!$D$8))*SIN(RADIANS(PARAMETERS!$D$9-C2121)/2)*SIN(RADIANS(PARAMETERS!$D$9-C2121)/2))))*2*3958.756</f>
        <v>679.82016371621933</v>
      </c>
      <c r="F2121">
        <v>117.84909820557</v>
      </c>
      <c r="G2121">
        <v>151.81904602051</v>
      </c>
      <c r="H2121">
        <v>191.10639953613</v>
      </c>
      <c r="I2121">
        <v>220.11389160156</v>
      </c>
      <c r="J2121">
        <v>253.52584838867</v>
      </c>
      <c r="K2121" s="6">
        <f>IFERROR(EXP(TREND(LN($F$1:$J$1),LN(F2121:J2121),LN(Calculations!$B$3))),0)</f>
        <v>9.0215437197323379E-3</v>
      </c>
    </row>
    <row r="2122" spans="1:11" x14ac:dyDescent="0.35">
      <c r="A2122">
        <v>2119</v>
      </c>
      <c r="B2122" t="str">
        <f t="shared" si="33"/>
        <v>13-51</v>
      </c>
      <c r="C2122">
        <v>-51.122365922039997</v>
      </c>
      <c r="D2122">
        <v>12.830333725241999</v>
      </c>
      <c r="E2122">
        <f>ASIN(SQRT((SIN(RADIANS(PARAMETERS!$D$8-D2122)/2)*SIN(RADIANS(PARAMETERS!$D$8-D2122)/2))+(COS(RADIANS(D2122))*COS(RADIANS(PARAMETERS!$D$8))*SIN(RADIANS(PARAMETERS!$D$9-C2122)/2)*SIN(RADIANS(PARAMETERS!$D$9-C2122)/2))))*2*3958.756</f>
        <v>662.30640095647084</v>
      </c>
      <c r="F2122">
        <v>117.71501922607</v>
      </c>
      <c r="G2122">
        <v>151.83755493164</v>
      </c>
      <c r="H2122">
        <v>191.20599365234</v>
      </c>
      <c r="I2122">
        <v>220.29194641113</v>
      </c>
      <c r="J2122">
        <v>253.80374145508</v>
      </c>
      <c r="K2122" s="6">
        <f>IFERROR(EXP(TREND(LN($F$1:$J$1),LN(F2122:J2122),LN(Calculations!$B$3))),0)</f>
        <v>9.0128910741036645E-3</v>
      </c>
    </row>
    <row r="2123" spans="1:11" x14ac:dyDescent="0.35">
      <c r="A2123">
        <v>2120</v>
      </c>
      <c r="B2123" t="str">
        <f t="shared" si="33"/>
        <v>13-51.5</v>
      </c>
      <c r="C2123">
        <v>-51.393687256941</v>
      </c>
      <c r="D2123">
        <v>12.830333725241999</v>
      </c>
      <c r="E2123">
        <f>ASIN(SQRT((SIN(RADIANS(PARAMETERS!$D$8-D2123)/2)*SIN(RADIANS(PARAMETERS!$D$8-D2123)/2))+(COS(RADIANS(D2123))*COS(RADIANS(PARAMETERS!$D$8))*SIN(RADIANS(PARAMETERS!$D$9-C2123)/2)*SIN(RADIANS(PARAMETERS!$D$9-C2123)/2))))*2*3958.756</f>
        <v>644.82896340850061</v>
      </c>
      <c r="F2123">
        <v>117.57411193848</v>
      </c>
      <c r="G2123">
        <v>151.83277893066</v>
      </c>
      <c r="H2123">
        <v>191.27626037598</v>
      </c>
      <c r="I2123">
        <v>220.42433166504</v>
      </c>
      <c r="J2123">
        <v>254.01544189453</v>
      </c>
      <c r="K2123" s="6">
        <f>IFERROR(EXP(TREND(LN($F$1:$J$1),LN(F2123:J2123),LN(Calculations!$B$3))),0)</f>
        <v>8.999940817744757E-3</v>
      </c>
    </row>
    <row r="2124" spans="1:11" x14ac:dyDescent="0.35">
      <c r="A2124">
        <v>2121</v>
      </c>
      <c r="B2124" t="str">
        <f t="shared" si="33"/>
        <v>13-51.5</v>
      </c>
      <c r="C2124">
        <v>-51.665008591842003</v>
      </c>
      <c r="D2124">
        <v>12.830333725241999</v>
      </c>
      <c r="E2124">
        <f>ASIN(SQRT((SIN(RADIANS(PARAMETERS!$D$8-D2124)/2)*SIN(RADIANS(PARAMETERS!$D$8-D2124)/2))+(COS(RADIANS(D2124))*COS(RADIANS(PARAMETERS!$D$8))*SIN(RADIANS(PARAMETERS!$D$9-C2124)/2)*SIN(RADIANS(PARAMETERS!$D$9-C2124)/2))))*2*3958.756</f>
        <v>627.39091150684101</v>
      </c>
      <c r="F2124">
        <v>117.44645690918</v>
      </c>
      <c r="G2124">
        <v>151.82574462891</v>
      </c>
      <c r="H2124">
        <v>191.34478759766</v>
      </c>
      <c r="I2124">
        <v>220.55577087402</v>
      </c>
      <c r="J2124">
        <v>254.22732543945</v>
      </c>
      <c r="K2124" s="6">
        <f>IFERROR(EXP(TREND(LN($F$1:$J$1),LN(F2124:J2124),LN(Calculations!$B$3))),0)</f>
        <v>8.9885473845088704E-3</v>
      </c>
    </row>
    <row r="2125" spans="1:11" x14ac:dyDescent="0.35">
      <c r="A2125">
        <v>2122</v>
      </c>
      <c r="B2125" t="str">
        <f t="shared" si="33"/>
        <v>13-52</v>
      </c>
      <c r="C2125">
        <v>-51.936329926742999</v>
      </c>
      <c r="D2125">
        <v>12.830333725241999</v>
      </c>
      <c r="E2125">
        <f>ASIN(SQRT((SIN(RADIANS(PARAMETERS!$D$8-D2125)/2)*SIN(RADIANS(PARAMETERS!$D$8-D2125)/2))+(COS(RADIANS(D2125))*COS(RADIANS(PARAMETERS!$D$8))*SIN(RADIANS(PARAMETERS!$D$9-C2125)/2)*SIN(RADIANS(PARAMETERS!$D$9-C2125)/2))))*2*3958.756</f>
        <v>609.99564764290017</v>
      </c>
      <c r="F2125">
        <v>117.34916687012</v>
      </c>
      <c r="G2125">
        <v>151.83245849609</v>
      </c>
      <c r="H2125">
        <v>191.4317779541</v>
      </c>
      <c r="I2125">
        <v>220.7184753418</v>
      </c>
      <c r="J2125">
        <v>254.48686218262</v>
      </c>
      <c r="K2125" s="6">
        <f>IFERROR(EXP(TREND(LN($F$1:$J$1),LN(F2125:J2125),LN(Calculations!$B$3))),0)</f>
        <v>8.9832706090731945E-3</v>
      </c>
    </row>
    <row r="2126" spans="1:11" x14ac:dyDescent="0.35">
      <c r="A2126">
        <v>2123</v>
      </c>
      <c r="B2126" t="str">
        <f t="shared" si="33"/>
        <v>13-52</v>
      </c>
      <c r="C2126">
        <v>-52.207651261644003</v>
      </c>
      <c r="D2126">
        <v>12.830333725241999</v>
      </c>
      <c r="E2126">
        <f>ASIN(SQRT((SIN(RADIANS(PARAMETERS!$D$8-D2126)/2)*SIN(RADIANS(PARAMETERS!$D$8-D2126)/2))+(COS(RADIANS(D2126))*COS(RADIANS(PARAMETERS!$D$8))*SIN(RADIANS(PARAMETERS!$D$9-C2126)/2)*SIN(RADIANS(PARAMETERS!$D$9-C2126)/2))))*2*3958.756</f>
        <v>592.64696410664908</v>
      </c>
      <c r="F2126">
        <v>117.25491333008</v>
      </c>
      <c r="G2126">
        <v>151.82379150391</v>
      </c>
      <c r="H2126">
        <v>191.4983215332</v>
      </c>
      <c r="I2126">
        <v>220.85414123535</v>
      </c>
      <c r="J2126">
        <v>254.71125793457</v>
      </c>
      <c r="K2126" s="6">
        <f>IFERROR(EXP(TREND(LN($F$1:$J$1),LN(F2126:J2126),LN(Calculations!$B$3))),0)</f>
        <v>8.9762174980986681E-3</v>
      </c>
    </row>
    <row r="2127" spans="1:11" x14ac:dyDescent="0.35">
      <c r="A2127">
        <v>2124</v>
      </c>
      <c r="B2127" t="str">
        <f t="shared" si="33"/>
        <v>13-52.5</v>
      </c>
      <c r="C2127">
        <v>-52.478972596544999</v>
      </c>
      <c r="D2127">
        <v>12.830333725241999</v>
      </c>
      <c r="E2127">
        <f>ASIN(SQRT((SIN(RADIANS(PARAMETERS!$D$8-D2127)/2)*SIN(RADIANS(PARAMETERS!$D$8-D2127)/2))+(COS(RADIANS(D2127))*COS(RADIANS(PARAMETERS!$D$8))*SIN(RADIANS(PARAMETERS!$D$9-C2127)/2)*SIN(RADIANS(PARAMETERS!$D$9-C2127)/2))))*2*3958.756</f>
        <v>575.3490990716025</v>
      </c>
      <c r="F2127">
        <v>117.19107818604</v>
      </c>
      <c r="G2127">
        <v>151.83062744141</v>
      </c>
      <c r="H2127">
        <v>191.57537841797</v>
      </c>
      <c r="I2127">
        <v>221.00631713867</v>
      </c>
      <c r="J2127">
        <v>254.95988464355</v>
      </c>
      <c r="K2127" s="6">
        <f>IFERROR(EXP(TREND(LN($F$1:$J$1),LN(F2127:J2127),LN(Calculations!$B$3))),0)</f>
        <v>8.9747290858993335E-3</v>
      </c>
    </row>
    <row r="2128" spans="1:11" x14ac:dyDescent="0.35">
      <c r="A2128">
        <v>2125</v>
      </c>
      <c r="B2128" t="str">
        <f t="shared" si="33"/>
        <v>13-53</v>
      </c>
      <c r="C2128">
        <v>-52.750293931446002</v>
      </c>
      <c r="D2128">
        <v>12.830333725241999</v>
      </c>
      <c r="E2128">
        <f>ASIN(SQRT((SIN(RADIANS(PARAMETERS!$D$8-D2128)/2)*SIN(RADIANS(PARAMETERS!$D$8-D2128)/2))+(COS(RADIANS(D2128))*COS(RADIANS(PARAMETERS!$D$8))*SIN(RADIANS(PARAMETERS!$D$9-C2128)/2)*SIN(RADIANS(PARAMETERS!$D$9-C2128)/2))))*2*3958.756</f>
        <v>558.10680218249422</v>
      </c>
      <c r="F2128">
        <v>117.17673492432</v>
      </c>
      <c r="G2128">
        <v>151.87005615234</v>
      </c>
      <c r="H2128">
        <v>191.68127441406</v>
      </c>
      <c r="I2128">
        <v>221.20195007324</v>
      </c>
      <c r="J2128">
        <v>255.27046203613</v>
      </c>
      <c r="K2128" s="6">
        <f>IFERROR(EXP(TREND(LN($F$1:$J$1),LN(F2128:J2128),LN(Calculations!$B$3))),0)</f>
        <v>8.9834371502782416E-3</v>
      </c>
    </row>
    <row r="2129" spans="1:11" x14ac:dyDescent="0.35">
      <c r="A2129">
        <v>2126</v>
      </c>
      <c r="B2129" t="str">
        <f t="shared" si="33"/>
        <v>13-53</v>
      </c>
      <c r="C2129">
        <v>-53.021615266346998</v>
      </c>
      <c r="D2129">
        <v>12.830333725241999</v>
      </c>
      <c r="E2129">
        <f>ASIN(SQRT((SIN(RADIANS(PARAMETERS!$D$8-D2129)/2)*SIN(RADIANS(PARAMETERS!$D$8-D2129)/2))+(COS(RADIANS(D2129))*COS(RADIANS(PARAMETERS!$D$8))*SIN(RADIANS(PARAMETERS!$D$9-C2129)/2)*SIN(RADIANS(PARAMETERS!$D$9-C2129)/2))))*2*3958.756</f>
        <v>540.92541164357044</v>
      </c>
      <c r="F2129">
        <v>117.17279052734</v>
      </c>
      <c r="G2129">
        <v>151.8897857666</v>
      </c>
      <c r="H2129">
        <v>191.75549316406</v>
      </c>
      <c r="I2129">
        <v>221.35168457031</v>
      </c>
      <c r="J2129">
        <v>255.51742553711</v>
      </c>
      <c r="K2129" s="6">
        <f>IFERROR(EXP(TREND(LN($F$1:$J$1),LN(F2129:J2129),LN(Calculations!$B$3))),0)</f>
        <v>8.9902185385668017E-3</v>
      </c>
    </row>
    <row r="2130" spans="1:11" x14ac:dyDescent="0.35">
      <c r="A2130">
        <v>2127</v>
      </c>
      <c r="B2130" t="str">
        <f t="shared" si="33"/>
        <v>13-53.5</v>
      </c>
      <c r="C2130">
        <v>-53.292936601248002</v>
      </c>
      <c r="D2130">
        <v>12.830333725241999</v>
      </c>
      <c r="E2130">
        <f>ASIN(SQRT((SIN(RADIANS(PARAMETERS!$D$8-D2130)/2)*SIN(RADIANS(PARAMETERS!$D$8-D2130)/2))+(COS(RADIANS(D2130))*COS(RADIANS(PARAMETERS!$D$8))*SIN(RADIANS(PARAMETERS!$D$9-C2130)/2)*SIN(RADIANS(PARAMETERS!$D$9-C2130)/2))))*2*3958.756</f>
        <v>523.81094512329776</v>
      </c>
      <c r="F2130">
        <v>117.20304107666</v>
      </c>
      <c r="G2130">
        <v>151.91261291504</v>
      </c>
      <c r="H2130">
        <v>191.82762145996</v>
      </c>
      <c r="I2130">
        <v>221.50733947754</v>
      </c>
      <c r="J2130">
        <v>255.78086853027</v>
      </c>
      <c r="K2130" s="6">
        <f>IFERROR(EXP(TREND(LN($F$1:$J$1),LN(F2130:J2130),LN(Calculations!$B$3))),0)</f>
        <v>9.0016825697213382E-3</v>
      </c>
    </row>
    <row r="2131" spans="1:11" x14ac:dyDescent="0.35">
      <c r="A2131">
        <v>2128</v>
      </c>
      <c r="B2131" t="str">
        <f t="shared" si="33"/>
        <v>13-53.5</v>
      </c>
      <c r="C2131">
        <v>-53.564257936148998</v>
      </c>
      <c r="D2131">
        <v>12.830333725241999</v>
      </c>
      <c r="E2131">
        <f>ASIN(SQRT((SIN(RADIANS(PARAMETERS!$D$8-D2131)/2)*SIN(RADIANS(PARAMETERS!$D$8-D2131)/2))+(COS(RADIANS(D2131))*COS(RADIANS(PARAMETERS!$D$8))*SIN(RADIANS(PARAMETERS!$D$9-C2131)/2)*SIN(RADIANS(PARAMETERS!$D$9-C2131)/2))))*2*3958.756</f>
        <v>506.7702073077561</v>
      </c>
      <c r="F2131">
        <v>117.28227233887</v>
      </c>
      <c r="G2131">
        <v>151.95059204102</v>
      </c>
      <c r="H2131">
        <v>191.91143798828</v>
      </c>
      <c r="I2131">
        <v>221.69200134277</v>
      </c>
      <c r="J2131">
        <v>256.09591674805</v>
      </c>
      <c r="K2131" s="6">
        <f>IFERROR(EXP(TREND(LN($F$1:$J$1),LN(F2131:J2131),LN(Calculations!$B$3))),0)</f>
        <v>9.0214372294260981E-3</v>
      </c>
    </row>
    <row r="2132" spans="1:11" x14ac:dyDescent="0.35">
      <c r="A2132">
        <v>2129</v>
      </c>
      <c r="B2132" t="str">
        <f t="shared" si="33"/>
        <v>13-54</v>
      </c>
      <c r="C2132">
        <v>-53.835579271050001</v>
      </c>
      <c r="D2132">
        <v>12.830333725241999</v>
      </c>
      <c r="E2132">
        <f>ASIN(SQRT((SIN(RADIANS(PARAMETERS!$D$8-D2132)/2)*SIN(RADIANS(PARAMETERS!$D$8-D2132)/2))+(COS(RADIANS(D2132))*COS(RADIANS(PARAMETERS!$D$8))*SIN(RADIANS(PARAMETERS!$D$9-C2132)/2)*SIN(RADIANS(PARAMETERS!$D$9-C2132)/2))))*2*3958.756</f>
        <v>489.81091757324964</v>
      </c>
      <c r="F2132">
        <v>117.3794708252</v>
      </c>
      <c r="G2132">
        <v>151.98338317871</v>
      </c>
      <c r="H2132">
        <v>191.98603820801</v>
      </c>
      <c r="I2132">
        <v>221.87153625488</v>
      </c>
      <c r="J2132">
        <v>256.41159057617</v>
      </c>
      <c r="K2132" s="6">
        <f>IFERROR(EXP(TREND(LN($F$1:$J$1),LN(F2132:J2132),LN(Calculations!$B$3))),0)</f>
        <v>9.042836939238387E-3</v>
      </c>
    </row>
    <row r="2133" spans="1:11" x14ac:dyDescent="0.35">
      <c r="A2133">
        <v>2130</v>
      </c>
      <c r="B2133" t="str">
        <f t="shared" si="33"/>
        <v>13-54</v>
      </c>
      <c r="C2133">
        <v>-54.106900605950997</v>
      </c>
      <c r="D2133">
        <v>12.830333725241999</v>
      </c>
      <c r="E2133">
        <f>ASIN(SQRT((SIN(RADIANS(PARAMETERS!$D$8-D2133)/2)*SIN(RADIANS(PARAMETERS!$D$8-D2133)/2))+(COS(RADIANS(D2133))*COS(RADIANS(PARAMETERS!$D$8))*SIN(RADIANS(PARAMETERS!$D$9-C2133)/2)*SIN(RADIANS(PARAMETERS!$D$9-C2133)/2))))*2*3958.756</f>
        <v>472.9418620368935</v>
      </c>
      <c r="F2133">
        <v>117.53520965576</v>
      </c>
      <c r="G2133">
        <v>152.05848693848</v>
      </c>
      <c r="H2133">
        <v>192.10014343262</v>
      </c>
      <c r="I2133">
        <v>222.11701965332</v>
      </c>
      <c r="J2133">
        <v>256.82705688477</v>
      </c>
      <c r="K2133" s="6">
        <f>IFERROR(EXP(TREND(LN($F$1:$J$1),LN(F2133:J2133),LN(Calculations!$B$3))),0)</f>
        <v>9.0771349792101268E-3</v>
      </c>
    </row>
    <row r="2134" spans="1:11" x14ac:dyDescent="0.35">
      <c r="A2134">
        <v>2131</v>
      </c>
      <c r="B2134" t="str">
        <f t="shared" si="33"/>
        <v>13-54.5</v>
      </c>
      <c r="C2134">
        <v>-54.378221940852001</v>
      </c>
      <c r="D2134">
        <v>12.830333725241999</v>
      </c>
      <c r="E2134">
        <f>ASIN(SQRT((SIN(RADIANS(PARAMETERS!$D$8-D2134)/2)*SIN(RADIANS(PARAMETERS!$D$8-D2134)/2))+(COS(RADIANS(D2134))*COS(RADIANS(PARAMETERS!$D$8))*SIN(RADIANS(PARAMETERS!$D$9-C2134)/2)*SIN(RADIANS(PARAMETERS!$D$9-C2134)/2))))*2*3958.756</f>
        <v>456.17307521483616</v>
      </c>
      <c r="F2134">
        <v>117.76583862305</v>
      </c>
      <c r="G2134">
        <v>152.19067382813</v>
      </c>
      <c r="H2134">
        <v>192.26643371582</v>
      </c>
      <c r="I2134">
        <v>222.4451751709</v>
      </c>
      <c r="J2134">
        <v>257.36413574219</v>
      </c>
      <c r="K2134" s="6">
        <f>IFERROR(EXP(TREND(LN($F$1:$J$1),LN(F2134:J2134),LN(Calculations!$B$3))),0)</f>
        <v>9.1282118859496511E-3</v>
      </c>
    </row>
    <row r="2135" spans="1:11" x14ac:dyDescent="0.35">
      <c r="A2135">
        <v>2132</v>
      </c>
      <c r="B2135" t="str">
        <f t="shared" si="33"/>
        <v>13-54.5</v>
      </c>
      <c r="C2135">
        <v>-54.649543275752997</v>
      </c>
      <c r="D2135">
        <v>12.830333725241999</v>
      </c>
      <c r="E2135">
        <f>ASIN(SQRT((SIN(RADIANS(PARAMETERS!$D$8-D2135)/2)*SIN(RADIANS(PARAMETERS!$D$8-D2135)/2))+(COS(RADIANS(D2135))*COS(RADIANS(PARAMETERS!$D$8))*SIN(RADIANS(PARAMETERS!$D$9-C2135)/2)*SIN(RADIANS(PARAMETERS!$D$9-C2135)/2))))*2*3958.756</f>
        <v>439.51605770852785</v>
      </c>
      <c r="F2135">
        <v>118.02458953857</v>
      </c>
      <c r="G2135">
        <v>152.33059692383</v>
      </c>
      <c r="H2135">
        <v>192.42279052734</v>
      </c>
      <c r="I2135">
        <v>222.7548828125</v>
      </c>
      <c r="J2135">
        <v>257.87176513672</v>
      </c>
      <c r="K2135" s="6">
        <f>IFERROR(EXP(TREND(LN($F$1:$J$1),LN(F2135:J2135),LN(Calculations!$B$3))),0)</f>
        <v>9.1828594411994605E-3</v>
      </c>
    </row>
    <row r="2136" spans="1:11" x14ac:dyDescent="0.35">
      <c r="A2136">
        <v>2133</v>
      </c>
      <c r="B2136" t="str">
        <f t="shared" si="33"/>
        <v>13-55</v>
      </c>
      <c r="C2136">
        <v>-54.920864610654</v>
      </c>
      <c r="D2136">
        <v>12.830333725241999</v>
      </c>
      <c r="E2136">
        <f>ASIN(SQRT((SIN(RADIANS(PARAMETERS!$D$8-D2136)/2)*SIN(RADIANS(PARAMETERS!$D$8-D2136)/2))+(COS(RADIANS(D2136))*COS(RADIANS(PARAMETERS!$D$8))*SIN(RADIANS(PARAMETERS!$D$9-C2136)/2)*SIN(RADIANS(PARAMETERS!$D$9-C2136)/2))))*2*3958.756</f>
        <v>422.9840377888579</v>
      </c>
      <c r="F2136">
        <v>118.33652496338</v>
      </c>
      <c r="G2136">
        <v>152.50102233887</v>
      </c>
      <c r="H2136">
        <v>192.58409118652</v>
      </c>
      <c r="I2136">
        <v>223.06268310547</v>
      </c>
      <c r="J2136">
        <v>258.3684387207</v>
      </c>
      <c r="K2136" s="6">
        <f>IFERROR(EXP(TREND(LN($F$1:$J$1),LN(F2136:J2136),LN(Calculations!$B$3))),0)</f>
        <v>9.2467157028676677E-3</v>
      </c>
    </row>
    <row r="2137" spans="1:11" x14ac:dyDescent="0.35">
      <c r="A2137">
        <v>2134</v>
      </c>
      <c r="B2137" t="str">
        <f t="shared" si="33"/>
        <v>13-55</v>
      </c>
      <c r="C2137">
        <v>-55.192185945555003</v>
      </c>
      <c r="D2137">
        <v>12.830333725241999</v>
      </c>
      <c r="E2137">
        <f>ASIN(SQRT((SIN(RADIANS(PARAMETERS!$D$8-D2137)/2)*SIN(RADIANS(PARAMETERS!$D$8-D2137)/2))+(COS(RADIANS(D2137))*COS(RADIANS(PARAMETERS!$D$8))*SIN(RADIANS(PARAMETERS!$D$9-C2137)/2)*SIN(RADIANS(PARAMETERS!$D$9-C2137)/2))))*2*3958.756</f>
        <v>406.59228649170893</v>
      </c>
      <c r="F2137">
        <v>118.71286773682</v>
      </c>
      <c r="G2137">
        <v>152.71203613281</v>
      </c>
      <c r="H2137">
        <v>192.75527954102</v>
      </c>
      <c r="I2137">
        <v>223.37110900879</v>
      </c>
      <c r="J2137">
        <v>258.85336303711</v>
      </c>
      <c r="K2137" s="6">
        <f>IFERROR(EXP(TREND(LN($F$1:$J$1),LN(F2137:J2137),LN(Calculations!$B$3))),0)</f>
        <v>9.3223678997080492E-3</v>
      </c>
    </row>
    <row r="2138" spans="1:11" x14ac:dyDescent="0.35">
      <c r="A2138">
        <v>2135</v>
      </c>
      <c r="B2138" t="str">
        <f t="shared" si="33"/>
        <v>13-55.5</v>
      </c>
      <c r="C2138">
        <v>-55.463507280456</v>
      </c>
      <c r="D2138">
        <v>12.830333725241999</v>
      </c>
      <c r="E2138">
        <f>ASIN(SQRT((SIN(RADIANS(PARAMETERS!$D$8-D2138)/2)*SIN(RADIANS(PARAMETERS!$D$8-D2138)/2))+(COS(RADIANS(D2138))*COS(RADIANS(PARAMETERS!$D$8))*SIN(RADIANS(PARAMETERS!$D$9-C2138)/2)*SIN(RADIANS(PARAMETERS!$D$9-C2138)/2))))*2*3958.756</f>
        <v>390.35849789762335</v>
      </c>
      <c r="F2138">
        <v>119.12086486816</v>
      </c>
      <c r="G2138">
        <v>152.94122314453</v>
      </c>
      <c r="H2138">
        <v>192.90335083008</v>
      </c>
      <c r="I2138">
        <v>223.62306213379</v>
      </c>
      <c r="J2138">
        <v>259.23864746094</v>
      </c>
      <c r="K2138" s="6">
        <f>IFERROR(EXP(TREND(LN($F$1:$J$1),LN(F2138:J2138),LN(Calculations!$B$3))),0)</f>
        <v>9.4020633985984255E-3</v>
      </c>
    </row>
    <row r="2139" spans="1:11" x14ac:dyDescent="0.35">
      <c r="A2139">
        <v>2136</v>
      </c>
      <c r="B2139" t="str">
        <f t="shared" si="33"/>
        <v>13-55.5</v>
      </c>
      <c r="C2139">
        <v>-55.734828615357003</v>
      </c>
      <c r="D2139">
        <v>12.830333725241999</v>
      </c>
      <c r="E2139">
        <f>ASIN(SQRT((SIN(RADIANS(PARAMETERS!$D$8-D2139)/2)*SIN(RADIANS(PARAMETERS!$D$8-D2139)/2))+(COS(RADIANS(D2139))*COS(RADIANS(PARAMETERS!$D$8))*SIN(RADIANS(PARAMETERS!$D$9-C2139)/2)*SIN(RADIANS(PARAMETERS!$D$9-C2139)/2))))*2*3958.756</f>
        <v>374.30324862925005</v>
      </c>
      <c r="F2139">
        <v>119.60484313965</v>
      </c>
      <c r="G2139">
        <v>153.23629760742</v>
      </c>
      <c r="H2139">
        <v>193.08515930176</v>
      </c>
      <c r="I2139">
        <v>223.89451599121</v>
      </c>
      <c r="J2139">
        <v>259.62393188477</v>
      </c>
      <c r="K2139" s="6">
        <f>IFERROR(EXP(TREND(LN($F$1:$J$1),LN(F2139:J2139),LN(Calculations!$B$3))),0)</f>
        <v>9.4986472349648972E-3</v>
      </c>
    </row>
    <row r="2140" spans="1:11" x14ac:dyDescent="0.35">
      <c r="A2140">
        <v>2137</v>
      </c>
      <c r="B2140" t="str">
        <f t="shared" si="33"/>
        <v>13-56</v>
      </c>
      <c r="C2140">
        <v>-56.006149950257999</v>
      </c>
      <c r="D2140">
        <v>12.830333725241999</v>
      </c>
      <c r="E2140">
        <f>ASIN(SQRT((SIN(RADIANS(PARAMETERS!$D$8-D2140)/2)*SIN(RADIANS(PARAMETERS!$D$8-D2140)/2))+(COS(RADIANS(D2140))*COS(RADIANS(PARAMETERS!$D$8))*SIN(RADIANS(PARAMETERS!$D$9-C2140)/2)*SIN(RADIANS(PARAMETERS!$D$9-C2140)/2))))*2*3958.756</f>
        <v>358.450553176612</v>
      </c>
      <c r="F2140">
        <v>120.18179321289</v>
      </c>
      <c r="G2140">
        <v>153.61640930176</v>
      </c>
      <c r="H2140">
        <v>193.32624816895</v>
      </c>
      <c r="I2140">
        <v>224.21182250977</v>
      </c>
      <c r="J2140">
        <v>260.03604125977</v>
      </c>
      <c r="K2140" s="6">
        <f>IFERROR(EXP(TREND(LN($F$1:$J$1),LN(F2140:J2140),LN(Calculations!$B$3))),0)</f>
        <v>9.6178449246469115E-3</v>
      </c>
    </row>
    <row r="2141" spans="1:11" x14ac:dyDescent="0.35">
      <c r="A2141">
        <v>2138</v>
      </c>
      <c r="B2141" t="str">
        <f t="shared" si="33"/>
        <v>13-56.5</v>
      </c>
      <c r="C2141">
        <v>-56.277471285159002</v>
      </c>
      <c r="D2141">
        <v>12.830333725241999</v>
      </c>
      <c r="E2141">
        <f>ASIN(SQRT((SIN(RADIANS(PARAMETERS!$D$8-D2141)/2)*SIN(RADIANS(PARAMETERS!$D$8-D2141)/2))+(COS(RADIANS(D2141))*COS(RADIANS(PARAMETERS!$D$8))*SIN(RADIANS(PARAMETERS!$D$9-C2141)/2)*SIN(RADIANS(PARAMETERS!$D$9-C2141)/2))))*2*3958.756</f>
        <v>342.8285342270807</v>
      </c>
      <c r="F2141">
        <v>120.79847717285</v>
      </c>
      <c r="G2141">
        <v>154.03561401367</v>
      </c>
      <c r="H2141">
        <v>193.59205627441</v>
      </c>
      <c r="I2141">
        <v>224.53378295898</v>
      </c>
      <c r="J2141">
        <v>260.42581176758</v>
      </c>
      <c r="K2141" s="6">
        <f>IFERROR(EXP(TREND(LN($F$1:$J$1),LN(F2141:J2141),LN(Calculations!$B$3))),0)</f>
        <v>9.7481773343136933E-3</v>
      </c>
    </row>
    <row r="2142" spans="1:11" x14ac:dyDescent="0.35">
      <c r="A2142">
        <v>2139</v>
      </c>
      <c r="B2142" t="str">
        <f t="shared" si="33"/>
        <v>13-56.5</v>
      </c>
      <c r="C2142">
        <v>-56.548792620059999</v>
      </c>
      <c r="D2142">
        <v>12.830333725241999</v>
      </c>
      <c r="E2142">
        <f>ASIN(SQRT((SIN(RADIANS(PARAMETERS!$D$8-D2142)/2)*SIN(RADIANS(PARAMETERS!$D$8-D2142)/2))+(COS(RADIANS(D2142))*COS(RADIANS(PARAMETERS!$D$8))*SIN(RADIANS(PARAMETERS!$D$9-C2142)/2)*SIN(RADIANS(PARAMETERS!$D$9-C2142)/2))))*2*3958.756</f>
        <v>327.47022925822586</v>
      </c>
      <c r="F2142">
        <v>121.50964355469</v>
      </c>
      <c r="G2142">
        <v>154.55508422852</v>
      </c>
      <c r="H2142">
        <v>193.95639038086</v>
      </c>
      <c r="I2142">
        <v>224.96228027344</v>
      </c>
      <c r="J2142">
        <v>260.93020629883</v>
      </c>
      <c r="K2142" s="6">
        <f>IFERROR(EXP(TREND(LN($F$1:$J$1),LN(F2142:J2142),LN(Calculations!$B$3))),0)</f>
        <v>9.9069565139488433E-3</v>
      </c>
    </row>
    <row r="2143" spans="1:11" x14ac:dyDescent="0.35">
      <c r="A2143">
        <v>2140</v>
      </c>
      <c r="B2143" t="str">
        <f t="shared" si="33"/>
        <v>13-57</v>
      </c>
      <c r="C2143">
        <v>-56.820113954961002</v>
      </c>
      <c r="D2143">
        <v>12.830333725241999</v>
      </c>
      <c r="E2143">
        <f>ASIN(SQRT((SIN(RADIANS(PARAMETERS!$D$8-D2143)/2)*SIN(RADIANS(PARAMETERS!$D$8-D2143)/2))+(COS(RADIANS(D2143))*COS(RADIANS(PARAMETERS!$D$8))*SIN(RADIANS(PARAMETERS!$D$9-C2143)/2)*SIN(RADIANS(PARAMETERS!$D$9-C2143)/2))))*2*3958.756</f>
        <v>312.41455533509924</v>
      </c>
      <c r="F2143">
        <v>122.31652069092</v>
      </c>
      <c r="G2143">
        <v>155.17790222168</v>
      </c>
      <c r="H2143">
        <v>194.42224121094</v>
      </c>
      <c r="I2143">
        <v>225.49528503418</v>
      </c>
      <c r="J2143">
        <v>261.54043579102</v>
      </c>
      <c r="K2143" s="6">
        <f>IFERROR(EXP(TREND(LN($F$1:$J$1),LN(F2143:J2143),LN(Calculations!$B$3))),0)</f>
        <v>1.0096263113985125E-2</v>
      </c>
    </row>
    <row r="2144" spans="1:11" x14ac:dyDescent="0.35">
      <c r="A2144">
        <v>2141</v>
      </c>
      <c r="B2144" t="str">
        <f t="shared" si="33"/>
        <v>13-57</v>
      </c>
      <c r="C2144">
        <v>-57.091435289861998</v>
      </c>
      <c r="D2144">
        <v>12.830333725241999</v>
      </c>
      <c r="E2144">
        <f>ASIN(SQRT((SIN(RADIANS(PARAMETERS!$D$8-D2144)/2)*SIN(RADIANS(PARAMETERS!$D$8-D2144)/2))+(COS(RADIANS(D2144))*COS(RADIANS(PARAMETERS!$D$8))*SIN(RADIANS(PARAMETERS!$D$9-C2144)/2)*SIN(RADIANS(PARAMETERS!$D$9-C2144)/2))))*2*3958.756</f>
        <v>297.7074516985553</v>
      </c>
      <c r="F2144">
        <v>123.1365737915</v>
      </c>
      <c r="G2144">
        <v>155.82838439941</v>
      </c>
      <c r="H2144">
        <v>194.90846252441</v>
      </c>
      <c r="I2144">
        <v>226.02299499512</v>
      </c>
      <c r="J2144">
        <v>262.11093139648</v>
      </c>
      <c r="K2144" s="6">
        <f>IFERROR(EXP(TREND(LN($F$1:$J$1),LN(F2144:J2144),LN(Calculations!$B$3))),0)</f>
        <v>1.0294985538183863E-2</v>
      </c>
    </row>
    <row r="2145" spans="1:11" x14ac:dyDescent="0.35">
      <c r="A2145">
        <v>2142</v>
      </c>
      <c r="B2145" t="str">
        <f t="shared" si="33"/>
        <v>13-57.5</v>
      </c>
      <c r="C2145">
        <v>-57.362756624763001</v>
      </c>
      <c r="D2145">
        <v>12.830333725241999</v>
      </c>
      <c r="E2145">
        <f>ASIN(SQRT((SIN(RADIANS(PARAMETERS!$D$8-D2145)/2)*SIN(RADIANS(PARAMETERS!$D$8-D2145)/2))+(COS(RADIANS(D2145))*COS(RADIANS(PARAMETERS!$D$8))*SIN(RADIANS(PARAMETERS!$D$9-C2145)/2)*SIN(RADIANS(PARAMETERS!$D$9-C2145)/2))))*2*3958.756</f>
        <v>283.40321153488208</v>
      </c>
      <c r="F2145">
        <v>124.00559997559</v>
      </c>
      <c r="G2145">
        <v>156.52891540527</v>
      </c>
      <c r="H2145">
        <v>195.44030761719</v>
      </c>
      <c r="I2145">
        <v>226.58172607422</v>
      </c>
      <c r="J2145">
        <v>262.69186401367</v>
      </c>
      <c r="K2145" s="6">
        <f>IFERROR(EXP(TREND(LN($F$1:$J$1),LN(F2145:J2145),LN(Calculations!$B$3))),0)</f>
        <v>1.0512699253233782E-2</v>
      </c>
    </row>
    <row r="2146" spans="1:11" x14ac:dyDescent="0.35">
      <c r="A2146">
        <v>2143</v>
      </c>
      <c r="B2146" t="str">
        <f t="shared" si="33"/>
        <v>13-57.5</v>
      </c>
      <c r="C2146">
        <v>-57.634077959663998</v>
      </c>
      <c r="D2146">
        <v>12.830333725241999</v>
      </c>
      <c r="E2146">
        <f>ASIN(SQRT((SIN(RADIANS(PARAMETERS!$D$8-D2146)/2)*SIN(RADIANS(PARAMETERS!$D$8-D2146)/2))+(COS(RADIANS(D2146))*COS(RADIANS(PARAMETERS!$D$8))*SIN(RADIANS(PARAMETERS!$D$9-C2146)/2)*SIN(RADIANS(PARAMETERS!$D$9-C2146)/2))))*2*3958.756</f>
        <v>269.56599573033742</v>
      </c>
      <c r="F2146">
        <v>124.90489196777</v>
      </c>
      <c r="G2146">
        <v>157.26373291016</v>
      </c>
      <c r="H2146">
        <v>196.0023651123</v>
      </c>
      <c r="I2146">
        <v>227.15139770508</v>
      </c>
      <c r="J2146">
        <v>263.25747680664</v>
      </c>
      <c r="K2146" s="6">
        <f>IFERROR(EXP(TREND(LN($F$1:$J$1),LN(F2146:J2146),LN(Calculations!$B$3))),0)</f>
        <v>1.0745597543822098E-2</v>
      </c>
    </row>
    <row r="2147" spans="1:11" x14ac:dyDescent="0.35">
      <c r="A2147">
        <v>2144</v>
      </c>
      <c r="B2147" t="str">
        <f t="shared" si="33"/>
        <v>13-58</v>
      </c>
      <c r="C2147">
        <v>-57.905399294565001</v>
      </c>
      <c r="D2147">
        <v>12.830333725241999</v>
      </c>
      <c r="E2147">
        <f>ASIN(SQRT((SIN(RADIANS(PARAMETERS!$D$8-D2147)/2)*SIN(RADIANS(PARAMETERS!$D$8-D2147)/2))+(COS(RADIANS(D2147))*COS(RADIANS(PARAMETERS!$D$8))*SIN(RADIANS(PARAMETERS!$D$9-C2147)/2)*SIN(RADIANS(PARAMETERS!$D$9-C2147)/2))))*2*3958.756</f>
        <v>256.27148550131477</v>
      </c>
      <c r="F2147">
        <v>125.76145172119</v>
      </c>
      <c r="G2147">
        <v>157.96798706055</v>
      </c>
      <c r="H2147">
        <v>196.5269317627</v>
      </c>
      <c r="I2147">
        <v>227.64976501465</v>
      </c>
      <c r="J2147">
        <v>263.70809936523</v>
      </c>
      <c r="K2147" s="6">
        <f>IFERROR(EXP(TREND(LN($F$1:$J$1),LN(F2147:J2147),LN(Calculations!$B$3))),0)</f>
        <v>1.0973361330153588E-2</v>
      </c>
    </row>
    <row r="2148" spans="1:11" x14ac:dyDescent="0.35">
      <c r="A2148">
        <v>2145</v>
      </c>
      <c r="B2148" t="str">
        <f t="shared" si="33"/>
        <v>13-58</v>
      </c>
      <c r="C2148">
        <v>-58.176720629465002</v>
      </c>
      <c r="D2148">
        <v>12.830333725241999</v>
      </c>
      <c r="E2148">
        <f>ASIN(SQRT((SIN(RADIANS(PARAMETERS!$D$8-D2148)/2)*SIN(RADIANS(PARAMETERS!$D$8-D2148)/2))+(COS(RADIANS(D2148))*COS(RADIANS(PARAMETERS!$D$8))*SIN(RADIANS(PARAMETERS!$D$9-C2148)/2)*SIN(RADIANS(PARAMETERS!$D$9-C2148)/2))))*2*3958.756</f>
        <v>243.60856788887764</v>
      </c>
      <c r="F2148">
        <v>126.62628173828</v>
      </c>
      <c r="G2148">
        <v>158.69488525391</v>
      </c>
      <c r="H2148">
        <v>197.08044433594</v>
      </c>
      <c r="I2148">
        <v>228.17903137207</v>
      </c>
      <c r="J2148">
        <v>264.19158935547</v>
      </c>
      <c r="K2148" s="6">
        <f>IFERROR(EXP(TREND(LN($F$1:$J$1),LN(F2148:J2148),LN(Calculations!$B$3))),0)</f>
        <v>1.1212732500816176E-2</v>
      </c>
    </row>
    <row r="2149" spans="1:11" x14ac:dyDescent="0.35">
      <c r="A2149">
        <v>2146</v>
      </c>
      <c r="B2149" t="str">
        <f t="shared" si="33"/>
        <v>13-58.5</v>
      </c>
      <c r="C2149">
        <v>-58.448041964365999</v>
      </c>
      <c r="D2149">
        <v>12.830333725241999</v>
      </c>
      <c r="E2149">
        <f>ASIN(SQRT((SIN(RADIANS(PARAMETERS!$D$8-D2149)/2)*SIN(RADIANS(PARAMETERS!$D$8-D2149)/2))+(COS(RADIANS(D2149))*COS(RADIANS(PARAMETERS!$D$8))*SIN(RADIANS(PARAMETERS!$D$9-C2149)/2)*SIN(RADIANS(PARAMETERS!$D$9-C2149)/2))))*2*3958.756</f>
        <v>231.68084670649094</v>
      </c>
      <c r="F2149">
        <v>127.47217559814</v>
      </c>
      <c r="G2149">
        <v>159.42254638672</v>
      </c>
      <c r="H2149">
        <v>197.64779663086</v>
      </c>
      <c r="I2149">
        <v>228.72312927246</v>
      </c>
      <c r="J2149">
        <v>264.69088745117</v>
      </c>
      <c r="K2149" s="6">
        <f>IFERROR(EXP(TREND(LN($F$1:$J$1),LN(F2149:J2149),LN(Calculations!$B$3))),0)</f>
        <v>1.145657014952144E-2</v>
      </c>
    </row>
    <row r="2150" spans="1:11" x14ac:dyDescent="0.35">
      <c r="A2150">
        <v>2147</v>
      </c>
      <c r="B2150" t="str">
        <f t="shared" si="33"/>
        <v>13-58.5</v>
      </c>
      <c r="C2150">
        <v>-58.719363299267002</v>
      </c>
      <c r="D2150">
        <v>12.830333725241999</v>
      </c>
      <c r="E2150">
        <f>ASIN(SQRT((SIN(RADIANS(PARAMETERS!$D$8-D2150)/2)*SIN(RADIANS(PARAMETERS!$D$8-D2150)/2))+(COS(RADIANS(D2150))*COS(RADIANS(PARAMETERS!$D$8))*SIN(RADIANS(PARAMETERS!$D$9-C2150)/2)*SIN(RADIANS(PARAMETERS!$D$9-C2150)/2))))*2*3958.756</f>
        <v>220.60762229238154</v>
      </c>
      <c r="F2150">
        <v>128.23959350586</v>
      </c>
      <c r="G2150">
        <v>160.09660339355</v>
      </c>
      <c r="H2150">
        <v>198.18507385254</v>
      </c>
      <c r="I2150">
        <v>229.23738098145</v>
      </c>
      <c r="J2150">
        <v>265.16137695313</v>
      </c>
      <c r="K2150" s="6">
        <f>IFERROR(EXP(TREND(LN($F$1:$J$1),LN(F2150:J2150),LN(Calculations!$B$3))),0)</f>
        <v>1.1686359611727037E-2</v>
      </c>
    </row>
    <row r="2151" spans="1:11" x14ac:dyDescent="0.35">
      <c r="A2151">
        <v>2148</v>
      </c>
      <c r="B2151" t="str">
        <f t="shared" si="33"/>
        <v>13-59</v>
      </c>
      <c r="C2151">
        <v>-58.990684634167998</v>
      </c>
      <c r="D2151">
        <v>12.830333725241999</v>
      </c>
      <c r="E2151">
        <f>ASIN(SQRT((SIN(RADIANS(PARAMETERS!$D$8-D2151)/2)*SIN(RADIANS(PARAMETERS!$D$8-D2151)/2))+(COS(RADIANS(D2151))*COS(RADIANS(PARAMETERS!$D$8))*SIN(RADIANS(PARAMETERS!$D$9-C2151)/2)*SIN(RADIANS(PARAMETERS!$D$9-C2151)/2))))*2*3958.756</f>
        <v>210.52378938978438</v>
      </c>
      <c r="F2151">
        <v>128.96366882324</v>
      </c>
      <c r="G2151">
        <v>160.74337768555</v>
      </c>
      <c r="H2151">
        <v>198.73072814941</v>
      </c>
      <c r="I2151">
        <v>229.78311157227</v>
      </c>
      <c r="J2151">
        <v>265.69351196289</v>
      </c>
      <c r="K2151" s="6">
        <f>IFERROR(EXP(TREND(LN($F$1:$J$1),LN(F2151:J2151),LN(Calculations!$B$3))),0)</f>
        <v>1.1911741014660953E-2</v>
      </c>
    </row>
    <row r="2152" spans="1:11" x14ac:dyDescent="0.35">
      <c r="A2152">
        <v>2149</v>
      </c>
      <c r="B2152" t="str">
        <f t="shared" si="33"/>
        <v>13-59.5</v>
      </c>
      <c r="C2152">
        <v>-59.262005969069001</v>
      </c>
      <c r="D2152">
        <v>12.830333725241999</v>
      </c>
      <c r="E2152">
        <f>ASIN(SQRT((SIN(RADIANS(PARAMETERS!$D$8-D2152)/2)*SIN(RADIANS(PARAMETERS!$D$8-D2152)/2))+(COS(RADIANS(D2152))*COS(RADIANS(PARAMETERS!$D$8))*SIN(RADIANS(PARAMETERS!$D$9-C2152)/2)*SIN(RADIANS(PARAMETERS!$D$9-C2152)/2))))*2*3958.756</f>
        <v>201.57789859926547</v>
      </c>
      <c r="F2152">
        <v>129.61000061035</v>
      </c>
      <c r="G2152">
        <v>161.32347106934</v>
      </c>
      <c r="H2152">
        <v>199.24194335938</v>
      </c>
      <c r="I2152">
        <v>230.30586242676</v>
      </c>
      <c r="J2152">
        <v>266.21856689453</v>
      </c>
      <c r="K2152" s="6">
        <f>IFERROR(EXP(TREND(LN($F$1:$J$1),LN(F2152:J2152),LN(Calculations!$B$3))),0)</f>
        <v>1.2119025452357539E-2</v>
      </c>
    </row>
    <row r="2153" spans="1:11" x14ac:dyDescent="0.35">
      <c r="A2153">
        <v>2150</v>
      </c>
      <c r="B2153" t="str">
        <f t="shared" si="33"/>
        <v>13-59.5</v>
      </c>
      <c r="C2153">
        <v>-59.533327303969998</v>
      </c>
      <c r="D2153">
        <v>12.830333725241999</v>
      </c>
      <c r="E2153">
        <f>ASIN(SQRT((SIN(RADIANS(PARAMETERS!$D$8-D2153)/2)*SIN(RADIANS(PARAMETERS!$D$8-D2153)/2))+(COS(RADIANS(D2153))*COS(RADIANS(PARAMETERS!$D$8))*SIN(RADIANS(PARAMETERS!$D$9-C2153)/2)*SIN(RADIANS(PARAMETERS!$D$9-C2153)/2))))*2*3958.756</f>
        <v>193.92750671105185</v>
      </c>
      <c r="F2153">
        <v>130.12188720703</v>
      </c>
      <c r="G2153">
        <v>161.77993774414</v>
      </c>
      <c r="H2153">
        <v>199.6473236084</v>
      </c>
      <c r="I2153">
        <v>230.71467590332</v>
      </c>
      <c r="J2153">
        <v>266.62167358398</v>
      </c>
      <c r="K2153" s="6">
        <f>IFERROR(EXP(TREND(LN($F$1:$J$1),LN(F2153:J2153),LN(Calculations!$B$3))),0)</f>
        <v>1.2286111541567392E-2</v>
      </c>
    </row>
    <row r="2154" spans="1:11" x14ac:dyDescent="0.35">
      <c r="A2154">
        <v>2151</v>
      </c>
      <c r="B2154" t="str">
        <f t="shared" si="33"/>
        <v>13-60</v>
      </c>
      <c r="C2154">
        <v>-59.804648638871001</v>
      </c>
      <c r="D2154">
        <v>12.830333725241999</v>
      </c>
      <c r="E2154">
        <f>ASIN(SQRT((SIN(RADIANS(PARAMETERS!$D$8-D2154)/2)*SIN(RADIANS(PARAMETERS!$D$8-D2154)/2))+(COS(RADIANS(D2154))*COS(RADIANS(PARAMETERS!$D$8))*SIN(RADIANS(PARAMETERS!$D$9-C2154)/2)*SIN(RADIANS(PARAMETERS!$D$9-C2154)/2))))*2*3958.756</f>
        <v>187.73107338067692</v>
      </c>
      <c r="F2154">
        <v>130.55364990234</v>
      </c>
      <c r="G2154">
        <v>162.16410827637</v>
      </c>
      <c r="H2154">
        <v>199.9898223877</v>
      </c>
      <c r="I2154">
        <v>231.05828857422</v>
      </c>
      <c r="J2154">
        <v>266.95825195313</v>
      </c>
      <c r="K2154" s="6">
        <f>IFERROR(EXP(TREND(LN($F$1:$J$1),LN(F2154:J2154),LN(Calculations!$B$3))),0)</f>
        <v>1.242922525538599E-2</v>
      </c>
    </row>
    <row r="2155" spans="1:11" x14ac:dyDescent="0.35">
      <c r="A2155">
        <v>2152</v>
      </c>
      <c r="B2155" t="str">
        <f t="shared" si="33"/>
        <v>13-60</v>
      </c>
      <c r="C2155">
        <v>-60.075969973771997</v>
      </c>
      <c r="D2155">
        <v>12.830333725241999</v>
      </c>
      <c r="E2155">
        <f>ASIN(SQRT((SIN(RADIANS(PARAMETERS!$D$8-D2155)/2)*SIN(RADIANS(PARAMETERS!$D$8-D2155)/2))+(COS(RADIANS(D2155))*COS(RADIANS(PARAMETERS!$D$8))*SIN(RADIANS(PARAMETERS!$D$9-C2155)/2)*SIN(RADIANS(PARAMETERS!$D$9-C2155)/2))))*2*3958.756</f>
        <v>183.13625126443591</v>
      </c>
      <c r="F2155">
        <v>130.88098144531</v>
      </c>
      <c r="G2155">
        <v>162.45756530762</v>
      </c>
      <c r="H2155">
        <v>200.25245666504</v>
      </c>
      <c r="I2155">
        <v>231.31771850586</v>
      </c>
      <c r="J2155">
        <v>267.20693969727</v>
      </c>
      <c r="K2155" s="6">
        <f>IFERROR(EXP(TREND(LN($F$1:$J$1),LN(F2155:J2155),LN(Calculations!$B$3))),0)</f>
        <v>1.2539492432199048E-2</v>
      </c>
    </row>
    <row r="2156" spans="1:11" x14ac:dyDescent="0.35">
      <c r="A2156">
        <v>2153</v>
      </c>
      <c r="B2156" t="str">
        <f t="shared" si="33"/>
        <v>13-60.5</v>
      </c>
      <c r="C2156">
        <v>-60.347291308673</v>
      </c>
      <c r="D2156">
        <v>12.830333725241999</v>
      </c>
      <c r="E2156">
        <f>ASIN(SQRT((SIN(RADIANS(PARAMETERS!$D$8-D2156)/2)*SIN(RADIANS(PARAMETERS!$D$8-D2156)/2))+(COS(RADIANS(D2156))*COS(RADIANS(PARAMETERS!$D$8))*SIN(RADIANS(PARAMETERS!$D$9-C2156)/2)*SIN(RADIANS(PARAMETERS!$D$9-C2156)/2))))*2*3958.756</f>
        <v>180.26555961065651</v>
      </c>
      <c r="F2156">
        <v>131.08277893066</v>
      </c>
      <c r="G2156">
        <v>162.64260864258</v>
      </c>
      <c r="H2156">
        <v>200.42658996582</v>
      </c>
      <c r="I2156">
        <v>231.48683166504</v>
      </c>
      <c r="J2156">
        <v>267.36505126953</v>
      </c>
      <c r="K2156" s="6">
        <f>IFERROR(EXP(TREND(LN($F$1:$J$1),LN(F2156:J2156),LN(Calculations!$B$3))),0)</f>
        <v>1.2609084509145404E-2</v>
      </c>
    </row>
    <row r="2157" spans="1:11" x14ac:dyDescent="0.35">
      <c r="A2157">
        <v>2154</v>
      </c>
      <c r="B2157" t="str">
        <f t="shared" si="33"/>
        <v>13-60.5</v>
      </c>
      <c r="C2157">
        <v>-60.618612643573996</v>
      </c>
      <c r="D2157">
        <v>12.830333725241999</v>
      </c>
      <c r="E2157">
        <f>ASIN(SQRT((SIN(RADIANS(PARAMETERS!$D$8-D2157)/2)*SIN(RADIANS(PARAMETERS!$D$8-D2157)/2))+(COS(RADIANS(D2157))*COS(RADIANS(PARAMETERS!$D$8))*SIN(RADIANS(PARAMETERS!$D$9-C2157)/2)*SIN(RADIANS(PARAMETERS!$D$9-C2157)/2))))*2*3958.756</f>
        <v>179.20187965373816</v>
      </c>
      <c r="F2157">
        <v>131.24021911621</v>
      </c>
      <c r="G2157">
        <v>162.796875</v>
      </c>
      <c r="H2157">
        <v>200.59931945801</v>
      </c>
      <c r="I2157">
        <v>231.68029785156</v>
      </c>
      <c r="J2157">
        <v>267.58145141602</v>
      </c>
      <c r="K2157" s="6">
        <f>IFERROR(EXP(TREND(LN($F$1:$J$1),LN(F2157:J2157),LN(Calculations!$B$3))),0)</f>
        <v>1.2666246897030614E-2</v>
      </c>
    </row>
    <row r="2158" spans="1:11" x14ac:dyDescent="0.35">
      <c r="A2158">
        <v>2155</v>
      </c>
      <c r="B2158" t="str">
        <f t="shared" si="33"/>
        <v>13-61</v>
      </c>
      <c r="C2158">
        <v>-60.889933978475</v>
      </c>
      <c r="D2158">
        <v>12.830333725241999</v>
      </c>
      <c r="E2158">
        <f>ASIN(SQRT((SIN(RADIANS(PARAMETERS!$D$8-D2158)/2)*SIN(RADIANS(PARAMETERS!$D$8-D2158)/2))+(COS(RADIANS(D2158))*COS(RADIANS(PARAMETERS!$D$8))*SIN(RADIANS(PARAMETERS!$D$9-C2158)/2)*SIN(RADIANS(PARAMETERS!$D$9-C2158)/2))))*2*3958.756</f>
        <v>179.97725441728548</v>
      </c>
      <c r="F2158">
        <v>131.32981872559</v>
      </c>
      <c r="G2158">
        <v>162.90034484863</v>
      </c>
      <c r="H2158">
        <v>200.74739074707</v>
      </c>
      <c r="I2158">
        <v>231.87014770508</v>
      </c>
      <c r="J2158">
        <v>267.82260131836</v>
      </c>
      <c r="K2158" s="6">
        <f>IFERROR(EXP(TREND(LN($F$1:$J$1),LN(F2158:J2158),LN(Calculations!$B$3))),0)</f>
        <v>1.2702561944890433E-2</v>
      </c>
    </row>
    <row r="2159" spans="1:11" x14ac:dyDescent="0.35">
      <c r="A2159">
        <v>2156</v>
      </c>
      <c r="B2159" t="str">
        <f t="shared" si="33"/>
        <v>13-61</v>
      </c>
      <c r="C2159">
        <v>-61.161255313376003</v>
      </c>
      <c r="D2159">
        <v>12.830333725241999</v>
      </c>
      <c r="E2159">
        <f>ASIN(SQRT((SIN(RADIANS(PARAMETERS!$D$8-D2159)/2)*SIN(RADIANS(PARAMETERS!$D$8-D2159)/2))+(COS(RADIANS(D2159))*COS(RADIANS(PARAMETERS!$D$8))*SIN(RADIANS(PARAMETERS!$D$9-C2159)/2)*SIN(RADIANS(PARAMETERS!$D$9-C2159)/2))))*2*3958.756</f>
        <v>182.56825276527269</v>
      </c>
      <c r="F2159">
        <v>131.34004211426</v>
      </c>
      <c r="G2159">
        <v>162.94366455078</v>
      </c>
      <c r="H2159">
        <v>200.86004638672</v>
      </c>
      <c r="I2159">
        <v>232.04371643066</v>
      </c>
      <c r="J2159">
        <v>268.0735168457</v>
      </c>
      <c r="K2159" s="6">
        <f>IFERROR(EXP(TREND(LN($F$1:$J$1),LN(F2159:J2159),LN(Calculations!$B$3))),0)</f>
        <v>1.2713904455335719E-2</v>
      </c>
    </row>
    <row r="2160" spans="1:11" x14ac:dyDescent="0.35">
      <c r="A2160">
        <v>2157</v>
      </c>
      <c r="B2160" t="str">
        <f t="shared" si="33"/>
        <v>13-61.5</v>
      </c>
      <c r="C2160">
        <v>-61.432576648276999</v>
      </c>
      <c r="D2160">
        <v>12.830333725241999</v>
      </c>
      <c r="E2160">
        <f>ASIN(SQRT((SIN(RADIANS(PARAMETERS!$D$8-D2160)/2)*SIN(RADIANS(PARAMETERS!$D$8-D2160)/2))+(COS(RADIANS(D2160))*COS(RADIANS(PARAMETERS!$D$8))*SIN(RADIANS(PARAMETERS!$D$9-C2160)/2)*SIN(RADIANS(PARAMETERS!$D$9-C2160)/2))))*2*3958.756</f>
        <v>186.8993762583479</v>
      </c>
      <c r="F2160">
        <v>131.34120178223</v>
      </c>
      <c r="G2160">
        <v>162.99383544922</v>
      </c>
      <c r="H2160">
        <v>201.01176452637</v>
      </c>
      <c r="I2160">
        <v>232.29118347168</v>
      </c>
      <c r="J2160">
        <v>268.44323730469</v>
      </c>
      <c r="K2160" s="6">
        <f>IFERROR(EXP(TREND(LN($F$1:$J$1),LN(F2160:J2160),LN(Calculations!$B$3))),0)</f>
        <v>1.272549518310353E-2</v>
      </c>
    </row>
    <row r="2161" spans="1:11" x14ac:dyDescent="0.35">
      <c r="A2161">
        <v>2158</v>
      </c>
      <c r="B2161" t="str">
        <f t="shared" si="33"/>
        <v>13-61.5</v>
      </c>
      <c r="C2161">
        <v>-61.703897983178003</v>
      </c>
      <c r="D2161">
        <v>12.830333725241999</v>
      </c>
      <c r="E2161">
        <f>ASIN(SQRT((SIN(RADIANS(PARAMETERS!$D$8-D2161)/2)*SIN(RADIANS(PARAMETERS!$D$8-D2161)/2))+(COS(RADIANS(D2161))*COS(RADIANS(PARAMETERS!$D$8))*SIN(RADIANS(PARAMETERS!$D$9-C2161)/2)*SIN(RADIANS(PARAMETERS!$D$9-C2161)/2))))*2*3958.756</f>
        <v>192.85341519272365</v>
      </c>
      <c r="F2161">
        <v>131.30416870117</v>
      </c>
      <c r="G2161">
        <v>163.02221679688</v>
      </c>
      <c r="H2161">
        <v>201.16418457031</v>
      </c>
      <c r="I2161">
        <v>232.55976867676</v>
      </c>
      <c r="J2161">
        <v>268.86096191406</v>
      </c>
      <c r="K2161" s="6">
        <f>IFERROR(EXP(TREND(LN($F$1:$J$1),LN(F2161:J2161),LN(Calculations!$B$3))),0)</f>
        <v>1.2726502541356767E-2</v>
      </c>
    </row>
    <row r="2162" spans="1:11" x14ac:dyDescent="0.35">
      <c r="A2162">
        <v>2159</v>
      </c>
      <c r="B2162" t="str">
        <f t="shared" si="33"/>
        <v>13-62</v>
      </c>
      <c r="C2162">
        <v>-61.975219318078999</v>
      </c>
      <c r="D2162">
        <v>12.830333725241999</v>
      </c>
      <c r="E2162">
        <f>ASIN(SQRT((SIN(RADIANS(PARAMETERS!$D$8-D2162)/2)*SIN(RADIANS(PARAMETERS!$D$8-D2162)/2))+(COS(RADIANS(D2162))*COS(RADIANS(PARAMETERS!$D$8))*SIN(RADIANS(PARAMETERS!$D$9-C2162)/2)*SIN(RADIANS(PARAMETERS!$D$9-C2162)/2))))*2*3958.756</f>
        <v>200.28567749820178</v>
      </c>
      <c r="F2162">
        <v>131.22016906738</v>
      </c>
      <c r="G2162">
        <v>163.01904296875</v>
      </c>
      <c r="H2162">
        <v>201.29641723633</v>
      </c>
      <c r="I2162">
        <v>232.81488037109</v>
      </c>
      <c r="J2162">
        <v>269.27456665039</v>
      </c>
      <c r="K2162" s="6">
        <f>IFERROR(EXP(TREND(LN($F$1:$J$1),LN(F2162:J2162),LN(Calculations!$B$3))),0)</f>
        <v>1.2713291200593207E-2</v>
      </c>
    </row>
    <row r="2163" spans="1:11" x14ac:dyDescent="0.35">
      <c r="A2163">
        <v>2160</v>
      </c>
      <c r="B2163" t="str">
        <f t="shared" si="33"/>
        <v>13-62</v>
      </c>
      <c r="C2163">
        <v>-62.246540652980002</v>
      </c>
      <c r="D2163">
        <v>12.830333725241999</v>
      </c>
      <c r="E2163">
        <f>ASIN(SQRT((SIN(RADIANS(PARAMETERS!$D$8-D2163)/2)*SIN(RADIANS(PARAMETERS!$D$8-D2163)/2))+(COS(RADIANS(D2163))*COS(RADIANS(PARAMETERS!$D$8))*SIN(RADIANS(PARAMETERS!$D$9-C2163)/2)*SIN(RADIANS(PARAMETERS!$D$9-C2163)/2))))*2*3958.756</f>
        <v>209.03854074253377</v>
      </c>
      <c r="F2163">
        <v>131.14222717285</v>
      </c>
      <c r="G2163">
        <v>163.0357208252</v>
      </c>
      <c r="H2163">
        <v>201.45823669434</v>
      </c>
      <c r="I2163">
        <v>233.11111450195</v>
      </c>
      <c r="J2163">
        <v>269.74392700195</v>
      </c>
      <c r="K2163" s="6">
        <f>IFERROR(EXP(TREND(LN($F$1:$J$1),LN(F2163:J2163),LN(Calculations!$B$3))),0)</f>
        <v>1.2704714420713541E-2</v>
      </c>
    </row>
    <row r="2164" spans="1:11" x14ac:dyDescent="0.35">
      <c r="A2164">
        <v>2161</v>
      </c>
      <c r="B2164" t="str">
        <f t="shared" si="33"/>
        <v>13-62.5</v>
      </c>
      <c r="C2164">
        <v>-62.517861987880998</v>
      </c>
      <c r="D2164">
        <v>12.830333725241999</v>
      </c>
      <c r="E2164">
        <f>ASIN(SQRT((SIN(RADIANS(PARAMETERS!$D$8-D2164)/2)*SIN(RADIANS(PARAMETERS!$D$8-D2164)/2))+(COS(RADIANS(D2164))*COS(RADIANS(PARAMETERS!$D$8))*SIN(RADIANS(PARAMETERS!$D$9-C2164)/2)*SIN(RADIANS(PARAMETERS!$D$9-C2164)/2))))*2*3958.756</f>
        <v>218.95367472001456</v>
      </c>
      <c r="F2164">
        <v>131.04794311523</v>
      </c>
      <c r="G2164">
        <v>163.04635620117</v>
      </c>
      <c r="H2164">
        <v>201.6131439209</v>
      </c>
      <c r="I2164">
        <v>233.39334106445</v>
      </c>
      <c r="J2164">
        <v>270.19012451172</v>
      </c>
      <c r="K2164" s="6">
        <f>IFERROR(EXP(TREND(LN($F$1:$J$1),LN(F2164:J2164),LN(Calculations!$B$3))),0)</f>
        <v>1.2691858866200618E-2</v>
      </c>
    </row>
    <row r="2165" spans="1:11" x14ac:dyDescent="0.35">
      <c r="A2165">
        <v>2162</v>
      </c>
      <c r="B2165" t="str">
        <f t="shared" si="33"/>
        <v>13-63</v>
      </c>
      <c r="C2165">
        <v>-62.789183322782002</v>
      </c>
      <c r="D2165">
        <v>12.830333725241999</v>
      </c>
      <c r="E2165">
        <f>ASIN(SQRT((SIN(RADIANS(PARAMETERS!$D$8-D2165)/2)*SIN(RADIANS(PARAMETERS!$D$8-D2165)/2))+(COS(RADIANS(D2165))*COS(RADIANS(PARAMETERS!$D$8))*SIN(RADIANS(PARAMETERS!$D$9-C2165)/2)*SIN(RADIANS(PARAMETERS!$D$9-C2165)/2))))*2*3958.756</f>
        <v>229.88072430376855</v>
      </c>
      <c r="F2165">
        <v>130.93742370605</v>
      </c>
      <c r="G2165">
        <v>163.04870605469</v>
      </c>
      <c r="H2165">
        <v>201.75688171387</v>
      </c>
      <c r="I2165">
        <v>233.65200805664</v>
      </c>
      <c r="J2165">
        <v>270.59671020508</v>
      </c>
      <c r="K2165" s="6">
        <f>IFERROR(EXP(TREND(LN($F$1:$J$1),LN(F2165:J2165),LN(Calculations!$B$3))),0)</f>
        <v>1.2674415196273003E-2</v>
      </c>
    </row>
    <row r="2166" spans="1:11" x14ac:dyDescent="0.35">
      <c r="A2166">
        <v>2163</v>
      </c>
      <c r="B2166" t="str">
        <f t="shared" si="33"/>
        <v>13-63</v>
      </c>
      <c r="C2166">
        <v>-63.060504657682998</v>
      </c>
      <c r="D2166">
        <v>12.830333725241999</v>
      </c>
      <c r="E2166">
        <f>ASIN(SQRT((SIN(RADIANS(PARAMETERS!$D$8-D2166)/2)*SIN(RADIANS(PARAMETERS!$D$8-D2166)/2))+(COS(RADIANS(D2166))*COS(RADIANS(PARAMETERS!$D$8))*SIN(RADIANS(PARAMETERS!$D$9-C2166)/2)*SIN(RADIANS(PARAMETERS!$D$9-C2166)/2))))*2*3958.756</f>
        <v>241.68246140835808</v>
      </c>
      <c r="F2166">
        <v>130.85028076172</v>
      </c>
      <c r="G2166">
        <v>163.0845489502</v>
      </c>
      <c r="H2166">
        <v>201.9461517334</v>
      </c>
      <c r="I2166">
        <v>233.96669006348</v>
      </c>
      <c r="J2166">
        <v>271.07177734375</v>
      </c>
      <c r="K2166" s="6">
        <f>IFERROR(EXP(TREND(LN($F$1:$J$1),LN(F2166:J2166),LN(Calculations!$B$3))),0)</f>
        <v>1.2667305784926242E-2</v>
      </c>
    </row>
    <row r="2167" spans="1:11" x14ac:dyDescent="0.35">
      <c r="A2167">
        <v>2164</v>
      </c>
      <c r="B2167" t="str">
        <f t="shared" si="33"/>
        <v>13-63.5</v>
      </c>
      <c r="C2167">
        <v>-63.331825992584001</v>
      </c>
      <c r="D2167">
        <v>12.830333725241999</v>
      </c>
      <c r="E2167">
        <f>ASIN(SQRT((SIN(RADIANS(PARAMETERS!$D$8-D2167)/2)*SIN(RADIANS(PARAMETERS!$D$8-D2167)/2))+(COS(RADIANS(D2167))*COS(RADIANS(PARAMETERS!$D$8))*SIN(RADIANS(PARAMETERS!$D$9-C2167)/2)*SIN(RADIANS(PARAMETERS!$D$9-C2167)/2))))*2*3958.756</f>
        <v>254.23709104575599</v>
      </c>
      <c r="F2167">
        <v>130.76539611816</v>
      </c>
      <c r="G2167">
        <v>163.13339233398</v>
      </c>
      <c r="H2167">
        <v>202.15849304199</v>
      </c>
      <c r="I2167">
        <v>234.3076171875</v>
      </c>
      <c r="J2167">
        <v>271.57647705078</v>
      </c>
      <c r="K2167" s="6">
        <f>IFERROR(EXP(TREND(LN($F$1:$J$1),LN(F2167:J2167),LN(Calculations!$B$3))),0)</f>
        <v>1.2663001385758757E-2</v>
      </c>
    </row>
    <row r="2168" spans="1:11" x14ac:dyDescent="0.35">
      <c r="A2168">
        <v>2165</v>
      </c>
      <c r="B2168" t="str">
        <f t="shared" si="33"/>
        <v>13-63.5</v>
      </c>
      <c r="C2168">
        <v>-63.603147327484997</v>
      </c>
      <c r="D2168">
        <v>12.830333725241999</v>
      </c>
      <c r="E2168">
        <f>ASIN(SQRT((SIN(RADIANS(PARAMETERS!$D$8-D2168)/2)*SIN(RADIANS(PARAMETERS!$D$8-D2168)/2))+(COS(RADIANS(D2168))*COS(RADIANS(PARAMETERS!$D$8))*SIN(RADIANS(PARAMETERS!$D$9-C2168)/2)*SIN(RADIANS(PARAMETERS!$D$9-C2168)/2))))*2*3958.756</f>
        <v>267.43858735340211</v>
      </c>
      <c r="F2168">
        <v>130.67890930176</v>
      </c>
      <c r="G2168">
        <v>163.19195556641</v>
      </c>
      <c r="H2168">
        <v>202.38539123535</v>
      </c>
      <c r="I2168">
        <v>234.66259765625</v>
      </c>
      <c r="J2168">
        <v>272.09405517578</v>
      </c>
      <c r="K2168" s="6">
        <f>IFERROR(EXP(TREND(LN($F$1:$J$1),LN(F2168:J2168),LN(Calculations!$B$3))),0)</f>
        <v>1.2659983397773874E-2</v>
      </c>
    </row>
    <row r="2169" spans="1:11" x14ac:dyDescent="0.35">
      <c r="A2169">
        <v>2166</v>
      </c>
      <c r="B2169" t="str">
        <f t="shared" si="33"/>
        <v>13-64</v>
      </c>
      <c r="C2169">
        <v>-63.874468662386001</v>
      </c>
      <c r="D2169">
        <v>12.830333725241999</v>
      </c>
      <c r="E2169">
        <f>ASIN(SQRT((SIN(RADIANS(PARAMETERS!$D$8-D2169)/2)*SIN(RADIANS(PARAMETERS!$D$8-D2169)/2))+(COS(RADIANS(D2169))*COS(RADIANS(PARAMETERS!$D$8))*SIN(RADIANS(PARAMETERS!$D$9-C2169)/2)*SIN(RADIANS(PARAMETERS!$D$9-C2169)/2))))*2*3958.756</f>
        <v>281.19584200094107</v>
      </c>
      <c r="F2169">
        <v>130.60801696777</v>
      </c>
      <c r="G2169">
        <v>163.27671813965</v>
      </c>
      <c r="H2169">
        <v>202.63903808594</v>
      </c>
      <c r="I2169">
        <v>235.0485534668</v>
      </c>
      <c r="J2169">
        <v>272.64758300781</v>
      </c>
      <c r="K2169" s="6">
        <f>IFERROR(EXP(TREND(LN($F$1:$J$1),LN(F2169:J2169),LN(Calculations!$B$3))),0)</f>
        <v>1.2663944690213419E-2</v>
      </c>
    </row>
    <row r="2170" spans="1:11" x14ac:dyDescent="0.35">
      <c r="A2170">
        <v>2167</v>
      </c>
      <c r="B2170" t="str">
        <f t="shared" si="33"/>
        <v>13-64</v>
      </c>
      <c r="C2170">
        <v>-64.145789997286997</v>
      </c>
      <c r="D2170">
        <v>12.830333725241999</v>
      </c>
      <c r="E2170">
        <f>ASIN(SQRT((SIN(RADIANS(PARAMETERS!$D$8-D2170)/2)*SIN(RADIANS(PARAMETERS!$D$8-D2170)/2))+(COS(RADIANS(D2170))*COS(RADIANS(PARAMETERS!$D$8))*SIN(RADIANS(PARAMETERS!$D$9-C2170)/2)*SIN(RADIANS(PARAMETERS!$D$9-C2170)/2))))*2*3958.756</f>
        <v>295.43120860054375</v>
      </c>
      <c r="F2170">
        <v>130.51795959473</v>
      </c>
      <c r="G2170">
        <v>163.34864807129</v>
      </c>
      <c r="H2170">
        <v>202.86859130859</v>
      </c>
      <c r="I2170">
        <v>235.39855957031</v>
      </c>
      <c r="J2170">
        <v>273.15026855469</v>
      </c>
      <c r="K2170" s="6">
        <f>IFERROR(EXP(TREND(LN($F$1:$J$1),LN(F2170:J2170),LN(Calculations!$B$3))),0)</f>
        <v>1.2661627541549758E-2</v>
      </c>
    </row>
    <row r="2171" spans="1:11" x14ac:dyDescent="0.35">
      <c r="A2171">
        <v>2168</v>
      </c>
      <c r="B2171" t="str">
        <f t="shared" si="33"/>
        <v>13-64.5</v>
      </c>
      <c r="C2171">
        <v>-64.417111332188</v>
      </c>
      <c r="D2171">
        <v>12.830333725241999</v>
      </c>
      <c r="E2171">
        <f>ASIN(SQRT((SIN(RADIANS(PARAMETERS!$D$8-D2171)/2)*SIN(RADIANS(PARAMETERS!$D$8-D2171)/2))+(COS(RADIANS(D2171))*COS(RADIANS(PARAMETERS!$D$8))*SIN(RADIANS(PARAMETERS!$D$9-C2171)/2)*SIN(RADIANS(PARAMETERS!$D$9-C2171)/2))))*2*3958.756</f>
        <v>310.07882768786203</v>
      </c>
      <c r="F2171">
        <v>130.40821838379</v>
      </c>
      <c r="G2171">
        <v>163.4034576416</v>
      </c>
      <c r="H2171">
        <v>203.06806945801</v>
      </c>
      <c r="I2171">
        <v>235.70399475098</v>
      </c>
      <c r="J2171">
        <v>273.59017944336</v>
      </c>
      <c r="K2171" s="6">
        <f>IFERROR(EXP(TREND(LN($F$1:$J$1),LN(F2171:J2171),LN(Calculations!$B$3))),0)</f>
        <v>1.2652317847556474E-2</v>
      </c>
    </row>
    <row r="2172" spans="1:11" x14ac:dyDescent="0.35">
      <c r="A2172">
        <v>2169</v>
      </c>
      <c r="B2172" t="str">
        <f t="shared" si="33"/>
        <v>13-64.5</v>
      </c>
      <c r="C2172">
        <v>-64.688432667089003</v>
      </c>
      <c r="D2172">
        <v>12.830333725241999</v>
      </c>
      <c r="E2172">
        <f>ASIN(SQRT((SIN(RADIANS(PARAMETERS!$D$8-D2172)/2)*SIN(RADIANS(PARAMETERS!$D$8-D2172)/2))+(COS(RADIANS(D2172))*COS(RADIANS(PARAMETERS!$D$8))*SIN(RADIANS(PARAMETERS!$D$9-C2172)/2)*SIN(RADIANS(PARAMETERS!$D$9-C2172)/2))))*2*3958.756</f>
        <v>325.08295982811023</v>
      </c>
      <c r="F2172">
        <v>130.30386352539</v>
      </c>
      <c r="G2172">
        <v>163.46382141113</v>
      </c>
      <c r="H2172">
        <v>203.26651000977</v>
      </c>
      <c r="I2172">
        <v>236.00238037109</v>
      </c>
      <c r="J2172">
        <v>274.01528930664</v>
      </c>
      <c r="K2172" s="6">
        <f>IFERROR(EXP(TREND(LN($F$1:$J$1),LN(F2172:J2172),LN(Calculations!$B$3))),0)</f>
        <v>1.2644677046829362E-2</v>
      </c>
    </row>
    <row r="2173" spans="1:11" x14ac:dyDescent="0.35">
      <c r="A2173">
        <v>2170</v>
      </c>
      <c r="B2173" t="str">
        <f t="shared" si="33"/>
        <v>13-65</v>
      </c>
      <c r="C2173">
        <v>-64.959754001990007</v>
      </c>
      <c r="D2173">
        <v>12.830333725241999</v>
      </c>
      <c r="E2173">
        <f>ASIN(SQRT((SIN(RADIANS(PARAMETERS!$D$8-D2173)/2)*SIN(RADIANS(PARAMETERS!$D$8-D2173)/2))+(COS(RADIANS(D2173))*COS(RADIANS(PARAMETERS!$D$8))*SIN(RADIANS(PARAMETERS!$D$9-C2173)/2)*SIN(RADIANS(PARAMETERS!$D$9-C2173)/2))))*2*3958.756</f>
        <v>340.39644594762086</v>
      </c>
      <c r="F2173">
        <v>130.17660522461</v>
      </c>
      <c r="G2173">
        <v>163.49613952637</v>
      </c>
      <c r="H2173">
        <v>203.41749572754</v>
      </c>
      <c r="I2173">
        <v>236.2230682373</v>
      </c>
      <c r="J2173">
        <v>274.32391357422</v>
      </c>
      <c r="K2173" s="6">
        <f>IFERROR(EXP(TREND(LN($F$1:$J$1),LN(F2173:J2173),LN(Calculations!$B$3))),0)</f>
        <v>1.2627732944203187E-2</v>
      </c>
    </row>
    <row r="2174" spans="1:11" x14ac:dyDescent="0.35">
      <c r="A2174">
        <v>2171</v>
      </c>
      <c r="B2174" t="str">
        <f t="shared" si="33"/>
        <v>13-65</v>
      </c>
      <c r="C2174">
        <v>-65.231075336890996</v>
      </c>
      <c r="D2174">
        <v>12.830333725241999</v>
      </c>
      <c r="E2174">
        <f>ASIN(SQRT((SIN(RADIANS(PARAMETERS!$D$8-D2174)/2)*SIN(RADIANS(PARAMETERS!$D$8-D2174)/2))+(COS(RADIANS(D2174))*COS(RADIANS(PARAMETERS!$D$8))*SIN(RADIANS(PARAMETERS!$D$9-C2174)/2)*SIN(RADIANS(PARAMETERS!$D$9-C2174)/2))))*2*3958.756</f>
        <v>355.97934581592557</v>
      </c>
      <c r="F2174">
        <v>130.03694152832</v>
      </c>
      <c r="G2174">
        <v>163.50952148438</v>
      </c>
      <c r="H2174">
        <v>203.53570556641</v>
      </c>
      <c r="I2174">
        <v>236.3851776123</v>
      </c>
      <c r="J2174">
        <v>274.54067993164</v>
      </c>
      <c r="K2174" s="6">
        <f>IFERROR(EXP(TREND(LN($F$1:$J$1),LN(F2174:J2174),LN(Calculations!$B$3))),0)</f>
        <v>1.2605205802396574E-2</v>
      </c>
    </row>
    <row r="2175" spans="1:11" x14ac:dyDescent="0.35">
      <c r="A2175">
        <v>2172</v>
      </c>
      <c r="B2175" t="str">
        <f t="shared" si="33"/>
        <v>13-65.5</v>
      </c>
      <c r="C2175">
        <v>-65.502396671791999</v>
      </c>
      <c r="D2175">
        <v>12.830333725241999</v>
      </c>
      <c r="E2175">
        <f>ASIN(SQRT((SIN(RADIANS(PARAMETERS!$D$8-D2175)/2)*SIN(RADIANS(PARAMETERS!$D$8-D2175)/2))+(COS(RADIANS(D2175))*COS(RADIANS(PARAMETERS!$D$8))*SIN(RADIANS(PARAMETERS!$D$9-C2175)/2)*SIN(RADIANS(PARAMETERS!$D$9-C2175)/2))))*2*3958.756</f>
        <v>371.79776615647131</v>
      </c>
      <c r="F2175">
        <v>129.90646362305</v>
      </c>
      <c r="G2175">
        <v>163.52673339844</v>
      </c>
      <c r="H2175">
        <v>203.65531921387</v>
      </c>
      <c r="I2175">
        <v>236.53894042969</v>
      </c>
      <c r="J2175">
        <v>274.73608398438</v>
      </c>
      <c r="K2175" s="6">
        <f>IFERROR(EXP(TREND(LN($F$1:$J$1),LN(F2175:J2175),LN(Calculations!$B$3))),0)</f>
        <v>1.2585121997370946E-2</v>
      </c>
    </row>
    <row r="2176" spans="1:11" x14ac:dyDescent="0.35">
      <c r="A2176">
        <v>2173</v>
      </c>
      <c r="B2176" t="str">
        <f t="shared" si="33"/>
        <v>13-66</v>
      </c>
      <c r="C2176">
        <v>-65.773718006693002</v>
      </c>
      <c r="D2176">
        <v>12.830333725241999</v>
      </c>
      <c r="E2176">
        <f>ASIN(SQRT((SIN(RADIANS(PARAMETERS!$D$8-D2176)/2)*SIN(RADIANS(PARAMETERS!$D$8-D2176)/2))+(COS(RADIANS(D2176))*COS(RADIANS(PARAMETERS!$D$8))*SIN(RADIANS(PARAMETERS!$D$9-C2176)/2)*SIN(RADIANS(PARAMETERS!$D$9-C2176)/2))))*2*3958.756</f>
        <v>387.82286908256407</v>
      </c>
      <c r="F2176">
        <v>129.74342346191</v>
      </c>
      <c r="G2176">
        <v>163.49797058105</v>
      </c>
      <c r="H2176">
        <v>203.72108459473</v>
      </c>
      <c r="I2176">
        <v>236.61045837402</v>
      </c>
      <c r="J2176">
        <v>274.81301879883</v>
      </c>
      <c r="K2176" s="6">
        <f>IFERROR(EXP(TREND(LN($F$1:$J$1),LN(F2176:J2176),LN(Calculations!$B$3))),0)</f>
        <v>1.2551906278282243E-2</v>
      </c>
    </row>
    <row r="2177" spans="1:11" x14ac:dyDescent="0.35">
      <c r="A2177">
        <v>2174</v>
      </c>
      <c r="B2177" t="str">
        <f t="shared" si="33"/>
        <v>13-66</v>
      </c>
      <c r="C2177">
        <v>-66.045039341594006</v>
      </c>
      <c r="D2177">
        <v>12.830333725241999</v>
      </c>
      <c r="E2177">
        <f>ASIN(SQRT((SIN(RADIANS(PARAMETERS!$D$8-D2177)/2)*SIN(RADIANS(PARAMETERS!$D$8-D2177)/2))+(COS(RADIANS(D2177))*COS(RADIANS(PARAMETERS!$D$8))*SIN(RADIANS(PARAMETERS!$D$9-C2177)/2)*SIN(RADIANS(PARAMETERS!$D$9-C2177)/2))))*2*3958.756</f>
        <v>404.03004208087168</v>
      </c>
      <c r="F2177">
        <v>129.54843139648</v>
      </c>
      <c r="G2177">
        <v>163.42611694336</v>
      </c>
      <c r="H2177">
        <v>203.74855041504</v>
      </c>
      <c r="I2177">
        <v>236.63050842285</v>
      </c>
      <c r="J2177">
        <v>274.82208251953</v>
      </c>
      <c r="K2177" s="6">
        <f>IFERROR(EXP(TREND(LN($F$1:$J$1),LN(F2177:J2177),LN(Calculations!$B$3))),0)</f>
        <v>1.250670276271256E-2</v>
      </c>
    </row>
    <row r="2178" spans="1:11" x14ac:dyDescent="0.35">
      <c r="A2178">
        <v>2175</v>
      </c>
      <c r="B2178" t="str">
        <f t="shared" si="33"/>
        <v>13-66.5</v>
      </c>
      <c r="C2178">
        <v>-66.316360676494995</v>
      </c>
      <c r="D2178">
        <v>12.830333725241999</v>
      </c>
      <c r="E2178">
        <f>ASIN(SQRT((SIN(RADIANS(PARAMETERS!$D$8-D2178)/2)*SIN(RADIANS(PARAMETERS!$D$8-D2178)/2))+(COS(RADIANS(D2178))*COS(RADIANS(PARAMETERS!$D$8))*SIN(RADIANS(PARAMETERS!$D$9-C2178)/2)*SIN(RADIANS(PARAMETERS!$D$9-C2178)/2))))*2*3958.756</f>
        <v>420.39820771447654</v>
      </c>
      <c r="F2178">
        <v>129.33374023438</v>
      </c>
      <c r="G2178">
        <v>163.32827758789</v>
      </c>
      <c r="H2178">
        <v>203.76679992676</v>
      </c>
      <c r="I2178">
        <v>236.64691162109</v>
      </c>
      <c r="J2178">
        <v>274.83520507813</v>
      </c>
      <c r="K2178" s="6">
        <f>IFERROR(EXP(TREND(LN($F$1:$J$1),LN(F2178:J2178),LN(Calculations!$B$3))),0)</f>
        <v>1.2454949889045681E-2</v>
      </c>
    </row>
    <row r="2179" spans="1:11" x14ac:dyDescent="0.35">
      <c r="A2179">
        <v>2176</v>
      </c>
      <c r="B2179" t="str">
        <f t="shared" si="33"/>
        <v>13-66.5</v>
      </c>
      <c r="C2179">
        <v>-66.587682011395998</v>
      </c>
      <c r="D2179">
        <v>12.830333725241999</v>
      </c>
      <c r="E2179">
        <f>ASIN(SQRT((SIN(RADIANS(PARAMETERS!$D$8-D2179)/2)*SIN(RADIANS(PARAMETERS!$D$8-D2179)/2))+(COS(RADIANS(D2179))*COS(RADIANS(PARAMETERS!$D$8))*SIN(RADIANS(PARAMETERS!$D$9-C2179)/2)*SIN(RADIANS(PARAMETERS!$D$9-C2179)/2))))*2*3958.756</f>
        <v>436.90925155583943</v>
      </c>
      <c r="F2179">
        <v>129.02297973633</v>
      </c>
      <c r="G2179">
        <v>163.09912109375</v>
      </c>
      <c r="H2179">
        <v>203.65592956543</v>
      </c>
      <c r="I2179">
        <v>236.50032043457</v>
      </c>
      <c r="J2179">
        <v>274.640625</v>
      </c>
      <c r="K2179" s="6">
        <f>IFERROR(EXP(TREND(LN($F$1:$J$1),LN(F2179:J2179),LN(Calculations!$B$3))),0)</f>
        <v>1.2366747650498245E-2</v>
      </c>
    </row>
    <row r="2180" spans="1:11" x14ac:dyDescent="0.35">
      <c r="A2180">
        <v>2177</v>
      </c>
      <c r="B2180" t="str">
        <f t="shared" si="33"/>
        <v>13-67</v>
      </c>
      <c r="C2180">
        <v>-66.859003346296006</v>
      </c>
      <c r="D2180">
        <v>12.830333725241999</v>
      </c>
      <c r="E2180">
        <f>ASIN(SQRT((SIN(RADIANS(PARAMETERS!$D$8-D2180)/2)*SIN(RADIANS(PARAMETERS!$D$8-D2180)/2))+(COS(RADIANS(D2180))*COS(RADIANS(PARAMETERS!$D$8))*SIN(RADIANS(PARAMETERS!$D$9-C2180)/2)*SIN(RADIANS(PARAMETERS!$D$9-C2180)/2))))*2*3958.756</f>
        <v>453.54754879646907</v>
      </c>
      <c r="F2180">
        <v>128.61054992676</v>
      </c>
      <c r="G2180">
        <v>162.72772216797</v>
      </c>
      <c r="H2180">
        <v>203.37689208984</v>
      </c>
      <c r="I2180">
        <v>236.17694091797</v>
      </c>
      <c r="J2180">
        <v>274.22259521484</v>
      </c>
      <c r="K2180" s="6">
        <f>IFERROR(EXP(TREND(LN($F$1:$J$1),LN(F2180:J2180),LN(Calculations!$B$3))),0)</f>
        <v>1.2239367362368232E-2</v>
      </c>
    </row>
    <row r="2181" spans="1:11" x14ac:dyDescent="0.35">
      <c r="A2181">
        <v>2178</v>
      </c>
      <c r="B2181" t="str">
        <f t="shared" ref="B2181:B2244" si="34">MROUND(D2181,1)&amp;MROUND(C2181,-0.5)</f>
        <v>13-67</v>
      </c>
      <c r="C2181">
        <v>-67.130324681196996</v>
      </c>
      <c r="D2181">
        <v>12.830333725241999</v>
      </c>
      <c r="E2181">
        <f>ASIN(SQRT((SIN(RADIANS(PARAMETERS!$D$8-D2181)/2)*SIN(RADIANS(PARAMETERS!$D$8-D2181)/2))+(COS(RADIANS(D2181))*COS(RADIANS(PARAMETERS!$D$8))*SIN(RADIANS(PARAMETERS!$D$9-C2181)/2)*SIN(RADIANS(PARAMETERS!$D$9-C2181)/2))))*2*3958.756</f>
        <v>470.2995725111254</v>
      </c>
      <c r="F2181">
        <v>128.10646057129</v>
      </c>
      <c r="G2181">
        <v>162.22631835938</v>
      </c>
      <c r="H2181">
        <v>202.92594909668</v>
      </c>
      <c r="I2181">
        <v>235.69850158691</v>
      </c>
      <c r="J2181">
        <v>273.61297607422</v>
      </c>
      <c r="K2181" s="6">
        <f>IFERROR(EXP(TREND(LN($F$1:$J$1),LN(F2181:J2181),LN(Calculations!$B$3))),0)</f>
        <v>1.2077052763678115E-2</v>
      </c>
    </row>
    <row r="2182" spans="1:11" x14ac:dyDescent="0.35">
      <c r="A2182">
        <v>2179</v>
      </c>
      <c r="B2182" t="str">
        <f t="shared" si="34"/>
        <v>13-67.5</v>
      </c>
      <c r="C2182">
        <v>-67.401646016097999</v>
      </c>
      <c r="D2182">
        <v>12.830333725241999</v>
      </c>
      <c r="E2182">
        <f>ASIN(SQRT((SIN(RADIANS(PARAMETERS!$D$8-D2182)/2)*SIN(RADIANS(PARAMETERS!$D$8-D2182)/2))+(COS(RADIANS(D2182))*COS(RADIANS(PARAMETERS!$D$8))*SIN(RADIANS(PARAMETERS!$D$9-C2182)/2)*SIN(RADIANS(PARAMETERS!$D$9-C2182)/2))))*2*3958.756</f>
        <v>487.15356914766426</v>
      </c>
      <c r="F2182">
        <v>127.52548217773</v>
      </c>
      <c r="G2182">
        <v>161.63511657715</v>
      </c>
      <c r="H2182">
        <v>202.35333251953</v>
      </c>
      <c r="I2182">
        <v>235.07354736328</v>
      </c>
      <c r="J2182">
        <v>272.80969238281</v>
      </c>
      <c r="K2182" s="6">
        <f>IFERROR(EXP(TREND(LN($F$1:$J$1),LN(F2182:J2182),LN(Calculations!$B$3))),0)</f>
        <v>1.1889369433097144E-2</v>
      </c>
    </row>
    <row r="2183" spans="1:11" x14ac:dyDescent="0.35">
      <c r="A2183">
        <v>2180</v>
      </c>
      <c r="B2183" t="str">
        <f t="shared" si="34"/>
        <v>13-67.5</v>
      </c>
      <c r="C2183">
        <v>-67.672967350999002</v>
      </c>
      <c r="D2183">
        <v>12.830333725241999</v>
      </c>
      <c r="E2183">
        <f>ASIN(SQRT((SIN(RADIANS(PARAMETERS!$D$8-D2183)/2)*SIN(RADIANS(PARAMETERS!$D$8-D2183)/2))+(COS(RADIANS(D2183))*COS(RADIANS(PARAMETERS!$D$8))*SIN(RADIANS(PARAMETERS!$D$9-C2183)/2)*SIN(RADIANS(PARAMETERS!$D$9-C2183)/2))))*2*3958.756</f>
        <v>504.09928921886313</v>
      </c>
      <c r="F2183">
        <v>126.89948272705</v>
      </c>
      <c r="G2183">
        <v>160.99270629883</v>
      </c>
      <c r="H2183">
        <v>201.71557617188</v>
      </c>
      <c r="I2183">
        <v>234.36654663086</v>
      </c>
      <c r="J2183">
        <v>271.89642333984</v>
      </c>
      <c r="K2183" s="6">
        <f>IFERROR(EXP(TREND(LN($F$1:$J$1),LN(F2183:J2183),LN(Calculations!$B$3))),0)</f>
        <v>1.1689069779207081E-2</v>
      </c>
    </row>
    <row r="2184" spans="1:11" x14ac:dyDescent="0.35">
      <c r="A2184">
        <v>2181</v>
      </c>
      <c r="B2184" t="str">
        <f t="shared" si="34"/>
        <v>13-68</v>
      </c>
      <c r="C2184">
        <v>-67.944288685900005</v>
      </c>
      <c r="D2184">
        <v>12.830333725241999</v>
      </c>
      <c r="E2184">
        <f>ASIN(SQRT((SIN(RADIANS(PARAMETERS!$D$8-D2184)/2)*SIN(RADIANS(PARAMETERS!$D$8-D2184)/2))+(COS(RADIANS(D2184))*COS(RADIANS(PARAMETERS!$D$8))*SIN(RADIANS(PARAMETERS!$D$9-C2184)/2)*SIN(RADIANS(PARAMETERS!$D$9-C2184)/2))))*2*3958.756</f>
        <v>521.12776327927725</v>
      </c>
      <c r="F2184">
        <v>126.24558258057</v>
      </c>
      <c r="G2184">
        <v>160.31935119629</v>
      </c>
      <c r="H2184">
        <v>201.0394744873</v>
      </c>
      <c r="I2184">
        <v>233.61187744141</v>
      </c>
      <c r="J2184">
        <v>270.91873168945</v>
      </c>
      <c r="K2184" s="6">
        <f>IFERROR(EXP(TREND(LN($F$1:$J$1),LN(F2184:J2184),LN(Calculations!$B$3))),0)</f>
        <v>1.148280180203458E-2</v>
      </c>
    </row>
    <row r="2185" spans="1:11" x14ac:dyDescent="0.35">
      <c r="A2185">
        <v>2182</v>
      </c>
      <c r="B2185" t="str">
        <f t="shared" si="34"/>
        <v>13-68</v>
      </c>
      <c r="C2185">
        <v>-68.215610020800995</v>
      </c>
      <c r="D2185">
        <v>12.830333725241999</v>
      </c>
      <c r="E2185">
        <f>ASIN(SQRT((SIN(RADIANS(PARAMETERS!$D$8-D2185)/2)*SIN(RADIANS(PARAMETERS!$D$8-D2185)/2))+(COS(RADIANS(D2185))*COS(RADIANS(PARAMETERS!$D$8))*SIN(RADIANS(PARAMETERS!$D$9-C2185)/2)*SIN(RADIANS(PARAMETERS!$D$9-C2185)/2))))*2*3958.756</f>
        <v>538.23111506387431</v>
      </c>
      <c r="F2185">
        <v>125.60059356689</v>
      </c>
      <c r="G2185">
        <v>159.6781463623</v>
      </c>
      <c r="H2185">
        <v>200.41448974609</v>
      </c>
      <c r="I2185">
        <v>232.85931396484</v>
      </c>
      <c r="J2185">
        <v>269.92956542969</v>
      </c>
      <c r="K2185" s="6">
        <f>IFERROR(EXP(TREND(LN($F$1:$J$1),LN(F2185:J2185),LN(Calculations!$B$3))),0)</f>
        <v>1.1286130792363184E-2</v>
      </c>
    </row>
    <row r="2186" spans="1:11" x14ac:dyDescent="0.35">
      <c r="A2186">
        <v>2183</v>
      </c>
      <c r="B2186" t="str">
        <f t="shared" si="34"/>
        <v>13-68.5</v>
      </c>
      <c r="C2186">
        <v>-68.486931355701998</v>
      </c>
      <c r="D2186">
        <v>12.830333725241999</v>
      </c>
      <c r="E2186">
        <f>ASIN(SQRT((SIN(RADIANS(PARAMETERS!$D$8-D2186)/2)*SIN(RADIANS(PARAMETERS!$D$8-D2186)/2))+(COS(RADIANS(D2186))*COS(RADIANS(PARAMETERS!$D$8))*SIN(RADIANS(PARAMETERS!$D$9-C2186)/2)*SIN(RADIANS(PARAMETERS!$D$9-C2186)/2))))*2*3958.756</f>
        <v>555.40240515833307</v>
      </c>
      <c r="F2186">
        <v>124.99450683594</v>
      </c>
      <c r="G2186">
        <v>159.10897827148</v>
      </c>
      <c r="H2186">
        <v>199.88069152832</v>
      </c>
      <c r="I2186">
        <v>232.18632507324</v>
      </c>
      <c r="J2186">
        <v>269.04147338867</v>
      </c>
      <c r="K2186" s="6">
        <f>IFERROR(EXP(TREND(LN($F$1:$J$1),LN(F2186:J2186),LN(Calculations!$B$3))),0)</f>
        <v>1.1109228292903919E-2</v>
      </c>
    </row>
    <row r="2187" spans="1:11" x14ac:dyDescent="0.35">
      <c r="A2187">
        <v>2184</v>
      </c>
      <c r="B2187" t="str">
        <f t="shared" si="34"/>
        <v>13-69</v>
      </c>
      <c r="C2187">
        <v>-68.758252690603001</v>
      </c>
      <c r="D2187">
        <v>12.830333725241999</v>
      </c>
      <c r="E2187">
        <f>ASIN(SQRT((SIN(RADIANS(PARAMETERS!$D$8-D2187)/2)*SIN(RADIANS(PARAMETERS!$D$8-D2187)/2))+(COS(RADIANS(D2187))*COS(RADIANS(PARAMETERS!$D$8))*SIN(RADIANS(PARAMETERS!$D$9-C2187)/2)*SIN(RADIANS(PARAMETERS!$D$9-C2187)/2))))*2*3958.756</f>
        <v>572.63549979972413</v>
      </c>
      <c r="F2187">
        <v>124.44030761719</v>
      </c>
      <c r="G2187">
        <v>158.62869262695</v>
      </c>
      <c r="H2187">
        <v>199.45651245117</v>
      </c>
      <c r="I2187">
        <v>231.62796020508</v>
      </c>
      <c r="J2187">
        <v>268.306640625</v>
      </c>
      <c r="K2187" s="6">
        <f>IFERROR(EXP(TREND(LN($F$1:$J$1),LN(F2187:J2187),LN(Calculations!$B$3))),0)</f>
        <v>1.0955931347571451E-2</v>
      </c>
    </row>
    <row r="2188" spans="1:11" x14ac:dyDescent="0.35">
      <c r="A2188">
        <v>2185</v>
      </c>
      <c r="B2188" t="str">
        <f t="shared" si="34"/>
        <v>13-69</v>
      </c>
      <c r="C2188">
        <v>-69.029574025504004</v>
      </c>
      <c r="D2188">
        <v>12.830333725241999</v>
      </c>
      <c r="E2188">
        <f>ASIN(SQRT((SIN(RADIANS(PARAMETERS!$D$8-D2188)/2)*SIN(RADIANS(PARAMETERS!$D$8-D2188)/2))+(COS(RADIANS(D2188))*COS(RADIANS(PARAMETERS!$D$8))*SIN(RADIANS(PARAMETERS!$D$9-C2188)/2)*SIN(RADIANS(PARAMETERS!$D$9-C2188)/2))))*2*3958.756</f>
        <v>589.92496040926881</v>
      </c>
      <c r="F2188">
        <v>123.79787445068</v>
      </c>
      <c r="G2188">
        <v>158.01356506348</v>
      </c>
      <c r="H2188">
        <v>198.91374206543</v>
      </c>
      <c r="I2188">
        <v>230.9006652832</v>
      </c>
      <c r="J2188">
        <v>267.34777832031</v>
      </c>
      <c r="K2188" s="6">
        <f>IFERROR(EXP(TREND(LN($F$1:$J$1),LN(F2188:J2188),LN(Calculations!$B$3))),0)</f>
        <v>1.0773718817568207E-2</v>
      </c>
    </row>
    <row r="2189" spans="1:11" x14ac:dyDescent="0.35">
      <c r="A2189">
        <v>2186</v>
      </c>
      <c r="B2189" t="str">
        <f t="shared" si="34"/>
        <v>13-69.5</v>
      </c>
      <c r="C2189">
        <v>-69.300895360404994</v>
      </c>
      <c r="D2189">
        <v>12.830333725241999</v>
      </c>
      <c r="E2189">
        <f>ASIN(SQRT((SIN(RADIANS(PARAMETERS!$D$8-D2189)/2)*SIN(RADIANS(PARAMETERS!$D$8-D2189)/2))+(COS(RADIANS(D2189))*COS(RADIANS(PARAMETERS!$D$8))*SIN(RADIANS(PARAMETERS!$D$9-C2189)/2)*SIN(RADIANS(PARAMETERS!$D$9-C2189)/2))))*2*3958.756</f>
        <v>607.26595027345206</v>
      </c>
      <c r="F2189">
        <v>123.09944915771</v>
      </c>
      <c r="G2189">
        <v>157.30062866211</v>
      </c>
      <c r="H2189">
        <v>198.28807067871</v>
      </c>
      <c r="I2189">
        <v>230.05798339844</v>
      </c>
      <c r="J2189">
        <v>266.23593139648</v>
      </c>
      <c r="K2189" s="6">
        <f>IFERROR(EXP(TREND(LN($F$1:$J$1),LN(F2189:J2189),LN(Calculations!$B$3))),0)</f>
        <v>1.0573804542256111E-2</v>
      </c>
    </row>
    <row r="2190" spans="1:11" x14ac:dyDescent="0.35">
      <c r="A2190">
        <v>2187</v>
      </c>
      <c r="B2190" t="str">
        <f t="shared" si="34"/>
        <v>13-69.5</v>
      </c>
      <c r="C2190">
        <v>-69.572216695305997</v>
      </c>
      <c r="D2190">
        <v>12.830333725241999</v>
      </c>
      <c r="E2190">
        <f>ASIN(SQRT((SIN(RADIANS(PARAMETERS!$D$8-D2190)/2)*SIN(RADIANS(PARAMETERS!$D$8-D2190)/2))+(COS(RADIANS(D2190))*COS(RADIANS(PARAMETERS!$D$8))*SIN(RADIANS(PARAMETERS!$D$9-C2190)/2)*SIN(RADIANS(PARAMETERS!$D$9-C2190)/2))))*2*3958.756</f>
        <v>624.65415544965674</v>
      </c>
      <c r="F2190">
        <v>122.36232757568</v>
      </c>
      <c r="G2190">
        <v>156.5108795166</v>
      </c>
      <c r="H2190">
        <v>197.59606933594</v>
      </c>
      <c r="I2190">
        <v>229.12391662598</v>
      </c>
      <c r="J2190">
        <v>265.00173950195</v>
      </c>
      <c r="K2190" s="6">
        <f>IFERROR(EXP(TREND(LN($F$1:$J$1),LN(F2190:J2190),LN(Calculations!$B$3))),0)</f>
        <v>1.0362252976681419E-2</v>
      </c>
    </row>
    <row r="2191" spans="1:11" x14ac:dyDescent="0.35">
      <c r="A2191">
        <v>2188</v>
      </c>
      <c r="B2191" t="str">
        <f t="shared" si="34"/>
        <v>13-70</v>
      </c>
      <c r="C2191">
        <v>-69.843538030207</v>
      </c>
      <c r="D2191">
        <v>12.830333725241999</v>
      </c>
      <c r="E2191">
        <f>ASIN(SQRT((SIN(RADIANS(PARAMETERS!$D$8-D2191)/2)*SIN(RADIANS(PARAMETERS!$D$8-D2191)/2))+(COS(RADIANS(D2191))*COS(RADIANS(PARAMETERS!$D$8))*SIN(RADIANS(PARAMETERS!$D$9-C2191)/2)*SIN(RADIANS(PARAMETERS!$D$9-C2191)/2))))*2*3958.756</f>
        <v>642.08571750640056</v>
      </c>
      <c r="F2191">
        <v>121.59056091309</v>
      </c>
      <c r="G2191">
        <v>155.65385437012</v>
      </c>
      <c r="H2191">
        <v>196.79187011719</v>
      </c>
      <c r="I2191">
        <v>228.04858398438</v>
      </c>
      <c r="J2191">
        <v>263.57012939453</v>
      </c>
      <c r="K2191" s="6">
        <f>IFERROR(EXP(TREND(LN($F$1:$J$1),LN(F2191:J2191),LN(Calculations!$B$3))),0)</f>
        <v>1.0138701179088742E-2</v>
      </c>
    </row>
    <row r="2192" spans="1:11" x14ac:dyDescent="0.35">
      <c r="A2192">
        <v>2189</v>
      </c>
      <c r="B2192" t="str">
        <f t="shared" si="34"/>
        <v>13-70</v>
      </c>
      <c r="C2192">
        <v>-70.114859365108003</v>
      </c>
      <c r="D2192">
        <v>12.830333725241999</v>
      </c>
      <c r="E2192">
        <f>ASIN(SQRT((SIN(RADIANS(PARAMETERS!$D$8-D2192)/2)*SIN(RADIANS(PARAMETERS!$D$8-D2192)/2))+(COS(RADIANS(D2192))*COS(RADIANS(PARAMETERS!$D$8))*SIN(RADIANS(PARAMETERS!$D$9-C2192)/2)*SIN(RADIANS(PARAMETERS!$D$9-C2192)/2))))*2*3958.756</f>
        <v>659.55717614031323</v>
      </c>
      <c r="F2192">
        <v>120.85944366455</v>
      </c>
      <c r="G2192">
        <v>154.83438110352</v>
      </c>
      <c r="H2192">
        <v>195.96337890625</v>
      </c>
      <c r="I2192">
        <v>226.98826599121</v>
      </c>
      <c r="J2192">
        <v>262.15133666992</v>
      </c>
      <c r="K2192" s="6">
        <f>IFERROR(EXP(TREND(LN($F$1:$J$1),LN(F2192:J2192),LN(Calculations!$B$3))),0)</f>
        <v>9.9275456419259927E-3</v>
      </c>
    </row>
    <row r="2193" spans="1:11" x14ac:dyDescent="0.35">
      <c r="A2193">
        <v>2190</v>
      </c>
      <c r="B2193" t="str">
        <f t="shared" si="34"/>
        <v>13-70.5</v>
      </c>
      <c r="C2193">
        <v>-70.386180700009007</v>
      </c>
      <c r="D2193">
        <v>12.830333725241999</v>
      </c>
      <c r="E2193">
        <f>ASIN(SQRT((SIN(RADIANS(PARAMETERS!$D$8-D2193)/2)*SIN(RADIANS(PARAMETERS!$D$8-D2193)/2))+(COS(RADIANS(D2193))*COS(RADIANS(PARAMETERS!$D$8))*SIN(RADIANS(PARAMETERS!$D$9-C2193)/2)*SIN(RADIANS(PARAMETERS!$D$9-C2193)/2))))*2*3958.756</f>
        <v>677.06542006181428</v>
      </c>
      <c r="F2193">
        <v>120.19272613525</v>
      </c>
      <c r="G2193">
        <v>154.08564758301</v>
      </c>
      <c r="H2193">
        <v>195.16494750977</v>
      </c>
      <c r="I2193">
        <v>225.99102783203</v>
      </c>
      <c r="J2193">
        <v>260.81130981445</v>
      </c>
      <c r="K2193" s="6">
        <f>IFERROR(EXP(TREND(LN($F$1:$J$1),LN(F2193:J2193),LN(Calculations!$B$3))),0)</f>
        <v>9.7362929510479389E-3</v>
      </c>
    </row>
    <row r="2194" spans="1:11" x14ac:dyDescent="0.35">
      <c r="A2194">
        <v>2191</v>
      </c>
      <c r="B2194" t="str">
        <f t="shared" si="34"/>
        <v>13-70.5</v>
      </c>
      <c r="C2194">
        <v>-70.657502034909996</v>
      </c>
      <c r="D2194">
        <v>12.830333725241999</v>
      </c>
      <c r="E2194">
        <f>ASIN(SQRT((SIN(RADIANS(PARAMETERS!$D$8-D2194)/2)*SIN(RADIANS(PARAMETERS!$D$8-D2194)/2))+(COS(RADIANS(D2194))*COS(RADIANS(PARAMETERS!$D$8))*SIN(RADIANS(PARAMETERS!$D$9-C2194)/2)*SIN(RADIANS(PARAMETERS!$D$9-C2194)/2))))*2*3958.756</f>
        <v>694.60764482521301</v>
      </c>
      <c r="F2194">
        <v>119.67363739014</v>
      </c>
      <c r="G2194">
        <v>153.56062316895</v>
      </c>
      <c r="H2194">
        <v>194.61601257324</v>
      </c>
      <c r="I2194">
        <v>225.22064208984</v>
      </c>
      <c r="J2194">
        <v>259.75283813477</v>
      </c>
      <c r="K2194" s="6">
        <f>IFERROR(EXP(TREND(LN($F$1:$J$1),LN(F2194:J2194),LN(Calculations!$B$3))),0)</f>
        <v>9.5955290304846168E-3</v>
      </c>
    </row>
    <row r="2195" spans="1:11" x14ac:dyDescent="0.35">
      <c r="A2195">
        <v>2192</v>
      </c>
      <c r="B2195" t="str">
        <f t="shared" si="34"/>
        <v>13-71</v>
      </c>
      <c r="C2195">
        <v>-70.928823369810999</v>
      </c>
      <c r="D2195">
        <v>12.830333725241999</v>
      </c>
      <c r="E2195">
        <f>ASIN(SQRT((SIN(RADIANS(PARAMETERS!$D$8-D2195)/2)*SIN(RADIANS(PARAMETERS!$D$8-D2195)/2))+(COS(RADIANS(D2195))*COS(RADIANS(PARAMETERS!$D$8))*SIN(RADIANS(PARAMETERS!$D$9-C2195)/2)*SIN(RADIANS(PARAMETERS!$D$9-C2195)/2))))*2*3958.756</f>
        <v>712.18131650947953</v>
      </c>
      <c r="F2195">
        <v>119.28603363037</v>
      </c>
      <c r="G2195">
        <v>153.21823120117</v>
      </c>
      <c r="H2195">
        <v>194.24737548828</v>
      </c>
      <c r="I2195">
        <v>224.6669921875</v>
      </c>
      <c r="J2195">
        <v>258.97833251953</v>
      </c>
      <c r="K2195" s="6">
        <f>IFERROR(EXP(TREND(LN($F$1:$J$1),LN(F2195:J2195),LN(Calculations!$B$3))),0)</f>
        <v>9.4963732623160636E-3</v>
      </c>
    </row>
    <row r="2196" spans="1:11" x14ac:dyDescent="0.35">
      <c r="A2196">
        <v>2193</v>
      </c>
      <c r="B2196" t="str">
        <f t="shared" si="34"/>
        <v>13-71</v>
      </c>
      <c r="C2196">
        <v>-71.200144704712002</v>
      </c>
      <c r="D2196">
        <v>12.830333725241999</v>
      </c>
      <c r="E2196">
        <f>ASIN(SQRT((SIN(RADIANS(PARAMETERS!$D$8-D2196)/2)*SIN(RADIANS(PARAMETERS!$D$8-D2196)/2))+(COS(RADIANS(D2196))*COS(RADIANS(PARAMETERS!$D$8))*SIN(RADIANS(PARAMETERS!$D$9-C2196)/2)*SIN(RADIANS(PARAMETERS!$D$9-C2196)/2))))*2*3958.756</f>
        <v>729.78414034365835</v>
      </c>
      <c r="F2196">
        <v>119.01667022705</v>
      </c>
      <c r="G2196">
        <v>153.04113769531</v>
      </c>
      <c r="H2196">
        <v>194.03953552246</v>
      </c>
      <c r="I2196">
        <v>224.3132019043</v>
      </c>
      <c r="J2196">
        <v>258.46981811523</v>
      </c>
      <c r="K2196" s="6">
        <f>IFERROR(EXP(TREND(LN($F$1:$J$1),LN(F2196:J2196),LN(Calculations!$B$3))),0)</f>
        <v>9.4339405123928799E-3</v>
      </c>
    </row>
    <row r="2197" spans="1:11" x14ac:dyDescent="0.35">
      <c r="A2197">
        <v>2194</v>
      </c>
      <c r="B2197" t="str">
        <f t="shared" si="34"/>
        <v>13-71.5</v>
      </c>
      <c r="C2197">
        <v>-71.471466039613006</v>
      </c>
      <c r="D2197">
        <v>12.830333725241999</v>
      </c>
      <c r="E2197">
        <f>ASIN(SQRT((SIN(RADIANS(PARAMETERS!$D$8-D2197)/2)*SIN(RADIANS(PARAMETERS!$D$8-D2197)/2))+(COS(RADIANS(D2197))*COS(RADIANS(PARAMETERS!$D$8))*SIN(RADIANS(PARAMETERS!$D$9-C2197)/2)*SIN(RADIANS(PARAMETERS!$D$9-C2197)/2))))*2*3958.756</f>
        <v>747.41403352417865</v>
      </c>
      <c r="F2197">
        <v>118.78588104248</v>
      </c>
      <c r="G2197">
        <v>152.92997741699</v>
      </c>
      <c r="H2197">
        <v>193.92079162598</v>
      </c>
      <c r="I2197">
        <v>224.0301361084</v>
      </c>
      <c r="J2197">
        <v>258.05401611328</v>
      </c>
      <c r="K2197" s="6">
        <f>IFERROR(EXP(TREND(LN($F$1:$J$1),LN(F2197:J2197),LN(Calculations!$B$3))),0)</f>
        <v>9.3854255192207612E-3</v>
      </c>
    </row>
    <row r="2198" spans="1:11" x14ac:dyDescent="0.35">
      <c r="A2198">
        <v>2195</v>
      </c>
      <c r="B2198" t="str">
        <f t="shared" si="34"/>
        <v>13-71.5</v>
      </c>
      <c r="C2198">
        <v>-71.742787374513995</v>
      </c>
      <c r="D2198">
        <v>12.830333725241999</v>
      </c>
      <c r="E2198">
        <f>ASIN(SQRT((SIN(RADIANS(PARAMETERS!$D$8-D2198)/2)*SIN(RADIANS(PARAMETERS!$D$8-D2198)/2))+(COS(RADIANS(D2198))*COS(RADIANS(PARAMETERS!$D$8))*SIN(RADIANS(PARAMETERS!$D$9-C2198)/2)*SIN(RADIANS(PARAMETERS!$D$9-C2198)/2))))*2*3958.756</f>
        <v>765.06910159672032</v>
      </c>
      <c r="F2198">
        <v>118.55648040771</v>
      </c>
      <c r="G2198">
        <v>152.82173156738</v>
      </c>
      <c r="H2198">
        <v>193.78341674805</v>
      </c>
      <c r="I2198">
        <v>223.76432800293</v>
      </c>
      <c r="J2198">
        <v>257.67379760742</v>
      </c>
      <c r="K2198" s="6">
        <f>IFERROR(EXP(TREND(LN($F$1:$J$1),LN(F2198:J2198),LN(Calculations!$B$3))),0)</f>
        <v>9.3374091389073193E-3</v>
      </c>
    </row>
    <row r="2199" spans="1:11" x14ac:dyDescent="0.35">
      <c r="A2199">
        <v>2196</v>
      </c>
      <c r="B2199" t="str">
        <f t="shared" si="34"/>
        <v>13-72</v>
      </c>
      <c r="C2199">
        <v>-72.014108709414998</v>
      </c>
      <c r="D2199">
        <v>12.830333725241999</v>
      </c>
      <c r="E2199">
        <f>ASIN(SQRT((SIN(RADIANS(PARAMETERS!$D$8-D2199)/2)*SIN(RADIANS(PARAMETERS!$D$8-D2199)/2))+(COS(RADIANS(D2199))*COS(RADIANS(PARAMETERS!$D$8))*SIN(RADIANS(PARAMETERS!$D$9-C2199)/2)*SIN(RADIANS(PARAMETERS!$D$9-C2199)/2))))*2*3958.756</f>
        <v>782.74761787826685</v>
      </c>
      <c r="F2199">
        <v>118.31093597412</v>
      </c>
      <c r="G2199">
        <v>152.68724060059</v>
      </c>
      <c r="H2199">
        <v>193.6104888916</v>
      </c>
      <c r="I2199">
        <v>223.48127746582</v>
      </c>
      <c r="J2199">
        <v>257.28408813477</v>
      </c>
      <c r="K2199" s="6">
        <f>IFERROR(EXP(TREND(LN($F$1:$J$1),LN(F2199:J2199),LN(Calculations!$B$3))),0)</f>
        <v>9.2844450045955675E-3</v>
      </c>
    </row>
    <row r="2200" spans="1:11" x14ac:dyDescent="0.35">
      <c r="A2200">
        <v>2197</v>
      </c>
      <c r="B2200" t="str">
        <f t="shared" si="34"/>
        <v>13-72.5</v>
      </c>
      <c r="C2200">
        <v>-72.285430044316001</v>
      </c>
      <c r="D2200">
        <v>12.830333725241999</v>
      </c>
      <c r="E2200">
        <f>ASIN(SQRT((SIN(RADIANS(PARAMETERS!$D$8-D2200)/2)*SIN(RADIANS(PARAMETERS!$D$8-D2200)/2))+(COS(RADIANS(D2200))*COS(RADIANS(PARAMETERS!$D$8))*SIN(RADIANS(PARAMETERS!$D$9-C2200)/2)*SIN(RADIANS(PARAMETERS!$D$9-C2200)/2))))*2*3958.756</f>
        <v>800.44800547969771</v>
      </c>
      <c r="F2200">
        <v>117.98342132568</v>
      </c>
      <c r="G2200">
        <v>152.42599487305</v>
      </c>
      <c r="H2200">
        <v>193.29751586914</v>
      </c>
      <c r="I2200">
        <v>223.05073547363</v>
      </c>
      <c r="J2200">
        <v>256.70837402344</v>
      </c>
      <c r="K2200" s="6">
        <f>IFERROR(EXP(TREND(LN($F$1:$J$1),LN(F2200:J2200),LN(Calculations!$B$3))),0)</f>
        <v>9.2056071592211252E-3</v>
      </c>
    </row>
    <row r="2201" spans="1:11" x14ac:dyDescent="0.35">
      <c r="A2201">
        <v>2198</v>
      </c>
      <c r="B2201" t="str">
        <f t="shared" si="34"/>
        <v>13-72.5</v>
      </c>
      <c r="C2201">
        <v>-72.556751379217005</v>
      </c>
      <c r="D2201">
        <v>12.830333725241999</v>
      </c>
      <c r="E2201">
        <f>ASIN(SQRT((SIN(RADIANS(PARAMETERS!$D$8-D2201)/2)*SIN(RADIANS(PARAMETERS!$D$8-D2201)/2))+(COS(RADIANS(D2201))*COS(RADIANS(PARAMETERS!$D$8))*SIN(RADIANS(PARAMETERS!$D$9-C2201)/2)*SIN(RADIANS(PARAMETERS!$D$9-C2201)/2))))*2*3958.756</f>
        <v>818.16882155923668</v>
      </c>
      <c r="F2201">
        <v>117.71517181396</v>
      </c>
      <c r="G2201">
        <v>152.26177978516</v>
      </c>
      <c r="H2201">
        <v>193.07228088379</v>
      </c>
      <c r="I2201">
        <v>222.75621032715</v>
      </c>
      <c r="J2201">
        <v>256.32510375977</v>
      </c>
      <c r="K2201" s="6">
        <f>IFERROR(EXP(TREND(LN($F$1:$J$1),LN(F2201:J2201),LN(Calculations!$B$3))),0)</f>
        <v>9.146898192394665E-3</v>
      </c>
    </row>
    <row r="2202" spans="1:11" x14ac:dyDescent="0.35">
      <c r="A2202">
        <v>2199</v>
      </c>
      <c r="B2202" t="str">
        <f t="shared" si="34"/>
        <v>13-73</v>
      </c>
      <c r="C2202">
        <v>-72.828072714117994</v>
      </c>
      <c r="D2202">
        <v>12.830333725241999</v>
      </c>
      <c r="E2202">
        <f>ASIN(SQRT((SIN(RADIANS(PARAMETERS!$D$8-D2202)/2)*SIN(RADIANS(PARAMETERS!$D$8-D2202)/2))+(COS(RADIANS(D2202))*COS(RADIANS(PARAMETERS!$D$8))*SIN(RADIANS(PARAMETERS!$D$9-C2202)/2)*SIN(RADIANS(PARAMETERS!$D$9-C2202)/2))))*2*3958.756</f>
        <v>835.90874349495732</v>
      </c>
      <c r="F2202">
        <v>117.5053024292</v>
      </c>
      <c r="G2202">
        <v>152.19299316406</v>
      </c>
      <c r="H2202">
        <v>192.93519592285</v>
      </c>
      <c r="I2202">
        <v>222.59588623047</v>
      </c>
      <c r="J2202">
        <v>256.13345336914</v>
      </c>
      <c r="K2202" s="6">
        <f>IFERROR(EXP(TREND(LN($F$1:$J$1),LN(F2202:J2202),LN(Calculations!$B$3))),0)</f>
        <v>9.107777410718958E-3</v>
      </c>
    </row>
    <row r="2203" spans="1:11" x14ac:dyDescent="0.35">
      <c r="A2203">
        <v>2200</v>
      </c>
      <c r="B2203" t="str">
        <f t="shared" si="34"/>
        <v>13-73</v>
      </c>
      <c r="C2203">
        <v>-73.099394049018997</v>
      </c>
      <c r="D2203">
        <v>12.830333725241999</v>
      </c>
      <c r="E2203">
        <f>ASIN(SQRT((SIN(RADIANS(PARAMETERS!$D$8-D2203)/2)*SIN(RADIANS(PARAMETERS!$D$8-D2203)/2))+(COS(RADIANS(D2203))*COS(RADIANS(PARAMETERS!$D$8))*SIN(RADIANS(PARAMETERS!$D$9-C2203)/2)*SIN(RADIANS(PARAMETERS!$D$9-C2203)/2))))*2*3958.756</f>
        <v>853.66655671263163</v>
      </c>
      <c r="F2203">
        <v>117.32752990723</v>
      </c>
      <c r="G2203">
        <v>152.1815032959</v>
      </c>
      <c r="H2203">
        <v>192.84074401855</v>
      </c>
      <c r="I2203">
        <v>222.5122833252</v>
      </c>
      <c r="J2203">
        <v>256.05728149414</v>
      </c>
      <c r="K2203" s="6">
        <f>IFERROR(EXP(TREND(LN($F$1:$J$1),LN(F2203:J2203),LN(Calculations!$B$3))),0)</f>
        <v>9.0796265859836231E-3</v>
      </c>
    </row>
    <row r="2204" spans="1:11" x14ac:dyDescent="0.35">
      <c r="A2204">
        <v>2201</v>
      </c>
      <c r="B2204" t="str">
        <f t="shared" si="34"/>
        <v>13-73.5</v>
      </c>
      <c r="C2204">
        <v>-73.37071538392</v>
      </c>
      <c r="D2204">
        <v>12.830333725241999</v>
      </c>
      <c r="E2204">
        <f>ASIN(SQRT((SIN(RADIANS(PARAMETERS!$D$8-D2204)/2)*SIN(RADIANS(PARAMETERS!$D$8-D2204)/2))+(COS(RADIANS(D2204))*COS(RADIANS(PARAMETERS!$D$8))*SIN(RADIANS(PARAMETERS!$D$9-C2204)/2)*SIN(RADIANS(PARAMETERS!$D$9-C2204)/2))))*2*3958.756</f>
        <v>871.4411439452241</v>
      </c>
      <c r="F2204">
        <v>117.18447875977</v>
      </c>
      <c r="G2204">
        <v>152.22328186035</v>
      </c>
      <c r="H2204">
        <v>192.83546447754</v>
      </c>
      <c r="I2204">
        <v>222.55464172363</v>
      </c>
      <c r="J2204">
        <v>256.17037963867</v>
      </c>
      <c r="K2204" s="6">
        <f>IFERROR(EXP(TREND(LN($F$1:$J$1),LN(F2204:J2204),LN(Calculations!$B$3))),0)</f>
        <v>9.0649533684079766E-3</v>
      </c>
    </row>
    <row r="2205" spans="1:11" x14ac:dyDescent="0.35">
      <c r="A2205">
        <v>2202</v>
      </c>
      <c r="B2205" t="str">
        <f t="shared" si="34"/>
        <v>13-73.5</v>
      </c>
      <c r="C2205">
        <v>-73.642036718821004</v>
      </c>
      <c r="D2205">
        <v>12.830333725241999</v>
      </c>
      <c r="E2205">
        <f>ASIN(SQRT((SIN(RADIANS(PARAMETERS!$D$8-D2205)/2)*SIN(RADIANS(PARAMETERS!$D$8-D2205)/2))+(COS(RADIANS(D2205))*COS(RADIANS(PARAMETERS!$D$8))*SIN(RADIANS(PARAMETERS!$D$9-C2205)/2)*SIN(RADIANS(PARAMETERS!$D$9-C2205)/2))))*2*3958.756</f>
        <v>889.23147573378174</v>
      </c>
      <c r="F2205">
        <v>117.07573699951</v>
      </c>
      <c r="G2205">
        <v>152.31651306152</v>
      </c>
      <c r="H2205">
        <v>192.94204711914</v>
      </c>
      <c r="I2205">
        <v>222.71000671387</v>
      </c>
      <c r="J2205">
        <v>256.45178222656</v>
      </c>
      <c r="K2205" s="6">
        <f>IFERROR(EXP(TREND(LN($F$1:$J$1),LN(F2205:J2205),LN(Calculations!$B$3))),0)</f>
        <v>9.0637706721104442E-3</v>
      </c>
    </row>
    <row r="2206" spans="1:11" x14ac:dyDescent="0.35">
      <c r="A2206">
        <v>2203</v>
      </c>
      <c r="B2206" t="str">
        <f t="shared" si="34"/>
        <v>13-74</v>
      </c>
      <c r="C2206">
        <v>-73.913358053722007</v>
      </c>
      <c r="D2206">
        <v>12.830333725241999</v>
      </c>
      <c r="E2206">
        <f>ASIN(SQRT((SIN(RADIANS(PARAMETERS!$D$8-D2206)/2)*SIN(RADIANS(PARAMETERS!$D$8-D2206)/2))+(COS(RADIANS(D2206))*COS(RADIANS(PARAMETERS!$D$8))*SIN(RADIANS(PARAMETERS!$D$9-C2206)/2)*SIN(RADIANS(PARAMETERS!$D$9-C2206)/2))))*2*3958.756</f>
        <v>907.03660200742956</v>
      </c>
      <c r="F2206">
        <v>116.98766326904</v>
      </c>
      <c r="G2206">
        <v>152.44273376465</v>
      </c>
      <c r="H2206">
        <v>193.1441192627</v>
      </c>
      <c r="I2206">
        <v>222.93472290039</v>
      </c>
      <c r="J2206">
        <v>256.83526611328</v>
      </c>
      <c r="K2206" s="6">
        <f>IFERROR(EXP(TREND(LN($F$1:$J$1),LN(F2206:J2206),LN(Calculations!$B$3))),0)</f>
        <v>9.0715468381734506E-3</v>
      </c>
    </row>
    <row r="2207" spans="1:11" x14ac:dyDescent="0.35">
      <c r="A2207">
        <v>2204</v>
      </c>
      <c r="B2207" t="str">
        <f t="shared" si="34"/>
        <v>13-74</v>
      </c>
      <c r="C2207">
        <v>-74.184679388622996</v>
      </c>
      <c r="D2207">
        <v>12.830333725241999</v>
      </c>
      <c r="E2207">
        <f>ASIN(SQRT((SIN(RADIANS(PARAMETERS!$D$8-D2207)/2)*SIN(RADIANS(PARAMETERS!$D$8-D2207)/2))+(COS(RADIANS(D2207))*COS(RADIANS(PARAMETERS!$D$8))*SIN(RADIANS(PARAMETERS!$D$9-C2207)/2)*SIN(RADIANS(PARAMETERS!$D$9-C2207)/2))))*2*3958.756</f>
        <v>924.85564460371074</v>
      </c>
      <c r="F2207">
        <v>116.84519195557</v>
      </c>
      <c r="G2207">
        <v>152.45153808594</v>
      </c>
      <c r="H2207">
        <v>193.24005126953</v>
      </c>
      <c r="I2207">
        <v>223.06282043457</v>
      </c>
      <c r="J2207">
        <v>257.11340332031</v>
      </c>
      <c r="K2207" s="6">
        <f>IFERROR(EXP(TREND(LN($F$1:$J$1),LN(F2207:J2207),LN(Calculations!$B$3))),0)</f>
        <v>9.0601365053154023E-3</v>
      </c>
    </row>
    <row r="2208" spans="1:11" x14ac:dyDescent="0.35">
      <c r="A2208">
        <v>2205</v>
      </c>
      <c r="B2208" t="str">
        <f t="shared" si="34"/>
        <v>13-74.5</v>
      </c>
      <c r="C2208">
        <v>-74.456000723523999</v>
      </c>
      <c r="D2208">
        <v>12.830333725241999</v>
      </c>
      <c r="E2208">
        <f>ASIN(SQRT((SIN(RADIANS(PARAMETERS!$D$8-D2208)/2)*SIN(RADIANS(PARAMETERS!$D$8-D2208)/2))+(COS(RADIANS(D2208))*COS(RADIANS(PARAMETERS!$D$8))*SIN(RADIANS(PARAMETERS!$D$9-C2208)/2)*SIN(RADIANS(PARAMETERS!$D$9-C2208)/2))))*2*3958.756</f>
        <v>942.68779061029011</v>
      </c>
      <c r="F2208">
        <v>116.63669586182</v>
      </c>
      <c r="G2208">
        <v>152.32637023926</v>
      </c>
      <c r="H2208">
        <v>193.21829223633</v>
      </c>
      <c r="I2208">
        <v>223.05088806152</v>
      </c>
      <c r="J2208">
        <v>257.2204284668</v>
      </c>
      <c r="K2208" s="6">
        <f>IFERROR(EXP(TREND(LN($F$1:$J$1),LN(F2208:J2208),LN(Calculations!$B$3))),0)</f>
        <v>9.025880354261745E-3</v>
      </c>
    </row>
    <row r="2209" spans="1:11" x14ac:dyDescent="0.35">
      <c r="A2209">
        <v>2206</v>
      </c>
      <c r="B2209" t="str">
        <f t="shared" si="34"/>
        <v>13-74.5</v>
      </c>
      <c r="C2209">
        <v>-74.727322058425003</v>
      </c>
      <c r="D2209">
        <v>12.830333725241999</v>
      </c>
      <c r="E2209">
        <f>ASIN(SQRT((SIN(RADIANS(PARAMETERS!$D$8-D2209)/2)*SIN(RADIANS(PARAMETERS!$D$8-D2209)/2))+(COS(RADIANS(D2209))*COS(RADIANS(PARAMETERS!$D$8))*SIN(RADIANS(PARAMETERS!$D$9-C2209)/2)*SIN(RADIANS(PARAMETERS!$D$9-C2209)/2))))*2*3958.756</f>
        <v>960.53228642574084</v>
      </c>
      <c r="F2209">
        <v>116.33422088623</v>
      </c>
      <c r="G2209">
        <v>152.03199768066</v>
      </c>
      <c r="H2209">
        <v>193.02038574219</v>
      </c>
      <c r="I2209">
        <v>222.8172454834</v>
      </c>
      <c r="J2209">
        <v>257.03570556641</v>
      </c>
      <c r="K2209" s="6">
        <f>IFERROR(EXP(TREND(LN($F$1:$J$1),LN(F2209:J2209),LN(Calculations!$B$3))),0)</f>
        <v>8.959912244548205E-3</v>
      </c>
    </row>
    <row r="2210" spans="1:11" x14ac:dyDescent="0.35">
      <c r="A2210">
        <v>2207</v>
      </c>
      <c r="B2210" t="str">
        <f t="shared" si="34"/>
        <v>13-75</v>
      </c>
      <c r="C2210">
        <v>-74.998643393324997</v>
      </c>
      <c r="D2210">
        <v>12.830333725241999</v>
      </c>
      <c r="E2210">
        <f>ASIN(SQRT((SIN(RADIANS(PARAMETERS!$D$8-D2210)/2)*SIN(RADIANS(PARAMETERS!$D$8-D2210)/2))+(COS(RADIANS(D2210))*COS(RADIANS(PARAMETERS!$D$8))*SIN(RADIANS(PARAMETERS!$D$9-C2210)/2)*SIN(RADIANS(PARAMETERS!$D$9-C2210)/2))))*2*3958.756</f>
        <v>978.38843245124315</v>
      </c>
      <c r="F2210">
        <v>116.02616119385</v>
      </c>
      <c r="G2210">
        <v>151.67456054688</v>
      </c>
      <c r="H2210">
        <v>192.72038269043</v>
      </c>
      <c r="I2210">
        <v>222.49543762207</v>
      </c>
      <c r="J2210">
        <v>256.73901367188</v>
      </c>
      <c r="K2210" s="6">
        <f>IFERROR(EXP(TREND(LN($F$1:$J$1),LN(F2210:J2210),LN(Calculations!$B$3))),0)</f>
        <v>8.8853793688867706E-3</v>
      </c>
    </row>
    <row r="2211" spans="1:11" x14ac:dyDescent="0.35">
      <c r="A2211">
        <v>2208</v>
      </c>
      <c r="B2211" t="str">
        <f t="shared" si="34"/>
        <v>13-75.5</v>
      </c>
      <c r="C2211">
        <v>-75.269964728226</v>
      </c>
      <c r="D2211">
        <v>12.830333725241999</v>
      </c>
      <c r="E2211">
        <f>ASIN(SQRT((SIN(RADIANS(PARAMETERS!$D$8-D2211)/2)*SIN(RADIANS(PARAMETERS!$D$8-D2211)/2))+(COS(RADIANS(D2211))*COS(RADIANS(PARAMETERS!$D$8))*SIN(RADIANS(PARAMETERS!$D$9-C2211)/2)*SIN(RADIANS(PARAMETERS!$D$9-C2211)/2))))*2*3958.756</f>
        <v>996.25557833745961</v>
      </c>
      <c r="F2211">
        <v>115.71151733398</v>
      </c>
      <c r="G2211">
        <v>151.25375366211</v>
      </c>
      <c r="H2211">
        <v>192.33351135254</v>
      </c>
      <c r="I2211">
        <v>222.083984375</v>
      </c>
      <c r="J2211">
        <v>256.32711791992</v>
      </c>
      <c r="K2211" s="6">
        <f>IFERROR(EXP(TREND(LN($F$1:$J$1),LN(F2211:J2211),LN(Calculations!$B$3))),0)</f>
        <v>8.8026127139028965E-3</v>
      </c>
    </row>
    <row r="2212" spans="1:11" x14ac:dyDescent="0.35">
      <c r="A2212">
        <v>2209</v>
      </c>
      <c r="B2212" t="str">
        <f t="shared" si="34"/>
        <v>13-75.5</v>
      </c>
      <c r="C2212">
        <v>-75.541286063127004</v>
      </c>
      <c r="D2212">
        <v>12.830333725241999</v>
      </c>
      <c r="E2212">
        <f>ASIN(SQRT((SIN(RADIANS(PARAMETERS!$D$8-D2212)/2)*SIN(RADIANS(PARAMETERS!$D$8-D2212)/2))+(COS(RADIANS(D2212))*COS(RADIANS(PARAMETERS!$D$8))*SIN(RADIANS(PARAMETERS!$D$9-C2212)/2)*SIN(RADIANS(PARAMETERS!$D$9-C2212)/2))))*2*3958.756</f>
        <v>1014.1331187196971</v>
      </c>
      <c r="F2212">
        <v>115.39044952393</v>
      </c>
      <c r="G2212">
        <v>150.77946472168</v>
      </c>
      <c r="H2212">
        <v>191.87211608887</v>
      </c>
      <c r="I2212">
        <v>221.59655761719</v>
      </c>
      <c r="J2212">
        <v>255.81698608398</v>
      </c>
      <c r="K2212" s="6">
        <f>IFERROR(EXP(TREND(LN($F$1:$J$1),LN(F2212:J2212),LN(Calculations!$B$3))),0)</f>
        <v>8.7129606684155664E-3</v>
      </c>
    </row>
    <row r="2213" spans="1:11" x14ac:dyDescent="0.35">
      <c r="A2213">
        <v>2210</v>
      </c>
      <c r="B2213" t="str">
        <f t="shared" si="34"/>
        <v>13-76</v>
      </c>
      <c r="C2213">
        <v>-75.812607398028007</v>
      </c>
      <c r="D2213">
        <v>12.830333725241999</v>
      </c>
      <c r="E2213">
        <f>ASIN(SQRT((SIN(RADIANS(PARAMETERS!$D$8-D2213)/2)*SIN(RADIANS(PARAMETERS!$D$8-D2213)/2))+(COS(RADIANS(D2213))*COS(RADIANS(PARAMETERS!$D$8))*SIN(RADIANS(PARAMETERS!$D$9-C2213)/2)*SIN(RADIANS(PARAMETERS!$D$9-C2213)/2))))*2*3958.756</f>
        <v>1032.0204893854932</v>
      </c>
      <c r="F2213">
        <v>115.13692474365</v>
      </c>
      <c r="G2213">
        <v>150.3567199707</v>
      </c>
      <c r="H2213">
        <v>191.44580078125</v>
      </c>
      <c r="I2213">
        <v>221.16342163086</v>
      </c>
      <c r="J2213">
        <v>255.38346862793</v>
      </c>
      <c r="K2213" s="6">
        <f>IFERROR(EXP(TREND(LN($F$1:$J$1),LN(F2213:J2213),LN(Calculations!$B$3))),0)</f>
        <v>8.6374397436965265E-3</v>
      </c>
    </row>
    <row r="2214" spans="1:11" x14ac:dyDescent="0.35">
      <c r="A2214">
        <v>2211</v>
      </c>
      <c r="B2214" t="str">
        <f t="shared" si="34"/>
        <v>13-76</v>
      </c>
      <c r="C2214">
        <v>-76.083928732928996</v>
      </c>
      <c r="D2214">
        <v>12.830333725241999</v>
      </c>
      <c r="E2214">
        <f>ASIN(SQRT((SIN(RADIANS(PARAMETERS!$D$8-D2214)/2)*SIN(RADIANS(PARAMETERS!$D$8-D2214)/2))+(COS(RADIANS(D2214))*COS(RADIANS(PARAMETERS!$D$8))*SIN(RADIANS(PARAMETERS!$D$9-C2214)/2)*SIN(RADIANS(PARAMETERS!$D$9-C2214)/2))))*2*3958.756</f>
        <v>1049.917163823895</v>
      </c>
      <c r="F2214">
        <v>114.9369354248</v>
      </c>
      <c r="G2214">
        <v>149.96983337402</v>
      </c>
      <c r="H2214">
        <v>191.03932189941</v>
      </c>
      <c r="I2214">
        <v>220.76306152344</v>
      </c>
      <c r="J2214">
        <v>254.99526977539</v>
      </c>
      <c r="K2214" s="6">
        <f>IFERROR(EXP(TREND(LN($F$1:$J$1),LN(F2214:J2214),LN(Calculations!$B$3))),0)</f>
        <v>8.5721566351728423E-3</v>
      </c>
    </row>
    <row r="2215" spans="1:11" x14ac:dyDescent="0.35">
      <c r="A2215">
        <v>2212</v>
      </c>
      <c r="B2215" t="str">
        <f t="shared" si="34"/>
        <v>13-76.5</v>
      </c>
      <c r="C2215">
        <v>-76.355250067829999</v>
      </c>
      <c r="D2215">
        <v>12.830333725241999</v>
      </c>
      <c r="E2215">
        <f>ASIN(SQRT((SIN(RADIANS(PARAMETERS!$D$8-D2215)/2)*SIN(RADIANS(PARAMETERS!$D$8-D2215)/2))+(COS(RADIANS(D2215))*COS(RADIANS(PARAMETERS!$D$8))*SIN(RADIANS(PARAMETERS!$D$9-C2215)/2)*SIN(RADIANS(PARAMETERS!$D$9-C2215)/2))))*2*3958.756</f>
        <v>1067.8226501134845</v>
      </c>
      <c r="F2215">
        <v>114.77268981934</v>
      </c>
      <c r="G2215">
        <v>149.60179138184</v>
      </c>
      <c r="H2215">
        <v>190.63983154297</v>
      </c>
      <c r="I2215">
        <v>220.37524414063</v>
      </c>
      <c r="J2215">
        <v>254.62203979492</v>
      </c>
      <c r="K2215" s="6">
        <f>IFERROR(EXP(TREND(LN($F$1:$J$1),LN(F2215:J2215),LN(Calculations!$B$3))),0)</f>
        <v>8.5129435584979114E-3</v>
      </c>
    </row>
    <row r="2216" spans="1:11" x14ac:dyDescent="0.35">
      <c r="A2216">
        <v>2213</v>
      </c>
      <c r="B2216" t="str">
        <f t="shared" si="34"/>
        <v>13-76.5</v>
      </c>
      <c r="C2216">
        <v>-76.626571402731003</v>
      </c>
      <c r="D2216">
        <v>12.830333725241999</v>
      </c>
      <c r="E2216">
        <f>ASIN(SQRT((SIN(RADIANS(PARAMETERS!$D$8-D2216)/2)*SIN(RADIANS(PARAMETERS!$D$8-D2216)/2))+(COS(RADIANS(D2216))*COS(RADIANS(PARAMETERS!$D$8))*SIN(RADIANS(PARAMETERS!$D$9-C2216)/2)*SIN(RADIANS(PARAMETERS!$D$9-C2216)/2))))*2*3958.756</f>
        <v>1085.7364881112103</v>
      </c>
      <c r="F2216">
        <v>114.68087768555</v>
      </c>
      <c r="G2216">
        <v>149.29911804199</v>
      </c>
      <c r="H2216">
        <v>190.29760742188</v>
      </c>
      <c r="I2216">
        <v>220.0581817627</v>
      </c>
      <c r="J2216">
        <v>254.33930969238</v>
      </c>
      <c r="K2216" s="6">
        <f>IFERROR(EXP(TREND(LN($F$1:$J$1),LN(F2216:J2216),LN(Calculations!$B$3))),0)</f>
        <v>8.4692738624585311E-3</v>
      </c>
    </row>
    <row r="2217" spans="1:11" x14ac:dyDescent="0.35">
      <c r="A2217">
        <v>2214</v>
      </c>
      <c r="B2217" t="str">
        <f t="shared" si="34"/>
        <v>13-77</v>
      </c>
      <c r="C2217">
        <v>-76.897892737632006</v>
      </c>
      <c r="D2217">
        <v>12.830333725241999</v>
      </c>
      <c r="E2217">
        <f>ASIN(SQRT((SIN(RADIANS(PARAMETERS!$D$8-D2217)/2)*SIN(RADIANS(PARAMETERS!$D$8-D2217)/2))+(COS(RADIANS(D2217))*COS(RADIANS(PARAMETERS!$D$8))*SIN(RADIANS(PARAMETERS!$D$9-C2217)/2)*SIN(RADIANS(PARAMETERS!$D$9-C2217)/2))))*2*3958.756</f>
        <v>1103.658246908896</v>
      </c>
      <c r="F2217">
        <v>114.64117431641</v>
      </c>
      <c r="G2217">
        <v>149.04345703125</v>
      </c>
      <c r="H2217">
        <v>189.98802185059</v>
      </c>
      <c r="I2217">
        <v>219.77250671387</v>
      </c>
      <c r="J2217">
        <v>254.08657836914</v>
      </c>
      <c r="K2217" s="6">
        <f>IFERROR(EXP(TREND(LN($F$1:$J$1),LN(F2217:J2217),LN(Calculations!$B$3))),0)</f>
        <v>8.4358389848292071E-3</v>
      </c>
    </row>
    <row r="2218" spans="1:11" x14ac:dyDescent="0.35">
      <c r="A2218">
        <v>2215</v>
      </c>
      <c r="B2218" t="str">
        <f t="shared" si="34"/>
        <v>13-77</v>
      </c>
      <c r="C2218">
        <v>-77.169214072532995</v>
      </c>
      <c r="D2218">
        <v>12.830333725241999</v>
      </c>
      <c r="E2218">
        <f>ASIN(SQRT((SIN(RADIANS(PARAMETERS!$D$8-D2218)/2)*SIN(RADIANS(PARAMETERS!$D$8-D2218)/2))+(COS(RADIANS(D2218))*COS(RADIANS(PARAMETERS!$D$8))*SIN(RADIANS(PARAMETERS!$D$9-C2218)/2)*SIN(RADIANS(PARAMETERS!$D$9-C2218)/2))))*2*3958.756</f>
        <v>1121.5875225283589</v>
      </c>
      <c r="F2218">
        <v>114.63450622559</v>
      </c>
      <c r="G2218">
        <v>148.81983947754</v>
      </c>
      <c r="H2218">
        <v>189.69046020508</v>
      </c>
      <c r="I2218">
        <v>219.48728942871</v>
      </c>
      <c r="J2218">
        <v>253.81546020508</v>
      </c>
      <c r="K2218" s="6">
        <f>IFERROR(EXP(TREND(LN($F$1:$J$1),LN(F2218:J2218),LN(Calculations!$B$3))),0)</f>
        <v>8.4081086554329589E-3</v>
      </c>
    </row>
    <row r="2219" spans="1:11" x14ac:dyDescent="0.35">
      <c r="A2219">
        <v>2216</v>
      </c>
      <c r="B2219" t="str">
        <f t="shared" si="34"/>
        <v>13-77.5</v>
      </c>
      <c r="C2219">
        <v>-77.440535407433998</v>
      </c>
      <c r="D2219">
        <v>12.830333725241999</v>
      </c>
      <c r="E2219">
        <f>ASIN(SQRT((SIN(RADIANS(PARAMETERS!$D$8-D2219)/2)*SIN(RADIANS(PARAMETERS!$D$8-D2219)/2))+(COS(RADIANS(D2219))*COS(RADIANS(PARAMETERS!$D$8))*SIN(RADIANS(PARAMETERS!$D$9-C2219)/2)*SIN(RADIANS(PARAMETERS!$D$9-C2219)/2))))*2*3958.756</f>
        <v>1139.5239358296046</v>
      </c>
      <c r="F2219">
        <v>114.68713378906</v>
      </c>
      <c r="G2219">
        <v>148.65370178223</v>
      </c>
      <c r="H2219">
        <v>189.42967224121</v>
      </c>
      <c r="I2219">
        <v>219.244140625</v>
      </c>
      <c r="J2219">
        <v>253.58419799805</v>
      </c>
      <c r="K2219" s="6">
        <f>IFERROR(EXP(TREND(LN($F$1:$J$1),LN(F2219:J2219),LN(Calculations!$B$3))),0)</f>
        <v>8.3921889986002616E-3</v>
      </c>
    </row>
    <row r="2220" spans="1:11" x14ac:dyDescent="0.35">
      <c r="A2220">
        <v>2217</v>
      </c>
      <c r="B2220" t="str">
        <f t="shared" si="34"/>
        <v>13-77.5</v>
      </c>
      <c r="C2220">
        <v>-77.711856742335002</v>
      </c>
      <c r="D2220">
        <v>12.830333725241999</v>
      </c>
      <c r="E2220">
        <f>ASIN(SQRT((SIN(RADIANS(PARAMETERS!$D$8-D2220)/2)*SIN(RADIANS(PARAMETERS!$D$8-D2220)/2))+(COS(RADIANS(D2220))*COS(RADIANS(PARAMETERS!$D$8))*SIN(RADIANS(PARAMETERS!$D$9-C2220)/2)*SIN(RADIANS(PARAMETERS!$D$9-C2220)/2))))*2*3958.756</f>
        <v>1157.4671306096063</v>
      </c>
      <c r="F2220">
        <v>114.77581787109</v>
      </c>
      <c r="G2220">
        <v>148.53240966797</v>
      </c>
      <c r="H2220">
        <v>189.20269775391</v>
      </c>
      <c r="I2220">
        <v>219.03799438477</v>
      </c>
      <c r="J2220">
        <v>253.3883972168</v>
      </c>
      <c r="K2220" s="6">
        <f>IFERROR(EXP(TREND(LN($F$1:$J$1),LN(F2220:J2220),LN(Calculations!$B$3))),0)</f>
        <v>8.384532587417972E-3</v>
      </c>
    </row>
    <row r="2221" spans="1:11" x14ac:dyDescent="0.35">
      <c r="A2221">
        <v>2218</v>
      </c>
      <c r="B2221" t="str">
        <f t="shared" si="34"/>
        <v>13-78</v>
      </c>
      <c r="C2221">
        <v>-77.983178077236005</v>
      </c>
      <c r="D2221">
        <v>12.830333725241999</v>
      </c>
      <c r="E2221">
        <f>ASIN(SQRT((SIN(RADIANS(PARAMETERS!$D$8-D2221)/2)*SIN(RADIANS(PARAMETERS!$D$8-D2221)/2))+(COS(RADIANS(D2221))*COS(RADIANS(PARAMETERS!$D$8))*SIN(RADIANS(PARAMETERS!$D$9-C2221)/2)*SIN(RADIANS(PARAMETERS!$D$9-C2221)/2))))*2*3958.756</f>
        <v>1175.4167718718486</v>
      </c>
      <c r="F2221">
        <v>114.89659118652</v>
      </c>
      <c r="G2221">
        <v>148.46238708496</v>
      </c>
      <c r="H2221">
        <v>189.03518676758</v>
      </c>
      <c r="I2221">
        <v>218.90786743164</v>
      </c>
      <c r="J2221">
        <v>253.28926086426</v>
      </c>
      <c r="K2221" s="6">
        <f>IFERROR(EXP(TREND(LN($F$1:$J$1),LN(F2221:J2221),LN(Calculations!$B$3))),0)</f>
        <v>8.3868734982190038E-3</v>
      </c>
    </row>
    <row r="2222" spans="1:11" x14ac:dyDescent="0.35">
      <c r="A2222">
        <v>2219</v>
      </c>
      <c r="B2222" t="str">
        <f t="shared" si="34"/>
        <v>13-78.5</v>
      </c>
      <c r="C2222">
        <v>-78.254499412136994</v>
      </c>
      <c r="D2222">
        <v>12.830333725241999</v>
      </c>
      <c r="E2222">
        <f>ASIN(SQRT((SIN(RADIANS(PARAMETERS!$D$8-D2222)/2)*SIN(RADIANS(PARAMETERS!$D$8-D2222)/2))+(COS(RADIANS(D2222))*COS(RADIANS(PARAMETERS!$D$8))*SIN(RADIANS(PARAMETERS!$D$9-C2222)/2)*SIN(RADIANS(PARAMETERS!$D$9-C2222)/2))))*2*3958.756</f>
        <v>1193.3725442491088</v>
      </c>
      <c r="F2222">
        <v>115.10134124756</v>
      </c>
      <c r="G2222">
        <v>148.50248718262</v>
      </c>
      <c r="H2222">
        <v>189.00227355957</v>
      </c>
      <c r="I2222">
        <v>218.95874023438</v>
      </c>
      <c r="J2222">
        <v>253.43565368652</v>
      </c>
      <c r="K2222" s="6">
        <f>IFERROR(EXP(TREND(LN($F$1:$J$1),LN(F2222:J2222),LN(Calculations!$B$3))),0)</f>
        <v>8.4133535784397893E-3</v>
      </c>
    </row>
    <row r="2223" spans="1:11" x14ac:dyDescent="0.35">
      <c r="A2223">
        <v>2220</v>
      </c>
      <c r="B2223" t="str">
        <f t="shared" si="34"/>
        <v>13-78.5</v>
      </c>
      <c r="C2223">
        <v>-78.525820747037997</v>
      </c>
      <c r="D2223">
        <v>12.830333725241999</v>
      </c>
      <c r="E2223">
        <f>ASIN(SQRT((SIN(RADIANS(PARAMETERS!$D$8-D2223)/2)*SIN(RADIANS(PARAMETERS!$D$8-D2223)/2))+(COS(RADIANS(D2223))*COS(RADIANS(PARAMETERS!$D$8))*SIN(RADIANS(PARAMETERS!$D$9-C2223)/2)*SIN(RADIANS(PARAMETERS!$D$9-C2223)/2))))*2*3958.756</f>
        <v>1211.3341505639728</v>
      </c>
      <c r="F2223">
        <v>115.33879852295</v>
      </c>
      <c r="G2223">
        <v>148.60375976563</v>
      </c>
      <c r="H2223">
        <v>189.06205749512</v>
      </c>
      <c r="I2223">
        <v>219.13386535645</v>
      </c>
      <c r="J2223">
        <v>253.75254821777</v>
      </c>
      <c r="K2223" s="6">
        <f>IFERROR(EXP(TREND(LN($F$1:$J$1),LN(F2223:J2223),LN(Calculations!$B$3))),0)</f>
        <v>8.4529617386712788E-3</v>
      </c>
    </row>
    <row r="2224" spans="1:11" x14ac:dyDescent="0.35">
      <c r="A2224">
        <v>2221</v>
      </c>
      <c r="B2224" t="str">
        <f t="shared" si="34"/>
        <v>13-79</v>
      </c>
      <c r="C2224">
        <v>-78.797142081939</v>
      </c>
      <c r="D2224">
        <v>12.830333725241999</v>
      </c>
      <c r="E2224">
        <f>ASIN(SQRT((SIN(RADIANS(PARAMETERS!$D$8-D2224)/2)*SIN(RADIANS(PARAMETERS!$D$8-D2224)/2))+(COS(RADIANS(D2224))*COS(RADIANS(PARAMETERS!$D$8))*SIN(RADIANS(PARAMETERS!$D$9-C2224)/2)*SIN(RADIANS(PARAMETERS!$D$9-C2224)/2))))*2*3958.756</f>
        <v>1229.3013105133148</v>
      </c>
      <c r="F2224">
        <v>115.57811737061</v>
      </c>
      <c r="G2224">
        <v>148.73429870605</v>
      </c>
      <c r="H2224">
        <v>189.18507385254</v>
      </c>
      <c r="I2224">
        <v>219.3971862793</v>
      </c>
      <c r="J2224">
        <v>254.19424438477</v>
      </c>
      <c r="K2224" s="6">
        <f>IFERROR(EXP(TREND(LN($F$1:$J$1),LN(F2224:J2224),LN(Calculations!$B$3))),0)</f>
        <v>8.4987213844620584E-3</v>
      </c>
    </row>
    <row r="2225" spans="1:11" x14ac:dyDescent="0.35">
      <c r="A2225">
        <v>2222</v>
      </c>
      <c r="B2225" t="str">
        <f t="shared" si="34"/>
        <v>13-79</v>
      </c>
      <c r="C2225">
        <v>-79.068463416840004</v>
      </c>
      <c r="D2225">
        <v>12.830333725241999</v>
      </c>
      <c r="E2225">
        <f>ASIN(SQRT((SIN(RADIANS(PARAMETERS!$D$8-D2225)/2)*SIN(RADIANS(PARAMETERS!$D$8-D2225)/2))+(COS(RADIANS(D2225))*COS(RADIANS(PARAMETERS!$D$8))*SIN(RADIANS(PARAMETERS!$D$9-C2225)/2)*SIN(RADIANS(PARAMETERS!$D$9-C2225)/2))))*2*3958.756</f>
        <v>1247.2737594645548</v>
      </c>
      <c r="F2225">
        <v>115.84050750732</v>
      </c>
      <c r="G2225">
        <v>148.91114807129</v>
      </c>
      <c r="H2225">
        <v>189.38362121582</v>
      </c>
      <c r="I2225">
        <v>219.76742553711</v>
      </c>
      <c r="J2225">
        <v>254.78747558594</v>
      </c>
      <c r="K2225" s="6">
        <f>IFERROR(EXP(TREND(LN($F$1:$J$1),LN(F2225:J2225),LN(Calculations!$B$3))),0)</f>
        <v>8.5549181991767392E-3</v>
      </c>
    </row>
    <row r="2226" spans="1:11" x14ac:dyDescent="0.35">
      <c r="A2226">
        <v>2223</v>
      </c>
      <c r="B2226" t="str">
        <f t="shared" si="34"/>
        <v>13-79.5</v>
      </c>
      <c r="C2226">
        <v>-79.339784751741007</v>
      </c>
      <c r="D2226">
        <v>12.830333725241999</v>
      </c>
      <c r="E2226">
        <f>ASIN(SQRT((SIN(RADIANS(PARAMETERS!$D$8-D2226)/2)*SIN(RADIANS(PARAMETERS!$D$8-D2226)/2))+(COS(RADIANS(D2226))*COS(RADIANS(PARAMETERS!$D$8))*SIN(RADIANS(PARAMETERS!$D$9-C2226)/2)*SIN(RADIANS(PARAMETERS!$D$9-C2226)/2))))*2*3958.756</f>
        <v>1265.2512473528077</v>
      </c>
      <c r="F2226">
        <v>116.06727600098</v>
      </c>
      <c r="G2226">
        <v>149.07936096191</v>
      </c>
      <c r="H2226">
        <v>189.60282897949</v>
      </c>
      <c r="I2226">
        <v>220.16815185547</v>
      </c>
      <c r="J2226">
        <v>255.42485046387</v>
      </c>
      <c r="K2226" s="6">
        <f>IFERROR(EXP(TREND(LN($F$1:$J$1),LN(F2226:J2226),LN(Calculations!$B$3))),0)</f>
        <v>8.6080562131546808E-3</v>
      </c>
    </row>
    <row r="2227" spans="1:11" x14ac:dyDescent="0.35">
      <c r="A2227">
        <v>2224</v>
      </c>
      <c r="B2227" t="str">
        <f t="shared" si="34"/>
        <v>13-79.5</v>
      </c>
      <c r="C2227">
        <v>-79.611106086641996</v>
      </c>
      <c r="D2227">
        <v>12.830333725241999</v>
      </c>
      <c r="E2227">
        <f>ASIN(SQRT((SIN(RADIANS(PARAMETERS!$D$8-D2227)/2)*SIN(RADIANS(PARAMETERS!$D$8-D2227)/2))+(COS(RADIANS(D2227))*COS(RADIANS(PARAMETERS!$D$8))*SIN(RADIANS(PARAMETERS!$D$9-C2227)/2)*SIN(RADIANS(PARAMETERS!$D$9-C2227)/2))))*2*3958.756</f>
        <v>1283.2335376692442</v>
      </c>
      <c r="F2227">
        <v>116.24547576904</v>
      </c>
      <c r="G2227">
        <v>149.22831726074</v>
      </c>
      <c r="H2227">
        <v>189.8285369873</v>
      </c>
      <c r="I2227">
        <v>220.57672119141</v>
      </c>
      <c r="J2227">
        <v>256.07278442383</v>
      </c>
      <c r="K2227" s="6">
        <f>IFERROR(EXP(TREND(LN($F$1:$J$1),LN(F2227:J2227),LN(Calculations!$B$3))),0)</f>
        <v>8.6548809266327881E-3</v>
      </c>
    </row>
    <row r="2228" spans="1:11" x14ac:dyDescent="0.35">
      <c r="A2228">
        <v>2225</v>
      </c>
      <c r="B2228" t="str">
        <f t="shared" si="34"/>
        <v>13-80</v>
      </c>
      <c r="C2228">
        <v>-79.882427421542999</v>
      </c>
      <c r="D2228">
        <v>12.830333725241999</v>
      </c>
      <c r="E2228">
        <f>ASIN(SQRT((SIN(RADIANS(PARAMETERS!$D$8-D2228)/2)*SIN(RADIANS(PARAMETERS!$D$8-D2228)/2))+(COS(RADIANS(D2228))*COS(RADIANS(PARAMETERS!$D$8))*SIN(RADIANS(PARAMETERS!$D$9-C2228)/2)*SIN(RADIANS(PARAMETERS!$D$9-C2228)/2))))*2*3958.756</f>
        <v>1301.2204065320368</v>
      </c>
      <c r="F2228">
        <v>116.40818023682</v>
      </c>
      <c r="G2228">
        <v>149.39242553711</v>
      </c>
      <c r="H2228">
        <v>190.09188842773</v>
      </c>
      <c r="I2228">
        <v>221.03451538086</v>
      </c>
      <c r="J2228">
        <v>256.78823852539</v>
      </c>
      <c r="K2228" s="6">
        <f>IFERROR(EXP(TREND(LN($F$1:$J$1),LN(F2228:J2228),LN(Calculations!$B$3))),0)</f>
        <v>8.7031068440429592E-3</v>
      </c>
    </row>
    <row r="2229" spans="1:11" x14ac:dyDescent="0.35">
      <c r="A2229">
        <v>2226</v>
      </c>
      <c r="B2229" t="str">
        <f t="shared" si="34"/>
        <v>13-80</v>
      </c>
      <c r="C2229">
        <v>-80.153748756444003</v>
      </c>
      <c r="D2229">
        <v>12.830333725241999</v>
      </c>
      <c r="E2229">
        <f>ASIN(SQRT((SIN(RADIANS(PARAMETERS!$D$8-D2229)/2)*SIN(RADIANS(PARAMETERS!$D$8-D2229)/2))+(COS(RADIANS(D2229))*COS(RADIANS(PARAMETERS!$D$8))*SIN(RADIANS(PARAMETERS!$D$9-C2229)/2)*SIN(RADIANS(PARAMETERS!$D$9-C2229)/2))))*2*3958.756</f>
        <v>1319.2116418321518</v>
      </c>
      <c r="F2229">
        <v>116.47805023193</v>
      </c>
      <c r="G2229">
        <v>149.49496459961</v>
      </c>
      <c r="H2229">
        <v>190.32037353516</v>
      </c>
      <c r="I2229">
        <v>221.44760131836</v>
      </c>
      <c r="J2229">
        <v>257.44757080078</v>
      </c>
      <c r="K2229" s="6">
        <f>IFERROR(EXP(TREND(LN($F$1:$J$1),LN(F2229:J2229),LN(Calculations!$B$3))),0)</f>
        <v>8.7346370580023217E-3</v>
      </c>
    </row>
    <row r="2230" spans="1:11" x14ac:dyDescent="0.35">
      <c r="A2230">
        <v>2227</v>
      </c>
      <c r="B2230" t="str">
        <f t="shared" si="34"/>
        <v>13-80.5</v>
      </c>
      <c r="C2230">
        <v>-80.425070091345006</v>
      </c>
      <c r="D2230">
        <v>12.830333725241999</v>
      </c>
      <c r="E2230">
        <f>ASIN(SQRT((SIN(RADIANS(PARAMETERS!$D$8-D2230)/2)*SIN(RADIANS(PARAMETERS!$D$8-D2230)/2))+(COS(RADIANS(D2230))*COS(RADIANS(PARAMETERS!$D$8))*SIN(RADIANS(PARAMETERS!$D$9-C2230)/2)*SIN(RADIANS(PARAMETERS!$D$9-C2230)/2))))*2*3958.756</f>
        <v>1337.2070424470867</v>
      </c>
      <c r="F2230">
        <v>116.44225311279</v>
      </c>
      <c r="G2230">
        <v>149.52207946777</v>
      </c>
      <c r="H2230">
        <v>190.50708007813</v>
      </c>
      <c r="I2230">
        <v>221.81254577637</v>
      </c>
      <c r="J2230">
        <v>258.05264282227</v>
      </c>
      <c r="K2230" s="6">
        <f>IFERROR(EXP(TREND(LN($F$1:$J$1),LN(F2230:J2230),LN(Calculations!$B$3))),0)</f>
        <v>8.7468086076366962E-3</v>
      </c>
    </row>
    <row r="2231" spans="1:11" x14ac:dyDescent="0.35">
      <c r="A2231">
        <v>2228</v>
      </c>
      <c r="B2231" t="str">
        <f t="shared" si="34"/>
        <v>13-80.5</v>
      </c>
      <c r="C2231">
        <v>-80.696391426245995</v>
      </c>
      <c r="D2231">
        <v>12.830333725241999</v>
      </c>
      <c r="E2231">
        <f>ASIN(SQRT((SIN(RADIANS(PARAMETERS!$D$8-D2231)/2)*SIN(RADIANS(PARAMETERS!$D$8-D2231)/2))+(COS(RADIANS(D2231))*COS(RADIANS(PARAMETERS!$D$8))*SIN(RADIANS(PARAMETERS!$D$9-C2231)/2)*SIN(RADIANS(PARAMETERS!$D$9-C2231)/2))))*2*3958.756</f>
        <v>1355.2064175163566</v>
      </c>
      <c r="F2231">
        <v>116.32736968994</v>
      </c>
      <c r="G2231">
        <v>149.49667358398</v>
      </c>
      <c r="H2231">
        <v>190.68395996094</v>
      </c>
      <c r="I2231">
        <v>222.17742919922</v>
      </c>
      <c r="J2231">
        <v>258.67517089844</v>
      </c>
      <c r="K2231" s="6">
        <f>IFERROR(EXP(TREND(LN($F$1:$J$1),LN(F2231:J2231),LN(Calculations!$B$3))),0)</f>
        <v>8.7462769664375887E-3</v>
      </c>
    </row>
    <row r="2232" spans="1:11" x14ac:dyDescent="0.35">
      <c r="A2232">
        <v>2229</v>
      </c>
      <c r="B2232" t="str">
        <f t="shared" si="34"/>
        <v>13-81</v>
      </c>
      <c r="C2232">
        <v>-80.967712761146998</v>
      </c>
      <c r="D2232">
        <v>12.830333725241999</v>
      </c>
      <c r="E2232">
        <f>ASIN(SQRT((SIN(RADIANS(PARAMETERS!$D$8-D2232)/2)*SIN(RADIANS(PARAMETERS!$D$8-D2232)/2))+(COS(RADIANS(D2232))*COS(RADIANS(PARAMETERS!$D$8))*SIN(RADIANS(PARAMETERS!$D$9-C2232)/2)*SIN(RADIANS(PARAMETERS!$D$9-C2232)/2))))*2*3958.756</f>
        <v>1373.2095857731697</v>
      </c>
      <c r="F2232">
        <v>116.0717086792</v>
      </c>
      <c r="G2232">
        <v>149.35063171387</v>
      </c>
      <c r="H2232">
        <v>190.79356384277</v>
      </c>
      <c r="I2232">
        <v>222.47416687012</v>
      </c>
      <c r="J2232">
        <v>259.23294067383</v>
      </c>
      <c r="K2232" s="6">
        <f>IFERROR(EXP(TREND(LN($F$1:$J$1),LN(F2232:J2232),LN(Calculations!$B$3))),0)</f>
        <v>8.7188061122906498E-3</v>
      </c>
    </row>
    <row r="2233" spans="1:11" x14ac:dyDescent="0.35">
      <c r="A2233">
        <v>2230</v>
      </c>
      <c r="B2233" t="str">
        <f t="shared" si="34"/>
        <v>13-81</v>
      </c>
      <c r="C2233">
        <v>-81.239034096048002</v>
      </c>
      <c r="D2233">
        <v>12.830333725241999</v>
      </c>
      <c r="E2233">
        <f>ASIN(SQRT((SIN(RADIANS(PARAMETERS!$D$8-D2233)/2)*SIN(RADIANS(PARAMETERS!$D$8-D2233)/2))+(COS(RADIANS(D2233))*COS(RADIANS(PARAMETERS!$D$8))*SIN(RADIANS(PARAMETERS!$D$9-C2233)/2)*SIN(RADIANS(PARAMETERS!$D$9-C2233)/2))))*2*3958.756</f>
        <v>1391.2163749272765</v>
      </c>
      <c r="F2233">
        <v>115.68325805664</v>
      </c>
      <c r="G2233">
        <v>149.08323669434</v>
      </c>
      <c r="H2233">
        <v>190.82276916504</v>
      </c>
      <c r="I2233">
        <v>222.68716430664</v>
      </c>
      <c r="J2233">
        <v>259.70281982422</v>
      </c>
      <c r="K2233" s="6">
        <f>IFERROR(EXP(TREND(LN($F$1:$J$1),LN(F2233:J2233),LN(Calculations!$B$3))),0)</f>
        <v>8.6652064953071112E-3</v>
      </c>
    </row>
    <row r="2234" spans="1:11" x14ac:dyDescent="0.35">
      <c r="A2234">
        <v>2231</v>
      </c>
      <c r="B2234" t="str">
        <f t="shared" si="34"/>
        <v>13-81.5</v>
      </c>
      <c r="C2234">
        <v>-81.510355430949005</v>
      </c>
      <c r="D2234">
        <v>12.830333725241999</v>
      </c>
      <c r="E2234">
        <f>ASIN(SQRT((SIN(RADIANS(PARAMETERS!$D$8-D2234)/2)*SIN(RADIANS(PARAMETERS!$D$8-D2234)/2))+(COS(RADIANS(D2234))*COS(RADIANS(PARAMETERS!$D$8))*SIN(RADIANS(PARAMETERS!$D$9-C2234)/2)*SIN(RADIANS(PARAMETERS!$D$9-C2234)/2))))*2*3958.756</f>
        <v>1409.2266210945238</v>
      </c>
      <c r="F2234">
        <v>115.19556427002</v>
      </c>
      <c r="G2234">
        <v>148.72213745117</v>
      </c>
      <c r="H2234">
        <v>190.78286743164</v>
      </c>
      <c r="I2234">
        <v>222.82655334473</v>
      </c>
      <c r="J2234">
        <v>260.09136962891</v>
      </c>
      <c r="K2234" s="6">
        <f>IFERROR(EXP(TREND(LN($F$1:$J$1),LN(F2234:J2234),LN(Calculations!$B$3))),0)</f>
        <v>8.5923232991175023E-3</v>
      </c>
    </row>
    <row r="2235" spans="1:11" x14ac:dyDescent="0.35">
      <c r="A2235">
        <v>2232</v>
      </c>
      <c r="B2235" t="str">
        <f t="shared" si="34"/>
        <v>13-82</v>
      </c>
      <c r="C2235">
        <v>-81.781676765849994</v>
      </c>
      <c r="D2235">
        <v>12.830333725241999</v>
      </c>
      <c r="E2235">
        <f>ASIN(SQRT((SIN(RADIANS(PARAMETERS!$D$8-D2235)/2)*SIN(RADIANS(PARAMETERS!$D$8-D2235)/2))+(COS(RADIANS(D2235))*COS(RADIANS(PARAMETERS!$D$8))*SIN(RADIANS(PARAMETERS!$D$9-C2235)/2)*SIN(RADIANS(PARAMETERS!$D$9-C2235)/2))))*2*3958.756</f>
        <v>1427.240168269034</v>
      </c>
      <c r="F2235">
        <v>114.27961730957</v>
      </c>
      <c r="G2235">
        <v>147.80767822266</v>
      </c>
      <c r="H2235">
        <v>190.16485595703</v>
      </c>
      <c r="I2235">
        <v>222.27659606934</v>
      </c>
      <c r="J2235">
        <v>259.60308837891</v>
      </c>
      <c r="K2235" s="6">
        <f>IFERROR(EXP(TREND(LN($F$1:$J$1),LN(F2235:J2235),LN(Calculations!$B$3))),0)</f>
        <v>8.4110944974920224E-3</v>
      </c>
    </row>
    <row r="2236" spans="1:11" x14ac:dyDescent="0.35">
      <c r="A2236">
        <v>2233</v>
      </c>
      <c r="B2236" t="str">
        <f t="shared" si="34"/>
        <v>13-82</v>
      </c>
      <c r="C2236">
        <v>-82.052998100750997</v>
      </c>
      <c r="D2236">
        <v>12.830333725241999</v>
      </c>
      <c r="E2236">
        <f>ASIN(SQRT((SIN(RADIANS(PARAMETERS!$D$8-D2236)/2)*SIN(RADIANS(PARAMETERS!$D$8-D2236)/2))+(COS(RADIANS(D2236))*COS(RADIANS(PARAMETERS!$D$8))*SIN(RADIANS(PARAMETERS!$D$9-C2236)/2)*SIN(RADIANS(PARAMETERS!$D$9-C2236)/2))))*2*3958.756</f>
        <v>1445.2568678343621</v>
      </c>
      <c r="F2236">
        <v>112.9284362793</v>
      </c>
      <c r="G2236">
        <v>146.25178527832</v>
      </c>
      <c r="H2236">
        <v>188.85600280762</v>
      </c>
      <c r="I2236">
        <v>220.9315032959</v>
      </c>
      <c r="J2236">
        <v>258.10015869141</v>
      </c>
      <c r="K2236" s="6">
        <f>IFERROR(EXP(TREND(LN($F$1:$J$1),LN(F2236:J2236),LN(Calculations!$B$3))),0)</f>
        <v>8.1184596236516249E-3</v>
      </c>
    </row>
    <row r="2237" spans="1:11" x14ac:dyDescent="0.35">
      <c r="A2237">
        <v>2234</v>
      </c>
      <c r="B2237" t="str">
        <f t="shared" si="34"/>
        <v>13-82.5</v>
      </c>
      <c r="C2237">
        <v>-82.324319435652001</v>
      </c>
      <c r="D2237">
        <v>12.830333725241999</v>
      </c>
      <c r="E2237">
        <f>ASIN(SQRT((SIN(RADIANS(PARAMETERS!$D$8-D2237)/2)*SIN(RADIANS(PARAMETERS!$D$8-D2237)/2))+(COS(RADIANS(D2237))*COS(RADIANS(PARAMETERS!$D$8))*SIN(RADIANS(PARAMETERS!$D$9-C2237)/2)*SIN(RADIANS(PARAMETERS!$D$9-C2237)/2))))*2*3958.756</f>
        <v>1463.2765781103169</v>
      </c>
      <c r="F2237">
        <v>111.22596740723</v>
      </c>
      <c r="G2237">
        <v>144.13879394531</v>
      </c>
      <c r="H2237">
        <v>186.89535522461</v>
      </c>
      <c r="I2237">
        <v>218.86167907715</v>
      </c>
      <c r="J2237">
        <v>255.67068481445</v>
      </c>
      <c r="K2237" s="6">
        <f>IFERROR(EXP(TREND(LN($F$1:$J$1),LN(F2237:J2237),LN(Calculations!$B$3))),0)</f>
        <v>7.7410430907627311E-3</v>
      </c>
    </row>
    <row r="2238" spans="1:11" x14ac:dyDescent="0.35">
      <c r="A2238">
        <v>2235</v>
      </c>
      <c r="B2238" t="str">
        <f t="shared" si="34"/>
        <v>13-82.5</v>
      </c>
      <c r="C2238">
        <v>-82.595640770553004</v>
      </c>
      <c r="D2238">
        <v>12.830333725241999</v>
      </c>
      <c r="E2238">
        <f>ASIN(SQRT((SIN(RADIANS(PARAMETERS!$D$8-D2238)/2)*SIN(RADIANS(PARAMETERS!$D$8-D2238)/2))+(COS(RADIANS(D2238))*COS(RADIANS(PARAMETERS!$D$8))*SIN(RADIANS(PARAMETERS!$D$9-C2238)/2)*SIN(RADIANS(PARAMETERS!$D$9-C2238)/2))))*2*3958.756</f>
        <v>1481.2991639324696</v>
      </c>
      <c r="F2238">
        <v>109.35818481445</v>
      </c>
      <c r="G2238">
        <v>141.77253723145</v>
      </c>
      <c r="H2238">
        <v>184.60987854004</v>
      </c>
      <c r="I2238">
        <v>216.40971374512</v>
      </c>
      <c r="J2238">
        <v>252.73239135742</v>
      </c>
      <c r="K2238" s="6">
        <f>IFERROR(EXP(TREND(LN($F$1:$J$1),LN(F2238:J2238),LN(Calculations!$B$3))),0)</f>
        <v>7.3374054385505049E-3</v>
      </c>
    </row>
    <row r="2239" spans="1:11" x14ac:dyDescent="0.35">
      <c r="A2239">
        <v>2236</v>
      </c>
      <c r="B2239" t="str">
        <f t="shared" si="34"/>
        <v>13-83</v>
      </c>
      <c r="C2239">
        <v>-82.866962105453993</v>
      </c>
      <c r="D2239">
        <v>12.830333725241999</v>
      </c>
      <c r="E2239">
        <f>ASIN(SQRT((SIN(RADIANS(PARAMETERS!$D$8-D2239)/2)*SIN(RADIANS(PARAMETERS!$D$8-D2239)/2))+(COS(RADIANS(D2239))*COS(RADIANS(PARAMETERS!$D$8))*SIN(RADIANS(PARAMETERS!$D$9-C2239)/2)*SIN(RADIANS(PARAMETERS!$D$9-C2239)/2))))*2*3958.756</f>
        <v>1499.324496261622</v>
      </c>
      <c r="F2239">
        <v>107.41901397705</v>
      </c>
      <c r="G2239">
        <v>139.27099609375</v>
      </c>
      <c r="H2239">
        <v>182.12564086914</v>
      </c>
      <c r="I2239">
        <v>213.7223815918</v>
      </c>
      <c r="J2239">
        <v>249.48149108887</v>
      </c>
      <c r="K2239" s="6">
        <f>IFERROR(EXP(TREND(LN($F$1:$J$1),LN(F2239:J2239),LN(Calculations!$B$3))),0)</f>
        <v>6.9319737514570512E-3</v>
      </c>
    </row>
    <row r="2240" spans="1:11" x14ac:dyDescent="0.35">
      <c r="A2240">
        <v>2237</v>
      </c>
      <c r="B2240" t="str">
        <f t="shared" si="34"/>
        <v>13-83</v>
      </c>
      <c r="C2240">
        <v>-83.138283440354996</v>
      </c>
      <c r="D2240">
        <v>12.830333725241999</v>
      </c>
      <c r="E2240">
        <f>ASIN(SQRT((SIN(RADIANS(PARAMETERS!$D$8-D2240)/2)*SIN(RADIANS(PARAMETERS!$D$8-D2240)/2))+(COS(RADIANS(D2240))*COS(RADIANS(PARAMETERS!$D$8))*SIN(RADIANS(PARAMETERS!$D$9-C2240)/2)*SIN(RADIANS(PARAMETERS!$D$9-C2240)/2))))*2*3958.756</f>
        <v>1517.3524518208021</v>
      </c>
      <c r="F2240">
        <v>105.44010162354</v>
      </c>
      <c r="G2240">
        <v>136.67172241211</v>
      </c>
      <c r="H2240">
        <v>179.4818572998</v>
      </c>
      <c r="I2240">
        <v>210.84924316406</v>
      </c>
      <c r="J2240">
        <v>245.99598693848</v>
      </c>
      <c r="K2240" s="6">
        <f>IFERROR(EXP(TREND(LN($F$1:$J$1),LN(F2240:J2240),LN(Calculations!$B$3))),0)</f>
        <v>6.5325454691095245E-3</v>
      </c>
    </row>
    <row r="2241" spans="1:11" x14ac:dyDescent="0.35">
      <c r="A2241">
        <v>2238</v>
      </c>
      <c r="B2241" t="str">
        <f t="shared" si="34"/>
        <v>13-83.5</v>
      </c>
      <c r="C2241">
        <v>-83.409604775255005</v>
      </c>
      <c r="D2241">
        <v>12.830333725241999</v>
      </c>
      <c r="E2241">
        <f>ASIN(SQRT((SIN(RADIANS(PARAMETERS!$D$8-D2241)/2)*SIN(RADIANS(PARAMETERS!$D$8-D2241)/2))+(COS(RADIANS(D2241))*COS(RADIANS(PARAMETERS!$D$8))*SIN(RADIANS(PARAMETERS!$D$9-C2241)/2)*SIN(RADIANS(PARAMETERS!$D$9-C2241)/2))))*2*3958.756</f>
        <v>1535.3829127574618</v>
      </c>
      <c r="F2241">
        <v>103.34300231934</v>
      </c>
      <c r="G2241">
        <v>133.86659240723</v>
      </c>
      <c r="H2241">
        <v>176.60527038574</v>
      </c>
      <c r="I2241">
        <v>207.68583679199</v>
      </c>
      <c r="J2241">
        <v>242.15998840332</v>
      </c>
      <c r="K2241" s="6">
        <f>IFERROR(EXP(TREND(LN($F$1:$J$1),LN(F2241:J2241),LN(Calculations!$B$3))),0)</f>
        <v>6.1260264586459143E-3</v>
      </c>
    </row>
    <row r="2242" spans="1:11" x14ac:dyDescent="0.35">
      <c r="A2242">
        <v>2239</v>
      </c>
      <c r="B2242" t="str">
        <f t="shared" si="34"/>
        <v>13-83.5</v>
      </c>
      <c r="C2242">
        <v>-83.680926110155994</v>
      </c>
      <c r="D2242">
        <v>12.830333725241999</v>
      </c>
      <c r="E2242">
        <f>ASIN(SQRT((SIN(RADIANS(PARAMETERS!$D$8-D2242)/2)*SIN(RADIANS(PARAMETERS!$D$8-D2242)/2))+(COS(RADIANS(D2242))*COS(RADIANS(PARAMETERS!$D$8))*SIN(RADIANS(PARAMETERS!$D$9-C2242)/2)*SIN(RADIANS(PARAMETERS!$D$9-C2242)/2))))*2*3958.756</f>
        <v>1553.4157663292765</v>
      </c>
      <c r="F2242">
        <v>101.16918182373</v>
      </c>
      <c r="G2242">
        <v>130.90515136719</v>
      </c>
      <c r="H2242">
        <v>173.49397277832</v>
      </c>
      <c r="I2242">
        <v>204.31935119629</v>
      </c>
      <c r="J2242">
        <v>238.09594726563</v>
      </c>
      <c r="K2242" s="6">
        <f>IFERROR(EXP(TREND(LN($F$1:$J$1),LN(F2242:J2242),LN(Calculations!$B$3))),0)</f>
        <v>5.7224316887211028E-3</v>
      </c>
    </row>
    <row r="2243" spans="1:11" x14ac:dyDescent="0.35">
      <c r="A2243">
        <v>2240</v>
      </c>
      <c r="B2243" t="str">
        <f t="shared" si="34"/>
        <v>13-84</v>
      </c>
      <c r="C2243">
        <v>-83.952247445056997</v>
      </c>
      <c r="D2243">
        <v>12.830333725241999</v>
      </c>
      <c r="E2243">
        <f>ASIN(SQRT((SIN(RADIANS(PARAMETERS!$D$8-D2243)/2)*SIN(RADIANS(PARAMETERS!$D$8-D2243)/2))+(COS(RADIANS(D2243))*COS(RADIANS(PARAMETERS!$D$8))*SIN(RADIANS(PARAMETERS!$D$9-C2243)/2)*SIN(RADIANS(PARAMETERS!$D$9-C2243)/2))))*2*3958.756</f>
        <v>1571.4509046106989</v>
      </c>
      <c r="F2243">
        <v>98.959678649902003</v>
      </c>
      <c r="G2243">
        <v>127.83910369873</v>
      </c>
      <c r="H2243">
        <v>170.17660522461</v>
      </c>
      <c r="I2243">
        <v>200.80934143066</v>
      </c>
      <c r="J2243">
        <v>233.88621520996</v>
      </c>
      <c r="K2243" s="6">
        <f>IFERROR(EXP(TREND(LN($F$1:$J$1),LN(F2243:J2243),LN(Calculations!$B$3))),0)</f>
        <v>5.3298932690401231E-3</v>
      </c>
    </row>
    <row r="2244" spans="1:11" x14ac:dyDescent="0.35">
      <c r="A2244">
        <v>2241</v>
      </c>
      <c r="B2244" t="str">
        <f t="shared" si="34"/>
        <v>13-84</v>
      </c>
      <c r="C2244">
        <v>-84.223568779958001</v>
      </c>
      <c r="D2244">
        <v>12.830333725241999</v>
      </c>
      <c r="E2244">
        <f>ASIN(SQRT((SIN(RADIANS(PARAMETERS!$D$8-D2244)/2)*SIN(RADIANS(PARAMETERS!$D$8-D2244)/2))+(COS(RADIANS(D2244))*COS(RADIANS(PARAMETERS!$D$8))*SIN(RADIANS(PARAMETERS!$D$9-C2244)/2)*SIN(RADIANS(PARAMETERS!$D$9-C2244)/2))))*2*3958.756</f>
        <v>1589.488224219898</v>
      </c>
      <c r="F2244">
        <v>96.78636932373</v>
      </c>
      <c r="G2244">
        <v>124.78112792969</v>
      </c>
      <c r="H2244">
        <v>166.8169708252</v>
      </c>
      <c r="I2244">
        <v>197.26387023926</v>
      </c>
      <c r="J2244">
        <v>229.63603210449</v>
      </c>
      <c r="K2244" s="6">
        <f>IFERROR(EXP(TREND(LN($F$1:$J$1),LN(F2244:J2244),LN(Calculations!$B$3))),0)</f>
        <v>4.9615690886177476E-3</v>
      </c>
    </row>
    <row r="2245" spans="1:11" x14ac:dyDescent="0.35">
      <c r="A2245">
        <v>2242</v>
      </c>
      <c r="B2245" t="str">
        <f t="shared" ref="B2245:B2308" si="35">MROUND(D2245,1)&amp;MROUND(C2245,-0.5)</f>
        <v>13-84.5</v>
      </c>
      <c r="C2245">
        <v>-84.494890114859004</v>
      </c>
      <c r="D2245">
        <v>12.830333725241999</v>
      </c>
      <c r="E2245">
        <f>ASIN(SQRT((SIN(RADIANS(PARAMETERS!$D$8-D2245)/2)*SIN(RADIANS(PARAMETERS!$D$8-D2245)/2))+(COS(RADIANS(D2245))*COS(RADIANS(PARAMETERS!$D$8))*SIN(RADIANS(PARAMETERS!$D$9-C2245)/2)*SIN(RADIANS(PARAMETERS!$D$9-C2245)/2))))*2*3958.756</f>
        <v>1607.5276260635892</v>
      </c>
      <c r="F2245">
        <v>94.700393676757997</v>
      </c>
      <c r="G2245">
        <v>121.8023147583</v>
      </c>
      <c r="H2245">
        <v>163.50325012207</v>
      </c>
      <c r="I2245">
        <v>193.75778198242</v>
      </c>
      <c r="J2245">
        <v>225.43858337402</v>
      </c>
      <c r="K2245" s="6">
        <f>IFERROR(EXP(TREND(LN($F$1:$J$1),LN(F2245:J2245),LN(Calculations!$B$3))),0)</f>
        <v>4.6233674332547391E-3</v>
      </c>
    </row>
    <row r="2246" spans="1:11" x14ac:dyDescent="0.35">
      <c r="A2246">
        <v>2243</v>
      </c>
      <c r="B2246" t="str">
        <f t="shared" si="35"/>
        <v>13-85</v>
      </c>
      <c r="C2246">
        <v>-84.766211449759993</v>
      </c>
      <c r="D2246">
        <v>12.830333725241999</v>
      </c>
      <c r="E2246">
        <f>ASIN(SQRT((SIN(RADIANS(PARAMETERS!$D$8-D2246)/2)*SIN(RADIANS(PARAMETERS!$D$8-D2246)/2))+(COS(RADIANS(D2246))*COS(RADIANS(PARAMETERS!$D$8))*SIN(RADIANS(PARAMETERS!$D$9-C2246)/2)*SIN(RADIANS(PARAMETERS!$D$9-C2246)/2))))*2*3958.756</f>
        <v>1625.5690150987252</v>
      </c>
      <c r="F2246">
        <v>92.709861755370994</v>
      </c>
      <c r="G2246">
        <v>118.92392730713</v>
      </c>
      <c r="H2246">
        <v>160.2839050293</v>
      </c>
      <c r="I2246">
        <v>190.32472229004</v>
      </c>
      <c r="J2246">
        <v>221.33938598633</v>
      </c>
      <c r="K2246" s="6">
        <f>IFERROR(EXP(TREND(LN($F$1:$J$1),LN(F2246:J2246),LN(Calculations!$B$3))),0)</f>
        <v>4.3149296929286627E-3</v>
      </c>
    </row>
    <row r="2247" spans="1:11" x14ac:dyDescent="0.35">
      <c r="A2247">
        <v>2244</v>
      </c>
      <c r="B2247" t="str">
        <f t="shared" si="35"/>
        <v>13-85</v>
      </c>
      <c r="C2247">
        <v>-85.037532784660996</v>
      </c>
      <c r="D2247">
        <v>12.830333725241999</v>
      </c>
      <c r="E2247">
        <f>ASIN(SQRT((SIN(RADIANS(PARAMETERS!$D$8-D2247)/2)*SIN(RADIANS(PARAMETERS!$D$8-D2247)/2))+(COS(RADIANS(D2247))*COS(RADIANS(PARAMETERS!$D$8))*SIN(RADIANS(PARAMETERS!$D$9-C2247)/2)*SIN(RADIANS(PARAMETERS!$D$9-C2247)/2))))*2*3958.756</f>
        <v>1643.612300109736</v>
      </c>
      <c r="F2247">
        <v>90.763603210449006</v>
      </c>
      <c r="G2247">
        <v>116.07871246338</v>
      </c>
      <c r="H2247">
        <v>157.07379150391</v>
      </c>
      <c r="I2247">
        <v>186.89419555664</v>
      </c>
      <c r="J2247">
        <v>217.21965026855</v>
      </c>
      <c r="K2247" s="6">
        <f>IFERROR(EXP(TREND(LN($F$1:$J$1),LN(F2247:J2247),LN(Calculations!$B$3))),0)</f>
        <v>4.0260866832550913E-3</v>
      </c>
    </row>
    <row r="2248" spans="1:11" x14ac:dyDescent="0.35">
      <c r="A2248">
        <v>2245</v>
      </c>
      <c r="B2248" t="str">
        <f t="shared" si="35"/>
        <v>13-85.5</v>
      </c>
      <c r="C2248">
        <v>-85.308854119562</v>
      </c>
      <c r="D2248">
        <v>12.830333725241999</v>
      </c>
      <c r="E2248">
        <f>ASIN(SQRT((SIN(RADIANS(PARAMETERS!$D$8-D2248)/2)*SIN(RADIANS(PARAMETERS!$D$8-D2248)/2))+(COS(RADIANS(D2248))*COS(RADIANS(PARAMETERS!$D$8))*SIN(RADIANS(PARAMETERS!$D$9-C2248)/2)*SIN(RADIANS(PARAMETERS!$D$9-C2248)/2))))*2*3958.756</f>
        <v>1661.6573935001149</v>
      </c>
      <c r="F2248">
        <v>89.183929443359006</v>
      </c>
      <c r="G2248">
        <v>113.73374176025</v>
      </c>
      <c r="H2248">
        <v>154.40748596191</v>
      </c>
      <c r="I2248">
        <v>184.0954284668</v>
      </c>
      <c r="J2248">
        <v>213.88899230957</v>
      </c>
      <c r="K2248" s="6">
        <f>IFERROR(EXP(TREND(LN($F$1:$J$1),LN(F2248:J2248),LN(Calculations!$B$3))),0)</f>
        <v>3.8019496239748898E-3</v>
      </c>
    </row>
    <row r="2249" spans="1:11" x14ac:dyDescent="0.35">
      <c r="A2249">
        <v>2246</v>
      </c>
      <c r="B2249" t="str">
        <f t="shared" si="35"/>
        <v>13-85.5</v>
      </c>
      <c r="C2249">
        <v>-85.580175454463003</v>
      </c>
      <c r="D2249">
        <v>12.830333725241999</v>
      </c>
      <c r="E2249">
        <f>ASIN(SQRT((SIN(RADIANS(PARAMETERS!$D$8-D2249)/2)*SIN(RADIANS(PARAMETERS!$D$8-D2249)/2))+(COS(RADIANS(D2249))*COS(RADIANS(PARAMETERS!$D$8))*SIN(RADIANS(PARAMETERS!$D$9-C2249)/2)*SIN(RADIANS(PARAMETERS!$D$9-C2249)/2))))*2*3958.756</f>
        <v>1679.7042110973198</v>
      </c>
      <c r="F2249">
        <v>88.020385742187997</v>
      </c>
      <c r="G2249">
        <v>112.02007293701</v>
      </c>
      <c r="H2249">
        <v>152.43769836426</v>
      </c>
      <c r="I2249">
        <v>182.08378601074</v>
      </c>
      <c r="J2249">
        <v>211.53997802734</v>
      </c>
      <c r="K2249" s="6">
        <f>IFERROR(EXP(TREND(LN($F$1:$J$1),LN(F2249:J2249),LN(Calculations!$B$3))),0)</f>
        <v>3.6460416563878369E-3</v>
      </c>
    </row>
    <row r="2250" spans="1:11" x14ac:dyDescent="0.35">
      <c r="A2250">
        <v>2247</v>
      </c>
      <c r="B2250" t="str">
        <f t="shared" si="35"/>
        <v>13-86</v>
      </c>
      <c r="C2250">
        <v>-85.851496789364006</v>
      </c>
      <c r="D2250">
        <v>12.830333725241999</v>
      </c>
      <c r="E2250">
        <f>ASIN(SQRT((SIN(RADIANS(PARAMETERS!$D$8-D2250)/2)*SIN(RADIANS(PARAMETERS!$D$8-D2250)/2))+(COS(RADIANS(D2250))*COS(RADIANS(PARAMETERS!$D$8))*SIN(RADIANS(PARAMETERS!$D$9-C2250)/2)*SIN(RADIANS(PARAMETERS!$D$9-C2250)/2))))*2*3958.756</f>
        <v>1697.7526719699813</v>
      </c>
      <c r="F2250">
        <v>87.189712524414006</v>
      </c>
      <c r="G2250">
        <v>110.82726287842</v>
      </c>
      <c r="H2250">
        <v>151.04270935059</v>
      </c>
      <c r="I2250">
        <v>180.69799804688</v>
      </c>
      <c r="J2250">
        <v>209.93048095703</v>
      </c>
      <c r="K2250" s="6">
        <f>IFERROR(EXP(TREND(LN($F$1:$J$1),LN(F2250:J2250),LN(Calculations!$B$3))),0)</f>
        <v>3.5406127897108144E-3</v>
      </c>
    </row>
    <row r="2251" spans="1:11" x14ac:dyDescent="0.35">
      <c r="A2251">
        <v>2248</v>
      </c>
      <c r="B2251" t="str">
        <f t="shared" si="35"/>
        <v>13-86</v>
      </c>
      <c r="C2251">
        <v>-86.122818124264995</v>
      </c>
      <c r="D2251">
        <v>12.830333725241999</v>
      </c>
      <c r="E2251">
        <f>ASIN(SQRT((SIN(RADIANS(PARAMETERS!$D$8-D2251)/2)*SIN(RADIANS(PARAMETERS!$D$8-D2251)/2))+(COS(RADIANS(D2251))*COS(RADIANS(PARAMETERS!$D$8))*SIN(RADIANS(PARAMETERS!$D$9-C2251)/2)*SIN(RADIANS(PARAMETERS!$D$9-C2251)/2))))*2*3958.756</f>
        <v>1715.802698256543</v>
      </c>
      <c r="F2251">
        <v>86.523010253905994</v>
      </c>
      <c r="G2251">
        <v>109.88807678223</v>
      </c>
      <c r="H2251">
        <v>149.96971130371</v>
      </c>
      <c r="I2251">
        <v>179.6467590332</v>
      </c>
      <c r="J2251">
        <v>208.68878173828</v>
      </c>
      <c r="K2251" s="6">
        <f>IFERROR(EXP(TREND(LN($F$1:$J$1),LN(F2251:J2251),LN(Calculations!$B$3))),0)</f>
        <v>3.460682216098754E-3</v>
      </c>
    </row>
    <row r="2252" spans="1:11" x14ac:dyDescent="0.35">
      <c r="A2252">
        <v>2249</v>
      </c>
      <c r="B2252" t="str">
        <f t="shared" si="35"/>
        <v>13-86.5</v>
      </c>
      <c r="C2252">
        <v>-86.394139459165999</v>
      </c>
      <c r="D2252">
        <v>12.830333725241999</v>
      </c>
      <c r="E2252">
        <f>ASIN(SQRT((SIN(RADIANS(PARAMETERS!$D$8-D2252)/2)*SIN(RADIANS(PARAMETERS!$D$8-D2252)/2))+(COS(RADIANS(D2252))*COS(RADIANS(PARAMETERS!$D$8))*SIN(RADIANS(PARAMETERS!$D$9-C2252)/2)*SIN(RADIANS(PARAMETERS!$D$9-C2252)/2))))*2*3958.756</f>
        <v>1733.8542150044907</v>
      </c>
      <c r="F2252">
        <v>86.007583618164006</v>
      </c>
      <c r="G2252">
        <v>109.18166351318</v>
      </c>
      <c r="H2252">
        <v>149.2271270752</v>
      </c>
      <c r="I2252">
        <v>178.91296386719</v>
      </c>
      <c r="J2252">
        <v>207.77597045898</v>
      </c>
      <c r="K2252" s="6">
        <f>IFERROR(EXP(TREND(LN($F$1:$J$1),LN(F2252:J2252),LN(Calculations!$B$3))),0)</f>
        <v>3.4036485136233322E-3</v>
      </c>
    </row>
    <row r="2253" spans="1:11" x14ac:dyDescent="0.35">
      <c r="A2253">
        <v>2250</v>
      </c>
      <c r="B2253" t="str">
        <f t="shared" si="35"/>
        <v>13-86.5</v>
      </c>
      <c r="C2253">
        <v>-86.665460794067002</v>
      </c>
      <c r="D2253">
        <v>12.830333725241999</v>
      </c>
      <c r="E2253">
        <f>ASIN(SQRT((SIN(RADIANS(PARAMETERS!$D$8-D2253)/2)*SIN(RADIANS(PARAMETERS!$D$8-D2253)/2))+(COS(RADIANS(D2253))*COS(RADIANS(PARAMETERS!$D$8))*SIN(RADIANS(PARAMETERS!$D$9-C2253)/2)*SIN(RADIANS(PARAMETERS!$D$9-C2253)/2))))*2*3958.756</f>
        <v>1751.9071500194257</v>
      </c>
      <c r="F2253">
        <v>85.691108703612997</v>
      </c>
      <c r="G2253">
        <v>108.76094055176</v>
      </c>
      <c r="H2253">
        <v>148.88363647461</v>
      </c>
      <c r="I2253">
        <v>178.52238464355</v>
      </c>
      <c r="J2253">
        <v>207.20397949219</v>
      </c>
      <c r="K2253" s="6">
        <f>IFERROR(EXP(TREND(LN($F$1:$J$1),LN(F2253:J2253),LN(Calculations!$B$3))),0)</f>
        <v>3.3718979878604532E-3</v>
      </c>
    </row>
    <row r="2254" spans="1:11" x14ac:dyDescent="0.35">
      <c r="A2254">
        <v>2251</v>
      </c>
      <c r="B2254" t="str">
        <f t="shared" si="35"/>
        <v>13-87</v>
      </c>
      <c r="C2254">
        <v>-86.936782128968005</v>
      </c>
      <c r="D2254">
        <v>12.830333725241999</v>
      </c>
      <c r="E2254">
        <f>ASIN(SQRT((SIN(RADIANS(PARAMETERS!$D$8-D2254)/2)*SIN(RADIANS(PARAMETERS!$D$8-D2254)/2))+(COS(RADIANS(D2254))*COS(RADIANS(PARAMETERS!$D$8))*SIN(RADIANS(PARAMETERS!$D$9-C2254)/2)*SIN(RADIANS(PARAMETERS!$D$9-C2254)/2))))*2*3958.756</f>
        <v>1769.9614337232865</v>
      </c>
      <c r="F2254">
        <v>85.703239440917997</v>
      </c>
      <c r="G2254">
        <v>108.80657196045</v>
      </c>
      <c r="H2254">
        <v>149.07444763184</v>
      </c>
      <c r="I2254">
        <v>178.62141418457</v>
      </c>
      <c r="J2254">
        <v>207.15487670898</v>
      </c>
      <c r="K2254" s="6">
        <f>IFERROR(EXP(TREND(LN($F$1:$J$1),LN(F2254:J2254),LN(Calculations!$B$3))),0)</f>
        <v>3.3768059525632918E-3</v>
      </c>
    </row>
    <row r="2255" spans="1:11" x14ac:dyDescent="0.35">
      <c r="A2255">
        <v>2252</v>
      </c>
      <c r="B2255" t="str">
        <f t="shared" si="35"/>
        <v>13-87</v>
      </c>
      <c r="C2255">
        <v>-87.208103463868994</v>
      </c>
      <c r="D2255">
        <v>12.830333725241999</v>
      </c>
      <c r="E2255">
        <f>ASIN(SQRT((SIN(RADIANS(PARAMETERS!$D$8-D2255)/2)*SIN(RADIANS(PARAMETERS!$D$8-D2255)/2))+(COS(RADIANS(D2255))*COS(RADIANS(PARAMETERS!$D$8))*SIN(RADIANS(PARAMETERS!$D$9-C2255)/2)*SIN(RADIANS(PARAMETERS!$D$9-C2255)/2))))*2*3958.756</f>
        <v>1788.01699902107</v>
      </c>
      <c r="F2255">
        <v>86.11368560791</v>
      </c>
      <c r="G2255">
        <v>109.39165496826</v>
      </c>
      <c r="H2255">
        <v>149.90194702148</v>
      </c>
      <c r="I2255">
        <v>179.23861694336</v>
      </c>
      <c r="J2255">
        <v>207.65447998047</v>
      </c>
      <c r="K2255" s="6">
        <f>IFERROR(EXP(TREND(LN($F$1:$J$1),LN(F2255:J2255),LN(Calculations!$B$3))),0)</f>
        <v>3.4234183413968966E-3</v>
      </c>
    </row>
    <row r="2256" spans="1:11" x14ac:dyDescent="0.35">
      <c r="A2256">
        <v>2253</v>
      </c>
      <c r="B2256" t="str">
        <f t="shared" si="35"/>
        <v>13-87.5</v>
      </c>
      <c r="C2256">
        <v>-87.479424798769998</v>
      </c>
      <c r="D2256">
        <v>12.830333725241999</v>
      </c>
      <c r="E2256">
        <f>ASIN(SQRT((SIN(RADIANS(PARAMETERS!$D$8-D2256)/2)*SIN(RADIANS(PARAMETERS!$D$8-D2256)/2))+(COS(RADIANS(D2256))*COS(RADIANS(PARAMETERS!$D$8))*SIN(RADIANS(PARAMETERS!$D$9-C2256)/2)*SIN(RADIANS(PARAMETERS!$D$9-C2256)/2))))*2*3958.756</f>
        <v>1806.0737811754782</v>
      </c>
      <c r="F2256">
        <v>86.870361328125</v>
      </c>
      <c r="G2256">
        <v>110.41542053223</v>
      </c>
      <c r="H2256">
        <v>151.24180603027</v>
      </c>
      <c r="I2256">
        <v>180.1994934082</v>
      </c>
      <c r="J2256">
        <v>208.45178222656</v>
      </c>
      <c r="K2256" s="6">
        <f>IFERROR(EXP(TREND(LN($F$1:$J$1),LN(F2256:J2256),LN(Calculations!$B$3))),0)</f>
        <v>3.5026105298342964E-3</v>
      </c>
    </row>
    <row r="2257" spans="1:11" x14ac:dyDescent="0.35">
      <c r="A2257">
        <v>2254</v>
      </c>
      <c r="B2257" t="str">
        <f t="shared" si="35"/>
        <v>13-88</v>
      </c>
      <c r="C2257">
        <v>-87.750746133671001</v>
      </c>
      <c r="D2257">
        <v>12.830333725241999</v>
      </c>
      <c r="E2257">
        <f>ASIN(SQRT((SIN(RADIANS(PARAMETERS!$D$8-D2257)/2)*SIN(RADIANS(PARAMETERS!$D$8-D2257)/2))+(COS(RADIANS(D2257))*COS(RADIANS(PARAMETERS!$D$8))*SIN(RADIANS(PARAMETERS!$D$9-C2257)/2)*SIN(RADIANS(PARAMETERS!$D$9-C2257)/2))))*2*3958.756</f>
        <v>1824.1317176889208</v>
      </c>
      <c r="F2257">
        <v>87.885406494140994</v>
      </c>
      <c r="G2257">
        <v>111.72940063477</v>
      </c>
      <c r="H2257">
        <v>152.84468078613</v>
      </c>
      <c r="I2257">
        <v>181.33346557617</v>
      </c>
      <c r="J2257">
        <v>209.38270568848</v>
      </c>
      <c r="K2257" s="6">
        <f>IFERROR(EXP(TREND(LN($F$1:$J$1),LN(F2257:J2257),LN(Calculations!$B$3))),0)</f>
        <v>3.6034082127783811E-3</v>
      </c>
    </row>
    <row r="2258" spans="1:11" x14ac:dyDescent="0.35">
      <c r="A2258">
        <v>2255</v>
      </c>
      <c r="B2258" t="str">
        <f t="shared" si="35"/>
        <v>13-88</v>
      </c>
      <c r="C2258">
        <v>-88.022067468572004</v>
      </c>
      <c r="D2258">
        <v>12.830333725241999</v>
      </c>
      <c r="E2258">
        <f>ASIN(SQRT((SIN(RADIANS(PARAMETERS!$D$8-D2258)/2)*SIN(RADIANS(PARAMETERS!$D$8-D2258)/2))+(COS(RADIANS(D2258))*COS(RADIANS(PARAMETERS!$D$8))*SIN(RADIANS(PARAMETERS!$D$9-C2258)/2)*SIN(RADIANS(PARAMETERS!$D$9-C2258)/2))))*2*3958.756</f>
        <v>1842.1907481924029</v>
      </c>
      <c r="F2258">
        <v>89.195030212402003</v>
      </c>
      <c r="G2258">
        <v>113.38758087158</v>
      </c>
      <c r="H2258">
        <v>154.72212219238</v>
      </c>
      <c r="I2258">
        <v>182.70385742188</v>
      </c>
      <c r="J2258">
        <v>210.53407287598</v>
      </c>
      <c r="K2258" s="6">
        <f>IFERROR(EXP(TREND(LN($F$1:$J$1),LN(F2258:J2258),LN(Calculations!$B$3))),0)</f>
        <v>3.7325890217327017E-3</v>
      </c>
    </row>
    <row r="2259" spans="1:11" x14ac:dyDescent="0.35">
      <c r="A2259">
        <v>2256</v>
      </c>
      <c r="B2259" t="str">
        <f t="shared" si="35"/>
        <v>13-88.5</v>
      </c>
      <c r="C2259">
        <v>-88.293388803472993</v>
      </c>
      <c r="D2259">
        <v>12.830333725241999</v>
      </c>
      <c r="E2259">
        <f>ASIN(SQRT((SIN(RADIANS(PARAMETERS!$D$8-D2259)/2)*SIN(RADIANS(PARAMETERS!$D$8-D2259)/2))+(COS(RADIANS(D2259))*COS(RADIANS(PARAMETERS!$D$8))*SIN(RADIANS(PARAMETERS!$D$9-C2259)/2)*SIN(RADIANS(PARAMETERS!$D$9-C2259)/2))))*2*3958.756</f>
        <v>1860.2508143408124</v>
      </c>
      <c r="F2259">
        <v>90.872230529785</v>
      </c>
      <c r="G2259">
        <v>115.50874328613</v>
      </c>
      <c r="H2259">
        <v>156.92561340332</v>
      </c>
      <c r="I2259">
        <v>184.42362976074</v>
      </c>
      <c r="J2259">
        <v>212.0424041748</v>
      </c>
      <c r="K2259" s="6">
        <f>IFERROR(EXP(TREND(LN($F$1:$J$1),LN(F2259:J2259),LN(Calculations!$B$3))),0)</f>
        <v>3.9030626815458555E-3</v>
      </c>
    </row>
    <row r="2260" spans="1:11" x14ac:dyDescent="0.35">
      <c r="A2260">
        <v>2257</v>
      </c>
      <c r="B2260" t="str">
        <f t="shared" si="35"/>
        <v>13-88.5</v>
      </c>
      <c r="C2260">
        <v>-88.564710138373997</v>
      </c>
      <c r="D2260">
        <v>12.830333725241999</v>
      </c>
      <c r="E2260">
        <f>ASIN(SQRT((SIN(RADIANS(PARAMETERS!$D$8-D2260)/2)*SIN(RADIANS(PARAMETERS!$D$8-D2260)/2))+(COS(RADIANS(D2260))*COS(RADIANS(PARAMETERS!$D$8))*SIN(RADIANS(PARAMETERS!$D$9-C2260)/2)*SIN(RADIANS(PARAMETERS!$D$9-C2260)/2))))*2*3958.756</f>
        <v>1878.3118597141915</v>
      </c>
      <c r="F2260">
        <v>92.958847045897997</v>
      </c>
      <c r="G2260">
        <v>118.19382476807</v>
      </c>
      <c r="H2260">
        <v>159.52746582031</v>
      </c>
      <c r="I2260">
        <v>186.5594329834</v>
      </c>
      <c r="J2260">
        <v>214.00390625</v>
      </c>
      <c r="K2260" s="6">
        <f>IFERROR(EXP(TREND(LN($F$1:$J$1),LN(F2260:J2260),LN(Calculations!$B$3))),0)</f>
        <v>4.1291100739036263E-3</v>
      </c>
    </row>
    <row r="2261" spans="1:11" x14ac:dyDescent="0.35">
      <c r="A2261">
        <v>2258</v>
      </c>
      <c r="B2261" t="str">
        <f t="shared" si="35"/>
        <v>13-89</v>
      </c>
      <c r="C2261">
        <v>-88.836031473275</v>
      </c>
      <c r="D2261">
        <v>12.830333725241999</v>
      </c>
      <c r="E2261">
        <f>ASIN(SQRT((SIN(RADIANS(PARAMETERS!$D$8-D2261)/2)*SIN(RADIANS(PARAMETERS!$D$8-D2261)/2))+(COS(RADIANS(D2261))*COS(RADIANS(PARAMETERS!$D$8))*SIN(RADIANS(PARAMETERS!$D$9-C2261)/2)*SIN(RADIANS(PARAMETERS!$D$9-C2261)/2))))*2*3958.756</f>
        <v>1896.3738297245866</v>
      </c>
      <c r="F2261">
        <v>95.501220703125</v>
      </c>
      <c r="G2261">
        <v>121.5294342041</v>
      </c>
      <c r="H2261">
        <v>162.52313232422</v>
      </c>
      <c r="I2261">
        <v>189.12773132324</v>
      </c>
      <c r="J2261">
        <v>216.43655395508</v>
      </c>
      <c r="K2261" s="6">
        <f>IFERROR(EXP(TREND(LN($F$1:$J$1),LN(F2261:J2261),LN(Calculations!$B$3))),0)</f>
        <v>4.4260989096554489E-3</v>
      </c>
    </row>
    <row r="2262" spans="1:11" x14ac:dyDescent="0.35">
      <c r="A2262">
        <v>2259</v>
      </c>
      <c r="B2262" t="str">
        <f t="shared" si="35"/>
        <v>13-89</v>
      </c>
      <c r="C2262">
        <v>-89.107352808176003</v>
      </c>
      <c r="D2262">
        <v>12.830333725241999</v>
      </c>
      <c r="E2262">
        <f>ASIN(SQRT((SIN(RADIANS(PARAMETERS!$D$8-D2262)/2)*SIN(RADIANS(PARAMETERS!$D$8-D2262)/2))+(COS(RADIANS(D2262))*COS(RADIANS(PARAMETERS!$D$8))*SIN(RADIANS(PARAMETERS!$D$9-C2262)/2)*SIN(RADIANS(PARAMETERS!$D$9-C2262)/2))))*2*3958.756</f>
        <v>1914.4366715281187</v>
      </c>
      <c r="F2262">
        <v>98.60466003418</v>
      </c>
      <c r="G2262">
        <v>125.58034515381</v>
      </c>
      <c r="H2262">
        <v>165.95727539063</v>
      </c>
      <c r="I2262">
        <v>192.17475891113</v>
      </c>
      <c r="J2262">
        <v>219.3928527832</v>
      </c>
      <c r="K2262" s="6">
        <f>IFERROR(EXP(TREND(LN($F$1:$J$1),LN(F2262:J2262),LN(Calculations!$B$3))),0)</f>
        <v>4.819872798077743E-3</v>
      </c>
    </row>
    <row r="2263" spans="1:11" x14ac:dyDescent="0.35">
      <c r="A2263">
        <v>2260</v>
      </c>
      <c r="B2263" t="str">
        <f t="shared" si="35"/>
        <v>13-89.5</v>
      </c>
      <c r="C2263">
        <v>-89.378674143077006</v>
      </c>
      <c r="D2263">
        <v>12.830333725241999</v>
      </c>
      <c r="E2263">
        <f>ASIN(SQRT((SIN(RADIANS(PARAMETERS!$D$8-D2263)/2)*SIN(RADIANS(PARAMETERS!$D$8-D2263)/2))+(COS(RADIANS(D2263))*COS(RADIANS(PARAMETERS!$D$8))*SIN(RADIANS(PARAMETERS!$D$9-C2263)/2)*SIN(RADIANS(PARAMETERS!$D$9-C2263)/2))))*2*3958.756</f>
        <v>1932.5003339419377</v>
      </c>
      <c r="F2263">
        <v>102.50169372559</v>
      </c>
      <c r="G2263">
        <v>130.31004333496</v>
      </c>
      <c r="H2263">
        <v>170.03691101074</v>
      </c>
      <c r="I2263">
        <v>195.93896484375</v>
      </c>
      <c r="J2263">
        <v>223.20234680176</v>
      </c>
      <c r="K2263" s="6">
        <f>IFERROR(EXP(TREND(LN($F$1:$J$1),LN(F2263:J2263),LN(Calculations!$B$3))),0)</f>
        <v>5.3630221331529091E-3</v>
      </c>
    </row>
    <row r="2264" spans="1:11" x14ac:dyDescent="0.35">
      <c r="A2264">
        <v>2261</v>
      </c>
      <c r="B2264" t="str">
        <f t="shared" si="35"/>
        <v>13-89.5</v>
      </c>
      <c r="C2264">
        <v>-89.649995477977996</v>
      </c>
      <c r="D2264">
        <v>12.830333725241999</v>
      </c>
      <c r="E2264">
        <f>ASIN(SQRT((SIN(RADIANS(PARAMETERS!$D$8-D2264)/2)*SIN(RADIANS(PARAMETERS!$D$8-D2264)/2))+(COS(RADIANS(D2264))*COS(RADIANS(PARAMETERS!$D$8))*SIN(RADIANS(PARAMETERS!$D$9-C2264)/2)*SIN(RADIANS(PARAMETERS!$D$9-C2264)/2))))*2*3958.756</f>
        <v>1950.5647673657338</v>
      </c>
      <c r="F2264">
        <v>106.80299377441</v>
      </c>
      <c r="G2264">
        <v>135.29844665527</v>
      </c>
      <c r="H2264">
        <v>174.31149291992</v>
      </c>
      <c r="I2264">
        <v>199.91677856445</v>
      </c>
      <c r="J2264">
        <v>227.27696228027</v>
      </c>
      <c r="K2264" s="6">
        <f>IFERROR(EXP(TREND(LN($F$1:$J$1),LN(F2264:J2264),LN(Calculations!$B$3))),0)</f>
        <v>6.0353309667574052E-3</v>
      </c>
    </row>
    <row r="2265" spans="1:11" x14ac:dyDescent="0.35">
      <c r="A2265">
        <v>2262</v>
      </c>
      <c r="B2265" t="str">
        <f t="shared" si="35"/>
        <v>13-90</v>
      </c>
      <c r="C2265">
        <v>-89.921316812878999</v>
      </c>
      <c r="D2265">
        <v>12.830333725241999</v>
      </c>
      <c r="E2265">
        <f>ASIN(SQRT((SIN(RADIANS(PARAMETERS!$D$8-D2265)/2)*SIN(RADIANS(PARAMETERS!$D$8-D2265)/2))+(COS(RADIANS(D2265))*COS(RADIANS(PARAMETERS!$D$8))*SIN(RADIANS(PARAMETERS!$D$9-C2265)/2)*SIN(RADIANS(PARAMETERS!$D$9-C2265)/2))))*2*3958.756</f>
        <v>1968.6299237075307</v>
      </c>
      <c r="F2265">
        <v>111.60797119141</v>
      </c>
      <c r="G2265">
        <v>140.53779602051</v>
      </c>
      <c r="H2265">
        <v>178.76943969727</v>
      </c>
      <c r="I2265">
        <v>204.13914489746</v>
      </c>
      <c r="J2265">
        <v>231.66903686523</v>
      </c>
      <c r="K2265" s="6">
        <f>IFERROR(EXP(TREND(LN($F$1:$J$1),LN(F2265:J2265),LN(Calculations!$B$3))),0)</f>
        <v>6.8865274474348417E-3</v>
      </c>
    </row>
    <row r="2266" spans="1:11" x14ac:dyDescent="0.35">
      <c r="A2266">
        <v>2263</v>
      </c>
      <c r="B2266" t="str">
        <f t="shared" si="35"/>
        <v>13-90</v>
      </c>
      <c r="C2266">
        <v>-90.192638147780002</v>
      </c>
      <c r="D2266">
        <v>12.830333725241999</v>
      </c>
      <c r="E2266">
        <f>ASIN(SQRT((SIN(RADIANS(PARAMETERS!$D$8-D2266)/2)*SIN(RADIANS(PARAMETERS!$D$8-D2266)/2))+(COS(RADIANS(D2266))*COS(RADIANS(PARAMETERS!$D$8))*SIN(RADIANS(PARAMETERS!$D$9-C2266)/2)*SIN(RADIANS(PARAMETERS!$D$9-C2266)/2))))*2*3958.756</f>
        <v>1986.6957563134742</v>
      </c>
      <c r="F2266">
        <v>116.79988861084</v>
      </c>
      <c r="G2266">
        <v>146.00654602051</v>
      </c>
      <c r="H2266">
        <v>183.40544128418</v>
      </c>
      <c r="I2266">
        <v>208.66133117676</v>
      </c>
      <c r="J2266">
        <v>236.45429992676</v>
      </c>
      <c r="K2266" s="6">
        <f>IFERROR(EXP(TREND(LN($F$1:$J$1),LN(F2266:J2266),LN(Calculations!$B$3))),0)</f>
        <v>7.9678244617593531E-3</v>
      </c>
    </row>
    <row r="2267" spans="1:11" x14ac:dyDescent="0.35">
      <c r="A2267">
        <v>2264</v>
      </c>
      <c r="B2267" t="str">
        <f t="shared" si="35"/>
        <v>13-90.5</v>
      </c>
      <c r="C2267">
        <v>-90.463959482681005</v>
      </c>
      <c r="D2267">
        <v>12.830333725241999</v>
      </c>
      <c r="E2267">
        <f>ASIN(SQRT((SIN(RADIANS(PARAMETERS!$D$8-D2267)/2)*SIN(RADIANS(PARAMETERS!$D$8-D2267)/2))+(COS(RADIANS(D2267))*COS(RADIANS(PARAMETERS!$D$8))*SIN(RADIANS(PARAMETERS!$D$9-C2267)/2)*SIN(RADIANS(PARAMETERS!$D$9-C2267)/2))))*2*3958.756</f>
        <v>2004.7622199013804</v>
      </c>
      <c r="F2267">
        <v>122.24258422852</v>
      </c>
      <c r="G2267">
        <v>151.52659606934</v>
      </c>
      <c r="H2267">
        <v>188.05558776855</v>
      </c>
      <c r="I2267">
        <v>213.31085205078</v>
      </c>
      <c r="J2267">
        <v>241.40049743652</v>
      </c>
      <c r="K2267" s="6">
        <f>IFERROR(EXP(TREND(LN($F$1:$J$1),LN(F2267:J2267),LN(Calculations!$B$3))),0)</f>
        <v>9.3140235147596631E-3</v>
      </c>
    </row>
    <row r="2268" spans="1:11" x14ac:dyDescent="0.35">
      <c r="A2268">
        <v>2265</v>
      </c>
      <c r="B2268" t="str">
        <f t="shared" si="35"/>
        <v>13-90.5</v>
      </c>
      <c r="C2268">
        <v>-90.735280817581994</v>
      </c>
      <c r="D2268">
        <v>12.830333725241999</v>
      </c>
      <c r="E2268">
        <f>ASIN(SQRT((SIN(RADIANS(PARAMETERS!$D$8-D2268)/2)*SIN(RADIANS(PARAMETERS!$D$8-D2268)/2))+(COS(RADIANS(D2268))*COS(RADIANS(PARAMETERS!$D$8))*SIN(RADIANS(PARAMETERS!$D$9-C2268)/2)*SIN(RADIANS(PARAMETERS!$D$9-C2268)/2))))*2*3958.756</f>
        <v>2022.8292704977976</v>
      </c>
      <c r="F2268">
        <v>127.663230896</v>
      </c>
      <c r="G2268">
        <v>156.83840942383</v>
      </c>
      <c r="H2268">
        <v>192.4305267334</v>
      </c>
      <c r="I2268">
        <v>217.7453918457</v>
      </c>
      <c r="J2268">
        <v>246.09146118164</v>
      </c>
      <c r="K2268" s="6">
        <f>IFERROR(EXP(TREND(LN($F$1:$J$1),LN(F2268:J2268),LN(Calculations!$B$3))),0)</f>
        <v>1.0915637617573715E-2</v>
      </c>
    </row>
    <row r="2269" spans="1:11" x14ac:dyDescent="0.35">
      <c r="A2269">
        <v>2266</v>
      </c>
      <c r="B2269" t="str">
        <f t="shared" si="35"/>
        <v>13-50</v>
      </c>
      <c r="C2269">
        <v>-50.037080582435998</v>
      </c>
      <c r="D2269">
        <v>13.101655060143001</v>
      </c>
      <c r="E2269">
        <f>ASIN(SQRT((SIN(RADIANS(PARAMETERS!$D$8-D2269)/2)*SIN(RADIANS(PARAMETERS!$D$8-D2269)/2))+(COS(RADIANS(D2269))*COS(RADIANS(PARAMETERS!$D$8))*SIN(RADIANS(PARAMETERS!$D$9-C2269)/2)*SIN(RADIANS(PARAMETERS!$D$9-C2269)/2))))*2*3958.756</f>
        <v>727.79211171090606</v>
      </c>
      <c r="F2269">
        <v>121.47148895264</v>
      </c>
      <c r="G2269">
        <v>155.32666015625</v>
      </c>
      <c r="H2269">
        <v>193.36883544922</v>
      </c>
      <c r="I2269">
        <v>222.35838317871</v>
      </c>
      <c r="J2269">
        <v>255.69616699219</v>
      </c>
      <c r="K2269" s="6">
        <f>IFERROR(EXP(TREND(LN($F$1:$J$1),LN(F2269:J2269),LN(Calculations!$B$3))),0)</f>
        <v>9.8782406976627921E-3</v>
      </c>
    </row>
    <row r="2270" spans="1:11" x14ac:dyDescent="0.35">
      <c r="A2270">
        <v>2267</v>
      </c>
      <c r="B2270" t="str">
        <f t="shared" si="35"/>
        <v>13-50.5</v>
      </c>
      <c r="C2270">
        <v>-50.308401917337001</v>
      </c>
      <c r="D2270">
        <v>13.101655060143001</v>
      </c>
      <c r="E2270">
        <f>ASIN(SQRT((SIN(RADIANS(PARAMETERS!$D$8-D2270)/2)*SIN(RADIANS(PARAMETERS!$D$8-D2270)/2))+(COS(RADIANS(D2270))*COS(RADIANS(PARAMETERS!$D$8))*SIN(RADIANS(PARAMETERS!$D$9-C2270)/2)*SIN(RADIANS(PARAMETERS!$D$9-C2270)/2))))*2*3958.756</f>
        <v>710.08773626490552</v>
      </c>
      <c r="F2270">
        <v>121.38426971436</v>
      </c>
      <c r="G2270">
        <v>155.42861938477</v>
      </c>
      <c r="H2270">
        <v>193.56411743164</v>
      </c>
      <c r="I2270">
        <v>222.67781066895</v>
      </c>
      <c r="J2270">
        <v>256.1725769043</v>
      </c>
      <c r="K2270" s="6">
        <f>IFERROR(EXP(TREND(LN($F$1:$J$1),LN(F2270:J2270),LN(Calculations!$B$3))),0)</f>
        <v>9.8853774328756128E-3</v>
      </c>
    </row>
    <row r="2271" spans="1:11" x14ac:dyDescent="0.35">
      <c r="A2271">
        <v>2268</v>
      </c>
      <c r="B2271" t="str">
        <f t="shared" si="35"/>
        <v>13-50.5</v>
      </c>
      <c r="C2271">
        <v>-50.579723252237997</v>
      </c>
      <c r="D2271">
        <v>13.101655060143001</v>
      </c>
      <c r="E2271">
        <f>ASIN(SQRT((SIN(RADIANS(PARAMETERS!$D$8-D2271)/2)*SIN(RADIANS(PARAMETERS!$D$8-D2271)/2))+(COS(RADIANS(D2271))*COS(RADIANS(PARAMETERS!$D$8))*SIN(RADIANS(PARAMETERS!$D$9-C2271)/2)*SIN(RADIANS(PARAMETERS!$D$9-C2271)/2))))*2*3958.756</f>
        <v>692.4068627624456</v>
      </c>
      <c r="F2271">
        <v>121.26515197754</v>
      </c>
      <c r="G2271">
        <v>155.4963684082</v>
      </c>
      <c r="H2271">
        <v>193.7253112793</v>
      </c>
      <c r="I2271">
        <v>222.94952392578</v>
      </c>
      <c r="J2271">
        <v>256.58428955078</v>
      </c>
      <c r="K2271" s="6">
        <f>IFERROR(EXP(TREND(LN($F$1:$J$1),LN(F2271:J2271),LN(Calculations!$B$3))),0)</f>
        <v>9.8831376861590135E-3</v>
      </c>
    </row>
    <row r="2272" spans="1:11" x14ac:dyDescent="0.35">
      <c r="A2272">
        <v>2269</v>
      </c>
      <c r="B2272" t="str">
        <f t="shared" si="35"/>
        <v>13-51</v>
      </c>
      <c r="C2272">
        <v>-50.851044587139</v>
      </c>
      <c r="D2272">
        <v>13.101655060143001</v>
      </c>
      <c r="E2272">
        <f>ASIN(SQRT((SIN(RADIANS(PARAMETERS!$D$8-D2272)/2)*SIN(RADIANS(PARAMETERS!$D$8-D2272)/2))+(COS(RADIANS(D2272))*COS(RADIANS(PARAMETERS!$D$8))*SIN(RADIANS(PARAMETERS!$D$9-C2272)/2)*SIN(RADIANS(PARAMETERS!$D$9-C2272)/2))))*2*3958.756</f>
        <v>674.75136411543576</v>
      </c>
      <c r="F2272">
        <v>121.131980896</v>
      </c>
      <c r="G2272">
        <v>155.54252624512</v>
      </c>
      <c r="H2272">
        <v>193.86206054688</v>
      </c>
      <c r="I2272">
        <v>223.18397521973</v>
      </c>
      <c r="J2272">
        <v>256.9426574707</v>
      </c>
      <c r="K2272" s="6">
        <f>IFERROR(EXP(TREND(LN($F$1:$J$1),LN(F2272:J2272),LN(Calculations!$B$3))),0)</f>
        <v>9.875689741338364E-3</v>
      </c>
    </row>
    <row r="2273" spans="1:11" x14ac:dyDescent="0.35">
      <c r="A2273">
        <v>2270</v>
      </c>
      <c r="B2273" t="str">
        <f t="shared" si="35"/>
        <v>13-51</v>
      </c>
      <c r="C2273">
        <v>-51.122365922039997</v>
      </c>
      <c r="D2273">
        <v>13.101655060143001</v>
      </c>
      <c r="E2273">
        <f>ASIN(SQRT((SIN(RADIANS(PARAMETERS!$D$8-D2273)/2)*SIN(RADIANS(PARAMETERS!$D$8-D2273)/2))+(COS(RADIANS(D2273))*COS(RADIANS(PARAMETERS!$D$8))*SIN(RADIANS(PARAMETERS!$D$9-C2273)/2)*SIN(RADIANS(PARAMETERS!$D$9-C2273)/2))))*2*3958.756</f>
        <v>657.12331100646566</v>
      </c>
      <c r="F2273">
        <v>121.00870513916</v>
      </c>
      <c r="G2273">
        <v>155.58786010742</v>
      </c>
      <c r="H2273">
        <v>193.99214172363</v>
      </c>
      <c r="I2273">
        <v>223.40324401855</v>
      </c>
      <c r="J2273">
        <v>257.27496337891</v>
      </c>
      <c r="K2273" s="6">
        <f>IFERROR(EXP(TREND(LN($F$1:$J$1),LN(F2273:J2273),LN(Calculations!$B$3))),0)</f>
        <v>9.869131445595581E-3</v>
      </c>
    </row>
    <row r="2274" spans="1:11" x14ac:dyDescent="0.35">
      <c r="A2274">
        <v>2271</v>
      </c>
      <c r="B2274" t="str">
        <f t="shared" si="35"/>
        <v>13-51.5</v>
      </c>
      <c r="C2274">
        <v>-51.393687256941</v>
      </c>
      <c r="D2274">
        <v>13.101655060143001</v>
      </c>
      <c r="E2274">
        <f>ASIN(SQRT((SIN(RADIANS(PARAMETERS!$D$8-D2274)/2)*SIN(RADIANS(PARAMETERS!$D$8-D2274)/2))+(COS(RADIANS(D2274))*COS(RADIANS(PARAMETERS!$D$8))*SIN(RADIANS(PARAMETERS!$D$9-C2274)/2)*SIN(RADIANS(PARAMETERS!$D$9-C2274)/2))))*2*3958.756</f>
        <v>639.52499833158993</v>
      </c>
      <c r="F2274">
        <v>120.87916564941</v>
      </c>
      <c r="G2274">
        <v>155.61131286621</v>
      </c>
      <c r="H2274">
        <v>194.09452819824</v>
      </c>
      <c r="I2274">
        <v>223.57867431641</v>
      </c>
      <c r="J2274">
        <v>257.54315185547</v>
      </c>
      <c r="K2274" s="6">
        <f>IFERROR(EXP(TREND(LN($F$1:$J$1),LN(F2274:J2274),LN(Calculations!$B$3))),0)</f>
        <v>9.8583330027271956E-3</v>
      </c>
    </row>
    <row r="2275" spans="1:11" x14ac:dyDescent="0.35">
      <c r="A2275">
        <v>2272</v>
      </c>
      <c r="B2275" t="str">
        <f t="shared" si="35"/>
        <v>13-51.5</v>
      </c>
      <c r="C2275">
        <v>-51.665008591842003</v>
      </c>
      <c r="D2275">
        <v>13.101655060143001</v>
      </c>
      <c r="E2275">
        <f>ASIN(SQRT((SIN(RADIANS(PARAMETERS!$D$8-D2275)/2)*SIN(RADIANS(PARAMETERS!$D$8-D2275)/2))+(COS(RADIANS(D2275))*COS(RADIANS(PARAMETERS!$D$8))*SIN(RADIANS(PARAMETERS!$D$9-C2275)/2)*SIN(RADIANS(PARAMETERS!$D$9-C2275)/2))))*2*3958.756</f>
        <v>621.9589759169794</v>
      </c>
      <c r="F2275">
        <v>120.76263427734</v>
      </c>
      <c r="G2275">
        <v>155.63133239746</v>
      </c>
      <c r="H2275">
        <v>194.19483947754</v>
      </c>
      <c r="I2275">
        <v>223.75210571289</v>
      </c>
      <c r="J2275">
        <v>257.80950927734</v>
      </c>
      <c r="K2275" s="6">
        <f>IFERROR(EXP(TREND(LN($F$1:$J$1),LN(F2275:J2275),LN(Calculations!$B$3))),0)</f>
        <v>9.849177299781596E-3</v>
      </c>
    </row>
    <row r="2276" spans="1:11" x14ac:dyDescent="0.35">
      <c r="A2276">
        <v>2273</v>
      </c>
      <c r="B2276" t="str">
        <f t="shared" si="35"/>
        <v>13-52</v>
      </c>
      <c r="C2276">
        <v>-51.936329926742999</v>
      </c>
      <c r="D2276">
        <v>13.101655060143001</v>
      </c>
      <c r="E2276">
        <f>ASIN(SQRT((SIN(RADIANS(PARAMETERS!$D$8-D2276)/2)*SIN(RADIANS(PARAMETERS!$D$8-D2276)/2))+(COS(RADIANS(D2276))*COS(RADIANS(PARAMETERS!$D$8))*SIN(RADIANS(PARAMETERS!$D$9-C2276)/2)*SIN(RADIANS(PARAMETERS!$D$9-C2276)/2))))*2*3958.756</f>
        <v>604.42808431903609</v>
      </c>
      <c r="F2276">
        <v>120.67615509033</v>
      </c>
      <c r="G2276">
        <v>155.66273498535</v>
      </c>
      <c r="H2276">
        <v>194.31301879883</v>
      </c>
      <c r="I2276">
        <v>223.95545959473</v>
      </c>
      <c r="J2276">
        <v>258.12121582031</v>
      </c>
      <c r="K2276" s="6">
        <f>IFERROR(EXP(TREND(LN($F$1:$J$1),LN(F2276:J2276),LN(Calculations!$B$3))),0)</f>
        <v>9.8465066769962712E-3</v>
      </c>
    </row>
    <row r="2277" spans="1:11" x14ac:dyDescent="0.35">
      <c r="A2277">
        <v>2274</v>
      </c>
      <c r="B2277" t="str">
        <f t="shared" si="35"/>
        <v>13-52</v>
      </c>
      <c r="C2277">
        <v>-52.207651261644003</v>
      </c>
      <c r="D2277">
        <v>13.101655060143001</v>
      </c>
      <c r="E2277">
        <f>ASIN(SQRT((SIN(RADIANS(PARAMETERS!$D$8-D2277)/2)*SIN(RADIANS(PARAMETERS!$D$8-D2277)/2))+(COS(RADIANS(D2277))*COS(RADIANS(PARAMETERS!$D$8))*SIN(RADIANS(PARAMETERS!$D$9-C2277)/2)*SIN(RADIANS(PARAMETERS!$D$9-C2277)/2))))*2*3958.756</f>
        <v>586.93549669292099</v>
      </c>
      <c r="F2277">
        <v>120.58995819092</v>
      </c>
      <c r="G2277">
        <v>155.67514038086</v>
      </c>
      <c r="H2277">
        <v>194.40626525879</v>
      </c>
      <c r="I2277">
        <v>224.12571716309</v>
      </c>
      <c r="J2277">
        <v>258.38986206055</v>
      </c>
      <c r="K2277" s="6">
        <f>IFERROR(EXP(TREND(LN($F$1:$J$1),LN(F2277:J2277),LN(Calculations!$B$3))),0)</f>
        <v>9.8411309898259833E-3</v>
      </c>
    </row>
    <row r="2278" spans="1:11" x14ac:dyDescent="0.35">
      <c r="A2278">
        <v>2275</v>
      </c>
      <c r="B2278" t="str">
        <f t="shared" si="35"/>
        <v>13-52.5</v>
      </c>
      <c r="C2278">
        <v>-52.478972596544999</v>
      </c>
      <c r="D2278">
        <v>13.101655060143001</v>
      </c>
      <c r="E2278">
        <f>ASIN(SQRT((SIN(RADIANS(PARAMETERS!$D$8-D2278)/2)*SIN(RADIANS(PARAMETERS!$D$8-D2278)/2))+(COS(RADIANS(D2278))*COS(RADIANS(PARAMETERS!$D$8))*SIN(RADIANS(PARAMETERS!$D$9-C2278)/2)*SIN(RADIANS(PARAMETERS!$D$9-C2278)/2))))*2*3958.756</f>
        <v>569.48476793226268</v>
      </c>
      <c r="F2278">
        <v>120.53318023682</v>
      </c>
      <c r="G2278">
        <v>155.69926452637</v>
      </c>
      <c r="H2278">
        <v>194.50654602051</v>
      </c>
      <c r="I2278">
        <v>224.30787658691</v>
      </c>
      <c r="J2278">
        <v>258.67666625977</v>
      </c>
      <c r="K2278" s="6">
        <f>IFERROR(EXP(TREND(LN($F$1:$J$1),LN(F2278:J2278),LN(Calculations!$B$3))),0)</f>
        <v>9.8414035523030075E-3</v>
      </c>
    </row>
    <row r="2279" spans="1:11" x14ac:dyDescent="0.35">
      <c r="A2279">
        <v>2276</v>
      </c>
      <c r="B2279" t="str">
        <f t="shared" si="35"/>
        <v>13-53</v>
      </c>
      <c r="C2279">
        <v>-52.750293931446002</v>
      </c>
      <c r="D2279">
        <v>13.101655060143001</v>
      </c>
      <c r="E2279">
        <f>ASIN(SQRT((SIN(RADIANS(PARAMETERS!$D$8-D2279)/2)*SIN(RADIANS(PARAMETERS!$D$8-D2279)/2))+(COS(RADIANS(D2279))*COS(RADIANS(PARAMETERS!$D$8))*SIN(RADIANS(PARAMETERS!$D$9-C2279)/2)*SIN(RADIANS(PARAMETERS!$D$9-C2279)/2))))*2*3958.756</f>
        <v>552.07989255429959</v>
      </c>
      <c r="F2279">
        <v>120.52570343018</v>
      </c>
      <c r="G2279">
        <v>155.75204467773</v>
      </c>
      <c r="H2279">
        <v>194.63311767578</v>
      </c>
      <c r="I2279">
        <v>224.53007507324</v>
      </c>
      <c r="J2279">
        <v>259.02096557617</v>
      </c>
      <c r="K2279" s="6">
        <f>IFERROR(EXP(TREND(LN($F$1:$J$1),LN(F2279:J2279),LN(Calculations!$B$3))),0)</f>
        <v>9.8525761546042097E-3</v>
      </c>
    </row>
    <row r="2280" spans="1:11" x14ac:dyDescent="0.35">
      <c r="A2280">
        <v>2277</v>
      </c>
      <c r="B2280" t="str">
        <f t="shared" si="35"/>
        <v>13-53</v>
      </c>
      <c r="C2280">
        <v>-53.021615266346998</v>
      </c>
      <c r="D2280">
        <v>13.101655060143001</v>
      </c>
      <c r="E2280">
        <f>ASIN(SQRT((SIN(RADIANS(PARAMETERS!$D$8-D2280)/2)*SIN(RADIANS(PARAMETERS!$D$8-D2280)/2))+(COS(RADIANS(D2280))*COS(RADIANS(PARAMETERS!$D$8))*SIN(RADIANS(PARAMETERS!$D$9-C2280)/2)*SIN(RADIANS(PARAMETERS!$D$9-C2280)/2))))*2*3958.756</f>
        <v>534.72537314438034</v>
      </c>
      <c r="F2280">
        <v>120.52730560303</v>
      </c>
      <c r="G2280">
        <v>155.78265380859</v>
      </c>
      <c r="H2280">
        <v>194.72528076172</v>
      </c>
      <c r="I2280">
        <v>224.70397949219</v>
      </c>
      <c r="J2280">
        <v>259.29971313477</v>
      </c>
      <c r="K2280" s="6">
        <f>IFERROR(EXP(TREND(LN($F$1:$J$1),LN(F2280:J2280),LN(Calculations!$B$3))),0)</f>
        <v>9.8615078181581665E-3</v>
      </c>
    </row>
    <row r="2281" spans="1:11" x14ac:dyDescent="0.35">
      <c r="A2281">
        <v>2278</v>
      </c>
      <c r="B2281" t="str">
        <f t="shared" si="35"/>
        <v>13-53.5</v>
      </c>
      <c r="C2281">
        <v>-53.292936601248002</v>
      </c>
      <c r="D2281">
        <v>13.101655060143001</v>
      </c>
      <c r="E2281">
        <f>ASIN(SQRT((SIN(RADIANS(PARAMETERS!$D$8-D2281)/2)*SIN(RADIANS(PARAMETERS!$D$8-D2281)/2))+(COS(RADIANS(D2281))*COS(RADIANS(PARAMETERS!$D$8))*SIN(RADIANS(PARAMETERS!$D$9-C2281)/2)*SIN(RADIANS(PARAMETERS!$D$9-C2281)/2))))*2*3958.756</f>
        <v>517.42630159991234</v>
      </c>
      <c r="F2281">
        <v>120.56266784668</v>
      </c>
      <c r="G2281">
        <v>155.81408691406</v>
      </c>
      <c r="H2281">
        <v>194.81462097168</v>
      </c>
      <c r="I2281">
        <v>224.88288879395</v>
      </c>
      <c r="J2281">
        <v>259.59387207031</v>
      </c>
      <c r="K2281" s="6">
        <f>IFERROR(EXP(TREND(LN($F$1:$J$1),LN(F2281:J2281),LN(Calculations!$B$3))),0)</f>
        <v>9.875543481585012E-3</v>
      </c>
    </row>
    <row r="2282" spans="1:11" x14ac:dyDescent="0.35">
      <c r="A2282">
        <v>2279</v>
      </c>
      <c r="B2282" t="str">
        <f t="shared" si="35"/>
        <v>13-53.5</v>
      </c>
      <c r="C2282">
        <v>-53.564257936148998</v>
      </c>
      <c r="D2282">
        <v>13.101655060143001</v>
      </c>
      <c r="E2282">
        <f>ASIN(SQRT((SIN(RADIANS(PARAMETERS!$D$8-D2282)/2)*SIN(RADIANS(PARAMETERS!$D$8-D2282)/2))+(COS(RADIANS(D2282))*COS(RADIANS(PARAMETERS!$D$8))*SIN(RADIANS(PARAMETERS!$D$9-C2282)/2)*SIN(RADIANS(PARAMETERS!$D$9-C2282)/2))))*2*3958.756</f>
        <v>500.18845595033969</v>
      </c>
      <c r="F2282">
        <v>120.64614105225</v>
      </c>
      <c r="G2282">
        <v>155.85781860352</v>
      </c>
      <c r="H2282">
        <v>194.9154510498</v>
      </c>
      <c r="I2282">
        <v>225.09039306641</v>
      </c>
      <c r="J2282">
        <v>259.93887329102</v>
      </c>
      <c r="K2282" s="6">
        <f>IFERROR(EXP(TREND(LN($F$1:$J$1),LN(F2282:J2282),LN(Calculations!$B$3))),0)</f>
        <v>9.8985389920397526E-3</v>
      </c>
    </row>
    <row r="2283" spans="1:11" x14ac:dyDescent="0.35">
      <c r="A2283">
        <v>2280</v>
      </c>
      <c r="B2283" t="str">
        <f t="shared" si="35"/>
        <v>13-54</v>
      </c>
      <c r="C2283">
        <v>-53.835579271050001</v>
      </c>
      <c r="D2283">
        <v>13.101655060143001</v>
      </c>
      <c r="E2283">
        <f>ASIN(SQRT((SIN(RADIANS(PARAMETERS!$D$8-D2283)/2)*SIN(RADIANS(PARAMETERS!$D$8-D2283)/2))+(COS(RADIANS(D2283))*COS(RADIANS(PARAMETERS!$D$8))*SIN(RADIANS(PARAMETERS!$D$9-C2283)/2)*SIN(RADIANS(PARAMETERS!$D$9-C2283)/2))))*2*3958.756</f>
        <v>483.01841620671019</v>
      </c>
      <c r="F2283">
        <v>120.7456817627</v>
      </c>
      <c r="G2283">
        <v>155.89202880859</v>
      </c>
      <c r="H2283">
        <v>195.00129699707</v>
      </c>
      <c r="I2283">
        <v>225.28291320801</v>
      </c>
      <c r="J2283">
        <v>260.26943969727</v>
      </c>
      <c r="K2283" s="6">
        <f>IFERROR(EXP(TREND(LN($F$1:$J$1),LN(F2283:J2283),LN(Calculations!$B$3))),0)</f>
        <v>9.9225289651288101E-3</v>
      </c>
    </row>
    <row r="2284" spans="1:11" x14ac:dyDescent="0.35">
      <c r="A2284">
        <v>2281</v>
      </c>
      <c r="B2284" t="str">
        <f t="shared" si="35"/>
        <v>13-54</v>
      </c>
      <c r="C2284">
        <v>-54.106900605950997</v>
      </c>
      <c r="D2284">
        <v>13.101655060143001</v>
      </c>
      <c r="E2284">
        <f>ASIN(SQRT((SIN(RADIANS(PARAMETERS!$D$8-D2284)/2)*SIN(RADIANS(PARAMETERS!$D$8-D2284)/2))+(COS(RADIANS(D2284))*COS(RADIANS(PARAMETERS!$D$8))*SIN(RADIANS(PARAMETERS!$D$9-C2284)/2)*SIN(RADIANS(PARAMETERS!$D$9-C2284)/2))))*2*3958.756</f>
        <v>465.92370355055158</v>
      </c>
      <c r="F2284">
        <v>120.90134429932</v>
      </c>
      <c r="G2284">
        <v>155.96278381348</v>
      </c>
      <c r="H2284">
        <v>195.12205505371</v>
      </c>
      <c r="I2284">
        <v>225.53182983398</v>
      </c>
      <c r="J2284">
        <v>260.68380737305</v>
      </c>
      <c r="K2284" s="6">
        <f>IFERROR(EXP(TREND(LN($F$1:$J$1),LN(F2284:J2284),LN(Calculations!$B$3))),0)</f>
        <v>9.9596434660021594E-3</v>
      </c>
    </row>
    <row r="2285" spans="1:11" x14ac:dyDescent="0.35">
      <c r="A2285">
        <v>2282</v>
      </c>
      <c r="B2285" t="str">
        <f t="shared" si="35"/>
        <v>13-54.5</v>
      </c>
      <c r="C2285">
        <v>-54.378221940852001</v>
      </c>
      <c r="D2285">
        <v>13.101655060143001</v>
      </c>
      <c r="E2285">
        <f>ASIN(SQRT((SIN(RADIANS(PARAMETERS!$D$8-D2285)/2)*SIN(RADIANS(PARAMETERS!$D$8-D2285)/2))+(COS(RADIANS(D2285))*COS(RADIANS(PARAMETERS!$D$8))*SIN(RADIANS(PARAMETERS!$D$9-C2285)/2)*SIN(RADIANS(PARAMETERS!$D$9-C2285)/2))))*2*3958.756</f>
        <v>448.91294825588187</v>
      </c>
      <c r="F2285">
        <v>121.12836456299</v>
      </c>
      <c r="G2285">
        <v>156.08404541016</v>
      </c>
      <c r="H2285">
        <v>195.29124450684</v>
      </c>
      <c r="I2285">
        <v>225.85510253906</v>
      </c>
      <c r="J2285">
        <v>261.20562744141</v>
      </c>
      <c r="K2285" s="6">
        <f>IFERROR(EXP(TREND(LN($F$1:$J$1),LN(F2285:J2285),LN(Calculations!$B$3))),0)</f>
        <v>1.0014005361947166E-2</v>
      </c>
    </row>
    <row r="2286" spans="1:11" x14ac:dyDescent="0.35">
      <c r="A2286">
        <v>2283</v>
      </c>
      <c r="B2286" t="str">
        <f t="shared" si="35"/>
        <v>13-54.5</v>
      </c>
      <c r="C2286">
        <v>-54.649543275752997</v>
      </c>
      <c r="D2286">
        <v>13.101655060143001</v>
      </c>
      <c r="E2286">
        <f>ASIN(SQRT((SIN(RADIANS(PARAMETERS!$D$8-D2286)/2)*SIN(RADIANS(PARAMETERS!$D$8-D2286)/2))+(COS(RADIANS(D2286))*COS(RADIANS(PARAMETERS!$D$8))*SIN(RADIANS(PARAMETERS!$D$9-C2286)/2)*SIN(RADIANS(PARAMETERS!$D$9-C2286)/2))))*2*3958.756</f>
        <v>431.99609311141865</v>
      </c>
      <c r="F2286">
        <v>121.3815536499</v>
      </c>
      <c r="G2286">
        <v>156.21144104004</v>
      </c>
      <c r="H2286">
        <v>195.4499206543</v>
      </c>
      <c r="I2286">
        <v>226.15843200684</v>
      </c>
      <c r="J2286">
        <v>261.69528198242</v>
      </c>
      <c r="K2286" s="6">
        <f>IFERROR(EXP(TREND(LN($F$1:$J$1),LN(F2286:J2286),LN(Calculations!$B$3))),0)</f>
        <v>1.0072187046373613E-2</v>
      </c>
    </row>
    <row r="2287" spans="1:11" x14ac:dyDescent="0.35">
      <c r="A2287">
        <v>2284</v>
      </c>
      <c r="B2287" t="str">
        <f t="shared" si="35"/>
        <v>13-55</v>
      </c>
      <c r="C2287">
        <v>-54.920864610654</v>
      </c>
      <c r="D2287">
        <v>13.101655060143001</v>
      </c>
      <c r="E2287">
        <f>ASIN(SQRT((SIN(RADIANS(PARAMETERS!$D$8-D2287)/2)*SIN(RADIANS(PARAMETERS!$D$8-D2287)/2))+(COS(RADIANS(D2287))*COS(RADIANS(PARAMETERS!$D$8))*SIN(RADIANS(PARAMETERS!$D$9-C2287)/2)*SIN(RADIANS(PARAMETERS!$D$9-C2287)/2))))*2*3958.756</f>
        <v>415.18464084730016</v>
      </c>
      <c r="F2287">
        <v>121.68685150146</v>
      </c>
      <c r="G2287">
        <v>156.36987304688</v>
      </c>
      <c r="H2287">
        <v>195.61834716797</v>
      </c>
      <c r="I2287">
        <v>226.46644592285</v>
      </c>
      <c r="J2287">
        <v>262.18280029297</v>
      </c>
      <c r="K2287" s="6">
        <f>IFERROR(EXP(TREND(LN($F$1:$J$1),LN(F2287:J2287),LN(Calculations!$B$3))),0)</f>
        <v>1.0141113109984482E-2</v>
      </c>
    </row>
    <row r="2288" spans="1:11" x14ac:dyDescent="0.35">
      <c r="A2288">
        <v>2285</v>
      </c>
      <c r="B2288" t="str">
        <f t="shared" si="35"/>
        <v>13-55</v>
      </c>
      <c r="C2288">
        <v>-55.192185945555003</v>
      </c>
      <c r="D2288">
        <v>13.101655060143001</v>
      </c>
      <c r="E2288">
        <f>ASIN(SQRT((SIN(RADIANS(PARAMETERS!$D$8-D2288)/2)*SIN(RADIANS(PARAMETERS!$D$8-D2288)/2))+(COS(RADIANS(D2288))*COS(RADIANS(PARAMETERS!$D$8))*SIN(RADIANS(PARAMETERS!$D$9-C2288)/2)*SIN(RADIANS(PARAMETERS!$D$9-C2288)/2))))*2*3958.756</f>
        <v>398.49195626121576</v>
      </c>
      <c r="F2288">
        <v>122.05475616455</v>
      </c>
      <c r="G2288">
        <v>156.56927490234</v>
      </c>
      <c r="H2288">
        <v>195.80178833008</v>
      </c>
      <c r="I2288">
        <v>226.78204345703</v>
      </c>
      <c r="J2288">
        <v>262.66781616211</v>
      </c>
      <c r="K2288" s="6">
        <f>IFERROR(EXP(TREND(LN($F$1:$J$1),LN(F2288:J2288),LN(Calculations!$B$3))),0)</f>
        <v>1.0223610483591284E-2</v>
      </c>
    </row>
    <row r="2289" spans="1:11" x14ac:dyDescent="0.35">
      <c r="A2289">
        <v>2286</v>
      </c>
      <c r="B2289" t="str">
        <f t="shared" si="35"/>
        <v>13-55.5</v>
      </c>
      <c r="C2289">
        <v>-55.463507280456</v>
      </c>
      <c r="D2289">
        <v>13.101655060143001</v>
      </c>
      <c r="E2289">
        <f>ASIN(SQRT((SIN(RADIANS(PARAMETERS!$D$8-D2289)/2)*SIN(RADIANS(PARAMETERS!$D$8-D2289)/2))+(COS(RADIANS(D2289))*COS(RADIANS(PARAMETERS!$D$8))*SIN(RADIANS(PARAMETERS!$D$9-C2289)/2)*SIN(RADIANS(PARAMETERS!$D$9-C2289)/2))))*2*3958.756</f>
        <v>381.93363648317643</v>
      </c>
      <c r="F2289">
        <v>122.45085906982</v>
      </c>
      <c r="G2289">
        <v>156.78584289551</v>
      </c>
      <c r="H2289">
        <v>195.95938110352</v>
      </c>
      <c r="I2289">
        <v>227.03584289551</v>
      </c>
      <c r="J2289">
        <v>263.04449462891</v>
      </c>
      <c r="K2289" s="6">
        <f>IFERROR(EXP(TREND(LN($F$1:$J$1),LN(F2289:J2289),LN(Calculations!$B$3))),0)</f>
        <v>1.0310454491524502E-2</v>
      </c>
    </row>
    <row r="2290" spans="1:11" x14ac:dyDescent="0.35">
      <c r="A2290">
        <v>2287</v>
      </c>
      <c r="B2290" t="str">
        <f t="shared" si="35"/>
        <v>13-55.5</v>
      </c>
      <c r="C2290">
        <v>-55.734828615357003</v>
      </c>
      <c r="D2290">
        <v>13.101655060143001</v>
      </c>
      <c r="E2290">
        <f>ASIN(SQRT((SIN(RADIANS(PARAMETERS!$D$8-D2290)/2)*SIN(RADIANS(PARAMETERS!$D$8-D2290)/2))+(COS(RADIANS(D2290))*COS(RADIANS(PARAMETERS!$D$8))*SIN(RADIANS(PARAMETERS!$D$9-C2290)/2)*SIN(RADIANS(PARAMETERS!$D$9-C2290)/2))))*2*3958.756</f>
        <v>365.52796621834199</v>
      </c>
      <c r="F2290">
        <v>122.92249298096</v>
      </c>
      <c r="G2290">
        <v>157.06875610352</v>
      </c>
      <c r="H2290">
        <v>196.15251159668</v>
      </c>
      <c r="I2290">
        <v>227.30952453613</v>
      </c>
      <c r="J2290">
        <v>263.41973876953</v>
      </c>
      <c r="K2290" s="6">
        <f>IFERROR(EXP(TREND(LN($F$1:$J$1),LN(F2290:J2290),LN(Calculations!$B$3))),0)</f>
        <v>1.0416489473635902E-2</v>
      </c>
    </row>
    <row r="2291" spans="1:11" x14ac:dyDescent="0.35">
      <c r="A2291">
        <v>2288</v>
      </c>
      <c r="B2291" t="str">
        <f t="shared" si="35"/>
        <v>13-56</v>
      </c>
      <c r="C2291">
        <v>-56.006149950257999</v>
      </c>
      <c r="D2291">
        <v>13.101655060143001</v>
      </c>
      <c r="E2291">
        <f>ASIN(SQRT((SIN(RADIANS(PARAMETERS!$D$8-D2291)/2)*SIN(RADIANS(PARAMETERS!$D$8-D2291)/2))+(COS(RADIANS(D2291))*COS(RADIANS(PARAMETERS!$D$8))*SIN(RADIANS(PARAMETERS!$D$9-C2291)/2)*SIN(RADIANS(PARAMETERS!$D$9-C2291)/2))))*2*3958.756</f>
        <v>349.29647894300649</v>
      </c>
      <c r="F2291">
        <v>123.4885559082</v>
      </c>
      <c r="G2291">
        <v>157.43856811523</v>
      </c>
      <c r="H2291">
        <v>196.40824890137</v>
      </c>
      <c r="I2291">
        <v>227.6316986084</v>
      </c>
      <c r="J2291">
        <v>263.82345581055</v>
      </c>
      <c r="K2291" s="6">
        <f>IFERROR(EXP(TREND(LN($F$1:$J$1),LN(F2291:J2291),LN(Calculations!$B$3))),0)</f>
        <v>1.0548530269688173E-2</v>
      </c>
    </row>
    <row r="2292" spans="1:11" x14ac:dyDescent="0.35">
      <c r="A2292">
        <v>2289</v>
      </c>
      <c r="B2292" t="str">
        <f t="shared" si="35"/>
        <v>13-56.5</v>
      </c>
      <c r="C2292">
        <v>-56.277471285159002</v>
      </c>
      <c r="D2292">
        <v>13.101655060143001</v>
      </c>
      <c r="E2292">
        <f>ASIN(SQRT((SIN(RADIANS(PARAMETERS!$D$8-D2292)/2)*SIN(RADIANS(PARAMETERS!$D$8-D2292)/2))+(COS(RADIANS(D2292))*COS(RADIANS(PARAMETERS!$D$8))*SIN(RADIANS(PARAMETERS!$D$9-C2292)/2)*SIN(RADIANS(PARAMETERS!$D$9-C2292)/2))))*2*3958.756</f>
        <v>333.26464990672707</v>
      </c>
      <c r="F2292">
        <v>124.09843444824</v>
      </c>
      <c r="G2292">
        <v>157.85273742676</v>
      </c>
      <c r="H2292">
        <v>196.69465637207</v>
      </c>
      <c r="I2292">
        <v>227.96632385254</v>
      </c>
      <c r="J2292">
        <v>264.21496582031</v>
      </c>
      <c r="K2292" s="6">
        <f>IFERROR(EXP(TREND(LN($F$1:$J$1),LN(F2292:J2292),LN(Calculations!$B$3))),0)</f>
        <v>1.0694648650746813E-2</v>
      </c>
    </row>
    <row r="2293" spans="1:11" x14ac:dyDescent="0.35">
      <c r="A2293">
        <v>2290</v>
      </c>
      <c r="B2293" t="str">
        <f t="shared" si="35"/>
        <v>13-56.5</v>
      </c>
      <c r="C2293">
        <v>-56.548792620059999</v>
      </c>
      <c r="D2293">
        <v>13.101655060143001</v>
      </c>
      <c r="E2293">
        <f>ASIN(SQRT((SIN(RADIANS(PARAMETERS!$D$8-D2293)/2)*SIN(RADIANS(PARAMETERS!$D$8-D2293)/2))+(COS(RADIANS(D2293))*COS(RADIANS(PARAMETERS!$D$8))*SIN(RADIANS(PARAMETERS!$D$9-C2293)/2)*SIN(RADIANS(PARAMETERS!$D$9-C2293)/2))))*2*3958.756</f>
        <v>317.46275224690362</v>
      </c>
      <c r="F2293">
        <v>124.80899047852</v>
      </c>
      <c r="G2293">
        <v>158.37124633789</v>
      </c>
      <c r="H2293">
        <v>197.0859375</v>
      </c>
      <c r="I2293">
        <v>228.41468811035</v>
      </c>
      <c r="J2293">
        <v>264.72927856445</v>
      </c>
      <c r="K2293" s="6">
        <f>IFERROR(EXP(TREND(LN($F$1:$J$1),LN(F2293:J2293),LN(Calculations!$B$3))),0)</f>
        <v>1.0874026033933481E-2</v>
      </c>
    </row>
    <row r="2294" spans="1:11" x14ac:dyDescent="0.35">
      <c r="A2294">
        <v>2291</v>
      </c>
      <c r="B2294" t="str">
        <f t="shared" si="35"/>
        <v>13-57</v>
      </c>
      <c r="C2294">
        <v>-56.820113954961002</v>
      </c>
      <c r="D2294">
        <v>13.101655060143001</v>
      </c>
      <c r="E2294">
        <f>ASIN(SQRT((SIN(RADIANS(PARAMETERS!$D$8-D2294)/2)*SIN(RADIANS(PARAMETERS!$D$8-D2294)/2))+(COS(RADIANS(D2294))*COS(RADIANS(PARAMETERS!$D$8))*SIN(RADIANS(PARAMETERS!$D$9-C2294)/2)*SIN(RADIANS(PARAMETERS!$D$9-C2294)/2))))*2*3958.756</f>
        <v>301.92691301999406</v>
      </c>
      <c r="F2294">
        <v>125.62283325195</v>
      </c>
      <c r="G2294">
        <v>158.99760437012</v>
      </c>
      <c r="H2294">
        <v>197.58462524414</v>
      </c>
      <c r="I2294">
        <v>228.97410583496</v>
      </c>
      <c r="J2294">
        <v>265.3567199707</v>
      </c>
      <c r="K2294" s="6">
        <f>IFERROR(EXP(TREND(LN($F$1:$J$1),LN(F2294:J2294),LN(Calculations!$B$3))),0)</f>
        <v>1.1089388477417465E-2</v>
      </c>
    </row>
    <row r="2295" spans="1:11" x14ac:dyDescent="0.35">
      <c r="A2295">
        <v>2292</v>
      </c>
      <c r="B2295" t="str">
        <f t="shared" si="35"/>
        <v>13-57</v>
      </c>
      <c r="C2295">
        <v>-57.091435289861998</v>
      </c>
      <c r="D2295">
        <v>13.101655060143001</v>
      </c>
      <c r="E2295">
        <f>ASIN(SQRT((SIN(RADIANS(PARAMETERS!$D$8-D2295)/2)*SIN(RADIANS(PARAMETERS!$D$8-D2295)/2))+(COS(RADIANS(D2295))*COS(RADIANS(PARAMETERS!$D$8))*SIN(RADIANS(PARAMETERS!$D$9-C2295)/2)*SIN(RADIANS(PARAMETERS!$D$9-C2295)/2))))*2*3958.756</f>
        <v>286.7004102549173</v>
      </c>
      <c r="F2295">
        <v>126.4557723999</v>
      </c>
      <c r="G2295">
        <v>159.65492248535</v>
      </c>
      <c r="H2295">
        <v>198.10520935059</v>
      </c>
      <c r="I2295">
        <v>229.53042602539</v>
      </c>
      <c r="J2295">
        <v>265.94747924805</v>
      </c>
      <c r="K2295" s="6">
        <f>IFERROR(EXP(TREND(LN($F$1:$J$1),LN(F2295:J2295),LN(Calculations!$B$3))),0)</f>
        <v>1.1317109488414167E-2</v>
      </c>
    </row>
    <row r="2296" spans="1:11" x14ac:dyDescent="0.35">
      <c r="A2296">
        <v>2293</v>
      </c>
      <c r="B2296" t="str">
        <f t="shared" si="35"/>
        <v>13-57.5</v>
      </c>
      <c r="C2296">
        <v>-57.362756624763001</v>
      </c>
      <c r="D2296">
        <v>13.101655060143001</v>
      </c>
      <c r="E2296">
        <f>ASIN(SQRT((SIN(RADIANS(PARAMETERS!$D$8-D2296)/2)*SIN(RADIANS(PARAMETERS!$D$8-D2296)/2))+(COS(RADIANS(D2296))*COS(RADIANS(PARAMETERS!$D$8))*SIN(RADIANS(PARAMETERS!$D$9-C2296)/2)*SIN(RADIANS(PARAMETERS!$D$9-C2296)/2))))*2*3958.756</f>
        <v>271.83525268289827</v>
      </c>
      <c r="F2296">
        <v>127.34466552734</v>
      </c>
      <c r="G2296">
        <v>160.36637878418</v>
      </c>
      <c r="H2296">
        <v>198.67713928223</v>
      </c>
      <c r="I2296">
        <v>230.1277923584</v>
      </c>
      <c r="J2296">
        <v>266.56430053711</v>
      </c>
      <c r="K2296" s="6">
        <f>IFERROR(EXP(TREND(LN($F$1:$J$1),LN(F2296:J2296),LN(Calculations!$B$3))),0)</f>
        <v>1.1568463477494254E-2</v>
      </c>
    </row>
    <row r="2297" spans="1:11" x14ac:dyDescent="0.35">
      <c r="A2297">
        <v>2294</v>
      </c>
      <c r="B2297" t="str">
        <f t="shared" si="35"/>
        <v>13-57.5</v>
      </c>
      <c r="C2297">
        <v>-57.634077959663998</v>
      </c>
      <c r="D2297">
        <v>13.101655060143001</v>
      </c>
      <c r="E2297">
        <f>ASIN(SQRT((SIN(RADIANS(PARAMETERS!$D$8-D2297)/2)*SIN(RADIANS(PARAMETERS!$D$8-D2297)/2))+(COS(RADIANS(D2297))*COS(RADIANS(PARAMETERS!$D$8))*SIN(RADIANS(PARAMETERS!$D$9-C2297)/2)*SIN(RADIANS(PARAMETERS!$D$9-C2297)/2))))*2*3958.756</f>
        <v>257.39407572367548</v>
      </c>
      <c r="F2297">
        <v>128.27183532715</v>
      </c>
      <c r="G2297">
        <v>161.11682128906</v>
      </c>
      <c r="H2297">
        <v>199.28414916992</v>
      </c>
      <c r="I2297">
        <v>230.74496459961</v>
      </c>
      <c r="J2297">
        <v>267.17977905273</v>
      </c>
      <c r="K2297" s="6">
        <f>IFERROR(EXP(TREND(LN($F$1:$J$1),LN(F2297:J2297),LN(Calculations!$B$3))),0)</f>
        <v>1.1839645144036619E-2</v>
      </c>
    </row>
    <row r="2298" spans="1:11" x14ac:dyDescent="0.35">
      <c r="A2298">
        <v>2295</v>
      </c>
      <c r="B2298" t="str">
        <f t="shared" si="35"/>
        <v>13-58</v>
      </c>
      <c r="C2298">
        <v>-57.905399294565001</v>
      </c>
      <c r="D2298">
        <v>13.101655060143001</v>
      </c>
      <c r="E2298">
        <f>ASIN(SQRT((SIN(RADIANS(PARAMETERS!$D$8-D2298)/2)*SIN(RADIANS(PARAMETERS!$D$8-D2298)/2))+(COS(RADIANS(D2298))*COS(RADIANS(PARAMETERS!$D$8))*SIN(RADIANS(PARAMETERS!$D$9-C2298)/2)*SIN(RADIANS(PARAMETERS!$D$9-C2298)/2))))*2*3958.756</f>
        <v>243.45236190231637</v>
      </c>
      <c r="F2298">
        <v>129.16516113281</v>
      </c>
      <c r="G2298">
        <v>161.84342956543</v>
      </c>
      <c r="H2298">
        <v>199.85794067383</v>
      </c>
      <c r="I2298">
        <v>231.29849243164</v>
      </c>
      <c r="J2298">
        <v>267.69232177734</v>
      </c>
      <c r="K2298" s="6">
        <f>IFERROR(EXP(TREND(LN($F$1:$J$1),LN(F2298:J2298),LN(Calculations!$B$3))),0)</f>
        <v>1.2108674538978511E-2</v>
      </c>
    </row>
    <row r="2299" spans="1:11" x14ac:dyDescent="0.35">
      <c r="A2299">
        <v>2296</v>
      </c>
      <c r="B2299" t="str">
        <f t="shared" si="35"/>
        <v>13-58</v>
      </c>
      <c r="C2299">
        <v>-58.176720629465002</v>
      </c>
      <c r="D2299">
        <v>13.101655060143001</v>
      </c>
      <c r="E2299">
        <f>ASIN(SQRT((SIN(RADIANS(PARAMETERS!$D$8-D2299)/2)*SIN(RADIANS(PARAMETERS!$D$8-D2299)/2))+(COS(RADIANS(D2299))*COS(RADIANS(PARAMETERS!$D$8))*SIN(RADIANS(PARAMETERS!$D$9-C2299)/2)*SIN(RADIANS(PARAMETERS!$D$9-C2299)/2))))*2*3958.756</f>
        <v>230.10093658901994</v>
      </c>
      <c r="F2299">
        <v>130.07348632813</v>
      </c>
      <c r="G2299">
        <v>162.59356689453</v>
      </c>
      <c r="H2299">
        <v>200.46049499512</v>
      </c>
      <c r="I2299">
        <v>231.88265991211</v>
      </c>
      <c r="J2299">
        <v>268.23736572266</v>
      </c>
      <c r="K2299" s="6">
        <f>IFERROR(EXP(TREND(LN($F$1:$J$1),LN(F2299:J2299),LN(Calculations!$B$3))),0)</f>
        <v>1.2392705406434978E-2</v>
      </c>
    </row>
    <row r="2300" spans="1:11" x14ac:dyDescent="0.35">
      <c r="A2300">
        <v>2297</v>
      </c>
      <c r="B2300" t="str">
        <f t="shared" si="35"/>
        <v>13-58.5</v>
      </c>
      <c r="C2300">
        <v>-58.448041964365999</v>
      </c>
      <c r="D2300">
        <v>13.101655060143001</v>
      </c>
      <c r="E2300">
        <f>ASIN(SQRT((SIN(RADIANS(PARAMETERS!$D$8-D2300)/2)*SIN(RADIANS(PARAMETERS!$D$8-D2300)/2))+(COS(RADIANS(D2300))*COS(RADIANS(PARAMETERS!$D$8))*SIN(RADIANS(PARAMETERS!$D$9-C2300)/2)*SIN(RADIANS(PARAMETERS!$D$9-C2300)/2))))*2*3958.756</f>
        <v>217.44857863174937</v>
      </c>
      <c r="F2300">
        <v>130.96903991699</v>
      </c>
      <c r="G2300">
        <v>163.34523010254</v>
      </c>
      <c r="H2300">
        <v>201.07487487793</v>
      </c>
      <c r="I2300">
        <v>232.47906494141</v>
      </c>
      <c r="J2300">
        <v>268.79486083984</v>
      </c>
      <c r="K2300" s="6">
        <f>IFERROR(EXP(TREND(LN($F$1:$J$1),LN(F2300:J2300),LN(Calculations!$B$3))),0)</f>
        <v>1.2683623569727987E-2</v>
      </c>
    </row>
    <row r="2301" spans="1:11" x14ac:dyDescent="0.35">
      <c r="A2301">
        <v>2298</v>
      </c>
      <c r="B2301" t="str">
        <f t="shared" si="35"/>
        <v>13-58.5</v>
      </c>
      <c r="C2301">
        <v>-58.719363299267002</v>
      </c>
      <c r="D2301">
        <v>13.101655060143001</v>
      </c>
      <c r="E2301">
        <f>ASIN(SQRT((SIN(RADIANS(PARAMETERS!$D$8-D2301)/2)*SIN(RADIANS(PARAMETERS!$D$8-D2301)/2))+(COS(RADIANS(D2301))*COS(RADIANS(PARAMETERS!$D$8))*SIN(RADIANS(PARAMETERS!$D$9-C2301)/2)*SIN(RADIANS(PARAMETERS!$D$9-C2301)/2))))*2*3958.756</f>
        <v>205.62439112416857</v>
      </c>
      <c r="F2301">
        <v>131.78984069824</v>
      </c>
      <c r="G2301">
        <v>164.04389953613</v>
      </c>
      <c r="H2301">
        <v>201.65519714355</v>
      </c>
      <c r="I2301">
        <v>233.04064941406</v>
      </c>
      <c r="J2301">
        <v>269.3173828125</v>
      </c>
      <c r="K2301" s="6">
        <f>IFERROR(EXP(TREND(LN($F$1:$J$1),LN(F2301:J2301),LN(Calculations!$B$3))),0)</f>
        <v>1.2960009452914176E-2</v>
      </c>
    </row>
    <row r="2302" spans="1:11" x14ac:dyDescent="0.35">
      <c r="A2302">
        <v>2299</v>
      </c>
      <c r="B2302" t="str">
        <f t="shared" si="35"/>
        <v>13-59</v>
      </c>
      <c r="C2302">
        <v>-58.990684634167998</v>
      </c>
      <c r="D2302">
        <v>13.101655060143001</v>
      </c>
      <c r="E2302">
        <f>ASIN(SQRT((SIN(RADIANS(PARAMETERS!$D$8-D2302)/2)*SIN(RADIANS(PARAMETERS!$D$8-D2302)/2))+(COS(RADIANS(D2302))*COS(RADIANS(PARAMETERS!$D$8))*SIN(RADIANS(PARAMETERS!$D$9-C2302)/2)*SIN(RADIANS(PARAMETERS!$D$9-C2302)/2))))*2*3958.756</f>
        <v>194.77927370906801</v>
      </c>
      <c r="F2302">
        <v>132.57211303711</v>
      </c>
      <c r="G2302">
        <v>164.71697998047</v>
      </c>
      <c r="H2302">
        <v>202.24708557129</v>
      </c>
      <c r="I2302">
        <v>233.63995361328</v>
      </c>
      <c r="J2302">
        <v>269.91159057617</v>
      </c>
      <c r="K2302" s="6">
        <f>IFERROR(EXP(TREND(LN($F$1:$J$1),LN(F2302:J2302),LN(Calculations!$B$3))),0)</f>
        <v>1.3232923966929338E-2</v>
      </c>
    </row>
    <row r="2303" spans="1:11" x14ac:dyDescent="0.35">
      <c r="A2303">
        <v>2300</v>
      </c>
      <c r="B2303" t="str">
        <f t="shared" si="35"/>
        <v>13-59.5</v>
      </c>
      <c r="C2303">
        <v>-59.262005969069001</v>
      </c>
      <c r="D2303">
        <v>13.101655060143001</v>
      </c>
      <c r="E2303">
        <f>ASIN(SQRT((SIN(RADIANS(PARAMETERS!$D$8-D2303)/2)*SIN(RADIANS(PARAMETERS!$D$8-D2303)/2))+(COS(RADIANS(D2303))*COS(RADIANS(PARAMETERS!$D$8))*SIN(RADIANS(PARAMETERS!$D$9-C2303)/2)*SIN(RADIANS(PARAMETERS!$D$9-C2303)/2))))*2*3958.756</f>
        <v>185.08542890117235</v>
      </c>
      <c r="F2303">
        <v>133.2802734375</v>
      </c>
      <c r="G2303">
        <v>165.32440185547</v>
      </c>
      <c r="H2303">
        <v>202.80473327637</v>
      </c>
      <c r="I2303">
        <v>234.21768188477</v>
      </c>
      <c r="J2303">
        <v>270.50173950195</v>
      </c>
      <c r="K2303" s="6">
        <f>IFERROR(EXP(TREND(LN($F$1:$J$1),LN(F2303:J2303),LN(Calculations!$B$3))),0)</f>
        <v>1.3486708457257449E-2</v>
      </c>
    </row>
    <row r="2304" spans="1:11" x14ac:dyDescent="0.35">
      <c r="A2304">
        <v>2301</v>
      </c>
      <c r="B2304" t="str">
        <f t="shared" si="35"/>
        <v>13-59.5</v>
      </c>
      <c r="C2304">
        <v>-59.533327303969998</v>
      </c>
      <c r="D2304">
        <v>13.101655060143001</v>
      </c>
      <c r="E2304">
        <f>ASIN(SQRT((SIN(RADIANS(PARAMETERS!$D$8-D2304)/2)*SIN(RADIANS(PARAMETERS!$D$8-D2304)/2))+(COS(RADIANS(D2304))*COS(RADIANS(PARAMETERS!$D$8))*SIN(RADIANS(PARAMETERS!$D$9-C2304)/2)*SIN(RADIANS(PARAMETERS!$D$9-C2304)/2))))*2*3958.756</f>
        <v>176.73241586606483</v>
      </c>
      <c r="F2304">
        <v>133.85501098633</v>
      </c>
      <c r="G2304">
        <v>165.80786132813</v>
      </c>
      <c r="H2304">
        <v>203.25144958496</v>
      </c>
      <c r="I2304">
        <v>234.67425537109</v>
      </c>
      <c r="J2304">
        <v>270.96002197266</v>
      </c>
      <c r="K2304" s="6">
        <f>IFERROR(EXP(TREND(LN($F$1:$J$1),LN(F2304:J2304),LN(Calculations!$B$3))),0)</f>
        <v>1.3695834429662003E-2</v>
      </c>
    </row>
    <row r="2305" spans="1:11" x14ac:dyDescent="0.35">
      <c r="A2305">
        <v>2302</v>
      </c>
      <c r="B2305" t="str">
        <f t="shared" si="35"/>
        <v>13-60</v>
      </c>
      <c r="C2305">
        <v>-59.804648638871001</v>
      </c>
      <c r="D2305">
        <v>13.101655060143001</v>
      </c>
      <c r="E2305">
        <f>ASIN(SQRT((SIN(RADIANS(PARAMETERS!$D$8-D2305)/2)*SIN(RADIANS(PARAMETERS!$D$8-D2305)/2))+(COS(RADIANS(D2305))*COS(RADIANS(PARAMETERS!$D$8))*SIN(RADIANS(PARAMETERS!$D$9-C2305)/2)*SIN(RADIANS(PARAMETERS!$D$9-C2305)/2))))*2*3958.756</f>
        <v>169.91810399025042</v>
      </c>
      <c r="F2305">
        <v>134.34794616699</v>
      </c>
      <c r="G2305">
        <v>166.21514892578</v>
      </c>
      <c r="H2305">
        <v>203.62686157227</v>
      </c>
      <c r="I2305">
        <v>235.05261230469</v>
      </c>
      <c r="J2305">
        <v>271.33288574219</v>
      </c>
      <c r="K2305" s="6">
        <f>IFERROR(EXP(TREND(LN($F$1:$J$1),LN(F2305:J2305),LN(Calculations!$B$3))),0)</f>
        <v>1.3877316438663988E-2</v>
      </c>
    </row>
    <row r="2306" spans="1:11" x14ac:dyDescent="0.35">
      <c r="A2306">
        <v>2303</v>
      </c>
      <c r="B2306" t="str">
        <f t="shared" si="35"/>
        <v>13-60</v>
      </c>
      <c r="C2306">
        <v>-60.075969973771997</v>
      </c>
      <c r="D2306">
        <v>13.101655060143001</v>
      </c>
      <c r="E2306">
        <f>ASIN(SQRT((SIN(RADIANS(PARAMETERS!$D$8-D2306)/2)*SIN(RADIANS(PARAMETERS!$D$8-D2306)/2))+(COS(RADIANS(D2306))*COS(RADIANS(PARAMETERS!$D$8))*SIN(RADIANS(PARAMETERS!$D$9-C2306)/2)*SIN(RADIANS(PARAMETERS!$D$9-C2306)/2))))*2*3958.756</f>
        <v>164.83344608191737</v>
      </c>
      <c r="F2306">
        <v>134.73544311523</v>
      </c>
      <c r="G2306">
        <v>166.53091430664</v>
      </c>
      <c r="H2306">
        <v>203.91714477539</v>
      </c>
      <c r="I2306">
        <v>235.33912658691</v>
      </c>
      <c r="J2306">
        <v>271.60711669922</v>
      </c>
      <c r="K2306" s="6">
        <f>IFERROR(EXP(TREND(LN($F$1:$J$1),LN(F2306:J2306),LN(Calculations!$B$3))),0)</f>
        <v>1.4021508561663591E-2</v>
      </c>
    </row>
    <row r="2307" spans="1:11" x14ac:dyDescent="0.35">
      <c r="A2307">
        <v>2304</v>
      </c>
      <c r="B2307" t="str">
        <f t="shared" si="35"/>
        <v>13-60.5</v>
      </c>
      <c r="C2307">
        <v>-60.347291308673</v>
      </c>
      <c r="D2307">
        <v>13.101655060143001</v>
      </c>
      <c r="E2307">
        <f>ASIN(SQRT((SIN(RADIANS(PARAMETERS!$D$8-D2307)/2)*SIN(RADIANS(PARAMETERS!$D$8-D2307)/2))+(COS(RADIANS(D2307))*COS(RADIANS(PARAMETERS!$D$8))*SIN(RADIANS(PARAMETERS!$D$9-C2307)/2)*SIN(RADIANS(PARAMETERS!$D$9-C2307)/2))))*2*3958.756</f>
        <v>161.64175756133977</v>
      </c>
      <c r="F2307">
        <v>134.9984588623</v>
      </c>
      <c r="G2307">
        <v>166.74324035645</v>
      </c>
      <c r="H2307">
        <v>204.12042236328</v>
      </c>
      <c r="I2307">
        <v>235.53796386719</v>
      </c>
      <c r="J2307">
        <v>271.79489135742</v>
      </c>
      <c r="K2307" s="6">
        <f>IFERROR(EXP(TREND(LN($F$1:$J$1),LN(F2307:J2307),LN(Calculations!$B$3))),0)</f>
        <v>1.4120523493433741E-2</v>
      </c>
    </row>
    <row r="2308" spans="1:11" x14ac:dyDescent="0.35">
      <c r="A2308">
        <v>2305</v>
      </c>
      <c r="B2308" t="str">
        <f t="shared" si="35"/>
        <v>13-60.5</v>
      </c>
      <c r="C2308">
        <v>-60.618612643573996</v>
      </c>
      <c r="D2308">
        <v>13.101655060143001</v>
      </c>
      <c r="E2308">
        <f>ASIN(SQRT((SIN(RADIANS(PARAMETERS!$D$8-D2308)/2)*SIN(RADIANS(PARAMETERS!$D$8-D2308)/2))+(COS(RADIANS(D2308))*COS(RADIANS(PARAMETERS!$D$8))*SIN(RADIANS(PARAMETERS!$D$9-C2308)/2)*SIN(RADIANS(PARAMETERS!$D$9-C2308)/2))))*2*3958.756</f>
        <v>160.45604383756566</v>
      </c>
      <c r="F2308">
        <v>135.22119140625</v>
      </c>
      <c r="G2308">
        <v>166.93165588379</v>
      </c>
      <c r="H2308">
        <v>204.32803344727</v>
      </c>
      <c r="I2308">
        <v>235.76818847656</v>
      </c>
      <c r="J2308">
        <v>272.04949951172</v>
      </c>
      <c r="K2308" s="6">
        <f>IFERROR(EXP(TREND(LN($F$1:$J$1),LN(F2308:J2308),LN(Calculations!$B$3))),0)</f>
        <v>1.4206824168140031E-2</v>
      </c>
    </row>
    <row r="2309" spans="1:11" x14ac:dyDescent="0.35">
      <c r="A2309">
        <v>2306</v>
      </c>
      <c r="B2309" t="str">
        <f t="shared" ref="B2309:B2372" si="36">MROUND(D2309,1)&amp;MROUND(C2309,-0.5)</f>
        <v>13-61</v>
      </c>
      <c r="C2309">
        <v>-60.889933978475</v>
      </c>
      <c r="D2309">
        <v>13.101655060143001</v>
      </c>
      <c r="E2309">
        <f>ASIN(SQRT((SIN(RADIANS(PARAMETERS!$D$8-D2309)/2)*SIN(RADIANS(PARAMETERS!$D$8-D2309)/2))+(COS(RADIANS(D2309))*COS(RADIANS(PARAMETERS!$D$8))*SIN(RADIANS(PARAMETERS!$D$9-C2309)/2)*SIN(RADIANS(PARAMETERS!$D$9-C2309)/2))))*2*3958.756</f>
        <v>161.32054462145737</v>
      </c>
      <c r="F2309">
        <v>135.37689208984</v>
      </c>
      <c r="G2309">
        <v>167.07247924805</v>
      </c>
      <c r="H2309">
        <v>204.51202392578</v>
      </c>
      <c r="I2309">
        <v>235.99526977539</v>
      </c>
      <c r="J2309">
        <v>272.32858276367</v>
      </c>
      <c r="K2309" s="6">
        <f>IFERROR(EXP(TREND(LN($F$1:$J$1),LN(F2309:J2309),LN(Calculations!$B$3))),0)</f>
        <v>1.426939876183746E-2</v>
      </c>
    </row>
    <row r="2310" spans="1:11" x14ac:dyDescent="0.35">
      <c r="A2310">
        <v>2307</v>
      </c>
      <c r="B2310" t="str">
        <f t="shared" si="36"/>
        <v>13-61</v>
      </c>
      <c r="C2310">
        <v>-61.161255313376003</v>
      </c>
      <c r="D2310">
        <v>13.101655060143001</v>
      </c>
      <c r="E2310">
        <f>ASIN(SQRT((SIN(RADIANS(PARAMETERS!$D$8-D2310)/2)*SIN(RADIANS(PARAMETERS!$D$8-D2310)/2))+(COS(RADIANS(D2310))*COS(RADIANS(PARAMETERS!$D$8))*SIN(RADIANS(PARAMETERS!$D$9-C2310)/2)*SIN(RADIANS(PARAMETERS!$D$9-C2310)/2))))*2*3958.756</f>
        <v>164.20287983909296</v>
      </c>
      <c r="F2310">
        <v>135.44897460938</v>
      </c>
      <c r="G2310">
        <v>167.15013122559</v>
      </c>
      <c r="H2310">
        <v>204.65428161621</v>
      </c>
      <c r="I2310">
        <v>236.19674682617</v>
      </c>
      <c r="J2310">
        <v>272.60424804688</v>
      </c>
      <c r="K2310" s="6">
        <f>IFERROR(EXP(TREND(LN($F$1:$J$1),LN(F2310:J2310),LN(Calculations!$B$3))),0)</f>
        <v>1.4301142922996163E-2</v>
      </c>
    </row>
    <row r="2311" spans="1:11" x14ac:dyDescent="0.35">
      <c r="A2311">
        <v>2308</v>
      </c>
      <c r="B2311" t="str">
        <f t="shared" si="36"/>
        <v>13-61.5</v>
      </c>
      <c r="C2311">
        <v>-61.432576648276999</v>
      </c>
      <c r="D2311">
        <v>13.101655060143001</v>
      </c>
      <c r="E2311">
        <f>ASIN(SQRT((SIN(RADIANS(PARAMETERS!$D$8-D2311)/2)*SIN(RADIANS(PARAMETERS!$D$8-D2311)/2))+(COS(RADIANS(D2311))*COS(RADIANS(PARAMETERS!$D$8))*SIN(RADIANS(PARAMETERS!$D$9-C2311)/2)*SIN(RADIANS(PARAMETERS!$D$9-C2311)/2))))*2*3958.756</f>
        <v>168.99983318711253</v>
      </c>
      <c r="F2311">
        <v>135.50796508789</v>
      </c>
      <c r="G2311">
        <v>167.22981262207</v>
      </c>
      <c r="H2311">
        <v>204.82913208008</v>
      </c>
      <c r="I2311">
        <v>236.46301269531</v>
      </c>
      <c r="J2311">
        <v>272.98626708984</v>
      </c>
      <c r="K2311" s="6">
        <f>IFERROR(EXP(TREND(LN($F$1:$J$1),LN(F2311:J2311),LN(Calculations!$B$3))),0)</f>
        <v>1.4330192018884302E-2</v>
      </c>
    </row>
    <row r="2312" spans="1:11" x14ac:dyDescent="0.35">
      <c r="A2312">
        <v>2309</v>
      </c>
      <c r="B2312" t="str">
        <f t="shared" si="36"/>
        <v>13-61.5</v>
      </c>
      <c r="C2312">
        <v>-61.703897983178003</v>
      </c>
      <c r="D2312">
        <v>13.101655060143001</v>
      </c>
      <c r="E2312">
        <f>ASIN(SQRT((SIN(RADIANS(PARAMETERS!$D$8-D2312)/2)*SIN(RADIANS(PARAMETERS!$D$8-D2312)/2))+(COS(RADIANS(D2312))*COS(RADIANS(PARAMETERS!$D$8))*SIN(RADIANS(PARAMETERS!$D$9-C2312)/2)*SIN(RADIANS(PARAMETERS!$D$9-C2312)/2))))*2*3958.756</f>
        <v>175.55452016084814</v>
      </c>
      <c r="F2312">
        <v>135.52433776855</v>
      </c>
      <c r="G2312">
        <v>167.28530883789</v>
      </c>
      <c r="H2312">
        <v>205.00024414063</v>
      </c>
      <c r="I2312">
        <v>236.74447631836</v>
      </c>
      <c r="J2312">
        <v>273.4084777832</v>
      </c>
      <c r="K2312" s="6">
        <f>IFERROR(EXP(TREND(LN($F$1:$J$1),LN(F2312:J2312),LN(Calculations!$B$3))),0)</f>
        <v>1.4344743448435386E-2</v>
      </c>
    </row>
    <row r="2313" spans="1:11" x14ac:dyDescent="0.35">
      <c r="A2313">
        <v>2310</v>
      </c>
      <c r="B2313" t="str">
        <f t="shared" si="36"/>
        <v>13-62</v>
      </c>
      <c r="C2313">
        <v>-61.975219318078999</v>
      </c>
      <c r="D2313">
        <v>13.101655060143001</v>
      </c>
      <c r="E2313">
        <f>ASIN(SQRT((SIN(RADIANS(PARAMETERS!$D$8-D2313)/2)*SIN(RADIANS(PARAMETERS!$D$8-D2313)/2))+(COS(RADIANS(D2313))*COS(RADIANS(PARAMETERS!$D$8))*SIN(RADIANS(PARAMETERS!$D$9-C2313)/2)*SIN(RADIANS(PARAMETERS!$D$9-C2313)/2))))*2*3958.756</f>
        <v>183.67885143743521</v>
      </c>
      <c r="F2313">
        <v>135.49066162109</v>
      </c>
      <c r="G2313">
        <v>167.30993652344</v>
      </c>
      <c r="H2313">
        <v>205.14987182617</v>
      </c>
      <c r="I2313">
        <v>237.01100158691</v>
      </c>
      <c r="J2313">
        <v>273.82495117188</v>
      </c>
      <c r="K2313" s="6">
        <f>IFERROR(EXP(TREND(LN($F$1:$J$1),LN(F2313:J2313),LN(Calculations!$B$3))),0)</f>
        <v>1.4341783978600926E-2</v>
      </c>
    </row>
    <row r="2314" spans="1:11" x14ac:dyDescent="0.35">
      <c r="A2314">
        <v>2311</v>
      </c>
      <c r="B2314" t="str">
        <f t="shared" si="36"/>
        <v>13-62</v>
      </c>
      <c r="C2314">
        <v>-62.246540652980002</v>
      </c>
      <c r="D2314">
        <v>13.101655060143001</v>
      </c>
      <c r="E2314">
        <f>ASIN(SQRT((SIN(RADIANS(PARAMETERS!$D$8-D2314)/2)*SIN(RADIANS(PARAMETERS!$D$8-D2314)/2))+(COS(RADIANS(D2314))*COS(RADIANS(PARAMETERS!$D$8))*SIN(RADIANS(PARAMETERS!$D$9-C2314)/2)*SIN(RADIANS(PARAMETERS!$D$9-C2314)/2))))*2*3958.756</f>
        <v>193.17487515216649</v>
      </c>
      <c r="F2314">
        <v>135.4638671875</v>
      </c>
      <c r="G2314">
        <v>167.35643005371</v>
      </c>
      <c r="H2314">
        <v>205.33062744141</v>
      </c>
      <c r="I2314">
        <v>237.3210144043</v>
      </c>
      <c r="J2314">
        <v>274.30053710938</v>
      </c>
      <c r="K2314" s="6">
        <f>IFERROR(EXP(TREND(LN($F$1:$J$1),LN(F2314:J2314),LN(Calculations!$B$3))),0)</f>
        <v>1.434408083367183E-2</v>
      </c>
    </row>
    <row r="2315" spans="1:11" x14ac:dyDescent="0.35">
      <c r="A2315">
        <v>2312</v>
      </c>
      <c r="B2315" t="str">
        <f t="shared" si="36"/>
        <v>13-62.5</v>
      </c>
      <c r="C2315">
        <v>-62.517861987880998</v>
      </c>
      <c r="D2315">
        <v>13.101655060143001</v>
      </c>
      <c r="E2315">
        <f>ASIN(SQRT((SIN(RADIANS(PARAMETERS!$D$8-D2315)/2)*SIN(RADIANS(PARAMETERS!$D$8-D2315)/2))+(COS(RADIANS(D2315))*COS(RADIANS(PARAMETERS!$D$8))*SIN(RADIANS(PARAMETERS!$D$9-C2315)/2)*SIN(RADIANS(PARAMETERS!$D$9-C2315)/2))))*2*3958.756</f>
        <v>203.85097607424851</v>
      </c>
      <c r="F2315">
        <v>135.42045593262</v>
      </c>
      <c r="G2315">
        <v>167.39901733398</v>
      </c>
      <c r="H2315">
        <v>205.50497436523</v>
      </c>
      <c r="I2315">
        <v>237.61824035645</v>
      </c>
      <c r="J2315">
        <v>274.75521850586</v>
      </c>
      <c r="K2315" s="6">
        <f>IFERROR(EXP(TREND(LN($F$1:$J$1),LN(F2315:J2315),LN(Calculations!$B$3))),0)</f>
        <v>1.4341628879965792E-2</v>
      </c>
    </row>
    <row r="2316" spans="1:11" x14ac:dyDescent="0.35">
      <c r="A2316">
        <v>2313</v>
      </c>
      <c r="B2316" t="str">
        <f t="shared" si="36"/>
        <v>13-63</v>
      </c>
      <c r="C2316">
        <v>-62.789183322782002</v>
      </c>
      <c r="D2316">
        <v>13.101655060143001</v>
      </c>
      <c r="E2316">
        <f>ASIN(SQRT((SIN(RADIANS(PARAMETERS!$D$8-D2316)/2)*SIN(RADIANS(PARAMETERS!$D$8-D2316)/2))+(COS(RADIANS(D2316))*COS(RADIANS(PARAMETERS!$D$8))*SIN(RADIANS(PARAMETERS!$D$9-C2316)/2)*SIN(RADIANS(PARAMETERS!$D$9-C2316)/2))))*2*3958.756</f>
        <v>215.53185114447686</v>
      </c>
      <c r="F2316">
        <v>135.36001586914</v>
      </c>
      <c r="G2316">
        <v>167.43580627441</v>
      </c>
      <c r="H2316">
        <v>205.66979980469</v>
      </c>
      <c r="I2316">
        <v>237.89566040039</v>
      </c>
      <c r="J2316">
        <v>275.17669677734</v>
      </c>
      <c r="K2316" s="6">
        <f>IFERROR(EXP(TREND(LN($F$1:$J$1),LN(F2316:J2316),LN(Calculations!$B$3))),0)</f>
        <v>1.4334128273420952E-2</v>
      </c>
    </row>
    <row r="2317" spans="1:11" x14ac:dyDescent="0.35">
      <c r="A2317">
        <v>2314</v>
      </c>
      <c r="B2317" t="str">
        <f t="shared" si="36"/>
        <v>13-63</v>
      </c>
      <c r="C2317">
        <v>-63.060504657682998</v>
      </c>
      <c r="D2317">
        <v>13.101655060143001</v>
      </c>
      <c r="E2317">
        <f>ASIN(SQRT((SIN(RADIANS(PARAMETERS!$D$8-D2317)/2)*SIN(RADIANS(PARAMETERS!$D$8-D2317)/2))+(COS(RADIANS(D2317))*COS(RADIANS(PARAMETERS!$D$8))*SIN(RADIANS(PARAMETERS!$D$9-C2317)/2)*SIN(RADIANS(PARAMETERS!$D$9-C2317)/2))))*2*3958.756</f>
        <v>228.06315122528702</v>
      </c>
      <c r="F2317">
        <v>135.32330322266</v>
      </c>
      <c r="G2317">
        <v>167.5090637207</v>
      </c>
      <c r="H2317">
        <v>205.88609313965</v>
      </c>
      <c r="I2317">
        <v>238.24006652832</v>
      </c>
      <c r="J2317">
        <v>275.68414306641</v>
      </c>
      <c r="K2317" s="6">
        <f>IFERROR(EXP(TREND(LN($F$1:$J$1),LN(F2317:J2317),LN(Calculations!$B$3))),0)</f>
        <v>1.4338534423405986E-2</v>
      </c>
    </row>
    <row r="2318" spans="1:11" x14ac:dyDescent="0.35">
      <c r="A2318">
        <v>2315</v>
      </c>
      <c r="B2318" t="str">
        <f t="shared" si="36"/>
        <v>13-63.5</v>
      </c>
      <c r="C2318">
        <v>-63.331825992584001</v>
      </c>
      <c r="D2318">
        <v>13.101655060143001</v>
      </c>
      <c r="E2318">
        <f>ASIN(SQRT((SIN(RADIANS(PARAMETERS!$D$8-D2318)/2)*SIN(RADIANS(PARAMETERS!$D$8-D2318)/2))+(COS(RADIANS(D2318))*COS(RADIANS(PARAMETERS!$D$8))*SIN(RADIANS(PARAMETERS!$D$9-C2318)/2)*SIN(RADIANS(PARAMETERS!$D$9-C2318)/2))))*2*3958.756</f>
        <v>241.31240982452096</v>
      </c>
      <c r="F2318">
        <v>135.28797912598</v>
      </c>
      <c r="G2318">
        <v>167.59823608398</v>
      </c>
      <c r="H2318">
        <v>206.13105773926</v>
      </c>
      <c r="I2318">
        <v>238.6222076416</v>
      </c>
      <c r="J2318">
        <v>276.24035644531</v>
      </c>
      <c r="K2318" s="6">
        <f>IFERROR(EXP(TREND(LN($F$1:$J$1),LN(F2318:J2318),LN(Calculations!$B$3))),0)</f>
        <v>1.4346008450631846E-2</v>
      </c>
    </row>
    <row r="2319" spans="1:11" x14ac:dyDescent="0.35">
      <c r="A2319">
        <v>2316</v>
      </c>
      <c r="B2319" t="str">
        <f t="shared" si="36"/>
        <v>13-63.5</v>
      </c>
      <c r="C2319">
        <v>-63.603147327484997</v>
      </c>
      <c r="D2319">
        <v>13.101655060143001</v>
      </c>
      <c r="E2319">
        <f>ASIN(SQRT((SIN(RADIANS(PARAMETERS!$D$8-D2319)/2)*SIN(RADIANS(PARAMETERS!$D$8-D2319)/2))+(COS(RADIANS(D2319))*COS(RADIANS(PARAMETERS!$D$8))*SIN(RADIANS(PARAMETERS!$D$9-C2319)/2)*SIN(RADIANS(PARAMETERS!$D$9-C2319)/2))))*2*3958.756</f>
        <v>255.16779762270542</v>
      </c>
      <c r="F2319">
        <v>135.24780273438</v>
      </c>
      <c r="G2319">
        <v>167.6964263916</v>
      </c>
      <c r="H2319">
        <v>206.39161682129</v>
      </c>
      <c r="I2319">
        <v>239.02348327637</v>
      </c>
      <c r="J2319">
        <v>276.81991577148</v>
      </c>
      <c r="K2319" s="6">
        <f>IFERROR(EXP(TREND(LN($F$1:$J$1),LN(F2319:J2319),LN(Calculations!$B$3))),0)</f>
        <v>1.4353785670845869E-2</v>
      </c>
    </row>
    <row r="2320" spans="1:11" x14ac:dyDescent="0.35">
      <c r="A2320">
        <v>2317</v>
      </c>
      <c r="B2320" t="str">
        <f t="shared" si="36"/>
        <v>13-64</v>
      </c>
      <c r="C2320">
        <v>-63.874468662386001</v>
      </c>
      <c r="D2320">
        <v>13.101655060143001</v>
      </c>
      <c r="E2320">
        <f>ASIN(SQRT((SIN(RADIANS(PARAMETERS!$D$8-D2320)/2)*SIN(RADIANS(PARAMETERS!$D$8-D2320)/2))+(COS(RADIANS(D2320))*COS(RADIANS(PARAMETERS!$D$8))*SIN(RADIANS(PARAMETERS!$D$9-C2320)/2)*SIN(RADIANS(PARAMETERS!$D$9-C2320)/2))))*2*3958.756</f>
        <v>269.53583989905968</v>
      </c>
      <c r="F2320">
        <v>135.21754455566</v>
      </c>
      <c r="G2320">
        <v>167.8143157959</v>
      </c>
      <c r="H2320">
        <v>206.67323303223</v>
      </c>
      <c r="I2320">
        <v>239.45024108887</v>
      </c>
      <c r="J2320">
        <v>277.43029785156</v>
      </c>
      <c r="K2320" s="6">
        <f>IFERROR(EXP(TREND(LN($F$1:$J$1),LN(F2320:J2320),LN(Calculations!$B$3))),0)</f>
        <v>1.4366978420564438E-2</v>
      </c>
    </row>
    <row r="2321" spans="1:11" x14ac:dyDescent="0.35">
      <c r="A2321">
        <v>2318</v>
      </c>
      <c r="B2321" t="str">
        <f t="shared" si="36"/>
        <v>13-64</v>
      </c>
      <c r="C2321">
        <v>-64.145789997286997</v>
      </c>
      <c r="D2321">
        <v>13.101655060143001</v>
      </c>
      <c r="E2321">
        <f>ASIN(SQRT((SIN(RADIANS(PARAMETERS!$D$8-D2321)/2)*SIN(RADIANS(PARAMETERS!$D$8-D2321)/2))+(COS(RADIANS(D2321))*COS(RADIANS(PARAMETERS!$D$8))*SIN(RADIANS(PARAMETERS!$D$9-C2321)/2)*SIN(RADIANS(PARAMETERS!$D$9-C2321)/2))))*2*3958.756</f>
        <v>284.33881372502782</v>
      </c>
      <c r="F2321">
        <v>135.16442871094</v>
      </c>
      <c r="G2321">
        <v>167.91751098633</v>
      </c>
      <c r="H2321">
        <v>206.92639160156</v>
      </c>
      <c r="I2321">
        <v>239.83526611328</v>
      </c>
      <c r="J2321">
        <v>277.98233032227</v>
      </c>
      <c r="K2321" s="6">
        <f>IFERROR(EXP(TREND(LN($F$1:$J$1),LN(F2321:J2321),LN(Calculations!$B$3))),0)</f>
        <v>1.4371931321599044E-2</v>
      </c>
    </row>
    <row r="2322" spans="1:11" x14ac:dyDescent="0.35">
      <c r="A2322">
        <v>2319</v>
      </c>
      <c r="B2322" t="str">
        <f t="shared" si="36"/>
        <v>13-64.5</v>
      </c>
      <c r="C2322">
        <v>-64.417111332188</v>
      </c>
      <c r="D2322">
        <v>13.101655060143001</v>
      </c>
      <c r="E2322">
        <f>ASIN(SQRT((SIN(RADIANS(PARAMETERS!$D$8-D2322)/2)*SIN(RADIANS(PARAMETERS!$D$8-D2322)/2))+(COS(RADIANS(D2322))*COS(RADIANS(PARAMETERS!$D$8))*SIN(RADIANS(PARAMETERS!$D$9-C2322)/2)*SIN(RADIANS(PARAMETERS!$D$9-C2322)/2))))*2*3958.756</f>
        <v>299.5122197134371</v>
      </c>
      <c r="F2322">
        <v>135.09280395508</v>
      </c>
      <c r="G2322">
        <v>168.00888061523</v>
      </c>
      <c r="H2322">
        <v>207.15171813965</v>
      </c>
      <c r="I2322">
        <v>240.177734375</v>
      </c>
      <c r="J2322">
        <v>278.47329711914</v>
      </c>
      <c r="K2322" s="6">
        <f>IFERROR(EXP(TREND(LN($F$1:$J$1),LN(F2322:J2322),LN(Calculations!$B$3))),0)</f>
        <v>1.4370186422712622E-2</v>
      </c>
    </row>
    <row r="2323" spans="1:11" x14ac:dyDescent="0.35">
      <c r="A2323">
        <v>2320</v>
      </c>
      <c r="B2323" t="str">
        <f t="shared" si="36"/>
        <v>13-64.5</v>
      </c>
      <c r="C2323">
        <v>-64.688432667089003</v>
      </c>
      <c r="D2323">
        <v>13.101655060143001</v>
      </c>
      <c r="E2323">
        <f>ASIN(SQRT((SIN(RADIANS(PARAMETERS!$D$8-D2323)/2)*SIN(RADIANS(PARAMETERS!$D$8-D2323)/2))+(COS(RADIANS(D2323))*COS(RADIANS(PARAMETERS!$D$8))*SIN(RADIANS(PARAMETERS!$D$9-C2323)/2)*SIN(RADIANS(PARAMETERS!$D$9-C2323)/2))))*2*3958.756</f>
        <v>315.00251300619766</v>
      </c>
      <c r="F2323">
        <v>135.03305053711</v>
      </c>
      <c r="G2323">
        <v>168.11743164063</v>
      </c>
      <c r="H2323">
        <v>207.38618469238</v>
      </c>
      <c r="I2323">
        <v>240.5256652832</v>
      </c>
      <c r="J2323">
        <v>278.96478271484</v>
      </c>
      <c r="K2323" s="6">
        <f>IFERROR(EXP(TREND(LN($F$1:$J$1),LN(F2323:J2323),LN(Calculations!$B$3))),0)</f>
        <v>1.4373803747534311E-2</v>
      </c>
    </row>
    <row r="2324" spans="1:11" x14ac:dyDescent="0.35">
      <c r="A2324">
        <v>2321</v>
      </c>
      <c r="B2324" t="str">
        <f t="shared" si="36"/>
        <v>13-65</v>
      </c>
      <c r="C2324">
        <v>-64.959754001990007</v>
      </c>
      <c r="D2324">
        <v>13.101655060143001</v>
      </c>
      <c r="E2324">
        <f>ASIN(SQRT((SIN(RADIANS(PARAMETERS!$D$8-D2324)/2)*SIN(RADIANS(PARAMETERS!$D$8-D2324)/2))+(COS(RADIANS(D2324))*COS(RADIANS(PARAMETERS!$D$8))*SIN(RADIANS(PARAMETERS!$D$9-C2324)/2)*SIN(RADIANS(PARAMETERS!$D$9-C2324)/2))))*2*3958.756</f>
        <v>330.76515584682397</v>
      </c>
      <c r="F2324">
        <v>134.94808959961</v>
      </c>
      <c r="G2324">
        <v>168.19879150391</v>
      </c>
      <c r="H2324">
        <v>207.57321166992</v>
      </c>
      <c r="I2324">
        <v>240.79830932617</v>
      </c>
      <c r="J2324">
        <v>279.34548950195</v>
      </c>
      <c r="K2324" s="6">
        <f>IFERROR(EXP(TREND(LN($F$1:$J$1),LN(F2324:J2324),LN(Calculations!$B$3))),0)</f>
        <v>1.4366933257436328E-2</v>
      </c>
    </row>
    <row r="2325" spans="1:11" x14ac:dyDescent="0.35">
      <c r="A2325">
        <v>2322</v>
      </c>
      <c r="B2325" t="str">
        <f t="shared" si="36"/>
        <v>13-65</v>
      </c>
      <c r="C2325">
        <v>-65.231075336890996</v>
      </c>
      <c r="D2325">
        <v>13.101655060143001</v>
      </c>
      <c r="E2325">
        <f>ASIN(SQRT((SIN(RADIANS(PARAMETERS!$D$8-D2325)/2)*SIN(RADIANS(PARAMETERS!$D$8-D2325)/2))+(COS(RADIANS(D2325))*COS(RADIANS(PARAMETERS!$D$8))*SIN(RADIANS(PARAMETERS!$D$9-C2325)/2)*SIN(RADIANS(PARAMETERS!$D$9-C2325)/2))))*2*3958.756</f>
        <v>346.76298998433981</v>
      </c>
      <c r="F2325">
        <v>134.84536743164</v>
      </c>
      <c r="G2325">
        <v>168.25552368164</v>
      </c>
      <c r="H2325">
        <v>207.72190856934</v>
      </c>
      <c r="I2325">
        <v>241.00833129883</v>
      </c>
      <c r="J2325">
        <v>279.63244628906</v>
      </c>
      <c r="K2325" s="6">
        <f>IFERROR(EXP(TREND(LN($F$1:$J$1),LN(F2325:J2325),LN(Calculations!$B$3))),0)</f>
        <v>1.4352038344958908E-2</v>
      </c>
    </row>
    <row r="2326" spans="1:11" x14ac:dyDescent="0.35">
      <c r="A2326">
        <v>2323</v>
      </c>
      <c r="B2326" t="str">
        <f t="shared" si="36"/>
        <v>13-65.5</v>
      </c>
      <c r="C2326">
        <v>-65.502396671791999</v>
      </c>
      <c r="D2326">
        <v>13.101655060143001</v>
      </c>
      <c r="E2326">
        <f>ASIN(SQRT((SIN(RADIANS(PARAMETERS!$D$8-D2326)/2)*SIN(RADIANS(PARAMETERS!$D$8-D2326)/2))+(COS(RADIANS(D2326))*COS(RADIANS(PARAMETERS!$D$8))*SIN(RADIANS(PARAMETERS!$D$9-C2326)/2)*SIN(RADIANS(PARAMETERS!$D$9-C2326)/2))))*2*3958.756</f>
        <v>362.9648978816038</v>
      </c>
      <c r="F2326">
        <v>134.74696350098</v>
      </c>
      <c r="G2326">
        <v>168.3083190918</v>
      </c>
      <c r="H2326">
        <v>207.86528015137</v>
      </c>
      <c r="I2326">
        <v>241.20359802246</v>
      </c>
      <c r="J2326">
        <v>279.89224243164</v>
      </c>
      <c r="K2326" s="6">
        <f>IFERROR(EXP(TREND(LN($F$1:$J$1),LN(F2326:J2326),LN(Calculations!$B$3))),0)</f>
        <v>1.4337842347759477E-2</v>
      </c>
    </row>
    <row r="2327" spans="1:11" x14ac:dyDescent="0.35">
      <c r="A2327">
        <v>2324</v>
      </c>
      <c r="B2327" t="str">
        <f t="shared" si="36"/>
        <v>13-66</v>
      </c>
      <c r="C2327">
        <v>-65.773718006693002</v>
      </c>
      <c r="D2327">
        <v>13.101655060143001</v>
      </c>
      <c r="E2327">
        <f>ASIN(SQRT((SIN(RADIANS(PARAMETERS!$D$8-D2327)/2)*SIN(RADIANS(PARAMETERS!$D$8-D2327)/2))+(COS(RADIANS(D2327))*COS(RADIANS(PARAMETERS!$D$8))*SIN(RADIANS(PARAMETERS!$D$9-C2327)/2)*SIN(RADIANS(PARAMETERS!$D$9-C2327)/2))))*2*3958.756</f>
        <v>379.34471160358891</v>
      </c>
      <c r="F2327">
        <v>134.61430358887</v>
      </c>
      <c r="G2327">
        <v>168.31454467773</v>
      </c>
      <c r="H2327">
        <v>207.95323181152</v>
      </c>
      <c r="I2327">
        <v>241.31721496582</v>
      </c>
      <c r="J2327">
        <v>280.037109375</v>
      </c>
      <c r="K2327" s="6">
        <f>IFERROR(EXP(TREND(LN($F$1:$J$1),LN(F2327:J2327),LN(Calculations!$B$3))),0)</f>
        <v>1.4308550138519312E-2</v>
      </c>
    </row>
    <row r="2328" spans="1:11" x14ac:dyDescent="0.35">
      <c r="A2328">
        <v>2325</v>
      </c>
      <c r="B2328" t="str">
        <f t="shared" si="36"/>
        <v>13-66</v>
      </c>
      <c r="C2328">
        <v>-66.045039341594006</v>
      </c>
      <c r="D2328">
        <v>13.101655060143001</v>
      </c>
      <c r="E2328">
        <f>ASIN(SQRT((SIN(RADIANS(PARAMETERS!$D$8-D2328)/2)*SIN(RADIANS(PARAMETERS!$D$8-D2328)/2))+(COS(RADIANS(D2328))*COS(RADIANS(PARAMETERS!$D$8))*SIN(RADIANS(PARAMETERS!$D$9-C2328)/2)*SIN(RADIANS(PARAMETERS!$D$9-C2328)/2))))*2*3958.756</f>
        <v>395.88032785450753</v>
      </c>
      <c r="F2328">
        <v>134.45077514648</v>
      </c>
      <c r="G2328">
        <v>168.27998352051</v>
      </c>
      <c r="H2328">
        <v>208.0044708252</v>
      </c>
      <c r="I2328">
        <v>241.38381958008</v>
      </c>
      <c r="J2328">
        <v>280.1223449707</v>
      </c>
      <c r="K2328" s="6">
        <f>IFERROR(EXP(TREND(LN($F$1:$J$1),LN(F2328:J2328),LN(Calculations!$B$3))),0)</f>
        <v>1.4266095582089343E-2</v>
      </c>
    </row>
    <row r="2329" spans="1:11" x14ac:dyDescent="0.35">
      <c r="A2329">
        <v>2326</v>
      </c>
      <c r="B2329" t="str">
        <f t="shared" si="36"/>
        <v>13-66.5</v>
      </c>
      <c r="C2329">
        <v>-66.316360676494995</v>
      </c>
      <c r="D2329">
        <v>13.101655060143001</v>
      </c>
      <c r="E2329">
        <f>ASIN(SQRT((SIN(RADIANS(PARAMETERS!$D$8-D2329)/2)*SIN(RADIANS(PARAMETERS!$D$8-D2329)/2))+(COS(RADIANS(D2329))*COS(RADIANS(PARAMETERS!$D$8))*SIN(RADIANS(PARAMETERS!$D$9-C2329)/2)*SIN(RADIANS(PARAMETERS!$D$9-C2329)/2))))*2*3958.756</f>
        <v>412.55299155846359</v>
      </c>
      <c r="F2329">
        <v>134.26989746094</v>
      </c>
      <c r="G2329">
        <v>168.22190856934</v>
      </c>
      <c r="H2329">
        <v>208.0489654541</v>
      </c>
      <c r="I2329">
        <v>241.45191955566</v>
      </c>
      <c r="J2329">
        <v>280.22021484375</v>
      </c>
      <c r="K2329" s="6">
        <f>IFERROR(EXP(TREND(LN($F$1:$J$1),LN(F2329:J2329),LN(Calculations!$B$3))),0)</f>
        <v>1.4216566810480034E-2</v>
      </c>
    </row>
    <row r="2330" spans="1:11" x14ac:dyDescent="0.35">
      <c r="A2330">
        <v>2327</v>
      </c>
      <c r="B2330" t="str">
        <f t="shared" si="36"/>
        <v>13-66.5</v>
      </c>
      <c r="C2330">
        <v>-66.587682011395998</v>
      </c>
      <c r="D2330">
        <v>13.101655060143001</v>
      </c>
      <c r="E2330">
        <f>ASIN(SQRT((SIN(RADIANS(PARAMETERS!$D$8-D2330)/2)*SIN(RADIANS(PARAMETERS!$D$8-D2330)/2))+(COS(RADIANS(D2330))*COS(RADIANS(PARAMETERS!$D$8))*SIN(RADIANS(PARAMETERS!$D$9-C2330)/2)*SIN(RADIANS(PARAMETERS!$D$9-C2330)/2))))*2*3958.756</f>
        <v>429.34671579522382</v>
      </c>
      <c r="F2330">
        <v>134.00924682617</v>
      </c>
      <c r="G2330">
        <v>168.06159973145</v>
      </c>
      <c r="H2330">
        <v>207.99375915527</v>
      </c>
      <c r="I2330">
        <v>241.39306640625</v>
      </c>
      <c r="J2330">
        <v>280.15777587891</v>
      </c>
      <c r="K2330" s="6">
        <f>IFERROR(EXP(TREND(LN($F$1:$J$1),LN(F2330:J2330),LN(Calculations!$B$3))),0)</f>
        <v>1.4133611943768078E-2</v>
      </c>
    </row>
    <row r="2331" spans="1:11" x14ac:dyDescent="0.35">
      <c r="A2331">
        <v>2328</v>
      </c>
      <c r="B2331" t="str">
        <f t="shared" si="36"/>
        <v>13-67</v>
      </c>
      <c r="C2331">
        <v>-66.859003346296006</v>
      </c>
      <c r="D2331">
        <v>13.101655060143001</v>
      </c>
      <c r="E2331">
        <f>ASIN(SQRT((SIN(RADIANS(PARAMETERS!$D$8-D2331)/2)*SIN(RADIANS(PARAMETERS!$D$8-D2331)/2))+(COS(RADIANS(D2331))*COS(RADIANS(PARAMETERS!$D$8))*SIN(RADIANS(PARAMETERS!$D$9-C2331)/2)*SIN(RADIANS(PARAMETERS!$D$9-C2331)/2))))*2*3958.756</f>
        <v>446.24781141112572</v>
      </c>
      <c r="F2331">
        <v>133.66763305664</v>
      </c>
      <c r="G2331">
        <v>167.79402160645</v>
      </c>
      <c r="H2331">
        <v>207.83338928223</v>
      </c>
      <c r="I2331">
        <v>241.20040893555</v>
      </c>
      <c r="J2331">
        <v>279.92663574219</v>
      </c>
      <c r="K2331" s="6">
        <f>IFERROR(EXP(TREND(LN($F$1:$J$1),LN(F2331:J2331),LN(Calculations!$B$3))),0)</f>
        <v>1.4016912817522957E-2</v>
      </c>
    </row>
    <row r="2332" spans="1:11" x14ac:dyDescent="0.35">
      <c r="A2332">
        <v>2329</v>
      </c>
      <c r="B2332" t="str">
        <f t="shared" si="36"/>
        <v>13-67</v>
      </c>
      <c r="C2332">
        <v>-67.130324681196996</v>
      </c>
      <c r="D2332">
        <v>13.101655060143001</v>
      </c>
      <c r="E2332">
        <f>ASIN(SQRT((SIN(RADIANS(PARAMETERS!$D$8-D2332)/2)*SIN(RADIANS(PARAMETERS!$D$8-D2332)/2))+(COS(RADIANS(D2332))*COS(RADIANS(PARAMETERS!$D$8))*SIN(RADIANS(PARAMETERS!$D$9-C2332)/2)*SIN(RADIANS(PARAMETERS!$D$9-C2332)/2))))*2*3958.756</f>
        <v>463.24450461143817</v>
      </c>
      <c r="F2332">
        <v>133.2551574707</v>
      </c>
      <c r="G2332">
        <v>167.43013000488</v>
      </c>
      <c r="H2332">
        <v>207.56088256836</v>
      </c>
      <c r="I2332">
        <v>240.89495849609</v>
      </c>
      <c r="J2332">
        <v>279.556640625</v>
      </c>
      <c r="K2332" s="6">
        <f>IFERROR(EXP(TREND(LN($F$1:$J$1),LN(F2332:J2332),LN(Calculations!$B$3))),0)</f>
        <v>1.3870479437462484E-2</v>
      </c>
    </row>
    <row r="2333" spans="1:11" x14ac:dyDescent="0.35">
      <c r="A2333">
        <v>2330</v>
      </c>
      <c r="B2333" t="str">
        <f t="shared" si="36"/>
        <v>13-67.5</v>
      </c>
      <c r="C2333">
        <v>-67.401646016097999</v>
      </c>
      <c r="D2333">
        <v>13.101655060143001</v>
      </c>
      <c r="E2333">
        <f>ASIN(SQRT((SIN(RADIANS(PARAMETERS!$D$8-D2333)/2)*SIN(RADIANS(PARAMETERS!$D$8-D2333)/2))+(COS(RADIANS(D2333))*COS(RADIANS(PARAMETERS!$D$8))*SIN(RADIANS(PARAMETERS!$D$9-C2333)/2)*SIN(RADIANS(PARAMETERS!$D$9-C2333)/2))))*2*3958.756</f>
        <v>480.32662509396391</v>
      </c>
      <c r="F2333">
        <v>132.76774597168</v>
      </c>
      <c r="G2333">
        <v>166.98233032227</v>
      </c>
      <c r="H2333">
        <v>207.17654418945</v>
      </c>
      <c r="I2333">
        <v>240.44369506836</v>
      </c>
      <c r="J2333">
        <v>278.9921875</v>
      </c>
      <c r="K2333" s="6">
        <f>IFERROR(EXP(TREND(LN($F$1:$J$1),LN(F2333:J2333),LN(Calculations!$B$3))),0)</f>
        <v>1.3695991683788883E-2</v>
      </c>
    </row>
    <row r="2334" spans="1:11" x14ac:dyDescent="0.35">
      <c r="A2334">
        <v>2331</v>
      </c>
      <c r="B2334" t="str">
        <f t="shared" si="36"/>
        <v>13-67.5</v>
      </c>
      <c r="C2334">
        <v>-67.672967350999002</v>
      </c>
      <c r="D2334">
        <v>13.101655060143001</v>
      </c>
      <c r="E2334">
        <f>ASIN(SQRT((SIN(RADIANS(PARAMETERS!$D$8-D2334)/2)*SIN(RADIANS(PARAMETERS!$D$8-D2334)/2))+(COS(RADIANS(D2334))*COS(RADIANS(PARAMETERS!$D$8))*SIN(RADIANS(PARAMETERS!$D$9-C2334)/2)*SIN(RADIANS(PARAMETERS!$D$9-C2334)/2))))*2*3958.756</f>
        <v>497.48535079741208</v>
      </c>
      <c r="F2334">
        <v>132.23193359375</v>
      </c>
      <c r="G2334">
        <v>166.47982788086</v>
      </c>
      <c r="H2334">
        <v>206.72637939453</v>
      </c>
      <c r="I2334">
        <v>239.90350341797</v>
      </c>
      <c r="J2334">
        <v>278.3088684082</v>
      </c>
      <c r="K2334" s="6">
        <f>IFERROR(EXP(TREND(LN($F$1:$J$1),LN(F2334:J2334),LN(Calculations!$B$3))),0)</f>
        <v>1.3505027423033989E-2</v>
      </c>
    </row>
    <row r="2335" spans="1:11" x14ac:dyDescent="0.35">
      <c r="A2335">
        <v>2332</v>
      </c>
      <c r="B2335" t="str">
        <f t="shared" si="36"/>
        <v>13-68</v>
      </c>
      <c r="C2335">
        <v>-67.944288685900005</v>
      </c>
      <c r="D2335">
        <v>13.101655060143001</v>
      </c>
      <c r="E2335">
        <f>ASIN(SQRT((SIN(RADIANS(PARAMETERS!$D$8-D2335)/2)*SIN(RADIANS(PARAMETERS!$D$8-D2335)/2))+(COS(RADIANS(D2335))*COS(RADIANS(PARAMETERS!$D$8))*SIN(RADIANS(PARAMETERS!$D$9-C2335)/2)*SIN(RADIANS(PARAMETERS!$D$9-C2335)/2))))*2*3958.756</f>
        <v>514.7129981767888</v>
      </c>
      <c r="F2335">
        <v>131.66358947754</v>
      </c>
      <c r="G2335">
        <v>165.94035339355</v>
      </c>
      <c r="H2335">
        <v>206.23583984375</v>
      </c>
      <c r="I2335">
        <v>239.30876159668</v>
      </c>
      <c r="J2335">
        <v>277.55313110352</v>
      </c>
      <c r="K2335" s="6">
        <f>IFERROR(EXP(TREND(LN($F$1:$J$1),LN(F2335:J2335),LN(Calculations!$B$3))),0)</f>
        <v>1.3304459593566497E-2</v>
      </c>
    </row>
    <row r="2336" spans="1:11" x14ac:dyDescent="0.35">
      <c r="A2336">
        <v>2333</v>
      </c>
      <c r="B2336" t="str">
        <f t="shared" si="36"/>
        <v>13-68</v>
      </c>
      <c r="C2336">
        <v>-68.215610020800995</v>
      </c>
      <c r="D2336">
        <v>13.101655060143001</v>
      </c>
      <c r="E2336">
        <f>ASIN(SQRT((SIN(RADIANS(PARAMETERS!$D$8-D2336)/2)*SIN(RADIANS(PARAMETERS!$D$8-D2336)/2))+(COS(RADIANS(D2336))*COS(RADIANS(PARAMETERS!$D$8))*SIN(RADIANS(PARAMETERS!$D$9-C2336)/2)*SIN(RADIANS(PARAMETERS!$D$9-C2336)/2))))*2*3958.756</f>
        <v>532.00284919004923</v>
      </c>
      <c r="F2336">
        <v>131.07901000977</v>
      </c>
      <c r="G2336">
        <v>165.39784240723</v>
      </c>
      <c r="H2336">
        <v>205.74459838867</v>
      </c>
      <c r="I2336">
        <v>238.67443847656</v>
      </c>
      <c r="J2336">
        <v>276.73468017578</v>
      </c>
      <c r="K2336" s="6">
        <f>IFERROR(EXP(TREND(LN($F$1:$J$1),LN(F2336:J2336),LN(Calculations!$B$3))),0)</f>
        <v>1.3103247543021326E-2</v>
      </c>
    </row>
    <row r="2337" spans="1:11" x14ac:dyDescent="0.35">
      <c r="A2337">
        <v>2334</v>
      </c>
      <c r="B2337" t="str">
        <f t="shared" si="36"/>
        <v>13-68.5</v>
      </c>
      <c r="C2337">
        <v>-68.486931355701998</v>
      </c>
      <c r="D2337">
        <v>13.101655060143001</v>
      </c>
      <c r="E2337">
        <f>ASIN(SQRT((SIN(RADIANS(PARAMETERS!$D$8-D2337)/2)*SIN(RADIANS(PARAMETERS!$D$8-D2337)/2))+(COS(RADIANS(D2337))*COS(RADIANS(PARAMETERS!$D$8))*SIN(RADIANS(PARAMETERS!$D$9-C2337)/2)*SIN(RADIANS(PARAMETERS!$D$9-C2337)/2))))*2*3958.756</f>
        <v>549.34900798211152</v>
      </c>
      <c r="F2337">
        <v>130.51475524902</v>
      </c>
      <c r="G2337">
        <v>164.89945983887</v>
      </c>
      <c r="H2337">
        <v>205.29536437988</v>
      </c>
      <c r="I2337">
        <v>238.08456420898</v>
      </c>
      <c r="J2337">
        <v>275.97088623047</v>
      </c>
      <c r="K2337" s="6">
        <f>IFERROR(EXP(TREND(LN($F$1:$J$1),LN(F2337:J2337),LN(Calculations!$B$3))),0)</f>
        <v>1.2915403194234374E-2</v>
      </c>
    </row>
    <row r="2338" spans="1:11" x14ac:dyDescent="0.35">
      <c r="A2338">
        <v>2335</v>
      </c>
      <c r="B2338" t="str">
        <f t="shared" si="36"/>
        <v>13-69</v>
      </c>
      <c r="C2338">
        <v>-68.758252690603001</v>
      </c>
      <c r="D2338">
        <v>13.101655060143001</v>
      </c>
      <c r="E2338">
        <f>ASIN(SQRT((SIN(RADIANS(PARAMETERS!$D$8-D2338)/2)*SIN(RADIANS(PARAMETERS!$D$8-D2338)/2))+(COS(RADIANS(D2338))*COS(RADIANS(PARAMETERS!$D$8))*SIN(RADIANS(PARAMETERS!$D$9-C2338)/2)*SIN(RADIANS(PARAMETERS!$D$9-C2338)/2))))*2*3958.756</f>
        <v>566.74628167745527</v>
      </c>
      <c r="F2338">
        <v>129.98783874512</v>
      </c>
      <c r="G2338">
        <v>164.46672058105</v>
      </c>
      <c r="H2338">
        <v>204.90892028809</v>
      </c>
      <c r="I2338">
        <v>237.57939147949</v>
      </c>
      <c r="J2338">
        <v>275.31921386719</v>
      </c>
      <c r="K2338" s="6">
        <f>IFERROR(EXP(TREND(LN($F$1:$J$1),LN(F2338:J2338),LN(Calculations!$B$3))),0)</f>
        <v>1.274692666402946E-2</v>
      </c>
    </row>
    <row r="2339" spans="1:11" x14ac:dyDescent="0.35">
      <c r="A2339">
        <v>2336</v>
      </c>
      <c r="B2339" t="str">
        <f t="shared" si="36"/>
        <v>13-69</v>
      </c>
      <c r="C2339">
        <v>-69.029574025504004</v>
      </c>
      <c r="D2339">
        <v>13.101655060143001</v>
      </c>
      <c r="E2339">
        <f>ASIN(SQRT((SIN(RADIANS(PARAMETERS!$D$8-D2339)/2)*SIN(RADIANS(PARAMETERS!$D$8-D2339)/2))+(COS(RADIANS(D2339))*COS(RADIANS(PARAMETERS!$D$8))*SIN(RADIANS(PARAMETERS!$D$9-C2339)/2)*SIN(RADIANS(PARAMETERS!$D$9-C2339)/2))))*2*3958.756</f>
        <v>584.19008081774052</v>
      </c>
      <c r="F2339">
        <v>129.369140625</v>
      </c>
      <c r="G2339">
        <v>163.89588928223</v>
      </c>
      <c r="H2339">
        <v>204.39042663574</v>
      </c>
      <c r="I2339">
        <v>236.89236450195</v>
      </c>
      <c r="J2339">
        <v>274.42367553711</v>
      </c>
      <c r="K2339" s="6">
        <f>IFERROR(EXP(TREND(LN($F$1:$J$1),LN(F2339:J2339),LN(Calculations!$B$3))),0)</f>
        <v>1.2543560189648476E-2</v>
      </c>
    </row>
    <row r="2340" spans="1:11" x14ac:dyDescent="0.35">
      <c r="A2340">
        <v>2337</v>
      </c>
      <c r="B2340" t="str">
        <f t="shared" si="36"/>
        <v>13-69.5</v>
      </c>
      <c r="C2340">
        <v>-69.300895360404994</v>
      </c>
      <c r="D2340">
        <v>13.101655060143001</v>
      </c>
      <c r="E2340">
        <f>ASIN(SQRT((SIN(RADIANS(PARAMETERS!$D$8-D2340)/2)*SIN(RADIANS(PARAMETERS!$D$8-D2340)/2))+(COS(RADIANS(D2340))*COS(RADIANS(PARAMETERS!$D$8))*SIN(RADIANS(PARAMETERS!$D$9-C2340)/2)*SIN(RADIANS(PARAMETERS!$D$9-C2340)/2))))*2*3958.756</f>
        <v>601.67633586929594</v>
      </c>
      <c r="F2340">
        <v>128.68850708008</v>
      </c>
      <c r="G2340">
        <v>163.21826171875</v>
      </c>
      <c r="H2340">
        <v>203.77572631836</v>
      </c>
      <c r="I2340">
        <v>236.07141113281</v>
      </c>
      <c r="J2340">
        <v>273.3473815918</v>
      </c>
      <c r="K2340" s="6">
        <f>IFERROR(EXP(TREND(LN($F$1:$J$1),LN(F2340:J2340),LN(Calculations!$B$3))),0)</f>
        <v>1.2317135987869762E-2</v>
      </c>
    </row>
    <row r="2341" spans="1:11" x14ac:dyDescent="0.35">
      <c r="A2341">
        <v>2338</v>
      </c>
      <c r="B2341" t="str">
        <f t="shared" si="36"/>
        <v>13-69.5</v>
      </c>
      <c r="C2341">
        <v>-69.572216695305997</v>
      </c>
      <c r="D2341">
        <v>13.101655060143001</v>
      </c>
      <c r="E2341">
        <f>ASIN(SQRT((SIN(RADIANS(PARAMETERS!$D$8-D2341)/2)*SIN(RADIANS(PARAMETERS!$D$8-D2341)/2))+(COS(RADIANS(D2341))*COS(RADIANS(PARAMETERS!$D$8))*SIN(RADIANS(PARAMETERS!$D$9-C2341)/2)*SIN(RADIANS(PARAMETERS!$D$9-C2341)/2))))*2*3958.756</f>
        <v>619.20142692770412</v>
      </c>
      <c r="F2341">
        <v>127.96266174316</v>
      </c>
      <c r="G2341">
        <v>162.45291137695</v>
      </c>
      <c r="H2341">
        <v>203.08264160156</v>
      </c>
      <c r="I2341">
        <v>235.13938903809</v>
      </c>
      <c r="J2341">
        <v>272.11944580078</v>
      </c>
      <c r="K2341" s="6">
        <f>IFERROR(EXP(TREND(LN($F$1:$J$1),LN(F2341:J2341),LN(Calculations!$B$3))),0)</f>
        <v>1.2074492707987151E-2</v>
      </c>
    </row>
    <row r="2342" spans="1:11" x14ac:dyDescent="0.35">
      <c r="A2342">
        <v>2339</v>
      </c>
      <c r="B2342" t="str">
        <f t="shared" si="36"/>
        <v>13-70</v>
      </c>
      <c r="C2342">
        <v>-69.843538030207</v>
      </c>
      <c r="D2342">
        <v>13.101655060143001</v>
      </c>
      <c r="E2342">
        <f>ASIN(SQRT((SIN(RADIANS(PARAMETERS!$D$8-D2342)/2)*SIN(RADIANS(PARAMETERS!$D$8-D2342)/2))+(COS(RADIANS(D2342))*COS(RADIANS(PARAMETERS!$D$8))*SIN(RADIANS(PARAMETERS!$D$9-C2342)/2)*SIN(RADIANS(PARAMETERS!$D$9-C2342)/2))))*2*3958.756</f>
        <v>636.76212430304304</v>
      </c>
      <c r="F2342">
        <v>127.21346282959</v>
      </c>
      <c r="G2342">
        <v>161.64115905762</v>
      </c>
      <c r="H2342">
        <v>202.30764770508</v>
      </c>
      <c r="I2342">
        <v>234.07901000977</v>
      </c>
      <c r="J2342">
        <v>270.70419311523</v>
      </c>
      <c r="K2342" s="6">
        <f>IFERROR(EXP(TREND(LN($F$1:$J$1),LN(F2342:J2342),LN(Calculations!$B$3))),0)</f>
        <v>1.1823952004861235E-2</v>
      </c>
    </row>
    <row r="2343" spans="1:11" x14ac:dyDescent="0.35">
      <c r="A2343">
        <v>2340</v>
      </c>
      <c r="B2343" t="str">
        <f t="shared" si="36"/>
        <v>13-70</v>
      </c>
      <c r="C2343">
        <v>-70.114859365108003</v>
      </c>
      <c r="D2343">
        <v>13.101655060143001</v>
      </c>
      <c r="E2343">
        <f>ASIN(SQRT((SIN(RADIANS(PARAMETERS!$D$8-D2343)/2)*SIN(RADIANS(PARAMETERS!$D$8-D2343)/2))+(COS(RADIANS(D2343))*COS(RADIANS(PARAMETERS!$D$8))*SIN(RADIANS(PARAMETERS!$D$9-C2343)/2)*SIN(RADIANS(PARAMETERS!$D$9-C2343)/2))))*2*3958.756</f>
        <v>654.35553811119235</v>
      </c>
      <c r="F2343">
        <v>126.50196838379</v>
      </c>
      <c r="G2343">
        <v>160.86045837402</v>
      </c>
      <c r="H2343">
        <v>201.51853942871</v>
      </c>
      <c r="I2343">
        <v>233.01588439941</v>
      </c>
      <c r="J2343">
        <v>269.2731628418</v>
      </c>
      <c r="K2343" s="6">
        <f>IFERROR(EXP(TREND(LN($F$1:$J$1),LN(F2343:J2343),LN(Calculations!$B$3))),0)</f>
        <v>1.1586992455065337E-2</v>
      </c>
    </row>
    <row r="2344" spans="1:11" x14ac:dyDescent="0.35">
      <c r="A2344">
        <v>2341</v>
      </c>
      <c r="B2344" t="str">
        <f t="shared" si="36"/>
        <v>13-70.5</v>
      </c>
      <c r="C2344">
        <v>-70.386180700009007</v>
      </c>
      <c r="D2344">
        <v>13.101655060143001</v>
      </c>
      <c r="E2344">
        <f>ASIN(SQRT((SIN(RADIANS(PARAMETERS!$D$8-D2344)/2)*SIN(RADIANS(PARAMETERS!$D$8-D2344)/2))+(COS(RADIANS(D2344))*COS(RADIANS(PARAMETERS!$D$8))*SIN(RADIANS(PARAMETERS!$D$9-C2344)/2)*SIN(RADIANS(PARAMETERS!$D$9-C2344)/2))))*2*3958.756</f>
        <v>671.9790753484657</v>
      </c>
      <c r="F2344">
        <v>125.84802246094</v>
      </c>
      <c r="G2344">
        <v>160.13662719727</v>
      </c>
      <c r="H2344">
        <v>200.73254394531</v>
      </c>
      <c r="I2344">
        <v>231.9903717041</v>
      </c>
      <c r="J2344">
        <v>267.88259887695</v>
      </c>
      <c r="K2344" s="6">
        <f>IFERROR(EXP(TREND(LN($F$1:$J$1),LN(F2344:J2344),LN(Calculations!$B$3))),0)</f>
        <v>1.1369550787717375E-2</v>
      </c>
    </row>
    <row r="2345" spans="1:11" x14ac:dyDescent="0.35">
      <c r="A2345">
        <v>2342</v>
      </c>
      <c r="B2345" t="str">
        <f t="shared" si="36"/>
        <v>13-70.5</v>
      </c>
      <c r="C2345">
        <v>-70.657502034909996</v>
      </c>
      <c r="D2345">
        <v>13.101655060143001</v>
      </c>
      <c r="E2345">
        <f>ASIN(SQRT((SIN(RADIANS(PARAMETERS!$D$8-D2345)/2)*SIN(RADIANS(PARAMETERS!$D$8-D2345)/2))+(COS(RADIANS(D2345))*COS(RADIANS(PARAMETERS!$D$8))*SIN(RADIANS(PARAMETERS!$D$9-C2345)/2)*SIN(RADIANS(PARAMETERS!$D$9-C2345)/2))))*2*3958.756</f>
        <v>689.63040320803202</v>
      </c>
      <c r="F2345">
        <v>125.31957244873</v>
      </c>
      <c r="G2345">
        <v>159.60176086426</v>
      </c>
      <c r="H2345">
        <v>200.134765625</v>
      </c>
      <c r="I2345">
        <v>231.14343261719</v>
      </c>
      <c r="J2345">
        <v>266.71075439453</v>
      </c>
      <c r="K2345" s="6">
        <f>IFERROR(EXP(TREND(LN($F$1:$J$1),LN(F2345:J2345),LN(Calculations!$B$3))),0)</f>
        <v>1.1201248742909292E-2</v>
      </c>
    </row>
    <row r="2346" spans="1:11" x14ac:dyDescent="0.35">
      <c r="A2346">
        <v>2343</v>
      </c>
      <c r="B2346" t="str">
        <f t="shared" si="36"/>
        <v>13-71</v>
      </c>
      <c r="C2346">
        <v>-70.928823369810999</v>
      </c>
      <c r="D2346">
        <v>13.101655060143001</v>
      </c>
      <c r="E2346">
        <f>ASIN(SQRT((SIN(RADIANS(PARAMETERS!$D$8-D2346)/2)*SIN(RADIANS(PARAMETERS!$D$8-D2346)/2))+(COS(RADIANS(D2346))*COS(RADIANS(PARAMETERS!$D$8))*SIN(RADIANS(PARAMETERS!$D$9-C2346)/2)*SIN(RADIANS(PARAMETERS!$D$9-C2346)/2))))*2*3958.756</f>
        <v>707.30741762202149</v>
      </c>
      <c r="F2346">
        <v>124.91931152344</v>
      </c>
      <c r="G2346">
        <v>159.2428894043</v>
      </c>
      <c r="H2346">
        <v>199.7061920166</v>
      </c>
      <c r="I2346">
        <v>230.50770568848</v>
      </c>
      <c r="J2346">
        <v>265.81549072266</v>
      </c>
      <c r="K2346" s="6">
        <f>IFERROR(EXP(TREND(LN($F$1:$J$1),LN(F2346:J2346),LN(Calculations!$B$3))),0)</f>
        <v>1.107956615423838E-2</v>
      </c>
    </row>
    <row r="2347" spans="1:11" x14ac:dyDescent="0.35">
      <c r="A2347">
        <v>2344</v>
      </c>
      <c r="B2347" t="str">
        <f t="shared" si="36"/>
        <v>13-71</v>
      </c>
      <c r="C2347">
        <v>-71.200144704712002</v>
      </c>
      <c r="D2347">
        <v>13.101655060143001</v>
      </c>
      <c r="E2347">
        <f>ASIN(SQRT((SIN(RADIANS(PARAMETERS!$D$8-D2347)/2)*SIN(RADIANS(PARAMETERS!$D$8-D2347)/2))+(COS(RADIANS(D2347))*COS(RADIANS(PARAMETERS!$D$8))*SIN(RADIANS(PARAMETERS!$D$9-C2347)/2)*SIN(RADIANS(PARAMETERS!$D$9-C2347)/2))))*2*3958.756</f>
        <v>725.00821619456178</v>
      </c>
      <c r="F2347">
        <v>124.6354598999</v>
      </c>
      <c r="G2347">
        <v>159.04521179199</v>
      </c>
      <c r="H2347">
        <v>199.4320526123</v>
      </c>
      <c r="I2347">
        <v>230.07077026367</v>
      </c>
      <c r="J2347">
        <v>265.18505859375</v>
      </c>
      <c r="K2347" s="6">
        <f>IFERROR(EXP(TREND(LN($F$1:$J$1),LN(F2347:J2347),LN(Calculations!$B$3))),0)</f>
        <v>1.0999502359775462E-2</v>
      </c>
    </row>
    <row r="2348" spans="1:11" x14ac:dyDescent="0.35">
      <c r="A2348">
        <v>2345</v>
      </c>
      <c r="B2348" t="str">
        <f t="shared" si="36"/>
        <v>13-71.5</v>
      </c>
      <c r="C2348">
        <v>-71.471466039613006</v>
      </c>
      <c r="D2348">
        <v>13.101655060143001</v>
      </c>
      <c r="E2348">
        <f>ASIN(SQRT((SIN(RADIANS(PARAMETERS!$D$8-D2348)/2)*SIN(RADIANS(PARAMETERS!$D$8-D2348)/2))+(COS(RADIANS(D2348))*COS(RADIANS(PARAMETERS!$D$8))*SIN(RADIANS(PARAMETERS!$D$9-C2348)/2)*SIN(RADIANS(PARAMETERS!$D$9-C2348)/2))))*2*3958.756</f>
        <v>742.73107483750175</v>
      </c>
      <c r="F2348">
        <v>124.37215423584</v>
      </c>
      <c r="G2348">
        <v>158.88758850098</v>
      </c>
      <c r="H2348">
        <v>199.20230102539</v>
      </c>
      <c r="I2348">
        <v>229.67247009277</v>
      </c>
      <c r="J2348">
        <v>264.60760498047</v>
      </c>
      <c r="K2348" s="6">
        <f>IFERROR(EXP(TREND(LN($F$1:$J$1),LN(F2348:J2348),LN(Calculations!$B$3))),0)</f>
        <v>1.0928465683900561E-2</v>
      </c>
    </row>
    <row r="2349" spans="1:11" x14ac:dyDescent="0.35">
      <c r="A2349">
        <v>2346</v>
      </c>
      <c r="B2349" t="str">
        <f t="shared" si="36"/>
        <v>13-71.5</v>
      </c>
      <c r="C2349">
        <v>-71.742787374513995</v>
      </c>
      <c r="D2349">
        <v>13.101655060143001</v>
      </c>
      <c r="E2349">
        <f>ASIN(SQRT((SIN(RADIANS(PARAMETERS!$D$8-D2349)/2)*SIN(RADIANS(PARAMETERS!$D$8-D2349)/2))+(COS(RADIANS(D2349))*COS(RADIANS(PARAMETERS!$D$8))*SIN(RADIANS(PARAMETERS!$D$9-C2349)/2)*SIN(RADIANS(PARAMETERS!$D$9-C2349)/2))))*2*3958.756</f>
        <v>760.47442753921007</v>
      </c>
      <c r="F2349">
        <v>124.11245727539</v>
      </c>
      <c r="G2349">
        <v>158.73579406738</v>
      </c>
      <c r="H2349">
        <v>198.95750427246</v>
      </c>
      <c r="I2349">
        <v>229.29429626465</v>
      </c>
      <c r="J2349">
        <v>264.06900024414</v>
      </c>
      <c r="K2349" s="6">
        <f>IFERROR(EXP(TREND(LN($F$1:$J$1),LN(F2349:J2349),LN(Calculations!$B$3))),0)</f>
        <v>1.0858609980660098E-2</v>
      </c>
    </row>
    <row r="2350" spans="1:11" x14ac:dyDescent="0.35">
      <c r="A2350">
        <v>2347</v>
      </c>
      <c r="B2350" t="str">
        <f t="shared" si="36"/>
        <v>13-72</v>
      </c>
      <c r="C2350">
        <v>-72.014108709414998</v>
      </c>
      <c r="D2350">
        <v>13.101655060143001</v>
      </c>
      <c r="E2350">
        <f>ASIN(SQRT((SIN(RADIANS(PARAMETERS!$D$8-D2350)/2)*SIN(RADIANS(PARAMETERS!$D$8-D2350)/2))+(COS(RADIANS(D2350))*COS(RADIANS(PARAMETERS!$D$8))*SIN(RADIANS(PARAMETERS!$D$9-C2350)/2)*SIN(RADIANS(PARAMETERS!$D$9-C2350)/2))))*2*3958.756</f>
        <v>778.23684879341488</v>
      </c>
      <c r="F2350">
        <v>123.84236907959</v>
      </c>
      <c r="G2350">
        <v>158.56671142578</v>
      </c>
      <c r="H2350">
        <v>198.69166564941</v>
      </c>
      <c r="I2350">
        <v>228.90757751465</v>
      </c>
      <c r="J2350">
        <v>263.53103637695</v>
      </c>
      <c r="K2350" s="6">
        <f>IFERROR(EXP(TREND(LN($F$1:$J$1),LN(F2350:J2350),LN(Calculations!$B$3))),0)</f>
        <v>1.078515966403918E-2</v>
      </c>
    </row>
    <row r="2351" spans="1:11" x14ac:dyDescent="0.35">
      <c r="A2351">
        <v>2348</v>
      </c>
      <c r="B2351" t="str">
        <f t="shared" si="36"/>
        <v>13-72.5</v>
      </c>
      <c r="C2351">
        <v>-72.285430044316001</v>
      </c>
      <c r="D2351">
        <v>13.101655060143001</v>
      </c>
      <c r="E2351">
        <f>ASIN(SQRT((SIN(RADIANS(PARAMETERS!$D$8-D2351)/2)*SIN(RADIANS(PARAMETERS!$D$8-D2351)/2))+(COS(RADIANS(D2351))*COS(RADIANS(PARAMETERS!$D$8))*SIN(RADIANS(PARAMETERS!$D$9-C2351)/2)*SIN(RADIANS(PARAMETERS!$D$9-C2351)/2))))*2*3958.756</f>
        <v>796.01703829380426</v>
      </c>
      <c r="F2351">
        <v>123.50325775146</v>
      </c>
      <c r="G2351">
        <v>158.29418945313</v>
      </c>
      <c r="H2351">
        <v>198.32649230957</v>
      </c>
      <c r="I2351">
        <v>228.3936920166</v>
      </c>
      <c r="J2351">
        <v>262.83172607422</v>
      </c>
      <c r="K2351" s="6">
        <f>IFERROR(EXP(TREND(LN($F$1:$J$1),LN(F2351:J2351),LN(Calculations!$B$3))),0)</f>
        <v>1.0687404124438542E-2</v>
      </c>
    </row>
    <row r="2352" spans="1:11" x14ac:dyDescent="0.35">
      <c r="A2352">
        <v>2349</v>
      </c>
      <c r="B2352" t="str">
        <f t="shared" si="36"/>
        <v>13-72.5</v>
      </c>
      <c r="C2352">
        <v>-72.556751379217005</v>
      </c>
      <c r="D2352">
        <v>13.101655060143001</v>
      </c>
      <c r="E2352">
        <f>ASIN(SQRT((SIN(RADIANS(PARAMETERS!$D$8-D2352)/2)*SIN(RADIANS(PARAMETERS!$D$8-D2352)/2))+(COS(RADIANS(D2352))*COS(RADIANS(PARAMETERS!$D$8))*SIN(RADIANS(PARAMETERS!$D$9-C2352)/2)*SIN(RADIANS(PARAMETERS!$D$9-C2352)/2))))*2*3958.756</f>
        <v>813.81380756469332</v>
      </c>
      <c r="F2352">
        <v>123.22554779053</v>
      </c>
      <c r="G2352">
        <v>158.12246704102</v>
      </c>
      <c r="H2352">
        <v>198.05627441406</v>
      </c>
      <c r="I2352">
        <v>228.0199432373</v>
      </c>
      <c r="J2352">
        <v>262.32943725586</v>
      </c>
      <c r="K2352" s="6">
        <f>IFERROR(EXP(TREND(LN($F$1:$J$1),LN(F2352:J2352),LN(Calculations!$B$3))),0)</f>
        <v>1.0613428266243286E-2</v>
      </c>
    </row>
    <row r="2353" spans="1:11" x14ac:dyDescent="0.35">
      <c r="A2353">
        <v>2350</v>
      </c>
      <c r="B2353" t="str">
        <f t="shared" si="36"/>
        <v>13-73</v>
      </c>
      <c r="C2353">
        <v>-72.828072714117994</v>
      </c>
      <c r="D2353">
        <v>13.101655060143001</v>
      </c>
      <c r="E2353">
        <f>ASIN(SQRT((SIN(RADIANS(PARAMETERS!$D$8-D2353)/2)*SIN(RADIANS(PARAMETERS!$D$8-D2353)/2))+(COS(RADIANS(D2353))*COS(RADIANS(PARAMETERS!$D$8))*SIN(RADIANS(PARAMETERS!$D$9-C2353)/2)*SIN(RADIANS(PARAMETERS!$D$9-C2353)/2))))*2*3958.756</f>
        <v>831.62606825107753</v>
      </c>
      <c r="F2353">
        <v>123.00715637207</v>
      </c>
      <c r="G2353">
        <v>158.04922485352</v>
      </c>
      <c r="H2353">
        <v>197.87799072266</v>
      </c>
      <c r="I2353">
        <v>227.78425598145</v>
      </c>
      <c r="J2353">
        <v>262.02322387695</v>
      </c>
      <c r="K2353" s="6">
        <f>IFERROR(EXP(TREND(LN($F$1:$J$1),LN(F2353:J2353),LN(Calculations!$B$3))),0)</f>
        <v>1.0562246422806038E-2</v>
      </c>
    </row>
    <row r="2354" spans="1:11" x14ac:dyDescent="0.35">
      <c r="A2354">
        <v>2351</v>
      </c>
      <c r="B2354" t="str">
        <f t="shared" si="36"/>
        <v>13-73</v>
      </c>
      <c r="C2354">
        <v>-73.099394049018997</v>
      </c>
      <c r="D2354">
        <v>13.101655060143001</v>
      </c>
      <c r="E2354">
        <f>ASIN(SQRT((SIN(RADIANS(PARAMETERS!$D$8-D2354)/2)*SIN(RADIANS(PARAMETERS!$D$8-D2354)/2))+(COS(RADIANS(D2354))*COS(RADIANS(PARAMETERS!$D$8))*SIN(RADIANS(PARAMETERS!$D$9-C2354)/2)*SIN(RADIANS(PARAMETERS!$D$9-C2354)/2))))*2*3958.756</f>
        <v>849.45282183518714</v>
      </c>
      <c r="F2354">
        <v>122.82055664063</v>
      </c>
      <c r="G2354">
        <v>158.03883361816</v>
      </c>
      <c r="H2354">
        <v>197.75131225586</v>
      </c>
      <c r="I2354">
        <v>227.63247680664</v>
      </c>
      <c r="J2354">
        <v>261.84167480469</v>
      </c>
      <c r="K2354" s="6">
        <f>IFERROR(EXP(TREND(LN($F$1:$J$1),LN(F2354:J2354),LN(Calculations!$B$3))),0)</f>
        <v>1.0524239109089487E-2</v>
      </c>
    </row>
    <row r="2355" spans="1:11" x14ac:dyDescent="0.35">
      <c r="A2355">
        <v>2352</v>
      </c>
      <c r="B2355" t="str">
        <f t="shared" si="36"/>
        <v>13-73.5</v>
      </c>
      <c r="C2355">
        <v>-73.37071538392</v>
      </c>
      <c r="D2355">
        <v>13.101655060143001</v>
      </c>
      <c r="E2355">
        <f>ASIN(SQRT((SIN(RADIANS(PARAMETERS!$D$8-D2355)/2)*SIN(RADIANS(PARAMETERS!$D$8-D2355)/2))+(COS(RADIANS(D2355))*COS(RADIANS(PARAMETERS!$D$8))*SIN(RADIANS(PARAMETERS!$D$9-C2355)/2)*SIN(RADIANS(PARAMETERS!$D$9-C2355)/2))))*2*3958.756</f>
        <v>867.29315058284919</v>
      </c>
      <c r="F2355">
        <v>122.64949035645</v>
      </c>
      <c r="G2355">
        <v>158.05459594727</v>
      </c>
      <c r="H2355">
        <v>197.6802520752</v>
      </c>
      <c r="I2355">
        <v>227.58248901367</v>
      </c>
      <c r="J2355">
        <v>261.82107543945</v>
      </c>
      <c r="K2355" s="6">
        <f>IFERROR(EXP(TREND(LN($F$1:$J$1),LN(F2355:J2355),LN(Calculations!$B$3))),0)</f>
        <v>1.0494401141977236E-2</v>
      </c>
    </row>
    <row r="2356" spans="1:11" x14ac:dyDescent="0.35">
      <c r="A2356">
        <v>2353</v>
      </c>
      <c r="B2356" t="str">
        <f t="shared" si="36"/>
        <v>13-73.5</v>
      </c>
      <c r="C2356">
        <v>-73.642036718821004</v>
      </c>
      <c r="D2356">
        <v>13.101655060143001</v>
      </c>
      <c r="E2356">
        <f>ASIN(SQRT((SIN(RADIANS(PARAMETERS!$D$8-D2356)/2)*SIN(RADIANS(PARAMETERS!$D$8-D2356)/2))+(COS(RADIANS(D2356))*COS(RADIANS(PARAMETERS!$D$8))*SIN(RADIANS(PARAMETERS!$D$9-C2356)/2)*SIN(RADIANS(PARAMETERS!$D$9-C2356)/2))))*2*3958.756</f>
        <v>885.14620955306634</v>
      </c>
      <c r="F2356">
        <v>122.49089050293</v>
      </c>
      <c r="G2356">
        <v>158.09283447266</v>
      </c>
      <c r="H2356">
        <v>197.67767333984</v>
      </c>
      <c r="I2356">
        <v>227.6198425293</v>
      </c>
      <c r="J2356">
        <v>261.93911743164</v>
      </c>
      <c r="K2356" s="6">
        <f>IFERROR(EXP(TREND(LN($F$1:$J$1),LN(F2356:J2356),LN(Calculations!$B$3))),0)</f>
        <v>1.0472064900774378E-2</v>
      </c>
    </row>
    <row r="2357" spans="1:11" x14ac:dyDescent="0.35">
      <c r="A2357">
        <v>2354</v>
      </c>
      <c r="B2357" t="str">
        <f t="shared" si="36"/>
        <v>13-74</v>
      </c>
      <c r="C2357">
        <v>-73.913358053722007</v>
      </c>
      <c r="D2357">
        <v>13.101655060143001</v>
      </c>
      <c r="E2357">
        <f>ASIN(SQRT((SIN(RADIANS(PARAMETERS!$D$8-D2357)/2)*SIN(RADIANS(PARAMETERS!$D$8-D2357)/2))+(COS(RADIANS(D2357))*COS(RADIANS(PARAMETERS!$D$8))*SIN(RADIANS(PARAMETERS!$D$9-C2357)/2)*SIN(RADIANS(PARAMETERS!$D$9-C2357)/2))))*2*3958.756</f>
        <v>903.01121952925121</v>
      </c>
      <c r="F2357">
        <v>122.32708740234</v>
      </c>
      <c r="G2357">
        <v>158.13198852539</v>
      </c>
      <c r="H2357">
        <v>197.72473144531</v>
      </c>
      <c r="I2357">
        <v>227.69807434082</v>
      </c>
      <c r="J2357">
        <v>262.12774658203</v>
      </c>
      <c r="K2357" s="6">
        <f>IFERROR(EXP(TREND(LN($F$1:$J$1),LN(F2357:J2357),LN(Calculations!$B$3))),0)</f>
        <v>1.0451324726321952E-2</v>
      </c>
    </row>
    <row r="2358" spans="1:11" x14ac:dyDescent="0.35">
      <c r="A2358">
        <v>2355</v>
      </c>
      <c r="B2358" t="str">
        <f t="shared" si="36"/>
        <v>13-74</v>
      </c>
      <c r="C2358">
        <v>-74.184679388622996</v>
      </c>
      <c r="D2358">
        <v>13.101655060143001</v>
      </c>
      <c r="E2358">
        <f>ASIN(SQRT((SIN(RADIANS(PARAMETERS!$D$8-D2358)/2)*SIN(RADIANS(PARAMETERS!$D$8-D2358)/2))+(COS(RADIANS(D2358))*COS(RADIANS(PARAMETERS!$D$8))*SIN(RADIANS(PARAMETERS!$D$9-C2358)/2)*SIN(RADIANS(PARAMETERS!$D$9-C2358)/2))))*2*3958.756</f>
        <v>920.88746075150266</v>
      </c>
      <c r="F2358">
        <v>122.0977935791</v>
      </c>
      <c r="G2358">
        <v>158.04312133789</v>
      </c>
      <c r="H2358">
        <v>197.65815734863</v>
      </c>
      <c r="I2358">
        <v>227.67631530762</v>
      </c>
      <c r="J2358">
        <v>262.20761108398</v>
      </c>
      <c r="K2358" s="6">
        <f>IFERROR(EXP(TREND(LN($F$1:$J$1),LN(F2358:J2358),LN(Calculations!$B$3))),0)</f>
        <v>1.0405699191031646E-2</v>
      </c>
    </row>
    <row r="2359" spans="1:11" x14ac:dyDescent="0.35">
      <c r="A2359">
        <v>2356</v>
      </c>
      <c r="B2359" t="str">
        <f t="shared" si="36"/>
        <v>13-74.5</v>
      </c>
      <c r="C2359">
        <v>-74.456000723523999</v>
      </c>
      <c r="D2359">
        <v>13.101655060143001</v>
      </c>
      <c r="E2359">
        <f>ASIN(SQRT((SIN(RADIANS(PARAMETERS!$D$8-D2359)/2)*SIN(RADIANS(PARAMETERS!$D$8-D2359)/2))+(COS(RADIANS(D2359))*COS(RADIANS(PARAMETERS!$D$8))*SIN(RADIANS(PARAMETERS!$D$9-C2359)/2)*SIN(RADIANS(PARAMETERS!$D$9-C2359)/2))))*2*3958.756</f>
        <v>938.77426734686048</v>
      </c>
      <c r="F2359">
        <v>121.79139709473</v>
      </c>
      <c r="G2359">
        <v>157.81079101563</v>
      </c>
      <c r="H2359">
        <v>197.46853637695</v>
      </c>
      <c r="I2359">
        <v>227.51129150391</v>
      </c>
      <c r="J2359">
        <v>262.11306762695</v>
      </c>
      <c r="K2359" s="6">
        <f>IFERROR(EXP(TREND(LN($F$1:$J$1),LN(F2359:J2359),LN(Calculations!$B$3))),0)</f>
        <v>1.0331625697580017E-2</v>
      </c>
    </row>
    <row r="2360" spans="1:11" x14ac:dyDescent="0.35">
      <c r="A2360">
        <v>2357</v>
      </c>
      <c r="B2360" t="str">
        <f t="shared" si="36"/>
        <v>13-74.5</v>
      </c>
      <c r="C2360">
        <v>-74.727322058425003</v>
      </c>
      <c r="D2360">
        <v>13.101655060143001</v>
      </c>
      <c r="E2360">
        <f>ASIN(SQRT((SIN(RADIANS(PARAMETERS!$D$8-D2360)/2)*SIN(RADIANS(PARAMETERS!$D$8-D2360)/2))+(COS(RADIANS(D2360))*COS(RADIANS(PARAMETERS!$D$8))*SIN(RADIANS(PARAMETERS!$D$9-C2360)/2)*SIN(RADIANS(PARAMETERS!$D$9-C2360)/2))))*2*3958.756</f>
        <v>956.67102236921676</v>
      </c>
      <c r="F2360">
        <v>121.38368988037</v>
      </c>
      <c r="G2360">
        <v>157.40596008301</v>
      </c>
      <c r="H2360">
        <v>197.10571289063</v>
      </c>
      <c r="I2360">
        <v>227.12411499023</v>
      </c>
      <c r="J2360">
        <v>261.72592163086</v>
      </c>
      <c r="K2360" s="6">
        <f>IFERROR(EXP(TREND(LN($F$1:$J$1),LN(F2360:J2360),LN(Calculations!$B$3))),0)</f>
        <v>1.0220939482974716E-2</v>
      </c>
    </row>
    <row r="2361" spans="1:11" x14ac:dyDescent="0.35">
      <c r="A2361">
        <v>2358</v>
      </c>
      <c r="B2361" t="str">
        <f t="shared" si="36"/>
        <v>13-75</v>
      </c>
      <c r="C2361">
        <v>-74.998643393324997</v>
      </c>
      <c r="D2361">
        <v>13.101655060143001</v>
      </c>
      <c r="E2361">
        <f>ASIN(SQRT((SIN(RADIANS(PARAMETERS!$D$8-D2361)/2)*SIN(RADIANS(PARAMETERS!$D$8-D2361)/2))+(COS(RADIANS(D2361))*COS(RADIANS(PARAMETERS!$D$8))*SIN(RADIANS(PARAMETERS!$D$9-C2361)/2)*SIN(RADIANS(PARAMETERS!$D$9-C2361)/2))))*2*3958.756</f>
        <v>974.57715337295667</v>
      </c>
      <c r="F2361">
        <v>120.97912597656</v>
      </c>
      <c r="G2361">
        <v>156.95606994629</v>
      </c>
      <c r="H2361">
        <v>196.68199157715</v>
      </c>
      <c r="I2361">
        <v>226.67961120605</v>
      </c>
      <c r="J2361">
        <v>261.26486206055</v>
      </c>
      <c r="K2361" s="6">
        <f>IFERROR(EXP(TREND(LN($F$1:$J$1),LN(F2361:J2361),LN(Calculations!$B$3))),0)</f>
        <v>1.0106127143726084E-2</v>
      </c>
    </row>
    <row r="2362" spans="1:11" x14ac:dyDescent="0.35">
      <c r="A2362">
        <v>2359</v>
      </c>
      <c r="B2362" t="str">
        <f t="shared" si="36"/>
        <v>13-75.5</v>
      </c>
      <c r="C2362">
        <v>-75.269964728226</v>
      </c>
      <c r="D2362">
        <v>13.101655060143001</v>
      </c>
      <c r="E2362">
        <f>ASIN(SQRT((SIN(RADIANS(PARAMETERS!$D$8-D2362)/2)*SIN(RADIANS(PARAMETERS!$D$8-D2362)/2))+(COS(RADIANS(D2362))*COS(RADIANS(PARAMETERS!$D$8))*SIN(RADIANS(PARAMETERS!$D$9-C2362)/2)*SIN(RADIANS(PARAMETERS!$D$9-C2362)/2))))*2*3958.756</f>
        <v>992.49212845536806</v>
      </c>
      <c r="F2362">
        <v>120.577003479</v>
      </c>
      <c r="G2362">
        <v>156.46116638184</v>
      </c>
      <c r="H2362">
        <v>196.21243286133</v>
      </c>
      <c r="I2362">
        <v>226.17416381836</v>
      </c>
      <c r="J2362">
        <v>260.7239074707</v>
      </c>
      <c r="K2362" s="6">
        <f>IFERROR(EXP(TREND(LN($F$1:$J$1),LN(F2362:J2362),LN(Calculations!$B$3))),0)</f>
        <v>9.9874859887988214E-3</v>
      </c>
    </row>
    <row r="2363" spans="1:11" x14ac:dyDescent="0.35">
      <c r="A2363">
        <v>2360</v>
      </c>
      <c r="B2363" t="str">
        <f t="shared" si="36"/>
        <v>13-75.5</v>
      </c>
      <c r="C2363">
        <v>-75.541286063127004</v>
      </c>
      <c r="D2363">
        <v>13.101655060143001</v>
      </c>
      <c r="E2363">
        <f>ASIN(SQRT((SIN(RADIANS(PARAMETERS!$D$8-D2363)/2)*SIN(RADIANS(PARAMETERS!$D$8-D2363)/2))+(COS(RADIANS(D2363))*COS(RADIANS(PARAMETERS!$D$8))*SIN(RADIANS(PARAMETERS!$D$9-C2363)/2)*SIN(RADIANS(PARAMETERS!$D$9-C2363)/2))))*2*3958.756</f>
        <v>1010.4154527103877</v>
      </c>
      <c r="F2363">
        <v>120.17697906494</v>
      </c>
      <c r="G2363">
        <v>155.9292755127</v>
      </c>
      <c r="H2363">
        <v>195.70367431641</v>
      </c>
      <c r="I2363">
        <v>225.61552429199</v>
      </c>
      <c r="J2363">
        <v>260.11224365234</v>
      </c>
      <c r="K2363" s="6">
        <f>IFERROR(EXP(TREND(LN($F$1:$J$1),LN(F2363:J2363),LN(Calculations!$B$3))),0)</f>
        <v>9.8658686246099435E-3</v>
      </c>
    </row>
    <row r="2364" spans="1:11" x14ac:dyDescent="0.35">
      <c r="A2364">
        <v>2361</v>
      </c>
      <c r="B2364" t="str">
        <f t="shared" si="36"/>
        <v>13-76</v>
      </c>
      <c r="C2364">
        <v>-75.812607398028007</v>
      </c>
      <c r="D2364">
        <v>13.101655060143001</v>
      </c>
      <c r="E2364">
        <f>ASIN(SQRT((SIN(RADIANS(PARAMETERS!$D$8-D2364)/2)*SIN(RADIANS(PARAMETERS!$D$8-D2364)/2))+(COS(RADIANS(D2364))*COS(RADIANS(PARAMETERS!$D$8))*SIN(RADIANS(PARAMETERS!$D$9-C2364)/2)*SIN(RADIANS(PARAMETERS!$D$9-C2364)/2))))*2*3958.756</f>
        <v>1028.3466650461703</v>
      </c>
      <c r="F2364">
        <v>119.84617614746</v>
      </c>
      <c r="G2364">
        <v>155.45156860352</v>
      </c>
      <c r="H2364">
        <v>195.24147033691</v>
      </c>
      <c r="I2364">
        <v>225.12286376953</v>
      </c>
      <c r="J2364">
        <v>259.59097290039</v>
      </c>
      <c r="K2364" s="6">
        <f>IFERROR(EXP(TREND(LN($F$1:$J$1),LN(F2364:J2364),LN(Calculations!$B$3))),0)</f>
        <v>9.7621338147517427E-3</v>
      </c>
    </row>
    <row r="2365" spans="1:11" x14ac:dyDescent="0.35">
      <c r="A2365">
        <v>2362</v>
      </c>
      <c r="B2365" t="str">
        <f t="shared" si="36"/>
        <v>13-76</v>
      </c>
      <c r="C2365">
        <v>-76.083928732928996</v>
      </c>
      <c r="D2365">
        <v>13.101655060143001</v>
      </c>
      <c r="E2365">
        <f>ASIN(SQRT((SIN(RADIANS(PARAMETERS!$D$8-D2365)/2)*SIN(RADIANS(PARAMETERS!$D$8-D2365)/2))+(COS(RADIANS(D2365))*COS(RADIANS(PARAMETERS!$D$8))*SIN(RADIANS(PARAMETERS!$D$9-C2365)/2)*SIN(RADIANS(PARAMETERS!$D$9-C2365)/2))))*2*3958.756</f>
        <v>1046.2853353230864</v>
      </c>
      <c r="F2365">
        <v>119.57151031494</v>
      </c>
      <c r="G2365">
        <v>155.01414489746</v>
      </c>
      <c r="H2365">
        <v>194.8134765625</v>
      </c>
      <c r="I2365">
        <v>224.67819213867</v>
      </c>
      <c r="J2365">
        <v>259.13494873047</v>
      </c>
      <c r="K2365" s="6">
        <f>IFERROR(EXP(TREND(LN($F$1:$J$1),LN(F2365:J2365),LN(Calculations!$B$3))),0)</f>
        <v>9.672167282307291E-3</v>
      </c>
    </row>
    <row r="2366" spans="1:11" x14ac:dyDescent="0.35">
      <c r="A2366">
        <v>2363</v>
      </c>
      <c r="B2366" t="str">
        <f t="shared" si="36"/>
        <v>13-76.5</v>
      </c>
      <c r="C2366">
        <v>-76.355250067829999</v>
      </c>
      <c r="D2366">
        <v>13.101655060143001</v>
      </c>
      <c r="E2366">
        <f>ASIN(SQRT((SIN(RADIANS(PARAMETERS!$D$8-D2366)/2)*SIN(RADIANS(PARAMETERS!$D$8-D2366)/2))+(COS(RADIANS(D2366))*COS(RADIANS(PARAMETERS!$D$8))*SIN(RADIANS(PARAMETERS!$D$9-C2366)/2)*SIN(RADIANS(PARAMETERS!$D$9-C2366)/2))))*2*3958.756</f>
        <v>1064.2310617757034</v>
      </c>
      <c r="F2366">
        <v>119.33599853516</v>
      </c>
      <c r="G2366">
        <v>154.60125732422</v>
      </c>
      <c r="H2366">
        <v>194.408203125</v>
      </c>
      <c r="I2366">
        <v>224.26435852051</v>
      </c>
      <c r="J2366">
        <v>258.71975708008</v>
      </c>
      <c r="K2366" s="6">
        <f>IFERROR(EXP(TREND(LN($F$1:$J$1),LN(F2366:J2366),LN(Calculations!$B$3))),0)</f>
        <v>9.5914230258805945E-3</v>
      </c>
    </row>
    <row r="2367" spans="1:11" x14ac:dyDescent="0.35">
      <c r="A2367">
        <v>2364</v>
      </c>
      <c r="B2367" t="str">
        <f t="shared" si="36"/>
        <v>13-76.5</v>
      </c>
      <c r="C2367">
        <v>-76.626571402731003</v>
      </c>
      <c r="D2367">
        <v>13.101655060143001</v>
      </c>
      <c r="E2367">
        <f>ASIN(SQRT((SIN(RADIANS(PARAMETERS!$D$8-D2367)/2)*SIN(RADIANS(PARAMETERS!$D$8-D2367)/2))+(COS(RADIANS(D2367))*COS(RADIANS(PARAMETERS!$D$8))*SIN(RADIANS(PARAMETERS!$D$9-C2367)/2)*SIN(RADIANS(PARAMETERS!$D$9-C2367)/2))))*2*3958.756</f>
        <v>1082.1834686865297</v>
      </c>
      <c r="F2367">
        <v>119.17607116699</v>
      </c>
      <c r="G2367">
        <v>154.25526428223</v>
      </c>
      <c r="H2367">
        <v>194.06704711914</v>
      </c>
      <c r="I2367">
        <v>223.93545532227</v>
      </c>
      <c r="J2367">
        <v>258.41510009766</v>
      </c>
      <c r="K2367" s="6">
        <f>IFERROR(EXP(TREND(LN($F$1:$J$1),LN(F2367:J2367),LN(Calculations!$B$3))),0)</f>
        <v>9.5298967756953703E-3</v>
      </c>
    </row>
    <row r="2368" spans="1:11" x14ac:dyDescent="0.35">
      <c r="A2368">
        <v>2365</v>
      </c>
      <c r="B2368" t="str">
        <f t="shared" si="36"/>
        <v>13-77</v>
      </c>
      <c r="C2368">
        <v>-76.897892737632006</v>
      </c>
      <c r="D2368">
        <v>13.101655060143001</v>
      </c>
      <c r="E2368">
        <f>ASIN(SQRT((SIN(RADIANS(PARAMETERS!$D$8-D2368)/2)*SIN(RADIANS(PARAMETERS!$D$8-D2368)/2))+(COS(RADIANS(D2368))*COS(RADIANS(PARAMETERS!$D$8))*SIN(RADIANS(PARAMETERS!$D$9-C2368)/2)*SIN(RADIANS(PARAMETERS!$D$9-C2368)/2))))*2*3958.756</f>
        <v>1100.1422042834815</v>
      </c>
      <c r="F2368">
        <v>119.07206726074</v>
      </c>
      <c r="G2368">
        <v>153.9595489502</v>
      </c>
      <c r="H2368">
        <v>193.76664733887</v>
      </c>
      <c r="I2368">
        <v>223.65129089355</v>
      </c>
      <c r="J2368">
        <v>258.15927124023</v>
      </c>
      <c r="K2368" s="6">
        <f>IFERROR(EXP(TREND(LN($F$1:$J$1),LN(F2368:J2368),LN(Calculations!$B$3))),0)</f>
        <v>9.4818026481966293E-3</v>
      </c>
    </row>
    <row r="2369" spans="1:11" x14ac:dyDescent="0.35">
      <c r="A2369">
        <v>2366</v>
      </c>
      <c r="B2369" t="str">
        <f t="shared" si="36"/>
        <v>13-77</v>
      </c>
      <c r="C2369">
        <v>-77.169214072532995</v>
      </c>
      <c r="D2369">
        <v>13.101655060143001</v>
      </c>
      <c r="E2369">
        <f>ASIN(SQRT((SIN(RADIANS(PARAMETERS!$D$8-D2369)/2)*SIN(RADIANS(PARAMETERS!$D$8-D2369)/2))+(COS(RADIANS(D2369))*COS(RADIANS(PARAMETERS!$D$8))*SIN(RADIANS(PARAMETERS!$D$9-C2369)/2)*SIN(RADIANS(PARAMETERS!$D$9-C2369)/2))))*2*3958.756</f>
        <v>1118.1069388364858</v>
      </c>
      <c r="F2369">
        <v>119.00743865967</v>
      </c>
      <c r="G2369">
        <v>153.70283508301</v>
      </c>
      <c r="H2369">
        <v>193.49018859863</v>
      </c>
      <c r="I2369">
        <v>223.38188171387</v>
      </c>
      <c r="J2369">
        <v>257.90484619141</v>
      </c>
      <c r="K2369" s="6">
        <f>IFERROR(EXP(TREND(LN($F$1:$J$1),LN(F2369:J2369),LN(Calculations!$B$3))),0)</f>
        <v>9.4427162910544517E-3</v>
      </c>
    </row>
    <row r="2370" spans="1:11" x14ac:dyDescent="0.35">
      <c r="A2370">
        <v>2367</v>
      </c>
      <c r="B2370" t="str">
        <f t="shared" si="36"/>
        <v>13-77.5</v>
      </c>
      <c r="C2370">
        <v>-77.440535407433998</v>
      </c>
      <c r="D2370">
        <v>13.101655060143001</v>
      </c>
      <c r="E2370">
        <f>ASIN(SQRT((SIN(RADIANS(PARAMETERS!$D$8-D2370)/2)*SIN(RADIANS(PARAMETERS!$D$8-D2370)/2))+(COS(RADIANS(D2370))*COS(RADIANS(PARAMETERS!$D$8))*SIN(RADIANS(PARAMETERS!$D$9-C2370)/2)*SIN(RADIANS(PARAMETERS!$D$9-C2370)/2))))*2*3958.756</f>
        <v>1136.0773629316918</v>
      </c>
      <c r="F2370">
        <v>119.01262664795</v>
      </c>
      <c r="G2370">
        <v>153.5142364502</v>
      </c>
      <c r="H2370">
        <v>193.26811218262</v>
      </c>
      <c r="I2370">
        <v>223.17265319824</v>
      </c>
      <c r="J2370">
        <v>257.71365356445</v>
      </c>
      <c r="K2370" s="6">
        <f>IFERROR(EXP(TREND(LN($F$1:$J$1),LN(F2370:J2370),LN(Calculations!$B$3))),0)</f>
        <v>9.4205011365995107E-3</v>
      </c>
    </row>
    <row r="2371" spans="1:11" x14ac:dyDescent="0.35">
      <c r="A2371">
        <v>2368</v>
      </c>
      <c r="B2371" t="str">
        <f t="shared" si="36"/>
        <v>13-77.5</v>
      </c>
      <c r="C2371">
        <v>-77.711856742335002</v>
      </c>
      <c r="D2371">
        <v>13.101655060143001</v>
      </c>
      <c r="E2371">
        <f>ASIN(SQRT((SIN(RADIANS(PARAMETERS!$D$8-D2371)/2)*SIN(RADIANS(PARAMETERS!$D$8-D2371)/2))+(COS(RADIANS(D2371))*COS(RADIANS(PARAMETERS!$D$8))*SIN(RADIANS(PARAMETERS!$D$9-C2371)/2)*SIN(RADIANS(PARAMETERS!$D$9-C2371)/2))))*2*3958.756</f>
        <v>1154.0531859043231</v>
      </c>
      <c r="F2371">
        <v>119.06456756592</v>
      </c>
      <c r="G2371">
        <v>153.3804473877</v>
      </c>
      <c r="H2371">
        <v>193.09278869629</v>
      </c>
      <c r="I2371">
        <v>223.0132598877</v>
      </c>
      <c r="J2371">
        <v>257.57415771484</v>
      </c>
      <c r="K2371" s="6">
        <f>IFERROR(EXP(TREND(LN($F$1:$J$1),LN(F2371:J2371),LN(Calculations!$B$3))),0)</f>
        <v>9.4106069865501005E-3</v>
      </c>
    </row>
    <row r="2372" spans="1:11" x14ac:dyDescent="0.35">
      <c r="A2372">
        <v>2369</v>
      </c>
      <c r="B2372" t="str">
        <f t="shared" si="36"/>
        <v>13-78</v>
      </c>
      <c r="C2372">
        <v>-77.983178077236005</v>
      </c>
      <c r="D2372">
        <v>13.101655060143001</v>
      </c>
      <c r="E2372">
        <f>ASIN(SQRT((SIN(RADIANS(PARAMETERS!$D$8-D2372)/2)*SIN(RADIANS(PARAMETERS!$D$8-D2372)/2))+(COS(RADIANS(D2372))*COS(RADIANS(PARAMETERS!$D$8))*SIN(RADIANS(PARAMETERS!$D$9-C2372)/2)*SIN(RADIANS(PARAMETERS!$D$9-C2372)/2))))*2*3958.756</f>
        <v>1172.0341344135229</v>
      </c>
      <c r="F2372">
        <v>119.15809631348</v>
      </c>
      <c r="G2372">
        <v>153.30517578125</v>
      </c>
      <c r="H2372">
        <v>192.98390197754</v>
      </c>
      <c r="I2372">
        <v>222.93830871582</v>
      </c>
      <c r="J2372">
        <v>257.54162597656</v>
      </c>
      <c r="K2372" s="6">
        <f>IFERROR(EXP(TREND(LN($F$1:$J$1),LN(F2372:J2372),LN(Calculations!$B$3))),0)</f>
        <v>9.4139845673696862E-3</v>
      </c>
    </row>
    <row r="2373" spans="1:11" x14ac:dyDescent="0.35">
      <c r="A2373">
        <v>2370</v>
      </c>
      <c r="B2373" t="str">
        <f t="shared" ref="B2373:B2436" si="37">MROUND(D2373,1)&amp;MROUND(C2373,-0.5)</f>
        <v>13-78.5</v>
      </c>
      <c r="C2373">
        <v>-78.254499412136994</v>
      </c>
      <c r="D2373">
        <v>13.101655060143001</v>
      </c>
      <c r="E2373">
        <f>ASIN(SQRT((SIN(RADIANS(PARAMETERS!$D$8-D2373)/2)*SIN(RADIANS(PARAMETERS!$D$8-D2373)/2))+(COS(RADIANS(D2373))*COS(RADIANS(PARAMETERS!$D$8))*SIN(RADIANS(PARAMETERS!$D$9-C2373)/2)*SIN(RADIANS(PARAMETERS!$D$9-C2373)/2))))*2*3958.756</f>
        <v>1190.0199511444603</v>
      </c>
      <c r="F2373">
        <v>119.34256744385</v>
      </c>
      <c r="G2373">
        <v>153.34260559082</v>
      </c>
      <c r="H2373">
        <v>193.01216125488</v>
      </c>
      <c r="I2373">
        <v>223.05337524414</v>
      </c>
      <c r="J2373">
        <v>257.76663208008</v>
      </c>
      <c r="K2373" s="6">
        <f>IFERROR(EXP(TREND(LN($F$1:$J$1),LN(F2373:J2373),LN(Calculations!$B$3))),0)</f>
        <v>9.4455310162911803E-3</v>
      </c>
    </row>
    <row r="2374" spans="1:11" x14ac:dyDescent="0.35">
      <c r="A2374">
        <v>2371</v>
      </c>
      <c r="B2374" t="str">
        <f t="shared" si="37"/>
        <v>13-78.5</v>
      </c>
      <c r="C2374">
        <v>-78.525820747037997</v>
      </c>
      <c r="D2374">
        <v>13.101655060143001</v>
      </c>
      <c r="E2374">
        <f>ASIN(SQRT((SIN(RADIANS(PARAMETERS!$D$8-D2374)/2)*SIN(RADIANS(PARAMETERS!$D$8-D2374)/2))+(COS(RADIANS(D2374))*COS(RADIANS(PARAMETERS!$D$8))*SIN(RADIANS(PARAMETERS!$D$9-C2374)/2)*SIN(RADIANS(PARAMETERS!$D$9-C2374)/2))))*2*3958.756</f>
        <v>1208.0103936247028</v>
      </c>
      <c r="F2374">
        <v>119.56537628174</v>
      </c>
      <c r="G2374">
        <v>153.44316101074</v>
      </c>
      <c r="H2374">
        <v>193.1322479248</v>
      </c>
      <c r="I2374">
        <v>223.29658508301</v>
      </c>
      <c r="J2374">
        <v>258.16748046875</v>
      </c>
      <c r="K2374" s="6">
        <f>IFERROR(EXP(TREND(LN($F$1:$J$1),LN(F2374:J2374),LN(Calculations!$B$3))),0)</f>
        <v>9.4922218044521077E-3</v>
      </c>
    </row>
    <row r="2375" spans="1:11" x14ac:dyDescent="0.35">
      <c r="A2375">
        <v>2372</v>
      </c>
      <c r="B2375" t="str">
        <f t="shared" si="37"/>
        <v>13-79</v>
      </c>
      <c r="C2375">
        <v>-78.797142081939</v>
      </c>
      <c r="D2375">
        <v>13.101655060143001</v>
      </c>
      <c r="E2375">
        <f>ASIN(SQRT((SIN(RADIANS(PARAMETERS!$D$8-D2375)/2)*SIN(RADIANS(PARAMETERS!$D$8-D2375)/2))+(COS(RADIANS(D2375))*COS(RADIANS(PARAMETERS!$D$8))*SIN(RADIANS(PARAMETERS!$D$9-C2375)/2)*SIN(RADIANS(PARAMETERS!$D$9-C2375)/2))))*2*3958.756</f>
        <v>1226.0052331433226</v>
      </c>
      <c r="F2375">
        <v>119.79420471191</v>
      </c>
      <c r="G2375">
        <v>153.57403564453</v>
      </c>
      <c r="H2375">
        <v>193.31314086914</v>
      </c>
      <c r="I2375">
        <v>223.6300201416</v>
      </c>
      <c r="J2375">
        <v>258.69638061523</v>
      </c>
      <c r="K2375" s="6">
        <f>IFERROR(EXP(TREND(LN($F$1:$J$1),LN(F2375:J2375),LN(Calculations!$B$3))),0)</f>
        <v>9.5457514194875592E-3</v>
      </c>
    </row>
    <row r="2376" spans="1:11" x14ac:dyDescent="0.35">
      <c r="A2376">
        <v>2373</v>
      </c>
      <c r="B2376" t="str">
        <f t="shared" si="37"/>
        <v>13-79</v>
      </c>
      <c r="C2376">
        <v>-79.068463416840004</v>
      </c>
      <c r="D2376">
        <v>13.101655060143001</v>
      </c>
      <c r="E2376">
        <f>ASIN(SQRT((SIN(RADIANS(PARAMETERS!$D$8-D2376)/2)*SIN(RADIANS(PARAMETERS!$D$8-D2376)/2))+(COS(RADIANS(D2376))*COS(RADIANS(PARAMETERS!$D$8))*SIN(RADIANS(PARAMETERS!$D$9-C2376)/2)*SIN(RADIANS(PARAMETERS!$D$9-C2376)/2))))*2*3958.756</f>
        <v>1244.0042537625518</v>
      </c>
      <c r="F2376">
        <v>120.04936981201</v>
      </c>
      <c r="G2376">
        <v>153.75143432617</v>
      </c>
      <c r="H2376">
        <v>193.56924438477</v>
      </c>
      <c r="I2376">
        <v>224.07585144043</v>
      </c>
      <c r="J2376">
        <v>259.38497924805</v>
      </c>
      <c r="K2376" s="6">
        <f>IFERROR(EXP(TREND(LN($F$1:$J$1),LN(F2376:J2376),LN(Calculations!$B$3))),0)</f>
        <v>9.6109664511232103E-3</v>
      </c>
    </row>
    <row r="2377" spans="1:11" x14ac:dyDescent="0.35">
      <c r="A2377">
        <v>2374</v>
      </c>
      <c r="B2377" t="str">
        <f t="shared" si="37"/>
        <v>13-79.5</v>
      </c>
      <c r="C2377">
        <v>-79.339784751741007</v>
      </c>
      <c r="D2377">
        <v>13.101655060143001</v>
      </c>
      <c r="E2377">
        <f>ASIN(SQRT((SIN(RADIANS(PARAMETERS!$D$8-D2377)/2)*SIN(RADIANS(PARAMETERS!$D$8-D2377)/2))+(COS(RADIANS(D2377))*COS(RADIANS(PARAMETERS!$D$8))*SIN(RADIANS(PARAMETERS!$D$9-C2377)/2)*SIN(RADIANS(PARAMETERS!$D$9-C2377)/2))))*2*3958.756</f>
        <v>1262.0072514128822</v>
      </c>
      <c r="F2377">
        <v>120.27317047119</v>
      </c>
      <c r="G2377">
        <v>153.9234161377</v>
      </c>
      <c r="H2377">
        <v>193.84686279297</v>
      </c>
      <c r="I2377">
        <v>224.5569152832</v>
      </c>
      <c r="J2377">
        <v>260.12646484375</v>
      </c>
      <c r="K2377" s="6">
        <f>IFERROR(EXP(TREND(LN($F$1:$J$1),LN(F2377:J2377),LN(Calculations!$B$3))),0)</f>
        <v>9.6729892714394871E-3</v>
      </c>
    </row>
    <row r="2378" spans="1:11" x14ac:dyDescent="0.35">
      <c r="A2378">
        <v>2375</v>
      </c>
      <c r="B2378" t="str">
        <f t="shared" si="37"/>
        <v>13-79.5</v>
      </c>
      <c r="C2378">
        <v>-79.611106086641996</v>
      </c>
      <c r="D2378">
        <v>13.101655060143001</v>
      </c>
      <c r="E2378">
        <f>ASIN(SQRT((SIN(RADIANS(PARAMETERS!$D$8-D2378)/2)*SIN(RADIANS(PARAMETERS!$D$8-D2378)/2))+(COS(RADIANS(D2378))*COS(RADIANS(PARAMETERS!$D$8))*SIN(RADIANS(PARAMETERS!$D$9-C2378)/2)*SIN(RADIANS(PARAMETERS!$D$9-C2378)/2))))*2*3958.756</f>
        <v>1280.0140330635493</v>
      </c>
      <c r="F2378">
        <v>120.45208740234</v>
      </c>
      <c r="G2378">
        <v>154.07878112793</v>
      </c>
      <c r="H2378">
        <v>194.12928771973</v>
      </c>
      <c r="I2378">
        <v>225.04693603516</v>
      </c>
      <c r="J2378">
        <v>260.88244628906</v>
      </c>
      <c r="K2378" s="6">
        <f>IFERROR(EXP(TREND(LN($F$1:$J$1),LN(F2378:J2378),LN(Calculations!$B$3))),0)</f>
        <v>9.7279402131822176E-3</v>
      </c>
    </row>
    <row r="2379" spans="1:11" x14ac:dyDescent="0.35">
      <c r="A2379">
        <v>2376</v>
      </c>
      <c r="B2379" t="str">
        <f t="shared" si="37"/>
        <v>13-80</v>
      </c>
      <c r="C2379">
        <v>-79.882427421542999</v>
      </c>
      <c r="D2379">
        <v>13.101655060143001</v>
      </c>
      <c r="E2379">
        <f>ASIN(SQRT((SIN(RADIANS(PARAMETERS!$D$8-D2379)/2)*SIN(RADIANS(PARAMETERS!$D$8-D2379)/2))+(COS(RADIANS(D2379))*COS(RADIANS(PARAMETERS!$D$8))*SIN(RADIANS(PARAMETERS!$D$9-C2379)/2)*SIN(RADIANS(PARAMETERS!$D$9-C2379)/2))))*2*3958.756</f>
        <v>1298.0244159612064</v>
      </c>
      <c r="F2379">
        <v>120.61817932129</v>
      </c>
      <c r="G2379">
        <v>154.24913024902</v>
      </c>
      <c r="H2379">
        <v>194.44346618652</v>
      </c>
      <c r="I2379">
        <v>225.58271789551</v>
      </c>
      <c r="J2379">
        <v>261.70223999023</v>
      </c>
      <c r="K2379" s="6">
        <f>IFERROR(EXP(TREND(LN($F$1:$J$1),LN(F2379:J2379),LN(Calculations!$B$3))),0)</f>
        <v>9.7839835808917613E-3</v>
      </c>
    </row>
    <row r="2380" spans="1:11" x14ac:dyDescent="0.35">
      <c r="A2380">
        <v>2377</v>
      </c>
      <c r="B2380" t="str">
        <f t="shared" si="37"/>
        <v>13-80</v>
      </c>
      <c r="C2380">
        <v>-80.153748756444003</v>
      </c>
      <c r="D2380">
        <v>13.101655060143001</v>
      </c>
      <c r="E2380">
        <f>ASIN(SQRT((SIN(RADIANS(PARAMETERS!$D$8-D2380)/2)*SIN(RADIANS(PARAMETERS!$D$8-D2380)/2))+(COS(RADIANS(D2380))*COS(RADIANS(PARAMETERS!$D$8))*SIN(RADIANS(PARAMETERS!$D$9-C2380)/2)*SIN(RADIANS(PARAMETERS!$D$9-C2380)/2))))*2*3958.756</f>
        <v>1316.0382269303384</v>
      </c>
      <c r="F2380">
        <v>120.69226074219</v>
      </c>
      <c r="G2380">
        <v>154.35876464844</v>
      </c>
      <c r="H2380">
        <v>194.71578979492</v>
      </c>
      <c r="I2380">
        <v>226.06701660156</v>
      </c>
      <c r="J2380">
        <v>262.4592590332</v>
      </c>
      <c r="K2380" s="6">
        <f>IFERROR(EXP(TREND(LN($F$1:$J$1),LN(F2380:J2380),LN(Calculations!$B$3))),0)</f>
        <v>9.8203602949247983E-3</v>
      </c>
    </row>
    <row r="2381" spans="1:11" x14ac:dyDescent="0.35">
      <c r="A2381">
        <v>2378</v>
      </c>
      <c r="B2381" t="str">
        <f t="shared" si="37"/>
        <v>13-80.5</v>
      </c>
      <c r="C2381">
        <v>-80.425070091345006</v>
      </c>
      <c r="D2381">
        <v>13.101655060143001</v>
      </c>
      <c r="E2381">
        <f>ASIN(SQRT((SIN(RADIANS(PARAMETERS!$D$8-D2381)/2)*SIN(RADIANS(PARAMETERS!$D$8-D2381)/2))+(COS(RADIANS(D2381))*COS(RADIANS(PARAMETERS!$D$8))*SIN(RADIANS(PARAMETERS!$D$9-C2381)/2)*SIN(RADIANS(PARAMETERS!$D$9-C2381)/2))))*2*3958.756</f>
        <v>1334.0553017296977</v>
      </c>
      <c r="F2381">
        <v>120.66055297852</v>
      </c>
      <c r="G2381">
        <v>154.39282226563</v>
      </c>
      <c r="H2381">
        <v>194.93724060059</v>
      </c>
      <c r="I2381">
        <v>226.49501037598</v>
      </c>
      <c r="J2381">
        <v>263.15435791016</v>
      </c>
      <c r="K2381" s="6">
        <f>IFERROR(EXP(TREND(LN($F$1:$J$1),LN(F2381:J2381),LN(Calculations!$B$3))),0)</f>
        <v>9.8336731018203831E-3</v>
      </c>
    </row>
    <row r="2382" spans="1:11" x14ac:dyDescent="0.35">
      <c r="A2382">
        <v>2379</v>
      </c>
      <c r="B2382" t="str">
        <f t="shared" si="37"/>
        <v>13-80.5</v>
      </c>
      <c r="C2382">
        <v>-80.696391426245995</v>
      </c>
      <c r="D2382">
        <v>13.101655060143001</v>
      </c>
      <c r="E2382">
        <f>ASIN(SQRT((SIN(RADIANS(PARAMETERS!$D$8-D2382)/2)*SIN(RADIANS(PARAMETERS!$D$8-D2382)/2))+(COS(RADIANS(D2382))*COS(RADIANS(PARAMETERS!$D$8))*SIN(RADIANS(PARAMETERS!$D$9-C2382)/2)*SIN(RADIANS(PARAMETERS!$D$9-C2382)/2))))*2*3958.756</f>
        <v>1352.0754844595965</v>
      </c>
      <c r="F2382">
        <v>120.54959869385</v>
      </c>
      <c r="G2382">
        <v>154.37257385254</v>
      </c>
      <c r="H2382">
        <v>195.1378326416</v>
      </c>
      <c r="I2382">
        <v>226.91452026367</v>
      </c>
      <c r="J2382">
        <v>263.85879516602</v>
      </c>
      <c r="K2382" s="6">
        <f>IFERROR(EXP(TREND(LN($F$1:$J$1),LN(F2382:J2382),LN(Calculations!$B$3))),0)</f>
        <v>9.8311430506574267E-3</v>
      </c>
    </row>
    <row r="2383" spans="1:11" x14ac:dyDescent="0.35">
      <c r="A2383">
        <v>2380</v>
      </c>
      <c r="B2383" t="str">
        <f t="shared" si="37"/>
        <v>13-81</v>
      </c>
      <c r="C2383">
        <v>-80.967712761146998</v>
      </c>
      <c r="D2383">
        <v>13.101655060143001</v>
      </c>
      <c r="E2383">
        <f>ASIN(SQRT((SIN(RADIANS(PARAMETERS!$D$8-D2383)/2)*SIN(RADIANS(PARAMETERS!$D$8-D2383)/2))+(COS(RADIANS(D2383))*COS(RADIANS(PARAMETERS!$D$8))*SIN(RADIANS(PARAMETERS!$D$9-C2383)/2)*SIN(RADIANS(PARAMETERS!$D$9-C2383)/2))))*2*3958.756</f>
        <v>1370.0986270154522</v>
      </c>
      <c r="F2383">
        <v>120.29766845703</v>
      </c>
      <c r="G2383">
        <v>154.23268127441</v>
      </c>
      <c r="H2383">
        <v>195.26274108887</v>
      </c>
      <c r="I2383">
        <v>227.25543212891</v>
      </c>
      <c r="J2383">
        <v>264.48626708984</v>
      </c>
      <c r="K2383" s="6">
        <f>IFERROR(EXP(TREND(LN($F$1:$J$1),LN(F2383:J2383),LN(Calculations!$B$3))),0)</f>
        <v>9.7968726151675036E-3</v>
      </c>
    </row>
    <row r="2384" spans="1:11" x14ac:dyDescent="0.35">
      <c r="A2384">
        <v>2381</v>
      </c>
      <c r="B2384" t="str">
        <f t="shared" si="37"/>
        <v>13-81</v>
      </c>
      <c r="C2384">
        <v>-81.239034096048002</v>
      </c>
      <c r="D2384">
        <v>13.101655060143001</v>
      </c>
      <c r="E2384">
        <f>ASIN(SQRT((SIN(RADIANS(PARAMETERS!$D$8-D2384)/2)*SIN(RADIANS(PARAMETERS!$D$8-D2384)/2))+(COS(RADIANS(D2384))*COS(RADIANS(PARAMETERS!$D$8))*SIN(RADIANS(PARAMETERS!$D$9-C2384)/2)*SIN(RADIANS(PARAMETERS!$D$9-C2384)/2))))*2*3958.756</f>
        <v>1388.1245885834271</v>
      </c>
      <c r="F2384">
        <v>119.91251373291</v>
      </c>
      <c r="G2384">
        <v>153.97392272949</v>
      </c>
      <c r="H2384">
        <v>195.30383300781</v>
      </c>
      <c r="I2384">
        <v>227.50584411621</v>
      </c>
      <c r="J2384">
        <v>265.01803588867</v>
      </c>
      <c r="K2384" s="6">
        <f>IFERROR(EXP(TREND(LN($F$1:$J$1),LN(F2384:J2384),LN(Calculations!$B$3))),0)</f>
        <v>9.7323642931311863E-3</v>
      </c>
    </row>
    <row r="2385" spans="1:11" x14ac:dyDescent="0.35">
      <c r="A2385">
        <v>2382</v>
      </c>
      <c r="B2385" t="str">
        <f t="shared" si="37"/>
        <v>13-81.5</v>
      </c>
      <c r="C2385">
        <v>-81.510355430949005</v>
      </c>
      <c r="D2385">
        <v>13.101655060143001</v>
      </c>
      <c r="E2385">
        <f>ASIN(SQRT((SIN(RADIANS(PARAMETERS!$D$8-D2385)/2)*SIN(RADIANS(PARAMETERS!$D$8-D2385)/2))+(COS(RADIANS(D2385))*COS(RADIANS(PARAMETERS!$D$8))*SIN(RADIANS(PARAMETERS!$D$9-C2385)/2)*SIN(RADIANS(PARAMETERS!$D$9-C2385)/2))))*2*3958.756</f>
        <v>1406.1532351744581</v>
      </c>
      <c r="F2385">
        <v>119.42640686035</v>
      </c>
      <c r="G2385">
        <v>153.62322998047</v>
      </c>
      <c r="H2385">
        <v>195.27510070801</v>
      </c>
      <c r="I2385">
        <v>227.67953491211</v>
      </c>
      <c r="J2385">
        <v>265.46569824219</v>
      </c>
      <c r="K2385" s="6">
        <f>IFERROR(EXP(TREND(LN($F$1:$J$1),LN(F2385:J2385),LN(Calculations!$B$3))),0)</f>
        <v>9.6456163504583959E-3</v>
      </c>
    </row>
    <row r="2386" spans="1:11" x14ac:dyDescent="0.35">
      <c r="A2386">
        <v>2383</v>
      </c>
      <c r="B2386" t="str">
        <f t="shared" si="37"/>
        <v>13-82</v>
      </c>
      <c r="C2386">
        <v>-81.781676765849994</v>
      </c>
      <c r="D2386">
        <v>13.101655060143001</v>
      </c>
      <c r="E2386">
        <f>ASIN(SQRT((SIN(RADIANS(PARAMETERS!$D$8-D2386)/2)*SIN(RADIANS(PARAMETERS!$D$8-D2386)/2))+(COS(RADIANS(D2386))*COS(RADIANS(PARAMETERS!$D$8))*SIN(RADIANS(PARAMETERS!$D$9-C2386)/2)*SIN(RADIANS(PARAMETERS!$D$9-C2386)/2))))*2*3958.756</f>
        <v>1424.1844391933018</v>
      </c>
      <c r="F2386">
        <v>118.48546600342</v>
      </c>
      <c r="G2386">
        <v>152.71531677246</v>
      </c>
      <c r="H2386">
        <v>194.67118835449</v>
      </c>
      <c r="I2386">
        <v>227.14501953125</v>
      </c>
      <c r="J2386">
        <v>265.01373291016</v>
      </c>
      <c r="K2386" s="6">
        <f>IFERROR(EXP(TREND(LN($F$1:$J$1),LN(F2386:J2386),LN(Calculations!$B$3))),0)</f>
        <v>9.4339580027535206E-3</v>
      </c>
    </row>
    <row r="2387" spans="1:11" x14ac:dyDescent="0.35">
      <c r="A2387">
        <v>2384</v>
      </c>
      <c r="B2387" t="str">
        <f t="shared" si="37"/>
        <v>13-82</v>
      </c>
      <c r="C2387">
        <v>-82.052998100750997</v>
      </c>
      <c r="D2387">
        <v>13.101655060143001</v>
      </c>
      <c r="E2387">
        <f>ASIN(SQRT((SIN(RADIANS(PARAMETERS!$D$8-D2387)/2)*SIN(RADIANS(PARAMETERS!$D$8-D2387)/2))+(COS(RADIANS(D2387))*COS(RADIANS(PARAMETERS!$D$8))*SIN(RADIANS(PARAMETERS!$D$9-C2387)/2)*SIN(RADIANS(PARAMETERS!$D$9-C2387)/2))))*2*3958.756</f>
        <v>1442.2180790395796</v>
      </c>
      <c r="F2387">
        <v>117.07329559326</v>
      </c>
      <c r="G2387">
        <v>151.15539550781</v>
      </c>
      <c r="H2387">
        <v>193.37713623047</v>
      </c>
      <c r="I2387">
        <v>225.79614257813</v>
      </c>
      <c r="J2387">
        <v>263.52474975586</v>
      </c>
      <c r="K2387" s="6">
        <f>IFERROR(EXP(TREND(LN($F$1:$J$1),LN(F2387:J2387),LN(Calculations!$B$3))),0)</f>
        <v>9.0935778782877015E-3</v>
      </c>
    </row>
    <row r="2388" spans="1:11" x14ac:dyDescent="0.35">
      <c r="A2388">
        <v>2385</v>
      </c>
      <c r="B2388" t="str">
        <f t="shared" si="37"/>
        <v>13-82.5</v>
      </c>
      <c r="C2388">
        <v>-82.324319435652001</v>
      </c>
      <c r="D2388">
        <v>13.101655060143001</v>
      </c>
      <c r="E2388">
        <f>ASIN(SQRT((SIN(RADIANS(PARAMETERS!$D$8-D2388)/2)*SIN(RADIANS(PARAMETERS!$D$8-D2388)/2))+(COS(RADIANS(D2388))*COS(RADIANS(PARAMETERS!$D$8))*SIN(RADIANS(PARAMETERS!$D$9-C2388)/2)*SIN(RADIANS(PARAMETERS!$D$9-C2388)/2))))*2*3958.756</f>
        <v>1460.254038738083</v>
      </c>
      <c r="F2388">
        <v>115.27268218994</v>
      </c>
      <c r="G2388">
        <v>148.99296569824</v>
      </c>
      <c r="H2388">
        <v>191.42674255371</v>
      </c>
      <c r="I2388">
        <v>223.70570373535</v>
      </c>
      <c r="J2388">
        <v>261.09085083008</v>
      </c>
      <c r="K2388" s="6">
        <f>IFERROR(EXP(TREND(LN($F$1:$J$1),LN(F2388:J2388),LN(Calculations!$B$3))),0)</f>
        <v>8.6535705581637194E-3</v>
      </c>
    </row>
    <row r="2389" spans="1:11" x14ac:dyDescent="0.35">
      <c r="A2389">
        <v>2386</v>
      </c>
      <c r="B2389" t="str">
        <f t="shared" si="37"/>
        <v>13-82.5</v>
      </c>
      <c r="C2389">
        <v>-82.595640770553004</v>
      </c>
      <c r="D2389">
        <v>13.101655060143001</v>
      </c>
      <c r="E2389">
        <f>ASIN(SQRT((SIN(RADIANS(PARAMETERS!$D$8-D2389)/2)*SIN(RADIANS(PARAMETERS!$D$8-D2389)/2))+(COS(RADIANS(D2389))*COS(RADIANS(PARAMETERS!$D$8))*SIN(RADIANS(PARAMETERS!$D$9-C2389)/2)*SIN(RADIANS(PARAMETERS!$D$9-C2389)/2))))*2*3958.756</f>
        <v>1478.2922075958836</v>
      </c>
      <c r="F2389">
        <v>113.28910064697</v>
      </c>
      <c r="G2389">
        <v>146.56011962891</v>
      </c>
      <c r="H2389">
        <v>189.15043640137</v>
      </c>
      <c r="I2389">
        <v>221.23094177246</v>
      </c>
      <c r="J2389">
        <v>258.14511108398</v>
      </c>
      <c r="K2389" s="6">
        <f>IFERROR(EXP(TREND(LN($F$1:$J$1),LN(F2389:J2389),LN(Calculations!$B$3))),0)</f>
        <v>8.1846184582977898E-3</v>
      </c>
    </row>
    <row r="2390" spans="1:11" x14ac:dyDescent="0.35">
      <c r="A2390">
        <v>2387</v>
      </c>
      <c r="B2390" t="str">
        <f t="shared" si="37"/>
        <v>13-83</v>
      </c>
      <c r="C2390">
        <v>-82.866962105453993</v>
      </c>
      <c r="D2390">
        <v>13.101655060143001</v>
      </c>
      <c r="E2390">
        <f>ASIN(SQRT((SIN(RADIANS(PARAMETERS!$D$8-D2390)/2)*SIN(RADIANS(PARAMETERS!$D$8-D2390)/2))+(COS(RADIANS(D2390))*COS(RADIANS(PARAMETERS!$D$8))*SIN(RADIANS(PARAMETERS!$D$9-C2390)/2)*SIN(RADIANS(PARAMETERS!$D$9-C2390)/2))))*2*3958.756</f>
        <v>1496.3324798839958</v>
      </c>
      <c r="F2390">
        <v>111.21965026855</v>
      </c>
      <c r="G2390">
        <v>143.97854614258</v>
      </c>
      <c r="H2390">
        <v>186.67376708984</v>
      </c>
      <c r="I2390">
        <v>218.52275085449</v>
      </c>
      <c r="J2390">
        <v>254.88432312012</v>
      </c>
      <c r="K2390" s="6">
        <f>IFERROR(EXP(TREND(LN($F$1:$J$1),LN(F2390:J2390),LN(Calculations!$B$3))),0)</f>
        <v>7.7149935117550054E-3</v>
      </c>
    </row>
    <row r="2391" spans="1:11" x14ac:dyDescent="0.35">
      <c r="A2391">
        <v>2388</v>
      </c>
      <c r="B2391" t="str">
        <f t="shared" si="37"/>
        <v>13-83</v>
      </c>
      <c r="C2391">
        <v>-83.138283440354996</v>
      </c>
      <c r="D2391">
        <v>13.101655060143001</v>
      </c>
      <c r="E2391">
        <f>ASIN(SQRT((SIN(RADIANS(PARAMETERS!$D$8-D2391)/2)*SIN(RADIANS(PARAMETERS!$D$8-D2391)/2))+(COS(RADIANS(D2391))*COS(RADIANS(PARAMETERS!$D$8))*SIN(RADIANS(PARAMETERS!$D$9-C2391)/2)*SIN(RADIANS(PARAMETERS!$D$9-C2391)/2))))*2*3958.756</f>
        <v>1514.374754541589</v>
      </c>
      <c r="F2391">
        <v>109.09692382813</v>
      </c>
      <c r="G2391">
        <v>141.28630065918</v>
      </c>
      <c r="H2391">
        <v>184.03546142578</v>
      </c>
      <c r="I2391">
        <v>215.62881469727</v>
      </c>
      <c r="J2391">
        <v>251.38369750977</v>
      </c>
      <c r="K2391" s="6">
        <f>IFERROR(EXP(TREND(LN($F$1:$J$1),LN(F2391:J2391),LN(Calculations!$B$3))),0)</f>
        <v>7.2536620518948896E-3</v>
      </c>
    </row>
    <row r="2392" spans="1:11" x14ac:dyDescent="0.35">
      <c r="A2392">
        <v>2389</v>
      </c>
      <c r="B2392" t="str">
        <f t="shared" si="37"/>
        <v>13-83.5</v>
      </c>
      <c r="C2392">
        <v>-83.409604775255005</v>
      </c>
      <c r="D2392">
        <v>13.101655060143001</v>
      </c>
      <c r="E2392">
        <f>ASIN(SQRT((SIN(RADIANS(PARAMETERS!$D$8-D2392)/2)*SIN(RADIANS(PARAMETERS!$D$8-D2392)/2))+(COS(RADIANS(D2392))*COS(RADIANS(PARAMETERS!$D$8))*SIN(RADIANS(PARAMETERS!$D$9-C2392)/2)*SIN(RADIANS(PARAMETERS!$D$9-C2392)/2))))*2*3958.756</f>
        <v>1532.4189349008177</v>
      </c>
      <c r="F2392">
        <v>106.83702850342</v>
      </c>
      <c r="G2392">
        <v>138.36584472656</v>
      </c>
      <c r="H2392">
        <v>181.1563873291</v>
      </c>
      <c r="I2392">
        <v>212.43585205078</v>
      </c>
      <c r="J2392">
        <v>247.51249694824</v>
      </c>
      <c r="K2392" s="6">
        <f>IFERROR(EXP(TREND(LN($F$1:$J$1),LN(F2392:J2392),LN(Calculations!$B$3))),0)</f>
        <v>6.7850265561408812E-3</v>
      </c>
    </row>
    <row r="2393" spans="1:11" x14ac:dyDescent="0.35">
      <c r="A2393">
        <v>2390</v>
      </c>
      <c r="B2393" t="str">
        <f t="shared" si="37"/>
        <v>13-83.5</v>
      </c>
      <c r="C2393">
        <v>-83.680926110155994</v>
      </c>
      <c r="D2393">
        <v>13.101655060143001</v>
      </c>
      <c r="E2393">
        <f>ASIN(SQRT((SIN(RADIANS(PARAMETERS!$D$8-D2393)/2)*SIN(RADIANS(PARAMETERS!$D$8-D2393)/2))+(COS(RADIANS(D2393))*COS(RADIANS(PARAMETERS!$D$8))*SIN(RADIANS(PARAMETERS!$D$9-C2393)/2)*SIN(RADIANS(PARAMETERS!$D$9-C2393)/2))))*2*3958.756</f>
        <v>1550.4649284310287</v>
      </c>
      <c r="F2393">
        <v>104.48679351807</v>
      </c>
      <c r="G2393">
        <v>135.26918029785</v>
      </c>
      <c r="H2393">
        <v>178.0361328125</v>
      </c>
      <c r="I2393">
        <v>209.03187561035</v>
      </c>
      <c r="J2393">
        <v>243.39358520508</v>
      </c>
      <c r="K2393" s="6">
        <f>IFERROR(EXP(TREND(LN($F$1:$J$1),LN(F2393:J2393),LN(Calculations!$B$3))),0)</f>
        <v>6.3211302492114175E-3</v>
      </c>
    </row>
    <row r="2394" spans="1:11" x14ac:dyDescent="0.35">
      <c r="A2394">
        <v>2391</v>
      </c>
      <c r="B2394" t="str">
        <f t="shared" si="37"/>
        <v>13-84</v>
      </c>
      <c r="C2394">
        <v>-83.952247445056997</v>
      </c>
      <c r="D2394">
        <v>13.101655060143001</v>
      </c>
      <c r="E2394">
        <f>ASIN(SQRT((SIN(RADIANS(PARAMETERS!$D$8-D2394)/2)*SIN(RADIANS(PARAMETERS!$D$8-D2394)/2))+(COS(RADIANS(D2394))*COS(RADIANS(PARAMETERS!$D$8))*SIN(RADIANS(PARAMETERS!$D$9-C2394)/2)*SIN(RADIANS(PARAMETERS!$D$9-C2394)/2))))*2*3958.756</f>
        <v>1568.5126464998184</v>
      </c>
      <c r="F2394">
        <v>102.0891418457</v>
      </c>
      <c r="G2394">
        <v>132.04940795898</v>
      </c>
      <c r="H2394">
        <v>174.70323181152</v>
      </c>
      <c r="I2394">
        <v>205.47584533691</v>
      </c>
      <c r="J2394">
        <v>239.10980224609</v>
      </c>
      <c r="K2394" s="6">
        <f>IFERROR(EXP(TREND(LN($F$1:$J$1),LN(F2394:J2394),LN(Calculations!$B$3))),0)</f>
        <v>5.8713806044419729E-3</v>
      </c>
    </row>
    <row r="2395" spans="1:11" x14ac:dyDescent="0.35">
      <c r="A2395">
        <v>2392</v>
      </c>
      <c r="B2395" t="str">
        <f t="shared" si="37"/>
        <v>13-84</v>
      </c>
      <c r="C2395">
        <v>-84.223568779958001</v>
      </c>
      <c r="D2395">
        <v>13.101655060143001</v>
      </c>
      <c r="E2395">
        <f>ASIN(SQRT((SIN(RADIANS(PARAMETERS!$D$8-D2395)/2)*SIN(RADIANS(PARAMETERS!$D$8-D2395)/2))+(COS(RADIANS(D2395))*COS(RADIANS(PARAMETERS!$D$8))*SIN(RADIANS(PARAMETERS!$D$9-C2395)/2)*SIN(RADIANS(PARAMETERS!$D$9-C2395)/2))))*2*3958.756</f>
        <v>1586.5620041508812</v>
      </c>
      <c r="F2395">
        <v>99.715759277344006</v>
      </c>
      <c r="G2395">
        <v>128.81851196289</v>
      </c>
      <c r="H2395">
        <v>171.30969238281</v>
      </c>
      <c r="I2395">
        <v>201.85702514648</v>
      </c>
      <c r="J2395">
        <v>234.75180053711</v>
      </c>
      <c r="K2395" s="6">
        <f>IFERROR(EXP(TREND(LN($F$1:$J$1),LN(F2395:J2395),LN(Calculations!$B$3))),0)</f>
        <v>5.449531482628907E-3</v>
      </c>
    </row>
    <row r="2396" spans="1:11" x14ac:dyDescent="0.35">
      <c r="A2396">
        <v>2393</v>
      </c>
      <c r="B2396" t="str">
        <f t="shared" si="37"/>
        <v>13-84.5</v>
      </c>
      <c r="C2396">
        <v>-84.494890114859004</v>
      </c>
      <c r="D2396">
        <v>13.101655060143001</v>
      </c>
      <c r="E2396">
        <f>ASIN(SQRT((SIN(RADIANS(PARAMETERS!$D$8-D2396)/2)*SIN(RADIANS(PARAMETERS!$D$8-D2396)/2))+(COS(RADIANS(D2396))*COS(RADIANS(PARAMETERS!$D$8))*SIN(RADIANS(PARAMETERS!$D$9-C2396)/2)*SIN(RADIANS(PARAMETERS!$D$9-C2396)/2))))*2*3958.756</f>
        <v>1604.6129198964097</v>
      </c>
      <c r="F2396">
        <v>97.420120239257997</v>
      </c>
      <c r="G2396">
        <v>125.6480178833</v>
      </c>
      <c r="H2396">
        <v>167.94149780273</v>
      </c>
      <c r="I2396">
        <v>198.25024414063</v>
      </c>
      <c r="J2396">
        <v>230.41445922852</v>
      </c>
      <c r="K2396" s="6">
        <f>IFERROR(EXP(TREND(LN($F$1:$J$1),LN(F2396:J2396),LN(Calculations!$B$3))),0)</f>
        <v>5.0620409424441248E-3</v>
      </c>
    </row>
    <row r="2397" spans="1:11" x14ac:dyDescent="0.35">
      <c r="A2397">
        <v>2394</v>
      </c>
      <c r="B2397" t="str">
        <f t="shared" si="37"/>
        <v>13-85</v>
      </c>
      <c r="C2397">
        <v>-84.766211449759993</v>
      </c>
      <c r="D2397">
        <v>13.101655060143001</v>
      </c>
      <c r="E2397">
        <f>ASIN(SQRT((SIN(RADIANS(PARAMETERS!$D$8-D2397)/2)*SIN(RADIANS(PARAMETERS!$D$8-D2397)/2))+(COS(RADIANS(D2397))*COS(RADIANS(PARAMETERS!$D$8))*SIN(RADIANS(PARAMETERS!$D$9-C2397)/2)*SIN(RADIANS(PARAMETERS!$D$9-C2397)/2))))*2*3958.756</f>
        <v>1622.6653155232891</v>
      </c>
      <c r="F2397">
        <v>95.214134216309006</v>
      </c>
      <c r="G2397">
        <v>122.56267547607</v>
      </c>
      <c r="H2397">
        <v>164.64808654785</v>
      </c>
      <c r="I2397">
        <v>194.6901550293</v>
      </c>
      <c r="J2397">
        <v>226.14457702637</v>
      </c>
      <c r="K2397" s="6">
        <f>IFERROR(EXP(TREND(LN($F$1:$J$1),LN(F2397:J2397),LN(Calculations!$B$3))),0)</f>
        <v>4.7085227945428505E-3</v>
      </c>
    </row>
    <row r="2398" spans="1:11" x14ac:dyDescent="0.35">
      <c r="A2398">
        <v>2395</v>
      </c>
      <c r="B2398" t="str">
        <f t="shared" si="37"/>
        <v>13-85</v>
      </c>
      <c r="C2398">
        <v>-85.037532784660996</v>
      </c>
      <c r="D2398">
        <v>13.101655060143001</v>
      </c>
      <c r="E2398">
        <f>ASIN(SQRT((SIN(RADIANS(PARAMETERS!$D$8-D2398)/2)*SIN(RADIANS(PARAMETERS!$D$8-D2398)/2))+(COS(RADIANS(D2398))*COS(RADIANS(PARAMETERS!$D$8))*SIN(RADIANS(PARAMETERS!$D$9-C2398)/2)*SIN(RADIANS(PARAMETERS!$D$9-C2398)/2))))*2*3958.756</f>
        <v>1640.7191159119773</v>
      </c>
      <c r="F2398">
        <v>93.038581848145</v>
      </c>
      <c r="G2398">
        <v>119.48184967041</v>
      </c>
      <c r="H2398">
        <v>161.33988952637</v>
      </c>
      <c r="I2398">
        <v>191.10009765625</v>
      </c>
      <c r="J2398">
        <v>221.80368041992</v>
      </c>
      <c r="K2398" s="6">
        <f>IFERROR(EXP(TREND(LN($F$1:$J$1),LN(F2398:J2398),LN(Calculations!$B$3))),0)</f>
        <v>4.3767337807955626E-3</v>
      </c>
    </row>
    <row r="2399" spans="1:11" x14ac:dyDescent="0.35">
      <c r="A2399">
        <v>2396</v>
      </c>
      <c r="B2399" t="str">
        <f t="shared" si="37"/>
        <v>13-85.5</v>
      </c>
      <c r="C2399">
        <v>-85.308854119562</v>
      </c>
      <c r="D2399">
        <v>13.101655060143001</v>
      </c>
      <c r="E2399">
        <f>ASIN(SQRT((SIN(RADIANS(PARAMETERS!$D$8-D2399)/2)*SIN(RADIANS(PARAMETERS!$D$8-D2399)/2))+(COS(RADIANS(D2399))*COS(RADIANS(PARAMETERS!$D$8))*SIN(RADIANS(PARAMETERS!$D$9-C2399)/2)*SIN(RADIANS(PARAMETERS!$D$9-C2399)/2))))*2*3958.756</f>
        <v>1658.7742488671001</v>
      </c>
      <c r="F2399">
        <v>91.24284362793</v>
      </c>
      <c r="G2399">
        <v>116.88252258301</v>
      </c>
      <c r="H2399">
        <v>158.53179931641</v>
      </c>
      <c r="I2399">
        <v>188.12577819824</v>
      </c>
      <c r="J2399">
        <v>218.22271728516</v>
      </c>
      <c r="K2399" s="6">
        <f>IFERROR(EXP(TREND(LN($F$1:$J$1),LN(F2399:J2399),LN(Calculations!$B$3))),0)</f>
        <v>4.1158072141262271E-3</v>
      </c>
    </row>
    <row r="2400" spans="1:11" x14ac:dyDescent="0.35">
      <c r="A2400">
        <v>2397</v>
      </c>
      <c r="B2400" t="str">
        <f t="shared" si="37"/>
        <v>13-85.5</v>
      </c>
      <c r="C2400">
        <v>-85.580175454463003</v>
      </c>
      <c r="D2400">
        <v>13.101655060143001</v>
      </c>
      <c r="E2400">
        <f>ASIN(SQRT((SIN(RADIANS(PARAMETERS!$D$8-D2400)/2)*SIN(RADIANS(PARAMETERS!$D$8-D2400)/2))+(COS(RADIANS(D2400))*COS(RADIANS(PARAMETERS!$D$8))*SIN(RADIANS(PARAMETERS!$D$9-C2400)/2)*SIN(RADIANS(PARAMETERS!$D$9-C2400)/2))))*2*3958.756</f>
        <v>1676.8306449589059</v>
      </c>
      <c r="F2400">
        <v>89.888572692870994</v>
      </c>
      <c r="G2400">
        <v>114.90635681152</v>
      </c>
      <c r="H2400">
        <v>156.38052368164</v>
      </c>
      <c r="I2400">
        <v>185.92492675781</v>
      </c>
      <c r="J2400">
        <v>215.6005859375</v>
      </c>
      <c r="K2400" s="6">
        <f>IFERROR(EXP(TREND(LN($F$1:$J$1),LN(F2400:J2400),LN(Calculations!$B$3))),0)</f>
        <v>3.9290556005539467E-3</v>
      </c>
    </row>
    <row r="2401" spans="1:11" x14ac:dyDescent="0.35">
      <c r="A2401">
        <v>2398</v>
      </c>
      <c r="B2401" t="str">
        <f t="shared" si="37"/>
        <v>13-86</v>
      </c>
      <c r="C2401">
        <v>-85.851496789364006</v>
      </c>
      <c r="D2401">
        <v>13.101655060143001</v>
      </c>
      <c r="E2401">
        <f>ASIN(SQRT((SIN(RADIANS(PARAMETERS!$D$8-D2401)/2)*SIN(RADIANS(PARAMETERS!$D$8-D2401)/2))+(COS(RADIANS(D2401))*COS(RADIANS(PARAMETERS!$D$8))*SIN(RADIANS(PARAMETERS!$D$9-C2401)/2)*SIN(RADIANS(PARAMETERS!$D$9-C2401)/2))))*2*3958.756</f>
        <v>1694.8882373747558</v>
      </c>
      <c r="F2401">
        <v>88.93921661377</v>
      </c>
      <c r="G2401">
        <v>113.54852294922</v>
      </c>
      <c r="H2401">
        <v>154.8910369873</v>
      </c>
      <c r="I2401">
        <v>184.41862487793</v>
      </c>
      <c r="J2401">
        <v>213.80520629883</v>
      </c>
      <c r="K2401" s="6">
        <f>IFERROR(EXP(TREND(LN($F$1:$J$1),LN(F2401:J2401),LN(Calculations!$B$3))),0)</f>
        <v>3.8047877909570178E-3</v>
      </c>
    </row>
    <row r="2402" spans="1:11" x14ac:dyDescent="0.35">
      <c r="A2402">
        <v>2399</v>
      </c>
      <c r="B2402" t="str">
        <f t="shared" si="37"/>
        <v>13-86</v>
      </c>
      <c r="C2402">
        <v>-86.122818124264995</v>
      </c>
      <c r="D2402">
        <v>13.101655060143001</v>
      </c>
      <c r="E2402">
        <f>ASIN(SQRT((SIN(RADIANS(PARAMETERS!$D$8-D2402)/2)*SIN(RADIANS(PARAMETERS!$D$8-D2402)/2))+(COS(RADIANS(D2402))*COS(RADIANS(PARAMETERS!$D$8))*SIN(RADIANS(PARAMETERS!$D$9-C2402)/2)*SIN(RADIANS(PARAMETERS!$D$9-C2402)/2))))*2*3958.756</f>
        <v>1712.9469617799389</v>
      </c>
      <c r="F2402">
        <v>88.204902648925994</v>
      </c>
      <c r="G2402">
        <v>112.51345825195</v>
      </c>
      <c r="H2402">
        <v>153.76354980469</v>
      </c>
      <c r="I2402">
        <v>183.29187011719</v>
      </c>
      <c r="J2402">
        <v>212.44456481934</v>
      </c>
      <c r="K2402" s="6">
        <f>IFERROR(EXP(TREND(LN($F$1:$J$1),LN(F2402:J2402),LN(Calculations!$B$3))),0)</f>
        <v>3.7128559819584917E-3</v>
      </c>
    </row>
    <row r="2403" spans="1:11" x14ac:dyDescent="0.35">
      <c r="A2403">
        <v>2400</v>
      </c>
      <c r="B2403" t="str">
        <f t="shared" si="37"/>
        <v>13-86.5</v>
      </c>
      <c r="C2403">
        <v>-86.394139459165999</v>
      </c>
      <c r="D2403">
        <v>13.101655060143001</v>
      </c>
      <c r="E2403">
        <f>ASIN(SQRT((SIN(RADIANS(PARAMETERS!$D$8-D2403)/2)*SIN(RADIANS(PARAMETERS!$D$8-D2403)/2))+(COS(RADIANS(D2403))*COS(RADIANS(PARAMETERS!$D$8))*SIN(RADIANS(PARAMETERS!$D$9-C2403)/2)*SIN(RADIANS(PARAMETERS!$D$9-C2403)/2))))*2*3958.756</f>
        <v>1731.0067561871101</v>
      </c>
      <c r="F2403">
        <v>87.66170501709</v>
      </c>
      <c r="G2403">
        <v>111.76555633545</v>
      </c>
      <c r="H2403">
        <v>152.99284362793</v>
      </c>
      <c r="I2403">
        <v>182.50672912598</v>
      </c>
      <c r="J2403">
        <v>211.46406555176</v>
      </c>
      <c r="K2403" s="6">
        <f>IFERROR(EXP(TREND(LN($F$1:$J$1),LN(F2403:J2403),LN(Calculations!$B$3))),0)</f>
        <v>3.6487035205863523E-3</v>
      </c>
    </row>
    <row r="2404" spans="1:11" x14ac:dyDescent="0.35">
      <c r="A2404">
        <v>2401</v>
      </c>
      <c r="B2404" t="str">
        <f t="shared" si="37"/>
        <v>13-86.5</v>
      </c>
      <c r="C2404">
        <v>-86.665460794067002</v>
      </c>
      <c r="D2404">
        <v>13.101655060143001</v>
      </c>
      <c r="E2404">
        <f>ASIN(SQRT((SIN(RADIANS(PARAMETERS!$D$8-D2404)/2)*SIN(RADIANS(PARAMETERS!$D$8-D2404)/2))+(COS(RADIANS(D2404))*COS(RADIANS(PARAMETERS!$D$8))*SIN(RADIANS(PARAMETERS!$D$9-C2404)/2)*SIN(RADIANS(PARAMETERS!$D$9-C2404)/2))))*2*3958.756</f>
        <v>1749.0675608337524</v>
      </c>
      <c r="F2404">
        <v>87.301933288574006</v>
      </c>
      <c r="G2404">
        <v>111.27421569824</v>
      </c>
      <c r="H2404">
        <v>152.5785369873</v>
      </c>
      <c r="I2404">
        <v>182.00288391113</v>
      </c>
      <c r="J2404">
        <v>210.7725982666</v>
      </c>
      <c r="K2404" s="6">
        <f>IFERROR(EXP(TREND(LN($F$1:$J$1),LN(F2404:J2404),LN(Calculations!$B$3))),0)</f>
        <v>3.6081779064043133E-3</v>
      </c>
    </row>
    <row r="2405" spans="1:11" x14ac:dyDescent="0.35">
      <c r="A2405">
        <v>2402</v>
      </c>
      <c r="B2405" t="str">
        <f t="shared" si="37"/>
        <v>13-87</v>
      </c>
      <c r="C2405">
        <v>-86.936782128968005</v>
      </c>
      <c r="D2405">
        <v>13.101655060143001</v>
      </c>
      <c r="E2405">
        <f>ASIN(SQRT((SIN(RADIANS(PARAMETERS!$D$8-D2405)/2)*SIN(RADIANS(PARAMETERS!$D$8-D2405)/2))+(COS(RADIANS(D2405))*COS(RADIANS(PARAMETERS!$D$8))*SIN(RADIANS(PARAMETERS!$D$9-C2405)/2)*SIN(RADIANS(PARAMETERS!$D$9-C2405)/2))))*2*3958.756</f>
        <v>1767.1293180670841</v>
      </c>
      <c r="F2405">
        <v>87.257057189940994</v>
      </c>
      <c r="G2405">
        <v>111.22803497314</v>
      </c>
      <c r="H2405">
        <v>152.65728759766</v>
      </c>
      <c r="I2405">
        <v>181.94743347168</v>
      </c>
      <c r="J2405">
        <v>210.56999206543</v>
      </c>
      <c r="K2405" s="6">
        <f>IFERROR(EXP(TREND(LN($F$1:$J$1),LN(F2405:J2405),LN(Calculations!$B$3))),0)</f>
        <v>3.604155113294288E-3</v>
      </c>
    </row>
    <row r="2406" spans="1:11" x14ac:dyDescent="0.35">
      <c r="A2406">
        <v>2403</v>
      </c>
      <c r="B2406" t="str">
        <f t="shared" si="37"/>
        <v>13-87</v>
      </c>
      <c r="C2406">
        <v>-87.208103463868994</v>
      </c>
      <c r="D2406">
        <v>13.101655060143001</v>
      </c>
      <c r="E2406">
        <f>ASIN(SQRT((SIN(RADIANS(PARAMETERS!$D$8-D2406)/2)*SIN(RADIANS(PARAMETERS!$D$8-D2406)/2))+(COS(RADIANS(D2406))*COS(RADIANS(PARAMETERS!$D$8))*SIN(RADIANS(PARAMETERS!$D$9-C2406)/2)*SIN(RADIANS(PARAMETERS!$D$9-C2406)/2))))*2*3958.756</f>
        <v>1785.1919722358939</v>
      </c>
      <c r="F2406">
        <v>87.590721130370994</v>
      </c>
      <c r="G2406">
        <v>111.69649505615</v>
      </c>
      <c r="H2406">
        <v>153.32875061035</v>
      </c>
      <c r="I2406">
        <v>182.37648010254</v>
      </c>
      <c r="J2406">
        <v>210.88938903809</v>
      </c>
      <c r="K2406" s="6">
        <f>IFERROR(EXP(TREND(LN($F$1:$J$1),LN(F2406:J2406),LN(Calculations!$B$3))),0)</f>
        <v>3.6418136910810542E-3</v>
      </c>
    </row>
    <row r="2407" spans="1:11" x14ac:dyDescent="0.35">
      <c r="A2407">
        <v>2404</v>
      </c>
      <c r="B2407" t="str">
        <f t="shared" si="37"/>
        <v>13-87.5</v>
      </c>
      <c r="C2407">
        <v>-87.479424798769998</v>
      </c>
      <c r="D2407">
        <v>13.101655060143001</v>
      </c>
      <c r="E2407">
        <f>ASIN(SQRT((SIN(RADIANS(PARAMETERS!$D$8-D2407)/2)*SIN(RADIANS(PARAMETERS!$D$8-D2407)/2))+(COS(RADIANS(D2407))*COS(RADIANS(PARAMETERS!$D$8))*SIN(RADIANS(PARAMETERS!$D$9-C2407)/2)*SIN(RADIANS(PARAMETERS!$D$9-C2407)/2))))*2*3958.756</f>
        <v>1803.2554695888186</v>
      </c>
      <c r="F2407">
        <v>88.250434875487997</v>
      </c>
      <c r="G2407">
        <v>112.58026123047</v>
      </c>
      <c r="H2407">
        <v>154.47547912598</v>
      </c>
      <c r="I2407">
        <v>183.12348937988</v>
      </c>
      <c r="J2407">
        <v>211.48722839355</v>
      </c>
      <c r="K2407" s="6">
        <f>IFERROR(EXP(TREND(LN($F$1:$J$1),LN(F2407:J2407),LN(Calculations!$B$3))),0)</f>
        <v>3.7116437103517012E-3</v>
      </c>
    </row>
    <row r="2408" spans="1:11" x14ac:dyDescent="0.35">
      <c r="A2408">
        <v>2405</v>
      </c>
      <c r="B2408" t="str">
        <f t="shared" si="37"/>
        <v>13-88</v>
      </c>
      <c r="C2408">
        <v>-87.750746133671001</v>
      </c>
      <c r="D2408">
        <v>13.101655060143001</v>
      </c>
      <c r="E2408">
        <f>ASIN(SQRT((SIN(RADIANS(PARAMETERS!$D$8-D2408)/2)*SIN(RADIANS(PARAMETERS!$D$8-D2408)/2))+(COS(RADIANS(D2408))*COS(RADIANS(PARAMETERS!$D$8))*SIN(RADIANS(PARAMETERS!$D$9-C2408)/2)*SIN(RADIANS(PARAMETERS!$D$9-C2408)/2))))*2*3958.756</f>
        <v>1821.3197581786062</v>
      </c>
      <c r="F2408">
        <v>89.153594970702997</v>
      </c>
      <c r="G2408">
        <v>113.74187469482</v>
      </c>
      <c r="H2408">
        <v>155.875</v>
      </c>
      <c r="I2408">
        <v>184.04960632324</v>
      </c>
      <c r="J2408">
        <v>212.22778320313</v>
      </c>
      <c r="K2408" s="6">
        <f>IFERROR(EXP(TREND(LN($F$1:$J$1),LN(F2408:J2408),LN(Calculations!$B$3))),0)</f>
        <v>3.8033636707539313E-3</v>
      </c>
    </row>
    <row r="2409" spans="1:11" x14ac:dyDescent="0.35">
      <c r="A2409">
        <v>2406</v>
      </c>
      <c r="B2409" t="str">
        <f t="shared" si="37"/>
        <v>13-88</v>
      </c>
      <c r="C2409">
        <v>-88.022067468572004</v>
      </c>
      <c r="D2409">
        <v>13.101655060143001</v>
      </c>
      <c r="E2409">
        <f>ASIN(SQRT((SIN(RADIANS(PARAMETERS!$D$8-D2409)/2)*SIN(RADIANS(PARAMETERS!$D$8-D2409)/2))+(COS(RADIANS(D2409))*COS(RADIANS(PARAMETERS!$D$8))*SIN(RADIANS(PARAMETERS!$D$9-C2409)/2)*SIN(RADIANS(PARAMETERS!$D$9-C2409)/2))))*2*3958.756</f>
        <v>1839.3847877719854</v>
      </c>
      <c r="F2409">
        <v>90.337547302245994</v>
      </c>
      <c r="G2409">
        <v>115.23801422119</v>
      </c>
      <c r="H2409">
        <v>157.53991699219</v>
      </c>
      <c r="I2409">
        <v>185.22299194336</v>
      </c>
      <c r="J2409">
        <v>213.20252990723</v>
      </c>
      <c r="K2409" s="6">
        <f>IFERROR(EXP(TREND(LN($F$1:$J$1),LN(F2409:J2409),LN(Calculations!$B$3))),0)</f>
        <v>3.9238642395325197E-3</v>
      </c>
    </row>
    <row r="2410" spans="1:11" x14ac:dyDescent="0.35">
      <c r="A2410">
        <v>2407</v>
      </c>
      <c r="B2410" t="str">
        <f t="shared" si="37"/>
        <v>13-88.5</v>
      </c>
      <c r="C2410">
        <v>-88.293388803472993</v>
      </c>
      <c r="D2410">
        <v>13.101655060143001</v>
      </c>
      <c r="E2410">
        <f>ASIN(SQRT((SIN(RADIANS(PARAMETERS!$D$8-D2410)/2)*SIN(RADIANS(PARAMETERS!$D$8-D2410)/2))+(COS(RADIANS(D2410))*COS(RADIANS(PARAMETERS!$D$8))*SIN(RADIANS(PARAMETERS!$D$9-C2410)/2)*SIN(RADIANS(PARAMETERS!$D$9-C2410)/2))))*2*3958.756</f>
        <v>1857.4505097647318</v>
      </c>
      <c r="F2410">
        <v>91.87866973877</v>
      </c>
      <c r="G2410">
        <v>117.19236755371</v>
      </c>
      <c r="H2410">
        <v>159.52159118652</v>
      </c>
      <c r="I2410">
        <v>186.75955200195</v>
      </c>
      <c r="J2410">
        <v>214.55027770996</v>
      </c>
      <c r="K2410" s="6">
        <f>IFERROR(EXP(TREND(LN($F$1:$J$1),LN(F2410:J2410),LN(Calculations!$B$3))),0)</f>
        <v>4.0863163634179472E-3</v>
      </c>
    </row>
    <row r="2411" spans="1:11" x14ac:dyDescent="0.35">
      <c r="A2411">
        <v>2408</v>
      </c>
      <c r="B2411" t="str">
        <f t="shared" si="37"/>
        <v>13-88.5</v>
      </c>
      <c r="C2411">
        <v>-88.564710138373997</v>
      </c>
      <c r="D2411">
        <v>13.101655060143001</v>
      </c>
      <c r="E2411">
        <f>ASIN(SQRT((SIN(RADIANS(PARAMETERS!$D$8-D2411)/2)*SIN(RADIANS(PARAMETERS!$D$8-D2411)/2))+(COS(RADIANS(D2411))*COS(RADIANS(PARAMETERS!$D$8))*SIN(RADIANS(PARAMETERS!$D$9-C2411)/2)*SIN(RADIANS(PARAMETERS!$D$9-C2411)/2))))*2*3958.756</f>
        <v>1875.5168771016031</v>
      </c>
      <c r="F2411">
        <v>93.835075378417997</v>
      </c>
      <c r="G2411">
        <v>119.72836303711</v>
      </c>
      <c r="H2411">
        <v>161.90997314453</v>
      </c>
      <c r="I2411">
        <v>188.73095703125</v>
      </c>
      <c r="J2411">
        <v>216.38206481934</v>
      </c>
      <c r="K2411" s="6">
        <f>IFERROR(EXP(TREND(LN($F$1:$J$1),LN(F2411:J2411),LN(Calculations!$B$3))),0)</f>
        <v>4.3064360787611559E-3</v>
      </c>
    </row>
    <row r="2412" spans="1:11" x14ac:dyDescent="0.35">
      <c r="A2412">
        <v>2409</v>
      </c>
      <c r="B2412" t="str">
        <f t="shared" si="37"/>
        <v>13-89</v>
      </c>
      <c r="C2412">
        <v>-88.836031473275</v>
      </c>
      <c r="D2412">
        <v>13.101655060143001</v>
      </c>
      <c r="E2412">
        <f>ASIN(SQRT((SIN(RADIANS(PARAMETERS!$D$8-D2412)/2)*SIN(RADIANS(PARAMETERS!$D$8-D2412)/2))+(COS(RADIANS(D2412))*COS(RADIANS(PARAMETERS!$D$8))*SIN(RADIANS(PARAMETERS!$D$9-C2412)/2)*SIN(RADIANS(PARAMETERS!$D$9-C2412)/2))))*2*3958.756</f>
        <v>1893.5838442008064</v>
      </c>
      <c r="F2412">
        <v>96.252380371094006</v>
      </c>
      <c r="G2412">
        <v>122.9302520752</v>
      </c>
      <c r="H2412">
        <v>164.72076416016</v>
      </c>
      <c r="I2412">
        <v>191.1499786377</v>
      </c>
      <c r="J2412">
        <v>218.71002197266</v>
      </c>
      <c r="K2412" s="6">
        <f>IFERROR(EXP(TREND(LN($F$1:$J$1),LN(F2412:J2412),LN(Calculations!$B$3))),0)</f>
        <v>4.599741241450195E-3</v>
      </c>
    </row>
    <row r="2413" spans="1:11" x14ac:dyDescent="0.35">
      <c r="A2413">
        <v>2410</v>
      </c>
      <c r="B2413" t="str">
        <f t="shared" si="37"/>
        <v>13-89</v>
      </c>
      <c r="C2413">
        <v>-89.107352808176003</v>
      </c>
      <c r="D2413">
        <v>13.101655060143001</v>
      </c>
      <c r="E2413">
        <f>ASIN(SQRT((SIN(RADIANS(PARAMETERS!$D$8-D2413)/2)*SIN(RADIANS(PARAMETERS!$D$8-D2413)/2))+(COS(RADIANS(D2413))*COS(RADIANS(PARAMETERS!$D$8))*SIN(RADIANS(PARAMETERS!$D$9-C2413)/2)*SIN(RADIANS(PARAMETERS!$D$9-C2413)/2))))*2*3958.756</f>
        <v>1911.6513668827047</v>
      </c>
      <c r="F2413">
        <v>99.231285095215</v>
      </c>
      <c r="G2413">
        <v>126.85485076904</v>
      </c>
      <c r="H2413">
        <v>167.99475097656</v>
      </c>
      <c r="I2413">
        <v>194.05938720703</v>
      </c>
      <c r="J2413">
        <v>221.57981872559</v>
      </c>
      <c r="K2413" s="6">
        <f>IFERROR(EXP(TREND(LN($F$1:$J$1),LN(F2413:J2413),LN(Calculations!$B$3))),0)</f>
        <v>4.9915203099299612E-3</v>
      </c>
    </row>
    <row r="2414" spans="1:11" x14ac:dyDescent="0.35">
      <c r="A2414">
        <v>2411</v>
      </c>
      <c r="B2414" t="str">
        <f t="shared" si="37"/>
        <v>13-89.5</v>
      </c>
      <c r="C2414">
        <v>-89.378674143077006</v>
      </c>
      <c r="D2414">
        <v>13.101655060143001</v>
      </c>
      <c r="E2414">
        <f>ASIN(SQRT((SIN(RADIANS(PARAMETERS!$D$8-D2414)/2)*SIN(RADIANS(PARAMETERS!$D$8-D2414)/2))+(COS(RADIANS(D2414))*COS(RADIANS(PARAMETERS!$D$8))*SIN(RADIANS(PARAMETERS!$D$9-C2414)/2)*SIN(RADIANS(PARAMETERS!$D$9-C2414)/2))))*2*3958.756</f>
        <v>1929.7194023024967</v>
      </c>
      <c r="F2414">
        <v>102.95709228516</v>
      </c>
      <c r="G2414">
        <v>131.39070129395</v>
      </c>
      <c r="H2414">
        <v>171.81579589844</v>
      </c>
      <c r="I2414">
        <v>197.61209106445</v>
      </c>
      <c r="J2414">
        <v>225.20808410645</v>
      </c>
      <c r="K2414" s="6">
        <f>IFERROR(EXP(TREND(LN($F$1:$J$1),LN(F2414:J2414),LN(Calculations!$B$3))),0)</f>
        <v>5.5232192674460412E-3</v>
      </c>
    </row>
    <row r="2415" spans="1:11" x14ac:dyDescent="0.35">
      <c r="A2415">
        <v>2412</v>
      </c>
      <c r="B2415" t="str">
        <f t="shared" si="37"/>
        <v>13-89.5</v>
      </c>
      <c r="C2415">
        <v>-89.649995477977996</v>
      </c>
      <c r="D2415">
        <v>13.101655060143001</v>
      </c>
      <c r="E2415">
        <f>ASIN(SQRT((SIN(RADIANS(PARAMETERS!$D$8-D2415)/2)*SIN(RADIANS(PARAMETERS!$D$8-D2415)/2))+(COS(RADIANS(D2415))*COS(RADIANS(PARAMETERS!$D$8))*SIN(RADIANS(PARAMETERS!$D$9-C2415)/2)*SIN(RADIANS(PARAMETERS!$D$9-C2415)/2))))*2*3958.756</f>
        <v>1947.7879088865884</v>
      </c>
      <c r="F2415">
        <v>107.05840301514</v>
      </c>
      <c r="G2415">
        <v>136.13940429688</v>
      </c>
      <c r="H2415">
        <v>175.7933807373</v>
      </c>
      <c r="I2415">
        <v>201.33248901367</v>
      </c>
      <c r="J2415">
        <v>229.03413391113</v>
      </c>
      <c r="K2415" s="6">
        <f>IFERROR(EXP(TREND(LN($F$1:$J$1),LN(F2415:J2415),LN(Calculations!$B$3))),0)</f>
        <v>6.1728768570849949E-3</v>
      </c>
    </row>
    <row r="2416" spans="1:11" x14ac:dyDescent="0.35">
      <c r="A2416">
        <v>2413</v>
      </c>
      <c r="B2416" t="str">
        <f t="shared" si="37"/>
        <v>13-90</v>
      </c>
      <c r="C2416">
        <v>-89.921316812878999</v>
      </c>
      <c r="D2416">
        <v>13.101655060143001</v>
      </c>
      <c r="E2416">
        <f>ASIN(SQRT((SIN(RADIANS(PARAMETERS!$D$8-D2416)/2)*SIN(RADIANS(PARAMETERS!$D$8-D2416)/2))+(COS(RADIANS(D2416))*COS(RADIANS(PARAMETERS!$D$8))*SIN(RADIANS(PARAMETERS!$D$9-C2416)/2)*SIN(RADIANS(PARAMETERS!$D$9-C2416)/2))))*2*3958.756</f>
        <v>1965.8568462724486</v>
      </c>
      <c r="F2416">
        <v>111.64603424072</v>
      </c>
      <c r="G2416">
        <v>141.10861206055</v>
      </c>
      <c r="H2416">
        <v>179.93351745605</v>
      </c>
      <c r="I2416">
        <v>205.27503967285</v>
      </c>
      <c r="J2416">
        <v>233.13345336914</v>
      </c>
      <c r="K2416" s="6">
        <f>IFERROR(EXP(TREND(LN($F$1:$J$1),LN(F2416:J2416),LN(Calculations!$B$3))),0)</f>
        <v>6.9881481975192878E-3</v>
      </c>
    </row>
    <row r="2417" spans="1:11" x14ac:dyDescent="0.35">
      <c r="A2417">
        <v>2414</v>
      </c>
      <c r="B2417" t="str">
        <f t="shared" si="37"/>
        <v>13-90</v>
      </c>
      <c r="C2417">
        <v>-90.192638147780002</v>
      </c>
      <c r="D2417">
        <v>13.101655060143001</v>
      </c>
      <c r="E2417">
        <f>ASIN(SQRT((SIN(RADIANS(PARAMETERS!$D$8-D2417)/2)*SIN(RADIANS(PARAMETERS!$D$8-D2417)/2))+(COS(RADIANS(D2417))*COS(RADIANS(PARAMETERS!$D$8))*SIN(RADIANS(PARAMETERS!$D$9-C2417)/2)*SIN(RADIANS(PARAMETERS!$D$9-C2417)/2))))*2*3958.756</f>
        <v>1983.9261752517034</v>
      </c>
      <c r="F2417">
        <v>116.65325927734</v>
      </c>
      <c r="G2417">
        <v>146.35415649414</v>
      </c>
      <c r="H2417">
        <v>184.29736328125</v>
      </c>
      <c r="I2417">
        <v>209.5798034668</v>
      </c>
      <c r="J2417">
        <v>237.68322753906</v>
      </c>
      <c r="K2417" s="6">
        <f>IFERROR(EXP(TREND(LN($F$1:$J$1),LN(F2417:J2417),LN(Calculations!$B$3))),0)</f>
        <v>8.0281006552793185E-3</v>
      </c>
    </row>
    <row r="2418" spans="1:11" x14ac:dyDescent="0.35">
      <c r="A2418">
        <v>2415</v>
      </c>
      <c r="B2418" t="str">
        <f t="shared" si="37"/>
        <v>13-90.5</v>
      </c>
      <c r="C2418">
        <v>-90.463959482681005</v>
      </c>
      <c r="D2418">
        <v>13.101655060143001</v>
      </c>
      <c r="E2418">
        <f>ASIN(SQRT((SIN(RADIANS(PARAMETERS!$D$8-D2418)/2)*SIN(RADIANS(PARAMETERS!$D$8-D2418)/2))+(COS(RADIANS(D2418))*COS(RADIANS(PARAMETERS!$D$8))*SIN(RADIANS(PARAMETERS!$D$9-C2418)/2)*SIN(RADIANS(PARAMETERS!$D$9-C2418)/2))))*2*3958.756</f>
        <v>2001.9958577162815</v>
      </c>
      <c r="F2418">
        <v>121.95072174072</v>
      </c>
      <c r="G2418">
        <v>151.70559692383</v>
      </c>
      <c r="H2418">
        <v>188.7322845459</v>
      </c>
      <c r="I2418">
        <v>214.0708770752</v>
      </c>
      <c r="J2418">
        <v>242.45965576172</v>
      </c>
      <c r="K2418" s="6">
        <f>IFERROR(EXP(TREND(LN($F$1:$J$1),LN(F2418:J2418),LN(Calculations!$B$3))),0)</f>
        <v>9.3275998091765771E-3</v>
      </c>
    </row>
    <row r="2419" spans="1:11" x14ac:dyDescent="0.35">
      <c r="A2419">
        <v>2416</v>
      </c>
      <c r="B2419" t="str">
        <f t="shared" si="37"/>
        <v>13-90.5</v>
      </c>
      <c r="C2419">
        <v>-90.735280817581994</v>
      </c>
      <c r="D2419">
        <v>13.101655060143001</v>
      </c>
      <c r="E2419">
        <f>ASIN(SQRT((SIN(RADIANS(PARAMETERS!$D$8-D2419)/2)*SIN(RADIANS(PARAMETERS!$D$8-D2419)/2))+(COS(RADIANS(D2419))*COS(RADIANS(PARAMETERS!$D$8))*SIN(RADIANS(PARAMETERS!$D$9-C2419)/2)*SIN(RADIANS(PARAMETERS!$D$9-C2419)/2))))*2*3958.756</f>
        <v>2020.0658566074128</v>
      </c>
      <c r="F2419">
        <v>127.28198242188</v>
      </c>
      <c r="G2419">
        <v>156.90815734863</v>
      </c>
      <c r="H2419">
        <v>192.9677734375</v>
      </c>
      <c r="I2419">
        <v>218.42082214355</v>
      </c>
      <c r="J2419">
        <v>247.0668182373</v>
      </c>
      <c r="K2419" s="6">
        <f>IFERROR(EXP(TREND(LN($F$1:$J$1),LN(F2419:J2419),LN(Calculations!$B$3))),0)</f>
        <v>1.0882193126064499E-2</v>
      </c>
    </row>
    <row r="2420" spans="1:11" x14ac:dyDescent="0.35">
      <c r="A2420">
        <v>2417</v>
      </c>
      <c r="B2420" t="str">
        <f t="shared" si="37"/>
        <v>13-50</v>
      </c>
      <c r="C2420">
        <v>-50.037080582435998</v>
      </c>
      <c r="D2420">
        <v>13.372976395044001</v>
      </c>
      <c r="E2420">
        <f>ASIN(SQRT((SIN(RADIANS(PARAMETERS!$D$8-D2420)/2)*SIN(RADIANS(PARAMETERS!$D$8-D2420)/2))+(COS(RADIANS(D2420))*COS(RADIANS(PARAMETERS!$D$8))*SIN(RADIANS(PARAMETERS!$D$9-C2420)/2)*SIN(RADIANS(PARAMETERS!$D$9-C2420)/2))))*2*3958.756</f>
        <v>723.48051697658832</v>
      </c>
      <c r="F2420">
        <v>124.59210968018</v>
      </c>
      <c r="G2420">
        <v>158.69128417969</v>
      </c>
      <c r="H2420">
        <v>195.86087036133</v>
      </c>
      <c r="I2420">
        <v>225.09057617188</v>
      </c>
      <c r="J2420">
        <v>258.68490600586</v>
      </c>
      <c r="K2420" s="6">
        <f>IFERROR(EXP(TREND(LN($F$1:$J$1),LN(F2420:J2420),LN(Calculations!$B$3))),0)</f>
        <v>1.0768718633362179E-2</v>
      </c>
    </row>
    <row r="2421" spans="1:11" x14ac:dyDescent="0.35">
      <c r="A2421">
        <v>2418</v>
      </c>
      <c r="B2421" t="str">
        <f t="shared" si="37"/>
        <v>13-50.5</v>
      </c>
      <c r="C2421">
        <v>-50.308401917337001</v>
      </c>
      <c r="D2421">
        <v>13.372976395044001</v>
      </c>
      <c r="E2421">
        <f>ASIN(SQRT((SIN(RADIANS(PARAMETERS!$D$8-D2421)/2)*SIN(RADIANS(PARAMETERS!$D$8-D2421)/2))+(COS(RADIANS(D2421))*COS(RADIANS(PARAMETERS!$D$8))*SIN(RADIANS(PARAMETERS!$D$9-C2421)/2)*SIN(RADIANS(PARAMETERS!$D$9-C2421)/2))))*2*3958.756</f>
        <v>705.68925681345354</v>
      </c>
      <c r="F2421">
        <v>124.51404571533</v>
      </c>
      <c r="G2421">
        <v>158.80432128906</v>
      </c>
      <c r="H2421">
        <v>196.06646728516</v>
      </c>
      <c r="I2421">
        <v>225.4227142334</v>
      </c>
      <c r="J2421">
        <v>259.17678833008</v>
      </c>
      <c r="K2421" s="6">
        <f>IFERROR(EXP(TREND(LN($F$1:$J$1),LN(F2421:J2421),LN(Calculations!$B$3))),0)</f>
        <v>1.0776574339236386E-2</v>
      </c>
    </row>
    <row r="2422" spans="1:11" x14ac:dyDescent="0.35">
      <c r="A2422">
        <v>2419</v>
      </c>
      <c r="B2422" t="str">
        <f t="shared" si="37"/>
        <v>13-50.5</v>
      </c>
      <c r="C2422">
        <v>-50.579723252237997</v>
      </c>
      <c r="D2422">
        <v>13.372976395044001</v>
      </c>
      <c r="E2422">
        <f>ASIN(SQRT((SIN(RADIANS(PARAMETERS!$D$8-D2422)/2)*SIN(RADIANS(PARAMETERS!$D$8-D2422)/2))+(COS(RADIANS(D2422))*COS(RADIANS(PARAMETERS!$D$8))*SIN(RADIANS(PARAMETERS!$D$9-C2422)/2)*SIN(RADIANS(PARAMETERS!$D$9-C2422)/2))))*2*3958.756</f>
        <v>687.91659742379159</v>
      </c>
      <c r="F2422">
        <v>124.40409851074</v>
      </c>
      <c r="G2422">
        <v>158.88780212402</v>
      </c>
      <c r="H2422">
        <v>196.24237060547</v>
      </c>
      <c r="I2422">
        <v>225.7135925293</v>
      </c>
      <c r="J2422">
        <v>259.61303710938</v>
      </c>
      <c r="K2422" s="6">
        <f>IFERROR(EXP(TREND(LN($F$1:$J$1),LN(F2422:J2422),LN(Calculations!$B$3))),0)</f>
        <v>1.077481536181955E-2</v>
      </c>
    </row>
    <row r="2423" spans="1:11" x14ac:dyDescent="0.35">
      <c r="A2423">
        <v>2420</v>
      </c>
      <c r="B2423" t="str">
        <f t="shared" si="37"/>
        <v>13-51</v>
      </c>
      <c r="C2423">
        <v>-50.851044587139</v>
      </c>
      <c r="D2423">
        <v>13.372976395044001</v>
      </c>
      <c r="E2423">
        <f>ASIN(SQRT((SIN(RADIANS(PARAMETERS!$D$8-D2423)/2)*SIN(RADIANS(PARAMETERS!$D$8-D2423)/2))+(COS(RADIANS(D2423))*COS(RADIANS(PARAMETERS!$D$8))*SIN(RADIANS(PARAMETERS!$D$9-C2423)/2)*SIN(RADIANS(PARAMETERS!$D$9-C2423)/2))))*2*3958.756</f>
        <v>670.16404470270038</v>
      </c>
      <c r="F2423">
        <v>124.28198242188</v>
      </c>
      <c r="G2423">
        <v>158.95541381836</v>
      </c>
      <c r="H2423">
        <v>196.4008026123</v>
      </c>
      <c r="I2423">
        <v>225.97776794434</v>
      </c>
      <c r="J2423">
        <v>260.01098632813</v>
      </c>
      <c r="K2423" s="6">
        <f>IFERROR(EXP(TREND(LN($F$1:$J$1),LN(F2423:J2423),LN(Calculations!$B$3))),0)</f>
        <v>1.0768656430015521E-2</v>
      </c>
    </row>
    <row r="2424" spans="1:11" x14ac:dyDescent="0.35">
      <c r="A2424">
        <v>2421</v>
      </c>
      <c r="B2424" t="str">
        <f t="shared" si="37"/>
        <v>13-51</v>
      </c>
      <c r="C2424">
        <v>-51.122365922039997</v>
      </c>
      <c r="D2424">
        <v>13.372976395044001</v>
      </c>
      <c r="E2424">
        <f>ASIN(SQRT((SIN(RADIANS(PARAMETERS!$D$8-D2424)/2)*SIN(RADIANS(PARAMETERS!$D$8-D2424)/2))+(COS(RADIANS(D2424))*COS(RADIANS(PARAMETERS!$D$8))*SIN(RADIANS(PARAMETERS!$D$9-C2424)/2)*SIN(RADIANS(PARAMETERS!$D$9-C2424)/2))))*2*3958.756</f>
        <v>652.43326594468533</v>
      </c>
      <c r="F2424">
        <v>124.17296600342</v>
      </c>
      <c r="G2424">
        <v>159.02813720703</v>
      </c>
      <c r="H2424">
        <v>196.56155395508</v>
      </c>
      <c r="I2424">
        <v>226.24017333984</v>
      </c>
      <c r="J2424">
        <v>260.40185546875</v>
      </c>
      <c r="K2424" s="6">
        <f>IFERROR(EXP(TREND(LN($F$1:$J$1),LN(F2424:J2424),LN(Calculations!$B$3))),0)</f>
        <v>1.0765196660015327E-2</v>
      </c>
    </row>
    <row r="2425" spans="1:11" x14ac:dyDescent="0.35">
      <c r="A2425">
        <v>2422</v>
      </c>
      <c r="B2425" t="str">
        <f t="shared" si="37"/>
        <v>13-51.5</v>
      </c>
      <c r="C2425">
        <v>-51.393687256941</v>
      </c>
      <c r="D2425">
        <v>13.372976395044001</v>
      </c>
      <c r="E2425">
        <f>ASIN(SQRT((SIN(RADIANS(PARAMETERS!$D$8-D2425)/2)*SIN(RADIANS(PARAMETERS!$D$8-D2425)/2))+(COS(RADIANS(D2425))*COS(RADIANS(PARAMETERS!$D$8))*SIN(RADIANS(PARAMETERS!$D$9-C2425)/2)*SIN(RADIANS(PARAMETERS!$D$9-C2425)/2))))*2*3958.756</f>
        <v>634.72611186391703</v>
      </c>
      <c r="F2425">
        <v>124.05784606934</v>
      </c>
      <c r="G2425">
        <v>159.08117675781</v>
      </c>
      <c r="H2425">
        <v>196.69781494141</v>
      </c>
      <c r="I2425">
        <v>226.4637298584</v>
      </c>
      <c r="J2425">
        <v>260.73587036133</v>
      </c>
      <c r="K2425" s="6">
        <f>IFERROR(EXP(TREND(LN($F$1:$J$1),LN(F2425:J2425),LN(Calculations!$B$3))),0)</f>
        <v>1.0757696277409721E-2</v>
      </c>
    </row>
    <row r="2426" spans="1:11" x14ac:dyDescent="0.35">
      <c r="A2426">
        <v>2423</v>
      </c>
      <c r="B2426" t="str">
        <f t="shared" si="37"/>
        <v>13-51.5</v>
      </c>
      <c r="C2426">
        <v>-51.665008591842003</v>
      </c>
      <c r="D2426">
        <v>13.372976395044001</v>
      </c>
      <c r="E2426">
        <f>ASIN(SQRT((SIN(RADIANS(PARAMETERS!$D$8-D2426)/2)*SIN(RADIANS(PARAMETERS!$D$8-D2426)/2))+(COS(RADIANS(D2426))*COS(RADIANS(PARAMETERS!$D$8))*SIN(RADIANS(PARAMETERS!$D$9-C2426)/2)*SIN(RADIANS(PARAMETERS!$D$9-C2426)/2))))*2*3958.756</f>
        <v>617.04464226514744</v>
      </c>
      <c r="F2426">
        <v>123.95540618896</v>
      </c>
      <c r="G2426">
        <v>159.13040161133</v>
      </c>
      <c r="H2426">
        <v>196.83335876465</v>
      </c>
      <c r="I2426">
        <v>226.68724060059</v>
      </c>
      <c r="J2426">
        <v>261.07077026367</v>
      </c>
      <c r="K2426" s="6">
        <f>IFERROR(EXP(TREND(LN($F$1:$J$1),LN(F2426:J2426),LN(Calculations!$B$3))),0)</f>
        <v>1.0752073698673384E-2</v>
      </c>
    </row>
    <row r="2427" spans="1:11" x14ac:dyDescent="0.35">
      <c r="A2427">
        <v>2424</v>
      </c>
      <c r="B2427" t="str">
        <f t="shared" si="37"/>
        <v>13-52</v>
      </c>
      <c r="C2427">
        <v>-51.936329926742999</v>
      </c>
      <c r="D2427">
        <v>13.372976395044001</v>
      </c>
      <c r="E2427">
        <f>ASIN(SQRT((SIN(RADIANS(PARAMETERS!$D$8-D2427)/2)*SIN(RADIANS(PARAMETERS!$D$8-D2427)/2))+(COS(RADIANS(D2427))*COS(RADIANS(PARAMETERS!$D$8))*SIN(RADIANS(PARAMETERS!$D$9-C2427)/2)*SIN(RADIANS(PARAMETERS!$D$9-C2427)/2))))*2*3958.756</f>
        <v>599.39115607919427</v>
      </c>
      <c r="F2427">
        <v>123.88290405273</v>
      </c>
      <c r="G2427">
        <v>159.18943786621</v>
      </c>
      <c r="H2427">
        <v>196.98768615723</v>
      </c>
      <c r="I2427">
        <v>226.94178771973</v>
      </c>
      <c r="J2427">
        <v>261.45239257813</v>
      </c>
      <c r="K2427" s="6">
        <f>IFERROR(EXP(TREND(LN($F$1:$J$1),LN(F2427:J2427),LN(Calculations!$B$3))),0)</f>
        <v>1.0753477860248257E-2</v>
      </c>
    </row>
    <row r="2428" spans="1:11" x14ac:dyDescent="0.35">
      <c r="A2428">
        <v>2425</v>
      </c>
      <c r="B2428" t="str">
        <f t="shared" si="37"/>
        <v>13-52</v>
      </c>
      <c r="C2428">
        <v>-52.207651261644003</v>
      </c>
      <c r="D2428">
        <v>13.372976395044001</v>
      </c>
      <c r="E2428">
        <f>ASIN(SQRT((SIN(RADIANS(PARAMETERS!$D$8-D2428)/2)*SIN(RADIANS(PARAMETERS!$D$8-D2428)/2))+(COS(RADIANS(D2428))*COS(RADIANS(PARAMETERS!$D$8))*SIN(RADIANS(PARAMETERS!$D$9-C2428)/2)*SIN(RADIANS(PARAMETERS!$D$9-C2428)/2))))*2*3958.756</f>
        <v>581.76822663785958</v>
      </c>
      <c r="F2428">
        <v>123.8081741333</v>
      </c>
      <c r="G2428">
        <v>159.22637939453</v>
      </c>
      <c r="H2428">
        <v>197.11317443848</v>
      </c>
      <c r="I2428">
        <v>227.15768432617</v>
      </c>
      <c r="J2428">
        <v>261.78329467773</v>
      </c>
      <c r="K2428" s="6">
        <f>IFERROR(EXP(TREND(LN($F$1:$J$1),LN(F2428:J2428),LN(Calculations!$B$3))),0)</f>
        <v>1.0751215187438268E-2</v>
      </c>
    </row>
    <row r="2429" spans="1:11" x14ac:dyDescent="0.35">
      <c r="A2429">
        <v>2426</v>
      </c>
      <c r="B2429" t="str">
        <f t="shared" si="37"/>
        <v>13-52.5</v>
      </c>
      <c r="C2429">
        <v>-52.478972596544999</v>
      </c>
      <c r="D2429">
        <v>13.372976395044001</v>
      </c>
      <c r="E2429">
        <f>ASIN(SQRT((SIN(RADIANS(PARAMETERS!$D$8-D2429)/2)*SIN(RADIANS(PARAMETERS!$D$8-D2429)/2))+(COS(RADIANS(D2429))*COS(RADIANS(PARAMETERS!$D$8))*SIN(RADIANS(PARAMETERS!$D$9-C2429)/2)*SIN(RADIANS(PARAMETERS!$D$9-C2429)/2))))*2*3958.756</f>
        <v>564.17874326511742</v>
      </c>
      <c r="F2429">
        <v>123.76103973389</v>
      </c>
      <c r="G2429">
        <v>159.27072143555</v>
      </c>
      <c r="H2429">
        <v>197.2417755127</v>
      </c>
      <c r="I2429">
        <v>227.38006591797</v>
      </c>
      <c r="J2429">
        <v>262.12509155273</v>
      </c>
      <c r="K2429" s="6">
        <f>IFERROR(EXP(TREND(LN($F$1:$J$1),LN(F2429:J2429),LN(Calculations!$B$3))),0)</f>
        <v>1.0754437653115801E-2</v>
      </c>
    </row>
    <row r="2430" spans="1:11" x14ac:dyDescent="0.35">
      <c r="A2430">
        <v>2427</v>
      </c>
      <c r="B2430" t="str">
        <f t="shared" si="37"/>
        <v>13-53</v>
      </c>
      <c r="C2430">
        <v>-52.750293931446002</v>
      </c>
      <c r="D2430">
        <v>13.372976395044001</v>
      </c>
      <c r="E2430">
        <f>ASIN(SQRT((SIN(RADIANS(PARAMETERS!$D$8-D2430)/2)*SIN(RADIANS(PARAMETERS!$D$8-D2430)/2))+(COS(RADIANS(D2430))*COS(RADIANS(PARAMETERS!$D$8))*SIN(RADIANS(PARAMETERS!$D$9-C2430)/2)*SIN(RADIANS(PARAMETERS!$D$9-C2430)/2))))*2*3958.756</f>
        <v>546.62596051600678</v>
      </c>
      <c r="F2430">
        <v>123.76168060303</v>
      </c>
      <c r="G2430">
        <v>159.3387298584</v>
      </c>
      <c r="H2430">
        <v>197.39311218262</v>
      </c>
      <c r="I2430">
        <v>227.63778686523</v>
      </c>
      <c r="J2430">
        <v>262.51831054688</v>
      </c>
      <c r="K2430" s="6">
        <f>IFERROR(EXP(TREND(LN($F$1:$J$1),LN(F2430:J2430),LN(Calculations!$B$3))),0)</f>
        <v>1.0768916737968292E-2</v>
      </c>
    </row>
    <row r="2431" spans="1:11" x14ac:dyDescent="0.35">
      <c r="A2431">
        <v>2428</v>
      </c>
      <c r="B2431" t="str">
        <f t="shared" si="37"/>
        <v>13-53</v>
      </c>
      <c r="C2431">
        <v>-53.021615266346998</v>
      </c>
      <c r="D2431">
        <v>13.372976395044001</v>
      </c>
      <c r="E2431">
        <f>ASIN(SQRT((SIN(RADIANS(PARAMETERS!$D$8-D2431)/2)*SIN(RADIANS(PARAMETERS!$D$8-D2431)/2))+(COS(RADIANS(D2431))*COS(RADIANS(PARAMETERS!$D$8))*SIN(RADIANS(PARAMETERS!$D$9-C2431)/2)*SIN(RADIANS(PARAMETERS!$D$9-C2431)/2))))*2*3958.756</f>
        <v>529.11355671715751</v>
      </c>
      <c r="F2431">
        <v>123.76804351807</v>
      </c>
      <c r="G2431">
        <v>159.38059997559</v>
      </c>
      <c r="H2431">
        <v>197.50616455078</v>
      </c>
      <c r="I2431">
        <v>227.84309387207</v>
      </c>
      <c r="J2431">
        <v>262.84161376953</v>
      </c>
      <c r="K2431" s="6">
        <f>IFERROR(EXP(TREND(LN($F$1:$J$1),LN(F2431:J2431),LN(Calculations!$B$3))),0)</f>
        <v>1.0780253807434574E-2</v>
      </c>
    </row>
    <row r="2432" spans="1:11" x14ac:dyDescent="0.35">
      <c r="A2432">
        <v>2429</v>
      </c>
      <c r="B2432" t="str">
        <f t="shared" si="37"/>
        <v>13-53.5</v>
      </c>
      <c r="C2432">
        <v>-53.292936601248002</v>
      </c>
      <c r="D2432">
        <v>13.372976395044001</v>
      </c>
      <c r="E2432">
        <f>ASIN(SQRT((SIN(RADIANS(PARAMETERS!$D$8-D2432)/2)*SIN(RADIANS(PARAMETERS!$D$8-D2432)/2))+(COS(RADIANS(D2432))*COS(RADIANS(PARAMETERS!$D$8))*SIN(RADIANS(PARAMETERS!$D$9-C2432)/2)*SIN(RADIANS(PARAMETERS!$D$9-C2432)/2))))*2*3958.756</f>
        <v>511.64570387315155</v>
      </c>
      <c r="F2432">
        <v>123.80632781982</v>
      </c>
      <c r="G2432">
        <v>159.42004394531</v>
      </c>
      <c r="H2432">
        <v>197.61447143555</v>
      </c>
      <c r="I2432">
        <v>228.05044555664</v>
      </c>
      <c r="J2432">
        <v>263.17608642578</v>
      </c>
      <c r="K2432" s="6">
        <f>IFERROR(EXP(TREND(LN($F$1:$J$1),LN(F2432:J2432),LN(Calculations!$B$3))),0)</f>
        <v>1.0796724848300954E-2</v>
      </c>
    </row>
    <row r="2433" spans="1:11" x14ac:dyDescent="0.35">
      <c r="A2433">
        <v>2430</v>
      </c>
      <c r="B2433" t="str">
        <f t="shared" si="37"/>
        <v>13-53.5</v>
      </c>
      <c r="C2433">
        <v>-53.564257936148998</v>
      </c>
      <c r="D2433">
        <v>13.372976395044001</v>
      </c>
      <c r="E2433">
        <f>ASIN(SQRT((SIN(RADIANS(PARAMETERS!$D$8-D2433)/2)*SIN(RADIANS(PARAMETERS!$D$8-D2433)/2))+(COS(RADIANS(D2433))*COS(RADIANS(PARAMETERS!$D$8))*SIN(RADIANS(PARAMETERS!$D$9-C2433)/2)*SIN(RADIANS(PARAMETERS!$D$9-C2433)/2))))*2*3958.756</f>
        <v>494.22715152740619</v>
      </c>
      <c r="F2433">
        <v>123.89082336426</v>
      </c>
      <c r="G2433">
        <v>159.46838378906</v>
      </c>
      <c r="H2433">
        <v>197.73315429688</v>
      </c>
      <c r="I2433">
        <v>228.2839050293</v>
      </c>
      <c r="J2433">
        <v>263.55712890625</v>
      </c>
      <c r="K2433" s="6">
        <f>IFERROR(EXP(TREND(LN($F$1:$J$1),LN(F2433:J2433),LN(Calculations!$B$3))),0)</f>
        <v>1.082251943799014E-2</v>
      </c>
    </row>
    <row r="2434" spans="1:11" x14ac:dyDescent="0.35">
      <c r="A2434">
        <v>2431</v>
      </c>
      <c r="B2434" t="str">
        <f t="shared" si="37"/>
        <v>13-54</v>
      </c>
      <c r="C2434">
        <v>-53.835579271050001</v>
      </c>
      <c r="D2434">
        <v>13.372976395044001</v>
      </c>
      <c r="E2434">
        <f>ASIN(SQRT((SIN(RADIANS(PARAMETERS!$D$8-D2434)/2)*SIN(RADIANS(PARAMETERS!$D$8-D2434)/2))+(COS(RADIANS(D2434))*COS(RADIANS(PARAMETERS!$D$8))*SIN(RADIANS(PARAMETERS!$D$9-C2434)/2)*SIN(RADIANS(PARAMETERS!$D$9-C2434)/2))))*2*3958.756</f>
        <v>476.86332783963928</v>
      </c>
      <c r="F2434">
        <v>123.98823547363</v>
      </c>
      <c r="G2434">
        <v>159.50205993652</v>
      </c>
      <c r="H2434">
        <v>197.82998657227</v>
      </c>
      <c r="I2434">
        <v>228.49061584473</v>
      </c>
      <c r="J2434">
        <v>263.90567016602</v>
      </c>
      <c r="K2434" s="6">
        <f>IFERROR(EXP(TREND(LN($F$1:$J$1),LN(F2434:J2434),LN(Calculations!$B$3))),0)</f>
        <v>1.0848257961520757E-2</v>
      </c>
    </row>
    <row r="2435" spans="1:11" x14ac:dyDescent="0.35">
      <c r="A2435">
        <v>2432</v>
      </c>
      <c r="B2435" t="str">
        <f t="shared" si="37"/>
        <v>13-54</v>
      </c>
      <c r="C2435">
        <v>-54.106900605950997</v>
      </c>
      <c r="D2435">
        <v>13.372976395044001</v>
      </c>
      <c r="E2435">
        <f>ASIN(SQRT((SIN(RADIANS(PARAMETERS!$D$8-D2435)/2)*SIN(RADIANS(PARAMETERS!$D$8-D2435)/2))+(COS(RADIANS(D2435))*COS(RADIANS(PARAMETERS!$D$8))*SIN(RADIANS(PARAMETERS!$D$9-C2435)/2)*SIN(RADIANS(PARAMETERS!$D$9-C2435)/2))))*2*3958.756</f>
        <v>459.56046201042398</v>
      </c>
      <c r="F2435">
        <v>124.137550354</v>
      </c>
      <c r="G2435">
        <v>159.56492614746</v>
      </c>
      <c r="H2435">
        <v>197.95469665527</v>
      </c>
      <c r="I2435">
        <v>228.74073791504</v>
      </c>
      <c r="J2435">
        <v>264.31744384766</v>
      </c>
      <c r="K2435" s="6">
        <f>IFERROR(EXP(TREND(LN($F$1:$J$1),LN(F2435:J2435),LN(Calculations!$B$3))),0)</f>
        <v>1.0886727344891487E-2</v>
      </c>
    </row>
    <row r="2436" spans="1:11" x14ac:dyDescent="0.35">
      <c r="A2436">
        <v>2433</v>
      </c>
      <c r="B2436" t="str">
        <f t="shared" si="37"/>
        <v>13-54.5</v>
      </c>
      <c r="C2436">
        <v>-54.378221940852001</v>
      </c>
      <c r="D2436">
        <v>13.372976395044001</v>
      </c>
      <c r="E2436">
        <f>ASIN(SQRT((SIN(RADIANS(PARAMETERS!$D$8-D2436)/2)*SIN(RADIANS(PARAMETERS!$D$8-D2436)/2))+(COS(RADIANS(D2436))*COS(RADIANS(PARAMETERS!$D$8))*SIN(RADIANS(PARAMETERS!$D$9-C2436)/2)*SIN(RADIANS(PARAMETERS!$D$9-C2436)/2))))*2*3958.756</f>
        <v>442.32573330774193</v>
      </c>
      <c r="F2436">
        <v>124.3528137207</v>
      </c>
      <c r="G2436">
        <v>159.67010498047</v>
      </c>
      <c r="H2436">
        <v>198.1212310791</v>
      </c>
      <c r="I2436">
        <v>229.05293273926</v>
      </c>
      <c r="J2436">
        <v>264.81701660156</v>
      </c>
      <c r="K2436" s="6">
        <f>IFERROR(EXP(TREND(LN($F$1:$J$1),LN(F2436:J2436),LN(Calculations!$B$3))),0)</f>
        <v>1.0942195634433875E-2</v>
      </c>
    </row>
    <row r="2437" spans="1:11" x14ac:dyDescent="0.35">
      <c r="A2437">
        <v>2434</v>
      </c>
      <c r="B2437" t="str">
        <f t="shared" ref="B2437:B2500" si="38">MROUND(D2437,1)&amp;MROUND(C2437,-0.5)</f>
        <v>13-54.5</v>
      </c>
      <c r="C2437">
        <v>-54.649543275752997</v>
      </c>
      <c r="D2437">
        <v>13.372976395044001</v>
      </c>
      <c r="E2437">
        <f>ASIN(SQRT((SIN(RADIANS(PARAMETERS!$D$8-D2437)/2)*SIN(RADIANS(PARAMETERS!$D$8-D2437)/2))+(COS(RADIANS(D2437))*COS(RADIANS(PARAMETERS!$D$8))*SIN(RADIANS(PARAMETERS!$D$9-C2437)/2)*SIN(RADIANS(PARAMETERS!$D$9-C2437)/2))))*2*3958.756</f>
        <v>425.16745341166285</v>
      </c>
      <c r="F2437">
        <v>124.59134674072</v>
      </c>
      <c r="G2437">
        <v>159.77865600586</v>
      </c>
      <c r="H2437">
        <v>198.2746887207</v>
      </c>
      <c r="I2437">
        <v>229.34036254883</v>
      </c>
      <c r="J2437">
        <v>265.27676391602</v>
      </c>
      <c r="K2437" s="6">
        <f>IFERROR(EXP(TREND(LN($F$1:$J$1),LN(F2437:J2437),LN(Calculations!$B$3))),0)</f>
        <v>1.1001308972810145E-2</v>
      </c>
    </row>
    <row r="2438" spans="1:11" x14ac:dyDescent="0.35">
      <c r="A2438">
        <v>2435</v>
      </c>
      <c r="B2438" t="str">
        <f t="shared" si="38"/>
        <v>13-55</v>
      </c>
      <c r="C2438">
        <v>-54.920864610654</v>
      </c>
      <c r="D2438">
        <v>13.372976395044001</v>
      </c>
      <c r="E2438">
        <f>ASIN(SQRT((SIN(RADIANS(PARAMETERS!$D$8-D2438)/2)*SIN(RADIANS(PARAMETERS!$D$8-D2438)/2))+(COS(RADIANS(D2438))*COS(RADIANS(PARAMETERS!$D$8))*SIN(RADIANS(PARAMETERS!$D$9-C2438)/2)*SIN(RADIANS(PARAMETERS!$D$9-C2438)/2))))*2*3958.756</f>
        <v>408.09529069762459</v>
      </c>
      <c r="F2438">
        <v>124.88075256348</v>
      </c>
      <c r="G2438">
        <v>159.91831970215</v>
      </c>
      <c r="H2438">
        <v>198.44117736816</v>
      </c>
      <c r="I2438">
        <v>229.63632202148</v>
      </c>
      <c r="J2438">
        <v>265.73883056641</v>
      </c>
      <c r="K2438" s="6">
        <f>IFERROR(EXP(TREND(LN($F$1:$J$1),LN(F2438:J2438),LN(Calculations!$B$3))),0)</f>
        <v>1.1072541031711691E-2</v>
      </c>
    </row>
    <row r="2439" spans="1:11" x14ac:dyDescent="0.35">
      <c r="A2439">
        <v>2436</v>
      </c>
      <c r="B2439" t="str">
        <f t="shared" si="38"/>
        <v>13-55</v>
      </c>
      <c r="C2439">
        <v>-55.192185945555003</v>
      </c>
      <c r="D2439">
        <v>13.372976395044001</v>
      </c>
      <c r="E2439">
        <f>ASIN(SQRT((SIN(RADIANS(PARAMETERS!$D$8-D2439)/2)*SIN(RADIANS(PARAMETERS!$D$8-D2439)/2))+(COS(RADIANS(D2439))*COS(RADIANS(PARAMETERS!$D$8))*SIN(RADIANS(PARAMETERS!$D$9-C2439)/2)*SIN(RADIANS(PARAMETERS!$D$9-C2439)/2))))*2*3958.756</f>
        <v>391.12054756562986</v>
      </c>
      <c r="F2439">
        <v>125.23096466064</v>
      </c>
      <c r="G2439">
        <v>160.0990447998</v>
      </c>
      <c r="H2439">
        <v>198.62635803223</v>
      </c>
      <c r="I2439">
        <v>229.94424438477</v>
      </c>
      <c r="J2439">
        <v>266.20367431641</v>
      </c>
      <c r="K2439" s="6">
        <f>IFERROR(EXP(TREND(LN($F$1:$J$1),LN(F2439:J2439),LN(Calculations!$B$3))),0)</f>
        <v>1.1158977013558558E-2</v>
      </c>
    </row>
    <row r="2440" spans="1:11" x14ac:dyDescent="0.35">
      <c r="A2440">
        <v>2437</v>
      </c>
      <c r="B2440" t="str">
        <f t="shared" si="38"/>
        <v>13-55.5</v>
      </c>
      <c r="C2440">
        <v>-55.463507280456</v>
      </c>
      <c r="D2440">
        <v>13.372976395044001</v>
      </c>
      <c r="E2440">
        <f>ASIN(SQRT((SIN(RADIANS(PARAMETERS!$D$8-D2440)/2)*SIN(RADIANS(PARAMETERS!$D$8-D2440)/2))+(COS(RADIANS(D2440))*COS(RADIANS(PARAMETERS!$D$8))*SIN(RADIANS(PARAMETERS!$D$9-C2440)/2)*SIN(RADIANS(PARAMETERS!$D$9-C2440)/2))))*2*3958.756</f>
        <v>374.25650517164303</v>
      </c>
      <c r="F2440">
        <v>125.60556793213</v>
      </c>
      <c r="G2440">
        <v>160.29521179199</v>
      </c>
      <c r="H2440">
        <v>198.78112792969</v>
      </c>
      <c r="I2440">
        <v>230.18232727051</v>
      </c>
      <c r="J2440">
        <v>266.54766845703</v>
      </c>
      <c r="K2440" s="6">
        <f>IFERROR(EXP(TREND(LN($F$1:$J$1),LN(F2440:J2440),LN(Calculations!$B$3))),0)</f>
        <v>1.1249786616325285E-2</v>
      </c>
    </row>
    <row r="2441" spans="1:11" x14ac:dyDescent="0.35">
      <c r="A2441">
        <v>2438</v>
      </c>
      <c r="B2441" t="str">
        <f t="shared" si="38"/>
        <v>13-55.5</v>
      </c>
      <c r="C2441">
        <v>-55.734828615357003</v>
      </c>
      <c r="D2441">
        <v>13.372976395044001</v>
      </c>
      <c r="E2441">
        <f>ASIN(SQRT((SIN(RADIANS(PARAMETERS!$D$8-D2441)/2)*SIN(RADIANS(PARAMETERS!$D$8-D2441)/2))+(COS(RADIANS(D2441))*COS(RADIANS(PARAMETERS!$D$8))*SIN(RADIANS(PARAMETERS!$D$9-C2441)/2)*SIN(RADIANS(PARAMETERS!$D$9-C2441)/2))))*2*3958.756</f>
        <v>357.51885415524049</v>
      </c>
      <c r="F2441">
        <v>126.05451202393</v>
      </c>
      <c r="G2441">
        <v>160.55743408203</v>
      </c>
      <c r="H2441">
        <v>198.97177124023</v>
      </c>
      <c r="I2441">
        <v>230.43919372559</v>
      </c>
      <c r="J2441">
        <v>266.88723754883</v>
      </c>
      <c r="K2441" s="6">
        <f>IFERROR(EXP(TREND(LN($F$1:$J$1),LN(F2441:J2441),LN(Calculations!$B$3))),0)</f>
        <v>1.1361907977764459E-2</v>
      </c>
    </row>
    <row r="2442" spans="1:11" x14ac:dyDescent="0.35">
      <c r="A2442">
        <v>2439</v>
      </c>
      <c r="B2442" t="str">
        <f t="shared" si="38"/>
        <v>13-56</v>
      </c>
      <c r="C2442">
        <v>-56.006149950257999</v>
      </c>
      <c r="D2442">
        <v>13.372976395044001</v>
      </c>
      <c r="E2442">
        <f>ASIN(SQRT((SIN(RADIANS(PARAMETERS!$D$8-D2442)/2)*SIN(RADIANS(PARAMETERS!$D$8-D2442)/2))+(COS(RADIANS(D2442))*COS(RADIANS(PARAMETERS!$D$8))*SIN(RADIANS(PARAMETERS!$D$9-C2442)/2)*SIN(RADIANS(PARAMETERS!$D$9-C2442)/2))))*2*3958.756</f>
        <v>340.92623545808436</v>
      </c>
      <c r="F2442">
        <v>126.5980682373</v>
      </c>
      <c r="G2442">
        <v>160.90719604492</v>
      </c>
      <c r="H2442">
        <v>199.22647094727</v>
      </c>
      <c r="I2442">
        <v>230.7452545166</v>
      </c>
      <c r="J2442">
        <v>267.25503540039</v>
      </c>
      <c r="K2442" s="6">
        <f>IFERROR(EXP(TREND(LN($F$1:$J$1),LN(F2442:J2442),LN(Calculations!$B$3))),0)</f>
        <v>1.1503169618454311E-2</v>
      </c>
    </row>
    <row r="2443" spans="1:11" x14ac:dyDescent="0.35">
      <c r="A2443">
        <v>2440</v>
      </c>
      <c r="B2443" t="str">
        <f t="shared" si="38"/>
        <v>13-56.5</v>
      </c>
      <c r="C2443">
        <v>-56.277471285159002</v>
      </c>
      <c r="D2443">
        <v>13.372976395044001</v>
      </c>
      <c r="E2443">
        <f>ASIN(SQRT((SIN(RADIANS(PARAMETERS!$D$8-D2443)/2)*SIN(RADIANS(PARAMETERS!$D$8-D2443)/2))+(COS(RADIANS(D2443))*COS(RADIANS(PARAMETERS!$D$8))*SIN(RADIANS(PARAMETERS!$D$9-C2443)/2)*SIN(RADIANS(PARAMETERS!$D$9-C2443)/2))))*2*3958.756</f>
        <v>324.50092239731214</v>
      </c>
      <c r="F2443">
        <v>127.18817901611</v>
      </c>
      <c r="G2443">
        <v>161.30528259277</v>
      </c>
      <c r="H2443">
        <v>199.51631164551</v>
      </c>
      <c r="I2443">
        <v>231.07008361816</v>
      </c>
      <c r="J2443">
        <v>267.61926269531</v>
      </c>
      <c r="K2443" s="6">
        <f>IFERROR(EXP(TREND(LN($F$1:$J$1),LN(F2443:J2443),LN(Calculations!$B$3))),0)</f>
        <v>1.1661226613495713E-2</v>
      </c>
    </row>
    <row r="2444" spans="1:11" x14ac:dyDescent="0.35">
      <c r="A2444">
        <v>2441</v>
      </c>
      <c r="B2444" t="str">
        <f t="shared" si="38"/>
        <v>13-56.5</v>
      </c>
      <c r="C2444">
        <v>-56.548792620059999</v>
      </c>
      <c r="D2444">
        <v>13.372976395044001</v>
      </c>
      <c r="E2444">
        <f>ASIN(SQRT((SIN(RADIANS(PARAMETERS!$D$8-D2444)/2)*SIN(RADIANS(PARAMETERS!$D$8-D2444)/2))+(COS(RADIANS(D2444))*COS(RADIANS(PARAMETERS!$D$8))*SIN(RADIANS(PARAMETERS!$D$9-C2444)/2)*SIN(RADIANS(PARAMETERS!$D$9-C2444)/2))))*2*3958.756</f>
        <v>308.26968408304481</v>
      </c>
      <c r="F2444">
        <v>127.88412475586</v>
      </c>
      <c r="G2444">
        <v>161.81076049805</v>
      </c>
      <c r="H2444">
        <v>199.91593933105</v>
      </c>
      <c r="I2444">
        <v>231.51457214355</v>
      </c>
      <c r="J2444">
        <v>268.11343383789</v>
      </c>
      <c r="K2444" s="6">
        <f>IFERROR(EXP(TREND(LN($F$1:$J$1),LN(F2444:J2444),LN(Calculations!$B$3))),0)</f>
        <v>1.1857295181472679E-2</v>
      </c>
    </row>
    <row r="2445" spans="1:11" x14ac:dyDescent="0.35">
      <c r="A2445">
        <v>2442</v>
      </c>
      <c r="B2445" t="str">
        <f t="shared" si="38"/>
        <v>13-57</v>
      </c>
      <c r="C2445">
        <v>-56.820113954961002</v>
      </c>
      <c r="D2445">
        <v>13.372976395044001</v>
      </c>
      <c r="E2445">
        <f>ASIN(SQRT((SIN(RADIANS(PARAMETERS!$D$8-D2445)/2)*SIN(RADIANS(PARAMETERS!$D$8-D2445)/2))+(COS(RADIANS(D2445))*COS(RADIANS(PARAMETERS!$D$8))*SIN(RADIANS(PARAMETERS!$D$9-C2445)/2)*SIN(RADIANS(PARAMETERS!$D$9-C2445)/2))))*2*3958.756</f>
        <v>292.26488118537037</v>
      </c>
      <c r="F2445">
        <v>128.69000244141</v>
      </c>
      <c r="G2445">
        <v>162.42762756348</v>
      </c>
      <c r="H2445">
        <v>200.42770385742</v>
      </c>
      <c r="I2445">
        <v>232.07586669922</v>
      </c>
      <c r="J2445">
        <v>268.7278137207</v>
      </c>
      <c r="K2445" s="6">
        <f>IFERROR(EXP(TREND(LN($F$1:$J$1),LN(F2445:J2445),LN(Calculations!$B$3))),0)</f>
        <v>1.2094841465515536E-2</v>
      </c>
    </row>
    <row r="2446" spans="1:11" x14ac:dyDescent="0.35">
      <c r="A2446">
        <v>2443</v>
      </c>
      <c r="B2446" t="str">
        <f t="shared" si="38"/>
        <v>13-57</v>
      </c>
      <c r="C2446">
        <v>-57.091435289861998</v>
      </c>
      <c r="D2446">
        <v>13.372976395044001</v>
      </c>
      <c r="E2446">
        <f>ASIN(SQRT((SIN(RADIANS(PARAMETERS!$D$8-D2446)/2)*SIN(RADIANS(PARAMETERS!$D$8-D2446)/2))+(COS(RADIANS(D2446))*COS(RADIANS(PARAMETERS!$D$8))*SIN(RADIANS(PARAMETERS!$D$9-C2446)/2)*SIN(RADIANS(PARAMETERS!$D$9-C2446)/2))))*2*3958.756</f>
        <v>276.52585765387408</v>
      </c>
      <c r="F2446">
        <v>129.52238464355</v>
      </c>
      <c r="G2446">
        <v>163.07977294922</v>
      </c>
      <c r="H2446">
        <v>200.9642791748</v>
      </c>
      <c r="I2446">
        <v>232.63845825195</v>
      </c>
      <c r="J2446">
        <v>269.31173706055</v>
      </c>
      <c r="K2446" s="6">
        <f>IFERROR(EXP(TREND(LN($F$1:$J$1),LN(F2446:J2446),LN(Calculations!$B$3))),0)</f>
        <v>1.2348382753157855E-2</v>
      </c>
    </row>
    <row r="2447" spans="1:11" x14ac:dyDescent="0.35">
      <c r="A2447">
        <v>2444</v>
      </c>
      <c r="B2447" t="str">
        <f t="shared" si="38"/>
        <v>13-57.5</v>
      </c>
      <c r="C2447">
        <v>-57.362756624763001</v>
      </c>
      <c r="D2447">
        <v>13.372976395044001</v>
      </c>
      <c r="E2447">
        <f>ASIN(SQRT((SIN(RADIANS(PARAMETERS!$D$8-D2447)/2)*SIN(RADIANS(PARAMETERS!$D$8-D2447)/2))+(COS(RADIANS(D2447))*COS(RADIANS(PARAMETERS!$D$8))*SIN(RADIANS(PARAMETERS!$D$9-C2447)/2)*SIN(RADIANS(PARAMETERS!$D$9-C2447)/2))))*2*3958.756</f>
        <v>261.10070490250047</v>
      </c>
      <c r="F2447">
        <v>130.41954040527</v>
      </c>
      <c r="G2447">
        <v>163.79139709473</v>
      </c>
      <c r="H2447">
        <v>201.5595703125</v>
      </c>
      <c r="I2447">
        <v>233.25422668457</v>
      </c>
      <c r="J2447">
        <v>269.93997192383</v>
      </c>
      <c r="K2447" s="6">
        <f>IFERROR(EXP(TREND(LN($F$1:$J$1),LN(F2447:J2447),LN(Calculations!$B$3))),0)</f>
        <v>1.2631034521561698E-2</v>
      </c>
    </row>
    <row r="2448" spans="1:11" x14ac:dyDescent="0.35">
      <c r="A2448">
        <v>2445</v>
      </c>
      <c r="B2448" t="str">
        <f t="shared" si="38"/>
        <v>13-57.5</v>
      </c>
      <c r="C2448">
        <v>-57.634077959663998</v>
      </c>
      <c r="D2448">
        <v>13.372976395044001</v>
      </c>
      <c r="E2448">
        <f>ASIN(SQRT((SIN(RADIANS(PARAMETERS!$D$8-D2448)/2)*SIN(RADIANS(PARAMETERS!$D$8-D2448)/2))+(COS(RADIANS(D2448))*COS(RADIANS(PARAMETERS!$D$8))*SIN(RADIANS(PARAMETERS!$D$9-C2448)/2)*SIN(RADIANS(PARAMETERS!$D$9-C2448)/2))))*2*3958.756</f>
        <v>246.0484845471918</v>
      </c>
      <c r="F2448">
        <v>131.36486816406</v>
      </c>
      <c r="G2448">
        <v>164.54797363281</v>
      </c>
      <c r="H2448">
        <v>202.19696044922</v>
      </c>
      <c r="I2448">
        <v>233.90147399902</v>
      </c>
      <c r="J2448">
        <v>270.58456420898</v>
      </c>
      <c r="K2448" s="6">
        <f>IFERROR(EXP(TREND(LN($F$1:$J$1),LN(F2448:J2448),LN(Calculations!$B$3))),0)</f>
        <v>1.293915685077607E-2</v>
      </c>
    </row>
    <row r="2449" spans="1:11" x14ac:dyDescent="0.35">
      <c r="A2449">
        <v>2446</v>
      </c>
      <c r="B2449" t="str">
        <f t="shared" si="38"/>
        <v>13-58</v>
      </c>
      <c r="C2449">
        <v>-57.905399294565001</v>
      </c>
      <c r="D2449">
        <v>13.372976395044001</v>
      </c>
      <c r="E2449">
        <f>ASIN(SQRT((SIN(RADIANS(PARAMETERS!$D$8-D2449)/2)*SIN(RADIANS(PARAMETERS!$D$8-D2449)/2))+(COS(RADIANS(D2449))*COS(RADIANS(PARAMETERS!$D$8))*SIN(RADIANS(PARAMETERS!$D$9-C2449)/2)*SIN(RADIANS(PARAMETERS!$D$9-C2449)/2))))*2*3958.756</f>
        <v>231.44199381271685</v>
      </c>
      <c r="F2449">
        <v>132.28733825684</v>
      </c>
      <c r="G2449">
        <v>165.28901672363</v>
      </c>
      <c r="H2449">
        <v>202.80850219727</v>
      </c>
      <c r="I2449">
        <v>234.49702453613</v>
      </c>
      <c r="J2449">
        <v>271.14401245117</v>
      </c>
      <c r="K2449" s="6">
        <f>IFERROR(EXP(TREND(LN($F$1:$J$1),LN(F2449:J2449),LN(Calculations!$B$3))),0)</f>
        <v>1.324938798573125E-2</v>
      </c>
    </row>
    <row r="2450" spans="1:11" x14ac:dyDescent="0.35">
      <c r="A2450">
        <v>2447</v>
      </c>
      <c r="B2450" t="str">
        <f t="shared" si="38"/>
        <v>13-58</v>
      </c>
      <c r="C2450">
        <v>-58.176720629465002</v>
      </c>
      <c r="D2450">
        <v>13.372976395044001</v>
      </c>
      <c r="E2450">
        <f>ASIN(SQRT((SIN(RADIANS(PARAMETERS!$D$8-D2450)/2)*SIN(RADIANS(PARAMETERS!$D$8-D2450)/2))+(COS(RADIANS(D2450))*COS(RADIANS(PARAMETERS!$D$8))*SIN(RADIANS(PARAMETERS!$D$9-C2450)/2)*SIN(RADIANS(PARAMETERS!$D$9-C2450)/2))))*2*3958.756</f>
        <v>217.37112744125506</v>
      </c>
      <c r="F2450">
        <v>133.23292541504</v>
      </c>
      <c r="G2450">
        <v>166.0556640625</v>
      </c>
      <c r="H2450">
        <v>203.45108032227</v>
      </c>
      <c r="I2450">
        <v>235.12680053711</v>
      </c>
      <c r="J2450">
        <v>271.74118041992</v>
      </c>
      <c r="K2450" s="6">
        <f>IFERROR(EXP(TREND(LN($F$1:$J$1),LN(F2450:J2450),LN(Calculations!$B$3))),0)</f>
        <v>1.3579008668462957E-2</v>
      </c>
    </row>
    <row r="2451" spans="1:11" x14ac:dyDescent="0.35">
      <c r="A2451">
        <v>2448</v>
      </c>
      <c r="B2451" t="str">
        <f t="shared" si="38"/>
        <v>13-58.5</v>
      </c>
      <c r="C2451">
        <v>-58.448041964365999</v>
      </c>
      <c r="D2451">
        <v>13.372976395044001</v>
      </c>
      <c r="E2451">
        <f>ASIN(SQRT((SIN(RADIANS(PARAMETERS!$D$8-D2451)/2)*SIN(RADIANS(PARAMETERS!$D$8-D2451)/2))+(COS(RADIANS(D2451))*COS(RADIANS(PARAMETERS!$D$8))*SIN(RADIANS(PARAMETERS!$D$9-C2451)/2)*SIN(RADIANS(PARAMETERS!$D$9-C2451)/2))))*2*3958.756</f>
        <v>203.9467998127358</v>
      </c>
      <c r="F2451">
        <v>134.17347717285</v>
      </c>
      <c r="G2451">
        <v>166.82583618164</v>
      </c>
      <c r="H2451">
        <v>204.1060333252</v>
      </c>
      <c r="I2451">
        <v>235.77000427246</v>
      </c>
      <c r="J2451">
        <v>272.3528137207</v>
      </c>
      <c r="K2451" s="6">
        <f>IFERROR(EXP(TREND(LN($F$1:$J$1),LN(F2451:J2451),LN(Calculations!$B$3))),0)</f>
        <v>1.3919036967930693E-2</v>
      </c>
    </row>
    <row r="2452" spans="1:11" x14ac:dyDescent="0.35">
      <c r="A2452">
        <v>2449</v>
      </c>
      <c r="B2452" t="str">
        <f t="shared" si="38"/>
        <v>13-58.5</v>
      </c>
      <c r="C2452">
        <v>-58.719363299267002</v>
      </c>
      <c r="D2452">
        <v>13.372976395044001</v>
      </c>
      <c r="E2452">
        <f>ASIN(SQRT((SIN(RADIANS(PARAMETERS!$D$8-D2452)/2)*SIN(RADIANS(PARAMETERS!$D$8-D2452)/2))+(COS(RADIANS(D2452))*COS(RADIANS(PARAMETERS!$D$8))*SIN(RADIANS(PARAMETERS!$D$9-C2452)/2)*SIN(RADIANS(PARAMETERS!$D$9-C2452)/2))))*2*3958.756</f>
        <v>191.30518727919878</v>
      </c>
      <c r="F2452">
        <v>135.044921875</v>
      </c>
      <c r="G2452">
        <v>167.54522705078</v>
      </c>
      <c r="H2452">
        <v>204.72570800781</v>
      </c>
      <c r="I2452">
        <v>236.37704467773</v>
      </c>
      <c r="J2452">
        <v>272.9280090332</v>
      </c>
      <c r="K2452" s="6">
        <f>IFERROR(EXP(TREND(LN($F$1:$J$1),LN(F2452:J2452),LN(Calculations!$B$3))),0)</f>
        <v>1.4245189395073004E-2</v>
      </c>
    </row>
    <row r="2453" spans="1:11" x14ac:dyDescent="0.35">
      <c r="A2453">
        <v>2450</v>
      </c>
      <c r="B2453" t="str">
        <f t="shared" si="38"/>
        <v>13-59</v>
      </c>
      <c r="C2453">
        <v>-58.990684634167998</v>
      </c>
      <c r="D2453">
        <v>13.372976395044001</v>
      </c>
      <c r="E2453">
        <f>ASIN(SQRT((SIN(RADIANS(PARAMETERS!$D$8-D2453)/2)*SIN(RADIANS(PARAMETERS!$D$8-D2453)/2))+(COS(RADIANS(D2453))*COS(RADIANS(PARAMETERS!$D$8))*SIN(RADIANS(PARAMETERS!$D$9-C2453)/2)*SIN(RADIANS(PARAMETERS!$D$9-C2453)/2))))*2*3958.756</f>
        <v>179.61165485636062</v>
      </c>
      <c r="F2453">
        <v>135.88516235352</v>
      </c>
      <c r="G2453">
        <v>168.24276733398</v>
      </c>
      <c r="H2453">
        <v>205.36329650879</v>
      </c>
      <c r="I2453">
        <v>237.03202819824</v>
      </c>
      <c r="J2453">
        <v>273.59002685547</v>
      </c>
      <c r="K2453" s="6">
        <f>IFERROR(EXP(TREND(LN($F$1:$J$1),LN(F2453:J2453),LN(Calculations!$B$3))),0)</f>
        <v>1.4570133435141902E-2</v>
      </c>
    </row>
    <row r="2454" spans="1:11" x14ac:dyDescent="0.35">
      <c r="A2454">
        <v>2451</v>
      </c>
      <c r="B2454" t="str">
        <f t="shared" si="38"/>
        <v>13-59.5</v>
      </c>
      <c r="C2454">
        <v>-59.262005969069001</v>
      </c>
      <c r="D2454">
        <v>13.372976395044001</v>
      </c>
      <c r="E2454">
        <f>ASIN(SQRT((SIN(RADIANS(PARAMETERS!$D$8-D2454)/2)*SIN(RADIANS(PARAMETERS!$D$8-D2454)/2))+(COS(RADIANS(D2454))*COS(RADIANS(PARAMETERS!$D$8))*SIN(RADIANS(PARAMETERS!$D$9-C2454)/2)*SIN(RADIANS(PARAMETERS!$D$9-C2454)/2))))*2*3958.756</f>
        <v>169.06306165308783</v>
      </c>
      <c r="F2454">
        <v>136.65776062012</v>
      </c>
      <c r="G2454">
        <v>168.8783416748</v>
      </c>
      <c r="H2454">
        <v>205.97109985352</v>
      </c>
      <c r="I2454">
        <v>237.67240905762</v>
      </c>
      <c r="J2454">
        <v>274.2580871582</v>
      </c>
      <c r="K2454" s="6">
        <f>IFERROR(EXP(TREND(LN($F$1:$J$1),LN(F2454:J2454),LN(Calculations!$B$3))),0)</f>
        <v>1.4876467233007241E-2</v>
      </c>
    </row>
    <row r="2455" spans="1:11" x14ac:dyDescent="0.35">
      <c r="A2455">
        <v>2452</v>
      </c>
      <c r="B2455" t="str">
        <f t="shared" si="38"/>
        <v>13-59.5</v>
      </c>
      <c r="C2455">
        <v>-59.533327303969998</v>
      </c>
      <c r="D2455">
        <v>13.372976395044001</v>
      </c>
      <c r="E2455">
        <f>ASIN(SQRT((SIN(RADIANS(PARAMETERS!$D$8-D2455)/2)*SIN(RADIANS(PARAMETERS!$D$8-D2455)/2))+(COS(RADIANS(D2455))*COS(RADIANS(PARAMETERS!$D$8))*SIN(RADIANS(PARAMETERS!$D$9-C2455)/2)*SIN(RADIANS(PARAMETERS!$D$9-C2455)/2))))*2*3958.756</f>
        <v>159.88619874974282</v>
      </c>
      <c r="F2455">
        <v>137.30123901367</v>
      </c>
      <c r="G2455">
        <v>169.39311218262</v>
      </c>
      <c r="H2455">
        <v>206.4688873291</v>
      </c>
      <c r="I2455">
        <v>238.19255065918</v>
      </c>
      <c r="J2455">
        <v>274.79516601563</v>
      </c>
      <c r="K2455" s="6">
        <f>IFERROR(EXP(TREND(LN($F$1:$J$1),LN(F2455:J2455),LN(Calculations!$B$3))),0)</f>
        <v>1.5135460075901247E-2</v>
      </c>
    </row>
    <row r="2456" spans="1:11" x14ac:dyDescent="0.35">
      <c r="A2456">
        <v>2453</v>
      </c>
      <c r="B2456" t="str">
        <f t="shared" si="38"/>
        <v>13-60</v>
      </c>
      <c r="C2456">
        <v>-59.804648638871001</v>
      </c>
      <c r="D2456">
        <v>13.372976395044001</v>
      </c>
      <c r="E2456">
        <f>ASIN(SQRT((SIN(RADIANS(PARAMETERS!$D$8-D2456)/2)*SIN(RADIANS(PARAMETERS!$D$8-D2456)/2))+(COS(RADIANS(D2456))*COS(RADIANS(PARAMETERS!$D$8))*SIN(RADIANS(PARAMETERS!$D$9-C2456)/2)*SIN(RADIANS(PARAMETERS!$D$9-C2456)/2))))*2*3958.756</f>
        <v>152.32919600320079</v>
      </c>
      <c r="F2456">
        <v>137.86462402344</v>
      </c>
      <c r="G2456">
        <v>169.83120727539</v>
      </c>
      <c r="H2456">
        <v>206.89228820801</v>
      </c>
      <c r="I2456">
        <v>238.62869262695</v>
      </c>
      <c r="J2456">
        <v>275.23745727539</v>
      </c>
      <c r="K2456" s="6">
        <f>IFERROR(EXP(TREND(LN($F$1:$J$1),LN(F2456:J2456),LN(Calculations!$B$3))),0)</f>
        <v>1.5364837515444393E-2</v>
      </c>
    </row>
    <row r="2457" spans="1:11" x14ac:dyDescent="0.35">
      <c r="A2457">
        <v>2454</v>
      </c>
      <c r="B2457" t="str">
        <f t="shared" si="38"/>
        <v>13-60</v>
      </c>
      <c r="C2457">
        <v>-60.075969973771997</v>
      </c>
      <c r="D2457">
        <v>13.372976395044001</v>
      </c>
      <c r="E2457">
        <f>ASIN(SQRT((SIN(RADIANS(PARAMETERS!$D$8-D2457)/2)*SIN(RADIANS(PARAMETERS!$D$8-D2457)/2))+(COS(RADIANS(D2457))*COS(RADIANS(PARAMETERS!$D$8))*SIN(RADIANS(PARAMETERS!$D$9-C2457)/2)*SIN(RADIANS(PARAMETERS!$D$9-C2457)/2))))*2*3958.756</f>
        <v>146.64270968114772</v>
      </c>
      <c r="F2457">
        <v>138.32350158691</v>
      </c>
      <c r="G2457">
        <v>170.17797851563</v>
      </c>
      <c r="H2457">
        <v>207.22752380371</v>
      </c>
      <c r="I2457">
        <v>238.9679107666</v>
      </c>
      <c r="J2457">
        <v>275.57345581055</v>
      </c>
      <c r="K2457" s="6">
        <f>IFERROR(EXP(TREND(LN($F$1:$J$1),LN(F2457:J2457),LN(Calculations!$B$3))),0)</f>
        <v>1.5553390270744805E-2</v>
      </c>
    </row>
    <row r="2458" spans="1:11" x14ac:dyDescent="0.35">
      <c r="A2458">
        <v>2455</v>
      </c>
      <c r="B2458" t="str">
        <f t="shared" si="38"/>
        <v>13-60.5</v>
      </c>
      <c r="C2458">
        <v>-60.347291308673</v>
      </c>
      <c r="D2458">
        <v>13.372976395044001</v>
      </c>
      <c r="E2458">
        <f>ASIN(SQRT((SIN(RADIANS(PARAMETERS!$D$8-D2458)/2)*SIN(RADIANS(PARAMETERS!$D$8-D2458)/2))+(COS(RADIANS(D2458))*COS(RADIANS(PARAMETERS!$D$8))*SIN(RADIANS(PARAMETERS!$D$9-C2458)/2)*SIN(RADIANS(PARAMETERS!$D$9-C2458)/2))))*2*3958.756</f>
        <v>143.04999109617935</v>
      </c>
      <c r="F2458">
        <v>138.65803527832</v>
      </c>
      <c r="G2458">
        <v>170.42283630371</v>
      </c>
      <c r="H2458">
        <v>207.4736328125</v>
      </c>
      <c r="I2458">
        <v>239.21659851074</v>
      </c>
      <c r="J2458">
        <v>275.81918334961</v>
      </c>
      <c r="K2458" s="6">
        <f>IFERROR(EXP(TREND(LN($F$1:$J$1),LN(F2458:J2458),LN(Calculations!$B$3))),0)</f>
        <v>1.5691646325057155E-2</v>
      </c>
    </row>
    <row r="2459" spans="1:11" x14ac:dyDescent="0.35">
      <c r="A2459">
        <v>2456</v>
      </c>
      <c r="B2459" t="str">
        <f t="shared" si="38"/>
        <v>13-60.5</v>
      </c>
      <c r="C2459">
        <v>-60.618612643573996</v>
      </c>
      <c r="D2459">
        <v>13.372976395044001</v>
      </c>
      <c r="E2459">
        <f>ASIN(SQRT((SIN(RADIANS(PARAMETERS!$D$8-D2459)/2)*SIN(RADIANS(PARAMETERS!$D$8-D2459)/2))+(COS(RADIANS(D2459))*COS(RADIANS(PARAMETERS!$D$8))*SIN(RADIANS(PARAMETERS!$D$9-C2459)/2)*SIN(RADIANS(PARAMETERS!$D$9-C2459)/2))))*2*3958.756</f>
        <v>141.71038193815312</v>
      </c>
      <c r="F2459">
        <v>138.95283508301</v>
      </c>
      <c r="G2459">
        <v>170.64486694336</v>
      </c>
      <c r="H2459">
        <v>207.72332763672</v>
      </c>
      <c r="I2459">
        <v>239.49473571777</v>
      </c>
      <c r="J2459">
        <v>276.12826538086</v>
      </c>
      <c r="K2459" s="6">
        <f>IFERROR(EXP(TREND(LN($F$1:$J$1),LN(F2459:J2459),LN(Calculations!$B$3))),0)</f>
        <v>1.5815401923981141E-2</v>
      </c>
    </row>
    <row r="2460" spans="1:11" x14ac:dyDescent="0.35">
      <c r="A2460">
        <v>2457</v>
      </c>
      <c r="B2460" t="str">
        <f t="shared" si="38"/>
        <v>13-61</v>
      </c>
      <c r="C2460">
        <v>-60.889933978475</v>
      </c>
      <c r="D2460">
        <v>13.372976395044001</v>
      </c>
      <c r="E2460">
        <f>ASIN(SQRT((SIN(RADIANS(PARAMETERS!$D$8-D2460)/2)*SIN(RADIANS(PARAMETERS!$D$8-D2460)/2))+(COS(RADIANS(D2460))*COS(RADIANS(PARAMETERS!$D$8))*SIN(RADIANS(PARAMETERS!$D$9-C2460)/2)*SIN(RADIANS(PARAMETERS!$D$9-C2460)/2))))*2*3958.756</f>
        <v>142.68735760828062</v>
      </c>
      <c r="F2460">
        <v>139.18060302734</v>
      </c>
      <c r="G2460">
        <v>170.8210144043</v>
      </c>
      <c r="H2460">
        <v>207.94819641113</v>
      </c>
      <c r="I2460">
        <v>239.76679992676</v>
      </c>
      <c r="J2460">
        <v>276.45651245117</v>
      </c>
      <c r="K2460" s="6">
        <f>IFERROR(EXP(TREND(LN($F$1:$J$1),LN(F2460:J2460),LN(Calculations!$B$3))),0)</f>
        <v>1.5912162815006441E-2</v>
      </c>
    </row>
    <row r="2461" spans="1:11" x14ac:dyDescent="0.35">
      <c r="A2461">
        <v>2458</v>
      </c>
      <c r="B2461" t="str">
        <f t="shared" si="38"/>
        <v>13-61</v>
      </c>
      <c r="C2461">
        <v>-61.161255313376003</v>
      </c>
      <c r="D2461">
        <v>13.372976395044001</v>
      </c>
      <c r="E2461">
        <f>ASIN(SQRT((SIN(RADIANS(PARAMETERS!$D$8-D2461)/2)*SIN(RADIANS(PARAMETERS!$D$8-D2461)/2))+(COS(RADIANS(D2461))*COS(RADIANS(PARAMETERS!$D$8))*SIN(RADIANS(PARAMETERS!$D$9-C2461)/2)*SIN(RADIANS(PARAMETERS!$D$9-C2461)/2))))*2*3958.756</f>
        <v>145.93439821930872</v>
      </c>
      <c r="F2461">
        <v>139.32362365723</v>
      </c>
      <c r="G2461">
        <v>170.93545532227</v>
      </c>
      <c r="H2461">
        <v>208.12875366211</v>
      </c>
      <c r="I2461">
        <v>240.00788879395</v>
      </c>
      <c r="J2461">
        <v>276.77249145508</v>
      </c>
      <c r="K2461" s="6">
        <f>IFERROR(EXP(TREND(LN($F$1:$J$1),LN(F2461:J2461),LN(Calculations!$B$3))),0)</f>
        <v>1.5973429382184833E-2</v>
      </c>
    </row>
    <row r="2462" spans="1:11" x14ac:dyDescent="0.35">
      <c r="A2462">
        <v>2459</v>
      </c>
      <c r="B2462" t="str">
        <f t="shared" si="38"/>
        <v>13-61.5</v>
      </c>
      <c r="C2462">
        <v>-61.432576648276999</v>
      </c>
      <c r="D2462">
        <v>13.372976395044001</v>
      </c>
      <c r="E2462">
        <f>ASIN(SQRT((SIN(RADIANS(PARAMETERS!$D$8-D2462)/2)*SIN(RADIANS(PARAMETERS!$D$8-D2462)/2))+(COS(RADIANS(D2462))*COS(RADIANS(PARAMETERS!$D$8))*SIN(RADIANS(PARAMETERS!$D$9-C2462)/2)*SIN(RADIANS(PARAMETERS!$D$9-C2462)/2))))*2*3958.756</f>
        <v>151.30542203079929</v>
      </c>
      <c r="F2462">
        <v>139.45233154297</v>
      </c>
      <c r="G2462">
        <v>171.05130004883</v>
      </c>
      <c r="H2462">
        <v>208.33856201172</v>
      </c>
      <c r="I2462">
        <v>240.30776977539</v>
      </c>
      <c r="J2462">
        <v>277.18530273438</v>
      </c>
      <c r="K2462" s="6">
        <f>IFERROR(EXP(TREND(LN($F$1:$J$1),LN(F2462:J2462),LN(Calculations!$B$3))),0)</f>
        <v>1.6030153836231735E-2</v>
      </c>
    </row>
    <row r="2463" spans="1:11" x14ac:dyDescent="0.35">
      <c r="A2463">
        <v>2460</v>
      </c>
      <c r="B2463" t="str">
        <f t="shared" si="38"/>
        <v>13-61.5</v>
      </c>
      <c r="C2463">
        <v>-61.703897983178003</v>
      </c>
      <c r="D2463">
        <v>13.372976395044001</v>
      </c>
      <c r="E2463">
        <f>ASIN(SQRT((SIN(RADIANS(PARAMETERS!$D$8-D2463)/2)*SIN(RADIANS(PARAMETERS!$D$8-D2463)/2))+(COS(RADIANS(D2463))*COS(RADIANS(PARAMETERS!$D$8))*SIN(RADIANS(PARAMETERS!$D$9-C2463)/2)*SIN(RADIANS(PARAMETERS!$D$9-C2463)/2))))*2*3958.756</f>
        <v>158.58476050004884</v>
      </c>
      <c r="F2463">
        <v>139.53503417969</v>
      </c>
      <c r="G2463">
        <v>171.14195251465</v>
      </c>
      <c r="H2463">
        <v>208.54037475586</v>
      </c>
      <c r="I2463">
        <v>240.61595153809</v>
      </c>
      <c r="J2463">
        <v>277.62805175781</v>
      </c>
      <c r="K2463" s="6">
        <f>IFERROR(EXP(TREND(LN($F$1:$J$1),LN(F2463:J2463),LN(Calculations!$B$3))),0)</f>
        <v>1.6068495676510128E-2</v>
      </c>
    </row>
    <row r="2464" spans="1:11" x14ac:dyDescent="0.35">
      <c r="A2464">
        <v>2461</v>
      </c>
      <c r="B2464" t="str">
        <f t="shared" si="38"/>
        <v>13-62</v>
      </c>
      <c r="C2464">
        <v>-61.975219318078999</v>
      </c>
      <c r="D2464">
        <v>13.372976395044001</v>
      </c>
      <c r="E2464">
        <f>ASIN(SQRT((SIN(RADIANS(PARAMETERS!$D$8-D2464)/2)*SIN(RADIANS(PARAMETERS!$D$8-D2464)/2))+(COS(RADIANS(D2464))*COS(RADIANS(PARAMETERS!$D$8))*SIN(RADIANS(PARAMETERS!$D$9-C2464)/2)*SIN(RADIANS(PARAMETERS!$D$9-C2464)/2))))*2*3958.756</f>
        <v>167.52382527323607</v>
      </c>
      <c r="F2464">
        <v>139.5634765625</v>
      </c>
      <c r="G2464">
        <v>171.20065307617</v>
      </c>
      <c r="H2464">
        <v>208.71612548828</v>
      </c>
      <c r="I2464">
        <v>240.90225219727</v>
      </c>
      <c r="J2464">
        <v>278.05508422852</v>
      </c>
      <c r="K2464" s="6">
        <f>IFERROR(EXP(TREND(LN($F$1:$J$1),LN(F2464:J2464),LN(Calculations!$B$3))),0)</f>
        <v>1.6085030044238856E-2</v>
      </c>
    </row>
    <row r="2465" spans="1:11" x14ac:dyDescent="0.35">
      <c r="A2465">
        <v>2462</v>
      </c>
      <c r="B2465" t="str">
        <f t="shared" si="38"/>
        <v>13-62</v>
      </c>
      <c r="C2465">
        <v>-62.246540652980002</v>
      </c>
      <c r="D2465">
        <v>13.372976395044001</v>
      </c>
      <c r="E2465">
        <f>ASIN(SQRT((SIN(RADIANS(PARAMETERS!$D$8-D2465)/2)*SIN(RADIANS(PARAMETERS!$D$8-D2465)/2))+(COS(RADIANS(D2465))*COS(RADIANS(PARAMETERS!$D$8))*SIN(RADIANS(PARAMETERS!$D$9-C2465)/2)*SIN(RADIANS(PARAMETERS!$D$9-C2465)/2))))*2*3958.756</f>
        <v>177.87254989001153</v>
      </c>
      <c r="F2465">
        <v>139.59808349609</v>
      </c>
      <c r="G2465">
        <v>171.2808380127</v>
      </c>
      <c r="H2465">
        <v>208.92100524902</v>
      </c>
      <c r="I2465">
        <v>241.22891235352</v>
      </c>
      <c r="J2465">
        <v>278.53665161133</v>
      </c>
      <c r="K2465" s="6">
        <f>IFERROR(EXP(TREND(LN($F$1:$J$1),LN(F2465:J2465),LN(Calculations!$B$3))),0)</f>
        <v>1.6106697314377402E-2</v>
      </c>
    </row>
    <row r="2466" spans="1:11" x14ac:dyDescent="0.35">
      <c r="A2466">
        <v>2463</v>
      </c>
      <c r="B2466" t="str">
        <f t="shared" si="38"/>
        <v>13-62.5</v>
      </c>
      <c r="C2466">
        <v>-62.517861987880998</v>
      </c>
      <c r="D2466">
        <v>13.372976395044001</v>
      </c>
      <c r="E2466">
        <f>ASIN(SQRT((SIN(RADIANS(PARAMETERS!$D$8-D2466)/2)*SIN(RADIANS(PARAMETERS!$D$8-D2466)/2))+(COS(RADIANS(D2466))*COS(RADIANS(PARAMETERS!$D$8))*SIN(RADIANS(PARAMETERS!$D$9-C2466)/2)*SIN(RADIANS(PARAMETERS!$D$9-C2466)/2))))*2*3958.756</f>
        <v>189.39999264114186</v>
      </c>
      <c r="F2466">
        <v>139.61419677734</v>
      </c>
      <c r="G2466">
        <v>171.35746765137</v>
      </c>
      <c r="H2466">
        <v>209.11769104004</v>
      </c>
      <c r="I2466">
        <v>241.54083251953</v>
      </c>
      <c r="J2466">
        <v>278.9951171875</v>
      </c>
      <c r="K2466" s="6">
        <f>IFERROR(EXP(TREND(LN($F$1:$J$1),LN(F2466:J2466),LN(Calculations!$B$3))),0)</f>
        <v>1.6122383178095855E-2</v>
      </c>
    </row>
    <row r="2467" spans="1:11" x14ac:dyDescent="0.35">
      <c r="A2467">
        <v>2464</v>
      </c>
      <c r="B2467" t="str">
        <f t="shared" si="38"/>
        <v>13-63</v>
      </c>
      <c r="C2467">
        <v>-62.789183322782002</v>
      </c>
      <c r="D2467">
        <v>13.372976395044001</v>
      </c>
      <c r="E2467">
        <f>ASIN(SQRT((SIN(RADIANS(PARAMETERS!$D$8-D2467)/2)*SIN(RADIANS(PARAMETERS!$D$8-D2467)/2))+(COS(RADIANS(D2467))*COS(RADIANS(PARAMETERS!$D$8))*SIN(RADIANS(PARAMETERS!$D$9-C2467)/2)*SIN(RADIANS(PARAMETERS!$D$9-C2467)/2))))*2*3958.756</f>
        <v>201.90434809997831</v>
      </c>
      <c r="F2467">
        <v>139.61097717285</v>
      </c>
      <c r="G2467">
        <v>171.42924499512</v>
      </c>
      <c r="H2467">
        <v>209.30448913574</v>
      </c>
      <c r="I2467">
        <v>241.83415222168</v>
      </c>
      <c r="J2467">
        <v>279.42376708984</v>
      </c>
      <c r="K2467" s="6">
        <f>IFERROR(EXP(TREND(LN($F$1:$J$1),LN(F2467:J2467),LN(Calculations!$B$3))),0)</f>
        <v>1.6131746038651241E-2</v>
      </c>
    </row>
    <row r="2468" spans="1:11" x14ac:dyDescent="0.35">
      <c r="A2468">
        <v>2465</v>
      </c>
      <c r="B2468" t="str">
        <f t="shared" si="38"/>
        <v>13-63</v>
      </c>
      <c r="C2468">
        <v>-63.060504657682998</v>
      </c>
      <c r="D2468">
        <v>13.372976395044001</v>
      </c>
      <c r="E2468">
        <f>ASIN(SQRT((SIN(RADIANS(PARAMETERS!$D$8-D2468)/2)*SIN(RADIANS(PARAMETERS!$D$8-D2468)/2))+(COS(RADIANS(D2468))*COS(RADIANS(PARAMETERS!$D$8))*SIN(RADIANS(PARAMETERS!$D$9-C2468)/2)*SIN(RADIANS(PARAMETERS!$D$9-C2468)/2))))*2*3958.756</f>
        <v>215.2153872730579</v>
      </c>
      <c r="F2468">
        <v>139.63053894043</v>
      </c>
      <c r="G2468">
        <v>171.53843688965</v>
      </c>
      <c r="H2468">
        <v>209.5453338623</v>
      </c>
      <c r="I2468">
        <v>242.20059204102</v>
      </c>
      <c r="J2468">
        <v>279.94915771484</v>
      </c>
      <c r="K2468" s="6">
        <f>IFERROR(EXP(TREND(LN($F$1:$J$1),LN(F2468:J2468),LN(Calculations!$B$3))),0)</f>
        <v>1.6153763367479604E-2</v>
      </c>
    </row>
    <row r="2469" spans="1:11" x14ac:dyDescent="0.35">
      <c r="A2469">
        <v>2466</v>
      </c>
      <c r="B2469" t="str">
        <f t="shared" si="38"/>
        <v>13-63.5</v>
      </c>
      <c r="C2469">
        <v>-63.331825992584001</v>
      </c>
      <c r="D2469">
        <v>13.372976395044001</v>
      </c>
      <c r="E2469">
        <f>ASIN(SQRT((SIN(RADIANS(PARAMETERS!$D$8-D2469)/2)*SIN(RADIANS(PARAMETERS!$D$8-D2469)/2))+(COS(RADIANS(D2469))*COS(RADIANS(PARAMETERS!$D$8))*SIN(RADIANS(PARAMETERS!$D$9-C2469)/2)*SIN(RADIANS(PARAMETERS!$D$9-C2469)/2))))*2*3958.756</f>
        <v>229.19258477363826</v>
      </c>
      <c r="F2469">
        <v>139.6485748291</v>
      </c>
      <c r="G2469">
        <v>171.66409301758</v>
      </c>
      <c r="H2469">
        <v>209.81709289551</v>
      </c>
      <c r="I2469">
        <v>242.61175537109</v>
      </c>
      <c r="J2469">
        <v>280.53646850586</v>
      </c>
      <c r="K2469" s="6">
        <f>IFERROR(EXP(TREND(LN($F$1:$J$1),LN(F2469:J2469),LN(Calculations!$B$3))),0)</f>
        <v>1.6177781206501193E-2</v>
      </c>
    </row>
    <row r="2470" spans="1:11" x14ac:dyDescent="0.35">
      <c r="A2470">
        <v>2467</v>
      </c>
      <c r="B2470" t="str">
        <f t="shared" si="38"/>
        <v>13-63.5</v>
      </c>
      <c r="C2470">
        <v>-63.603147327484997</v>
      </c>
      <c r="D2470">
        <v>13.372976395044001</v>
      </c>
      <c r="E2470">
        <f>ASIN(SQRT((SIN(RADIANS(PARAMETERS!$D$8-D2470)/2)*SIN(RADIANS(PARAMETERS!$D$8-D2470)/2))+(COS(RADIANS(D2470))*COS(RADIANS(PARAMETERS!$D$8))*SIN(RADIANS(PARAMETERS!$D$9-C2470)/2)*SIN(RADIANS(PARAMETERS!$D$9-C2470)/2))))*2*3958.756</f>
        <v>243.72133912222452</v>
      </c>
      <c r="F2470">
        <v>139.65768432617</v>
      </c>
      <c r="G2470">
        <v>171.79795837402</v>
      </c>
      <c r="H2470">
        <v>210.10546875</v>
      </c>
      <c r="I2470">
        <v>243.04748535156</v>
      </c>
      <c r="J2470">
        <v>281.15835571289</v>
      </c>
      <c r="K2470" s="6">
        <f>IFERROR(EXP(TREND(LN($F$1:$J$1),LN(F2470:J2470),LN(Calculations!$B$3))),0)</f>
        <v>1.6200286040191945E-2</v>
      </c>
    </row>
    <row r="2471" spans="1:11" x14ac:dyDescent="0.35">
      <c r="A2471">
        <v>2468</v>
      </c>
      <c r="B2471" t="str">
        <f t="shared" si="38"/>
        <v>13-64</v>
      </c>
      <c r="C2471">
        <v>-63.874468662386001</v>
      </c>
      <c r="D2471">
        <v>13.372976395044001</v>
      </c>
      <c r="E2471">
        <f>ASIN(SQRT((SIN(RADIANS(PARAMETERS!$D$8-D2471)/2)*SIN(RADIANS(PARAMETERS!$D$8-D2471)/2))+(COS(RADIANS(D2471))*COS(RADIANS(PARAMETERS!$D$8))*SIN(RADIANS(PARAMETERS!$D$9-C2471)/2)*SIN(RADIANS(PARAMETERS!$D$9-C2471)/2))))*2*3958.756</f>
        <v>258.70872435986473</v>
      </c>
      <c r="F2471">
        <v>139.67304992676</v>
      </c>
      <c r="G2471">
        <v>171.94918823242</v>
      </c>
      <c r="H2471">
        <v>210.41471862793</v>
      </c>
      <c r="I2471">
        <v>243.51110839844</v>
      </c>
      <c r="J2471">
        <v>281.81698608398</v>
      </c>
      <c r="K2471" s="6">
        <f>IFERROR(EXP(TREND(LN($F$1:$J$1),LN(F2471:J2471),LN(Calculations!$B$3))),0)</f>
        <v>1.6227212555725797E-2</v>
      </c>
    </row>
    <row r="2472" spans="1:11" x14ac:dyDescent="0.35">
      <c r="A2472">
        <v>2469</v>
      </c>
      <c r="B2472" t="str">
        <f t="shared" si="38"/>
        <v>13-64</v>
      </c>
      <c r="C2472">
        <v>-64.145789997286997</v>
      </c>
      <c r="D2472">
        <v>13.372976395044001</v>
      </c>
      <c r="E2472">
        <f>ASIN(SQRT((SIN(RADIANS(PARAMETERS!$D$8-D2472)/2)*SIN(RADIANS(PARAMETERS!$D$8-D2472)/2))+(COS(RADIANS(D2472))*COS(RADIANS(PARAMETERS!$D$8))*SIN(RADIANS(PARAMETERS!$D$9-C2472)/2)*SIN(RADIANS(PARAMETERS!$D$9-C2472)/2))))*2*3958.756</f>
        <v>274.07949431155356</v>
      </c>
      <c r="F2472">
        <v>139.6594543457</v>
      </c>
      <c r="G2472">
        <v>172.08122253418</v>
      </c>
      <c r="H2472">
        <v>210.68957519531</v>
      </c>
      <c r="I2472">
        <v>243.92596435547</v>
      </c>
      <c r="J2472">
        <v>282.4089050293</v>
      </c>
      <c r="K2472" s="6">
        <f>IFERROR(EXP(TREND(LN($F$1:$J$1),LN(F2472:J2472),LN(Calculations!$B$3))),0)</f>
        <v>1.6242483582758198E-2</v>
      </c>
    </row>
    <row r="2473" spans="1:11" x14ac:dyDescent="0.35">
      <c r="A2473">
        <v>2470</v>
      </c>
      <c r="B2473" t="str">
        <f t="shared" si="38"/>
        <v>13-64.5</v>
      </c>
      <c r="C2473">
        <v>-64.417111332188</v>
      </c>
      <c r="D2473">
        <v>13.372976395044001</v>
      </c>
      <c r="E2473">
        <f>ASIN(SQRT((SIN(RADIANS(PARAMETERS!$D$8-D2473)/2)*SIN(RADIANS(PARAMETERS!$D$8-D2473)/2))+(COS(RADIANS(D2473))*COS(RADIANS(PARAMETERS!$D$8))*SIN(RADIANS(PARAMETERS!$D$9-C2473)/2)*SIN(RADIANS(PARAMETERS!$D$9-C2473)/2))))*2*3958.756</f>
        <v>289.77262670746575</v>
      </c>
      <c r="F2473">
        <v>139.62074279785</v>
      </c>
      <c r="G2473">
        <v>172.19593811035</v>
      </c>
      <c r="H2473">
        <v>210.92880249023</v>
      </c>
      <c r="I2473">
        <v>244.2880859375</v>
      </c>
      <c r="J2473">
        <v>282.92660522461</v>
      </c>
      <c r="K2473" s="6">
        <f>IFERROR(EXP(TREND(LN($F$1:$J$1),LN(F2473:J2473),LN(Calculations!$B$3))),0)</f>
        <v>1.6247673831493042E-2</v>
      </c>
    </row>
    <row r="2474" spans="1:11" x14ac:dyDescent="0.35">
      <c r="A2474">
        <v>2471</v>
      </c>
      <c r="B2474" t="str">
        <f t="shared" si="38"/>
        <v>13-64.5</v>
      </c>
      <c r="C2474">
        <v>-64.688432667089003</v>
      </c>
      <c r="D2474">
        <v>13.372976395044001</v>
      </c>
      <c r="E2474">
        <f>ASIN(SQRT((SIN(RADIANS(PARAMETERS!$D$8-D2474)/2)*SIN(RADIANS(PARAMETERS!$D$8-D2474)/2))+(COS(RADIANS(D2474))*COS(RADIANS(PARAMETERS!$D$8))*SIN(RADIANS(PARAMETERS!$D$9-C2474)/2)*SIN(RADIANS(PARAMETERS!$D$9-C2474)/2))))*2*3958.756</f>
        <v>305.73846620911439</v>
      </c>
      <c r="F2474">
        <v>139.58883666992</v>
      </c>
      <c r="G2474">
        <v>172.32286071777</v>
      </c>
      <c r="H2474">
        <v>211.1713104248</v>
      </c>
      <c r="I2474">
        <v>244.64828491211</v>
      </c>
      <c r="J2474">
        <v>283.43563842773</v>
      </c>
      <c r="K2474" s="6">
        <f>IFERROR(EXP(TREND(LN($F$1:$J$1),LN(F2474:J2474),LN(Calculations!$B$3))),0)</f>
        <v>1.6256876893710831E-2</v>
      </c>
    </row>
    <row r="2475" spans="1:11" x14ac:dyDescent="0.35">
      <c r="A2475">
        <v>2472</v>
      </c>
      <c r="B2475" t="str">
        <f t="shared" si="38"/>
        <v>13-65</v>
      </c>
      <c r="C2475">
        <v>-64.959754001990007</v>
      </c>
      <c r="D2475">
        <v>13.372976395044001</v>
      </c>
      <c r="E2475">
        <f>ASIN(SQRT((SIN(RADIANS(PARAMETERS!$D$8-D2475)/2)*SIN(RADIANS(PARAMETERS!$D$8-D2475)/2))+(COS(RADIANS(D2475))*COS(RADIANS(PARAMETERS!$D$8))*SIN(RADIANS(PARAMETERS!$D$9-C2475)/2)*SIN(RADIANS(PARAMETERS!$D$9-C2475)/2))))*2*3958.756</f>
        <v>321.93642163331572</v>
      </c>
      <c r="F2475">
        <v>139.52737426758</v>
      </c>
      <c r="G2475">
        <v>172.42181396484</v>
      </c>
      <c r="H2475">
        <v>211.36489868164</v>
      </c>
      <c r="I2475">
        <v>244.93363952637</v>
      </c>
      <c r="J2475">
        <v>283.8369140625</v>
      </c>
      <c r="K2475" s="6">
        <f>IFERROR(EXP(TREND(LN($F$1:$J$1),LN(F2475:J2475),LN(Calculations!$B$3))),0)</f>
        <v>1.6253363290226773E-2</v>
      </c>
    </row>
    <row r="2476" spans="1:11" x14ac:dyDescent="0.35">
      <c r="A2476">
        <v>2473</v>
      </c>
      <c r="B2476" t="str">
        <f t="shared" si="38"/>
        <v>13-65</v>
      </c>
      <c r="C2476">
        <v>-65.231075336890996</v>
      </c>
      <c r="D2476">
        <v>13.372976395044001</v>
      </c>
      <c r="E2476">
        <f>ASIN(SQRT((SIN(RADIANS(PARAMETERS!$D$8-D2476)/2)*SIN(RADIANS(PARAMETERS!$D$8-D2476)/2))+(COS(RADIANS(D2476))*COS(RADIANS(PARAMETERS!$D$8))*SIN(RADIANS(PARAMETERS!$D$9-C2476)/2)*SIN(RADIANS(PARAMETERS!$D$9-C2476)/2))))*2*3958.756</f>
        <v>338.33313554757041</v>
      </c>
      <c r="F2476">
        <v>139.44659423828</v>
      </c>
      <c r="G2476">
        <v>172.49841308594</v>
      </c>
      <c r="H2476">
        <v>211.52267456055</v>
      </c>
      <c r="I2476">
        <v>245.16262817383</v>
      </c>
      <c r="J2476">
        <v>284.15563964844</v>
      </c>
      <c r="K2476" s="6">
        <f>IFERROR(EXP(TREND(LN($F$1:$J$1),LN(F2476:J2476),LN(Calculations!$B$3))),0)</f>
        <v>1.6241105808439488E-2</v>
      </c>
    </row>
    <row r="2477" spans="1:11" x14ac:dyDescent="0.35">
      <c r="A2477">
        <v>2474</v>
      </c>
      <c r="B2477" t="str">
        <f t="shared" si="38"/>
        <v>13-65.5</v>
      </c>
      <c r="C2477">
        <v>-65.502396671791999</v>
      </c>
      <c r="D2477">
        <v>13.372976395044001</v>
      </c>
      <c r="E2477">
        <f>ASIN(SQRT((SIN(RADIANS(PARAMETERS!$D$8-D2477)/2)*SIN(RADIANS(PARAMETERS!$D$8-D2477)/2))+(COS(RADIANS(D2477))*COS(RADIANS(PARAMETERS!$D$8))*SIN(RADIANS(PARAMETERS!$D$9-C2477)/2)*SIN(RADIANS(PARAMETERS!$D$9-C2477)/2))))*2*3958.756</f>
        <v>354.9010393928346</v>
      </c>
      <c r="F2477">
        <v>139.37113952637</v>
      </c>
      <c r="G2477">
        <v>172.57456970215</v>
      </c>
      <c r="H2477">
        <v>211.67970275879</v>
      </c>
      <c r="I2477">
        <v>245.38539123535</v>
      </c>
      <c r="J2477">
        <v>284.46087646484</v>
      </c>
      <c r="K2477" s="6">
        <f>IFERROR(EXP(TREND(LN($F$1:$J$1),LN(F2477:J2477),LN(Calculations!$B$3))),0)</f>
        <v>1.6230640613497278E-2</v>
      </c>
    </row>
    <row r="2478" spans="1:11" x14ac:dyDescent="0.35">
      <c r="A2478">
        <v>2475</v>
      </c>
      <c r="B2478" t="str">
        <f t="shared" si="38"/>
        <v>13-66</v>
      </c>
      <c r="C2478">
        <v>-65.773718006693002</v>
      </c>
      <c r="D2478">
        <v>13.372976395044001</v>
      </c>
      <c r="E2478">
        <f>ASIN(SQRT((SIN(RADIANS(PARAMETERS!$D$8-D2478)/2)*SIN(RADIANS(PARAMETERS!$D$8-D2478)/2))+(COS(RADIANS(D2478))*COS(RADIANS(PARAMETERS!$D$8))*SIN(RADIANS(PARAMETERS!$D$9-C2478)/2)*SIN(RADIANS(PARAMETERS!$D$9-C2478)/2))))*2*3958.756</f>
        <v>371.61721575460643</v>
      </c>
      <c r="F2478">
        <v>139.26113891602</v>
      </c>
      <c r="G2478">
        <v>172.60717773438</v>
      </c>
      <c r="H2478">
        <v>211.78482055664</v>
      </c>
      <c r="I2478">
        <v>245.53454589844</v>
      </c>
      <c r="J2478">
        <v>284.66522216797</v>
      </c>
      <c r="K2478" s="6">
        <f>IFERROR(EXP(TREND(LN($F$1:$J$1),LN(F2478:J2478),LN(Calculations!$B$3))),0)</f>
        <v>1.620375268696278E-2</v>
      </c>
    </row>
    <row r="2479" spans="1:11" x14ac:dyDescent="0.35">
      <c r="A2479">
        <v>2476</v>
      </c>
      <c r="B2479" t="str">
        <f t="shared" si="38"/>
        <v>13-66</v>
      </c>
      <c r="C2479">
        <v>-66.045039341594006</v>
      </c>
      <c r="D2479">
        <v>13.372976395044001</v>
      </c>
      <c r="E2479">
        <f>ASIN(SQRT((SIN(RADIANS(PARAMETERS!$D$8-D2479)/2)*SIN(RADIANS(PARAMETERS!$D$8-D2479)/2))+(COS(RADIANS(D2479))*COS(RADIANS(PARAMETERS!$D$8))*SIN(RADIANS(PARAMETERS!$D$9-C2479)/2)*SIN(RADIANS(PARAMETERS!$D$9-C2479)/2))))*2*3958.756</f>
        <v>388.46250211312054</v>
      </c>
      <c r="F2479">
        <v>139.12107849121</v>
      </c>
      <c r="G2479">
        <v>172.60162353516</v>
      </c>
      <c r="H2479">
        <v>211.85646057129</v>
      </c>
      <c r="I2479">
        <v>245.64372253418</v>
      </c>
      <c r="J2479">
        <v>284.82183837891</v>
      </c>
      <c r="K2479" s="6">
        <f>IFERROR(EXP(TREND(LN($F$1:$J$1),LN(F2479:J2479),LN(Calculations!$B$3))),0)</f>
        <v>1.616240969216242E-2</v>
      </c>
    </row>
    <row r="2480" spans="1:11" x14ac:dyDescent="0.35">
      <c r="A2480">
        <v>2477</v>
      </c>
      <c r="B2480" t="str">
        <f t="shared" si="38"/>
        <v>13-66.5</v>
      </c>
      <c r="C2480">
        <v>-66.316360676494995</v>
      </c>
      <c r="D2480">
        <v>13.372976395044001</v>
      </c>
      <c r="E2480">
        <f>ASIN(SQRT((SIN(RADIANS(PARAMETERS!$D$8-D2480)/2)*SIN(RADIANS(PARAMETERS!$D$8-D2480)/2))+(COS(RADIANS(D2480))*COS(RADIANS(PARAMETERS!$D$8))*SIN(RADIANS(PARAMETERS!$D$9-C2480)/2)*SIN(RADIANS(PARAMETERS!$D$9-C2480)/2))))*2*3958.756</f>
        <v>405.42078318061141</v>
      </c>
      <c r="F2480">
        <v>138.9656829834</v>
      </c>
      <c r="G2480">
        <v>172.57481384277</v>
      </c>
      <c r="H2480">
        <v>211.92456054688</v>
      </c>
      <c r="I2480">
        <v>245.7603302002</v>
      </c>
      <c r="J2480">
        <v>285.00054931641</v>
      </c>
      <c r="K2480" s="6">
        <f>IFERROR(EXP(TREND(LN($F$1:$J$1),LN(F2480:J2480),LN(Calculations!$B$3))),0)</f>
        <v>1.6113360556394712E-2</v>
      </c>
    </row>
    <row r="2481" spans="1:11" x14ac:dyDescent="0.35">
      <c r="A2481">
        <v>2478</v>
      </c>
      <c r="B2481" t="str">
        <f t="shared" si="38"/>
        <v>13-66.5</v>
      </c>
      <c r="C2481">
        <v>-66.587682011395998</v>
      </c>
      <c r="D2481">
        <v>13.372976395044001</v>
      </c>
      <c r="E2481">
        <f>ASIN(SQRT((SIN(RADIANS(PARAMETERS!$D$8-D2481)/2)*SIN(RADIANS(PARAMETERS!$D$8-D2481)/2))+(COS(RADIANS(D2481))*COS(RADIANS(PARAMETERS!$D$8))*SIN(RADIANS(PARAMETERS!$D$9-C2481)/2)*SIN(RADIANS(PARAMETERS!$D$9-C2481)/2))))*2*3958.756</f>
        <v>422.47843015220855</v>
      </c>
      <c r="F2481">
        <v>138.74409484863</v>
      </c>
      <c r="G2481">
        <v>172.47183227539</v>
      </c>
      <c r="H2481">
        <v>211.91590881348</v>
      </c>
      <c r="I2481">
        <v>245.78100585938</v>
      </c>
      <c r="J2481">
        <v>285.06002807617</v>
      </c>
      <c r="K2481" s="6">
        <f>IFERROR(EXP(TREND(LN($F$1:$J$1),LN(F2481:J2481),LN(Calculations!$B$3))),0)</f>
        <v>1.6034103398344428E-2</v>
      </c>
    </row>
    <row r="2482" spans="1:11" x14ac:dyDescent="0.35">
      <c r="A2482">
        <v>2479</v>
      </c>
      <c r="B2482" t="str">
        <f t="shared" si="38"/>
        <v>13-67</v>
      </c>
      <c r="C2482">
        <v>-66.859003346296006</v>
      </c>
      <c r="D2482">
        <v>13.372976395044001</v>
      </c>
      <c r="E2482">
        <f>ASIN(SQRT((SIN(RADIANS(PARAMETERS!$D$8-D2482)/2)*SIN(RADIANS(PARAMETERS!$D$8-D2482)/2))+(COS(RADIANS(D2482))*COS(RADIANS(PARAMETERS!$D$8))*SIN(RADIANS(PARAMETERS!$D$9-C2482)/2)*SIN(RADIANS(PARAMETERS!$D$9-C2482)/2))))*2*3958.756</f>
        <v>439.62385443273581</v>
      </c>
      <c r="F2482">
        <v>138.45991516113</v>
      </c>
      <c r="G2482">
        <v>172.29362487793</v>
      </c>
      <c r="H2482">
        <v>211.83044433594</v>
      </c>
      <c r="I2482">
        <v>245.7043762207</v>
      </c>
      <c r="J2482">
        <v>284.99713134766</v>
      </c>
      <c r="K2482" s="6">
        <f>IFERROR(EXP(TREND(LN($F$1:$J$1),LN(F2482:J2482),LN(Calculations!$B$3))),0)</f>
        <v>1.5926428893972354E-2</v>
      </c>
    </row>
    <row r="2483" spans="1:11" x14ac:dyDescent="0.35">
      <c r="A2483">
        <v>2480</v>
      </c>
      <c r="B2483" t="str">
        <f t="shared" si="38"/>
        <v>13-67</v>
      </c>
      <c r="C2483">
        <v>-67.130324681196996</v>
      </c>
      <c r="D2483">
        <v>13.372976395044001</v>
      </c>
      <c r="E2483">
        <f>ASIN(SQRT((SIN(RADIANS(PARAMETERS!$D$8-D2483)/2)*SIN(RADIANS(PARAMETERS!$D$8-D2483)/2))+(COS(RADIANS(D2483))*COS(RADIANS(PARAMETERS!$D$8))*SIN(RADIANS(PARAMETERS!$D$9-C2483)/2)*SIN(RADIANS(PARAMETERS!$D$9-C2483)/2))))*2*3958.756</f>
        <v>456.84715074607925</v>
      </c>
      <c r="F2483">
        <v>138.1241607666</v>
      </c>
      <c r="G2483">
        <v>172.0506439209</v>
      </c>
      <c r="H2483">
        <v>211.68246459961</v>
      </c>
      <c r="I2483">
        <v>245.55062866211</v>
      </c>
      <c r="J2483">
        <v>284.83963012695</v>
      </c>
      <c r="K2483" s="6">
        <f>IFERROR(EXP(TREND(LN($F$1:$J$1),LN(F2483:J2483),LN(Calculations!$B$3))),0)</f>
        <v>1.5795634906561409E-2</v>
      </c>
    </row>
    <row r="2484" spans="1:11" x14ac:dyDescent="0.35">
      <c r="A2484">
        <v>2481</v>
      </c>
      <c r="B2484" t="str">
        <f t="shared" si="38"/>
        <v>13-67.5</v>
      </c>
      <c r="C2484">
        <v>-67.401646016097999</v>
      </c>
      <c r="D2484">
        <v>13.372976395044001</v>
      </c>
      <c r="E2484">
        <f>ASIN(SQRT((SIN(RADIANS(PARAMETERS!$D$8-D2484)/2)*SIN(RADIANS(PARAMETERS!$D$8-D2484)/2))+(COS(RADIANS(D2484))*COS(RADIANS(PARAMETERS!$D$8))*SIN(RADIANS(PARAMETERS!$D$9-C2484)/2)*SIN(RADIANS(PARAMETERS!$D$9-C2484)/2))))*2*3958.756</f>
        <v>474.13981025888359</v>
      </c>
      <c r="F2484">
        <v>137.71418762207</v>
      </c>
      <c r="G2484">
        <v>171.72698974609</v>
      </c>
      <c r="H2484">
        <v>211.42625427246</v>
      </c>
      <c r="I2484">
        <v>245.24736022949</v>
      </c>
      <c r="J2484">
        <v>284.48095703125</v>
      </c>
      <c r="K2484" s="6">
        <f>IFERROR(EXP(TREND(LN($F$1:$J$1),LN(F2484:J2484),LN(Calculations!$B$3))),0)</f>
        <v>1.5633729531736952E-2</v>
      </c>
    </row>
    <row r="2485" spans="1:11" x14ac:dyDescent="0.35">
      <c r="A2485">
        <v>2482</v>
      </c>
      <c r="B2485" t="str">
        <f t="shared" si="38"/>
        <v>13-67.5</v>
      </c>
      <c r="C2485">
        <v>-67.672967350999002</v>
      </c>
      <c r="D2485">
        <v>13.372976395044001</v>
      </c>
      <c r="E2485">
        <f>ASIN(SQRT((SIN(RADIANS(PARAMETERS!$D$8-D2485)/2)*SIN(RADIANS(PARAMETERS!$D$8-D2485)/2))+(COS(RADIANS(D2485))*COS(RADIANS(PARAMETERS!$D$8))*SIN(RADIANS(PARAMETERS!$D$9-C2485)/2)*SIN(RADIANS(PARAMETERS!$D$9-C2485)/2))))*2*3958.756</f>
        <v>491.49448876948503</v>
      </c>
      <c r="F2485">
        <v>137.25576782227</v>
      </c>
      <c r="G2485">
        <v>171.3493347168</v>
      </c>
      <c r="H2485">
        <v>211.10418701172</v>
      </c>
      <c r="I2485">
        <v>244.85377502441</v>
      </c>
      <c r="J2485">
        <v>284.00134277344</v>
      </c>
      <c r="K2485" s="6">
        <f>IFERROR(EXP(TREND(LN($F$1:$J$1),LN(F2485:J2485),LN(Calculations!$B$3))),0)</f>
        <v>1.54526384471165E-2</v>
      </c>
    </row>
    <row r="2486" spans="1:11" x14ac:dyDescent="0.35">
      <c r="A2486">
        <v>2483</v>
      </c>
      <c r="B2486" t="str">
        <f t="shared" si="38"/>
        <v>13-68</v>
      </c>
      <c r="C2486">
        <v>-67.944288685900005</v>
      </c>
      <c r="D2486">
        <v>13.372976395044001</v>
      </c>
      <c r="E2486">
        <f>ASIN(SQRT((SIN(RADIANS(PARAMETERS!$D$8-D2486)/2)*SIN(RADIANS(PARAMETERS!$D$8-D2486)/2))+(COS(RADIANS(D2486))*COS(RADIANS(PARAMETERS!$D$8))*SIN(RADIANS(PARAMETERS!$D$9-C2486)/2)*SIN(RADIANS(PARAMETERS!$D$9-C2486)/2))))*2*3958.756</f>
        <v>508.90481839892931</v>
      </c>
      <c r="F2486">
        <v>136.76605224609</v>
      </c>
      <c r="G2486">
        <v>170.93661499023</v>
      </c>
      <c r="H2486">
        <v>210.74424743652</v>
      </c>
      <c r="I2486">
        <v>244.40933227539</v>
      </c>
      <c r="J2486">
        <v>283.45468139648</v>
      </c>
      <c r="K2486" s="6">
        <f>IFERROR(EXP(TREND(LN($F$1:$J$1),LN(F2486:J2486),LN(Calculations!$B$3))),0)</f>
        <v>1.526041336394786E-2</v>
      </c>
    </row>
    <row r="2487" spans="1:11" x14ac:dyDescent="0.35">
      <c r="A2487">
        <v>2484</v>
      </c>
      <c r="B2487" t="str">
        <f t="shared" si="38"/>
        <v>13-68</v>
      </c>
      <c r="C2487">
        <v>-68.215610020800995</v>
      </c>
      <c r="D2487">
        <v>13.372976395044001</v>
      </c>
      <c r="E2487">
        <f>ASIN(SQRT((SIN(RADIANS(PARAMETERS!$D$8-D2487)/2)*SIN(RADIANS(PARAMETERS!$D$8-D2487)/2))+(COS(RADIANS(D2487))*COS(RADIANS(PARAMETERS!$D$8))*SIN(RADIANS(PARAMETERS!$D$9-C2487)/2)*SIN(RADIANS(PARAMETERS!$D$9-C2487)/2))))*2*3958.756</f>
        <v>526.36525381578019</v>
      </c>
      <c r="F2487">
        <v>136.24172973633</v>
      </c>
      <c r="G2487">
        <v>170.49603271484</v>
      </c>
      <c r="H2487">
        <v>210.34017944336</v>
      </c>
      <c r="I2487">
        <v>243.8981628418</v>
      </c>
      <c r="J2487">
        <v>282.81259155273</v>
      </c>
      <c r="K2487" s="6">
        <f>IFERROR(EXP(TREND(LN($F$1:$J$1),LN(F2487:J2487),LN(Calculations!$B$3))),0)</f>
        <v>1.5057580029507515E-2</v>
      </c>
    </row>
    <row r="2488" spans="1:11" x14ac:dyDescent="0.35">
      <c r="A2488">
        <v>2485</v>
      </c>
      <c r="B2488" t="str">
        <f t="shared" si="38"/>
        <v>13-68.5</v>
      </c>
      <c r="C2488">
        <v>-68.486931355701998</v>
      </c>
      <c r="D2488">
        <v>13.372976395044001</v>
      </c>
      <c r="E2488">
        <f>ASIN(SQRT((SIN(RADIANS(PARAMETERS!$D$8-D2488)/2)*SIN(RADIANS(PARAMETERS!$D$8-D2488)/2))+(COS(RADIANS(D2488))*COS(RADIANS(PARAMETERS!$D$8))*SIN(RADIANS(PARAMETERS!$D$9-C2488)/2)*SIN(RADIANS(PARAMETERS!$D$9-C2488)/2))))*2*3958.756</f>
        <v>543.87094601174226</v>
      </c>
      <c r="F2488">
        <v>135.71658325195</v>
      </c>
      <c r="G2488">
        <v>170.06715393066</v>
      </c>
      <c r="H2488">
        <v>209.94284057617</v>
      </c>
      <c r="I2488">
        <v>243.3928527832</v>
      </c>
      <c r="J2488">
        <v>282.1750793457</v>
      </c>
      <c r="K2488" s="6">
        <f>IFERROR(EXP(TREND(LN($F$1:$J$1),LN(F2488:J2488),LN(Calculations!$B$3))),0)</f>
        <v>1.4859002704176888E-2</v>
      </c>
    </row>
    <row r="2489" spans="1:11" x14ac:dyDescent="0.35">
      <c r="A2489">
        <v>2486</v>
      </c>
      <c r="B2489" t="str">
        <f t="shared" si="38"/>
        <v>13-69</v>
      </c>
      <c r="C2489">
        <v>-68.758252690603001</v>
      </c>
      <c r="D2489">
        <v>13.372976395044001</v>
      </c>
      <c r="E2489">
        <f>ASIN(SQRT((SIN(RADIANS(PARAMETERS!$D$8-D2489)/2)*SIN(RADIANS(PARAMETERS!$D$8-D2489)/2))+(COS(RADIANS(D2489))*COS(RADIANS(PARAMETERS!$D$8))*SIN(RADIANS(PARAMETERS!$D$9-C2489)/2)*SIN(RADIANS(PARAMETERS!$D$9-C2489)/2))))*2*3958.756</f>
        <v>561.41763816820924</v>
      </c>
      <c r="F2489">
        <v>135.20736694336</v>
      </c>
      <c r="G2489">
        <v>169.6690826416</v>
      </c>
      <c r="H2489">
        <v>209.57722473145</v>
      </c>
      <c r="I2489">
        <v>242.93006896973</v>
      </c>
      <c r="J2489">
        <v>281.59362792969</v>
      </c>
      <c r="K2489" s="6">
        <f>IFERROR(EXP(TREND(LN($F$1:$J$1),LN(F2489:J2489),LN(Calculations!$B$3))),0)</f>
        <v>1.4671619053526031E-2</v>
      </c>
    </row>
    <row r="2490" spans="1:11" x14ac:dyDescent="0.35">
      <c r="A2490">
        <v>2487</v>
      </c>
      <c r="B2490" t="str">
        <f t="shared" si="38"/>
        <v>13-69</v>
      </c>
      <c r="C2490">
        <v>-69.029574025504004</v>
      </c>
      <c r="D2490">
        <v>13.372976395044001</v>
      </c>
      <c r="E2490">
        <f>ASIN(SQRT((SIN(RADIANS(PARAMETERS!$D$8-D2490)/2)*SIN(RADIANS(PARAMETERS!$D$8-D2490)/2))+(COS(RADIANS(D2490))*COS(RADIANS(PARAMETERS!$D$8))*SIN(RADIANS(PARAMETERS!$D$9-C2490)/2)*SIN(RADIANS(PARAMETERS!$D$9-C2490)/2))))*2*3958.756</f>
        <v>579.00157932530658</v>
      </c>
      <c r="F2490">
        <v>134.60302734375</v>
      </c>
      <c r="G2490">
        <v>169.12992858887</v>
      </c>
      <c r="H2490">
        <v>209.07144165039</v>
      </c>
      <c r="I2490">
        <v>242.27227783203</v>
      </c>
      <c r="J2490">
        <v>280.74877929688</v>
      </c>
      <c r="K2490" s="6">
        <f>IFERROR(EXP(TREND(LN($F$1:$J$1),LN(F2490:J2490),LN(Calculations!$B$3))),0)</f>
        <v>1.4443336041985664E-2</v>
      </c>
    </row>
    <row r="2491" spans="1:11" x14ac:dyDescent="0.35">
      <c r="A2491">
        <v>2488</v>
      </c>
      <c r="B2491" t="str">
        <f t="shared" si="38"/>
        <v>13-69.5</v>
      </c>
      <c r="C2491">
        <v>-69.300895360404994</v>
      </c>
      <c r="D2491">
        <v>13.372976395044001</v>
      </c>
      <c r="E2491">
        <f>ASIN(SQRT((SIN(RADIANS(PARAMETERS!$D$8-D2491)/2)*SIN(RADIANS(PARAMETERS!$D$8-D2491)/2))+(COS(RADIANS(D2491))*COS(RADIANS(PARAMETERS!$D$8))*SIN(RADIANS(PARAMETERS!$D$9-C2491)/2)*SIN(RADIANS(PARAMETERS!$D$9-C2491)/2))))*2*3958.756</f>
        <v>596.61945246913649</v>
      </c>
      <c r="F2491">
        <v>133.93583679199</v>
      </c>
      <c r="G2491">
        <v>168.48355102539</v>
      </c>
      <c r="H2491">
        <v>208.46406555176</v>
      </c>
      <c r="I2491">
        <v>241.4698638916</v>
      </c>
      <c r="J2491">
        <v>279.70559692383</v>
      </c>
      <c r="K2491" s="6">
        <f>IFERROR(EXP(TREND(LN($F$1:$J$1),LN(F2491:J2491),LN(Calculations!$B$3))),0)</f>
        <v>1.4188565197001329E-2</v>
      </c>
    </row>
    <row r="2492" spans="1:11" x14ac:dyDescent="0.35">
      <c r="A2492">
        <v>2489</v>
      </c>
      <c r="B2492" t="str">
        <f t="shared" si="38"/>
        <v>13-69.5</v>
      </c>
      <c r="C2492">
        <v>-69.572216695305997</v>
      </c>
      <c r="D2492">
        <v>13.372976395044001</v>
      </c>
      <c r="E2492">
        <f>ASIN(SQRT((SIN(RADIANS(PARAMETERS!$D$8-D2492)/2)*SIN(RADIANS(PARAMETERS!$D$8-D2492)/2))+(COS(RADIANS(D2492))*COS(RADIANS(PARAMETERS!$D$8))*SIN(RADIANS(PARAMETERS!$D$9-C2492)/2)*SIN(RADIANS(PARAMETERS!$D$9-C2492)/2))))*2*3958.756</f>
        <v>614.26831435362317</v>
      </c>
      <c r="F2492">
        <v>133.22332763672</v>
      </c>
      <c r="G2492">
        <v>167.74963378906</v>
      </c>
      <c r="H2492">
        <v>207.77406311035</v>
      </c>
      <c r="I2492">
        <v>240.54685974121</v>
      </c>
      <c r="J2492">
        <v>278.49435424805</v>
      </c>
      <c r="K2492" s="6">
        <f>IFERROR(EXP(TREND(LN($F$1:$J$1),LN(F2492:J2492),LN(Calculations!$B$3))),0)</f>
        <v>1.3915376039141713E-2</v>
      </c>
    </row>
    <row r="2493" spans="1:11" x14ac:dyDescent="0.35">
      <c r="A2493">
        <v>2490</v>
      </c>
      <c r="B2493" t="str">
        <f t="shared" si="38"/>
        <v>13-70</v>
      </c>
      <c r="C2493">
        <v>-69.843538030207</v>
      </c>
      <c r="D2493">
        <v>13.372976395044001</v>
      </c>
      <c r="E2493">
        <f>ASIN(SQRT((SIN(RADIANS(PARAMETERS!$D$8-D2493)/2)*SIN(RADIANS(PARAMETERS!$D$8-D2493)/2))+(COS(RADIANS(D2493))*COS(RADIANS(PARAMETERS!$D$8))*SIN(RADIANS(PARAMETERS!$D$9-C2493)/2)*SIN(RADIANS(PARAMETERS!$D$9-C2493)/2))))*2*3958.756</f>
        <v>631.94554491864142</v>
      </c>
      <c r="F2493">
        <v>132.49917602539</v>
      </c>
      <c r="G2493">
        <v>166.99154663086</v>
      </c>
      <c r="H2493">
        <v>207.01634216309</v>
      </c>
      <c r="I2493">
        <v>239.50854492188</v>
      </c>
      <c r="J2493">
        <v>277.10702514648</v>
      </c>
      <c r="K2493" s="6">
        <f>IFERROR(EXP(TREND(LN($F$1:$J$1),LN(F2493:J2493),LN(Calculations!$B$3))),0)</f>
        <v>1.3639770307802225E-2</v>
      </c>
    </row>
    <row r="2494" spans="1:11" x14ac:dyDescent="0.35">
      <c r="A2494">
        <v>2491</v>
      </c>
      <c r="B2494" t="str">
        <f t="shared" si="38"/>
        <v>13-70</v>
      </c>
      <c r="C2494">
        <v>-70.114859365108003</v>
      </c>
      <c r="D2494">
        <v>13.372976395044001</v>
      </c>
      <c r="E2494">
        <f>ASIN(SQRT((SIN(RADIANS(PARAMETERS!$D$8-D2494)/2)*SIN(RADIANS(PARAMETERS!$D$8-D2494)/2))+(COS(RADIANS(D2494))*COS(RADIANS(PARAMETERS!$D$8))*SIN(RADIANS(PARAMETERS!$D$9-C2494)/2)*SIN(RADIANS(PARAMETERS!$D$9-C2494)/2))))*2*3958.756</f>
        <v>649.64880459246137</v>
      </c>
      <c r="F2494">
        <v>131.81251525879</v>
      </c>
      <c r="G2494">
        <v>166.26211547852</v>
      </c>
      <c r="H2494">
        <v>206.25592041016</v>
      </c>
      <c r="I2494">
        <v>238.45608520508</v>
      </c>
      <c r="J2494">
        <v>275.68411254883</v>
      </c>
      <c r="K2494" s="6">
        <f>IFERROR(EXP(TREND(LN($F$1:$J$1),LN(F2494:J2494),LN(Calculations!$B$3))),0)</f>
        <v>1.3380217937088218E-2</v>
      </c>
    </row>
    <row r="2495" spans="1:11" x14ac:dyDescent="0.35">
      <c r="A2495">
        <v>2492</v>
      </c>
      <c r="B2495" t="str">
        <f t="shared" si="38"/>
        <v>13-70.5</v>
      </c>
      <c r="C2495">
        <v>-70.386180700009007</v>
      </c>
      <c r="D2495">
        <v>13.372976395044001</v>
      </c>
      <c r="E2495">
        <f>ASIN(SQRT((SIN(RADIANS(PARAMETERS!$D$8-D2495)/2)*SIN(RADIANS(PARAMETERS!$D$8-D2495)/2))+(COS(RADIANS(D2495))*COS(RADIANS(PARAMETERS!$D$8))*SIN(RADIANS(PARAMETERS!$D$9-C2495)/2)*SIN(RADIANS(PARAMETERS!$D$9-C2495)/2))))*2*3958.756</f>
        <v>667.37599810130098</v>
      </c>
      <c r="F2495">
        <v>131.17922973633</v>
      </c>
      <c r="G2495">
        <v>165.57978820801</v>
      </c>
      <c r="H2495">
        <v>205.50827026367</v>
      </c>
      <c r="I2495">
        <v>237.42314147949</v>
      </c>
      <c r="J2495">
        <v>274.27355957031</v>
      </c>
      <c r="K2495" s="6">
        <f>IFERROR(EXP(TREND(LN($F$1:$J$1),LN(F2495:J2495),LN(Calculations!$B$3))),0)</f>
        <v>1.3141661428859499E-2</v>
      </c>
    </row>
    <row r="2496" spans="1:11" x14ac:dyDescent="0.35">
      <c r="A2496">
        <v>2493</v>
      </c>
      <c r="B2496" t="str">
        <f t="shared" si="38"/>
        <v>13-70.5</v>
      </c>
      <c r="C2496">
        <v>-70.657502034909996</v>
      </c>
      <c r="D2496">
        <v>13.372976395044001</v>
      </c>
      <c r="E2496">
        <f>ASIN(SQRT((SIN(RADIANS(PARAMETERS!$D$8-D2496)/2)*SIN(RADIANS(PARAMETERS!$D$8-D2496)/2))+(COS(RADIANS(D2496))*COS(RADIANS(PARAMETERS!$D$8))*SIN(RADIANS(PARAMETERS!$D$9-C2496)/2)*SIN(RADIANS(PARAMETERS!$D$9-C2496)/2))))*2*3958.756</f>
        <v>685.12524367298056</v>
      </c>
      <c r="F2496">
        <v>130.64660644531</v>
      </c>
      <c r="G2496">
        <v>165.04658508301</v>
      </c>
      <c r="H2496">
        <v>204.8830871582</v>
      </c>
      <c r="I2496">
        <v>236.51609802246</v>
      </c>
      <c r="J2496">
        <v>273.01251220703</v>
      </c>
      <c r="K2496" s="6">
        <f>IFERROR(EXP(TREND(LN($F$1:$J$1),LN(F2496:J2496),LN(Calculations!$B$3))),0)</f>
        <v>1.2947669306172803E-2</v>
      </c>
    </row>
    <row r="2497" spans="1:11" x14ac:dyDescent="0.35">
      <c r="A2497">
        <v>2494</v>
      </c>
      <c r="B2497" t="str">
        <f t="shared" si="38"/>
        <v>13-71</v>
      </c>
      <c r="C2497">
        <v>-70.928823369810999</v>
      </c>
      <c r="D2497">
        <v>13.372976395044001</v>
      </c>
      <c r="E2497">
        <f>ASIN(SQRT((SIN(RADIANS(PARAMETERS!$D$8-D2497)/2)*SIN(RADIANS(PARAMETERS!$D$8-D2497)/2))+(COS(RADIANS(D2497))*COS(RADIANS(PARAMETERS!$D$8))*SIN(RADIANS(PARAMETERS!$D$9-C2497)/2)*SIN(RADIANS(PARAMETERS!$D$9-C2497)/2))))*2*3958.756</f>
        <v>702.89484673105585</v>
      </c>
      <c r="F2497">
        <v>130.2360534668</v>
      </c>
      <c r="G2497">
        <v>164.6782989502</v>
      </c>
      <c r="H2497">
        <v>204.40780639648</v>
      </c>
      <c r="I2497">
        <v>235.80836486816</v>
      </c>
      <c r="J2497">
        <v>272.01171875</v>
      </c>
      <c r="K2497" s="6">
        <f>IFERROR(EXP(TREND(LN($F$1:$J$1),LN(F2497:J2497),LN(Calculations!$B$3))),0)</f>
        <v>1.280389406785001E-2</v>
      </c>
    </row>
    <row r="2498" spans="1:11" x14ac:dyDescent="0.35">
      <c r="A2498">
        <v>2495</v>
      </c>
      <c r="B2498" t="str">
        <f t="shared" si="38"/>
        <v>13-71</v>
      </c>
      <c r="C2498">
        <v>-71.200144704712002</v>
      </c>
      <c r="D2498">
        <v>13.372976395044001</v>
      </c>
      <c r="E2498">
        <f>ASIN(SQRT((SIN(RADIANS(PARAMETERS!$D$8-D2498)/2)*SIN(RADIANS(PARAMETERS!$D$8-D2498)/2))+(COS(RADIANS(D2498))*COS(RADIANS(PARAMETERS!$D$8))*SIN(RADIANS(PARAMETERS!$D$9-C2498)/2)*SIN(RADIANS(PARAMETERS!$D$9-C2498)/2))))*2*3958.756</f>
        <v>720.68327734253126</v>
      </c>
      <c r="F2498">
        <v>129.93753051758</v>
      </c>
      <c r="G2498">
        <v>164.4631652832</v>
      </c>
      <c r="H2498">
        <v>204.07333374023</v>
      </c>
      <c r="I2498">
        <v>235.29252624512</v>
      </c>
      <c r="J2498">
        <v>271.2663269043</v>
      </c>
      <c r="K2498" s="6">
        <f>IFERROR(EXP(TREND(LN($F$1:$J$1),LN(F2498:J2498),LN(Calculations!$B$3))),0)</f>
        <v>1.2705497874522373E-2</v>
      </c>
    </row>
    <row r="2499" spans="1:11" x14ac:dyDescent="0.35">
      <c r="A2499">
        <v>2496</v>
      </c>
      <c r="B2499" t="str">
        <f t="shared" si="38"/>
        <v>13-71.5</v>
      </c>
      <c r="C2499">
        <v>-71.471466039613006</v>
      </c>
      <c r="D2499">
        <v>13.372976395044001</v>
      </c>
      <c r="E2499">
        <f>ASIN(SQRT((SIN(RADIANS(PARAMETERS!$D$8-D2499)/2)*SIN(RADIANS(PARAMETERS!$D$8-D2499)/2))+(COS(RADIANS(D2499))*COS(RADIANS(PARAMETERS!$D$8))*SIN(RADIANS(PARAMETERS!$D$9-C2499)/2)*SIN(RADIANS(PARAMETERS!$D$9-C2499)/2))))*2*3958.756</f>
        <v>738.48915081566076</v>
      </c>
      <c r="F2499">
        <v>129.64086914063</v>
      </c>
      <c r="G2499">
        <v>164.26057434082</v>
      </c>
      <c r="H2499">
        <v>203.74061584473</v>
      </c>
      <c r="I2499">
        <v>234.78227233887</v>
      </c>
      <c r="J2499">
        <v>270.53173828125</v>
      </c>
      <c r="K2499" s="6">
        <f>IFERROR(EXP(TREND(LN($F$1:$J$1),LN(F2499:J2499),LN(Calculations!$B$3))),0)</f>
        <v>1.2609115498873613E-2</v>
      </c>
    </row>
    <row r="2500" spans="1:11" x14ac:dyDescent="0.35">
      <c r="A2500">
        <v>2497</v>
      </c>
      <c r="B2500" t="str">
        <f t="shared" si="38"/>
        <v>13-71.5</v>
      </c>
      <c r="C2500">
        <v>-71.742787374513995</v>
      </c>
      <c r="D2500">
        <v>13.372976395044001</v>
      </c>
      <c r="E2500">
        <f>ASIN(SQRT((SIN(RADIANS(PARAMETERS!$D$8-D2500)/2)*SIN(RADIANS(PARAMETERS!$D$8-D2500)/2))+(COS(RADIANS(D2500))*COS(RADIANS(PARAMETERS!$D$8))*SIN(RADIANS(PARAMETERS!$D$9-C2500)/2)*SIN(RADIANS(PARAMETERS!$D$9-C2500)/2))))*2*3958.756</f>
        <v>756.31121095146796</v>
      </c>
      <c r="F2500">
        <v>129.34805297852</v>
      </c>
      <c r="G2500">
        <v>164.06210327148</v>
      </c>
      <c r="H2500">
        <v>203.41299438477</v>
      </c>
      <c r="I2500">
        <v>234.28959655762</v>
      </c>
      <c r="J2500">
        <v>269.83120727539</v>
      </c>
      <c r="K2500" s="6">
        <f>IFERROR(EXP(TREND(LN($F$1:$J$1),LN(F2500:J2500),LN(Calculations!$B$3))),0)</f>
        <v>1.2514486415345185E-2</v>
      </c>
    </row>
    <row r="2501" spans="1:11" x14ac:dyDescent="0.35">
      <c r="A2501">
        <v>2498</v>
      </c>
      <c r="B2501" t="str">
        <f t="shared" ref="B2501:B2564" si="39">MROUND(D2501,1)&amp;MROUND(C2501,-0.5)</f>
        <v>13-72</v>
      </c>
      <c r="C2501">
        <v>-72.014108709414998</v>
      </c>
      <c r="D2501">
        <v>13.372976395044001</v>
      </c>
      <c r="E2501">
        <f>ASIN(SQRT((SIN(RADIANS(PARAMETERS!$D$8-D2501)/2)*SIN(RADIANS(PARAMETERS!$D$8-D2501)/2))+(COS(RADIANS(D2501))*COS(RADIANS(PARAMETERS!$D$8))*SIN(RADIANS(PARAMETERS!$D$9-C2501)/2)*SIN(RADIANS(PARAMETERS!$D$9-C2501)/2))))*2*3958.756</f>
        <v>774.14831553911017</v>
      </c>
      <c r="F2501">
        <v>129.04965209961</v>
      </c>
      <c r="G2501">
        <v>163.85232543945</v>
      </c>
      <c r="H2501">
        <v>203.07568359375</v>
      </c>
      <c r="I2501">
        <v>233.79402160645</v>
      </c>
      <c r="J2501">
        <v>269.13708496094</v>
      </c>
      <c r="K2501" s="6">
        <f>IFERROR(EXP(TREND(LN($F$1:$J$1),LN(F2501:J2501),LN(Calculations!$B$3))),0)</f>
        <v>1.2417581801759012E-2</v>
      </c>
    </row>
    <row r="2502" spans="1:11" x14ac:dyDescent="0.35">
      <c r="A2502">
        <v>2499</v>
      </c>
      <c r="B2502" t="str">
        <f t="shared" si="39"/>
        <v>13-72.5</v>
      </c>
      <c r="C2502">
        <v>-72.285430044316001</v>
      </c>
      <c r="D2502">
        <v>13.372976395044001</v>
      </c>
      <c r="E2502">
        <f>ASIN(SQRT((SIN(RADIANS(PARAMETERS!$D$8-D2502)/2)*SIN(RADIANS(PARAMETERS!$D$8-D2502)/2))+(COS(RADIANS(D2502))*COS(RADIANS(PARAMETERS!$D$8))*SIN(RADIANS(PARAMETERS!$D$9-C2502)/2)*SIN(RADIANS(PARAMETERS!$D$9-C2502)/2))))*2*3958.756</f>
        <v>791.99942375525814</v>
      </c>
      <c r="F2502">
        <v>128.70080566406</v>
      </c>
      <c r="G2502">
        <v>163.57121276855</v>
      </c>
      <c r="H2502">
        <v>202.66390991211</v>
      </c>
      <c r="I2502">
        <v>233.20274353027</v>
      </c>
      <c r="J2502">
        <v>268.32119750977</v>
      </c>
      <c r="K2502" s="6">
        <f>IFERROR(EXP(TREND(LN($F$1:$J$1),LN(F2502:J2502),LN(Calculations!$B$3))),0)</f>
        <v>1.2300784155434615E-2</v>
      </c>
    </row>
    <row r="2503" spans="1:11" x14ac:dyDescent="0.35">
      <c r="A2503">
        <v>2500</v>
      </c>
      <c r="B2503" t="str">
        <f t="shared" si="39"/>
        <v>13-72.5</v>
      </c>
      <c r="C2503">
        <v>-72.556751379217005</v>
      </c>
      <c r="D2503">
        <v>13.372976395044001</v>
      </c>
      <c r="E2503">
        <f>ASIN(SQRT((SIN(RADIANS(PARAMETERS!$D$8-D2503)/2)*SIN(RADIANS(PARAMETERS!$D$8-D2503)/2))+(COS(RADIANS(D2503))*COS(RADIANS(PARAMETERS!$D$8))*SIN(RADIANS(PARAMETERS!$D$9-C2503)/2)*SIN(RADIANS(PARAMETERS!$D$9-C2503)/2))))*2*3958.756</f>
        <v>809.86358518470934</v>
      </c>
      <c r="F2503">
        <v>128.41394042969</v>
      </c>
      <c r="G2503">
        <v>163.39120483398</v>
      </c>
      <c r="H2503">
        <v>202.34930419922</v>
      </c>
      <c r="I2503">
        <v>232.75433349609</v>
      </c>
      <c r="J2503">
        <v>267.70565795898</v>
      </c>
      <c r="K2503" s="6">
        <f>IFERROR(EXP(TREND(LN($F$1:$J$1),LN(F2503:J2503),LN(Calculations!$B$3))),0)</f>
        <v>1.2210964412238489E-2</v>
      </c>
    </row>
    <row r="2504" spans="1:11" x14ac:dyDescent="0.35">
      <c r="A2504">
        <v>2501</v>
      </c>
      <c r="B2504" t="str">
        <f t="shared" si="39"/>
        <v>13-73</v>
      </c>
      <c r="C2504">
        <v>-72.828072714117994</v>
      </c>
      <c r="D2504">
        <v>13.372976395044001</v>
      </c>
      <c r="E2504">
        <f>ASIN(SQRT((SIN(RADIANS(PARAMETERS!$D$8-D2504)/2)*SIN(RADIANS(PARAMETERS!$D$8-D2504)/2))+(COS(RADIANS(D2504))*COS(RADIANS(PARAMETERS!$D$8))*SIN(RADIANS(PARAMETERS!$D$9-C2504)/2)*SIN(RADIANS(PARAMETERS!$D$9-C2504)/2))))*2*3958.756</f>
        <v>827.73993022599586</v>
      </c>
      <c r="F2504">
        <v>128.1845703125</v>
      </c>
      <c r="G2504">
        <v>163.30749511719</v>
      </c>
      <c r="H2504">
        <v>202.12687683105</v>
      </c>
      <c r="I2504">
        <v>232.44421386719</v>
      </c>
      <c r="J2504">
        <v>267.2864074707</v>
      </c>
      <c r="K2504" s="6">
        <f>IFERROR(EXP(TREND(LN($F$1:$J$1),LN(F2504:J2504),LN(Calculations!$B$3))),0)</f>
        <v>1.2146197202233908E-2</v>
      </c>
    </row>
    <row r="2505" spans="1:11" x14ac:dyDescent="0.35">
      <c r="A2505">
        <v>2502</v>
      </c>
      <c r="B2505" t="str">
        <f t="shared" si="39"/>
        <v>13-73</v>
      </c>
      <c r="C2505">
        <v>-73.099394049018997</v>
      </c>
      <c r="D2505">
        <v>13.372976395044001</v>
      </c>
      <c r="E2505">
        <f>ASIN(SQRT((SIN(RADIANS(PARAMETERS!$D$8-D2505)/2)*SIN(RADIANS(PARAMETERS!$D$8-D2505)/2))+(COS(RADIANS(D2505))*COS(RADIANS(PARAMETERS!$D$8))*SIN(RADIANS(PARAMETERS!$D$9-C2505)/2)*SIN(RADIANS(PARAMETERS!$D$9-C2505)/2))))*2*3958.756</f>
        <v>845.62766168398139</v>
      </c>
      <c r="F2505">
        <v>127.98082733154</v>
      </c>
      <c r="G2505">
        <v>163.28218078613</v>
      </c>
      <c r="H2505">
        <v>201.95356750488</v>
      </c>
      <c r="I2505">
        <v>232.21501159668</v>
      </c>
      <c r="J2505">
        <v>266.98837280273</v>
      </c>
      <c r="K2505" s="6">
        <f>IFERROR(EXP(TREND(LN($F$1:$J$1),LN(F2505:J2505),LN(Calculations!$B$3))),0)</f>
        <v>1.2094371812592411E-2</v>
      </c>
    </row>
    <row r="2506" spans="1:11" x14ac:dyDescent="0.35">
      <c r="A2506">
        <v>2503</v>
      </c>
      <c r="B2506" t="str">
        <f t="shared" si="39"/>
        <v>13-73.5</v>
      </c>
      <c r="C2506">
        <v>-73.37071538392</v>
      </c>
      <c r="D2506">
        <v>13.372976395044001</v>
      </c>
      <c r="E2506">
        <f>ASIN(SQRT((SIN(RADIANS(PARAMETERS!$D$8-D2506)/2)*SIN(RADIANS(PARAMETERS!$D$8-D2506)/2))+(COS(RADIANS(D2506))*COS(RADIANS(PARAMETERS!$D$8))*SIN(RADIANS(PARAMETERS!$D$9-C2506)/2)*SIN(RADIANS(PARAMETERS!$D$9-C2506)/2))))*2*3958.756</f>
        <v>863.52604738285572</v>
      </c>
      <c r="F2506">
        <v>127.77350616455</v>
      </c>
      <c r="G2506">
        <v>163.25570678711</v>
      </c>
      <c r="H2506">
        <v>201.81544494629</v>
      </c>
      <c r="I2506">
        <v>232.06303405762</v>
      </c>
      <c r="J2506">
        <v>266.82171630859</v>
      </c>
      <c r="K2506" s="6">
        <f>IFERROR(EXP(TREND(LN($F$1:$J$1),LN(F2506:J2506),LN(Calculations!$B$3))),0)</f>
        <v>1.2043659974719702E-2</v>
      </c>
    </row>
    <row r="2507" spans="1:11" x14ac:dyDescent="0.35">
      <c r="A2507">
        <v>2504</v>
      </c>
      <c r="B2507" t="str">
        <f t="shared" si="39"/>
        <v>13-73.5</v>
      </c>
      <c r="C2507">
        <v>-73.642036718821004</v>
      </c>
      <c r="D2507">
        <v>13.372976395044001</v>
      </c>
      <c r="E2507">
        <f>ASIN(SQRT((SIN(RADIANS(PARAMETERS!$D$8-D2507)/2)*SIN(RADIANS(PARAMETERS!$D$8-D2507)/2))+(COS(RADIANS(D2507))*COS(RADIANS(PARAMETERS!$D$8))*SIN(RADIANS(PARAMETERS!$D$9-C2507)/2)*SIN(RADIANS(PARAMETERS!$D$9-C2507)/2))))*2*3958.756</f>
        <v>881.43441365896388</v>
      </c>
      <c r="F2507">
        <v>127.55820465088</v>
      </c>
      <c r="G2507">
        <v>163.22406005859</v>
      </c>
      <c r="H2507">
        <v>201.70840454102</v>
      </c>
      <c r="I2507">
        <v>231.97351074219</v>
      </c>
      <c r="J2507">
        <v>266.7643737793</v>
      </c>
      <c r="K2507" s="6">
        <f>IFERROR(EXP(TREND(LN($F$1:$J$1),LN(F2507:J2507),LN(Calculations!$B$3))),0)</f>
        <v>1.1992669533608794E-2</v>
      </c>
    </row>
    <row r="2508" spans="1:11" x14ac:dyDescent="0.35">
      <c r="A2508">
        <v>2505</v>
      </c>
      <c r="B2508" t="str">
        <f t="shared" si="39"/>
        <v>13-74</v>
      </c>
      <c r="C2508">
        <v>-73.913358053722007</v>
      </c>
      <c r="D2508">
        <v>13.372976395044001</v>
      </c>
      <c r="E2508">
        <f>ASIN(SQRT((SIN(RADIANS(PARAMETERS!$D$8-D2508)/2)*SIN(RADIANS(PARAMETERS!$D$8-D2508)/2))+(COS(RADIANS(D2508))*COS(RADIANS(PARAMETERS!$D$8))*SIN(RADIANS(PARAMETERS!$D$9-C2508)/2)*SIN(RADIANS(PARAMETERS!$D$9-C2508)/2))))*2*3958.756</f>
        <v>899.35213961441434</v>
      </c>
      <c r="F2508">
        <v>127.31652069092</v>
      </c>
      <c r="G2508">
        <v>163.16703796387</v>
      </c>
      <c r="H2508">
        <v>201.61080932617</v>
      </c>
      <c r="I2508">
        <v>231.90237426758</v>
      </c>
      <c r="J2508">
        <v>266.75277709961</v>
      </c>
      <c r="K2508" s="6">
        <f>IFERROR(EXP(TREND(LN($F$1:$J$1),LN(F2508:J2508),LN(Calculations!$B$3))),0)</f>
        <v>1.1934940525736652E-2</v>
      </c>
    </row>
    <row r="2509" spans="1:11" x14ac:dyDescent="0.35">
      <c r="A2509">
        <v>2506</v>
      </c>
      <c r="B2509" t="str">
        <f t="shared" si="39"/>
        <v>13-74</v>
      </c>
      <c r="C2509">
        <v>-74.184679388622996</v>
      </c>
      <c r="D2509">
        <v>13.372976395044001</v>
      </c>
      <c r="E2509">
        <f>ASIN(SQRT((SIN(RADIANS(PARAMETERS!$D$8-D2509)/2)*SIN(RADIANS(PARAMETERS!$D$8-D2509)/2))+(COS(RADIANS(D2509))*COS(RADIANS(PARAMETERS!$D$8))*SIN(RADIANS(PARAMETERS!$D$9-C2509)/2)*SIN(RADIANS(PARAMETERS!$D$9-C2509)/2))))*2*3958.756</f>
        <v>917.27865203036504</v>
      </c>
      <c r="F2509">
        <v>127.00845336914</v>
      </c>
      <c r="G2509">
        <v>162.98620605469</v>
      </c>
      <c r="H2509">
        <v>201.41496276855</v>
      </c>
      <c r="I2509">
        <v>231.74540710449</v>
      </c>
      <c r="J2509">
        <v>266.65182495117</v>
      </c>
      <c r="K2509" s="6">
        <f>IFERROR(EXP(TREND(LN($F$1:$J$1),LN(F2509:J2509),LN(Calculations!$B$3))),0)</f>
        <v>1.1849647014248569E-2</v>
      </c>
    </row>
    <row r="2510" spans="1:11" x14ac:dyDescent="0.35">
      <c r="A2510">
        <v>2507</v>
      </c>
      <c r="B2510" t="str">
        <f t="shared" si="39"/>
        <v>13-74.5</v>
      </c>
      <c r="C2510">
        <v>-74.456000723523999</v>
      </c>
      <c r="D2510">
        <v>13.372976395044001</v>
      </c>
      <c r="E2510">
        <f>ASIN(SQRT((SIN(RADIANS(PARAMETERS!$D$8-D2510)/2)*SIN(RADIANS(PARAMETERS!$D$8-D2510)/2))+(COS(RADIANS(D2510))*COS(RADIANS(PARAMETERS!$D$8))*SIN(RADIANS(PARAMETERS!$D$9-C2510)/2)*SIN(RADIANS(PARAMETERS!$D$9-C2510)/2))))*2*3958.756</f>
        <v>935.21342085384856</v>
      </c>
      <c r="F2510">
        <v>126.62148284912</v>
      </c>
      <c r="G2510">
        <v>162.66578674316</v>
      </c>
      <c r="H2510">
        <v>201.11087036133</v>
      </c>
      <c r="I2510">
        <v>231.45803833008</v>
      </c>
      <c r="J2510">
        <v>266.3942565918</v>
      </c>
      <c r="K2510" s="6">
        <f>IFERROR(EXP(TREND(LN($F$1:$J$1),LN(F2510:J2510),LN(Calculations!$B$3))),0)</f>
        <v>1.1733005553691205E-2</v>
      </c>
    </row>
    <row r="2511" spans="1:11" x14ac:dyDescent="0.35">
      <c r="A2511">
        <v>2508</v>
      </c>
      <c r="B2511" t="str">
        <f t="shared" si="39"/>
        <v>13-74.5</v>
      </c>
      <c r="C2511">
        <v>-74.727322058425003</v>
      </c>
      <c r="D2511">
        <v>13.372976395044001</v>
      </c>
      <c r="E2511">
        <f>ASIN(SQRT((SIN(RADIANS(PARAMETERS!$D$8-D2511)/2)*SIN(RADIANS(PARAMETERS!$D$8-D2511)/2))+(COS(RADIANS(D2511))*COS(RADIANS(PARAMETERS!$D$8))*SIN(RADIANS(PARAMETERS!$D$9-C2511)/2)*SIN(RADIANS(PARAMETERS!$D$9-C2511)/2))))*2*3958.756</f>
        <v>953.15595518452471</v>
      </c>
      <c r="F2511">
        <v>126.13234710693</v>
      </c>
      <c r="G2511">
        <v>162.17936706543</v>
      </c>
      <c r="H2511">
        <v>200.65020751953</v>
      </c>
      <c r="I2511">
        <v>230.96064758301</v>
      </c>
      <c r="J2511">
        <v>265.86053466797</v>
      </c>
      <c r="K2511" s="6">
        <f>IFERROR(EXP(TREND(LN($F$1:$J$1),LN(F2511:J2511),LN(Calculations!$B$3))),0)</f>
        <v>1.1576890471199157E-2</v>
      </c>
    </row>
    <row r="2512" spans="1:11" x14ac:dyDescent="0.35">
      <c r="A2512">
        <v>2509</v>
      </c>
      <c r="B2512" t="str">
        <f t="shared" si="39"/>
        <v>13-75</v>
      </c>
      <c r="C2512">
        <v>-74.998643393324997</v>
      </c>
      <c r="D2512">
        <v>13.372976395044001</v>
      </c>
      <c r="E2512">
        <f>ASIN(SQRT((SIN(RADIANS(PARAMETERS!$D$8-D2512)/2)*SIN(RADIANS(PARAMETERS!$D$8-D2512)/2))+(COS(RADIANS(D2512))*COS(RADIANS(PARAMETERS!$D$8))*SIN(RADIANS(PARAMETERS!$D$9-C2512)/2)*SIN(RADIANS(PARAMETERS!$D$9-C2512)/2))))*2*3958.756</f>
        <v>971.10579969824255</v>
      </c>
      <c r="F2512">
        <v>125.65943908691</v>
      </c>
      <c r="G2512">
        <v>161.67335510254</v>
      </c>
      <c r="H2512">
        <v>200.17529296875</v>
      </c>
      <c r="I2512">
        <v>230.44456481934</v>
      </c>
      <c r="J2512">
        <v>265.30242919922</v>
      </c>
      <c r="K2512" s="6">
        <f>IFERROR(EXP(TREND(LN($F$1:$J$1),LN(F2512:J2512),LN(Calculations!$B$3))),0)</f>
        <v>1.1423865452821477E-2</v>
      </c>
    </row>
    <row r="2513" spans="1:11" x14ac:dyDescent="0.35">
      <c r="A2513">
        <v>2510</v>
      </c>
      <c r="B2513" t="str">
        <f t="shared" si="39"/>
        <v>13-75.5</v>
      </c>
      <c r="C2513">
        <v>-75.269964728226</v>
      </c>
      <c r="D2513">
        <v>13.372976395044001</v>
      </c>
      <c r="E2513">
        <f>ASIN(SQRT((SIN(RADIANS(PARAMETERS!$D$8-D2513)/2)*SIN(RADIANS(PARAMETERS!$D$8-D2513)/2))+(COS(RADIANS(D2513))*COS(RADIANS(PARAMETERS!$D$8))*SIN(RADIANS(PARAMETERS!$D$9-C2513)/2)*SIN(RADIANS(PARAMETERS!$D$9-C2513)/2))))*2*3958.756</f>
        <v>989.06253145361245</v>
      </c>
      <c r="F2513">
        <v>125.20166015625</v>
      </c>
      <c r="G2513">
        <v>161.14779663086</v>
      </c>
      <c r="H2513">
        <v>199.6822052002</v>
      </c>
      <c r="I2513">
        <v>229.90313720703</v>
      </c>
      <c r="J2513">
        <v>264.70980834961</v>
      </c>
      <c r="K2513" s="6">
        <f>IFERROR(EXP(TREND(LN($F$1:$J$1),LN(F2513:J2513),LN(Calculations!$B$3))),0)</f>
        <v>1.1273336815458761E-2</v>
      </c>
    </row>
    <row r="2514" spans="1:11" x14ac:dyDescent="0.35">
      <c r="A2514">
        <v>2511</v>
      </c>
      <c r="B2514" t="str">
        <f t="shared" si="39"/>
        <v>13-75.5</v>
      </c>
      <c r="C2514">
        <v>-75.541286063127004</v>
      </c>
      <c r="D2514">
        <v>13.372976395044001</v>
      </c>
      <c r="E2514">
        <f>ASIN(SQRT((SIN(RADIANS(PARAMETERS!$D$8-D2514)/2)*SIN(RADIANS(PARAMETERS!$D$8-D2514)/2))+(COS(RADIANS(D2514))*COS(RADIANS(PARAMETERS!$D$8))*SIN(RADIANS(PARAMETERS!$D$9-C2514)/2)*SIN(RADIANS(PARAMETERS!$D$9-C2514)/2))))*2*3958.756</f>
        <v>1007.025757033906</v>
      </c>
      <c r="F2514">
        <v>124.75595855713</v>
      </c>
      <c r="G2514">
        <v>160.60607910156</v>
      </c>
      <c r="H2514">
        <v>199.17047119141</v>
      </c>
      <c r="I2514">
        <v>229.33389282227</v>
      </c>
      <c r="J2514">
        <v>264.07766723633</v>
      </c>
      <c r="K2514" s="6">
        <f>IFERROR(EXP(TREND(LN($F$1:$J$1),LN(F2514:J2514),LN(Calculations!$B$3))),0)</f>
        <v>1.1124794025425801E-2</v>
      </c>
    </row>
    <row r="2515" spans="1:11" x14ac:dyDescent="0.35">
      <c r="A2515">
        <v>2512</v>
      </c>
      <c r="B2515" t="str">
        <f t="shared" si="39"/>
        <v>13-76</v>
      </c>
      <c r="C2515">
        <v>-75.812607398028007</v>
      </c>
      <c r="D2515">
        <v>13.372976395044001</v>
      </c>
      <c r="E2515">
        <f>ASIN(SQRT((SIN(RADIANS(PARAMETERS!$D$8-D2515)/2)*SIN(RADIANS(PARAMETERS!$D$8-D2515)/2))+(COS(RADIANS(D2515))*COS(RADIANS(PARAMETERS!$D$8))*SIN(RADIANS(PARAMETERS!$D$9-C2515)/2)*SIN(RADIANS(PARAMETERS!$D$9-C2515)/2))))*2*3958.756</f>
        <v>1024.9951099852999</v>
      </c>
      <c r="F2515">
        <v>124.37613677979</v>
      </c>
      <c r="G2515">
        <v>160.11408996582</v>
      </c>
      <c r="H2515">
        <v>198.70693969727</v>
      </c>
      <c r="I2515">
        <v>228.83116149902</v>
      </c>
      <c r="J2515">
        <v>263.5348815918</v>
      </c>
      <c r="K2515" s="6">
        <f>IFERROR(EXP(TREND(LN($F$1:$J$1),LN(F2515:J2515),LN(Calculations!$B$3))),0)</f>
        <v>1.0996275545961384E-2</v>
      </c>
    </row>
    <row r="2516" spans="1:11" x14ac:dyDescent="0.35">
      <c r="A2516">
        <v>2513</v>
      </c>
      <c r="B2516" t="str">
        <f t="shared" si="39"/>
        <v>13-76</v>
      </c>
      <c r="C2516">
        <v>-76.083928732928996</v>
      </c>
      <c r="D2516">
        <v>13.372976395044001</v>
      </c>
      <c r="E2516">
        <f>ASIN(SQRT((SIN(RADIANS(PARAMETERS!$D$8-D2516)/2)*SIN(RADIANS(PARAMETERS!$D$8-D2516)/2))+(COS(RADIANS(D2516))*COS(RADIANS(PARAMETERS!$D$8))*SIN(RADIANS(PARAMETERS!$D$9-C2516)/2)*SIN(RADIANS(PARAMETERS!$D$9-C2516)/2))))*2*3958.756</f>
        <v>1042.9702485155462</v>
      </c>
      <c r="F2516">
        <v>124.05004119873</v>
      </c>
      <c r="G2516">
        <v>159.65946960449</v>
      </c>
      <c r="H2516">
        <v>198.28001403809</v>
      </c>
      <c r="I2516">
        <v>228.37886047363</v>
      </c>
      <c r="J2516">
        <v>263.05978393555</v>
      </c>
      <c r="K2516" s="6">
        <f>IFERROR(EXP(TREND(LN($F$1:$J$1),LN(F2516:J2516),LN(Calculations!$B$3))),0)</f>
        <v>1.0883409606080027E-2</v>
      </c>
    </row>
    <row r="2517" spans="1:11" x14ac:dyDescent="0.35">
      <c r="A2517">
        <v>2514</v>
      </c>
      <c r="B2517" t="str">
        <f t="shared" si="39"/>
        <v>13-76.5</v>
      </c>
      <c r="C2517">
        <v>-76.355250067829999</v>
      </c>
      <c r="D2517">
        <v>13.372976395044001</v>
      </c>
      <c r="E2517">
        <f>ASIN(SQRT((SIN(RADIANS(PARAMETERS!$D$8-D2517)/2)*SIN(RADIANS(PARAMETERS!$D$8-D2517)/2))+(COS(RADIANS(D2517))*COS(RADIANS(PARAMETERS!$D$8))*SIN(RADIANS(PARAMETERS!$D$9-C2517)/2)*SIN(RADIANS(PARAMETERS!$D$9-C2517)/2))))*2*3958.756</f>
        <v>1060.950853423175</v>
      </c>
      <c r="F2517">
        <v>123.76232910156</v>
      </c>
      <c r="G2517">
        <v>159.2286529541</v>
      </c>
      <c r="H2517">
        <v>197.8793182373</v>
      </c>
      <c r="I2517">
        <v>227.96260070801</v>
      </c>
      <c r="J2517">
        <v>262.63278198242</v>
      </c>
      <c r="K2517" s="6">
        <f>IFERROR(EXP(TREND(LN($F$1:$J$1),LN(F2517:J2517),LN(Calculations!$B$3))),0)</f>
        <v>1.0781484094876346E-2</v>
      </c>
    </row>
    <row r="2518" spans="1:11" x14ac:dyDescent="0.35">
      <c r="A2518">
        <v>2515</v>
      </c>
      <c r="B2518" t="str">
        <f t="shared" si="39"/>
        <v>13-76.5</v>
      </c>
      <c r="C2518">
        <v>-76.626571402731003</v>
      </c>
      <c r="D2518">
        <v>13.372976395044001</v>
      </c>
      <c r="E2518">
        <f>ASIN(SQRT((SIN(RADIANS(PARAMETERS!$D$8-D2518)/2)*SIN(RADIANS(PARAMETERS!$D$8-D2518)/2))+(COS(RADIANS(D2518))*COS(RADIANS(PARAMETERS!$D$8))*SIN(RADIANS(PARAMETERS!$D$9-C2518)/2)*SIN(RADIANS(PARAMETERS!$D$9-C2518)/2))))*2*3958.756</f>
        <v>1078.9366262307803</v>
      </c>
      <c r="F2518">
        <v>123.5525970459</v>
      </c>
      <c r="G2518">
        <v>158.86492919922</v>
      </c>
      <c r="H2518">
        <v>197.54856872559</v>
      </c>
      <c r="I2518">
        <v>227.63925170898</v>
      </c>
      <c r="J2518">
        <v>262.32690429688</v>
      </c>
      <c r="K2518" s="6">
        <f>IFERROR(EXP(TREND(LN($F$1:$J$1),LN(F2518:J2518),LN(Calculations!$B$3))),0)</f>
        <v>1.0702489976656671E-2</v>
      </c>
    </row>
    <row r="2519" spans="1:11" x14ac:dyDescent="0.35">
      <c r="A2519">
        <v>2516</v>
      </c>
      <c r="B2519" t="str">
        <f t="shared" si="39"/>
        <v>13-77</v>
      </c>
      <c r="C2519">
        <v>-76.897892737632006</v>
      </c>
      <c r="D2519">
        <v>13.372976395044001</v>
      </c>
      <c r="E2519">
        <f>ASIN(SQRT((SIN(RADIANS(PARAMETERS!$D$8-D2519)/2)*SIN(RADIANS(PARAMETERS!$D$8-D2519)/2))+(COS(RADIANS(D2519))*COS(RADIANS(PARAMETERS!$D$8))*SIN(RADIANS(PARAMETERS!$D$9-C2519)/2)*SIN(RADIANS(PARAMETERS!$D$9-C2519)/2))))*2*3958.756</f>
        <v>1096.9272874994267</v>
      </c>
      <c r="F2519">
        <v>123.40232849121</v>
      </c>
      <c r="G2519">
        <v>158.55380249023</v>
      </c>
      <c r="H2519">
        <v>197.26499938965</v>
      </c>
      <c r="I2519">
        <v>227.36953735352</v>
      </c>
      <c r="J2519">
        <v>262.08190917969</v>
      </c>
      <c r="K2519" s="6">
        <f>IFERROR(EXP(TREND(LN($F$1:$J$1),LN(F2519:J2519),LN(Calculations!$B$3))),0)</f>
        <v>1.0640329486949426E-2</v>
      </c>
    </row>
    <row r="2520" spans="1:11" x14ac:dyDescent="0.35">
      <c r="A2520">
        <v>2517</v>
      </c>
      <c r="B2520" t="str">
        <f t="shared" si="39"/>
        <v>13-77</v>
      </c>
      <c r="C2520">
        <v>-77.169214072532995</v>
      </c>
      <c r="D2520">
        <v>13.372976395044001</v>
      </c>
      <c r="E2520">
        <f>ASIN(SQRT((SIN(RADIANS(PARAMETERS!$D$8-D2520)/2)*SIN(RADIANS(PARAMETERS!$D$8-D2520)/2))+(COS(RADIANS(D2520))*COS(RADIANS(PARAMETERS!$D$8))*SIN(RADIANS(PARAMETERS!$D$9-C2520)/2)*SIN(RADIANS(PARAMETERS!$D$9-C2520)/2))))*2*3958.756</f>
        <v>1114.9225753040644</v>
      </c>
      <c r="F2520">
        <v>123.29677581787</v>
      </c>
      <c r="G2520">
        <v>158.28668212891</v>
      </c>
      <c r="H2520">
        <v>197.01293945313</v>
      </c>
      <c r="I2520">
        <v>227.1245880127</v>
      </c>
      <c r="J2520">
        <v>261.85189819336</v>
      </c>
      <c r="K2520" s="6">
        <f>IFERROR(EXP(TREND(LN($F$1:$J$1),LN(F2520:J2520),LN(Calculations!$B$3))),0)</f>
        <v>1.0590586098549008E-2</v>
      </c>
    </row>
    <row r="2521" spans="1:11" x14ac:dyDescent="0.35">
      <c r="A2521">
        <v>2518</v>
      </c>
      <c r="B2521" t="str">
        <f t="shared" si="39"/>
        <v>13-77.5</v>
      </c>
      <c r="C2521">
        <v>-77.440535407433998</v>
      </c>
      <c r="D2521">
        <v>13.372976395044001</v>
      </c>
      <c r="E2521">
        <f>ASIN(SQRT((SIN(RADIANS(PARAMETERS!$D$8-D2521)/2)*SIN(RADIANS(PARAMETERS!$D$8-D2521)/2))+(COS(RADIANS(D2521))*COS(RADIANS(PARAMETERS!$D$8))*SIN(RADIANS(PARAMETERS!$D$9-C2521)/2)*SIN(RADIANS(PARAMETERS!$D$9-C2521)/2))))*2*3958.756</f>
        <v>1132.9222438523805</v>
      </c>
      <c r="F2521">
        <v>123.26762390137</v>
      </c>
      <c r="G2521">
        <v>158.09239196777</v>
      </c>
      <c r="H2521">
        <v>196.82473754883</v>
      </c>
      <c r="I2521">
        <v>226.94873046875</v>
      </c>
      <c r="J2521">
        <v>261.69619750977</v>
      </c>
      <c r="K2521" s="6">
        <f>IFERROR(EXP(TREND(LN($F$1:$J$1),LN(F2521:J2521),LN(Calculations!$B$3))),0)</f>
        <v>1.056226339313375E-2</v>
      </c>
    </row>
    <row r="2522" spans="1:11" x14ac:dyDescent="0.35">
      <c r="A2522">
        <v>2519</v>
      </c>
      <c r="B2522" t="str">
        <f t="shared" si="39"/>
        <v>13-77.5</v>
      </c>
      <c r="C2522">
        <v>-77.711856742335002</v>
      </c>
      <c r="D2522">
        <v>13.372976395044001</v>
      </c>
      <c r="E2522">
        <f>ASIN(SQRT((SIN(RADIANS(PARAMETERS!$D$8-D2522)/2)*SIN(RADIANS(PARAMETERS!$D$8-D2522)/2))+(COS(RADIANS(D2522))*COS(RADIANS(PARAMETERS!$D$8))*SIN(RADIANS(PARAMETERS!$D$9-C2522)/2)*SIN(RADIANS(PARAMETERS!$D$9-C2522)/2))))*2*3958.756</f>
        <v>1150.9260622316244</v>
      </c>
      <c r="F2522">
        <v>123.29206848145</v>
      </c>
      <c r="G2522">
        <v>157.95709228516</v>
      </c>
      <c r="H2522">
        <v>196.68838500977</v>
      </c>
      <c r="I2522">
        <v>226.82797241211</v>
      </c>
      <c r="J2522">
        <v>261.59851074219</v>
      </c>
      <c r="K2522" s="6">
        <f>IFERROR(EXP(TREND(LN($F$1:$J$1),LN(F2522:J2522),LN(Calculations!$B$3))),0)</f>
        <v>1.0549783633662565E-2</v>
      </c>
    </row>
    <row r="2523" spans="1:11" x14ac:dyDescent="0.35">
      <c r="A2523">
        <v>2520</v>
      </c>
      <c r="B2523" t="str">
        <f t="shared" si="39"/>
        <v>13-78</v>
      </c>
      <c r="C2523">
        <v>-77.983178077236005</v>
      </c>
      <c r="D2523">
        <v>13.372976395044001</v>
      </c>
      <c r="E2523">
        <f>ASIN(SQRT((SIN(RADIANS(PARAMETERS!$D$8-D2523)/2)*SIN(RADIANS(PARAMETERS!$D$8-D2523)/2))+(COS(RADIANS(D2523))*COS(RADIANS(PARAMETERS!$D$8))*SIN(RADIANS(PARAMETERS!$D$9-C2523)/2)*SIN(RADIANS(PARAMETERS!$D$9-C2523)/2))))*2*3958.756</f>
        <v>1168.9338132698556</v>
      </c>
      <c r="F2523">
        <v>123.36515808105</v>
      </c>
      <c r="G2523">
        <v>157.88371276855</v>
      </c>
      <c r="H2523">
        <v>196.62121582031</v>
      </c>
      <c r="I2523">
        <v>226.79525756836</v>
      </c>
      <c r="J2523">
        <v>261.61187744141</v>
      </c>
      <c r="K2523" s="6">
        <f>IFERROR(EXP(TREND(LN($F$1:$J$1),LN(F2523:J2523),LN(Calculations!$B$3))),0)</f>
        <v>1.055366981248353E-2</v>
      </c>
    </row>
    <row r="2524" spans="1:11" x14ac:dyDescent="0.35">
      <c r="A2524">
        <v>2521</v>
      </c>
      <c r="B2524" t="str">
        <f t="shared" si="39"/>
        <v>13-78.5</v>
      </c>
      <c r="C2524">
        <v>-78.254499412136994</v>
      </c>
      <c r="D2524">
        <v>13.372976395044001</v>
      </c>
      <c r="E2524">
        <f>ASIN(SQRT((SIN(RADIANS(PARAMETERS!$D$8-D2524)/2)*SIN(RADIANS(PARAMETERS!$D$8-D2524)/2))+(COS(RADIANS(D2524))*COS(RADIANS(PARAMETERS!$D$8))*SIN(RADIANS(PARAMETERS!$D$9-C2524)/2)*SIN(RADIANS(PARAMETERS!$D$9-C2524)/2))))*2*3958.756</f>
        <v>1186.945292499634</v>
      </c>
      <c r="F2524">
        <v>123.5362701416</v>
      </c>
      <c r="G2524">
        <v>157.92504882813</v>
      </c>
      <c r="H2524">
        <v>196.69534301758</v>
      </c>
      <c r="I2524">
        <v>226.95936584473</v>
      </c>
      <c r="J2524">
        <v>261.89147949219</v>
      </c>
      <c r="K2524" s="6">
        <f>IFERROR(EXP(TREND(LN($F$1:$J$1),LN(F2524:J2524),LN(Calculations!$B$3))),0)</f>
        <v>1.0590325705707299E-2</v>
      </c>
    </row>
    <row r="2525" spans="1:11" x14ac:dyDescent="0.35">
      <c r="A2525">
        <v>2522</v>
      </c>
      <c r="B2525" t="str">
        <f t="shared" si="39"/>
        <v>13-78.5</v>
      </c>
      <c r="C2525">
        <v>-78.525820747037997</v>
      </c>
      <c r="D2525">
        <v>13.372976395044001</v>
      </c>
      <c r="E2525">
        <f>ASIN(SQRT((SIN(RADIANS(PARAMETERS!$D$8-D2525)/2)*SIN(RADIANS(PARAMETERS!$D$8-D2525)/2))+(COS(RADIANS(D2525))*COS(RADIANS(PARAMETERS!$D$8))*SIN(RADIANS(PARAMETERS!$D$9-C2525)/2)*SIN(RADIANS(PARAMETERS!$D$9-C2525)/2))))*2*3958.756</f>
        <v>1204.9603072136081</v>
      </c>
      <c r="F2525">
        <v>123.7508392334</v>
      </c>
      <c r="G2525">
        <v>158.0304107666</v>
      </c>
      <c r="H2525">
        <v>196.86018371582</v>
      </c>
      <c r="I2525">
        <v>227.25204467773</v>
      </c>
      <c r="J2525">
        <v>262.34713745117</v>
      </c>
      <c r="K2525" s="6">
        <f>IFERROR(EXP(TREND(LN($F$1:$J$1),LN(F2525:J2525),LN(Calculations!$B$3))),0)</f>
        <v>1.064426081803295E-2</v>
      </c>
    </row>
    <row r="2526" spans="1:11" x14ac:dyDescent="0.35">
      <c r="A2526">
        <v>2523</v>
      </c>
      <c r="B2526" t="str">
        <f t="shared" si="39"/>
        <v>13-79</v>
      </c>
      <c r="C2526">
        <v>-78.797142081939</v>
      </c>
      <c r="D2526">
        <v>13.372976395044001</v>
      </c>
      <c r="E2526">
        <f>ASIN(SQRT((SIN(RADIANS(PARAMETERS!$D$8-D2526)/2)*SIN(RADIANS(PARAMETERS!$D$8-D2526)/2))+(COS(RADIANS(D2526))*COS(RADIANS(PARAMETERS!$D$8))*SIN(RADIANS(PARAMETERS!$D$9-C2526)/2)*SIN(RADIANS(PARAMETERS!$D$9-C2526)/2))))*2*3958.756</f>
        <v>1222.9786756026451</v>
      </c>
      <c r="F2526">
        <v>123.97543334961</v>
      </c>
      <c r="G2526">
        <v>158.16648864746</v>
      </c>
      <c r="H2526">
        <v>197.0846862793</v>
      </c>
      <c r="I2526">
        <v>227.63391113281</v>
      </c>
      <c r="J2526">
        <v>262.92935180664</v>
      </c>
      <c r="K2526" s="6">
        <f>IFERROR(EXP(TREND(LN($F$1:$J$1),LN(F2526:J2526),LN(Calculations!$B$3))),0)</f>
        <v>1.070578590805721E-2</v>
      </c>
    </row>
    <row r="2527" spans="1:11" x14ac:dyDescent="0.35">
      <c r="A2527">
        <v>2524</v>
      </c>
      <c r="B2527" t="str">
        <f t="shared" si="39"/>
        <v>13-79</v>
      </c>
      <c r="C2527">
        <v>-79.068463416840004</v>
      </c>
      <c r="D2527">
        <v>13.372976395044001</v>
      </c>
      <c r="E2527">
        <f>ASIN(SQRT((SIN(RADIANS(PARAMETERS!$D$8-D2527)/2)*SIN(RADIANS(PARAMETERS!$D$8-D2527)/2))+(COS(RADIANS(D2527))*COS(RADIANS(PARAMETERS!$D$8))*SIN(RADIANS(PARAMETERS!$D$9-C2527)/2)*SIN(RADIANS(PARAMETERS!$D$9-C2527)/2))))*2*3958.756</f>
        <v>1241.0002259682585</v>
      </c>
      <c r="F2527">
        <v>124.23078155518</v>
      </c>
      <c r="G2527">
        <v>158.34989929199</v>
      </c>
      <c r="H2527">
        <v>197.38729858398</v>
      </c>
      <c r="I2527">
        <v>228.13249206543</v>
      </c>
      <c r="J2527">
        <v>263.67721557617</v>
      </c>
      <c r="K2527" s="6">
        <f>IFERROR(EXP(TREND(LN($F$1:$J$1),LN(F2527:J2527),LN(Calculations!$B$3))),0)</f>
        <v>1.0780706807153552E-2</v>
      </c>
    </row>
    <row r="2528" spans="1:11" x14ac:dyDescent="0.35">
      <c r="A2528">
        <v>2525</v>
      </c>
      <c r="B2528" t="str">
        <f t="shared" si="39"/>
        <v>13-79.5</v>
      </c>
      <c r="C2528">
        <v>-79.339784751741007</v>
      </c>
      <c r="D2528">
        <v>13.372976395044001</v>
      </c>
      <c r="E2528">
        <f>ASIN(SQRT((SIN(RADIANS(PARAMETERS!$D$8-D2528)/2)*SIN(RADIANS(PARAMETERS!$D$8-D2528)/2))+(COS(RADIANS(D2528))*COS(RADIANS(PARAMETERS!$D$8))*SIN(RADIANS(PARAMETERS!$D$9-C2528)/2)*SIN(RADIANS(PARAMETERS!$D$9-C2528)/2))))*2*3958.756</f>
        <v>1259.024796001964</v>
      </c>
      <c r="F2528">
        <v>124.46009063721</v>
      </c>
      <c r="G2528">
        <v>158.53167724609</v>
      </c>
      <c r="H2528">
        <v>197.71437072754</v>
      </c>
      <c r="I2528">
        <v>228.67254638672</v>
      </c>
      <c r="J2528">
        <v>264.48840332031</v>
      </c>
      <c r="K2528" s="6">
        <f>IFERROR(EXP(TREND(LN($F$1:$J$1),LN(F2528:J2528),LN(Calculations!$B$3))),0)</f>
        <v>1.085268779819366E-2</v>
      </c>
    </row>
    <row r="2529" spans="1:11" x14ac:dyDescent="0.35">
      <c r="A2529">
        <v>2526</v>
      </c>
      <c r="B2529" t="str">
        <f t="shared" si="39"/>
        <v>13-79.5</v>
      </c>
      <c r="C2529">
        <v>-79.611106086641996</v>
      </c>
      <c r="D2529">
        <v>13.372976395044001</v>
      </c>
      <c r="E2529">
        <f>ASIN(SQRT((SIN(RADIANS(PARAMETERS!$D$8-D2529)/2)*SIN(RADIANS(PARAMETERS!$D$8-D2529)/2))+(COS(RADIANS(D2529))*COS(RADIANS(PARAMETERS!$D$8))*SIN(RADIANS(PARAMETERS!$D$9-C2529)/2)*SIN(RADIANS(PARAMETERS!$D$9-C2529)/2))))*2*3958.756</f>
        <v>1277.0522321250505</v>
      </c>
      <c r="F2529">
        <v>124.64924621582</v>
      </c>
      <c r="G2529">
        <v>158.70031738281</v>
      </c>
      <c r="H2529">
        <v>198.0484161377</v>
      </c>
      <c r="I2529">
        <v>229.22747802734</v>
      </c>
      <c r="J2529">
        <v>265.3249206543</v>
      </c>
      <c r="K2529" s="6">
        <f>IFERROR(EXP(TREND(LN($F$1:$J$1),LN(F2529:J2529),LN(Calculations!$B$3))),0)</f>
        <v>1.0917300054896632E-2</v>
      </c>
    </row>
    <row r="2530" spans="1:11" x14ac:dyDescent="0.35">
      <c r="A2530">
        <v>2527</v>
      </c>
      <c r="B2530" t="str">
        <f t="shared" si="39"/>
        <v>13-80</v>
      </c>
      <c r="C2530">
        <v>-79.882427421542999</v>
      </c>
      <c r="D2530">
        <v>13.372976395044001</v>
      </c>
      <c r="E2530">
        <f>ASIN(SQRT((SIN(RADIANS(PARAMETERS!$D$8-D2530)/2)*SIN(RADIANS(PARAMETERS!$D$8-D2530)/2))+(COS(RADIANS(D2530))*COS(RADIANS(PARAMETERS!$D$8))*SIN(RADIANS(PARAMETERS!$D$9-C2530)/2)*SIN(RADIANS(PARAMETERS!$D$9-C2530)/2))))*2*3958.756</f>
        <v>1295.0823888829591</v>
      </c>
      <c r="F2530">
        <v>124.82928466797</v>
      </c>
      <c r="G2530">
        <v>158.88507080078</v>
      </c>
      <c r="H2530">
        <v>198.41537475586</v>
      </c>
      <c r="I2530">
        <v>229.83166503906</v>
      </c>
      <c r="J2530">
        <v>266.23175048828</v>
      </c>
      <c r="K2530" s="6">
        <f>IFERROR(EXP(TREND(LN($F$1:$J$1),LN(F2530:J2530),LN(Calculations!$B$3))),0)</f>
        <v>1.0983372294968286E-2</v>
      </c>
    </row>
    <row r="2531" spans="1:11" x14ac:dyDescent="0.35">
      <c r="A2531">
        <v>2528</v>
      </c>
      <c r="B2531" t="str">
        <f t="shared" si="39"/>
        <v>13-80</v>
      </c>
      <c r="C2531">
        <v>-80.153748756444003</v>
      </c>
      <c r="D2531">
        <v>13.372976395044001</v>
      </c>
      <c r="E2531">
        <f>ASIN(SQRT((SIN(RADIANS(PARAMETERS!$D$8-D2531)/2)*SIN(RADIANS(PARAMETERS!$D$8-D2531)/2))+(COS(RADIANS(D2531))*COS(RADIANS(PARAMETERS!$D$8))*SIN(RADIANS(PARAMETERS!$D$9-C2531)/2)*SIN(RADIANS(PARAMETERS!$D$9-C2531)/2))))*2*3958.756</f>
        <v>1313.1151283890711</v>
      </c>
      <c r="F2531">
        <v>124.91931152344</v>
      </c>
      <c r="G2531">
        <v>159.01109313965</v>
      </c>
      <c r="H2531">
        <v>198.73832702637</v>
      </c>
      <c r="I2531">
        <v>230.38433837891</v>
      </c>
      <c r="J2531">
        <v>267.07864379883</v>
      </c>
      <c r="K2531" s="6">
        <f>IFERROR(EXP(TREND(LN($F$1:$J$1),LN(F2531:J2531),LN(Calculations!$B$3))),0)</f>
        <v>1.1027051352699251E-2</v>
      </c>
    </row>
    <row r="2532" spans="1:11" x14ac:dyDescent="0.35">
      <c r="A2532">
        <v>2529</v>
      </c>
      <c r="B2532" t="str">
        <f t="shared" si="39"/>
        <v>13-80.5</v>
      </c>
      <c r="C2532">
        <v>-80.425070091345006</v>
      </c>
      <c r="D2532">
        <v>13.372976395044001</v>
      </c>
      <c r="E2532">
        <f>ASIN(SQRT((SIN(RADIANS(PARAMETERS!$D$8-D2532)/2)*SIN(RADIANS(PARAMETERS!$D$8-D2532)/2))+(COS(RADIANS(D2532))*COS(RADIANS(PARAMETERS!$D$8))*SIN(RADIANS(PARAMETERS!$D$9-C2532)/2)*SIN(RADIANS(PARAMETERS!$D$9-C2532)/2))))*2*3958.756</f>
        <v>1331.1503198132891</v>
      </c>
      <c r="F2532">
        <v>124.9040222168</v>
      </c>
      <c r="G2532">
        <v>159.06185913086</v>
      </c>
      <c r="H2532">
        <v>199.0055847168</v>
      </c>
      <c r="I2532">
        <v>230.87745666504</v>
      </c>
      <c r="J2532">
        <v>267.8625793457</v>
      </c>
      <c r="K2532" s="6">
        <f>IFERROR(EXP(TREND(LN($F$1:$J$1),LN(F2532:J2532),LN(Calculations!$B$3))),0)</f>
        <v>1.1043841180921587E-2</v>
      </c>
    </row>
    <row r="2533" spans="1:11" x14ac:dyDescent="0.35">
      <c r="A2533">
        <v>2530</v>
      </c>
      <c r="B2533" t="str">
        <f t="shared" si="39"/>
        <v>13-80.5</v>
      </c>
      <c r="C2533">
        <v>-80.696391426245995</v>
      </c>
      <c r="D2533">
        <v>13.372976395044001</v>
      </c>
      <c r="E2533">
        <f>ASIN(SQRT((SIN(RADIANS(PARAMETERS!$D$8-D2533)/2)*SIN(RADIANS(PARAMETERS!$D$8-D2533)/2))+(COS(RADIANS(D2533))*COS(RADIANS(PARAMETERS!$D$8))*SIN(RADIANS(PARAMETERS!$D$9-C2533)/2)*SIN(RADIANS(PARAMETERS!$D$9-C2533)/2))))*2*3958.756</f>
        <v>1349.1878389112626</v>
      </c>
      <c r="F2533">
        <v>124.80924224854</v>
      </c>
      <c r="G2533">
        <v>159.05633544922</v>
      </c>
      <c r="H2533">
        <v>199.24531555176</v>
      </c>
      <c r="I2533">
        <v>231.35655212402</v>
      </c>
      <c r="J2533">
        <v>268.65142822266</v>
      </c>
      <c r="K2533" s="6">
        <f>IFERROR(EXP(TREND(LN($F$1:$J$1),LN(F2533:J2533),LN(Calculations!$B$3))),0)</f>
        <v>1.104134698296858E-2</v>
      </c>
    </row>
    <row r="2534" spans="1:11" x14ac:dyDescent="0.35">
      <c r="A2534">
        <v>2531</v>
      </c>
      <c r="B2534" t="str">
        <f t="shared" si="39"/>
        <v>13-81</v>
      </c>
      <c r="C2534">
        <v>-80.967712761146998</v>
      </c>
      <c r="D2534">
        <v>13.372976395044001</v>
      </c>
      <c r="E2534">
        <f>ASIN(SQRT((SIN(RADIANS(PARAMETERS!$D$8-D2534)/2)*SIN(RADIANS(PARAMETERS!$D$8-D2534)/2))+(COS(RADIANS(D2534))*COS(RADIANS(PARAMETERS!$D$8))*SIN(RADIANS(PARAMETERS!$D$9-C2534)/2)*SIN(RADIANS(PARAMETERS!$D$9-C2534)/2))))*2*3958.756</f>
        <v>1367.2275675905507</v>
      </c>
      <c r="F2534">
        <v>124.57183074951</v>
      </c>
      <c r="G2534">
        <v>158.93113708496</v>
      </c>
      <c r="H2534">
        <v>199.39909362793</v>
      </c>
      <c r="I2534">
        <v>231.7479095459</v>
      </c>
      <c r="J2534">
        <v>269.35275268555</v>
      </c>
      <c r="K2534" s="6">
        <f>IFERROR(EXP(TREND(LN($F$1:$J$1),LN(F2534:J2534),LN(Calculations!$B$3))),0)</f>
        <v>1.1001318983779729E-2</v>
      </c>
    </row>
    <row r="2535" spans="1:11" x14ac:dyDescent="0.35">
      <c r="A2535">
        <v>2532</v>
      </c>
      <c r="B2535" t="str">
        <f t="shared" si="39"/>
        <v>13-81</v>
      </c>
      <c r="C2535">
        <v>-81.239034096048002</v>
      </c>
      <c r="D2535">
        <v>13.372976395044001</v>
      </c>
      <c r="E2535">
        <f>ASIN(SQRT((SIN(RADIANS(PARAMETERS!$D$8-D2535)/2)*SIN(RADIANS(PARAMETERS!$D$8-D2535)/2))+(COS(RADIANS(D2535))*COS(RADIANS(PARAMETERS!$D$8))*SIN(RADIANS(PARAMETERS!$D$9-C2535)/2)*SIN(RADIANS(PARAMETERS!$D$9-C2535)/2))))*2*3958.756</f>
        <v>1385.269393510378</v>
      </c>
      <c r="F2535">
        <v>124.19841766357</v>
      </c>
      <c r="G2535">
        <v>158.68768310547</v>
      </c>
      <c r="H2535">
        <v>199.46173095703</v>
      </c>
      <c r="I2535">
        <v>232.04093933105</v>
      </c>
      <c r="J2535">
        <v>269.94906616211</v>
      </c>
      <c r="K2535" s="6">
        <f>IFERROR(EXP(TREND(LN($F$1:$J$1),LN(F2535:J2535),LN(Calculations!$B$3))),0)</f>
        <v>1.0925712810838636E-2</v>
      </c>
    </row>
    <row r="2536" spans="1:11" x14ac:dyDescent="0.35">
      <c r="A2536">
        <v>2533</v>
      </c>
      <c r="B2536" t="str">
        <f t="shared" si="39"/>
        <v>13-81.5</v>
      </c>
      <c r="C2536">
        <v>-81.510355430949005</v>
      </c>
      <c r="D2536">
        <v>13.372976395044001</v>
      </c>
      <c r="E2536">
        <f>ASIN(SQRT((SIN(RADIANS(PARAMETERS!$D$8-D2536)/2)*SIN(RADIANS(PARAMETERS!$D$8-D2536)/2))+(COS(RADIANS(D2536))*COS(RADIANS(PARAMETERS!$D$8))*SIN(RADIANS(PARAMETERS!$D$9-C2536)/2)*SIN(RADIANS(PARAMETERS!$D$9-C2536)/2))))*2*3958.756</f>
        <v>1403.3132097120113</v>
      </c>
      <c r="F2536">
        <v>123.71968841553</v>
      </c>
      <c r="G2536">
        <v>158.35179138184</v>
      </c>
      <c r="H2536">
        <v>199.44967651367</v>
      </c>
      <c r="I2536">
        <v>232.25134277344</v>
      </c>
      <c r="J2536">
        <v>270.45474243164</v>
      </c>
      <c r="K2536" s="6">
        <f>IFERROR(EXP(TREND(LN($F$1:$J$1),LN(F2536:J2536),LN(Calculations!$B$3))),0)</f>
        <v>1.0823662660166296E-2</v>
      </c>
    </row>
    <row r="2537" spans="1:11" x14ac:dyDescent="0.35">
      <c r="A2537">
        <v>2534</v>
      </c>
      <c r="B2537" t="str">
        <f t="shared" si="39"/>
        <v>13-82</v>
      </c>
      <c r="C2537">
        <v>-81.781676765849994</v>
      </c>
      <c r="D2537">
        <v>13.372976395044001</v>
      </c>
      <c r="E2537">
        <f>ASIN(SQRT((SIN(RADIANS(PARAMETERS!$D$8-D2537)/2)*SIN(RADIANS(PARAMETERS!$D$8-D2537)/2))+(COS(RADIANS(D2537))*COS(RADIANS(PARAMETERS!$D$8))*SIN(RADIANS(PARAMETERS!$D$9-C2537)/2)*SIN(RADIANS(PARAMETERS!$D$9-C2537)/2))))*2*3958.756</f>
        <v>1421.358914277052</v>
      </c>
      <c r="F2537">
        <v>122.75933074951</v>
      </c>
      <c r="G2537">
        <v>157.45681762695</v>
      </c>
      <c r="H2537">
        <v>198.86708068848</v>
      </c>
      <c r="I2537">
        <v>231.7381439209</v>
      </c>
      <c r="J2537">
        <v>270.04293823242</v>
      </c>
      <c r="K2537" s="6">
        <f>IFERROR(EXP(TREND(LN($F$1:$J$1),LN(F2537:J2537),LN(Calculations!$B$3))),0)</f>
        <v>1.0577487728456009E-2</v>
      </c>
    </row>
    <row r="2538" spans="1:11" x14ac:dyDescent="0.35">
      <c r="A2538">
        <v>2535</v>
      </c>
      <c r="B2538" t="str">
        <f t="shared" si="39"/>
        <v>13-82</v>
      </c>
      <c r="C2538">
        <v>-82.052998100750997</v>
      </c>
      <c r="D2538">
        <v>13.372976395044001</v>
      </c>
      <c r="E2538">
        <f>ASIN(SQRT((SIN(RADIANS(PARAMETERS!$D$8-D2538)/2)*SIN(RADIANS(PARAMETERS!$D$8-D2538)/2))+(COS(RADIANS(D2538))*COS(RADIANS(PARAMETERS!$D$8))*SIN(RADIANS(PARAMETERS!$D$9-C2538)/2)*SIN(RADIANS(PARAMETERS!$D$9-C2538)/2))))*2*3958.756</f>
        <v>1439.4064100112207</v>
      </c>
      <c r="F2538">
        <v>121.29307556152</v>
      </c>
      <c r="G2538">
        <v>155.90327453613</v>
      </c>
      <c r="H2538">
        <v>197.60246276855</v>
      </c>
      <c r="I2538">
        <v>230.39791870117</v>
      </c>
      <c r="J2538">
        <v>268.58142089844</v>
      </c>
      <c r="K2538" s="6">
        <f>IFERROR(EXP(TREND(LN($F$1:$J$1),LN(F2538:J2538),LN(Calculations!$B$3))),0)</f>
        <v>1.0182860568115968E-2</v>
      </c>
    </row>
    <row r="2539" spans="1:11" x14ac:dyDescent="0.35">
      <c r="A2539">
        <v>2536</v>
      </c>
      <c r="B2539" t="str">
        <f t="shared" si="39"/>
        <v>13-82.5</v>
      </c>
      <c r="C2539">
        <v>-82.324319435652001</v>
      </c>
      <c r="D2539">
        <v>13.372976395044001</v>
      </c>
      <c r="E2539">
        <f>ASIN(SQRT((SIN(RADIANS(PARAMETERS!$D$8-D2539)/2)*SIN(RADIANS(PARAMETERS!$D$8-D2539)/2))+(COS(RADIANS(D2539))*COS(RADIANS(PARAMETERS!$D$8))*SIN(RADIANS(PARAMETERS!$D$9-C2539)/2)*SIN(RADIANS(PARAMETERS!$D$9-C2539)/2))))*2*3958.756</f>
        <v>1457.4556041514425</v>
      </c>
      <c r="F2539">
        <v>119.40283966064</v>
      </c>
      <c r="G2539">
        <v>153.71965026855</v>
      </c>
      <c r="H2539">
        <v>195.68293762207</v>
      </c>
      <c r="I2539">
        <v>228.30671691895</v>
      </c>
      <c r="J2539">
        <v>266.16799926758</v>
      </c>
      <c r="K2539" s="6">
        <f>IFERROR(EXP(TREND(LN($F$1:$J$1),LN(F2539:J2539),LN(Calculations!$B$3))),0)</f>
        <v>9.6723587428602636E-3</v>
      </c>
    </row>
    <row r="2540" spans="1:11" x14ac:dyDescent="0.35">
      <c r="A2540">
        <v>2537</v>
      </c>
      <c r="B2540" t="str">
        <f t="shared" si="39"/>
        <v>13-82.5</v>
      </c>
      <c r="C2540">
        <v>-82.595640770553004</v>
      </c>
      <c r="D2540">
        <v>13.372976395044001</v>
      </c>
      <c r="E2540">
        <f>ASIN(SQRT((SIN(RADIANS(PARAMETERS!$D$8-D2540)/2)*SIN(RADIANS(PARAMETERS!$D$8-D2540)/2))+(COS(RADIANS(D2540))*COS(RADIANS(PARAMETERS!$D$8))*SIN(RADIANS(PARAMETERS!$D$9-C2540)/2)*SIN(RADIANS(PARAMETERS!$D$9-C2540)/2))))*2*3958.756</f>
        <v>1475.5064080942636</v>
      </c>
      <c r="F2540">
        <v>117.31428527832</v>
      </c>
      <c r="G2540">
        <v>151.25199890137</v>
      </c>
      <c r="H2540">
        <v>193.43991088867</v>
      </c>
      <c r="I2540">
        <v>225.83372497559</v>
      </c>
      <c r="J2540">
        <v>263.25192260742</v>
      </c>
      <c r="K2540" s="6">
        <f>IFERROR(EXP(TREND(LN($F$1:$J$1),LN(F2540:J2540),LN(Calculations!$B$3))),0)</f>
        <v>9.1301931188978325E-3</v>
      </c>
    </row>
    <row r="2541" spans="1:11" x14ac:dyDescent="0.35">
      <c r="A2541">
        <v>2538</v>
      </c>
      <c r="B2541" t="str">
        <f t="shared" si="39"/>
        <v>13-83</v>
      </c>
      <c r="C2541">
        <v>-82.866962105453993</v>
      </c>
      <c r="D2541">
        <v>13.372976395044001</v>
      </c>
      <c r="E2541">
        <f>ASIN(SQRT((SIN(RADIANS(PARAMETERS!$D$8-D2541)/2)*SIN(RADIANS(PARAMETERS!$D$8-D2541)/2))+(COS(RADIANS(D2541))*COS(RADIANS(PARAMETERS!$D$8))*SIN(RADIANS(PARAMETERS!$D$9-C2541)/2)*SIN(RADIANS(PARAMETERS!$D$9-C2541)/2))))*2*3958.756</f>
        <v>1493.5587371438041</v>
      </c>
      <c r="F2541">
        <v>115.12763214111</v>
      </c>
      <c r="G2541">
        <v>148.62568664551</v>
      </c>
      <c r="H2541">
        <v>190.99836730957</v>
      </c>
      <c r="I2541">
        <v>223.12902832031</v>
      </c>
      <c r="J2541">
        <v>260.0263671875</v>
      </c>
      <c r="K2541" s="6">
        <f>IFERROR(EXP(TREND(LN($F$1:$J$1),LN(F2541:J2541),LN(Calculations!$B$3))),0)</f>
        <v>8.5889930564758913E-3</v>
      </c>
    </row>
    <row r="2542" spans="1:11" x14ac:dyDescent="0.35">
      <c r="A2542">
        <v>2539</v>
      </c>
      <c r="B2542" t="str">
        <f t="shared" si="39"/>
        <v>13-83</v>
      </c>
      <c r="C2542">
        <v>-83.138283440354996</v>
      </c>
      <c r="D2542">
        <v>13.372976395044001</v>
      </c>
      <c r="E2542">
        <f>ASIN(SQRT((SIN(RADIANS(PARAMETERS!$D$8-D2542)/2)*SIN(RADIANS(PARAMETERS!$D$8-D2542)/2))+(COS(RADIANS(D2542))*COS(RADIANS(PARAMETERS!$D$8))*SIN(RADIANS(PARAMETERS!$D$9-C2542)/2)*SIN(RADIANS(PARAMETERS!$D$9-C2542)/2))))*2*3958.756</f>
        <v>1511.6125102776355</v>
      </c>
      <c r="F2542">
        <v>112.87615966797</v>
      </c>
      <c r="G2542">
        <v>145.87892150879</v>
      </c>
      <c r="H2542">
        <v>188.39598083496</v>
      </c>
      <c r="I2542">
        <v>220.24299621582</v>
      </c>
      <c r="J2542">
        <v>256.56112670898</v>
      </c>
      <c r="K2542" s="6">
        <f>IFERROR(EXP(TREND(LN($F$1:$J$1),LN(F2542:J2542),LN(Calculations!$B$3))),0)</f>
        <v>8.0590432141035891E-3</v>
      </c>
    </row>
    <row r="2543" spans="1:11" x14ac:dyDescent="0.35">
      <c r="A2543">
        <v>2540</v>
      </c>
      <c r="B2543" t="str">
        <f t="shared" si="39"/>
        <v>13-83.5</v>
      </c>
      <c r="C2543">
        <v>-83.409604775255005</v>
      </c>
      <c r="D2543">
        <v>13.372976395044001</v>
      </c>
      <c r="E2543">
        <f>ASIN(SQRT((SIN(RADIANS(PARAMETERS!$D$8-D2543)/2)*SIN(RADIANS(PARAMETERS!$D$8-D2543)/2))+(COS(RADIANS(D2543))*COS(RADIANS(PARAMETERS!$D$8))*SIN(RADIANS(PARAMETERS!$D$9-C2543)/2)*SIN(RADIANS(PARAMETERS!$D$9-C2543)/2))))*2*3958.756</f>
        <v>1529.6676499290311</v>
      </c>
      <c r="F2543">
        <v>110.47168731689</v>
      </c>
      <c r="G2543">
        <v>142.88655090332</v>
      </c>
      <c r="H2543">
        <v>185.54411315918</v>
      </c>
      <c r="I2543">
        <v>217.04797363281</v>
      </c>
      <c r="J2543">
        <v>252.70404052734</v>
      </c>
      <c r="K2543" s="6">
        <f>IFERROR(EXP(TREND(LN($F$1:$J$1),LN(F2543:J2543),LN(Calculations!$B$3))),0)</f>
        <v>7.5217419411277107E-3</v>
      </c>
    </row>
    <row r="2544" spans="1:11" x14ac:dyDescent="0.35">
      <c r="A2544">
        <v>2541</v>
      </c>
      <c r="B2544" t="str">
        <f t="shared" si="39"/>
        <v>13-83.5</v>
      </c>
      <c r="C2544">
        <v>-83.680926110155994</v>
      </c>
      <c r="D2544">
        <v>13.372976395044001</v>
      </c>
      <c r="E2544">
        <f>ASIN(SQRT((SIN(RADIANS(PARAMETERS!$D$8-D2544)/2)*SIN(RADIANS(PARAMETERS!$D$8-D2544)/2))+(COS(RADIANS(D2544))*COS(RADIANS(PARAMETERS!$D$8))*SIN(RADIANS(PARAMETERS!$D$9-C2544)/2)*SIN(RADIANS(PARAMETERS!$D$9-C2544)/2))))*2*3958.756</f>
        <v>1547.7240817846803</v>
      </c>
      <c r="F2544">
        <v>107.96585083008</v>
      </c>
      <c r="G2544">
        <v>139.70266723633</v>
      </c>
      <c r="H2544">
        <v>182.44454956055</v>
      </c>
      <c r="I2544">
        <v>213.63185119629</v>
      </c>
      <c r="J2544">
        <v>248.57818603516</v>
      </c>
      <c r="K2544" s="6">
        <f>IFERROR(EXP(TREND(LN($F$1:$J$1),LN(F2544:J2544),LN(Calculations!$B$3))),0)</f>
        <v>6.9913732501396333E-3</v>
      </c>
    </row>
    <row r="2545" spans="1:11" x14ac:dyDescent="0.35">
      <c r="A2545">
        <v>2542</v>
      </c>
      <c r="B2545" t="str">
        <f t="shared" si="39"/>
        <v>13-84</v>
      </c>
      <c r="C2545">
        <v>-83.952247445056997</v>
      </c>
      <c r="D2545">
        <v>13.372976395044001</v>
      </c>
      <c r="E2545">
        <f>ASIN(SQRT((SIN(RADIANS(PARAMETERS!$D$8-D2545)/2)*SIN(RADIANS(PARAMETERS!$D$8-D2545)/2))+(COS(RADIANS(D2545))*COS(RADIANS(PARAMETERS!$D$8))*SIN(RADIANS(PARAMETERS!$D$9-C2545)/2)*SIN(RADIANS(PARAMETERS!$D$9-C2545)/2))))*2*3958.756</f>
        <v>1565.7817345956444</v>
      </c>
      <c r="F2545">
        <v>105.40333557129</v>
      </c>
      <c r="G2545">
        <v>136.38179016113</v>
      </c>
      <c r="H2545">
        <v>179.12677001953</v>
      </c>
      <c r="I2545">
        <v>210.05438232422</v>
      </c>
      <c r="J2545">
        <v>244.26834106445</v>
      </c>
      <c r="K2545" s="6">
        <f>IFERROR(EXP(TREND(LN($F$1:$J$1),LN(F2545:J2545),LN(Calculations!$B$3))),0)</f>
        <v>6.4787831075182037E-3</v>
      </c>
    </row>
    <row r="2546" spans="1:11" x14ac:dyDescent="0.35">
      <c r="A2546">
        <v>2543</v>
      </c>
      <c r="B2546" t="str">
        <f t="shared" si="39"/>
        <v>13-84</v>
      </c>
      <c r="C2546">
        <v>-84.223568779958001</v>
      </c>
      <c r="D2546">
        <v>13.372976395044001</v>
      </c>
      <c r="E2546">
        <f>ASIN(SQRT((SIN(RADIANS(PARAMETERS!$D$8-D2546)/2)*SIN(RADIANS(PARAMETERS!$D$8-D2546)/2))+(COS(RADIANS(D2546))*COS(RADIANS(PARAMETERS!$D$8))*SIN(RADIANS(PARAMETERS!$D$9-C2546)/2)*SIN(RADIANS(PARAMETERS!$D$9-C2546)/2))))*2*3958.756</f>
        <v>1583.8405400017764</v>
      </c>
      <c r="F2546">
        <v>102.85191345215</v>
      </c>
      <c r="G2546">
        <v>133.02996826172</v>
      </c>
      <c r="H2546">
        <v>175.73246765137</v>
      </c>
      <c r="I2546">
        <v>206.39045715332</v>
      </c>
      <c r="J2546">
        <v>239.85200500488</v>
      </c>
      <c r="K2546" s="6">
        <f>IFERROR(EXP(TREND(LN($F$1:$J$1),LN(F2546:J2546),LN(Calculations!$B$3))),0)</f>
        <v>5.9980994593235347E-3</v>
      </c>
    </row>
    <row r="2547" spans="1:11" x14ac:dyDescent="0.35">
      <c r="A2547">
        <v>2544</v>
      </c>
      <c r="B2547" t="str">
        <f t="shared" si="39"/>
        <v>13-84.5</v>
      </c>
      <c r="C2547">
        <v>-84.494890114859004</v>
      </c>
      <c r="D2547">
        <v>13.372976395044001</v>
      </c>
      <c r="E2547">
        <f>ASIN(SQRT((SIN(RADIANS(PARAMETERS!$D$8-D2547)/2)*SIN(RADIANS(PARAMETERS!$D$8-D2547)/2))+(COS(RADIANS(D2547))*COS(RADIANS(PARAMETERS!$D$8))*SIN(RADIANS(PARAMETERS!$D$9-C2547)/2)*SIN(RADIANS(PARAMETERS!$D$9-C2547)/2))))*2*3958.756</f>
        <v>1601.9004323676184</v>
      </c>
      <c r="F2547">
        <v>100.36782073975</v>
      </c>
      <c r="G2547">
        <v>129.71911621094</v>
      </c>
      <c r="H2547">
        <v>172.34843444824</v>
      </c>
      <c r="I2547">
        <v>202.71667480469</v>
      </c>
      <c r="J2547">
        <v>235.42805480957</v>
      </c>
      <c r="K2547" s="6">
        <f>IFERROR(EXP(TREND(LN($F$1:$J$1),LN(F2547:J2547),LN(Calculations!$B$3))),0)</f>
        <v>5.5566426838533902E-3</v>
      </c>
    </row>
    <row r="2548" spans="1:11" x14ac:dyDescent="0.35">
      <c r="A2548">
        <v>2545</v>
      </c>
      <c r="B2548" t="str">
        <f t="shared" si="39"/>
        <v>13-85</v>
      </c>
      <c r="C2548">
        <v>-84.766211449759993</v>
      </c>
      <c r="D2548">
        <v>13.372976395044001</v>
      </c>
      <c r="E2548">
        <f>ASIN(SQRT((SIN(RADIANS(PARAMETERS!$D$8-D2548)/2)*SIN(RADIANS(PARAMETERS!$D$8-D2548)/2))+(COS(RADIANS(D2548))*COS(RADIANS(PARAMETERS!$D$8))*SIN(RADIANS(PARAMETERS!$D$9-C2548)/2)*SIN(RADIANS(PARAMETERS!$D$9-C2548)/2))))*2*3958.756</f>
        <v>1619.9613486292544</v>
      </c>
      <c r="F2548">
        <v>97.966186523437997</v>
      </c>
      <c r="G2548">
        <v>126.47659301758</v>
      </c>
      <c r="H2548">
        <v>169.02517700195</v>
      </c>
      <c r="I2548">
        <v>199.06884765625</v>
      </c>
      <c r="J2548">
        <v>231.04502868652</v>
      </c>
      <c r="K2548" s="6">
        <f>IFERROR(EXP(TREND(LN($F$1:$J$1),LN(F2548:J2548),LN(Calculations!$B$3))),0)</f>
        <v>5.1540358751444382E-3</v>
      </c>
    </row>
    <row r="2549" spans="1:11" x14ac:dyDescent="0.35">
      <c r="A2549">
        <v>2546</v>
      </c>
      <c r="B2549" t="str">
        <f t="shared" si="39"/>
        <v>13-85</v>
      </c>
      <c r="C2549">
        <v>-85.037532784660996</v>
      </c>
      <c r="D2549">
        <v>13.372976395044001</v>
      </c>
      <c r="E2549">
        <f>ASIN(SQRT((SIN(RADIANS(PARAMETERS!$D$8-D2549)/2)*SIN(RADIANS(PARAMETERS!$D$8-D2549)/2))+(COS(RADIANS(D2549))*COS(RADIANS(PARAMETERS!$D$8))*SIN(RADIANS(PARAMETERS!$D$9-C2549)/2)*SIN(RADIANS(PARAMETERS!$D$9-C2549)/2))))*2*3958.756</f>
        <v>1638.0232281512158</v>
      </c>
      <c r="F2549">
        <v>95.571853637695</v>
      </c>
      <c r="G2549">
        <v>123.19618225098</v>
      </c>
      <c r="H2549">
        <v>165.65310668945</v>
      </c>
      <c r="I2549">
        <v>195.34399414063</v>
      </c>
      <c r="J2549">
        <v>226.5244140625</v>
      </c>
      <c r="K2549" s="6">
        <f>IFERROR(EXP(TREND(LN($F$1:$J$1),LN(F2549:J2549),LN(Calculations!$B$3))),0)</f>
        <v>4.774126450632305E-3</v>
      </c>
    </row>
    <row r="2550" spans="1:11" x14ac:dyDescent="0.35">
      <c r="A2550">
        <v>2547</v>
      </c>
      <c r="B2550" t="str">
        <f t="shared" si="39"/>
        <v>13-85.5</v>
      </c>
      <c r="C2550">
        <v>-85.308854119562</v>
      </c>
      <c r="D2550">
        <v>13.372976395044001</v>
      </c>
      <c r="E2550">
        <f>ASIN(SQRT((SIN(RADIANS(PARAMETERS!$D$8-D2550)/2)*SIN(RADIANS(PARAMETERS!$D$8-D2550)/2))+(COS(RADIANS(D2550))*COS(RADIANS(PARAMETERS!$D$8))*SIN(RADIANS(PARAMETERS!$D$9-C2550)/2)*SIN(RADIANS(PARAMETERS!$D$9-C2550)/2))))*2*3958.756</f>
        <v>1656.0860125926779</v>
      </c>
      <c r="F2550">
        <v>93.55859375</v>
      </c>
      <c r="G2550">
        <v>120.3603515625</v>
      </c>
      <c r="H2550">
        <v>162.73890686035</v>
      </c>
      <c r="I2550">
        <v>192.1978302002</v>
      </c>
      <c r="J2550">
        <v>222.71035766602</v>
      </c>
      <c r="K2550" s="6">
        <f>IFERROR(EXP(TREND(LN($F$1:$J$1),LN(F2550:J2550),LN(Calculations!$B$3))),0)</f>
        <v>4.4709995127867842E-3</v>
      </c>
    </row>
    <row r="2551" spans="1:11" x14ac:dyDescent="0.35">
      <c r="A2551">
        <v>2548</v>
      </c>
      <c r="B2551" t="str">
        <f t="shared" si="39"/>
        <v>13-85.5</v>
      </c>
      <c r="C2551">
        <v>-85.580175454463003</v>
      </c>
      <c r="D2551">
        <v>13.372976395044001</v>
      </c>
      <c r="E2551">
        <f>ASIN(SQRT((SIN(RADIANS(PARAMETERS!$D$8-D2551)/2)*SIN(RADIANS(PARAMETERS!$D$8-D2551)/2))+(COS(RADIANS(D2551))*COS(RADIANS(PARAMETERS!$D$8))*SIN(RADIANS(PARAMETERS!$D$9-C2551)/2)*SIN(RADIANS(PARAMETERS!$D$9-C2551)/2))))*2*3958.756</f>
        <v>1674.1496457822532</v>
      </c>
      <c r="F2551">
        <v>92.002510070800994</v>
      </c>
      <c r="G2551">
        <v>118.12470245361</v>
      </c>
      <c r="H2551">
        <v>160.42041015625</v>
      </c>
      <c r="I2551">
        <v>189.79508972168</v>
      </c>
      <c r="J2551">
        <v>219.81301879883</v>
      </c>
      <c r="K2551" s="6">
        <f>IFERROR(EXP(TREND(LN($F$1:$J$1),LN(F2551:J2551),LN(Calculations!$B$3))),0)</f>
        <v>4.2479105725176129E-3</v>
      </c>
    </row>
    <row r="2552" spans="1:11" x14ac:dyDescent="0.35">
      <c r="A2552">
        <v>2549</v>
      </c>
      <c r="B2552" t="str">
        <f t="shared" si="39"/>
        <v>13-86</v>
      </c>
      <c r="C2552">
        <v>-85.851496789364006</v>
      </c>
      <c r="D2552">
        <v>13.372976395044001</v>
      </c>
      <c r="E2552">
        <f>ASIN(SQRT((SIN(RADIANS(PARAMETERS!$D$8-D2552)/2)*SIN(RADIANS(PARAMETERS!$D$8-D2552)/2))+(COS(RADIANS(D2552))*COS(RADIANS(PARAMETERS!$D$8))*SIN(RADIANS(PARAMETERS!$D$9-C2552)/2)*SIN(RADIANS(PARAMETERS!$D$9-C2552)/2))))*2*3958.756</f>
        <v>1692.2140736007398</v>
      </c>
      <c r="F2552">
        <v>90.96159362793</v>
      </c>
      <c r="G2552">
        <v>116.65048217773</v>
      </c>
      <c r="H2552">
        <v>158.88589477539</v>
      </c>
      <c r="I2552">
        <v>188.22425842285</v>
      </c>
      <c r="J2552">
        <v>217.91616821289</v>
      </c>
      <c r="K2552" s="6">
        <f>IFERROR(EXP(TREND(LN($F$1:$J$1),LN(F2552:J2552),LN(Calculations!$B$3))),0)</f>
        <v>4.1064552562488921E-3</v>
      </c>
    </row>
    <row r="2553" spans="1:11" x14ac:dyDescent="0.35">
      <c r="A2553">
        <v>2550</v>
      </c>
      <c r="B2553" t="str">
        <f t="shared" si="39"/>
        <v>13-86</v>
      </c>
      <c r="C2553">
        <v>-86.122818124264995</v>
      </c>
      <c r="D2553">
        <v>13.372976395044001</v>
      </c>
      <c r="E2553">
        <f>ASIN(SQRT((SIN(RADIANS(PARAMETERS!$D$8-D2553)/2)*SIN(RADIANS(PARAMETERS!$D$8-D2553)/2))+(COS(RADIANS(D2553))*COS(RADIANS(PARAMETERS!$D$8))*SIN(RADIANS(PARAMETERS!$D$9-C2553)/2)*SIN(RADIANS(PARAMETERS!$D$9-C2553)/2))))*2*3958.756</f>
        <v>1710.2792438712431</v>
      </c>
      <c r="F2553">
        <v>90.230575561522997</v>
      </c>
      <c r="G2553">
        <v>115.64086914063</v>
      </c>
      <c r="H2553">
        <v>157.80960083008</v>
      </c>
      <c r="I2553">
        <v>187.15892028809</v>
      </c>
      <c r="J2553">
        <v>216.61953735352</v>
      </c>
      <c r="K2553" s="6">
        <f>IFERROR(EXP(TREND(LN($F$1:$J$1),LN(F2553:J2553),LN(Calculations!$B$3))),0)</f>
        <v>4.011465535309287E-3</v>
      </c>
    </row>
    <row r="2554" spans="1:11" x14ac:dyDescent="0.35">
      <c r="A2554">
        <v>2551</v>
      </c>
      <c r="B2554" t="str">
        <f t="shared" si="39"/>
        <v>13-86.5</v>
      </c>
      <c r="C2554">
        <v>-86.394139459165999</v>
      </c>
      <c r="D2554">
        <v>13.372976395044001</v>
      </c>
      <c r="E2554">
        <f>ASIN(SQRT((SIN(RADIANS(PARAMETERS!$D$8-D2554)/2)*SIN(RADIANS(PARAMETERS!$D$8-D2554)/2))+(COS(RADIANS(D2554))*COS(RADIANS(PARAMETERS!$D$8))*SIN(RADIANS(PARAMETERS!$D$9-C2554)/2)*SIN(RADIANS(PARAMETERS!$D$9-C2554)/2))))*2*3958.756</f>
        <v>1728.3451062561337</v>
      </c>
      <c r="F2554">
        <v>89.77188873291</v>
      </c>
      <c r="G2554">
        <v>115.01847839355</v>
      </c>
      <c r="H2554">
        <v>157.16781616211</v>
      </c>
      <c r="I2554">
        <v>186.53662109375</v>
      </c>
      <c r="J2554">
        <v>215.84527587891</v>
      </c>
      <c r="K2554" s="6">
        <f>IFERROR(EXP(TREND(LN($F$1:$J$1),LN(F2554:J2554),LN(Calculations!$B$3))),0)</f>
        <v>3.9550195761665968E-3</v>
      </c>
    </row>
    <row r="2555" spans="1:11" x14ac:dyDescent="0.35">
      <c r="A2555">
        <v>2552</v>
      </c>
      <c r="B2555" t="str">
        <f t="shared" si="39"/>
        <v>13-86.5</v>
      </c>
      <c r="C2555">
        <v>-86.665460794067002</v>
      </c>
      <c r="D2555">
        <v>13.372976395044001</v>
      </c>
      <c r="E2555">
        <f>ASIN(SQRT((SIN(RADIANS(PARAMETERS!$D$8-D2555)/2)*SIN(RADIANS(PARAMETERS!$D$8-D2555)/2))+(COS(RADIANS(D2555))*COS(RADIANS(PARAMETERS!$D$8))*SIN(RADIANS(PARAMETERS!$D$9-C2555)/2)*SIN(RADIANS(PARAMETERS!$D$9-C2555)/2))))*2*3958.756</f>
        <v>1746.4116121603424</v>
      </c>
      <c r="F2555">
        <v>89.425338745117003</v>
      </c>
      <c r="G2555">
        <v>114.55767822266</v>
      </c>
      <c r="H2555">
        <v>156.77294921875</v>
      </c>
      <c r="I2555">
        <v>186.05065917969</v>
      </c>
      <c r="J2555">
        <v>215.19241333008</v>
      </c>
      <c r="K2555" s="6">
        <f>IFERROR(EXP(TREND(LN($F$1:$J$1),LN(F2555:J2555),LN(Calculations!$B$3))),0)</f>
        <v>3.913515550996771E-3</v>
      </c>
    </row>
    <row r="2556" spans="1:11" x14ac:dyDescent="0.35">
      <c r="A2556">
        <v>2553</v>
      </c>
      <c r="B2556" t="str">
        <f t="shared" si="39"/>
        <v>13-87</v>
      </c>
      <c r="C2556">
        <v>-86.936782128968005</v>
      </c>
      <c r="D2556">
        <v>13.372976395044001</v>
      </c>
      <c r="E2556">
        <f>ASIN(SQRT((SIN(RADIANS(PARAMETERS!$D$8-D2556)/2)*SIN(RADIANS(PARAMETERS!$D$8-D2556)/2))+(COS(RADIANS(D2556))*COS(RADIANS(PARAMETERS!$D$8))*SIN(RADIANS(PARAMETERS!$D$9-C2556)/2)*SIN(RADIANS(PARAMETERS!$D$9-C2556)/2))))*2*3958.756</f>
        <v>1764.478714640554</v>
      </c>
      <c r="F2556">
        <v>89.329528808594006</v>
      </c>
      <c r="G2556">
        <v>114.4401473999</v>
      </c>
      <c r="H2556">
        <v>156.7698059082</v>
      </c>
      <c r="I2556">
        <v>185.89570617676</v>
      </c>
      <c r="J2556">
        <v>214.89447021484</v>
      </c>
      <c r="K2556" s="6">
        <f>IFERROR(EXP(TREND(LN($F$1:$J$1),LN(F2556:J2556),LN(Calculations!$B$3))),0)</f>
        <v>3.9022628675432708E-3</v>
      </c>
    </row>
    <row r="2557" spans="1:11" x14ac:dyDescent="0.35">
      <c r="A2557">
        <v>2554</v>
      </c>
      <c r="B2557" t="str">
        <f t="shared" si="39"/>
        <v>13-87</v>
      </c>
      <c r="C2557">
        <v>-87.208103463868994</v>
      </c>
      <c r="D2557">
        <v>13.372976395044001</v>
      </c>
      <c r="E2557">
        <f>ASIN(SQRT((SIN(RADIANS(PARAMETERS!$D$8-D2557)/2)*SIN(RADIANS(PARAMETERS!$D$8-D2557)/2))+(COS(RADIANS(D2557))*COS(RADIANS(PARAMETERS!$D$8))*SIN(RADIANS(PARAMETERS!$D$9-C2557)/2)*SIN(RADIANS(PARAMETERS!$D$9-C2557)/2))))*2*3958.756</f>
        <v>1782.5463683198723</v>
      </c>
      <c r="F2557">
        <v>89.554153442382997</v>
      </c>
      <c r="G2557">
        <v>114.75266265869</v>
      </c>
      <c r="H2557">
        <v>157.26905822754</v>
      </c>
      <c r="I2557">
        <v>186.13374328613</v>
      </c>
      <c r="J2557">
        <v>215.01823425293</v>
      </c>
      <c r="K2557" s="6">
        <f>IFERROR(EXP(TREND(LN($F$1:$J$1),LN(F2557:J2557),LN(Calculations!$B$3))),0)</f>
        <v>3.9283481925753722E-3</v>
      </c>
    </row>
    <row r="2558" spans="1:11" x14ac:dyDescent="0.35">
      <c r="A2558">
        <v>2555</v>
      </c>
      <c r="B2558" t="str">
        <f t="shared" si="39"/>
        <v>13-87.5</v>
      </c>
      <c r="C2558">
        <v>-87.479424798769998</v>
      </c>
      <c r="D2558">
        <v>13.372976395044001</v>
      </c>
      <c r="E2558">
        <f>ASIN(SQRT((SIN(RADIANS(PARAMETERS!$D$8-D2558)/2)*SIN(RADIANS(PARAMETERS!$D$8-D2558)/2))+(COS(RADIANS(D2558))*COS(RADIANS(PARAMETERS!$D$8))*SIN(RADIANS(PARAMETERS!$D$9-C2558)/2)*SIN(RADIANS(PARAMETERS!$D$9-C2558)/2))))*2*3958.756</f>
        <v>1800.6145293075815</v>
      </c>
      <c r="F2558">
        <v>90.083213806152003</v>
      </c>
      <c r="G2558">
        <v>115.45539093018</v>
      </c>
      <c r="H2558">
        <v>158.20780944824</v>
      </c>
      <c r="I2558">
        <v>186.67002868652</v>
      </c>
      <c r="J2558">
        <v>215.41104125977</v>
      </c>
      <c r="K2558" s="6">
        <f>IFERROR(EXP(TREND(LN($F$1:$J$1),LN(F2558:J2558),LN(Calculations!$B$3))),0)</f>
        <v>3.9867327653292884E-3</v>
      </c>
    </row>
    <row r="2559" spans="1:11" x14ac:dyDescent="0.35">
      <c r="A2559">
        <v>2556</v>
      </c>
      <c r="B2559" t="str">
        <f t="shared" si="39"/>
        <v>13-88</v>
      </c>
      <c r="C2559">
        <v>-87.750746133671001</v>
      </c>
      <c r="D2559">
        <v>13.372976395044001</v>
      </c>
      <c r="E2559">
        <f>ASIN(SQRT((SIN(RADIANS(PARAMETERS!$D$8-D2559)/2)*SIN(RADIANS(PARAMETERS!$D$8-D2559)/2))+(COS(RADIANS(D2559))*COS(RADIANS(PARAMETERS!$D$8))*SIN(RADIANS(PARAMETERS!$D$9-C2559)/2)*SIN(RADIANS(PARAMETERS!$D$9-C2559)/2))))*2*3958.756</f>
        <v>1818.6831551236398</v>
      </c>
      <c r="F2559">
        <v>90.842613220215</v>
      </c>
      <c r="G2559">
        <v>116.4267578125</v>
      </c>
      <c r="H2559">
        <v>159.38807678223</v>
      </c>
      <c r="I2559">
        <v>187.392578125</v>
      </c>
      <c r="J2559">
        <v>215.96296691895</v>
      </c>
      <c r="K2559" s="6">
        <f>IFERROR(EXP(TREND(LN($F$1:$J$1),LN(F2559:J2559),LN(Calculations!$B$3))),0)</f>
        <v>4.0677324826428937E-3</v>
      </c>
    </row>
    <row r="2560" spans="1:11" x14ac:dyDescent="0.35">
      <c r="A2560">
        <v>2557</v>
      </c>
      <c r="B2560" t="str">
        <f t="shared" si="39"/>
        <v>13-88</v>
      </c>
      <c r="C2560">
        <v>-88.022067468572004</v>
      </c>
      <c r="D2560">
        <v>13.372976395044001</v>
      </c>
      <c r="E2560">
        <f>ASIN(SQRT((SIN(RADIANS(PARAMETERS!$D$8-D2560)/2)*SIN(RADIANS(PARAMETERS!$D$8-D2560)/2))+(COS(RADIANS(D2560))*COS(RADIANS(PARAMETERS!$D$8))*SIN(RADIANS(PARAMETERS!$D$9-C2560)/2)*SIN(RADIANS(PARAMETERS!$D$9-C2560)/2))))*2*3958.756</f>
        <v>1836.7522046275967</v>
      </c>
      <c r="F2560">
        <v>91.869384765625</v>
      </c>
      <c r="G2560">
        <v>117.72353363037</v>
      </c>
      <c r="H2560">
        <v>160.81996154785</v>
      </c>
      <c r="I2560">
        <v>188.37026977539</v>
      </c>
      <c r="J2560">
        <v>216.76487731934</v>
      </c>
      <c r="K2560" s="6">
        <f>IFERROR(EXP(TREND(LN($F$1:$J$1),LN(F2560:J2560),LN(Calculations!$B$3))),0)</f>
        <v>4.178111445579601E-3</v>
      </c>
    </row>
    <row r="2561" spans="1:11" x14ac:dyDescent="0.35">
      <c r="A2561">
        <v>2558</v>
      </c>
      <c r="B2561" t="str">
        <f t="shared" si="39"/>
        <v>13-88.5</v>
      </c>
      <c r="C2561">
        <v>-88.293388803472993</v>
      </c>
      <c r="D2561">
        <v>13.372976395044001</v>
      </c>
      <c r="E2561">
        <f>ASIN(SQRT((SIN(RADIANS(PARAMETERS!$D$8-D2561)/2)*SIN(RADIANS(PARAMETERS!$D$8-D2561)/2))+(COS(RADIANS(D2561))*COS(RADIANS(PARAMETERS!$D$8))*SIN(RADIANS(PARAMETERS!$D$9-C2561)/2)*SIN(RADIANS(PARAMETERS!$D$9-C2561)/2))))*2*3958.756</f>
        <v>1854.8216379516209</v>
      </c>
      <c r="F2561">
        <v>93.238960266112997</v>
      </c>
      <c r="G2561">
        <v>119.46733856201</v>
      </c>
      <c r="H2561">
        <v>162.55415344238</v>
      </c>
      <c r="I2561">
        <v>189.71356201172</v>
      </c>
      <c r="J2561">
        <v>217.94631958008</v>
      </c>
      <c r="K2561" s="6">
        <f>IFERROR(EXP(TREND(LN($F$1:$J$1),LN(F2561:J2561),LN(Calculations!$B$3))),0)</f>
        <v>4.3308149560777566E-3</v>
      </c>
    </row>
    <row r="2562" spans="1:11" x14ac:dyDescent="0.35">
      <c r="A2562">
        <v>2559</v>
      </c>
      <c r="B2562" t="str">
        <f t="shared" si="39"/>
        <v>13-88.5</v>
      </c>
      <c r="C2562">
        <v>-88.564710138373997</v>
      </c>
      <c r="D2562">
        <v>13.372976395044001</v>
      </c>
      <c r="E2562">
        <f>ASIN(SQRT((SIN(RADIANS(PARAMETERS!$D$8-D2562)/2)*SIN(RADIANS(PARAMETERS!$D$8-D2562)/2))+(COS(RADIANS(D2562))*COS(RADIANS(PARAMETERS!$D$8))*SIN(RADIANS(PARAMETERS!$D$9-C2562)/2)*SIN(RADIANS(PARAMETERS!$D$9-C2562)/2))))*2*3958.756</f>
        <v>1872.8914164373696</v>
      </c>
      <c r="F2562">
        <v>95.032005310059006</v>
      </c>
      <c r="G2562">
        <v>121.81370544434</v>
      </c>
      <c r="H2562">
        <v>164.71305847168</v>
      </c>
      <c r="I2562">
        <v>191.51773071289</v>
      </c>
      <c r="J2562">
        <v>219.6510925293</v>
      </c>
      <c r="K2562" s="6">
        <f>IFERROR(EXP(TREND(LN($F$1:$J$1),LN(F2562:J2562),LN(Calculations!$B$3))),0)</f>
        <v>4.544427333127361E-3</v>
      </c>
    </row>
    <row r="2563" spans="1:11" x14ac:dyDescent="0.35">
      <c r="A2563">
        <v>2560</v>
      </c>
      <c r="B2563" t="str">
        <f t="shared" si="39"/>
        <v>13-89</v>
      </c>
      <c r="C2563">
        <v>-88.836031473275</v>
      </c>
      <c r="D2563">
        <v>13.372976395044001</v>
      </c>
      <c r="E2563">
        <f>ASIN(SQRT((SIN(RADIANS(PARAMETERS!$D$8-D2563)/2)*SIN(RADIANS(PARAMETERS!$D$8-D2563)/2))+(COS(RADIANS(D2563))*COS(RADIANS(PARAMETERS!$D$8))*SIN(RADIANS(PARAMETERS!$D$9-C2563)/2)*SIN(RADIANS(PARAMETERS!$D$9-C2563)/2))))*2*3958.756</f>
        <v>1890.9615025764374</v>
      </c>
      <c r="F2563">
        <v>97.291328430175994</v>
      </c>
      <c r="G2563">
        <v>124.84091186523</v>
      </c>
      <c r="H2563">
        <v>167.30798339844</v>
      </c>
      <c r="I2563">
        <v>193.78912353516</v>
      </c>
      <c r="J2563">
        <v>221.88096618652</v>
      </c>
      <c r="K2563" s="6">
        <f>IFERROR(EXP(TREND(LN($F$1:$J$1),LN(F2563:J2563),LN(Calculations!$B$3))),0)</f>
        <v>4.8338513025784416E-3</v>
      </c>
    </row>
    <row r="2564" spans="1:11" x14ac:dyDescent="0.35">
      <c r="A2564">
        <v>2561</v>
      </c>
      <c r="B2564" t="str">
        <f t="shared" si="39"/>
        <v>13-89</v>
      </c>
      <c r="C2564">
        <v>-89.107352808176003</v>
      </c>
      <c r="D2564">
        <v>13.372976395044001</v>
      </c>
      <c r="E2564">
        <f>ASIN(SQRT((SIN(RADIANS(PARAMETERS!$D$8-D2564)/2)*SIN(RADIANS(PARAMETERS!$D$8-D2564)/2))+(COS(RADIANS(D2564))*COS(RADIANS(PARAMETERS!$D$8))*SIN(RADIANS(PARAMETERS!$D$9-C2564)/2)*SIN(RADIANS(PARAMETERS!$D$9-C2564)/2))))*2*3958.756</f>
        <v>1909.0318599541533</v>
      </c>
      <c r="F2564">
        <v>100.10488128662</v>
      </c>
      <c r="G2564">
        <v>128.58474731445</v>
      </c>
      <c r="H2564">
        <v>170.38945007324</v>
      </c>
      <c r="I2564">
        <v>196.55484008789</v>
      </c>
      <c r="J2564">
        <v>224.65972900391</v>
      </c>
      <c r="K2564" s="6">
        <f>IFERROR(EXP(TREND(LN($F$1:$J$1),LN(F2564:J2564),LN(Calculations!$B$3))),0)</f>
        <v>5.2227438154836573E-3</v>
      </c>
    </row>
    <row r="2565" spans="1:11" x14ac:dyDescent="0.35">
      <c r="A2565">
        <v>2562</v>
      </c>
      <c r="B2565" t="str">
        <f t="shared" ref="B2565:B2628" si="40">MROUND(D2565,1)&amp;MROUND(C2565,-0.5)</f>
        <v>13-89.5</v>
      </c>
      <c r="C2565">
        <v>-89.378674143077006</v>
      </c>
      <c r="D2565">
        <v>13.372976395044001</v>
      </c>
      <c r="E2565">
        <f>ASIN(SQRT((SIN(RADIANS(PARAMETERS!$D$8-D2565)/2)*SIN(RADIANS(PARAMETERS!$D$8-D2565)/2))+(COS(RADIANS(D2565))*COS(RADIANS(PARAMETERS!$D$8))*SIN(RADIANS(PARAMETERS!$D$9-C2565)/2)*SIN(RADIANS(PARAMETERS!$D$9-C2565)/2))))*2*3958.756</f>
        <v>1927.1024531965045</v>
      </c>
      <c r="F2565">
        <v>103.55937194824</v>
      </c>
      <c r="G2565">
        <v>132.77865600586</v>
      </c>
      <c r="H2565">
        <v>173.86134338379</v>
      </c>
      <c r="I2565">
        <v>199.79751586914</v>
      </c>
      <c r="J2565">
        <v>227.986328125</v>
      </c>
      <c r="K2565" s="6">
        <f>IFERROR(EXP(TREND(LN($F$1:$J$1),LN(F2565:J2565),LN(Calculations!$B$3))),0)</f>
        <v>5.7302865729584223E-3</v>
      </c>
    </row>
    <row r="2566" spans="1:11" x14ac:dyDescent="0.35">
      <c r="A2566">
        <v>2563</v>
      </c>
      <c r="B2566" t="str">
        <f t="shared" si="40"/>
        <v>13-89.5</v>
      </c>
      <c r="C2566">
        <v>-89.649995477977996</v>
      </c>
      <c r="D2566">
        <v>13.372976395044001</v>
      </c>
      <c r="E2566">
        <f>ASIN(SQRT((SIN(RADIANS(PARAMETERS!$D$8-D2566)/2)*SIN(RADIANS(PARAMETERS!$D$8-D2566)/2))+(COS(RADIANS(D2566))*COS(RADIANS(PARAMETERS!$D$8))*SIN(RADIANS(PARAMETERS!$D$9-C2566)/2)*SIN(RADIANS(PARAMETERS!$D$9-C2566)/2))))*2*3958.756</f>
        <v>1945.1732479199861</v>
      </c>
      <c r="F2566">
        <v>107.30306243896</v>
      </c>
      <c r="G2566">
        <v>137.04650878906</v>
      </c>
      <c r="H2566">
        <v>177.3837890625</v>
      </c>
      <c r="I2566">
        <v>203.07374572754</v>
      </c>
      <c r="J2566">
        <v>231.33285522461</v>
      </c>
      <c r="K2566" s="6">
        <f>IFERROR(EXP(TREND(LN($F$1:$J$1),LN(F2566:J2566),LN(Calculations!$B$3))),0)</f>
        <v>6.328195424686052E-3</v>
      </c>
    </row>
    <row r="2567" spans="1:11" x14ac:dyDescent="0.35">
      <c r="A2567">
        <v>2564</v>
      </c>
      <c r="B2567" t="str">
        <f t="shared" si="40"/>
        <v>13-90</v>
      </c>
      <c r="C2567">
        <v>-89.921316812878999</v>
      </c>
      <c r="D2567">
        <v>13.372976395044001</v>
      </c>
      <c r="E2567">
        <f>ASIN(SQRT((SIN(RADIANS(PARAMETERS!$D$8-D2567)/2)*SIN(RADIANS(PARAMETERS!$D$8-D2567)/2))+(COS(RADIANS(D2567))*COS(RADIANS(PARAMETERS!$D$8))*SIN(RADIANS(PARAMETERS!$D$9-C2567)/2)*SIN(RADIANS(PARAMETERS!$D$9-C2567)/2))))*2*3958.756</f>
        <v>1963.2442106841881</v>
      </c>
      <c r="F2567">
        <v>111.46281433105</v>
      </c>
      <c r="G2567">
        <v>141.45495605469</v>
      </c>
      <c r="H2567">
        <v>180.98945617676</v>
      </c>
      <c r="I2567">
        <v>206.47161865234</v>
      </c>
      <c r="J2567">
        <v>234.81060791016</v>
      </c>
      <c r="K2567" s="6">
        <f>IFERROR(EXP(TREND(LN($F$1:$J$1),LN(F2567:J2567),LN(Calculations!$B$3))),0)</f>
        <v>7.0589587226655834E-3</v>
      </c>
    </row>
    <row r="2568" spans="1:11" x14ac:dyDescent="0.35">
      <c r="A2568">
        <v>2565</v>
      </c>
      <c r="B2568" t="str">
        <f t="shared" si="40"/>
        <v>13-90</v>
      </c>
      <c r="C2568">
        <v>-90.192638147780002</v>
      </c>
      <c r="D2568">
        <v>13.372976395044001</v>
      </c>
      <c r="E2568">
        <f>ASIN(SQRT((SIN(RADIANS(PARAMETERS!$D$8-D2568)/2)*SIN(RADIANS(PARAMETERS!$D$8-D2568)/2))+(COS(RADIANS(D2568))*COS(RADIANS(PARAMETERS!$D$8))*SIN(RADIANS(PARAMETERS!$D$9-C2568)/2)*SIN(RADIANS(PARAMETERS!$D$9-C2568)/2))))*2*3958.756</f>
        <v>1981.3153089469397</v>
      </c>
      <c r="F2568">
        <v>116.11698150635</v>
      </c>
      <c r="G2568">
        <v>146.26234436035</v>
      </c>
      <c r="H2568">
        <v>184.92460632324</v>
      </c>
      <c r="I2568">
        <v>210.36994934082</v>
      </c>
      <c r="J2568">
        <v>238.90483093262</v>
      </c>
      <c r="K2568" s="6">
        <f>IFERROR(EXP(TREND(LN($F$1:$J$1),LN(F2568:J2568),LN(Calculations!$B$3))),0)</f>
        <v>8.0073386495412048E-3</v>
      </c>
    </row>
    <row r="2569" spans="1:11" x14ac:dyDescent="0.35">
      <c r="A2569">
        <v>2566</v>
      </c>
      <c r="B2569" t="str">
        <f t="shared" si="40"/>
        <v>13-90.5</v>
      </c>
      <c r="C2569">
        <v>-90.463959482681005</v>
      </c>
      <c r="D2569">
        <v>13.372976395044001</v>
      </c>
      <c r="E2569">
        <f>ASIN(SQRT((SIN(RADIANS(PARAMETERS!$D$8-D2569)/2)*SIN(RADIANS(PARAMETERS!$D$8-D2569)/2))+(COS(RADIANS(D2569))*COS(RADIANS(PARAMETERS!$D$8))*SIN(RADIANS(PARAMETERS!$D$9-C2569)/2)*SIN(RADIANS(PARAMETERS!$D$9-C2569)/2))))*2*3958.756</f>
        <v>1999.3865110218601</v>
      </c>
      <c r="F2569">
        <v>121.13884735107</v>
      </c>
      <c r="G2569">
        <v>151.3215637207</v>
      </c>
      <c r="H2569">
        <v>189.04669189453</v>
      </c>
      <c r="I2569">
        <v>214.59074401855</v>
      </c>
      <c r="J2569">
        <v>243.39332580566</v>
      </c>
      <c r="K2569" s="6">
        <f>IFERROR(EXP(TREND(LN($F$1:$J$1),LN(F2569:J2569),LN(Calculations!$B$3))),0)</f>
        <v>9.208532648161516E-3</v>
      </c>
    </row>
    <row r="2570" spans="1:11" x14ac:dyDescent="0.35">
      <c r="A2570">
        <v>2567</v>
      </c>
      <c r="B2570" t="str">
        <f t="shared" si="40"/>
        <v>13-90.5</v>
      </c>
      <c r="C2570">
        <v>-90.735280817581994</v>
      </c>
      <c r="D2570">
        <v>13.372976395044001</v>
      </c>
      <c r="E2570">
        <f>ASIN(SQRT((SIN(RADIANS(PARAMETERS!$D$8-D2570)/2)*SIN(RADIANS(PARAMETERS!$D$8-D2570)/2))+(COS(RADIANS(D2570))*COS(RADIANS(PARAMETERS!$D$8))*SIN(RADIANS(PARAMETERS!$D$9-C2570)/2)*SIN(RADIANS(PARAMETERS!$D$9-C2570)/2))))*2*3958.756</f>
        <v>2017.4577860381551</v>
      </c>
      <c r="F2570">
        <v>126.28579711914</v>
      </c>
      <c r="G2570">
        <v>156.3561706543</v>
      </c>
      <c r="H2570">
        <v>193.09580993652</v>
      </c>
      <c r="I2570">
        <v>218.80967712402</v>
      </c>
      <c r="J2570">
        <v>247.88133239746</v>
      </c>
      <c r="K2570" s="6">
        <f>IFERROR(EXP(TREND(LN($F$1:$J$1),LN(F2570:J2570),LN(Calculations!$B$3))),0)</f>
        <v>1.0661774733662541E-2</v>
      </c>
    </row>
    <row r="2571" spans="1:11" x14ac:dyDescent="0.35">
      <c r="A2571">
        <v>2568</v>
      </c>
      <c r="B2571" t="str">
        <f t="shared" si="40"/>
        <v>14-50</v>
      </c>
      <c r="C2571">
        <v>-50.037080582435998</v>
      </c>
      <c r="D2571">
        <v>13.644297729945</v>
      </c>
      <c r="E2571">
        <f>ASIN(SQRT((SIN(RADIANS(PARAMETERS!$D$8-D2571)/2)*SIN(RADIANS(PARAMETERS!$D$8-D2571)/2))+(COS(RADIANS(D2571))*COS(RADIANS(PARAMETERS!$D$8))*SIN(RADIANS(PARAMETERS!$D$9-C2571)/2)*SIN(RADIANS(PARAMETERS!$D$9-C2571)/2))))*2*3958.756</f>
        <v>719.62639667794099</v>
      </c>
      <c r="F2571">
        <v>127.66716003418</v>
      </c>
      <c r="G2571">
        <v>161.85517883301</v>
      </c>
      <c r="H2571">
        <v>198.2840423584</v>
      </c>
      <c r="I2571">
        <v>227.74267578125</v>
      </c>
      <c r="J2571">
        <v>261.58056640625</v>
      </c>
      <c r="K2571" s="6">
        <f>IFERROR(EXP(TREND(LN($F$1:$J$1),LN(F2571:J2571),LN(Calculations!$B$3))),0)</f>
        <v>1.1728158773304822E-2</v>
      </c>
    </row>
    <row r="2572" spans="1:11" x14ac:dyDescent="0.35">
      <c r="A2572">
        <v>2569</v>
      </c>
      <c r="B2572" t="str">
        <f t="shared" si="40"/>
        <v>14-50.5</v>
      </c>
      <c r="C2572">
        <v>-50.308401917337001</v>
      </c>
      <c r="D2572">
        <v>13.644297729945</v>
      </c>
      <c r="E2572">
        <f>ASIN(SQRT((SIN(RADIANS(PARAMETERS!$D$8-D2572)/2)*SIN(RADIANS(PARAMETERS!$D$8-D2572)/2))+(COS(RADIANS(D2572))*COS(RADIANS(PARAMETERS!$D$8))*SIN(RADIANS(PARAMETERS!$D$9-C2572)/2)*SIN(RADIANS(PARAMETERS!$D$9-C2572)/2))))*2*3958.756</f>
        <v>701.75909747454625</v>
      </c>
      <c r="F2572">
        <v>127.60179138184</v>
      </c>
      <c r="G2572">
        <v>161.97756958008</v>
      </c>
      <c r="H2572">
        <v>198.49992370605</v>
      </c>
      <c r="I2572">
        <v>228.08837890625</v>
      </c>
      <c r="J2572">
        <v>262.08990478516</v>
      </c>
      <c r="K2572" s="6">
        <f>IFERROR(EXP(TREND(LN($F$1:$J$1),LN(F2572:J2572),LN(Calculations!$B$3))),0)</f>
        <v>1.1737413122488003E-2</v>
      </c>
    </row>
    <row r="2573" spans="1:11" x14ac:dyDescent="0.35">
      <c r="A2573">
        <v>2570</v>
      </c>
      <c r="B2573" t="str">
        <f t="shared" si="40"/>
        <v>14-50.5</v>
      </c>
      <c r="C2573">
        <v>-50.579723252237997</v>
      </c>
      <c r="D2573">
        <v>13.644297729945</v>
      </c>
      <c r="E2573">
        <f>ASIN(SQRT((SIN(RADIANS(PARAMETERS!$D$8-D2573)/2)*SIN(RADIANS(PARAMETERS!$D$8-D2573)/2))+(COS(RADIANS(D2573))*COS(RADIANS(PARAMETERS!$D$8))*SIN(RADIANS(PARAMETERS!$D$9-C2573)/2)*SIN(RADIANS(PARAMETERS!$D$9-C2573)/2))))*2*3958.756</f>
        <v>683.90596154290984</v>
      </c>
      <c r="F2573">
        <v>127.50350952148</v>
      </c>
      <c r="G2573">
        <v>162.07376098633</v>
      </c>
      <c r="H2573">
        <v>198.68832397461</v>
      </c>
      <c r="I2573">
        <v>228.39628601074</v>
      </c>
      <c r="J2573">
        <v>262.54867553711</v>
      </c>
      <c r="K2573" s="6">
        <f>IFERROR(EXP(TREND(LN($F$1:$J$1),LN(F2573:J2573),LN(Calculations!$B$3))),0)</f>
        <v>1.1736352402511505E-2</v>
      </c>
    </row>
    <row r="2574" spans="1:11" x14ac:dyDescent="0.35">
      <c r="A2574">
        <v>2571</v>
      </c>
      <c r="B2574" t="str">
        <f t="shared" si="40"/>
        <v>14-51</v>
      </c>
      <c r="C2574">
        <v>-50.851044587139</v>
      </c>
      <c r="D2574">
        <v>13.644297729945</v>
      </c>
      <c r="E2574">
        <f>ASIN(SQRT((SIN(RADIANS(PARAMETERS!$D$8-D2574)/2)*SIN(RADIANS(PARAMETERS!$D$8-D2574)/2))+(COS(RADIANS(D2574))*COS(RADIANS(PARAMETERS!$D$8))*SIN(RADIANS(PARAMETERS!$D$9-C2574)/2)*SIN(RADIANS(PARAMETERS!$D$9-C2574)/2))))*2*3958.756</f>
        <v>666.06815440299613</v>
      </c>
      <c r="F2574">
        <v>127.39449310303</v>
      </c>
      <c r="G2574">
        <v>162.15930175781</v>
      </c>
      <c r="H2574">
        <v>198.8653717041</v>
      </c>
      <c r="I2574">
        <v>228.68659973145</v>
      </c>
      <c r="J2574">
        <v>262.98205566406</v>
      </c>
      <c r="K2574" s="6">
        <f>IFERROR(EXP(TREND(LN($F$1:$J$1),LN(F2574:J2574),LN(Calculations!$B$3))),0)</f>
        <v>1.1731613324447381E-2</v>
      </c>
    </row>
    <row r="2575" spans="1:11" x14ac:dyDescent="0.35">
      <c r="A2575">
        <v>2572</v>
      </c>
      <c r="B2575" t="str">
        <f t="shared" si="40"/>
        <v>14-51</v>
      </c>
      <c r="C2575">
        <v>-51.122365922039997</v>
      </c>
      <c r="D2575">
        <v>13.644297729945</v>
      </c>
      <c r="E2575">
        <f>ASIN(SQRT((SIN(RADIANS(PARAMETERS!$D$8-D2575)/2)*SIN(RADIANS(PARAMETERS!$D$8-D2575)/2))+(COS(RADIANS(D2575))*COS(RADIANS(PARAMETERS!$D$8))*SIN(RADIANS(PARAMETERS!$D$9-C2575)/2)*SIN(RADIANS(PARAMETERS!$D$9-C2575)/2))))*2*3958.756</f>
        <v>648.24696807832515</v>
      </c>
      <c r="F2575">
        <v>127.30178070068</v>
      </c>
      <c r="G2575">
        <v>162.25624084473</v>
      </c>
      <c r="H2575">
        <v>199.05415344238</v>
      </c>
      <c r="I2575">
        <v>228.98913574219</v>
      </c>
      <c r="J2575">
        <v>263.42810058594</v>
      </c>
      <c r="K2575" s="6">
        <f>IFERROR(EXP(TREND(LN($F$1:$J$1),LN(F2575:J2575),LN(Calculations!$B$3))),0)</f>
        <v>1.1731629612040174E-2</v>
      </c>
    </row>
    <row r="2576" spans="1:11" x14ac:dyDescent="0.35">
      <c r="A2576">
        <v>2573</v>
      </c>
      <c r="B2576" t="str">
        <f t="shared" si="40"/>
        <v>14-51.5</v>
      </c>
      <c r="C2576">
        <v>-51.393687256941</v>
      </c>
      <c r="D2576">
        <v>13.644297729945</v>
      </c>
      <c r="E2576">
        <f>ASIN(SQRT((SIN(RADIANS(PARAMETERS!$D$8-D2576)/2)*SIN(RADIANS(PARAMETERS!$D$8-D2576)/2))+(COS(RADIANS(D2576))*COS(RADIANS(PARAMETERS!$D$8))*SIN(RADIANS(PARAMETERS!$D$9-C2576)/2)*SIN(RADIANS(PARAMETERS!$D$9-C2576)/2))))*2*3958.756</f>
        <v>630.44383866547946</v>
      </c>
      <c r="F2576">
        <v>127.2027130127</v>
      </c>
      <c r="G2576">
        <v>162.33641052246</v>
      </c>
      <c r="H2576">
        <v>199.22250366211</v>
      </c>
      <c r="I2576">
        <v>229.25946044922</v>
      </c>
      <c r="J2576">
        <v>263.82717895508</v>
      </c>
      <c r="K2576" s="6">
        <f>IFERROR(EXP(TREND(LN($F$1:$J$1),LN(F2576:J2576),LN(Calculations!$B$3))),0)</f>
        <v>1.1727845796882536E-2</v>
      </c>
    </row>
    <row r="2577" spans="1:11" x14ac:dyDescent="0.35">
      <c r="A2577">
        <v>2574</v>
      </c>
      <c r="B2577" t="str">
        <f t="shared" si="40"/>
        <v>14-51.5</v>
      </c>
      <c r="C2577">
        <v>-51.665008591842003</v>
      </c>
      <c r="D2577">
        <v>13.644297729945</v>
      </c>
      <c r="E2577">
        <f>ASIN(SQRT((SIN(RADIANS(PARAMETERS!$D$8-D2577)/2)*SIN(RADIANS(PARAMETERS!$D$8-D2577)/2))+(COS(RADIANS(D2577))*COS(RADIANS(PARAMETERS!$D$8))*SIN(RADIANS(PARAMETERS!$D$9-C2577)/2)*SIN(RADIANS(PARAMETERS!$D$9-C2577)/2))))*2*3958.756</f>
        <v>612.6603668818251</v>
      </c>
      <c r="F2577">
        <v>127.11640930176</v>
      </c>
      <c r="G2577">
        <v>162.4139251709</v>
      </c>
      <c r="H2577">
        <v>199.39376831055</v>
      </c>
      <c r="I2577">
        <v>229.53558349609</v>
      </c>
      <c r="J2577">
        <v>264.23577880859</v>
      </c>
      <c r="K2577" s="6">
        <f>IFERROR(EXP(TREND(LN($F$1:$J$1),LN(F2577:J2577),LN(Calculations!$B$3))),0)</f>
        <v>1.1726495840802738E-2</v>
      </c>
    </row>
    <row r="2578" spans="1:11" x14ac:dyDescent="0.35">
      <c r="A2578">
        <v>2575</v>
      </c>
      <c r="B2578" t="str">
        <f t="shared" si="40"/>
        <v>14-52</v>
      </c>
      <c r="C2578">
        <v>-51.936329926742999</v>
      </c>
      <c r="D2578">
        <v>13.644297729945</v>
      </c>
      <c r="E2578">
        <f>ASIN(SQRT((SIN(RADIANS(PARAMETERS!$D$8-D2578)/2)*SIN(RADIANS(PARAMETERS!$D$8-D2578)/2))+(COS(RADIANS(D2578))*COS(RADIANS(PARAMETERS!$D$8))*SIN(RADIANS(PARAMETERS!$D$9-C2578)/2)*SIN(RADIANS(PARAMETERS!$D$9-C2578)/2))))*2*3958.756</f>
        <v>594.8983421900856</v>
      </c>
      <c r="F2578">
        <v>127.06080627441</v>
      </c>
      <c r="G2578">
        <v>162.50163269043</v>
      </c>
      <c r="H2578">
        <v>199.58763122559</v>
      </c>
      <c r="I2578">
        <v>229.84861755371</v>
      </c>
      <c r="J2578">
        <v>264.69958496094</v>
      </c>
      <c r="K2578" s="6">
        <f>IFERROR(EXP(TREND(LN($F$1:$J$1),LN(F2578:J2578),LN(Calculations!$B$3))),0)</f>
        <v>1.1733206937563486E-2</v>
      </c>
    </row>
    <row r="2579" spans="1:11" x14ac:dyDescent="0.35">
      <c r="A2579">
        <v>2576</v>
      </c>
      <c r="B2579" t="str">
        <f t="shared" si="40"/>
        <v>14-52</v>
      </c>
      <c r="C2579">
        <v>-52.207651261644003</v>
      </c>
      <c r="D2579">
        <v>13.644297729945</v>
      </c>
      <c r="E2579">
        <f>ASIN(SQRT((SIN(RADIANS(PARAMETERS!$D$8-D2579)/2)*SIN(RADIANS(PARAMETERS!$D$8-D2579)/2))+(COS(RADIANS(D2579))*COS(RADIANS(PARAMETERS!$D$8))*SIN(RADIANS(PARAMETERS!$D$9-C2579)/2)*SIN(RADIANS(PARAMETERS!$D$9-C2579)/2))))*2*3958.756</f>
        <v>577.15977123805089</v>
      </c>
      <c r="F2579">
        <v>127.00106048584</v>
      </c>
      <c r="G2579">
        <v>162.56520080566</v>
      </c>
      <c r="H2579">
        <v>199.74969482422</v>
      </c>
      <c r="I2579">
        <v>230.11865234375</v>
      </c>
      <c r="J2579">
        <v>265.10662841797</v>
      </c>
      <c r="K2579" s="6">
        <f>IFERROR(EXP(TREND(LN($F$1:$J$1),LN(F2579:J2579),LN(Calculations!$B$3))),0)</f>
        <v>1.173541344131062E-2</v>
      </c>
    </row>
    <row r="2580" spans="1:11" x14ac:dyDescent="0.35">
      <c r="A2580">
        <v>2577</v>
      </c>
      <c r="B2580" t="str">
        <f t="shared" si="40"/>
        <v>14-52.5</v>
      </c>
      <c r="C2580">
        <v>-52.478972596544999</v>
      </c>
      <c r="D2580">
        <v>13.644297729945</v>
      </c>
      <c r="E2580">
        <f>ASIN(SQRT((SIN(RADIANS(PARAMETERS!$D$8-D2580)/2)*SIN(RADIANS(PARAMETERS!$D$8-D2580)/2))+(COS(RADIANS(D2580))*COS(RADIANS(PARAMETERS!$D$8))*SIN(RADIANS(PARAMETERS!$D$9-C2580)/2)*SIN(RADIANS(PARAMETERS!$D$9-C2580)/2))))*2*3958.756</f>
        <v>559.44691152845371</v>
      </c>
      <c r="F2580">
        <v>126.96649169922</v>
      </c>
      <c r="G2580">
        <v>162.63195800781</v>
      </c>
      <c r="H2580">
        <v>199.91094970703</v>
      </c>
      <c r="I2580">
        <v>230.38961791992</v>
      </c>
      <c r="J2580">
        <v>265.51693725586</v>
      </c>
      <c r="K2580" s="6">
        <f>IFERROR(EXP(TREND(LN($F$1:$J$1),LN(F2580:J2580),LN(Calculations!$B$3))),0)</f>
        <v>1.1742767263900224E-2</v>
      </c>
    </row>
    <row r="2581" spans="1:11" x14ac:dyDescent="0.35">
      <c r="A2581">
        <v>2578</v>
      </c>
      <c r="B2581" t="str">
        <f t="shared" si="40"/>
        <v>14-53</v>
      </c>
      <c r="C2581">
        <v>-52.750293931446002</v>
      </c>
      <c r="D2581">
        <v>13.644297729945</v>
      </c>
      <c r="E2581">
        <f>ASIN(SQRT((SIN(RADIANS(PARAMETERS!$D$8-D2581)/2)*SIN(RADIANS(PARAMETERS!$D$8-D2581)/2))+(COS(RADIANS(D2581))*COS(RADIANS(PARAMETERS!$D$8))*SIN(RADIANS(PARAMETERS!$D$9-C2581)/2)*SIN(RADIANS(PARAMETERS!$D$9-C2581)/2))))*2*3958.756</f>
        <v>541.76231145900022</v>
      </c>
      <c r="F2581">
        <v>126.97690582275</v>
      </c>
      <c r="G2581">
        <v>162.71708679199</v>
      </c>
      <c r="H2581">
        <v>200.09106445313</v>
      </c>
      <c r="I2581">
        <v>230.69052124023</v>
      </c>
      <c r="J2581">
        <v>265.97137451172</v>
      </c>
      <c r="K2581" s="6">
        <f>IFERROR(EXP(TREND(LN($F$1:$J$1),LN(F2581:J2581),LN(Calculations!$B$3))),0)</f>
        <v>1.1761405850223134E-2</v>
      </c>
    </row>
    <row r="2582" spans="1:11" x14ac:dyDescent="0.35">
      <c r="A2582">
        <v>2579</v>
      </c>
      <c r="B2582" t="str">
        <f t="shared" si="40"/>
        <v>14-53</v>
      </c>
      <c r="C2582">
        <v>-53.021615266346998</v>
      </c>
      <c r="D2582">
        <v>13.644297729945</v>
      </c>
      <c r="E2582">
        <f>ASIN(SQRT((SIN(RADIANS(PARAMETERS!$D$8-D2582)/2)*SIN(RADIANS(PARAMETERS!$D$8-D2582)/2))+(COS(RADIANS(D2582))*COS(RADIANS(PARAMETERS!$D$8))*SIN(RADIANS(PARAMETERS!$D$9-C2582)/2)*SIN(RADIANS(PARAMETERS!$D$9-C2582)/2))))*2*3958.756</f>
        <v>524.10885816052712</v>
      </c>
      <c r="F2582">
        <v>126.98710632324</v>
      </c>
      <c r="G2582">
        <v>162.77018737793</v>
      </c>
      <c r="H2582">
        <v>200.22659301758</v>
      </c>
      <c r="I2582">
        <v>230.93103027344</v>
      </c>
      <c r="J2582">
        <v>266.34585571289</v>
      </c>
      <c r="K2582" s="6">
        <f>IFERROR(EXP(TREND(LN($F$1:$J$1),LN(F2582:J2582),LN(Calculations!$B$3))),0)</f>
        <v>1.1775033310061668E-2</v>
      </c>
    </row>
    <row r="2583" spans="1:11" x14ac:dyDescent="0.35">
      <c r="A2583">
        <v>2580</v>
      </c>
      <c r="B2583" t="str">
        <f t="shared" si="40"/>
        <v>14-53.5</v>
      </c>
      <c r="C2583">
        <v>-53.292936601248002</v>
      </c>
      <c r="D2583">
        <v>13.644297729945</v>
      </c>
      <c r="E2583">
        <f>ASIN(SQRT((SIN(RADIANS(PARAMETERS!$D$8-D2583)/2)*SIN(RADIANS(PARAMETERS!$D$8-D2583)/2))+(COS(RADIANS(D2583))*COS(RADIANS(PARAMETERS!$D$8))*SIN(RADIANS(PARAMETERS!$D$9-C2583)/2)*SIN(RADIANS(PARAMETERS!$D$9-C2583)/2))))*2*3958.756</f>
        <v>506.48983493191764</v>
      </c>
      <c r="F2583">
        <v>127.02547454834</v>
      </c>
      <c r="G2583">
        <v>162.81602478027</v>
      </c>
      <c r="H2583">
        <v>200.35346984863</v>
      </c>
      <c r="I2583">
        <v>231.16738891602</v>
      </c>
      <c r="J2583">
        <v>266.72247314453</v>
      </c>
      <c r="K2583" s="6">
        <f>IFERROR(EXP(TREND(LN($F$1:$J$1),LN(F2583:J2583),LN(Calculations!$B$3))),0)</f>
        <v>1.1793152232229284E-2</v>
      </c>
    </row>
    <row r="2584" spans="1:11" x14ac:dyDescent="0.35">
      <c r="A2584">
        <v>2581</v>
      </c>
      <c r="B2584" t="str">
        <f t="shared" si="40"/>
        <v>14-53.5</v>
      </c>
      <c r="C2584">
        <v>-53.564257936148998</v>
      </c>
      <c r="D2584">
        <v>13.644297729945</v>
      </c>
      <c r="E2584">
        <f>ASIN(SQRT((SIN(RADIANS(PARAMETERS!$D$8-D2584)/2)*SIN(RADIANS(PARAMETERS!$D$8-D2584)/2))+(COS(RADIANS(D2584))*COS(RADIANS(PARAMETERS!$D$8))*SIN(RADIANS(PARAMETERS!$D$9-C2584)/2)*SIN(RADIANS(PARAMETERS!$D$9-C2584)/2))))*2*3958.756</f>
        <v>488.90899055046708</v>
      </c>
      <c r="F2584">
        <v>127.10676574707</v>
      </c>
      <c r="G2584">
        <v>162.86628723145</v>
      </c>
      <c r="H2584">
        <v>200.48811340332</v>
      </c>
      <c r="I2584">
        <v>231.42478942871</v>
      </c>
      <c r="J2584">
        <v>267.1374206543</v>
      </c>
      <c r="K2584" s="6">
        <f>IFERROR(EXP(TREND(LN($F$1:$J$1),LN(F2584:J2584),LN(Calculations!$B$3))),0)</f>
        <v>1.1820469587374713E-2</v>
      </c>
    </row>
    <row r="2585" spans="1:11" x14ac:dyDescent="0.35">
      <c r="A2585">
        <v>2582</v>
      </c>
      <c r="B2585" t="str">
        <f t="shared" si="40"/>
        <v>14-54</v>
      </c>
      <c r="C2585">
        <v>-53.835579271050001</v>
      </c>
      <c r="D2585">
        <v>13.644297729945</v>
      </c>
      <c r="E2585">
        <f>ASIN(SQRT((SIN(RADIANS(PARAMETERS!$D$8-D2585)/2)*SIN(RADIANS(PARAMETERS!$D$8-D2585)/2))+(COS(RADIANS(D2585))*COS(RADIANS(PARAMETERS!$D$8))*SIN(RADIANS(PARAMETERS!$D$9-C2585)/2)*SIN(RADIANS(PARAMETERS!$D$9-C2585)/2))))*2*3958.756</f>
        <v>471.37062336172397</v>
      </c>
      <c r="F2585">
        <v>127.19675445557</v>
      </c>
      <c r="G2585">
        <v>162.89657592773</v>
      </c>
      <c r="H2585">
        <v>200.59356689453</v>
      </c>
      <c r="I2585">
        <v>231.64312744141</v>
      </c>
      <c r="J2585">
        <v>267.50122070313</v>
      </c>
      <c r="K2585" s="6">
        <f>IFERROR(EXP(TREND(LN($F$1:$J$1),LN(F2585:J2585),LN(Calculations!$B$3))),0)</f>
        <v>1.1846337072325954E-2</v>
      </c>
    </row>
    <row r="2586" spans="1:11" x14ac:dyDescent="0.35">
      <c r="A2586">
        <v>2583</v>
      </c>
      <c r="B2586" t="str">
        <f t="shared" si="40"/>
        <v>14-54</v>
      </c>
      <c r="C2586">
        <v>-54.106900605950997</v>
      </c>
      <c r="D2586">
        <v>13.644297729945</v>
      </c>
      <c r="E2586">
        <f>ASIN(SQRT((SIN(RADIANS(PARAMETERS!$D$8-D2586)/2)*SIN(RADIANS(PARAMETERS!$D$8-D2586)/2))+(COS(RADIANS(D2586))*COS(RADIANS(PARAMETERS!$D$8))*SIN(RADIANS(PARAMETERS!$D$9-C2586)/2)*SIN(RADIANS(PARAMETERS!$D$9-C2586)/2))))*2*3958.756</f>
        <v>453.87968387253619</v>
      </c>
      <c r="F2586">
        <v>127.33359527588</v>
      </c>
      <c r="G2586">
        <v>162.94892883301</v>
      </c>
      <c r="H2586">
        <v>200.71951293945</v>
      </c>
      <c r="I2586">
        <v>231.89210510254</v>
      </c>
      <c r="J2586">
        <v>267.90856933594</v>
      </c>
      <c r="K2586" s="6">
        <f>IFERROR(EXP(TREND(LN($F$1:$J$1),LN(F2586:J2586),LN(Calculations!$B$3))),0)</f>
        <v>1.1884273039923291E-2</v>
      </c>
    </row>
    <row r="2587" spans="1:11" x14ac:dyDescent="0.35">
      <c r="A2587">
        <v>2584</v>
      </c>
      <c r="B2587" t="str">
        <f t="shared" si="40"/>
        <v>14-54.5</v>
      </c>
      <c r="C2587">
        <v>-54.378221940852001</v>
      </c>
      <c r="D2587">
        <v>13.644297729945</v>
      </c>
      <c r="E2587">
        <f>ASIN(SQRT((SIN(RADIANS(PARAMETERS!$D$8-D2587)/2)*SIN(RADIANS(PARAMETERS!$D$8-D2587)/2))+(COS(RADIANS(D2587))*COS(RADIANS(PARAMETERS!$D$8))*SIN(RADIANS(PARAMETERS!$D$9-C2587)/2)*SIN(RADIANS(PARAMETERS!$D$9-C2587)/2))))*2*3958.756</f>
        <v>436.44190065201008</v>
      </c>
      <c r="F2587">
        <v>127.53034210205</v>
      </c>
      <c r="G2587">
        <v>163.03576660156</v>
      </c>
      <c r="H2587">
        <v>200.88026428223</v>
      </c>
      <c r="I2587">
        <v>232.19111633301</v>
      </c>
      <c r="J2587">
        <v>268.38522338867</v>
      </c>
      <c r="K2587" s="6">
        <f>IFERROR(EXP(TREND(LN($F$1:$J$1),LN(F2587:J2587),LN(Calculations!$B$3))),0)</f>
        <v>1.193867826615802E-2</v>
      </c>
    </row>
    <row r="2588" spans="1:11" x14ac:dyDescent="0.35">
      <c r="A2588">
        <v>2585</v>
      </c>
      <c r="B2588" t="str">
        <f t="shared" si="40"/>
        <v>14-54.5</v>
      </c>
      <c r="C2588">
        <v>-54.649543275752997</v>
      </c>
      <c r="D2588">
        <v>13.644297729945</v>
      </c>
      <c r="E2588">
        <f>ASIN(SQRT((SIN(RADIANS(PARAMETERS!$D$8-D2588)/2)*SIN(RADIANS(PARAMETERS!$D$8-D2588)/2))+(COS(RADIANS(D2588))*COS(RADIANS(PARAMETERS!$D$8))*SIN(RADIANS(PARAMETERS!$D$9-C2588)/2)*SIN(RADIANS(PARAMETERS!$D$9-C2588)/2))))*2*3958.756</f>
        <v>419.06393577945823</v>
      </c>
      <c r="F2588">
        <v>127.74694061279</v>
      </c>
      <c r="G2588">
        <v>163.1226348877</v>
      </c>
      <c r="H2588">
        <v>201.02378845215</v>
      </c>
      <c r="I2588">
        <v>232.4582824707</v>
      </c>
      <c r="J2588">
        <v>268.81127929688</v>
      </c>
      <c r="K2588" s="6">
        <f>IFERROR(EXP(TREND(LN($F$1:$J$1),LN(F2588:J2588),LN(Calculations!$B$3))),0)</f>
        <v>1.1996250281143024E-2</v>
      </c>
    </row>
    <row r="2589" spans="1:11" x14ac:dyDescent="0.35">
      <c r="A2589">
        <v>2586</v>
      </c>
      <c r="B2589" t="str">
        <f t="shared" si="40"/>
        <v>14-55</v>
      </c>
      <c r="C2589">
        <v>-54.920864610654</v>
      </c>
      <c r="D2589">
        <v>13.644297729945</v>
      </c>
      <c r="E2589">
        <f>ASIN(SQRT((SIN(RADIANS(PARAMETERS!$D$8-D2589)/2)*SIN(RADIANS(PARAMETERS!$D$8-D2589)/2))+(COS(RADIANS(D2589))*COS(RADIANS(PARAMETERS!$D$8))*SIN(RADIANS(PARAMETERS!$D$9-C2589)/2)*SIN(RADIANS(PARAMETERS!$D$9-C2589)/2))))*2*3958.756</f>
        <v>401.75357799294193</v>
      </c>
      <c r="F2589">
        <v>128.01327514648</v>
      </c>
      <c r="G2589">
        <v>163.24008178711</v>
      </c>
      <c r="H2589">
        <v>201.18222045898</v>
      </c>
      <c r="I2589">
        <v>232.7354888916</v>
      </c>
      <c r="J2589">
        <v>269.24069213867</v>
      </c>
      <c r="K2589" s="6">
        <f>IFERROR(EXP(TREND(LN($F$1:$J$1),LN(F2589:J2589),LN(Calculations!$B$3))),0)</f>
        <v>1.2067238845454804E-2</v>
      </c>
    </row>
    <row r="2590" spans="1:11" x14ac:dyDescent="0.35">
      <c r="A2590">
        <v>2587</v>
      </c>
      <c r="B2590" t="str">
        <f t="shared" si="40"/>
        <v>14-55</v>
      </c>
      <c r="C2590">
        <v>-55.192185945555003</v>
      </c>
      <c r="D2590">
        <v>13.644297729945</v>
      </c>
      <c r="E2590">
        <f>ASIN(SQRT((SIN(RADIANS(PARAMETERS!$D$8-D2590)/2)*SIN(RADIANS(PARAMETERS!$D$8-D2590)/2))+(COS(RADIANS(D2590))*COS(RADIANS(PARAMETERS!$D$8))*SIN(RADIANS(PARAMETERS!$D$9-C2590)/2)*SIN(RADIANS(PARAMETERS!$D$9-C2590)/2))))*2*3958.756</f>
        <v>384.51998426207854</v>
      </c>
      <c r="F2590">
        <v>128.3387298584</v>
      </c>
      <c r="G2590">
        <v>163.3980255127</v>
      </c>
      <c r="H2590">
        <v>201.36163330078</v>
      </c>
      <c r="I2590">
        <v>233.02688598633</v>
      </c>
      <c r="J2590">
        <v>269.67489624023</v>
      </c>
      <c r="K2590" s="6">
        <f>IFERROR(EXP(TREND(LN($F$1:$J$1),LN(F2590:J2590),LN(Calculations!$B$3))),0)</f>
        <v>1.2154973528958323E-2</v>
      </c>
    </row>
    <row r="2591" spans="1:11" x14ac:dyDescent="0.35">
      <c r="A2591">
        <v>2588</v>
      </c>
      <c r="B2591" t="str">
        <f t="shared" si="40"/>
        <v>14-55.5</v>
      </c>
      <c r="C2591">
        <v>-55.463507280456</v>
      </c>
      <c r="D2591">
        <v>13.644297729945</v>
      </c>
      <c r="E2591">
        <f>ASIN(SQRT((SIN(RADIANS(PARAMETERS!$D$8-D2591)/2)*SIN(RADIANS(PARAMETERS!$D$8-D2591)/2))+(COS(RADIANS(D2591))*COS(RADIANS(PARAMETERS!$D$8))*SIN(RADIANS(PARAMETERS!$D$9-C2591)/2)*SIN(RADIANS(PARAMETERS!$D$9-C2591)/2))))*2*3958.756</f>
        <v>367.37398397643835</v>
      </c>
      <c r="F2591">
        <v>128.68363952637</v>
      </c>
      <c r="G2591">
        <v>163.56758117676</v>
      </c>
      <c r="H2591">
        <v>201.50309753418</v>
      </c>
      <c r="I2591">
        <v>233.2361907959</v>
      </c>
      <c r="J2591">
        <v>269.97003173828</v>
      </c>
      <c r="K2591" s="6">
        <f>IFERROR(EXP(TREND(LN($F$1:$J$1),LN(F2591:J2591),LN(Calculations!$B$3))),0)</f>
        <v>1.2246529841562982E-2</v>
      </c>
    </row>
    <row r="2592" spans="1:11" x14ac:dyDescent="0.35">
      <c r="A2592">
        <v>2589</v>
      </c>
      <c r="B2592" t="str">
        <f t="shared" si="40"/>
        <v>14-55.5</v>
      </c>
      <c r="C2592">
        <v>-55.734828615357003</v>
      </c>
      <c r="D2592">
        <v>13.644297729945</v>
      </c>
      <c r="E2592">
        <f>ASIN(SQRT((SIN(RADIANS(PARAMETERS!$D$8-D2592)/2)*SIN(RADIANS(PARAMETERS!$D$8-D2592)/2))+(COS(RADIANS(D2592))*COS(RADIANS(PARAMETERS!$D$8))*SIN(RADIANS(PARAMETERS!$D$9-C2592)/2)*SIN(RADIANS(PARAMETERS!$D$9-C2592)/2))))*2*3958.756</f>
        <v>350.32846463982554</v>
      </c>
      <c r="F2592">
        <v>129.10093688965</v>
      </c>
      <c r="G2592">
        <v>163.80171203613</v>
      </c>
      <c r="H2592">
        <v>201.67942810059</v>
      </c>
      <c r="I2592">
        <v>233.46189880371</v>
      </c>
      <c r="J2592">
        <v>270.25659179688</v>
      </c>
      <c r="K2592" s="6">
        <f>IFERROR(EXP(TREND(LN($F$1:$J$1),LN(F2592:J2592),LN(Calculations!$B$3))),0)</f>
        <v>1.2361293724570607E-2</v>
      </c>
    </row>
    <row r="2593" spans="1:11" x14ac:dyDescent="0.35">
      <c r="A2593">
        <v>2590</v>
      </c>
      <c r="B2593" t="str">
        <f t="shared" si="40"/>
        <v>14-56</v>
      </c>
      <c r="C2593">
        <v>-56.006149950257999</v>
      </c>
      <c r="D2593">
        <v>13.644297729945</v>
      </c>
      <c r="E2593">
        <f>ASIN(SQRT((SIN(RADIANS(PARAMETERS!$D$8-D2593)/2)*SIN(RADIANS(PARAMETERS!$D$8-D2593)/2))+(COS(RADIANS(D2593))*COS(RADIANS(PARAMETERS!$D$8))*SIN(RADIANS(PARAMETERS!$D$9-C2593)/2)*SIN(RADIANS(PARAMETERS!$D$9-C2593)/2))))*2*3958.756</f>
        <v>333.39886434693096</v>
      </c>
      <c r="F2593">
        <v>129.61218261719</v>
      </c>
      <c r="G2593">
        <v>164.12275695801</v>
      </c>
      <c r="H2593">
        <v>201.91981506348</v>
      </c>
      <c r="I2593">
        <v>233.7360534668</v>
      </c>
      <c r="J2593">
        <v>270.56967163086</v>
      </c>
      <c r="K2593" s="6">
        <f>IFERROR(EXP(TREND(LN($F$1:$J$1),LN(F2593:J2593),LN(Calculations!$B$3))),0)</f>
        <v>1.2508137733109471E-2</v>
      </c>
    </row>
    <row r="2594" spans="1:11" x14ac:dyDescent="0.35">
      <c r="A2594">
        <v>2591</v>
      </c>
      <c r="B2594" t="str">
        <f t="shared" si="40"/>
        <v>14-56.5</v>
      </c>
      <c r="C2594">
        <v>-56.277471285159002</v>
      </c>
      <c r="D2594">
        <v>13.644297729945</v>
      </c>
      <c r="E2594">
        <f>ASIN(SQRT((SIN(RADIANS(PARAMETERS!$D$8-D2594)/2)*SIN(RADIANS(PARAMETERS!$D$8-D2594)/2))+(COS(RADIANS(D2594))*COS(RADIANS(PARAMETERS!$D$8))*SIN(RADIANS(PARAMETERS!$D$9-C2594)/2)*SIN(RADIANS(PARAMETERS!$D$9-C2594)/2))))*2*3958.756</f>
        <v>316.60380500556158</v>
      </c>
      <c r="F2594">
        <v>130.17149353027</v>
      </c>
      <c r="G2594">
        <v>164.49420166016</v>
      </c>
      <c r="H2594">
        <v>202.19718933105</v>
      </c>
      <c r="I2594">
        <v>234.0316619873</v>
      </c>
      <c r="J2594">
        <v>270.88299560547</v>
      </c>
      <c r="K2594" s="6">
        <f>IFERROR(EXP(TREND(LN($F$1:$J$1),LN(F2594:J2594),LN(Calculations!$B$3))),0)</f>
        <v>1.2674103747209406E-2</v>
      </c>
    </row>
    <row r="2595" spans="1:11" x14ac:dyDescent="0.35">
      <c r="A2595">
        <v>2592</v>
      </c>
      <c r="B2595" t="str">
        <f t="shared" si="40"/>
        <v>14-56.5</v>
      </c>
      <c r="C2595">
        <v>-56.548792620059999</v>
      </c>
      <c r="D2595">
        <v>13.644297729945</v>
      </c>
      <c r="E2595">
        <f>ASIN(SQRT((SIN(RADIANS(PARAMETERS!$D$8-D2595)/2)*SIN(RADIANS(PARAMETERS!$D$8-D2595)/2))+(COS(RADIANS(D2595))*COS(RADIANS(PARAMETERS!$D$8))*SIN(RADIANS(PARAMETERS!$D$9-C2595)/2)*SIN(RADIANS(PARAMETERS!$D$9-C2595)/2))))*2*3958.756</f>
        <v>299.96591205512709</v>
      </c>
      <c r="F2595">
        <v>130.84167480469</v>
      </c>
      <c r="G2595">
        <v>164.97554016113</v>
      </c>
      <c r="H2595">
        <v>202.58834838867</v>
      </c>
      <c r="I2595">
        <v>234.45193481445</v>
      </c>
      <c r="J2595">
        <v>271.33245849609</v>
      </c>
      <c r="K2595" s="6">
        <f>IFERROR(EXP(TREND(LN($F$1:$J$1),LN(F2595:J2595),LN(Calculations!$B$3))),0)</f>
        <v>1.288301292062081E-2</v>
      </c>
    </row>
    <row r="2596" spans="1:11" x14ac:dyDescent="0.35">
      <c r="A2596">
        <v>2593</v>
      </c>
      <c r="B2596" t="str">
        <f t="shared" si="40"/>
        <v>14-57</v>
      </c>
      <c r="C2596">
        <v>-56.820113954961002</v>
      </c>
      <c r="D2596">
        <v>13.644297729945</v>
      </c>
      <c r="E2596">
        <f>ASIN(SQRT((SIN(RADIANS(PARAMETERS!$D$8-D2596)/2)*SIN(RADIANS(PARAMETERS!$D$8-D2596)/2))+(COS(RADIANS(D2596))*COS(RADIANS(PARAMETERS!$D$8))*SIN(RADIANS(PARAMETERS!$D$9-C2596)/2)*SIN(RADIANS(PARAMETERS!$D$9-C2596)/2))))*2*3958.756</f>
        <v>283.51288230474256</v>
      </c>
      <c r="F2596">
        <v>131.62866210938</v>
      </c>
      <c r="G2596">
        <v>165.5715637207</v>
      </c>
      <c r="H2596">
        <v>203.09594726563</v>
      </c>
      <c r="I2596">
        <v>234.99456787109</v>
      </c>
      <c r="J2596">
        <v>271.90927124023</v>
      </c>
      <c r="K2596" s="6">
        <f>IFERROR(EXP(TREND(LN($F$1:$J$1),LN(F2596:J2596),LN(Calculations!$B$3))),0)</f>
        <v>1.3139276002349745E-2</v>
      </c>
    </row>
    <row r="2597" spans="1:11" x14ac:dyDescent="0.35">
      <c r="A2597">
        <v>2594</v>
      </c>
      <c r="B2597" t="str">
        <f t="shared" si="40"/>
        <v>14-57</v>
      </c>
      <c r="C2597">
        <v>-57.091435289861998</v>
      </c>
      <c r="D2597">
        <v>13.644297729945</v>
      </c>
      <c r="E2597">
        <f>ASIN(SQRT((SIN(RADIANS(PARAMETERS!$D$8-D2597)/2)*SIN(RADIANS(PARAMETERS!$D$8-D2597)/2))+(COS(RADIANS(D2597))*COS(RADIANS(PARAMETERS!$D$8))*SIN(RADIANS(PARAMETERS!$D$9-C2597)/2)*SIN(RADIANS(PARAMETERS!$D$9-C2597)/2))))*2*3958.756</f>
        <v>267.27888253984673</v>
      </c>
      <c r="F2597">
        <v>132.45166015625</v>
      </c>
      <c r="G2597">
        <v>166.20880126953</v>
      </c>
      <c r="H2597">
        <v>203.63320922852</v>
      </c>
      <c r="I2597">
        <v>235.54560852051</v>
      </c>
      <c r="J2597">
        <v>272.46566772461</v>
      </c>
      <c r="K2597" s="6">
        <f>IFERROR(EXP(TREND(LN($F$1:$J$1),LN(F2597:J2597),LN(Calculations!$B$3))),0)</f>
        <v>1.3416257402022255E-2</v>
      </c>
    </row>
    <row r="2598" spans="1:11" x14ac:dyDescent="0.35">
      <c r="A2598">
        <v>2595</v>
      </c>
      <c r="B2598" t="str">
        <f t="shared" si="40"/>
        <v>14-57.5</v>
      </c>
      <c r="C2598">
        <v>-57.362756624763001</v>
      </c>
      <c r="D2598">
        <v>13.644297729945</v>
      </c>
      <c r="E2598">
        <f>ASIN(SQRT((SIN(RADIANS(PARAMETERS!$D$8-D2598)/2)*SIN(RADIANS(PARAMETERS!$D$8-D2598)/2))+(COS(RADIANS(D2598))*COS(RADIANS(PARAMETERS!$D$8))*SIN(RADIANS(PARAMETERS!$D$9-C2598)/2)*SIN(RADIANS(PARAMETERS!$D$9-C2598)/2))))*2*3958.756</f>
        <v>251.30638851931712</v>
      </c>
      <c r="F2598">
        <v>133.35018920898</v>
      </c>
      <c r="G2598">
        <v>166.91166687012</v>
      </c>
      <c r="H2598">
        <v>204.23770141602</v>
      </c>
      <c r="I2598">
        <v>236.16282653809</v>
      </c>
      <c r="J2598">
        <v>273.08508300781</v>
      </c>
      <c r="K2598" s="6">
        <f>IFERROR(EXP(TREND(LN($F$1:$J$1),LN(F2598:J2598),LN(Calculations!$B$3))),0)</f>
        <v>1.3728860044870493E-2</v>
      </c>
    </row>
    <row r="2599" spans="1:11" x14ac:dyDescent="0.35">
      <c r="A2599">
        <v>2596</v>
      </c>
      <c r="B2599" t="str">
        <f t="shared" si="40"/>
        <v>14-57.5</v>
      </c>
      <c r="C2599">
        <v>-57.634077959663998</v>
      </c>
      <c r="D2599">
        <v>13.644297729945</v>
      </c>
      <c r="E2599">
        <f>ASIN(SQRT((SIN(RADIANS(PARAMETERS!$D$8-D2599)/2)*SIN(RADIANS(PARAMETERS!$D$8-D2599)/2))+(COS(RADIANS(D2599))*COS(RADIANS(PARAMETERS!$D$8))*SIN(RADIANS(PARAMETERS!$D$9-C2599)/2)*SIN(RADIANS(PARAMETERS!$D$9-C2599)/2))))*2*3958.756</f>
        <v>235.64860647266249</v>
      </c>
      <c r="F2599">
        <v>134.30841064453</v>
      </c>
      <c r="G2599">
        <v>167.66595458984</v>
      </c>
      <c r="H2599">
        <v>204.89256286621</v>
      </c>
      <c r="I2599">
        <v>236.82429504395</v>
      </c>
      <c r="J2599">
        <v>273.73937988281</v>
      </c>
      <c r="K2599" s="6">
        <f>IFERROR(EXP(TREND(LN($F$1:$J$1),LN(F2599:J2599),LN(Calculations!$B$3))),0)</f>
        <v>1.4073649041498196E-2</v>
      </c>
    </row>
    <row r="2600" spans="1:11" x14ac:dyDescent="0.35">
      <c r="A2600">
        <v>2597</v>
      </c>
      <c r="B2600" t="str">
        <f t="shared" si="40"/>
        <v>14-58</v>
      </c>
      <c r="C2600">
        <v>-57.905399294565001</v>
      </c>
      <c r="D2600">
        <v>13.644297729945</v>
      </c>
      <c r="E2600">
        <f>ASIN(SQRT((SIN(RADIANS(PARAMETERS!$D$8-D2600)/2)*SIN(RADIANS(PARAMETERS!$D$8-D2600)/2))+(COS(RADIANS(D2600))*COS(RADIANS(PARAMETERS!$D$8))*SIN(RADIANS(PARAMETERS!$D$9-C2600)/2)*SIN(RADIANS(PARAMETERS!$D$9-C2600)/2))))*2*3958.756</f>
        <v>220.37265326233765</v>
      </c>
      <c r="F2600">
        <v>135.25569152832</v>
      </c>
      <c r="G2600">
        <v>168.41293334961</v>
      </c>
      <c r="H2600">
        <v>205.52995300293</v>
      </c>
      <c r="I2600">
        <v>237.44694519043</v>
      </c>
      <c r="J2600">
        <v>274.32711791992</v>
      </c>
      <c r="K2600" s="6">
        <f>IFERROR(EXP(TREND(LN($F$1:$J$1),LN(F2600:J2600),LN(Calculations!$B$3))),0)</f>
        <v>1.442576671822368E-2</v>
      </c>
    </row>
    <row r="2601" spans="1:11" x14ac:dyDescent="0.35">
      <c r="A2601">
        <v>2598</v>
      </c>
      <c r="B2601" t="str">
        <f t="shared" si="40"/>
        <v>14-58</v>
      </c>
      <c r="C2601">
        <v>-58.176720629465002</v>
      </c>
      <c r="D2601">
        <v>13.644297729945</v>
      </c>
      <c r="E2601">
        <f>ASIN(SQRT((SIN(RADIANS(PARAMETERS!$D$8-D2601)/2)*SIN(RADIANS(PARAMETERS!$D$8-D2601)/2))+(COS(RADIANS(D2601))*COS(RADIANS(PARAMETERS!$D$8))*SIN(RADIANS(PARAMETERS!$D$9-C2601)/2)*SIN(RADIANS(PARAMETERS!$D$9-C2601)/2))))*2*3958.756</f>
        <v>205.56369447263944</v>
      </c>
      <c r="F2601">
        <v>136.23519897461</v>
      </c>
      <c r="G2601">
        <v>169.18876647949</v>
      </c>
      <c r="H2601">
        <v>206.20332336426</v>
      </c>
      <c r="I2601">
        <v>238.11129760742</v>
      </c>
      <c r="J2601">
        <v>274.96325683594</v>
      </c>
      <c r="K2601" s="6">
        <f>IFERROR(EXP(TREND(LN($F$1:$J$1),LN(F2601:J2601),LN(Calculations!$B$3))),0)</f>
        <v>1.480272592901314E-2</v>
      </c>
    </row>
    <row r="2602" spans="1:11" x14ac:dyDescent="0.35">
      <c r="A2602">
        <v>2599</v>
      </c>
      <c r="B2602" t="str">
        <f t="shared" si="40"/>
        <v>14-58.5</v>
      </c>
      <c r="C2602">
        <v>-58.448041964365999</v>
      </c>
      <c r="D2602">
        <v>13.644297729945</v>
      </c>
      <c r="E2602">
        <f>ASIN(SQRT((SIN(RADIANS(PARAMETERS!$D$8-D2602)/2)*SIN(RADIANS(PARAMETERS!$D$8-D2602)/2))+(COS(RADIANS(D2602))*COS(RADIANS(PARAMETERS!$D$8))*SIN(RADIANS(PARAMETERS!$D$9-C2602)/2)*SIN(RADIANS(PARAMETERS!$D$9-C2602)/2))))*2*3958.756</f>
        <v>191.33022027795656</v>
      </c>
      <c r="F2602">
        <v>137.21852111816</v>
      </c>
      <c r="G2602">
        <v>169.97128295898</v>
      </c>
      <c r="H2602">
        <v>206.89202880859</v>
      </c>
      <c r="I2602">
        <v>238.79351806641</v>
      </c>
      <c r="J2602">
        <v>275.62017822266</v>
      </c>
      <c r="K2602" s="6">
        <f>IFERROR(EXP(TREND(LN($F$1:$J$1),LN(F2602:J2602),LN(Calculations!$B$3))),0)</f>
        <v>1.5194764479948978E-2</v>
      </c>
    </row>
    <row r="2603" spans="1:11" x14ac:dyDescent="0.35">
      <c r="A2603">
        <v>2600</v>
      </c>
      <c r="B2603" t="str">
        <f t="shared" si="40"/>
        <v>14-58.5</v>
      </c>
      <c r="C2603">
        <v>-58.719363299267002</v>
      </c>
      <c r="D2603">
        <v>13.644297729945</v>
      </c>
      <c r="E2603">
        <f>ASIN(SQRT((SIN(RADIANS(PARAMETERS!$D$8-D2603)/2)*SIN(RADIANS(PARAMETERS!$D$8-D2603)/2))+(COS(RADIANS(D2603))*COS(RADIANS(PARAMETERS!$D$8))*SIN(RADIANS(PARAMETERS!$D$9-C2603)/2)*SIN(RADIANS(PARAMETERS!$D$9-C2603)/2))))*2*3958.756</f>
        <v>177.81050703838622</v>
      </c>
      <c r="F2603">
        <v>138.1397857666</v>
      </c>
      <c r="G2603">
        <v>170.70668029785</v>
      </c>
      <c r="H2603">
        <v>207.54608154297</v>
      </c>
      <c r="I2603">
        <v>239.44017028809</v>
      </c>
      <c r="J2603">
        <v>276.24114990234</v>
      </c>
      <c r="K2603" s="6">
        <f>IFERROR(EXP(TREND(LN($F$1:$J$1),LN(F2603:J2603),LN(Calculations!$B$3))),0)</f>
        <v>1.5574759022487197E-2</v>
      </c>
    </row>
    <row r="2604" spans="1:11" x14ac:dyDescent="0.35">
      <c r="A2604">
        <v>2601</v>
      </c>
      <c r="B2604" t="str">
        <f t="shared" si="40"/>
        <v>14-59</v>
      </c>
      <c r="C2604">
        <v>-58.990684634167998</v>
      </c>
      <c r="D2604">
        <v>13.644297729945</v>
      </c>
      <c r="E2604">
        <f>ASIN(SQRT((SIN(RADIANS(PARAMETERS!$D$8-D2604)/2)*SIN(RADIANS(PARAMETERS!$D$8-D2604)/2))+(COS(RADIANS(D2604))*COS(RADIANS(PARAMETERS!$D$8))*SIN(RADIANS(PARAMETERS!$D$9-C2604)/2)*SIN(RADIANS(PARAMETERS!$D$9-C2604)/2))))*2*3958.756</f>
        <v>165.17992979180602</v>
      </c>
      <c r="F2604">
        <v>139.04011535645</v>
      </c>
      <c r="G2604">
        <v>171.42692565918</v>
      </c>
      <c r="H2604">
        <v>208.22799682617</v>
      </c>
      <c r="I2604">
        <v>240.14904785156</v>
      </c>
      <c r="J2604">
        <v>276.96875</v>
      </c>
      <c r="K2604" s="6">
        <f>IFERROR(EXP(TREND(LN($F$1:$J$1),LN(F2604:J2604),LN(Calculations!$B$3))),0)</f>
        <v>1.5957693405909086E-2</v>
      </c>
    </row>
    <row r="2605" spans="1:11" x14ac:dyDescent="0.35">
      <c r="A2605">
        <v>2602</v>
      </c>
      <c r="B2605" t="str">
        <f t="shared" si="40"/>
        <v>14-59.5</v>
      </c>
      <c r="C2605">
        <v>-59.262005969069001</v>
      </c>
      <c r="D2605">
        <v>13.644297729945</v>
      </c>
      <c r="E2605">
        <f>ASIN(SQRT((SIN(RADIANS(PARAMETERS!$D$8-D2605)/2)*SIN(RADIANS(PARAMETERS!$D$8-D2605)/2))+(COS(RADIANS(D2605))*COS(RADIANS(PARAMETERS!$D$8))*SIN(RADIANS(PARAMETERS!$D$9-C2605)/2)*SIN(RADIANS(PARAMETERS!$D$9-C2605)/2))))*2*3958.756</f>
        <v>153.65792427955401</v>
      </c>
      <c r="F2605">
        <v>139.88214111328</v>
      </c>
      <c r="G2605">
        <v>172.09208679199</v>
      </c>
      <c r="H2605">
        <v>208.88896179199</v>
      </c>
      <c r="I2605">
        <v>240.85600280762</v>
      </c>
      <c r="J2605">
        <v>277.71978759766</v>
      </c>
      <c r="K2605" s="6">
        <f>IFERROR(EXP(TREND(LN($F$1:$J$1),LN(F2605:J2605),LN(Calculations!$B$3))),0)</f>
        <v>1.6324492016877416E-2</v>
      </c>
    </row>
    <row r="2606" spans="1:11" x14ac:dyDescent="0.35">
      <c r="A2606">
        <v>2603</v>
      </c>
      <c r="B2606" t="str">
        <f t="shared" si="40"/>
        <v>14-59.5</v>
      </c>
      <c r="C2606">
        <v>-59.533327303969998</v>
      </c>
      <c r="D2606">
        <v>13.644297729945</v>
      </c>
      <c r="E2606">
        <f>ASIN(SQRT((SIN(RADIANS(PARAMETERS!$D$8-D2606)/2)*SIN(RADIANS(PARAMETERS!$D$8-D2606)/2))+(COS(RADIANS(D2606))*COS(RADIANS(PARAMETERS!$D$8))*SIN(RADIANS(PARAMETERS!$D$9-C2606)/2)*SIN(RADIANS(PARAMETERS!$D$9-C2606)/2))))*2*3958.756</f>
        <v>143.51176630955467</v>
      </c>
      <c r="F2606">
        <v>140.60205078125</v>
      </c>
      <c r="G2606">
        <v>172.64331054688</v>
      </c>
      <c r="H2606">
        <v>209.44683837891</v>
      </c>
      <c r="I2606">
        <v>241.45243835449</v>
      </c>
      <c r="J2606">
        <v>278.35302734375</v>
      </c>
      <c r="K2606" s="6">
        <f>IFERROR(EXP(TREND(LN($F$1:$J$1),LN(F2606:J2606),LN(Calculations!$B$3))),0)</f>
        <v>1.6643171048422171E-2</v>
      </c>
    </row>
    <row r="2607" spans="1:11" x14ac:dyDescent="0.35">
      <c r="A2607">
        <v>2604</v>
      </c>
      <c r="B2607" t="str">
        <f t="shared" si="40"/>
        <v>14-60</v>
      </c>
      <c r="C2607">
        <v>-59.804648638871001</v>
      </c>
      <c r="D2607">
        <v>13.644297729945</v>
      </c>
      <c r="E2607">
        <f>ASIN(SQRT((SIN(RADIANS(PARAMETERS!$D$8-D2607)/2)*SIN(RADIANS(PARAMETERS!$D$8-D2607)/2))+(COS(RADIANS(D2607))*COS(RADIANS(PARAMETERS!$D$8))*SIN(RADIANS(PARAMETERS!$D$9-C2607)/2)*SIN(RADIANS(PARAMETERS!$D$9-C2607)/2))))*2*3958.756</f>
        <v>135.05192184260068</v>
      </c>
      <c r="F2607">
        <v>141.24691772461</v>
      </c>
      <c r="G2607">
        <v>173.1216583252</v>
      </c>
      <c r="H2607">
        <v>209.9344329834</v>
      </c>
      <c r="I2607">
        <v>241.96980285645</v>
      </c>
      <c r="J2607">
        <v>278.89739990234</v>
      </c>
      <c r="K2607" s="6">
        <f>IFERROR(EXP(TREND(LN($F$1:$J$1),LN(F2607:J2607),LN(Calculations!$B$3))),0)</f>
        <v>1.693243959559294E-2</v>
      </c>
    </row>
    <row r="2608" spans="1:11" x14ac:dyDescent="0.35">
      <c r="A2608">
        <v>2605</v>
      </c>
      <c r="B2608" t="str">
        <f t="shared" si="40"/>
        <v>14-60</v>
      </c>
      <c r="C2608">
        <v>-60.075969973771997</v>
      </c>
      <c r="D2608">
        <v>13.644297729945</v>
      </c>
      <c r="E2608">
        <f>ASIN(SQRT((SIN(RADIANS(PARAMETERS!$D$8-D2608)/2)*SIN(RADIANS(PARAMETERS!$D$8-D2608)/2))+(COS(RADIANS(D2608))*COS(RADIANS(PARAMETERS!$D$8))*SIN(RADIANS(PARAMETERS!$D$9-C2608)/2)*SIN(RADIANS(PARAMETERS!$D$9-C2608)/2))))*2*3958.756</f>
        <v>128.61160366160675</v>
      </c>
      <c r="F2608">
        <v>141.79125976563</v>
      </c>
      <c r="G2608">
        <v>173.51226806641</v>
      </c>
      <c r="H2608">
        <v>210.33605957031</v>
      </c>
      <c r="I2608">
        <v>242.39263916016</v>
      </c>
      <c r="J2608">
        <v>279.33804321289</v>
      </c>
      <c r="K2608" s="6">
        <f>IFERROR(EXP(TREND(LN($F$1:$J$1),LN(F2608:J2608),LN(Calculations!$B$3))),0)</f>
        <v>1.7179191979994193E-2</v>
      </c>
    </row>
    <row r="2609" spans="1:11" x14ac:dyDescent="0.35">
      <c r="A2609">
        <v>2606</v>
      </c>
      <c r="B2609" t="str">
        <f t="shared" si="40"/>
        <v>14-60.5</v>
      </c>
      <c r="C2609">
        <v>-60.347291308673</v>
      </c>
      <c r="D2609">
        <v>13.644297729945</v>
      </c>
      <c r="E2609">
        <f>ASIN(SQRT((SIN(RADIANS(PARAMETERS!$D$8-D2609)/2)*SIN(RADIANS(PARAMETERS!$D$8-D2609)/2))+(COS(RADIANS(D2609))*COS(RADIANS(PARAMETERS!$D$8))*SIN(RADIANS(PARAMETERS!$D$9-C2609)/2)*SIN(RADIANS(PARAMETERS!$D$9-C2609)/2))))*2*3958.756</f>
        <v>124.50461227544561</v>
      </c>
      <c r="F2609">
        <v>142.21301269531</v>
      </c>
      <c r="G2609">
        <v>173.8037109375</v>
      </c>
      <c r="H2609">
        <v>210.6480255127</v>
      </c>
      <c r="I2609">
        <v>242.72375488281</v>
      </c>
      <c r="J2609">
        <v>279.68630981445</v>
      </c>
      <c r="K2609" s="6">
        <f>IFERROR(EXP(TREND(LN($F$1:$J$1),LN(F2609:J2609),LN(Calculations!$B$3))),0)</f>
        <v>1.7371374279236157E-2</v>
      </c>
    </row>
    <row r="2610" spans="1:11" x14ac:dyDescent="0.35">
      <c r="A2610">
        <v>2607</v>
      </c>
      <c r="B2610" t="str">
        <f t="shared" si="40"/>
        <v>14-60.5</v>
      </c>
      <c r="C2610">
        <v>-60.618612643573996</v>
      </c>
      <c r="D2610">
        <v>13.644297729945</v>
      </c>
      <c r="E2610">
        <f>ASIN(SQRT((SIN(RADIANS(PARAMETERS!$D$8-D2610)/2)*SIN(RADIANS(PARAMETERS!$D$8-D2610)/2))+(COS(RADIANS(D2610))*COS(RADIANS(PARAMETERS!$D$8))*SIN(RADIANS(PARAMETERS!$D$9-C2610)/2)*SIN(RADIANS(PARAMETERS!$D$9-C2610)/2))))*2*3958.756</f>
        <v>122.96497349489617</v>
      </c>
      <c r="F2610">
        <v>142.59280395508</v>
      </c>
      <c r="G2610">
        <v>174.07232666016</v>
      </c>
      <c r="H2610">
        <v>210.96156311035</v>
      </c>
      <c r="I2610">
        <v>243.08053588867</v>
      </c>
      <c r="J2610">
        <v>280.09185791016</v>
      </c>
      <c r="K2610" s="6">
        <f>IFERROR(EXP(TREND(LN($F$1:$J$1),LN(F2610:J2610),LN(Calculations!$B$3))),0)</f>
        <v>1.7546375999372785E-2</v>
      </c>
    </row>
    <row r="2611" spans="1:11" x14ac:dyDescent="0.35">
      <c r="A2611">
        <v>2608</v>
      </c>
      <c r="B2611" t="str">
        <f t="shared" si="40"/>
        <v>14-61</v>
      </c>
      <c r="C2611">
        <v>-60.889933978475</v>
      </c>
      <c r="D2611">
        <v>13.644297729945</v>
      </c>
      <c r="E2611">
        <f>ASIN(SQRT((SIN(RADIANS(PARAMETERS!$D$8-D2611)/2)*SIN(RADIANS(PARAMETERS!$D$8-D2611)/2))+(COS(RADIANS(D2611))*COS(RADIANS(PARAMETERS!$D$8))*SIN(RADIANS(PARAMETERS!$D$9-C2611)/2)*SIN(RADIANS(PARAMETERS!$D$9-C2611)/2))))*2*3958.756</f>
        <v>124.08829042658772</v>
      </c>
      <c r="F2611">
        <v>142.90235900879</v>
      </c>
      <c r="G2611">
        <v>174.29518127441</v>
      </c>
      <c r="H2611">
        <v>211.24700927734</v>
      </c>
      <c r="I2611">
        <v>243.42523193359</v>
      </c>
      <c r="J2611">
        <v>280.50704956055</v>
      </c>
      <c r="K2611" s="6">
        <f>IFERROR(EXP(TREND(LN($F$1:$J$1),LN(F2611:J2611),LN(Calculations!$B$3))),0)</f>
        <v>1.7689843684487647E-2</v>
      </c>
    </row>
    <row r="2612" spans="1:11" x14ac:dyDescent="0.35">
      <c r="A2612">
        <v>2609</v>
      </c>
      <c r="B2612" t="str">
        <f t="shared" si="40"/>
        <v>14-61</v>
      </c>
      <c r="C2612">
        <v>-61.161255313376003</v>
      </c>
      <c r="D2612">
        <v>13.644297729945</v>
      </c>
      <c r="E2612">
        <f>ASIN(SQRT((SIN(RADIANS(PARAMETERS!$D$8-D2612)/2)*SIN(RADIANS(PARAMETERS!$D$8-D2612)/2))+(COS(RADIANS(D2612))*COS(RADIANS(PARAMETERS!$D$8))*SIN(RADIANS(PARAMETERS!$D$9-C2612)/2)*SIN(RADIANS(PARAMETERS!$D$9-C2612)/2))))*2*3958.756</f>
        <v>127.80436388837946</v>
      </c>
      <c r="F2612">
        <v>143.12309265137</v>
      </c>
      <c r="G2612">
        <v>174.45597839355</v>
      </c>
      <c r="H2612">
        <v>211.48284912109</v>
      </c>
      <c r="I2612">
        <v>243.7297668457</v>
      </c>
      <c r="J2612">
        <v>280.89569091797</v>
      </c>
      <c r="K2612" s="6">
        <f>IFERROR(EXP(TREND(LN($F$1:$J$1),LN(F2612:J2612),LN(Calculations!$B$3))),0)</f>
        <v>1.7791748264845968E-2</v>
      </c>
    </row>
    <row r="2613" spans="1:11" x14ac:dyDescent="0.35">
      <c r="A2613">
        <v>2610</v>
      </c>
      <c r="B2613" t="str">
        <f t="shared" si="40"/>
        <v>14-61.5</v>
      </c>
      <c r="C2613">
        <v>-61.432576648276999</v>
      </c>
      <c r="D2613">
        <v>13.644297729945</v>
      </c>
      <c r="E2613">
        <f>ASIN(SQRT((SIN(RADIANS(PARAMETERS!$D$8-D2613)/2)*SIN(RADIANS(PARAMETERS!$D$8-D2613)/2))+(COS(RADIANS(D2613))*COS(RADIANS(PARAMETERS!$D$8))*SIN(RADIANS(PARAMETERS!$D$9-C2613)/2)*SIN(RADIANS(PARAMETERS!$D$9-C2613)/2))))*2*3958.756</f>
        <v>133.89749141686949</v>
      </c>
      <c r="F2613">
        <v>143.32531738281</v>
      </c>
      <c r="G2613">
        <v>174.61631774902</v>
      </c>
      <c r="H2613">
        <v>211.74256896973</v>
      </c>
      <c r="I2613">
        <v>244.08392333984</v>
      </c>
      <c r="J2613">
        <v>281.3671875</v>
      </c>
      <c r="K2613" s="6">
        <f>IFERROR(EXP(TREND(LN($F$1:$J$1),LN(F2613:J2613),LN(Calculations!$B$3))),0)</f>
        <v>1.7886024890324214E-2</v>
      </c>
    </row>
    <row r="2614" spans="1:11" x14ac:dyDescent="0.35">
      <c r="A2614">
        <v>2611</v>
      </c>
      <c r="B2614" t="str">
        <f t="shared" si="40"/>
        <v>14-61.5</v>
      </c>
      <c r="C2614">
        <v>-61.703897983178003</v>
      </c>
      <c r="D2614">
        <v>13.644297729945</v>
      </c>
      <c r="E2614">
        <f>ASIN(SQRT((SIN(RADIANS(PARAMETERS!$D$8-D2614)/2)*SIN(RADIANS(PARAMETERS!$D$8-D2614)/2))+(COS(RADIANS(D2614))*COS(RADIANS(PARAMETERS!$D$8))*SIN(RADIANS(PARAMETERS!$D$9-C2614)/2)*SIN(RADIANS(PARAMETERS!$D$9-C2614)/2))))*2*3958.756</f>
        <v>142.06213395633296</v>
      </c>
      <c r="F2614">
        <v>143.47605895996</v>
      </c>
      <c r="G2614">
        <v>174.74934387207</v>
      </c>
      <c r="H2614">
        <v>211.98773193359</v>
      </c>
      <c r="I2614">
        <v>244.43589782715</v>
      </c>
      <c r="J2614">
        <v>281.85311889648</v>
      </c>
      <c r="K2614" s="6">
        <f>IFERROR(EXP(TREND(LN($F$1:$J$1),LN(F2614:J2614),LN(Calculations!$B$3))),0)</f>
        <v>1.7956810973663119E-2</v>
      </c>
    </row>
    <row r="2615" spans="1:11" x14ac:dyDescent="0.35">
      <c r="A2615">
        <v>2612</v>
      </c>
      <c r="B2615" t="str">
        <f t="shared" si="40"/>
        <v>14-62</v>
      </c>
      <c r="C2615">
        <v>-61.975219318078999</v>
      </c>
      <c r="D2615">
        <v>13.644297729945</v>
      </c>
      <c r="E2615">
        <f>ASIN(SQRT((SIN(RADIANS(PARAMETERS!$D$8-D2615)/2)*SIN(RADIANS(PARAMETERS!$D$8-D2615)/2))+(COS(RADIANS(D2615))*COS(RADIANS(PARAMETERS!$D$8))*SIN(RADIANS(PARAMETERS!$D$9-C2615)/2)*SIN(RADIANS(PARAMETERS!$D$9-C2615)/2))))*2*3958.756</f>
        <v>151.96475688282973</v>
      </c>
      <c r="F2615">
        <v>143.56719970703</v>
      </c>
      <c r="G2615">
        <v>174.84800720215</v>
      </c>
      <c r="H2615">
        <v>212.19967651367</v>
      </c>
      <c r="I2615">
        <v>244.75509643555</v>
      </c>
      <c r="J2615">
        <v>282.30767822266</v>
      </c>
      <c r="K2615" s="6">
        <f>IFERROR(EXP(TREND(LN($F$1:$J$1),LN(F2615:J2615),LN(Calculations!$B$3))),0)</f>
        <v>1.8000474501952097E-2</v>
      </c>
    </row>
    <row r="2616" spans="1:11" x14ac:dyDescent="0.35">
      <c r="A2616">
        <v>2613</v>
      </c>
      <c r="B2616" t="str">
        <f t="shared" si="40"/>
        <v>14-62</v>
      </c>
      <c r="C2616">
        <v>-62.246540652980002</v>
      </c>
      <c r="D2616">
        <v>13.644297729945</v>
      </c>
      <c r="E2616">
        <f>ASIN(SQRT((SIN(RADIANS(PARAMETERS!$D$8-D2616)/2)*SIN(RADIANS(PARAMETERS!$D$8-D2616)/2))+(COS(RADIANS(D2616))*COS(RADIANS(PARAMETERS!$D$8))*SIN(RADIANS(PARAMETERS!$D$9-C2616)/2)*SIN(RADIANS(PARAMETERS!$D$9-C2616)/2))))*2*3958.756</f>
        <v>163.28945582478448</v>
      </c>
      <c r="F2616">
        <v>143.66139221191</v>
      </c>
      <c r="G2616">
        <v>174.96597290039</v>
      </c>
      <c r="H2616">
        <v>212.43664550781</v>
      </c>
      <c r="I2616">
        <v>245.10864257813</v>
      </c>
      <c r="J2616">
        <v>282.80834960938</v>
      </c>
      <c r="K2616" s="6">
        <f>IFERROR(EXP(TREND(LN($F$1:$J$1),LN(F2616:J2616),LN(Calculations!$B$3))),0)</f>
        <v>1.8048083111626891E-2</v>
      </c>
    </row>
    <row r="2617" spans="1:11" x14ac:dyDescent="0.35">
      <c r="A2617">
        <v>2614</v>
      </c>
      <c r="B2617" t="str">
        <f t="shared" si="40"/>
        <v>14-62.5</v>
      </c>
      <c r="C2617">
        <v>-62.517861987880998</v>
      </c>
      <c r="D2617">
        <v>13.644297729945</v>
      </c>
      <c r="E2617">
        <f>ASIN(SQRT((SIN(RADIANS(PARAMETERS!$D$8-D2617)/2)*SIN(RADIANS(PARAMETERS!$D$8-D2617)/2))+(COS(RADIANS(D2617))*COS(RADIANS(PARAMETERS!$D$8))*SIN(RADIANS(PARAMETERS!$D$9-C2617)/2)*SIN(RADIANS(PARAMETERS!$D$9-C2617)/2))))*2*3958.756</f>
        <v>175.76154871152139</v>
      </c>
      <c r="F2617">
        <v>143.73303222656</v>
      </c>
      <c r="G2617">
        <v>175.07846069336</v>
      </c>
      <c r="H2617">
        <v>212.66130065918</v>
      </c>
      <c r="I2617">
        <v>245.44281005859</v>
      </c>
      <c r="J2617">
        <v>283.28070068359</v>
      </c>
      <c r="K2617" s="6">
        <f>IFERROR(EXP(TREND(LN($F$1:$J$1),LN(F2617:J2617),LN(Calculations!$B$3))),0)</f>
        <v>1.8087210999898382E-2</v>
      </c>
    </row>
    <row r="2618" spans="1:11" x14ac:dyDescent="0.35">
      <c r="A2618">
        <v>2615</v>
      </c>
      <c r="B2618" t="str">
        <f t="shared" si="40"/>
        <v>14-63</v>
      </c>
      <c r="C2618">
        <v>-62.789183322782002</v>
      </c>
      <c r="D2618">
        <v>13.644297729945</v>
      </c>
      <c r="E2618">
        <f>ASIN(SQRT((SIN(RADIANS(PARAMETERS!$D$8-D2618)/2)*SIN(RADIANS(PARAMETERS!$D$8-D2618)/2))+(COS(RADIANS(D2618))*COS(RADIANS(PARAMETERS!$D$8))*SIN(RADIANS(PARAMETERS!$D$9-C2618)/2)*SIN(RADIANS(PARAMETERS!$D$9-C2618)/2))))*2*3958.756</f>
        <v>189.15419166035028</v>
      </c>
      <c r="F2618">
        <v>143.78134155273</v>
      </c>
      <c r="G2618">
        <v>175.18434143066</v>
      </c>
      <c r="H2618">
        <v>212.87268066406</v>
      </c>
      <c r="I2618">
        <v>245.75569152832</v>
      </c>
      <c r="J2618">
        <v>283.72155761719</v>
      </c>
      <c r="K2618" s="6">
        <f>IFERROR(EXP(TREND(LN($F$1:$J$1),LN(F2618:J2618),LN(Calculations!$B$3))),0)</f>
        <v>1.8117466207702132E-2</v>
      </c>
    </row>
    <row r="2619" spans="1:11" x14ac:dyDescent="0.35">
      <c r="A2619">
        <v>2616</v>
      </c>
      <c r="B2619" t="str">
        <f t="shared" si="40"/>
        <v>14-63</v>
      </c>
      <c r="C2619">
        <v>-63.060504657682998</v>
      </c>
      <c r="D2619">
        <v>13.644297729945</v>
      </c>
      <c r="E2619">
        <f>ASIN(SQRT((SIN(RADIANS(PARAMETERS!$D$8-D2619)/2)*SIN(RADIANS(PARAMETERS!$D$8-D2619)/2))+(COS(RADIANS(D2619))*COS(RADIANS(PARAMETERS!$D$8))*SIN(RADIANS(PARAMETERS!$D$9-C2619)/2)*SIN(RADIANS(PARAMETERS!$D$9-C2619)/2))))*2*3958.756</f>
        <v>203.28550889276423</v>
      </c>
      <c r="F2619">
        <v>143.84934997559</v>
      </c>
      <c r="G2619">
        <v>175.32559204102</v>
      </c>
      <c r="H2619">
        <v>213.13633728027</v>
      </c>
      <c r="I2619">
        <v>246.14115905762</v>
      </c>
      <c r="J2619">
        <v>284.26028442383</v>
      </c>
      <c r="K2619" s="6">
        <f>IFERROR(EXP(TREND(LN($F$1:$J$1),LN(F2619:J2619),LN(Calculations!$B$3))),0)</f>
        <v>1.8159739337322504E-2</v>
      </c>
    </row>
    <row r="2620" spans="1:11" x14ac:dyDescent="0.35">
      <c r="A2620">
        <v>2617</v>
      </c>
      <c r="B2620" t="str">
        <f t="shared" si="40"/>
        <v>14-63.5</v>
      </c>
      <c r="C2620">
        <v>-63.331825992584001</v>
      </c>
      <c r="D2620">
        <v>13.644297729945</v>
      </c>
      <c r="E2620">
        <f>ASIN(SQRT((SIN(RADIANS(PARAMETERS!$D$8-D2620)/2)*SIN(RADIANS(PARAMETERS!$D$8-D2620)/2))+(COS(RADIANS(D2620))*COS(RADIANS(PARAMETERS!$D$8))*SIN(RADIANS(PARAMETERS!$D$9-C2620)/2)*SIN(RADIANS(PARAMETERS!$D$9-C2620)/2))))*2*3958.756</f>
        <v>218.01188929306562</v>
      </c>
      <c r="F2620">
        <v>143.91108703613</v>
      </c>
      <c r="G2620">
        <v>175.48068237305</v>
      </c>
      <c r="H2620">
        <v>213.42851257324</v>
      </c>
      <c r="I2620">
        <v>246.57113647461</v>
      </c>
      <c r="J2620">
        <v>284.86373901367</v>
      </c>
      <c r="K2620" s="6">
        <f>IFERROR(EXP(TREND(LN($F$1:$J$1),LN(F2620:J2620),LN(Calculations!$B$3))),0)</f>
        <v>1.8201254388110728E-2</v>
      </c>
    </row>
    <row r="2621" spans="1:11" x14ac:dyDescent="0.35">
      <c r="A2621">
        <v>2618</v>
      </c>
      <c r="B2621" t="str">
        <f t="shared" si="40"/>
        <v>14-63.5</v>
      </c>
      <c r="C2621">
        <v>-63.603147327484997</v>
      </c>
      <c r="D2621">
        <v>13.644297729945</v>
      </c>
      <c r="E2621">
        <f>ASIN(SQRT((SIN(RADIANS(PARAMETERS!$D$8-D2621)/2)*SIN(RADIANS(PARAMETERS!$D$8-D2621)/2))+(COS(RADIANS(D2621))*COS(RADIANS(PARAMETERS!$D$8))*SIN(RADIANS(PARAMETERS!$D$9-C2621)/2)*SIN(RADIANS(PARAMETERS!$D$9-C2621)/2))))*2*3958.756</f>
        <v>233.22061806424927</v>
      </c>
      <c r="F2621">
        <v>143.95858764648</v>
      </c>
      <c r="G2621">
        <v>175.64099121094</v>
      </c>
      <c r="H2621">
        <v>213.73564147949</v>
      </c>
      <c r="I2621">
        <v>247.0270690918</v>
      </c>
      <c r="J2621">
        <v>285.50717163086</v>
      </c>
      <c r="K2621" s="6">
        <f>IFERROR(EXP(TREND(LN($F$1:$J$1),LN(F2621:J2621),LN(Calculations!$B$3))),0)</f>
        <v>1.8237920906560203E-2</v>
      </c>
    </row>
    <row r="2622" spans="1:11" x14ac:dyDescent="0.35">
      <c r="A2622">
        <v>2619</v>
      </c>
      <c r="B2622" t="str">
        <f t="shared" si="40"/>
        <v>14-64</v>
      </c>
      <c r="C2622">
        <v>-63.874468662386001</v>
      </c>
      <c r="D2622">
        <v>13.644297729945</v>
      </c>
      <c r="E2622">
        <f>ASIN(SQRT((SIN(RADIANS(PARAMETERS!$D$8-D2622)/2)*SIN(RADIANS(PARAMETERS!$D$8-D2622)/2))+(COS(RADIANS(D2622))*COS(RADIANS(PARAMETERS!$D$8))*SIN(RADIANS(PARAMETERS!$D$9-C2622)/2)*SIN(RADIANS(PARAMETERS!$D$9-C2622)/2))))*2*3958.756</f>
        <v>248.82324423064838</v>
      </c>
      <c r="F2622">
        <v>144.00770568848</v>
      </c>
      <c r="G2622">
        <v>175.81596374512</v>
      </c>
      <c r="H2622">
        <v>214.06419372559</v>
      </c>
      <c r="I2622">
        <v>247.51469421387</v>
      </c>
      <c r="J2622">
        <v>286.19543457031</v>
      </c>
      <c r="K2622" s="6">
        <f>IFERROR(EXP(TREND(LN($F$1:$J$1),LN(F2622:J2622),LN(Calculations!$B$3))),0)</f>
        <v>1.8276980302282246E-2</v>
      </c>
    </row>
    <row r="2623" spans="1:11" x14ac:dyDescent="0.35">
      <c r="A2623">
        <v>2620</v>
      </c>
      <c r="B2623" t="str">
        <f t="shared" si="40"/>
        <v>14-64</v>
      </c>
      <c r="C2623">
        <v>-64.145789997286997</v>
      </c>
      <c r="D2623">
        <v>13.644297729945</v>
      </c>
      <c r="E2623">
        <f>ASIN(SQRT((SIN(RADIANS(PARAMETERS!$D$8-D2623)/2)*SIN(RADIANS(PARAMETERS!$D$8-D2623)/2))+(COS(RADIANS(D2623))*COS(RADIANS(PARAMETERS!$D$8))*SIN(RADIANS(PARAMETERS!$D$9-C2623)/2)*SIN(RADIANS(PARAMETERS!$D$9-C2623)/2))))*2*3958.756</f>
        <v>264.75011571115243</v>
      </c>
      <c r="F2623">
        <v>144.02366638184</v>
      </c>
      <c r="G2623">
        <v>175.9666595459</v>
      </c>
      <c r="H2623">
        <v>214.35235595703</v>
      </c>
      <c r="I2623">
        <v>247.94686889648</v>
      </c>
      <c r="J2623">
        <v>286.80950927734</v>
      </c>
      <c r="K2623" s="6">
        <f>IFERROR(EXP(TREND(LN($F$1:$J$1),LN(F2623:J2623),LN(Calculations!$B$3))),0)</f>
        <v>1.8300834528250678E-2</v>
      </c>
    </row>
    <row r="2624" spans="1:11" x14ac:dyDescent="0.35">
      <c r="A2624">
        <v>2621</v>
      </c>
      <c r="B2624" t="str">
        <f t="shared" si="40"/>
        <v>14-64.5</v>
      </c>
      <c r="C2624">
        <v>-64.417111332188</v>
      </c>
      <c r="D2624">
        <v>13.644297729945</v>
      </c>
      <c r="E2624">
        <f>ASIN(SQRT((SIN(RADIANS(PARAMETERS!$D$8-D2624)/2)*SIN(RADIANS(PARAMETERS!$D$8-D2624)/2))+(COS(RADIANS(D2624))*COS(RADIANS(PARAMETERS!$D$8))*SIN(RADIANS(PARAMETERS!$D$9-C2624)/2)*SIN(RADIANS(PARAMETERS!$D$9-C2624)/2))))*2*3958.756</f>
        <v>280.94607278421694</v>
      </c>
      <c r="F2624">
        <v>144.01025390625</v>
      </c>
      <c r="G2624">
        <v>176.09429931641</v>
      </c>
      <c r="H2624">
        <v>214.59736633301</v>
      </c>
      <c r="I2624">
        <v>248.31689453125</v>
      </c>
      <c r="J2624">
        <v>287.33767700195</v>
      </c>
      <c r="K2624" s="6">
        <f>IFERROR(EXP(TREND(LN($F$1:$J$1),LN(F2624:J2624),LN(Calculations!$B$3))),0)</f>
        <v>1.831135461089194E-2</v>
      </c>
    </row>
    <row r="2625" spans="1:11" x14ac:dyDescent="0.35">
      <c r="A2625">
        <v>2622</v>
      </c>
      <c r="B2625" t="str">
        <f t="shared" si="40"/>
        <v>14-64.5</v>
      </c>
      <c r="C2625">
        <v>-64.688432667089003</v>
      </c>
      <c r="D2625">
        <v>13.644297729945</v>
      </c>
      <c r="E2625">
        <f>ASIN(SQRT((SIN(RADIANS(PARAMETERS!$D$8-D2625)/2)*SIN(RADIANS(PARAMETERS!$D$8-D2625)/2))+(COS(RADIANS(D2625))*COS(RADIANS(PARAMETERS!$D$8))*SIN(RADIANS(PARAMETERS!$D$9-C2625)/2)*SIN(RADIANS(PARAMETERS!$D$9-C2625)/2))))*2*3958.756</f>
        <v>297.36713081542729</v>
      </c>
      <c r="F2625">
        <v>143.99998474121</v>
      </c>
      <c r="G2625">
        <v>176.22940063477</v>
      </c>
      <c r="H2625">
        <v>214.84092712402</v>
      </c>
      <c r="I2625">
        <v>248.67967224121</v>
      </c>
      <c r="J2625">
        <v>287.85107421875</v>
      </c>
      <c r="K2625" s="6">
        <f>IFERROR(EXP(TREND(LN($F$1:$J$1),LN(F2625:J2625),LN(Calculations!$B$3))),0)</f>
        <v>1.8324590935697965E-2</v>
      </c>
    </row>
    <row r="2626" spans="1:11" x14ac:dyDescent="0.35">
      <c r="A2626">
        <v>2623</v>
      </c>
      <c r="B2626" t="str">
        <f t="shared" si="40"/>
        <v>14-65</v>
      </c>
      <c r="C2626">
        <v>-64.959754001990007</v>
      </c>
      <c r="D2626">
        <v>13.644297729945</v>
      </c>
      <c r="E2626">
        <f>ASIN(SQRT((SIN(RADIANS(PARAMETERS!$D$8-D2626)/2)*SIN(RADIANS(PARAMETERS!$D$8-D2626)/2))+(COS(RADIANS(D2626))*COS(RADIANS(PARAMETERS!$D$8))*SIN(RADIANS(PARAMETERS!$D$9-C2626)/2)*SIN(RADIANS(PARAMETERS!$D$9-C2626)/2))))*2*3958.756</f>
        <v>313.9779520143299</v>
      </c>
      <c r="F2626">
        <v>143.9580078125</v>
      </c>
      <c r="G2626">
        <v>176.33435058594</v>
      </c>
      <c r="H2626">
        <v>215.03211975098</v>
      </c>
      <c r="I2626">
        <v>248.96487426758</v>
      </c>
      <c r="J2626">
        <v>288.2551574707</v>
      </c>
      <c r="K2626" s="6">
        <f>IFERROR(EXP(TREND(LN($F$1:$J$1),LN(F2626:J2626),LN(Calculations!$B$3))),0)</f>
        <v>1.832296525942716E-2</v>
      </c>
    </row>
    <row r="2627" spans="1:11" x14ac:dyDescent="0.35">
      <c r="A2627">
        <v>2624</v>
      </c>
      <c r="B2627" t="str">
        <f t="shared" si="40"/>
        <v>14-65</v>
      </c>
      <c r="C2627">
        <v>-65.231075336890996</v>
      </c>
      <c r="D2627">
        <v>13.644297729945</v>
      </c>
      <c r="E2627">
        <f>ASIN(SQRT((SIN(RADIANS(PARAMETERS!$D$8-D2627)/2)*SIN(RADIANS(PARAMETERS!$D$8-D2627)/2))+(COS(RADIANS(D2627))*COS(RADIANS(PARAMETERS!$D$8))*SIN(RADIANS(PARAMETERS!$D$9-C2627)/2)*SIN(RADIANS(PARAMETERS!$D$9-C2627)/2))))*2*3958.756</f>
        <v>330.74992519062806</v>
      </c>
      <c r="F2627">
        <v>143.89598083496</v>
      </c>
      <c r="G2627">
        <v>176.4169921875</v>
      </c>
      <c r="H2627">
        <v>215.18704223633</v>
      </c>
      <c r="I2627">
        <v>249.1954498291</v>
      </c>
      <c r="J2627">
        <v>288.5813293457</v>
      </c>
      <c r="K2627" s="6">
        <f>IFERROR(EXP(TREND(LN($F$1:$J$1),LN(F2627:J2627),LN(Calculations!$B$3))),0)</f>
        <v>1.8311613450613756E-2</v>
      </c>
    </row>
    <row r="2628" spans="1:11" x14ac:dyDescent="0.35">
      <c r="A2628">
        <v>2625</v>
      </c>
      <c r="B2628" t="str">
        <f t="shared" si="40"/>
        <v>14-65.5</v>
      </c>
      <c r="C2628">
        <v>-65.502396671791999</v>
      </c>
      <c r="D2628">
        <v>13.644297729945</v>
      </c>
      <c r="E2628">
        <f>ASIN(SQRT((SIN(RADIANS(PARAMETERS!$D$8-D2628)/2)*SIN(RADIANS(PARAMETERS!$D$8-D2628)/2))+(COS(RADIANS(D2628))*COS(RADIANS(PARAMETERS!$D$8))*SIN(RADIANS(PARAMETERS!$D$9-C2628)/2)*SIN(RADIANS(PARAMETERS!$D$9-C2628)/2))))*2*3958.756</f>
        <v>347.659705969367</v>
      </c>
      <c r="F2628">
        <v>143.83937072754</v>
      </c>
      <c r="G2628">
        <v>176.5005645752</v>
      </c>
      <c r="H2628">
        <v>215.34353637695</v>
      </c>
      <c r="I2628">
        <v>249.42523193359</v>
      </c>
      <c r="J2628">
        <v>288.90353393555</v>
      </c>
      <c r="K2628" s="6">
        <f>IFERROR(EXP(TREND(LN($F$1:$J$1),LN(F2628:J2628),LN(Calculations!$B$3))),0)</f>
        <v>1.8302540811045157E-2</v>
      </c>
    </row>
    <row r="2629" spans="1:11" x14ac:dyDescent="0.35">
      <c r="A2629">
        <v>2626</v>
      </c>
      <c r="B2629" t="str">
        <f t="shared" ref="B2629:B2692" si="41">MROUND(D2629,1)&amp;MROUND(C2629,-0.5)</f>
        <v>14-66</v>
      </c>
      <c r="C2629">
        <v>-65.773718006693002</v>
      </c>
      <c r="D2629">
        <v>13.644297729945</v>
      </c>
      <c r="E2629">
        <f>ASIN(SQRT((SIN(RADIANS(PARAMETERS!$D$8-D2629)/2)*SIN(RADIANS(PARAMETERS!$D$8-D2629)/2))+(COS(RADIANS(D2629))*COS(RADIANS(PARAMETERS!$D$8))*SIN(RADIANS(PARAMETERS!$D$9-C2629)/2)*SIN(RADIANS(PARAMETERS!$D$9-C2629)/2))))*2*3958.756</f>
        <v>364.6881030600378</v>
      </c>
      <c r="F2629">
        <v>143.74960327148</v>
      </c>
      <c r="G2629">
        <v>176.54440307617</v>
      </c>
      <c r="H2629">
        <v>215.45307922363</v>
      </c>
      <c r="I2629">
        <v>249.59129333496</v>
      </c>
      <c r="J2629">
        <v>289.14117431641</v>
      </c>
      <c r="K2629" s="6">
        <f>IFERROR(EXP(TREND(LN($F$1:$J$1),LN(F2629:J2629),LN(Calculations!$B$3))),0)</f>
        <v>1.8276153713542739E-2</v>
      </c>
    </row>
    <row r="2630" spans="1:11" x14ac:dyDescent="0.35">
      <c r="A2630">
        <v>2627</v>
      </c>
      <c r="B2630" t="str">
        <f t="shared" si="41"/>
        <v>14-66</v>
      </c>
      <c r="C2630">
        <v>-66.045039341594006</v>
      </c>
      <c r="D2630">
        <v>13.644297729945</v>
      </c>
      <c r="E2630">
        <f>ASIN(SQRT((SIN(RADIANS(PARAMETERS!$D$8-D2630)/2)*SIN(RADIANS(PARAMETERS!$D$8-D2630)/2))+(COS(RADIANS(D2630))*COS(RADIANS(PARAMETERS!$D$8))*SIN(RADIANS(PARAMETERS!$D$9-C2630)/2)*SIN(RADIANS(PARAMETERS!$D$9-C2630)/2))))*2*3958.756</f>
        <v>381.81922409626077</v>
      </c>
      <c r="F2630">
        <v>143.63201904297</v>
      </c>
      <c r="G2630">
        <v>176.5548248291</v>
      </c>
      <c r="H2630">
        <v>215.53517150879</v>
      </c>
      <c r="I2630">
        <v>249.72760009766</v>
      </c>
      <c r="J2630">
        <v>289.34671020508</v>
      </c>
      <c r="K2630" s="6">
        <f>IFERROR(EXP(TREND(LN($F$1:$J$1),LN(F2630:J2630),LN(Calculations!$B$3))),0)</f>
        <v>1.8234644678429619E-2</v>
      </c>
    </row>
    <row r="2631" spans="1:11" x14ac:dyDescent="0.35">
      <c r="A2631">
        <v>2628</v>
      </c>
      <c r="B2631" t="str">
        <f t="shared" si="41"/>
        <v>14-66.5</v>
      </c>
      <c r="C2631">
        <v>-66.316360676494995</v>
      </c>
      <c r="D2631">
        <v>13.644297729945</v>
      </c>
      <c r="E2631">
        <f>ASIN(SQRT((SIN(RADIANS(PARAMETERS!$D$8-D2631)/2)*SIN(RADIANS(PARAMETERS!$D$8-D2631)/2))+(COS(RADIANS(D2631))*COS(RADIANS(PARAMETERS!$D$8))*SIN(RADIANS(PARAMETERS!$D$9-C2631)/2)*SIN(RADIANS(PARAMETERS!$D$9-C2631)/2))))*2*3958.756</f>
        <v>399.03981648596272</v>
      </c>
      <c r="F2631">
        <v>143.50155639648</v>
      </c>
      <c r="G2631">
        <v>176.54870605469</v>
      </c>
      <c r="H2631">
        <v>215.61981201172</v>
      </c>
      <c r="I2631">
        <v>249.88049316406</v>
      </c>
      <c r="J2631">
        <v>289.58731079102</v>
      </c>
      <c r="K2631" s="6">
        <f>IFERROR(EXP(TREND(LN($F$1:$J$1),LN(F2631:J2631),LN(Calculations!$B$3))),0)</f>
        <v>1.818526001357814E-2</v>
      </c>
    </row>
    <row r="2632" spans="1:11" x14ac:dyDescent="0.35">
      <c r="A2632">
        <v>2629</v>
      </c>
      <c r="B2632" t="str">
        <f t="shared" si="41"/>
        <v>14-66.5</v>
      </c>
      <c r="C2632">
        <v>-66.587682011395998</v>
      </c>
      <c r="D2632">
        <v>13.644297729945</v>
      </c>
      <c r="E2632">
        <f>ASIN(SQRT((SIN(RADIANS(PARAMETERS!$D$8-D2632)/2)*SIN(RADIANS(PARAMETERS!$D$8-D2632)/2))+(COS(RADIANS(D2632))*COS(RADIANS(PARAMETERS!$D$8))*SIN(RADIANS(PARAMETERS!$D$9-C2632)/2)*SIN(RADIANS(PARAMETERS!$D$9-C2632)/2))))*2*3958.756</f>
        <v>416.33875532466294</v>
      </c>
      <c r="F2632">
        <v>143.31340026855</v>
      </c>
      <c r="G2632">
        <v>176.48336791992</v>
      </c>
      <c r="H2632">
        <v>215.6414642334</v>
      </c>
      <c r="I2632">
        <v>249.95613098145</v>
      </c>
      <c r="J2632">
        <v>289.73348999023</v>
      </c>
      <c r="K2632" s="6">
        <f>IFERROR(EXP(TREND(LN($F$1:$J$1),LN(F2632:J2632),LN(Calculations!$B$3))),0)</f>
        <v>1.8107175806039145E-2</v>
      </c>
    </row>
    <row r="2633" spans="1:11" x14ac:dyDescent="0.35">
      <c r="A2633">
        <v>2630</v>
      </c>
      <c r="B2633" t="str">
        <f t="shared" si="41"/>
        <v>14-67</v>
      </c>
      <c r="C2633">
        <v>-66.859003346296006</v>
      </c>
      <c r="D2633">
        <v>13.644297729945</v>
      </c>
      <c r="E2633">
        <f>ASIN(SQRT((SIN(RADIANS(PARAMETERS!$D$8-D2633)/2)*SIN(RADIANS(PARAMETERS!$D$8-D2633)/2))+(COS(RADIANS(D2633))*COS(RADIANS(PARAMETERS!$D$8))*SIN(RADIANS(PARAMETERS!$D$9-C2633)/2)*SIN(RADIANS(PARAMETERS!$D$9-C2633)/2))))*2*3958.756</f>
        <v>433.70664278457781</v>
      </c>
      <c r="F2633">
        <v>143.0729675293</v>
      </c>
      <c r="G2633">
        <v>176.36370849609</v>
      </c>
      <c r="H2633">
        <v>215.60292053223</v>
      </c>
      <c r="I2633">
        <v>249.95550537109</v>
      </c>
      <c r="J2633">
        <v>289.78372192383</v>
      </c>
      <c r="K2633" s="6">
        <f>IFERROR(EXP(TREND(LN($F$1:$J$1),LN(F2633:J2633),LN(Calculations!$B$3))),0)</f>
        <v>1.8003688633158793E-2</v>
      </c>
    </row>
    <row r="2634" spans="1:11" x14ac:dyDescent="0.35">
      <c r="A2634">
        <v>2631</v>
      </c>
      <c r="B2634" t="str">
        <f t="shared" si="41"/>
        <v>14-67</v>
      </c>
      <c r="C2634">
        <v>-67.130324681196996</v>
      </c>
      <c r="D2634">
        <v>13.644297729945</v>
      </c>
      <c r="E2634">
        <f>ASIN(SQRT((SIN(RADIANS(PARAMETERS!$D$8-D2634)/2)*SIN(RADIANS(PARAMETERS!$D$8-D2634)/2))+(COS(RADIANS(D2634))*COS(RADIANS(PARAMETERS!$D$8))*SIN(RADIANS(PARAMETERS!$D$9-C2634)/2)*SIN(RADIANS(PARAMETERS!$D$9-C2634)/2))))*2*3958.756</f>
        <v>451.13549250875525</v>
      </c>
      <c r="F2634">
        <v>142.79273986816</v>
      </c>
      <c r="G2634">
        <v>176.20057678223</v>
      </c>
      <c r="H2634">
        <v>215.5191192627</v>
      </c>
      <c r="I2634">
        <v>249.89869689941</v>
      </c>
      <c r="J2634">
        <v>289.76461791992</v>
      </c>
      <c r="K2634" s="6">
        <f>IFERROR(EXP(TREND(LN($F$1:$J$1),LN(F2634:J2634),LN(Calculations!$B$3))),0)</f>
        <v>1.7881082787048624E-2</v>
      </c>
    </row>
    <row r="2635" spans="1:11" x14ac:dyDescent="0.35">
      <c r="A2635">
        <v>2632</v>
      </c>
      <c r="B2635" t="str">
        <f t="shared" si="41"/>
        <v>14-67.5</v>
      </c>
      <c r="C2635">
        <v>-67.401646016097999</v>
      </c>
      <c r="D2635">
        <v>13.644297729945</v>
      </c>
      <c r="E2635">
        <f>ASIN(SQRT((SIN(RADIANS(PARAMETERS!$D$8-D2635)/2)*SIN(RADIANS(PARAMETERS!$D$8-D2635)/2))+(COS(RADIANS(D2635))*COS(RADIANS(PARAMETERS!$D$8))*SIN(RADIANS(PARAMETERS!$D$9-C2635)/2)*SIN(RADIANS(PARAMETERS!$D$9-C2635)/2))))*2*3958.756</f>
        <v>468.6184792407189</v>
      </c>
      <c r="F2635">
        <v>142.43907165527</v>
      </c>
      <c r="G2635">
        <v>175.96011352539</v>
      </c>
      <c r="H2635">
        <v>215.32548522949</v>
      </c>
      <c r="I2635">
        <v>249.68864440918</v>
      </c>
      <c r="J2635">
        <v>289.53778076172</v>
      </c>
      <c r="K2635" s="6">
        <f>IFERROR(EXP(TREND(LN($F$1:$J$1),LN(F2635:J2635),LN(Calculations!$B$3))),0)</f>
        <v>1.7724563837238902E-2</v>
      </c>
    </row>
    <row r="2636" spans="1:11" x14ac:dyDescent="0.35">
      <c r="A2636">
        <v>2633</v>
      </c>
      <c r="B2636" t="str">
        <f t="shared" si="41"/>
        <v>14-67.5</v>
      </c>
      <c r="C2636">
        <v>-67.672967350999002</v>
      </c>
      <c r="D2636">
        <v>13.644297729945</v>
      </c>
      <c r="E2636">
        <f>ASIN(SQRT((SIN(RADIANS(PARAMETERS!$D$8-D2636)/2)*SIN(RADIANS(PARAMETERS!$D$8-D2636)/2))+(COS(RADIANS(D2636))*COS(RADIANS(PARAMETERS!$D$8))*SIN(RADIANS(PARAMETERS!$D$9-C2636)/2)*SIN(RADIANS(PARAMETERS!$D$9-C2636)/2))))*2*3958.756</f>
        <v>486.14973885264902</v>
      </c>
      <c r="F2636">
        <v>142.0376739502</v>
      </c>
      <c r="G2636">
        <v>175.66856384277</v>
      </c>
      <c r="H2636">
        <v>215.06776428223</v>
      </c>
      <c r="I2636">
        <v>249.39056396484</v>
      </c>
      <c r="J2636">
        <v>289.19299316406</v>
      </c>
      <c r="K2636" s="6">
        <f>IFERROR(EXP(TREND(LN($F$1:$J$1),LN(F2636:J2636),LN(Calculations!$B$3))),0)</f>
        <v>1.7546846656103246E-2</v>
      </c>
    </row>
    <row r="2637" spans="1:11" x14ac:dyDescent="0.35">
      <c r="A2637">
        <v>2634</v>
      </c>
      <c r="B2637" t="str">
        <f t="shared" si="41"/>
        <v>14-68</v>
      </c>
      <c r="C2637">
        <v>-67.944288685900005</v>
      </c>
      <c r="D2637">
        <v>13.644297729945</v>
      </c>
      <c r="E2637">
        <f>ASIN(SQRT((SIN(RADIANS(PARAMETERS!$D$8-D2637)/2)*SIN(RADIANS(PARAMETERS!$D$8-D2637)/2))+(COS(RADIANS(D2637))*COS(RADIANS(PARAMETERS!$D$8))*SIN(RADIANS(PARAMETERS!$D$9-C2637)/2)*SIN(RADIANS(PARAMETERS!$D$9-C2637)/2))))*2*3958.756</f>
        <v>503.72420756928216</v>
      </c>
      <c r="F2637">
        <v>141.60681152344</v>
      </c>
      <c r="G2637">
        <v>175.34613037109</v>
      </c>
      <c r="H2637">
        <v>214.77746582031</v>
      </c>
      <c r="I2637">
        <v>249.04954528809</v>
      </c>
      <c r="J2637">
        <v>288.79241943359</v>
      </c>
      <c r="K2637" s="6">
        <f>IFERROR(EXP(TREND(LN($F$1:$J$1),LN(F2637:J2637),LN(Calculations!$B$3))),0)</f>
        <v>1.7357170513967984E-2</v>
      </c>
    </row>
    <row r="2638" spans="1:11" x14ac:dyDescent="0.35">
      <c r="A2638">
        <v>2635</v>
      </c>
      <c r="B2638" t="str">
        <f t="shared" si="41"/>
        <v>14-68</v>
      </c>
      <c r="C2638">
        <v>-68.215610020800995</v>
      </c>
      <c r="D2638">
        <v>13.644297729945</v>
      </c>
      <c r="E2638">
        <f>ASIN(SQRT((SIN(RADIANS(PARAMETERS!$D$8-D2638)/2)*SIN(RADIANS(PARAMETERS!$D$8-D2638)/2))+(COS(RADIANS(D2638))*COS(RADIANS(PARAMETERS!$D$8))*SIN(RADIANS(PARAMETERS!$D$9-C2638)/2)*SIN(RADIANS(PARAMETERS!$D$9-C2638)/2))))*2*3958.756</f>
        <v>521.33749187907654</v>
      </c>
      <c r="F2638">
        <v>141.12905883789</v>
      </c>
      <c r="G2638">
        <v>174.98150634766</v>
      </c>
      <c r="H2638">
        <v>214.43063354492</v>
      </c>
      <c r="I2638">
        <v>248.62776184082</v>
      </c>
      <c r="J2638">
        <v>288.28051757813</v>
      </c>
      <c r="K2638" s="6">
        <f>IFERROR(EXP(TREND(LN($F$1:$J$1),LN(F2638:J2638),LN(Calculations!$B$3))),0)</f>
        <v>1.7149118570694132E-2</v>
      </c>
    </row>
    <row r="2639" spans="1:11" x14ac:dyDescent="0.35">
      <c r="A2639">
        <v>2636</v>
      </c>
      <c r="B2639" t="str">
        <f t="shared" si="41"/>
        <v>14-68.5</v>
      </c>
      <c r="C2639">
        <v>-68.486931355701998</v>
      </c>
      <c r="D2639">
        <v>13.644297729945</v>
      </c>
      <c r="E2639">
        <f>ASIN(SQRT((SIN(RADIANS(PARAMETERS!$D$8-D2639)/2)*SIN(RADIANS(PARAMETERS!$D$8-D2639)/2))+(COS(RADIANS(D2639))*COS(RADIANS(PARAMETERS!$D$8))*SIN(RADIANS(PARAMETERS!$D$9-C2639)/2)*SIN(RADIANS(PARAMETERS!$D$9-C2639)/2))))*2*3958.756</f>
        <v>538.98576262826418</v>
      </c>
      <c r="F2639">
        <v>140.63589477539</v>
      </c>
      <c r="G2639">
        <v>174.60949707031</v>
      </c>
      <c r="H2639">
        <v>214.07467651367</v>
      </c>
      <c r="I2639">
        <v>248.19190979004</v>
      </c>
      <c r="J2639">
        <v>287.74835205078</v>
      </c>
      <c r="K2639" s="6">
        <f>IFERROR(EXP(TREND(LN($F$1:$J$1),LN(F2639:J2639),LN(Calculations!$B$3))),0)</f>
        <v>1.6938009364767047E-2</v>
      </c>
    </row>
    <row r="2640" spans="1:11" x14ac:dyDescent="0.35">
      <c r="A2640">
        <v>2637</v>
      </c>
      <c r="B2640" t="str">
        <f t="shared" si="41"/>
        <v>14-69</v>
      </c>
      <c r="C2640">
        <v>-68.758252690603001</v>
      </c>
      <c r="D2640">
        <v>13.644297729945</v>
      </c>
      <c r="E2640">
        <f>ASIN(SQRT((SIN(RADIANS(PARAMETERS!$D$8-D2640)/2)*SIN(RADIANS(PARAMETERS!$D$8-D2640)/2))+(COS(RADIANS(D2640))*COS(RADIANS(PARAMETERS!$D$8))*SIN(RADIANS(PARAMETERS!$D$9-C2640)/2)*SIN(RADIANS(PARAMETERS!$D$9-C2640)/2))))*2*3958.756</f>
        <v>556.66566829381497</v>
      </c>
      <c r="F2640">
        <v>140.14421081543</v>
      </c>
      <c r="G2640">
        <v>174.24771118164</v>
      </c>
      <c r="H2640">
        <v>213.73364257813</v>
      </c>
      <c r="I2640">
        <v>247.77639770508</v>
      </c>
      <c r="J2640">
        <v>287.24340820313</v>
      </c>
      <c r="K2640" s="6">
        <f>IFERROR(EXP(TREND(LN($F$1:$J$1),LN(F2640:J2640),LN(Calculations!$B$3))),0)</f>
        <v>1.6731665596443897E-2</v>
      </c>
    </row>
    <row r="2641" spans="1:11" x14ac:dyDescent="0.35">
      <c r="A2641">
        <v>2638</v>
      </c>
      <c r="B2641" t="str">
        <f t="shared" si="41"/>
        <v>14-69</v>
      </c>
      <c r="C2641">
        <v>-69.029574025504004</v>
      </c>
      <c r="D2641">
        <v>13.644297729945</v>
      </c>
      <c r="E2641">
        <f>ASIN(SQRT((SIN(RADIANS(PARAMETERS!$D$8-D2641)/2)*SIN(RADIANS(PARAMETERS!$D$8-D2641)/2))+(COS(RADIANS(D2641))*COS(RADIANS(PARAMETERS!$D$8))*SIN(RADIANS(PARAMETERS!$D$9-C2641)/2)*SIN(RADIANS(PARAMETERS!$D$9-C2641)/2))))*2*3958.756</f>
        <v>574.37426356103788</v>
      </c>
      <c r="F2641">
        <v>139.5634765625</v>
      </c>
      <c r="G2641">
        <v>173.75862121582</v>
      </c>
      <c r="H2641">
        <v>213.25831604004</v>
      </c>
      <c r="I2641">
        <v>247.17137145996</v>
      </c>
      <c r="J2641">
        <v>286.47982788086</v>
      </c>
      <c r="K2641" s="6">
        <f>IFERROR(EXP(TREND(LN($F$1:$J$1),LN(F2641:J2641),LN(Calculations!$B$3))),0)</f>
        <v>1.6483350782619172E-2</v>
      </c>
    </row>
    <row r="2642" spans="1:11" x14ac:dyDescent="0.35">
      <c r="A2642">
        <v>2639</v>
      </c>
      <c r="B2642" t="str">
        <f t="shared" si="41"/>
        <v>14-69.5</v>
      </c>
      <c r="C2642">
        <v>-69.300895360404994</v>
      </c>
      <c r="D2642">
        <v>13.644297729945</v>
      </c>
      <c r="E2642">
        <f>ASIN(SQRT((SIN(RADIANS(PARAMETERS!$D$8-D2642)/2)*SIN(RADIANS(PARAMETERS!$D$8-D2642)/2))+(COS(RADIANS(D2642))*COS(RADIANS(PARAMETERS!$D$8))*SIN(RADIANS(PARAMETERS!$D$9-C2642)/2)*SIN(RADIANS(PARAMETERS!$D$9-C2642)/2))))*2*3958.756</f>
        <v>592.10895018729298</v>
      </c>
      <c r="F2642">
        <v>138.92654418945</v>
      </c>
      <c r="G2642">
        <v>173.1755065918</v>
      </c>
      <c r="H2642">
        <v>212.68603515625</v>
      </c>
      <c r="I2642">
        <v>246.42443847656</v>
      </c>
      <c r="J2642">
        <v>285.51791381836</v>
      </c>
      <c r="K2642" s="6">
        <f>IFERROR(EXP(TREND(LN($F$1:$J$1),LN(F2642:J2642),LN(Calculations!$B$3))),0)</f>
        <v>1.6209205745622294E-2</v>
      </c>
    </row>
    <row r="2643" spans="1:11" x14ac:dyDescent="0.35">
      <c r="A2643">
        <v>2640</v>
      </c>
      <c r="B2643" t="str">
        <f t="shared" si="41"/>
        <v>14-69.5</v>
      </c>
      <c r="C2643">
        <v>-69.572216695305997</v>
      </c>
      <c r="D2643">
        <v>13.644297729945</v>
      </c>
      <c r="E2643">
        <f>ASIN(SQRT((SIN(RADIANS(PARAMETERS!$D$8-D2643)/2)*SIN(RADIANS(PARAMETERS!$D$8-D2643)/2))+(COS(RADIANS(D2643))*COS(RADIANS(PARAMETERS!$D$8))*SIN(RADIANS(PARAMETERS!$D$9-C2643)/2)*SIN(RADIANS(PARAMETERS!$D$9-C2643)/2))))*2*3958.756</f>
        <v>609.86742778556186</v>
      </c>
      <c r="F2643">
        <v>138.25119018555</v>
      </c>
      <c r="G2643">
        <v>172.5170135498</v>
      </c>
      <c r="H2643">
        <v>212.03532409668</v>
      </c>
      <c r="I2643">
        <v>245.55885314941</v>
      </c>
      <c r="J2643">
        <v>284.38681030273</v>
      </c>
      <c r="K2643" s="6">
        <f>IFERROR(EXP(TREND(LN($F$1:$J$1),LN(F2643:J2643),LN(Calculations!$B$3))),0)</f>
        <v>1.5918037612903873E-2</v>
      </c>
    </row>
    <row r="2644" spans="1:11" x14ac:dyDescent="0.35">
      <c r="A2644">
        <v>2641</v>
      </c>
      <c r="B2644" t="str">
        <f t="shared" si="41"/>
        <v>14-70</v>
      </c>
      <c r="C2644">
        <v>-69.843538030207</v>
      </c>
      <c r="D2644">
        <v>13.644297729945</v>
      </c>
      <c r="E2644">
        <f>ASIN(SQRT((SIN(RADIANS(PARAMETERS!$D$8-D2644)/2)*SIN(RADIANS(PARAMETERS!$D$8-D2644)/2))+(COS(RADIANS(D2644))*COS(RADIANS(PARAMETERS!$D$8))*SIN(RADIANS(PARAMETERS!$D$9-C2644)/2)*SIN(RADIANS(PARAMETERS!$D$9-C2644)/2))))*2*3958.756</f>
        <v>627.64765266181325</v>
      </c>
      <c r="F2644">
        <v>137.56829833984</v>
      </c>
      <c r="G2644">
        <v>171.84356689453</v>
      </c>
      <c r="H2644">
        <v>211.3191986084</v>
      </c>
      <c r="I2644">
        <v>244.57691955566</v>
      </c>
      <c r="J2644">
        <v>283.07409667969</v>
      </c>
      <c r="K2644" s="6">
        <f>IFERROR(EXP(TREND(LN($F$1:$J$1),LN(F2644:J2644),LN(Calculations!$B$3))),0)</f>
        <v>1.5627528588979325E-2</v>
      </c>
    </row>
    <row r="2645" spans="1:11" x14ac:dyDescent="0.35">
      <c r="A2645">
        <v>2642</v>
      </c>
      <c r="B2645" t="str">
        <f t="shared" si="41"/>
        <v>14-70</v>
      </c>
      <c r="C2645">
        <v>-70.114859365108003</v>
      </c>
      <c r="D2645">
        <v>13.644297729945</v>
      </c>
      <c r="E2645">
        <f>ASIN(SQRT((SIN(RADIANS(PARAMETERS!$D$8-D2645)/2)*SIN(RADIANS(PARAMETERS!$D$8-D2645)/2))+(COS(RADIANS(D2645))*COS(RADIANS(PARAMETERS!$D$8))*SIN(RADIANS(PARAMETERS!$D$9-C2645)/2)*SIN(RADIANS(PARAMETERS!$D$9-C2645)/2))))*2*3958.756</f>
        <v>645.44780322603447</v>
      </c>
      <c r="F2645">
        <v>136.92161560059</v>
      </c>
      <c r="G2645">
        <v>171.19567871094</v>
      </c>
      <c r="H2645">
        <v>210.60089111328</v>
      </c>
      <c r="I2645">
        <v>243.57147216797</v>
      </c>
      <c r="J2645">
        <v>281.71014404297</v>
      </c>
      <c r="K2645" s="6">
        <f>IFERROR(EXP(TREND(LN($F$1:$J$1),LN(F2645:J2645),LN(Calculations!$B$3))),0)</f>
        <v>1.5355061592340447E-2</v>
      </c>
    </row>
    <row r="2646" spans="1:11" x14ac:dyDescent="0.35">
      <c r="A2646">
        <v>2643</v>
      </c>
      <c r="B2646" t="str">
        <f t="shared" si="41"/>
        <v>14-70.5</v>
      </c>
      <c r="C2646">
        <v>-70.386180700009007</v>
      </c>
      <c r="D2646">
        <v>13.644297729945</v>
      </c>
      <c r="E2646">
        <f>ASIN(SQRT((SIN(RADIANS(PARAMETERS!$D$8-D2646)/2)*SIN(RADIANS(PARAMETERS!$D$8-D2646)/2))+(COS(RADIANS(D2646))*COS(RADIANS(PARAMETERS!$D$8))*SIN(RADIANS(PARAMETERS!$D$9-C2646)/2)*SIN(RADIANS(PARAMETERS!$D$9-C2646)/2))))*2*3958.756</f>
        <v>663.26625079626604</v>
      </c>
      <c r="F2646">
        <v>136.32577514648</v>
      </c>
      <c r="G2646">
        <v>170.58702087402</v>
      </c>
      <c r="H2646">
        <v>209.90008544922</v>
      </c>
      <c r="I2646">
        <v>242.57304382324</v>
      </c>
      <c r="J2646">
        <v>280.33911132813</v>
      </c>
      <c r="K2646" s="6">
        <f>IFERROR(EXP(TREND(LN($F$1:$J$1),LN(F2646:J2646),LN(Calculations!$B$3))),0)</f>
        <v>1.5105457218036359E-2</v>
      </c>
    </row>
    <row r="2647" spans="1:11" x14ac:dyDescent="0.35">
      <c r="A2647">
        <v>2644</v>
      </c>
      <c r="B2647" t="str">
        <f t="shared" si="41"/>
        <v>14-70.5</v>
      </c>
      <c r="C2647">
        <v>-70.657502034909996</v>
      </c>
      <c r="D2647">
        <v>13.644297729945</v>
      </c>
      <c r="E2647">
        <f>ASIN(SQRT((SIN(RADIANS(PARAMETERS!$D$8-D2647)/2)*SIN(RADIANS(PARAMETERS!$D$8-D2647)/2))+(COS(RADIANS(D2647))*COS(RADIANS(PARAMETERS!$D$8))*SIN(RADIANS(PARAMETERS!$D$9-C2647)/2)*SIN(RADIANS(PARAMETERS!$D$9-C2647)/2))))*2*3958.756</f>
        <v>681.10153484878833</v>
      </c>
      <c r="F2647">
        <v>135.8039855957</v>
      </c>
      <c r="G2647">
        <v>170.08438110352</v>
      </c>
      <c r="H2647">
        <v>209.26443481445</v>
      </c>
      <c r="I2647">
        <v>241.64627075195</v>
      </c>
      <c r="J2647">
        <v>279.04641723633</v>
      </c>
      <c r="K2647" s="6">
        <f>IFERROR(EXP(TREND(LN($F$1:$J$1),LN(F2647:J2647),LN(Calculations!$B$3))),0)</f>
        <v>1.4892838401332265E-2</v>
      </c>
    </row>
    <row r="2648" spans="1:11" x14ac:dyDescent="0.35">
      <c r="A2648">
        <v>2645</v>
      </c>
      <c r="B2648" t="str">
        <f t="shared" si="41"/>
        <v>14-71</v>
      </c>
      <c r="C2648">
        <v>-70.928823369810999</v>
      </c>
      <c r="D2648">
        <v>13.644297729945</v>
      </c>
      <c r="E2648">
        <f>ASIN(SQRT((SIN(RADIANS(PARAMETERS!$D$8-D2648)/2)*SIN(RADIANS(PARAMETERS!$D$8-D2648)/2))+(COS(RADIANS(D2648))*COS(RADIANS(PARAMETERS!$D$8))*SIN(RADIANS(PARAMETERS!$D$9-C2648)/2)*SIN(RADIANS(PARAMETERS!$D$9-C2648)/2))))*2*3958.756</f>
        <v>698.95234195111027</v>
      </c>
      <c r="F2648">
        <v>135.3893737793</v>
      </c>
      <c r="G2648">
        <v>169.72161865234</v>
      </c>
      <c r="H2648">
        <v>208.75776672363</v>
      </c>
      <c r="I2648">
        <v>240.89024353027</v>
      </c>
      <c r="J2648">
        <v>277.97598266602</v>
      </c>
      <c r="K2648" s="6">
        <f>IFERROR(EXP(TREND(LN($F$1:$J$1),LN(F2648:J2648),LN(Calculations!$B$3))),0)</f>
        <v>1.4729839215594249E-2</v>
      </c>
    </row>
    <row r="2649" spans="1:11" x14ac:dyDescent="0.35">
      <c r="A2649">
        <v>2646</v>
      </c>
      <c r="B2649" t="str">
        <f t="shared" si="41"/>
        <v>14-71</v>
      </c>
      <c r="C2649">
        <v>-71.200144704712002</v>
      </c>
      <c r="D2649">
        <v>13.644297729945</v>
      </c>
      <c r="E2649">
        <f>ASIN(SQRT((SIN(RADIANS(PARAMETERS!$D$8-D2649)/2)*SIN(RADIANS(PARAMETERS!$D$8-D2649)/2))+(COS(RADIANS(D2649))*COS(RADIANS(PARAMETERS!$D$8))*SIN(RADIANS(PARAMETERS!$D$9-C2649)/2)*SIN(RADIANS(PARAMETERS!$D$9-C2649)/2))))*2*3958.756</f>
        <v>716.81748775924518</v>
      </c>
      <c r="F2649">
        <v>135.07395935059</v>
      </c>
      <c r="G2649">
        <v>169.49057006836</v>
      </c>
      <c r="H2649">
        <v>208.37498474121</v>
      </c>
      <c r="I2649">
        <v>240.30271911621</v>
      </c>
      <c r="J2649">
        <v>277.12957763672</v>
      </c>
      <c r="K2649" s="6">
        <f>IFERROR(EXP(TREND(LN($F$1:$J$1),LN(F2649:J2649),LN(Calculations!$B$3))),0)</f>
        <v>1.4612094893977655E-2</v>
      </c>
    </row>
    <row r="2650" spans="1:11" x14ac:dyDescent="0.35">
      <c r="A2650">
        <v>2647</v>
      </c>
      <c r="B2650" t="str">
        <f t="shared" si="41"/>
        <v>14-71.5</v>
      </c>
      <c r="C2650">
        <v>-71.471466039613006</v>
      </c>
      <c r="D2650">
        <v>13.644297729945</v>
      </c>
      <c r="E2650">
        <f>ASIN(SQRT((SIN(RADIANS(PARAMETERS!$D$8-D2650)/2)*SIN(RADIANS(PARAMETERS!$D$8-D2650)/2))+(COS(RADIANS(D2650))*COS(RADIANS(PARAMETERS!$D$8))*SIN(RADIANS(PARAMETERS!$D$9-C2650)/2)*SIN(RADIANS(PARAMETERS!$D$9-C2650)/2))))*2*3958.756</f>
        <v>734.69590157571565</v>
      </c>
      <c r="F2650">
        <v>134.74726867676</v>
      </c>
      <c r="G2650">
        <v>169.25335693359</v>
      </c>
      <c r="H2650">
        <v>207.9768371582</v>
      </c>
      <c r="I2650">
        <v>239.69717407227</v>
      </c>
      <c r="J2650">
        <v>276.26223754883</v>
      </c>
      <c r="K2650" s="6">
        <f>IFERROR(EXP(TREND(LN($F$1:$J$1),LN(F2650:J2650),LN(Calculations!$B$3))),0)</f>
        <v>1.4490559044469217E-2</v>
      </c>
    </row>
    <row r="2651" spans="1:11" x14ac:dyDescent="0.35">
      <c r="A2651">
        <v>2648</v>
      </c>
      <c r="B2651" t="str">
        <f t="shared" si="41"/>
        <v>14-71.5</v>
      </c>
      <c r="C2651">
        <v>-71.742787374513995</v>
      </c>
      <c r="D2651">
        <v>13.644297729945</v>
      </c>
      <c r="E2651">
        <f>ASIN(SQRT((SIN(RADIANS(PARAMETERS!$D$8-D2651)/2)*SIN(RADIANS(PARAMETERS!$D$8-D2651)/2))+(COS(RADIANS(D2651))*COS(RADIANS(PARAMETERS!$D$8))*SIN(RADIANS(PARAMETERS!$D$9-C2651)/2)*SIN(RADIANS(PARAMETERS!$D$9-C2651)/2))))*2*3958.756</f>
        <v>752.58661305634598</v>
      </c>
      <c r="F2651">
        <v>134.42584228516</v>
      </c>
      <c r="G2651">
        <v>169.01956176758</v>
      </c>
      <c r="H2651">
        <v>207.58415222168</v>
      </c>
      <c r="I2651">
        <v>239.107421875</v>
      </c>
      <c r="J2651">
        <v>275.42431640625</v>
      </c>
      <c r="K2651" s="6">
        <f>IFERROR(EXP(TREND(LN($F$1:$J$1),LN(F2651:J2651),LN(Calculations!$B$3))),0)</f>
        <v>1.4371105414557104E-2</v>
      </c>
    </row>
    <row r="2652" spans="1:11" x14ac:dyDescent="0.35">
      <c r="A2652">
        <v>2649</v>
      </c>
      <c r="B2652" t="str">
        <f t="shared" si="41"/>
        <v>14-72</v>
      </c>
      <c r="C2652">
        <v>-72.014108709414998</v>
      </c>
      <c r="D2652">
        <v>13.644297729945</v>
      </c>
      <c r="E2652">
        <f>ASIN(SQRT((SIN(RADIANS(PARAMETERS!$D$8-D2652)/2)*SIN(RADIANS(PARAMETERS!$D$8-D2652)/2))+(COS(RADIANS(D2652))*COS(RADIANS(PARAMETERS!$D$8))*SIN(RADIANS(PARAMETERS!$D$9-C2652)/2)*SIN(RADIANS(PARAMETERS!$D$9-C2652)/2))))*2*3958.756</f>
        <v>770.4887407273867</v>
      </c>
      <c r="F2652">
        <v>134.10328674316</v>
      </c>
      <c r="G2652">
        <v>168.77905273438</v>
      </c>
      <c r="H2652">
        <v>207.18635559082</v>
      </c>
      <c r="I2652">
        <v>238.51892089844</v>
      </c>
      <c r="J2652">
        <v>274.59625244141</v>
      </c>
      <c r="K2652" s="6">
        <f>IFERROR(EXP(TREND(LN($F$1:$J$1),LN(F2652:J2652),LN(Calculations!$B$3))),0)</f>
        <v>1.4250678938855007E-2</v>
      </c>
    </row>
    <row r="2653" spans="1:11" x14ac:dyDescent="0.35">
      <c r="A2653">
        <v>2650</v>
      </c>
      <c r="B2653" t="str">
        <f t="shared" si="41"/>
        <v>14-72.5</v>
      </c>
      <c r="C2653">
        <v>-72.285430044316001</v>
      </c>
      <c r="D2653">
        <v>13.644297729945</v>
      </c>
      <c r="E2653">
        <f>ASIN(SQRT((SIN(RADIANS(PARAMETERS!$D$8-D2653)/2)*SIN(RADIANS(PARAMETERS!$D$8-D2653)/2))+(COS(RADIANS(D2653))*COS(RADIANS(PARAMETERS!$D$8))*SIN(RADIANS(PARAMETERS!$D$9-C2653)/2)*SIN(RADIANS(PARAMETERS!$D$9-C2653)/2))))*2*3958.756</f>
        <v>788.40148203364606</v>
      </c>
      <c r="F2653">
        <v>133.74320983887</v>
      </c>
      <c r="G2653">
        <v>168.4886932373</v>
      </c>
      <c r="H2653">
        <v>206.73010253906</v>
      </c>
      <c r="I2653">
        <v>237.85455322266</v>
      </c>
      <c r="J2653">
        <v>273.67086791992</v>
      </c>
      <c r="K2653" s="6">
        <f>IFERROR(EXP(TREND(LN($F$1:$J$1),LN(F2653:J2653),LN(Calculations!$B$3))),0)</f>
        <v>1.411379988521423E-2</v>
      </c>
    </row>
    <row r="2654" spans="1:11" x14ac:dyDescent="0.35">
      <c r="A2654">
        <v>2651</v>
      </c>
      <c r="B2654" t="str">
        <f t="shared" si="41"/>
        <v>14-72.5</v>
      </c>
      <c r="C2654">
        <v>-72.556751379217005</v>
      </c>
      <c r="D2654">
        <v>13.644297729945</v>
      </c>
      <c r="E2654">
        <f>ASIN(SQRT((SIN(RADIANS(PARAMETERS!$D$8-D2654)/2)*SIN(RADIANS(PARAMETERS!$D$8-D2654)/2))+(COS(RADIANS(D2654))*COS(RADIANS(PARAMETERS!$D$8))*SIN(RADIANS(PARAMETERS!$D$9-C2654)/2)*SIN(RADIANS(PARAMETERS!$D$9-C2654)/2))))*2*3958.756</f>
        <v>806.32410468619389</v>
      </c>
      <c r="F2654">
        <v>133.43814086914</v>
      </c>
      <c r="G2654">
        <v>168.28646850586</v>
      </c>
      <c r="H2654">
        <v>206.36407470703</v>
      </c>
      <c r="I2654">
        <v>237.32450866699</v>
      </c>
      <c r="J2654">
        <v>272.93545532227</v>
      </c>
      <c r="K2654" s="6">
        <f>IFERROR(EXP(TREND(LN($F$1:$J$1),LN(F2654:J2654),LN(Calculations!$B$3))),0)</f>
        <v>1.4003634931416934E-2</v>
      </c>
    </row>
    <row r="2655" spans="1:11" x14ac:dyDescent="0.35">
      <c r="A2655">
        <v>2652</v>
      </c>
      <c r="B2655" t="str">
        <f t="shared" si="41"/>
        <v>14-73</v>
      </c>
      <c r="C2655">
        <v>-72.828072714117994</v>
      </c>
      <c r="D2655">
        <v>13.644297729945</v>
      </c>
      <c r="E2655">
        <f>ASIN(SQRT((SIN(RADIANS(PARAMETERS!$D$8-D2655)/2)*SIN(RADIANS(PARAMETERS!$D$8-D2655)/2))+(COS(RADIANS(D2655))*COS(RADIANS(PARAMETERS!$D$8))*SIN(RADIANS(PARAMETERS!$D$9-C2655)/2)*SIN(RADIANS(PARAMETERS!$D$9-C2655)/2))))*2*3958.756</f>
        <v>824.25593911704914</v>
      </c>
      <c r="F2655">
        <v>133.18145751953</v>
      </c>
      <c r="G2655">
        <v>168.16555786133</v>
      </c>
      <c r="H2655">
        <v>206.08131408691</v>
      </c>
      <c r="I2655">
        <v>236.92152404785</v>
      </c>
      <c r="J2655">
        <v>272.38226318359</v>
      </c>
      <c r="K2655" s="6">
        <f>IFERROR(EXP(TREND(LN($F$1:$J$1),LN(F2655:J2655),LN(Calculations!$B$3))),0)</f>
        <v>1.3917223128923786E-2</v>
      </c>
    </row>
    <row r="2656" spans="1:11" x14ac:dyDescent="0.35">
      <c r="A2656">
        <v>2653</v>
      </c>
      <c r="B2656" t="str">
        <f t="shared" si="41"/>
        <v>14-73</v>
      </c>
      <c r="C2656">
        <v>-73.099394049018997</v>
      </c>
      <c r="D2656">
        <v>13.644297729945</v>
      </c>
      <c r="E2656">
        <f>ASIN(SQRT((SIN(RADIANS(PARAMETERS!$D$8-D2656)/2)*SIN(RADIANS(PARAMETERS!$D$8-D2656)/2))+(COS(RADIANS(D2656))*COS(RADIANS(PARAMETERS!$D$8))*SIN(RADIANS(PARAMETERS!$D$9-C2656)/2)*SIN(RADIANS(PARAMETERS!$D$9-C2656)/2))))*2*3958.756</f>
        <v>842.19637188003492</v>
      </c>
      <c r="F2656">
        <v>132.93701171875</v>
      </c>
      <c r="G2656">
        <v>168.08665466309</v>
      </c>
      <c r="H2656">
        <v>205.83583068848</v>
      </c>
      <c r="I2656">
        <v>236.58438110352</v>
      </c>
      <c r="J2656">
        <v>271.93133544922</v>
      </c>
      <c r="K2656" s="6">
        <f>IFERROR(EXP(TREND(LN($F$1:$J$1),LN(F2656:J2656),LN(Calculations!$B$3))),0)</f>
        <v>1.3839584674611015E-2</v>
      </c>
    </row>
    <row r="2657" spans="1:11" x14ac:dyDescent="0.35">
      <c r="A2657">
        <v>2654</v>
      </c>
      <c r="B2657" t="str">
        <f t="shared" si="41"/>
        <v>14-73.5</v>
      </c>
      <c r="C2657">
        <v>-73.37071538392</v>
      </c>
      <c r="D2657">
        <v>13.644297729945</v>
      </c>
      <c r="E2657">
        <f>ASIN(SQRT((SIN(RADIANS(PARAMETERS!$D$8-D2657)/2)*SIN(RADIANS(PARAMETERS!$D$8-D2657)/2))+(COS(RADIANS(D2657))*COS(RADIANS(PARAMETERS!$D$8))*SIN(RADIANS(PARAMETERS!$D$9-C2657)/2)*SIN(RADIANS(PARAMETERS!$D$9-C2657)/2))))*2*3958.756</f>
        <v>860.14483986296375</v>
      </c>
      <c r="F2657">
        <v>132.67828369141</v>
      </c>
      <c r="G2657">
        <v>167.99255371094</v>
      </c>
      <c r="H2657">
        <v>205.61592102051</v>
      </c>
      <c r="I2657">
        <v>236.31307983398</v>
      </c>
      <c r="J2657">
        <v>271.59832763672</v>
      </c>
      <c r="K2657" s="6">
        <f>IFERROR(EXP(TREND(LN($F$1:$J$1),LN(F2657:J2657),LN(Calculations!$B$3))),0)</f>
        <v>1.3757493167453424E-2</v>
      </c>
    </row>
    <row r="2658" spans="1:11" x14ac:dyDescent="0.35">
      <c r="A2658">
        <v>2655</v>
      </c>
      <c r="B2658" t="str">
        <f t="shared" si="41"/>
        <v>14-73.5</v>
      </c>
      <c r="C2658">
        <v>-73.642036718821004</v>
      </c>
      <c r="D2658">
        <v>13.644297729945</v>
      </c>
      <c r="E2658">
        <f>ASIN(SQRT((SIN(RADIANS(PARAMETERS!$D$8-D2658)/2)*SIN(RADIANS(PARAMETERS!$D$8-D2658)/2))+(COS(RADIANS(D2658))*COS(RADIANS(PARAMETERS!$D$8))*SIN(RADIANS(PARAMETERS!$D$9-C2658)/2)*SIN(RADIANS(PARAMETERS!$D$9-C2658)/2))))*2*3958.756</f>
        <v>878.10082519773732</v>
      </c>
      <c r="F2658">
        <v>132.39958190918</v>
      </c>
      <c r="G2658">
        <v>167.87809753418</v>
      </c>
      <c r="H2658">
        <v>205.41122436523</v>
      </c>
      <c r="I2658">
        <v>236.09132385254</v>
      </c>
      <c r="J2658">
        <v>271.35943603516</v>
      </c>
      <c r="K2658" s="6">
        <f>IFERROR(EXP(TREND(LN($F$1:$J$1),LN(F2658:J2658),LN(Calculations!$B$3))),0)</f>
        <v>1.3668974253638088E-2</v>
      </c>
    </row>
    <row r="2659" spans="1:11" x14ac:dyDescent="0.35">
      <c r="A2659">
        <v>2656</v>
      </c>
      <c r="B2659" t="str">
        <f t="shared" si="41"/>
        <v>14-74</v>
      </c>
      <c r="C2659">
        <v>-73.913358053722007</v>
      </c>
      <c r="D2659">
        <v>13.644297729945</v>
      </c>
      <c r="E2659">
        <f>ASIN(SQRT((SIN(RADIANS(PARAMETERS!$D$8-D2659)/2)*SIN(RADIANS(PARAMETERS!$D$8-D2659)/2))+(COS(RADIANS(D2659))*COS(RADIANS(PARAMETERS!$D$8))*SIN(RADIANS(PARAMETERS!$D$9-C2659)/2)*SIN(RADIANS(PARAMETERS!$D$9-C2659)/2))))*2*3958.756</f>
        <v>896.06385077259938</v>
      </c>
      <c r="F2659">
        <v>132.08183288574</v>
      </c>
      <c r="G2659">
        <v>167.72319030762</v>
      </c>
      <c r="H2659">
        <v>205.19273376465</v>
      </c>
      <c r="I2659">
        <v>235.8751373291</v>
      </c>
      <c r="J2659">
        <v>271.15176391602</v>
      </c>
      <c r="K2659" s="6">
        <f>IFERROR(EXP(TREND(LN($F$1:$J$1),LN(F2659:J2659),LN(Calculations!$B$3))),0)</f>
        <v>1.3566676591724862E-2</v>
      </c>
    </row>
    <row r="2660" spans="1:11" x14ac:dyDescent="0.35">
      <c r="A2660">
        <v>2657</v>
      </c>
      <c r="B2660" t="str">
        <f t="shared" si="41"/>
        <v>14-74</v>
      </c>
      <c r="C2660">
        <v>-74.184679388622996</v>
      </c>
      <c r="D2660">
        <v>13.644297729945</v>
      </c>
      <c r="E2660">
        <f>ASIN(SQRT((SIN(RADIANS(PARAMETERS!$D$8-D2660)/2)*SIN(RADIANS(PARAMETERS!$D$8-D2660)/2))+(COS(RADIANS(D2660))*COS(RADIANS(PARAMETERS!$D$8))*SIN(RADIANS(PARAMETERS!$D$9-C2660)/2)*SIN(RADIANS(PARAMETERS!$D$9-C2660)/2))))*2*3958.756</f>
        <v>914.03347626543757</v>
      </c>
      <c r="F2660">
        <v>131.70838928223</v>
      </c>
      <c r="G2660">
        <v>167.46453857422</v>
      </c>
      <c r="H2660">
        <v>204.91561889648</v>
      </c>
      <c r="I2660">
        <v>235.60334777832</v>
      </c>
      <c r="J2660">
        <v>270.89410400391</v>
      </c>
      <c r="K2660" s="6">
        <f>IFERROR(EXP(TREND(LN($F$1:$J$1),LN(F2660:J2660),LN(Calculations!$B$3))),0)</f>
        <v>1.3439092018025973E-2</v>
      </c>
    </row>
    <row r="2661" spans="1:11" x14ac:dyDescent="0.35">
      <c r="A2661">
        <v>2658</v>
      </c>
      <c r="B2661" t="str">
        <f t="shared" si="41"/>
        <v>14-74.5</v>
      </c>
      <c r="C2661">
        <v>-74.456000723523999</v>
      </c>
      <c r="D2661">
        <v>13.644297729945</v>
      </c>
      <c r="E2661">
        <f>ASIN(SQRT((SIN(RADIANS(PARAMETERS!$D$8-D2661)/2)*SIN(RADIANS(PARAMETERS!$D$8-D2661)/2))+(COS(RADIANS(D2661))*COS(RADIANS(PARAMETERS!$D$8))*SIN(RADIANS(PARAMETERS!$D$9-C2661)/2)*SIN(RADIANS(PARAMETERS!$D$9-C2661)/2))))*2*3958.756</f>
        <v>932.00929462922284</v>
      </c>
      <c r="F2661">
        <v>131.26564025879</v>
      </c>
      <c r="G2661">
        <v>167.08642578125</v>
      </c>
      <c r="H2661">
        <v>204.55229187012</v>
      </c>
      <c r="I2661">
        <v>235.23085021973</v>
      </c>
      <c r="J2661">
        <v>270.51895141602</v>
      </c>
      <c r="K2661" s="6">
        <f>IFERROR(EXP(TREND(LN($F$1:$J$1),LN(F2661:J2661),LN(Calculations!$B$3))),0)</f>
        <v>1.328140192824437E-2</v>
      </c>
    </row>
    <row r="2662" spans="1:11" x14ac:dyDescent="0.35">
      <c r="A2662">
        <v>2659</v>
      </c>
      <c r="B2662" t="str">
        <f t="shared" si="41"/>
        <v>14-74.5</v>
      </c>
      <c r="C2662">
        <v>-74.727322058425003</v>
      </c>
      <c r="D2662">
        <v>13.644297729945</v>
      </c>
      <c r="E2662">
        <f>ASIN(SQRT((SIN(RADIANS(PARAMETERS!$D$8-D2662)/2)*SIN(RADIANS(PARAMETERS!$D$8-D2662)/2))+(COS(RADIANS(D2662))*COS(RADIANS(PARAMETERS!$D$8))*SIN(RADIANS(PARAMETERS!$D$9-C2662)/2)*SIN(RADIANS(PARAMETERS!$D$9-C2662)/2))))*2*3958.756</f>
        <v>949.99092897083528</v>
      </c>
      <c r="F2662">
        <v>130.72911071777</v>
      </c>
      <c r="G2662">
        <v>166.56271362305</v>
      </c>
      <c r="H2662">
        <v>204.05271911621</v>
      </c>
      <c r="I2662">
        <v>234.67623901367</v>
      </c>
      <c r="J2662">
        <v>269.90487670898</v>
      </c>
      <c r="K2662" s="6">
        <f>IFERROR(EXP(TREND(LN($F$1:$J$1),LN(F2662:J2662),LN(Calculations!$B$3))),0)</f>
        <v>1.3084703096139084E-2</v>
      </c>
    </row>
    <row r="2663" spans="1:11" x14ac:dyDescent="0.35">
      <c r="A2663">
        <v>2660</v>
      </c>
      <c r="B2663" t="str">
        <f t="shared" si="41"/>
        <v>14-75</v>
      </c>
      <c r="C2663">
        <v>-74.998643393324997</v>
      </c>
      <c r="D2663">
        <v>13.644297729945</v>
      </c>
      <c r="E2663">
        <f>ASIN(SQRT((SIN(RADIANS(PARAMETERS!$D$8-D2663)/2)*SIN(RADIANS(PARAMETERS!$D$8-D2663)/2))+(COS(RADIANS(D2663))*COS(RADIANS(PARAMETERS!$D$8))*SIN(RADIANS(PARAMETERS!$D$9-C2663)/2)*SIN(RADIANS(PARAMETERS!$D$9-C2663)/2))))*2*3958.756</f>
        <v>967.9780297730066</v>
      </c>
      <c r="F2663">
        <v>130.21705627441</v>
      </c>
      <c r="G2663">
        <v>166.03668212891</v>
      </c>
      <c r="H2663">
        <v>203.55976867676</v>
      </c>
      <c r="I2663">
        <v>234.13165283203</v>
      </c>
      <c r="J2663">
        <v>269.3049621582</v>
      </c>
      <c r="K2663" s="6">
        <f>IFERROR(EXP(TREND(LN($F$1:$J$1),LN(F2663:J2663),LN(Calculations!$B$3))),0)</f>
        <v>1.2896781947256261E-2</v>
      </c>
    </row>
    <row r="2664" spans="1:11" x14ac:dyDescent="0.35">
      <c r="A2664">
        <v>2661</v>
      </c>
      <c r="B2664" t="str">
        <f t="shared" si="41"/>
        <v>14-75.5</v>
      </c>
      <c r="C2664">
        <v>-75.269964728226</v>
      </c>
      <c r="D2664">
        <v>13.644297729945</v>
      </c>
      <c r="E2664">
        <f>ASIN(SQRT((SIN(RADIANS(PARAMETERS!$D$8-D2664)/2)*SIN(RADIANS(PARAMETERS!$D$8-D2664)/2))+(COS(RADIANS(D2664))*COS(RADIANS(PARAMETERS!$D$8))*SIN(RADIANS(PARAMETERS!$D$9-C2664)/2)*SIN(RADIANS(PARAMETERS!$D$9-C2664)/2))))*2*3958.756</f>
        <v>985.97027241672322</v>
      </c>
      <c r="F2664">
        <v>129.72691345215</v>
      </c>
      <c r="G2664">
        <v>165.50721740723</v>
      </c>
      <c r="H2664">
        <v>203.0666809082</v>
      </c>
      <c r="I2664">
        <v>233.58598327637</v>
      </c>
      <c r="J2664">
        <v>268.70251464844</v>
      </c>
      <c r="K2664" s="6">
        <f>IFERROR(EXP(TREND(LN($F$1:$J$1),LN(F2664:J2664),LN(Calculations!$B$3))),0)</f>
        <v>1.2716323917861089E-2</v>
      </c>
    </row>
    <row r="2665" spans="1:11" x14ac:dyDescent="0.35">
      <c r="A2665">
        <v>2662</v>
      </c>
      <c r="B2665" t="str">
        <f t="shared" si="41"/>
        <v>14-75.5</v>
      </c>
      <c r="C2665">
        <v>-75.541286063127004</v>
      </c>
      <c r="D2665">
        <v>13.644297729945</v>
      </c>
      <c r="E2665">
        <f>ASIN(SQRT((SIN(RADIANS(PARAMETERS!$D$8-D2665)/2)*SIN(RADIANS(PARAMETERS!$D$8-D2665)/2))+(COS(RADIANS(D2665))*COS(RADIANS(PARAMETERS!$D$8))*SIN(RADIANS(PARAMETERS!$D$9-C2665)/2)*SIN(RADIANS(PARAMETERS!$D$9-C2665)/2))))*2*3958.756</f>
        <v>1003.9673549660661</v>
      </c>
      <c r="F2665">
        <v>129.25248718262</v>
      </c>
      <c r="G2665">
        <v>164.97332763672</v>
      </c>
      <c r="H2665">
        <v>202.5658416748</v>
      </c>
      <c r="I2665">
        <v>233.02619934082</v>
      </c>
      <c r="J2665">
        <v>268.07775878906</v>
      </c>
      <c r="K2665" s="6">
        <f>IFERROR(EXP(TREND(LN($F$1:$J$1),LN(F2665:J2665),LN(Calculations!$B$3))),0)</f>
        <v>1.2541223817766928E-2</v>
      </c>
    </row>
    <row r="2666" spans="1:11" x14ac:dyDescent="0.35">
      <c r="A2666">
        <v>2663</v>
      </c>
      <c r="B2666" t="str">
        <f t="shared" si="41"/>
        <v>14-76</v>
      </c>
      <c r="C2666">
        <v>-75.812607398028007</v>
      </c>
      <c r="D2666">
        <v>13.644297729945</v>
      </c>
      <c r="E2666">
        <f>ASIN(SQRT((SIN(RADIANS(PARAMETERS!$D$8-D2666)/2)*SIN(RADIANS(PARAMETERS!$D$8-D2666)/2))+(COS(RADIANS(D2666))*COS(RADIANS(PARAMETERS!$D$8))*SIN(RADIANS(PARAMETERS!$D$9-C2666)/2)*SIN(RADIANS(PARAMETERS!$D$9-C2666)/2))))*2*3958.756</f>
        <v>1021.9689961849271</v>
      </c>
      <c r="F2666">
        <v>128.83947753906</v>
      </c>
      <c r="G2666">
        <v>164.48434448242</v>
      </c>
      <c r="H2666">
        <v>202.11349487305</v>
      </c>
      <c r="I2666">
        <v>232.5322265625</v>
      </c>
      <c r="J2666">
        <v>267.54022216797</v>
      </c>
      <c r="K2666" s="6">
        <f>IFERROR(EXP(TREND(LN($F$1:$J$1),LN(F2666:J2666),LN(Calculations!$B$3))),0)</f>
        <v>1.23879314814354E-2</v>
      </c>
    </row>
    <row r="2667" spans="1:11" x14ac:dyDescent="0.35">
      <c r="A2667">
        <v>2664</v>
      </c>
      <c r="B2667" t="str">
        <f t="shared" si="41"/>
        <v>14-76</v>
      </c>
      <c r="C2667">
        <v>-76.083928732928996</v>
      </c>
      <c r="D2667">
        <v>13.644297729945</v>
      </c>
      <c r="E2667">
        <f>ASIN(SQRT((SIN(RADIANS(PARAMETERS!$D$8-D2667)/2)*SIN(RADIANS(PARAMETERS!$D$8-D2667)/2))+(COS(RADIANS(D2667))*COS(RADIANS(PARAMETERS!$D$8))*SIN(RADIANS(PARAMETERS!$D$9-C2667)/2)*SIN(RADIANS(PARAMETERS!$D$9-C2667)/2))))*2*3958.756</f>
        <v>1039.9749337570149</v>
      </c>
      <c r="F2667">
        <v>128.4765625</v>
      </c>
      <c r="G2667">
        <v>164.0290222168</v>
      </c>
      <c r="H2667">
        <v>201.69758605957</v>
      </c>
      <c r="I2667">
        <v>232.08740234375</v>
      </c>
      <c r="J2667">
        <v>267.06762695313</v>
      </c>
      <c r="K2667" s="6">
        <f>IFERROR(EXP(TREND(LN($F$1:$J$1),LN(F2667:J2667),LN(Calculations!$B$3))),0)</f>
        <v>1.2251744462343141E-2</v>
      </c>
    </row>
    <row r="2668" spans="1:11" x14ac:dyDescent="0.35">
      <c r="A2668">
        <v>2665</v>
      </c>
      <c r="B2668" t="str">
        <f t="shared" si="41"/>
        <v>14-76.5</v>
      </c>
      <c r="C2668">
        <v>-76.355250067829999</v>
      </c>
      <c r="D2668">
        <v>13.644297729945</v>
      </c>
      <c r="E2668">
        <f>ASIN(SQRT((SIN(RADIANS(PARAMETERS!$D$8-D2668)/2)*SIN(RADIANS(PARAMETERS!$D$8-D2668)/2))+(COS(RADIANS(D2668))*COS(RADIANS(PARAMETERS!$D$8))*SIN(RADIANS(PARAMETERS!$D$9-C2668)/2)*SIN(RADIANS(PARAMETERS!$D$9-C2668)/2))))*2*3958.756</f>
        <v>1057.9849226856613</v>
      </c>
      <c r="F2668">
        <v>128.14991760254</v>
      </c>
      <c r="G2668">
        <v>163.59530639648</v>
      </c>
      <c r="H2668">
        <v>201.3072052002</v>
      </c>
      <c r="I2668">
        <v>231.67671203613</v>
      </c>
      <c r="J2668">
        <v>266.63967895508</v>
      </c>
      <c r="K2668" s="6">
        <f>IFERROR(EXP(TREND(LN($F$1:$J$1),LN(F2668:J2668),LN(Calculations!$B$3))),0)</f>
        <v>1.2127678122186319E-2</v>
      </c>
    </row>
    <row r="2669" spans="1:11" x14ac:dyDescent="0.35">
      <c r="A2669">
        <v>2666</v>
      </c>
      <c r="B2669" t="str">
        <f t="shared" si="41"/>
        <v>14-76.5</v>
      </c>
      <c r="C2669">
        <v>-76.626571402731003</v>
      </c>
      <c r="D2669">
        <v>13.644297729945</v>
      </c>
      <c r="E2669">
        <f>ASIN(SQRT((SIN(RADIANS(PARAMETERS!$D$8-D2669)/2)*SIN(RADIANS(PARAMETERS!$D$8-D2669)/2))+(COS(RADIANS(D2669))*COS(RADIANS(PARAMETERS!$D$8))*SIN(RADIANS(PARAMETERS!$D$9-C2669)/2)*SIN(RADIANS(PARAMETERS!$D$9-C2669)/2))))*2*3958.756</f>
        <v>1075.9987338525987</v>
      </c>
      <c r="F2669">
        <v>127.90270233154</v>
      </c>
      <c r="G2669">
        <v>163.22718811035</v>
      </c>
      <c r="H2669">
        <v>200.98895263672</v>
      </c>
      <c r="I2669">
        <v>231.36087036133</v>
      </c>
      <c r="J2669">
        <v>266.33441162109</v>
      </c>
      <c r="K2669" s="6">
        <f>IFERROR(EXP(TREND(LN($F$1:$J$1),LN(F2669:J2669),LN(Calculations!$B$3))),0)</f>
        <v>1.2030185875549706E-2</v>
      </c>
    </row>
    <row r="2670" spans="1:11" x14ac:dyDescent="0.35">
      <c r="A2670">
        <v>2667</v>
      </c>
      <c r="B2670" t="str">
        <f t="shared" si="41"/>
        <v>14-77</v>
      </c>
      <c r="C2670">
        <v>-76.897892737632006</v>
      </c>
      <c r="D2670">
        <v>13.644297729945</v>
      </c>
      <c r="E2670">
        <f>ASIN(SQRT((SIN(RADIANS(PARAMETERS!$D$8-D2670)/2)*SIN(RADIANS(PARAMETERS!$D$8-D2670)/2))+(COS(RADIANS(D2670))*COS(RADIANS(PARAMETERS!$D$8))*SIN(RADIANS(PARAMETERS!$D$9-C2670)/2)*SIN(RADIANS(PARAMETERS!$D$9-C2670)/2))))*2*3958.756</f>
        <v>1094.0161527176488</v>
      </c>
      <c r="F2670">
        <v>127.71716308594</v>
      </c>
      <c r="G2670">
        <v>162.91171264648</v>
      </c>
      <c r="H2670">
        <v>200.72039794922</v>
      </c>
      <c r="I2670">
        <v>231.10177612305</v>
      </c>
      <c r="J2670">
        <v>266.09378051758</v>
      </c>
      <c r="K2670" s="6">
        <f>IFERROR(EXP(TREND(LN($F$1:$J$1),LN(F2670:J2670),LN(Calculations!$B$3))),0)</f>
        <v>1.195279719394075E-2</v>
      </c>
    </row>
    <row r="2671" spans="1:11" x14ac:dyDescent="0.35">
      <c r="A2671">
        <v>2668</v>
      </c>
      <c r="B2671" t="str">
        <f t="shared" si="41"/>
        <v>14-77</v>
      </c>
      <c r="C2671">
        <v>-77.169214072532995</v>
      </c>
      <c r="D2671">
        <v>13.644297729945</v>
      </c>
      <c r="E2671">
        <f>ASIN(SQRT((SIN(RADIANS(PARAMETERS!$D$8-D2671)/2)*SIN(RADIANS(PARAMETERS!$D$8-D2671)/2))+(COS(RADIANS(D2671))*COS(RADIANS(PARAMETERS!$D$8))*SIN(RADIANS(PARAMETERS!$D$9-C2671)/2)*SIN(RADIANS(PARAMETERS!$D$9-C2671)/2))))*2*3958.756</f>
        <v>1112.0369781435513</v>
      </c>
      <c r="F2671">
        <v>127.57976531982</v>
      </c>
      <c r="G2671">
        <v>162.64227294922</v>
      </c>
      <c r="H2671">
        <v>200.48687744141</v>
      </c>
      <c r="I2671">
        <v>230.87245178223</v>
      </c>
      <c r="J2671">
        <v>265.87512207031</v>
      </c>
      <c r="K2671" s="6">
        <f>IFERROR(EXP(TREND(LN($F$1:$J$1),LN(F2671:J2671),LN(Calculations!$B$3))),0)</f>
        <v>1.1891060463816942E-2</v>
      </c>
    </row>
    <row r="2672" spans="1:11" x14ac:dyDescent="0.35">
      <c r="A2672">
        <v>2669</v>
      </c>
      <c r="B2672" t="str">
        <f t="shared" si="41"/>
        <v>14-77.5</v>
      </c>
      <c r="C2672">
        <v>-77.440535407433998</v>
      </c>
      <c r="D2672">
        <v>13.644297729945</v>
      </c>
      <c r="E2672">
        <f>ASIN(SQRT((SIN(RADIANS(PARAMETERS!$D$8-D2672)/2)*SIN(RADIANS(PARAMETERS!$D$8-D2672)/2))+(COS(RADIANS(D2672))*COS(RADIANS(PARAMETERS!$D$8))*SIN(RADIANS(PARAMETERS!$D$9-C2672)/2)*SIN(RADIANS(PARAMETERS!$D$9-C2672)/2))))*2*3958.756</f>
        <v>1130.0610213321443</v>
      </c>
      <c r="F2672">
        <v>127.52330780029</v>
      </c>
      <c r="G2672">
        <v>162.44830322266</v>
      </c>
      <c r="H2672">
        <v>200.32191467285</v>
      </c>
      <c r="I2672">
        <v>230.71852111816</v>
      </c>
      <c r="J2672">
        <v>265.73904418945</v>
      </c>
      <c r="K2672" s="6">
        <f>IFERROR(EXP(TREND(LN($F$1:$J$1),LN(F2672:J2672),LN(Calculations!$B$3))),0)</f>
        <v>1.1855382179567027E-2</v>
      </c>
    </row>
    <row r="2673" spans="1:11" x14ac:dyDescent="0.35">
      <c r="A2673">
        <v>2670</v>
      </c>
      <c r="B2673" t="str">
        <f t="shared" si="41"/>
        <v>14-77.5</v>
      </c>
      <c r="C2673">
        <v>-77.711856742335002</v>
      </c>
      <c r="D2673">
        <v>13.644297729945</v>
      </c>
      <c r="E2673">
        <f>ASIN(SQRT((SIN(RADIANS(PARAMETERS!$D$8-D2673)/2)*SIN(RADIANS(PARAMETERS!$D$8-D2673)/2))+(COS(RADIANS(D2673))*COS(RADIANS(PARAMETERS!$D$8))*SIN(RADIANS(PARAMETERS!$D$9-C2673)/2)*SIN(RADIANS(PARAMETERS!$D$9-C2673)/2))))*2*3958.756</f>
        <v>1148.0881048598067</v>
      </c>
      <c r="F2673">
        <v>127.52585601807</v>
      </c>
      <c r="G2673">
        <v>162.31617736816</v>
      </c>
      <c r="H2673">
        <v>200.21188354492</v>
      </c>
      <c r="I2673">
        <v>230.62365722656</v>
      </c>
      <c r="J2673">
        <v>265.66604614258</v>
      </c>
      <c r="K2673" s="6">
        <f>IFERROR(EXP(TREND(LN($F$1:$J$1),LN(F2673:J2673),LN(Calculations!$B$3))),0)</f>
        <v>1.1839354574351924E-2</v>
      </c>
    </row>
    <row r="2674" spans="1:11" x14ac:dyDescent="0.35">
      <c r="A2674">
        <v>2671</v>
      </c>
      <c r="B2674" t="str">
        <f t="shared" si="41"/>
        <v>14-78</v>
      </c>
      <c r="C2674">
        <v>-77.983178077236005</v>
      </c>
      <c r="D2674">
        <v>13.644297729945</v>
      </c>
      <c r="E2674">
        <f>ASIN(SQRT((SIN(RADIANS(PARAMETERS!$D$8-D2674)/2)*SIN(RADIANS(PARAMETERS!$D$8-D2674)/2))+(COS(RADIANS(D2674))*COS(RADIANS(PARAMETERS!$D$8))*SIN(RADIANS(PARAMETERS!$D$9-C2674)/2)*SIN(RADIANS(PARAMETERS!$D$9-C2674)/2))))*2*3958.756</f>
        <v>1166.118061801559</v>
      </c>
      <c r="F2674">
        <v>127.58369445801</v>
      </c>
      <c r="G2674">
        <v>162.2487487793</v>
      </c>
      <c r="H2674">
        <v>200.17353820801</v>
      </c>
      <c r="I2674">
        <v>230.61958312988</v>
      </c>
      <c r="J2674">
        <v>265.70712280273</v>
      </c>
      <c r="K2674" s="6">
        <f>IFERROR(EXP(TREND(LN($F$1:$J$1),LN(F2674:J2674),LN(Calculations!$B$3))),0)</f>
        <v>1.1843309105278213E-2</v>
      </c>
    </row>
    <row r="2675" spans="1:11" x14ac:dyDescent="0.35">
      <c r="A2675">
        <v>2672</v>
      </c>
      <c r="B2675" t="str">
        <f t="shared" si="41"/>
        <v>14-78.5</v>
      </c>
      <c r="C2675">
        <v>-78.254499412136994</v>
      </c>
      <c r="D2675">
        <v>13.644297729945</v>
      </c>
      <c r="E2675">
        <f>ASIN(SQRT((SIN(RADIANS(PARAMETERS!$D$8-D2675)/2)*SIN(RADIANS(PARAMETERS!$D$8-D2675)/2))+(COS(RADIANS(D2675))*COS(RADIANS(PARAMETERS!$D$8))*SIN(RADIANS(PARAMETERS!$D$9-C2675)/2)*SIN(RADIANS(PARAMETERS!$D$9-C2675)/2))))*2*3958.756</f>
        <v>1184.1507349344731</v>
      </c>
      <c r="F2675">
        <v>127.74694061279</v>
      </c>
      <c r="G2675">
        <v>162.29734802246</v>
      </c>
      <c r="H2675">
        <v>200.28018188477</v>
      </c>
      <c r="I2675">
        <v>230.81645202637</v>
      </c>
      <c r="J2675">
        <v>266.01895141602</v>
      </c>
      <c r="K2675" s="6">
        <f>IFERROR(EXP(TREND(LN($F$1:$J$1),LN(F2675:J2675),LN(Calculations!$B$3))),0)</f>
        <v>1.188532286112585E-2</v>
      </c>
    </row>
    <row r="2676" spans="1:11" x14ac:dyDescent="0.35">
      <c r="A2676">
        <v>2673</v>
      </c>
      <c r="B2676" t="str">
        <f t="shared" si="41"/>
        <v>14-78.5</v>
      </c>
      <c r="C2676">
        <v>-78.525820747037997</v>
      </c>
      <c r="D2676">
        <v>13.644297729945</v>
      </c>
      <c r="E2676">
        <f>ASIN(SQRT((SIN(RADIANS(PARAMETERS!$D$8-D2676)/2)*SIN(RADIANS(PARAMETERS!$D$8-D2676)/2))+(COS(RADIANS(D2676))*COS(RADIANS(PARAMETERS!$D$8))*SIN(RADIANS(PARAMETERS!$D$9-C2676)/2)*SIN(RADIANS(PARAMETERS!$D$9-C2676)/2))))*2*3958.756</f>
        <v>1202.1859760121674</v>
      </c>
      <c r="F2676">
        <v>127.95821380615</v>
      </c>
      <c r="G2676">
        <v>162.40980529785</v>
      </c>
      <c r="H2676">
        <v>200.47605895996</v>
      </c>
      <c r="I2676">
        <v>231.13917541504</v>
      </c>
      <c r="J2676">
        <v>266.50250244141</v>
      </c>
      <c r="K2676" s="6">
        <f>IFERROR(EXP(TREND(LN($F$1:$J$1),LN(F2676:J2676),LN(Calculations!$B$3))),0)</f>
        <v>1.1946924243661245E-2</v>
      </c>
    </row>
    <row r="2677" spans="1:11" x14ac:dyDescent="0.35">
      <c r="A2677">
        <v>2674</v>
      </c>
      <c r="B2677" t="str">
        <f t="shared" si="41"/>
        <v>14-79</v>
      </c>
      <c r="C2677">
        <v>-78.797142081939</v>
      </c>
      <c r="D2677">
        <v>13.644297729945</v>
      </c>
      <c r="E2677">
        <f>ASIN(SQRT((SIN(RADIANS(PARAMETERS!$D$8-D2677)/2)*SIN(RADIANS(PARAMETERS!$D$8-D2677)/2))+(COS(RADIANS(D2677))*COS(RADIANS(PARAMETERS!$D$8))*SIN(RADIANS(PARAMETERS!$D$9-C2677)/2)*SIN(RADIANS(PARAMETERS!$D$9-C2677)/2))))*2*3958.756</f>
        <v>1220.2236451030956</v>
      </c>
      <c r="F2677">
        <v>128.18325805664</v>
      </c>
      <c r="G2677">
        <v>162.55284118652</v>
      </c>
      <c r="H2677">
        <v>200.72941589355</v>
      </c>
      <c r="I2677">
        <v>231.54774475098</v>
      </c>
      <c r="J2677">
        <v>267.10772705078</v>
      </c>
      <c r="K2677" s="6">
        <f>IFERROR(EXP(TREND(LN($F$1:$J$1),LN(F2677:J2677),LN(Calculations!$B$3))),0)</f>
        <v>1.201692197602686E-2</v>
      </c>
    </row>
    <row r="2678" spans="1:11" x14ac:dyDescent="0.35">
      <c r="A2678">
        <v>2675</v>
      </c>
      <c r="B2678" t="str">
        <f t="shared" si="41"/>
        <v>14-79</v>
      </c>
      <c r="C2678">
        <v>-79.068463416840004</v>
      </c>
      <c r="D2678">
        <v>13.644297729945</v>
      </c>
      <c r="E2678">
        <f>ASIN(SQRT((SIN(RADIANS(PARAMETERS!$D$8-D2678)/2)*SIN(RADIANS(PARAMETERS!$D$8-D2678)/2))+(COS(RADIANS(D2678))*COS(RADIANS(PARAMETERS!$D$8))*SIN(RADIANS(PARAMETERS!$D$9-C2678)/2)*SIN(RADIANS(PARAMETERS!$D$9-C2678)/2))))*2*3958.756</f>
        <v>1238.2636099862111</v>
      </c>
      <c r="F2678">
        <v>128.44458007813</v>
      </c>
      <c r="G2678">
        <v>162.74453735352</v>
      </c>
      <c r="H2678">
        <v>201.06373596191</v>
      </c>
      <c r="I2678">
        <v>232.07684326172</v>
      </c>
      <c r="J2678">
        <v>267.88354492188</v>
      </c>
      <c r="K2678" s="6">
        <f>IFERROR(EXP(TREND(LN($F$1:$J$1),LN(F2678:J2678),LN(Calculations!$B$3))),0)</f>
        <v>1.2102570492367815E-2</v>
      </c>
    </row>
    <row r="2679" spans="1:11" x14ac:dyDescent="0.35">
      <c r="A2679">
        <v>2676</v>
      </c>
      <c r="B2679" t="str">
        <f t="shared" si="41"/>
        <v>14-79.5</v>
      </c>
      <c r="C2679">
        <v>-79.339784751741007</v>
      </c>
      <c r="D2679">
        <v>13.644297729945</v>
      </c>
      <c r="E2679">
        <f>ASIN(SQRT((SIN(RADIANS(PARAMETERS!$D$8-D2679)/2)*SIN(RADIANS(PARAMETERS!$D$8-D2679)/2))+(COS(RADIANS(D2679))*COS(RADIANS(PARAMETERS!$D$8))*SIN(RADIANS(PARAMETERS!$D$9-C2679)/2)*SIN(RADIANS(PARAMETERS!$D$9-C2679)/2))))*2*3958.756</f>
        <v>1256.3057455982844</v>
      </c>
      <c r="F2679">
        <v>128.68641662598</v>
      </c>
      <c r="G2679">
        <v>162.93901062012</v>
      </c>
      <c r="H2679">
        <v>201.42657470703</v>
      </c>
      <c r="I2679">
        <v>232.65425109863</v>
      </c>
      <c r="J2679">
        <v>268.73300170898</v>
      </c>
      <c r="K2679" s="6">
        <f>IFERROR(EXP(TREND(LN($F$1:$J$1),LN(F2679:J2679),LN(Calculations!$B$3))),0)</f>
        <v>1.218602731649886E-2</v>
      </c>
    </row>
    <row r="2680" spans="1:11" x14ac:dyDescent="0.35">
      <c r="A2680">
        <v>2677</v>
      </c>
      <c r="B2680" t="str">
        <f t="shared" si="41"/>
        <v>14-79.5</v>
      </c>
      <c r="C2680">
        <v>-79.611106086641996</v>
      </c>
      <c r="D2680">
        <v>13.644297729945</v>
      </c>
      <c r="E2680">
        <f>ASIN(SQRT((SIN(RADIANS(PARAMETERS!$D$8-D2680)/2)*SIN(RADIANS(PARAMETERS!$D$8-D2680)/2))+(COS(RADIANS(D2680))*COS(RADIANS(PARAMETERS!$D$8))*SIN(RADIANS(PARAMETERS!$D$9-C2680)/2)*SIN(RADIANS(PARAMETERS!$D$9-C2680)/2))))*2*3958.756</f>
        <v>1274.3499335278066</v>
      </c>
      <c r="F2680">
        <v>128.89424133301</v>
      </c>
      <c r="G2680">
        <v>163.12516784668</v>
      </c>
      <c r="H2680">
        <v>201.80184936523</v>
      </c>
      <c r="I2680">
        <v>233.25657653809</v>
      </c>
      <c r="J2680">
        <v>269.62368774414</v>
      </c>
      <c r="K2680" s="6">
        <f>IFERROR(EXP(TREND(LN($F$1:$J$1),LN(F2680:J2680),LN(Calculations!$B$3))),0)</f>
        <v>1.2262428335807292E-2</v>
      </c>
    </row>
    <row r="2681" spans="1:11" x14ac:dyDescent="0.35">
      <c r="A2681">
        <v>2678</v>
      </c>
      <c r="B2681" t="str">
        <f t="shared" si="41"/>
        <v>14-80</v>
      </c>
      <c r="C2681">
        <v>-79.882427421542999</v>
      </c>
      <c r="D2681">
        <v>13.644297729945</v>
      </c>
      <c r="E2681">
        <f>ASIN(SQRT((SIN(RADIANS(PARAMETERS!$D$8-D2681)/2)*SIN(RADIANS(PARAMETERS!$D$8-D2681)/2))+(COS(RADIANS(D2681))*COS(RADIANS(PARAMETERS!$D$8))*SIN(RADIANS(PARAMETERS!$D$9-C2681)/2)*SIN(RADIANS(PARAMETERS!$D$9-C2681)/2))))*2*3958.756</f>
        <v>1292.3960615509761</v>
      </c>
      <c r="F2681">
        <v>129.09820556641</v>
      </c>
      <c r="G2681">
        <v>163.3306427002</v>
      </c>
      <c r="H2681">
        <v>202.21659851074</v>
      </c>
      <c r="I2681">
        <v>233.91972351074</v>
      </c>
      <c r="J2681">
        <v>270.6025390625</v>
      </c>
      <c r="K2681" s="6">
        <f>IFERROR(EXP(TREND(LN($F$1:$J$1),LN(F2681:J2681),LN(Calculations!$B$3))),0)</f>
        <v>1.2341520108405314E-2</v>
      </c>
    </row>
    <row r="2682" spans="1:11" x14ac:dyDescent="0.35">
      <c r="A2682">
        <v>2679</v>
      </c>
      <c r="B2682" t="str">
        <f t="shared" si="41"/>
        <v>14-80</v>
      </c>
      <c r="C2682">
        <v>-80.153748756444003</v>
      </c>
      <c r="D2682">
        <v>13.644297729945</v>
      </c>
      <c r="E2682">
        <f>ASIN(SQRT((SIN(RADIANS(PARAMETERS!$D$8-D2682)/2)*SIN(RADIANS(PARAMETERS!$D$8-D2682)/2))+(COS(RADIANS(D2682))*COS(RADIANS(PARAMETERS!$D$8))*SIN(RADIANS(PARAMETERS!$D$9-C2682)/2)*SIN(RADIANS(PARAMETERS!$D$9-C2682)/2))))*2*3958.756</f>
        <v>1310.444023205735</v>
      </c>
      <c r="F2682">
        <v>129.21542358398</v>
      </c>
      <c r="G2682">
        <v>163.48075866699</v>
      </c>
      <c r="H2682">
        <v>202.58978271484</v>
      </c>
      <c r="I2682">
        <v>234.53768920898</v>
      </c>
      <c r="J2682">
        <v>271.53286743164</v>
      </c>
      <c r="K2682" s="6">
        <f>IFERROR(EXP(TREND(LN($F$1:$J$1),LN(F2682:J2682),LN(Calculations!$B$3))),0)</f>
        <v>1.2395743137643068E-2</v>
      </c>
    </row>
    <row r="2683" spans="1:11" x14ac:dyDescent="0.35">
      <c r="A2683">
        <v>2680</v>
      </c>
      <c r="B2683" t="str">
        <f t="shared" si="41"/>
        <v>14-80.5</v>
      </c>
      <c r="C2683">
        <v>-80.425070091345006</v>
      </c>
      <c r="D2683">
        <v>13.644297729945</v>
      </c>
      <c r="E2683">
        <f>ASIN(SQRT((SIN(RADIANS(PARAMETERS!$D$8-D2683)/2)*SIN(RADIANS(PARAMETERS!$D$8-D2683)/2))+(COS(RADIANS(D2683))*COS(RADIANS(PARAMETERS!$D$8))*SIN(RADIANS(PARAMETERS!$D$9-C2683)/2)*SIN(RADIANS(PARAMETERS!$D$9-C2683)/2))))*2*3958.756</f>
        <v>1328.4937174002841</v>
      </c>
      <c r="F2683">
        <v>129.22883605957</v>
      </c>
      <c r="G2683">
        <v>163.55743408203</v>
      </c>
      <c r="H2683">
        <v>202.90689086914</v>
      </c>
      <c r="I2683">
        <v>235.09831237793</v>
      </c>
      <c r="J2683">
        <v>272.40585327148</v>
      </c>
      <c r="K2683" s="6">
        <f>IFERROR(EXP(TREND(LN($F$1:$J$1),LN(F2683:J2683),LN(Calculations!$B$3))),0)</f>
        <v>1.2419216924206793E-2</v>
      </c>
    </row>
    <row r="2684" spans="1:11" x14ac:dyDescent="0.35">
      <c r="A2684">
        <v>2681</v>
      </c>
      <c r="B2684" t="str">
        <f t="shared" si="41"/>
        <v>14-80.5</v>
      </c>
      <c r="C2684">
        <v>-80.696391426245995</v>
      </c>
      <c r="D2684">
        <v>13.644297729945</v>
      </c>
      <c r="E2684">
        <f>ASIN(SQRT((SIN(RADIANS(PARAMETERS!$D$8-D2684)/2)*SIN(RADIANS(PARAMETERS!$D$8-D2684)/2))+(COS(RADIANS(D2684))*COS(RADIANS(PARAMETERS!$D$8))*SIN(RADIANS(PARAMETERS!$D$9-C2684)/2)*SIN(RADIANS(PARAMETERS!$D$9-C2684)/2))))*2*3958.756</f>
        <v>1346.5450480528548</v>
      </c>
      <c r="F2684">
        <v>129.16358947754</v>
      </c>
      <c r="G2684">
        <v>163.57788085938</v>
      </c>
      <c r="H2684">
        <v>203.19500732422</v>
      </c>
      <c r="I2684">
        <v>235.64506530762</v>
      </c>
      <c r="J2684">
        <v>273.28594970703</v>
      </c>
      <c r="K2684" s="6">
        <f>IFERROR(EXP(TREND(LN($F$1:$J$1),LN(F2684:J2684),LN(Calculations!$B$3))),0)</f>
        <v>1.2419996129642707E-2</v>
      </c>
    </row>
    <row r="2685" spans="1:11" x14ac:dyDescent="0.35">
      <c r="A2685">
        <v>2682</v>
      </c>
      <c r="B2685" t="str">
        <f t="shared" si="41"/>
        <v>14-81</v>
      </c>
      <c r="C2685">
        <v>-80.967712761146998</v>
      </c>
      <c r="D2685">
        <v>13.644297729945</v>
      </c>
      <c r="E2685">
        <f>ASIN(SQRT((SIN(RADIANS(PARAMETERS!$D$8-D2685)/2)*SIN(RADIANS(PARAMETERS!$D$8-D2685)/2))+(COS(RADIANS(D2685))*COS(RADIANS(PARAMETERS!$D$8))*SIN(RADIANS(PARAMETERS!$D$9-C2685)/2)*SIN(RADIANS(PARAMETERS!$D$9-C2685)/2))))*2*3958.756</f>
        <v>1364.5979237598826</v>
      </c>
      <c r="F2685">
        <v>128.9533996582</v>
      </c>
      <c r="G2685">
        <v>163.47932434082</v>
      </c>
      <c r="H2685">
        <v>203.39192199707</v>
      </c>
      <c r="I2685">
        <v>236.09812927246</v>
      </c>
      <c r="J2685">
        <v>274.07183837891</v>
      </c>
      <c r="K2685" s="6">
        <f>IFERROR(EXP(TREND(LN($F$1:$J$1),LN(F2685:J2685),LN(Calculations!$B$3))),0)</f>
        <v>1.2376636345718676E-2</v>
      </c>
    </row>
    <row r="2686" spans="1:11" x14ac:dyDescent="0.35">
      <c r="A2686">
        <v>2683</v>
      </c>
      <c r="B2686" t="str">
        <f t="shared" si="41"/>
        <v>14-81</v>
      </c>
      <c r="C2686">
        <v>-81.239034096048002</v>
      </c>
      <c r="D2686">
        <v>13.644297729945</v>
      </c>
      <c r="E2686">
        <f>ASIN(SQRT((SIN(RADIANS(PARAMETERS!$D$8-D2686)/2)*SIN(RADIANS(PARAMETERS!$D$8-D2686)/2))+(COS(RADIANS(D2686))*COS(RADIANS(PARAMETERS!$D$8))*SIN(RADIANS(PARAMETERS!$D$9-C2686)/2)*SIN(RADIANS(PARAMETERS!$D$9-C2686)/2))))*2*3958.756</f>
        <v>1382.652257489985</v>
      </c>
      <c r="F2686">
        <v>128.60238647461</v>
      </c>
      <c r="G2686">
        <v>163.26229858398</v>
      </c>
      <c r="H2686">
        <v>203.49169921875</v>
      </c>
      <c r="I2686">
        <v>236.4460144043</v>
      </c>
      <c r="J2686">
        <v>274.74487304688</v>
      </c>
      <c r="K2686" s="6">
        <f>IFERROR(EXP(TREND(LN($F$1:$J$1),LN(F2686:J2686),LN(Calculations!$B$3))),0)</f>
        <v>1.2290994942537962E-2</v>
      </c>
    </row>
    <row r="2687" spans="1:11" x14ac:dyDescent="0.35">
      <c r="A2687">
        <v>2684</v>
      </c>
      <c r="B2687" t="str">
        <f t="shared" si="41"/>
        <v>14-81.5</v>
      </c>
      <c r="C2687">
        <v>-81.510355430949005</v>
      </c>
      <c r="D2687">
        <v>13.644297729945</v>
      </c>
      <c r="E2687">
        <f>ASIN(SQRT((SIN(RADIANS(PARAMETERS!$D$8-D2687)/2)*SIN(RADIANS(PARAMETERS!$D$8-D2687)/2))+(COS(RADIANS(D2687))*COS(RADIANS(PARAMETERS!$D$8))*SIN(RADIANS(PARAMETERS!$D$9-C2687)/2)*SIN(RADIANS(PARAMETERS!$D$9-C2687)/2))))*2*3958.756</f>
        <v>1400.7079663014574</v>
      </c>
      <c r="F2687">
        <v>128.13899230957</v>
      </c>
      <c r="G2687">
        <v>162.95079040527</v>
      </c>
      <c r="H2687">
        <v>203.5110168457</v>
      </c>
      <c r="I2687">
        <v>236.70524597168</v>
      </c>
      <c r="J2687">
        <v>275.32107543945</v>
      </c>
      <c r="K2687" s="6">
        <f>IFERROR(EXP(TREND(LN($F$1:$J$1),LN(F2687:J2687),LN(Calculations!$B$3))),0)</f>
        <v>1.2173160718559952E-2</v>
      </c>
    </row>
    <row r="2688" spans="1:11" x14ac:dyDescent="0.35">
      <c r="A2688">
        <v>2685</v>
      </c>
      <c r="B2688" t="str">
        <f t="shared" si="41"/>
        <v>14-82</v>
      </c>
      <c r="C2688">
        <v>-81.781676765849994</v>
      </c>
      <c r="D2688">
        <v>13.644297729945</v>
      </c>
      <c r="E2688">
        <f>ASIN(SQRT((SIN(RADIANS(PARAMETERS!$D$8-D2688)/2)*SIN(RADIANS(PARAMETERS!$D$8-D2688)/2))+(COS(RADIANS(D2688))*COS(RADIANS(PARAMETERS!$D$8))*SIN(RADIANS(PARAMETERS!$D$9-C2688)/2)*SIN(RADIANS(PARAMETERS!$D$9-C2688)/2))))*2*3958.756</f>
        <v>1418.7649710811938</v>
      </c>
      <c r="F2688">
        <v>127.16611480713</v>
      </c>
      <c r="G2688">
        <v>162.07940673828</v>
      </c>
      <c r="H2688">
        <v>202.95191955566</v>
      </c>
      <c r="I2688">
        <v>236.22750854492</v>
      </c>
      <c r="J2688">
        <v>274.96530151367</v>
      </c>
      <c r="K2688" s="6">
        <f>IFERROR(EXP(TREND(LN($F$1:$J$1),LN(F2688:J2688),LN(Calculations!$B$3))),0)</f>
        <v>1.1887803811449679E-2</v>
      </c>
    </row>
    <row r="2689" spans="1:11" x14ac:dyDescent="0.35">
      <c r="A2689">
        <v>2686</v>
      </c>
      <c r="B2689" t="str">
        <f t="shared" si="41"/>
        <v>14-82</v>
      </c>
      <c r="C2689">
        <v>-82.052998100750997</v>
      </c>
      <c r="D2689">
        <v>13.644297729945</v>
      </c>
      <c r="E2689">
        <f>ASIN(SQRT((SIN(RADIANS(PARAMETERS!$D$8-D2689)/2)*SIN(RADIANS(PARAMETERS!$D$8-D2689)/2))+(COS(RADIANS(D2689))*COS(RADIANS(PARAMETERS!$D$8))*SIN(RADIANS(PARAMETERS!$D$9-C2689)/2)*SIN(RADIANS(PARAMETERS!$D$9-C2689)/2))))*2*3958.756</f>
        <v>1436.8231963031635</v>
      </c>
      <c r="F2689">
        <v>125.6530380249</v>
      </c>
      <c r="G2689">
        <v>160.54528808594</v>
      </c>
      <c r="H2689">
        <v>201.72264099121</v>
      </c>
      <c r="I2689">
        <v>234.91340637207</v>
      </c>
      <c r="J2689">
        <v>273.55197143555</v>
      </c>
      <c r="K2689" s="6">
        <f>IFERROR(EXP(TREND(LN($F$1:$J$1),LN(F2689:J2689),LN(Calculations!$B$3))),0)</f>
        <v>1.1430707321064446E-2</v>
      </c>
    </row>
    <row r="2690" spans="1:11" x14ac:dyDescent="0.35">
      <c r="A2690">
        <v>2687</v>
      </c>
      <c r="B2690" t="str">
        <f t="shared" si="41"/>
        <v>14-82.5</v>
      </c>
      <c r="C2690">
        <v>-82.324319435652001</v>
      </c>
      <c r="D2690">
        <v>13.644297729945</v>
      </c>
      <c r="E2690">
        <f>ASIN(SQRT((SIN(RADIANS(PARAMETERS!$D$8-D2690)/2)*SIN(RADIANS(PARAMETERS!$D$8-D2690)/2))+(COS(RADIANS(D2690))*COS(RADIANS(PARAMETERS!$D$8))*SIN(RADIANS(PARAMETERS!$D$9-C2690)/2)*SIN(RADIANS(PARAMETERS!$D$9-C2690)/2))))*2*3958.756</f>
        <v>1454.8825698047517</v>
      </c>
      <c r="F2690">
        <v>123.68126678467</v>
      </c>
      <c r="G2690">
        <v>158.37217712402</v>
      </c>
      <c r="H2690">
        <v>199.84521484375</v>
      </c>
      <c r="I2690">
        <v>232.84281921387</v>
      </c>
      <c r="J2690">
        <v>271.18572998047</v>
      </c>
      <c r="K2690" s="6">
        <f>IFERROR(EXP(TREND(LN($F$1:$J$1),LN(F2690:J2690),LN(Calculations!$B$3))),0)</f>
        <v>1.0839689870879233E-2</v>
      </c>
    </row>
    <row r="2691" spans="1:11" x14ac:dyDescent="0.35">
      <c r="A2691">
        <v>2688</v>
      </c>
      <c r="B2691" t="str">
        <f t="shared" si="41"/>
        <v>14-82.5</v>
      </c>
      <c r="C2691">
        <v>-82.595640770553004</v>
      </c>
      <c r="D2691">
        <v>13.644297729945</v>
      </c>
      <c r="E2691">
        <f>ASIN(SQRT((SIN(RADIANS(PARAMETERS!$D$8-D2691)/2)*SIN(RADIANS(PARAMETERS!$D$8-D2691)/2))+(COS(RADIANS(D2691))*COS(RADIANS(PARAMETERS!$D$8))*SIN(RADIANS(PARAMETERS!$D$9-C2691)/2)*SIN(RADIANS(PARAMETERS!$D$9-C2691)/2))))*2*3958.756</f>
        <v>1472.9430225794572</v>
      </c>
      <c r="F2691">
        <v>121.49775695801</v>
      </c>
      <c r="G2691">
        <v>155.90495300293</v>
      </c>
      <c r="H2691">
        <v>197.6522064209</v>
      </c>
      <c r="I2691">
        <v>230.3980255127</v>
      </c>
      <c r="J2691">
        <v>268.33209228516</v>
      </c>
      <c r="K2691" s="6">
        <f>IFERROR(EXP(TREND(LN($F$1:$J$1),LN(F2691:J2691),LN(Calculations!$B$3))),0)</f>
        <v>1.021420779307507E-2</v>
      </c>
    </row>
    <row r="2692" spans="1:11" x14ac:dyDescent="0.35">
      <c r="A2692">
        <v>2689</v>
      </c>
      <c r="B2692" t="str">
        <f t="shared" si="41"/>
        <v>14-83</v>
      </c>
      <c r="C2692">
        <v>-82.866962105453993</v>
      </c>
      <c r="D2692">
        <v>13.644297729945</v>
      </c>
      <c r="E2692">
        <f>ASIN(SQRT((SIN(RADIANS(PARAMETERS!$D$8-D2692)/2)*SIN(RADIANS(PARAMETERS!$D$8-D2692)/2))+(COS(RADIANS(D2692))*COS(RADIANS(PARAMETERS!$D$8))*SIN(RADIANS(PARAMETERS!$D$9-C2692)/2)*SIN(RADIANS(PARAMETERS!$D$9-C2692)/2))))*2*3958.756</f>
        <v>1491.0044885845448</v>
      </c>
      <c r="F2692">
        <v>119.20583343506</v>
      </c>
      <c r="G2692">
        <v>153.2721862793</v>
      </c>
      <c r="H2692">
        <v>195.26647949219</v>
      </c>
      <c r="I2692">
        <v>227.72743225098</v>
      </c>
      <c r="J2692">
        <v>265.18020629883</v>
      </c>
      <c r="K2692" s="6">
        <f>IFERROR(EXP(TREND(LN($F$1:$J$1),LN(F2692:J2692),LN(Calculations!$B$3))),0)</f>
        <v>9.5919487930876159E-3</v>
      </c>
    </row>
    <row r="2693" spans="1:11" x14ac:dyDescent="0.35">
      <c r="A2693">
        <v>2690</v>
      </c>
      <c r="B2693" t="str">
        <f t="shared" ref="B2693:B2756" si="42">MROUND(D2693,1)&amp;MROUND(C2693,-0.5)</f>
        <v>14-83</v>
      </c>
      <c r="C2693">
        <v>-83.138283440354996</v>
      </c>
      <c r="D2693">
        <v>13.644297729945</v>
      </c>
      <c r="E2693">
        <f>ASIN(SQRT((SIN(RADIANS(PARAMETERS!$D$8-D2693)/2)*SIN(RADIANS(PARAMETERS!$D$8-D2693)/2))+(COS(RADIANS(D2693))*COS(RADIANS(PARAMETERS!$D$8))*SIN(RADIANS(PARAMETERS!$D$9-C2693)/2)*SIN(RADIANS(PARAMETERS!$D$9-C2693)/2))))*2*3958.756</f>
        <v>1509.0669045624372</v>
      </c>
      <c r="F2693">
        <v>116.83901977539</v>
      </c>
      <c r="G2693">
        <v>150.51168823242</v>
      </c>
      <c r="H2693">
        <v>192.72329711914</v>
      </c>
      <c r="I2693">
        <v>224.87789916992</v>
      </c>
      <c r="J2693">
        <v>261.79379272461</v>
      </c>
      <c r="K2693" s="6">
        <f>IFERROR(EXP(TREND(LN($F$1:$J$1),LN(F2693:J2693),LN(Calculations!$B$3))),0)</f>
        <v>8.9844909061550134E-3</v>
      </c>
    </row>
    <row r="2694" spans="1:11" x14ac:dyDescent="0.35">
      <c r="A2694">
        <v>2691</v>
      </c>
      <c r="B2694" t="str">
        <f t="shared" si="42"/>
        <v>14-83.5</v>
      </c>
      <c r="C2694">
        <v>-83.409604775255005</v>
      </c>
      <c r="D2694">
        <v>13.644297729945</v>
      </c>
      <c r="E2694">
        <f>ASIN(SQRT((SIN(RADIANS(PARAMETERS!$D$8-D2694)/2)*SIN(RADIANS(PARAMETERS!$D$8-D2694)/2))+(COS(RADIANS(D2694))*COS(RADIANS(PARAMETERS!$D$8))*SIN(RADIANS(PARAMETERS!$D$9-C2694)/2)*SIN(RADIANS(PARAMETERS!$D$9-C2694)/2))))*2*3958.756</f>
        <v>1527.1302098746135</v>
      </c>
      <c r="F2694">
        <v>114.30467987061</v>
      </c>
      <c r="G2694">
        <v>147.49006652832</v>
      </c>
      <c r="H2694">
        <v>189.91604614258</v>
      </c>
      <c r="I2694">
        <v>221.69866943359</v>
      </c>
      <c r="J2694">
        <v>257.98510742188</v>
      </c>
      <c r="K2694" s="6">
        <f>IFERROR(EXP(TREND(LN($F$1:$J$1),LN(F2694:J2694),LN(Calculations!$B$3))),0)</f>
        <v>8.3692278216259304E-3</v>
      </c>
    </row>
    <row r="2695" spans="1:11" x14ac:dyDescent="0.35">
      <c r="A2695">
        <v>2692</v>
      </c>
      <c r="B2695" t="str">
        <f t="shared" si="42"/>
        <v>14-83.5</v>
      </c>
      <c r="C2695">
        <v>-83.680926110155994</v>
      </c>
      <c r="D2695">
        <v>13.644297729945</v>
      </c>
      <c r="E2695">
        <f>ASIN(SQRT((SIN(RADIANS(PARAMETERS!$D$8-D2695)/2)*SIN(RADIANS(PARAMETERS!$D$8-D2695)/2))+(COS(RADIANS(D2695))*COS(RADIANS(PARAMETERS!$D$8))*SIN(RADIANS(PARAMETERS!$D$9-C2695)/2)*SIN(RADIANS(PARAMETERS!$D$9-C2695)/2))))*2*3958.756</f>
        <v>1545.1943463474249</v>
      </c>
      <c r="F2695">
        <v>111.6588973999</v>
      </c>
      <c r="G2695">
        <v>144.26347351074</v>
      </c>
      <c r="H2695">
        <v>186.84857177734</v>
      </c>
      <c r="I2695">
        <v>218.27972412109</v>
      </c>
      <c r="J2695">
        <v>253.87875366211</v>
      </c>
      <c r="K2695" s="6">
        <f>IFERROR(EXP(TREND(LN($F$1:$J$1),LN(F2695:J2695),LN(Calculations!$B$3))),0)</f>
        <v>7.7630668264650812E-3</v>
      </c>
    </row>
    <row r="2696" spans="1:11" x14ac:dyDescent="0.35">
      <c r="A2696">
        <v>2693</v>
      </c>
      <c r="B2696" t="str">
        <f t="shared" si="42"/>
        <v>14-84</v>
      </c>
      <c r="C2696">
        <v>-83.952247445056997</v>
      </c>
      <c r="D2696">
        <v>13.644297729945</v>
      </c>
      <c r="E2696">
        <f>ASIN(SQRT((SIN(RADIANS(PARAMETERS!$D$8-D2696)/2)*SIN(RADIANS(PARAMETERS!$D$8-D2696)/2))+(COS(RADIANS(D2696))*COS(RADIANS(PARAMETERS!$D$8))*SIN(RADIANS(PARAMETERS!$D$9-C2696)/2)*SIN(RADIANS(PARAMETERS!$D$9-C2696)/2))))*2*3958.756</f>
        <v>1563.2592581278786</v>
      </c>
      <c r="F2696">
        <v>108.94824981689</v>
      </c>
      <c r="G2696">
        <v>140.88806152344</v>
      </c>
      <c r="H2696">
        <v>183.55239868164</v>
      </c>
      <c r="I2696">
        <v>214.68432617188</v>
      </c>
      <c r="J2696">
        <v>249.56353759766</v>
      </c>
      <c r="K2696" s="6">
        <f>IFERROR(EXP(TREND(LN($F$1:$J$1),LN(F2696:J2696),LN(Calculations!$B$3))),0)</f>
        <v>7.1786013733501439E-3</v>
      </c>
    </row>
    <row r="2697" spans="1:11" x14ac:dyDescent="0.35">
      <c r="A2697">
        <v>2694</v>
      </c>
      <c r="B2697" t="str">
        <f t="shared" si="42"/>
        <v>14-84</v>
      </c>
      <c r="C2697">
        <v>-84.223568779958001</v>
      </c>
      <c r="D2697">
        <v>13.644297729945</v>
      </c>
      <c r="E2697">
        <f>ASIN(SQRT((SIN(RADIANS(PARAMETERS!$D$8-D2697)/2)*SIN(RADIANS(PARAMETERS!$D$8-D2697)/2))+(COS(RADIANS(D2697))*COS(RADIANS(PARAMETERS!$D$8))*SIN(RADIANS(PARAMETERS!$D$9-C2697)/2)*SIN(RADIANS(PARAMETERS!$D$9-C2697)/2))))*2*3958.756</f>
        <v>1581.3248915498752</v>
      </c>
      <c r="F2697">
        <v>106.23622894287</v>
      </c>
      <c r="G2697">
        <v>137.46424865723</v>
      </c>
      <c r="H2697">
        <v>180.17247009277</v>
      </c>
      <c r="I2697">
        <v>210.98806762695</v>
      </c>
      <c r="J2697">
        <v>245.11943054199</v>
      </c>
      <c r="K2697" s="6">
        <f>IFERROR(EXP(TREND(LN($F$1:$J$1),LN(F2697:J2697),LN(Calculations!$B$3))),0)</f>
        <v>6.6310724083277622E-3</v>
      </c>
    </row>
    <row r="2698" spans="1:11" x14ac:dyDescent="0.35">
      <c r="A2698">
        <v>2695</v>
      </c>
      <c r="B2698" t="str">
        <f t="shared" si="42"/>
        <v>14-84.5</v>
      </c>
      <c r="C2698">
        <v>-84.494890114859004</v>
      </c>
      <c r="D2698">
        <v>13.644297729945</v>
      </c>
      <c r="E2698">
        <f>ASIN(SQRT((SIN(RADIANS(PARAMETERS!$D$8-D2698)/2)*SIN(RADIANS(PARAMETERS!$D$8-D2698)/2))+(COS(RADIANS(D2698))*COS(RADIANS(PARAMETERS!$D$8))*SIN(RADIANS(PARAMETERS!$D$9-C2698)/2)*SIN(RADIANS(PARAMETERS!$D$9-C2698)/2))))*2*3958.756</f>
        <v>1599.3911950091383</v>
      </c>
      <c r="F2698">
        <v>103.58294677734</v>
      </c>
      <c r="G2698">
        <v>134.06500244141</v>
      </c>
      <c r="H2698">
        <v>176.79862976074</v>
      </c>
      <c r="I2698">
        <v>207.27632141113</v>
      </c>
      <c r="J2698">
        <v>240.65298461914</v>
      </c>
      <c r="K2698" s="6">
        <f>IFERROR(EXP(TREND(LN($F$1:$J$1),LN(F2698:J2698),LN(Calculations!$B$3))),0)</f>
        <v>6.1291150338495639E-3</v>
      </c>
    </row>
    <row r="2699" spans="1:11" x14ac:dyDescent="0.35">
      <c r="A2699">
        <v>2696</v>
      </c>
      <c r="B2699" t="str">
        <f t="shared" si="42"/>
        <v>14-85</v>
      </c>
      <c r="C2699">
        <v>-84.766211449759993</v>
      </c>
      <c r="D2699">
        <v>13.644297729945</v>
      </c>
      <c r="E2699">
        <f>ASIN(SQRT((SIN(RADIANS(PARAMETERS!$D$8-D2699)/2)*SIN(RADIANS(PARAMETERS!$D$8-D2699)/2))+(COS(RADIANS(D2699))*COS(RADIANS(PARAMETERS!$D$8))*SIN(RADIANS(PARAMETERS!$D$9-C2699)/2)*SIN(RADIANS(PARAMETERS!$D$9-C2699)/2))))*2*3958.756</f>
        <v>1617.4581188465331</v>
      </c>
      <c r="F2699">
        <v>101.00650024414</v>
      </c>
      <c r="G2699">
        <v>130.72009277344</v>
      </c>
      <c r="H2699">
        <v>173.48223876953</v>
      </c>
      <c r="I2699">
        <v>203.58647155762</v>
      </c>
      <c r="J2699">
        <v>236.21534729004</v>
      </c>
      <c r="K2699" s="6">
        <f>IFERROR(EXP(TREND(LN($F$1:$J$1),LN(F2699:J2699),LN(Calculations!$B$3))),0)</f>
        <v>5.6723400682388101E-3</v>
      </c>
    </row>
    <row r="2700" spans="1:11" x14ac:dyDescent="0.35">
      <c r="A2700">
        <v>2697</v>
      </c>
      <c r="B2700" t="str">
        <f t="shared" si="42"/>
        <v>14-85</v>
      </c>
      <c r="C2700">
        <v>-85.037532784660996</v>
      </c>
      <c r="D2700">
        <v>13.644297729945</v>
      </c>
      <c r="E2700">
        <f>ASIN(SQRT((SIN(RADIANS(PARAMETERS!$D$8-D2700)/2)*SIN(RADIANS(PARAMETERS!$D$8-D2700)/2))+(COS(RADIANS(D2700))*COS(RADIANS(PARAMETERS!$D$8))*SIN(RADIANS(PARAMETERS!$D$9-C2700)/2)*SIN(RADIANS(PARAMETERS!$D$9-C2700)/2))))*2*3958.756</f>
        <v>1635.5256152390623</v>
      </c>
      <c r="F2700">
        <v>98.403297424315994</v>
      </c>
      <c r="G2700">
        <v>127.27735137939</v>
      </c>
      <c r="H2700">
        <v>170.06497192383</v>
      </c>
      <c r="I2700">
        <v>199.74812316895</v>
      </c>
      <c r="J2700">
        <v>231.54722595215</v>
      </c>
      <c r="K2700" s="6">
        <f>IFERROR(EXP(TREND(LN($F$1:$J$1),LN(F2700:J2700),LN(Calculations!$B$3))),0)</f>
        <v>5.2369942212027384E-3</v>
      </c>
    </row>
    <row r="2701" spans="1:11" x14ac:dyDescent="0.35">
      <c r="A2701">
        <v>2698</v>
      </c>
      <c r="B2701" t="str">
        <f t="shared" si="42"/>
        <v>14-85.5</v>
      </c>
      <c r="C2701">
        <v>-85.308854119562</v>
      </c>
      <c r="D2701">
        <v>13.644297729945</v>
      </c>
      <c r="E2701">
        <f>ASIN(SQRT((SIN(RADIANS(PARAMETERS!$D$8-D2701)/2)*SIN(RADIANS(PARAMETERS!$D$8-D2701)/2))+(COS(RADIANS(D2701))*COS(RADIANS(PARAMETERS!$D$8))*SIN(RADIANS(PARAMETERS!$D$9-C2701)/2)*SIN(RADIANS(PARAMETERS!$D$9-C2701)/2))))*2*3958.756</f>
        <v>1653.5936380979529</v>
      </c>
      <c r="F2701">
        <v>96.16967010498</v>
      </c>
      <c r="G2701">
        <v>124.22220611572</v>
      </c>
      <c r="H2701">
        <v>167.05554199219</v>
      </c>
      <c r="I2701">
        <v>196.4245300293</v>
      </c>
      <c r="J2701">
        <v>227.5036315918</v>
      </c>
      <c r="K2701" s="6">
        <f>IFERROR(EXP(TREND(LN($F$1:$J$1),LN(F2701:J2701),LN(Calculations!$B$3))),0)</f>
        <v>4.8836342564933894E-3</v>
      </c>
    </row>
    <row r="2702" spans="1:11" x14ac:dyDescent="0.35">
      <c r="A2702">
        <v>2699</v>
      </c>
      <c r="B2702" t="str">
        <f t="shared" si="42"/>
        <v>14-85.5</v>
      </c>
      <c r="C2702">
        <v>-85.580175454463003</v>
      </c>
      <c r="D2702">
        <v>13.644297729945</v>
      </c>
      <c r="E2702">
        <f>ASIN(SQRT((SIN(RADIANS(PARAMETERS!$D$8-D2702)/2)*SIN(RADIANS(PARAMETERS!$D$8-D2702)/2))+(COS(RADIANS(D2702))*COS(RADIANS(PARAMETERS!$D$8))*SIN(RADIANS(PARAMETERS!$D$9-C2702)/2)*SIN(RADIANS(PARAMETERS!$D$9-C2702)/2))))*2*3958.756</f>
        <v>1671.6621429733118</v>
      </c>
      <c r="F2702">
        <v>94.397918701172003</v>
      </c>
      <c r="G2702">
        <v>121.72689819336</v>
      </c>
      <c r="H2702">
        <v>164.57426452637</v>
      </c>
      <c r="I2702">
        <v>193.79328918457</v>
      </c>
      <c r="J2702">
        <v>224.31034851074</v>
      </c>
      <c r="K2702" s="6">
        <f>IFERROR(EXP(TREND(LN($F$1:$J$1),LN(F2702:J2702),LN(Calculations!$B$3))),0)</f>
        <v>4.6162367429438585E-3</v>
      </c>
    </row>
    <row r="2703" spans="1:11" x14ac:dyDescent="0.35">
      <c r="A2703">
        <v>2700</v>
      </c>
      <c r="B2703" t="str">
        <f t="shared" si="42"/>
        <v>14-86</v>
      </c>
      <c r="C2703">
        <v>-85.851496789364006</v>
      </c>
      <c r="D2703">
        <v>13.644297729945</v>
      </c>
      <c r="E2703">
        <f>ASIN(SQRT((SIN(RADIANS(PARAMETERS!$D$8-D2703)/2)*SIN(RADIANS(PARAMETERS!$D$8-D2703)/2))+(COS(RADIANS(D2703))*COS(RADIANS(PARAMETERS!$D$8))*SIN(RADIANS(PARAMETERS!$D$9-C2703)/2)*SIN(RADIANS(PARAMETERS!$D$9-C2703)/2))))*2*3958.756</f>
        <v>1689.7310869648472</v>
      </c>
      <c r="F2703">
        <v>93.296073913574006</v>
      </c>
      <c r="G2703">
        <v>120.19058227539</v>
      </c>
      <c r="H2703">
        <v>163.04113769531</v>
      </c>
      <c r="I2703">
        <v>192.2077331543</v>
      </c>
      <c r="J2703">
        <v>222.38986206055</v>
      </c>
      <c r="K2703" s="6">
        <f>IFERROR(EXP(TREND(LN($F$1:$J$1),LN(F2703:J2703),LN(Calculations!$B$3))),0)</f>
        <v>4.4593405114520942E-3</v>
      </c>
    </row>
    <row r="2704" spans="1:11" x14ac:dyDescent="0.35">
      <c r="A2704">
        <v>2701</v>
      </c>
      <c r="B2704" t="str">
        <f t="shared" si="42"/>
        <v>14-86</v>
      </c>
      <c r="C2704">
        <v>-86.122818124264995</v>
      </c>
      <c r="D2704">
        <v>13.644297729945</v>
      </c>
      <c r="E2704">
        <f>ASIN(SQRT((SIN(RADIANS(PARAMETERS!$D$8-D2704)/2)*SIN(RADIANS(PARAMETERS!$D$8-D2704)/2))+(COS(RADIANS(D2704))*COS(RADIANS(PARAMETERS!$D$8))*SIN(RADIANS(PARAMETERS!$D$9-C2704)/2)*SIN(RADIANS(PARAMETERS!$D$9-C2704)/2))))*2*3958.756</f>
        <v>1707.8004286382168</v>
      </c>
      <c r="F2704">
        <v>92.654350280762003</v>
      </c>
      <c r="G2704">
        <v>119.29541015625</v>
      </c>
      <c r="H2704">
        <v>162.12841796875</v>
      </c>
      <c r="I2704">
        <v>191.34599304199</v>
      </c>
      <c r="J2704">
        <v>221.35516357422</v>
      </c>
      <c r="K2704" s="6">
        <f>IFERROR(EXP(TREND(LN($F$1:$J$1),LN(F2704:J2704),LN(Calculations!$B$3))),0)</f>
        <v>4.3720975034376806E-3</v>
      </c>
    </row>
    <row r="2705" spans="1:11" x14ac:dyDescent="0.35">
      <c r="A2705">
        <v>2702</v>
      </c>
      <c r="B2705" t="str">
        <f t="shared" si="42"/>
        <v>14-86.5</v>
      </c>
      <c r="C2705">
        <v>-86.394139459165999</v>
      </c>
      <c r="D2705">
        <v>13.644297729945</v>
      </c>
      <c r="E2705">
        <f>ASIN(SQRT((SIN(RADIANS(PARAMETERS!$D$8-D2705)/2)*SIN(RADIANS(PARAMETERS!$D$8-D2705)/2))+(COS(RADIANS(D2705))*COS(RADIANS(PARAMETERS!$D$8))*SIN(RADIANS(PARAMETERS!$D$9-C2705)/2)*SIN(RADIANS(PARAMETERS!$D$9-C2705)/2))))*2*3958.756</f>
        <v>1725.8701279465877</v>
      </c>
      <c r="F2705">
        <v>92.423301696777003</v>
      </c>
      <c r="G2705">
        <v>118.89043426514</v>
      </c>
      <c r="H2705">
        <v>161.79042053223</v>
      </c>
      <c r="I2705">
        <v>191.12118530273</v>
      </c>
      <c r="J2705">
        <v>221.1031036377</v>
      </c>
      <c r="K2705" s="6">
        <f>IFERROR(EXP(TREND(LN($F$1:$J$1),LN(F2705:J2705),LN(Calculations!$B$3))),0)</f>
        <v>4.3418467553070052E-3</v>
      </c>
    </row>
    <row r="2706" spans="1:11" x14ac:dyDescent="0.35">
      <c r="A2706">
        <v>2703</v>
      </c>
      <c r="B2706" t="str">
        <f t="shared" si="42"/>
        <v>14-86.5</v>
      </c>
      <c r="C2706">
        <v>-86.665460794067002</v>
      </c>
      <c r="D2706">
        <v>13.644297729945</v>
      </c>
      <c r="E2706">
        <f>ASIN(SQRT((SIN(RADIANS(PARAMETERS!$D$8-D2706)/2)*SIN(RADIANS(PARAMETERS!$D$8-D2706)/2))+(COS(RADIANS(D2706))*COS(RADIANS(PARAMETERS!$D$8))*SIN(RADIANS(PARAMETERS!$D$9-C2706)/2)*SIN(RADIANS(PARAMETERS!$D$9-C2706)/2))))*2*3958.756</f>
        <v>1743.9401461570319</v>
      </c>
      <c r="F2706">
        <v>92.158699035645</v>
      </c>
      <c r="G2706">
        <v>118.52977752686</v>
      </c>
      <c r="H2706">
        <v>161.5121307373</v>
      </c>
      <c r="I2706">
        <v>190.79321289063</v>
      </c>
      <c r="J2706">
        <v>220.6623840332</v>
      </c>
      <c r="K2706" s="6">
        <f>IFERROR(EXP(TREND(LN($F$1:$J$1),LN(F2706:J2706),LN(Calculations!$B$3))),0)</f>
        <v>4.3088783636465126E-3</v>
      </c>
    </row>
    <row r="2707" spans="1:11" x14ac:dyDescent="0.35">
      <c r="A2707">
        <v>2704</v>
      </c>
      <c r="B2707" t="str">
        <f t="shared" si="42"/>
        <v>14-87</v>
      </c>
      <c r="C2707">
        <v>-86.936782128968005</v>
      </c>
      <c r="D2707">
        <v>13.644297729945</v>
      </c>
      <c r="E2707">
        <f>ASIN(SQRT((SIN(RADIANS(PARAMETERS!$D$8-D2707)/2)*SIN(RADIANS(PARAMETERS!$D$8-D2707)/2))+(COS(RADIANS(D2707))*COS(RADIANS(PARAMETERS!$D$8))*SIN(RADIANS(PARAMETERS!$D$9-C2707)/2)*SIN(RADIANS(PARAMETERS!$D$9-C2707)/2))))*2*3958.756</f>
        <v>1762.0104457814157</v>
      </c>
      <c r="F2707">
        <v>92.019752502440994</v>
      </c>
      <c r="G2707">
        <v>118.36414337158</v>
      </c>
      <c r="H2707">
        <v>161.45916748047</v>
      </c>
      <c r="I2707">
        <v>190.595703125</v>
      </c>
      <c r="J2707">
        <v>220.32911682129</v>
      </c>
      <c r="K2707" s="6">
        <f>IFERROR(EXP(TREND(LN($F$1:$J$1),LN(F2707:J2707),LN(Calculations!$B$3))),0)</f>
        <v>4.2921788630197388E-3</v>
      </c>
    </row>
    <row r="2708" spans="1:11" x14ac:dyDescent="0.35">
      <c r="A2708">
        <v>2705</v>
      </c>
      <c r="B2708" t="str">
        <f t="shared" si="42"/>
        <v>14-87</v>
      </c>
      <c r="C2708">
        <v>-87.208103463868994</v>
      </c>
      <c r="D2708">
        <v>13.644297729945</v>
      </c>
      <c r="E2708">
        <f>ASIN(SQRT((SIN(RADIANS(PARAMETERS!$D$8-D2708)/2)*SIN(RADIANS(PARAMETERS!$D$8-D2708)/2))+(COS(RADIANS(D2708))*COS(RADIANS(PARAMETERS!$D$8))*SIN(RADIANS(PARAMETERS!$D$9-C2708)/2)*SIN(RADIANS(PARAMETERS!$D$9-C2708)/2))))*2*3958.756</f>
        <v>1780.0809905114547</v>
      </c>
      <c r="F2708">
        <v>92.100242614745994</v>
      </c>
      <c r="G2708">
        <v>118.47579956055</v>
      </c>
      <c r="H2708">
        <v>161.76843261719</v>
      </c>
      <c r="I2708">
        <v>190.63676452637</v>
      </c>
      <c r="J2708">
        <v>220.23461914063</v>
      </c>
      <c r="K2708" s="6">
        <f>IFERROR(EXP(TREND(LN($F$1:$J$1),LN(F2708:J2708),LN(Calculations!$B$3))),0)</f>
        <v>4.3022798500442268E-3</v>
      </c>
    </row>
    <row r="2709" spans="1:11" x14ac:dyDescent="0.35">
      <c r="A2709">
        <v>2706</v>
      </c>
      <c r="B2709" t="str">
        <f t="shared" si="42"/>
        <v>14-87.5</v>
      </c>
      <c r="C2709">
        <v>-87.479424798769998</v>
      </c>
      <c r="D2709">
        <v>13.644297729945</v>
      </c>
      <c r="E2709">
        <f>ASIN(SQRT((SIN(RADIANS(PARAMETERS!$D$8-D2709)/2)*SIN(RADIANS(PARAMETERS!$D$8-D2709)/2))+(COS(RADIANS(D2709))*COS(RADIANS(PARAMETERS!$D$8))*SIN(RADIANS(PARAMETERS!$D$9-C2709)/2)*SIN(RADIANS(PARAMETERS!$D$9-C2709)/2))))*2*3958.756</f>
        <v>1798.1517451576626</v>
      </c>
      <c r="F2709">
        <v>92.463447570800994</v>
      </c>
      <c r="G2709">
        <v>118.95299530029</v>
      </c>
      <c r="H2709">
        <v>162.4874420166</v>
      </c>
      <c r="I2709">
        <v>190.96694946289</v>
      </c>
      <c r="J2709">
        <v>220.41479492188</v>
      </c>
      <c r="K2709" s="6">
        <f>IFERROR(EXP(TREND(LN($F$1:$J$1),LN(F2709:J2709),LN(Calculations!$B$3))),0)</f>
        <v>4.3456969190628072E-3</v>
      </c>
    </row>
    <row r="2710" spans="1:11" x14ac:dyDescent="0.35">
      <c r="A2710">
        <v>2707</v>
      </c>
      <c r="B2710" t="str">
        <f t="shared" si="42"/>
        <v>14-88</v>
      </c>
      <c r="C2710">
        <v>-87.750746133671001</v>
      </c>
      <c r="D2710">
        <v>13.644297729945</v>
      </c>
      <c r="E2710">
        <f>ASIN(SQRT((SIN(RADIANS(PARAMETERS!$D$8-D2710)/2)*SIN(RADIANS(PARAMETERS!$D$8-D2710)/2))+(COS(RADIANS(D2710))*COS(RADIANS(PARAMETERS!$D$8))*SIN(RADIANS(PARAMETERS!$D$9-C2710)/2)*SIN(RADIANS(PARAMETERS!$D$9-C2710)/2))))*2*3958.756</f>
        <v>1816.2226755918907</v>
      </c>
      <c r="F2710">
        <v>93.042984008789006</v>
      </c>
      <c r="G2710">
        <v>119.68743896484</v>
      </c>
      <c r="H2710">
        <v>163.42620849609</v>
      </c>
      <c r="I2710">
        <v>191.48295593262</v>
      </c>
      <c r="J2710">
        <v>220.7660369873</v>
      </c>
      <c r="K2710" s="6">
        <f>IFERROR(EXP(TREND(LN($F$1:$J$1),LN(F2710:J2710),LN(Calculations!$B$3))),0)</f>
        <v>4.4123213801335135E-3</v>
      </c>
    </row>
    <row r="2711" spans="1:11" x14ac:dyDescent="0.35">
      <c r="A2711">
        <v>2708</v>
      </c>
      <c r="B2711" t="str">
        <f t="shared" si="42"/>
        <v>14-88</v>
      </c>
      <c r="C2711">
        <v>-88.022067468572004</v>
      </c>
      <c r="D2711">
        <v>13.644297729945</v>
      </c>
      <c r="E2711">
        <f>ASIN(SQRT((SIN(RADIANS(PARAMETERS!$D$8-D2711)/2)*SIN(RADIANS(PARAMETERS!$D$8-D2711)/2))+(COS(RADIANS(D2711))*COS(RADIANS(PARAMETERS!$D$8))*SIN(RADIANS(PARAMETERS!$D$9-C2711)/2)*SIN(RADIANS(PARAMETERS!$D$9-C2711)/2))))*2*3958.756</f>
        <v>1834.2937486932447</v>
      </c>
      <c r="F2711">
        <v>93.873390197754006</v>
      </c>
      <c r="G2711">
        <v>120.73170471191</v>
      </c>
      <c r="H2711">
        <v>164.58682250977</v>
      </c>
      <c r="I2711">
        <v>192.24394226074</v>
      </c>
      <c r="J2711">
        <v>221.37028503418</v>
      </c>
      <c r="K2711" s="6">
        <f>IFERROR(EXP(TREND(LN($F$1:$J$1),LN(F2711:J2711),LN(Calculations!$B$3))),0)</f>
        <v>4.5082142498588532E-3</v>
      </c>
    </row>
    <row r="2712" spans="1:11" x14ac:dyDescent="0.35">
      <c r="A2712">
        <v>2709</v>
      </c>
      <c r="B2712" t="str">
        <f t="shared" si="42"/>
        <v>14-88.5</v>
      </c>
      <c r="C2712">
        <v>-88.293388803472993</v>
      </c>
      <c r="D2712">
        <v>13.644297729945</v>
      </c>
      <c r="E2712">
        <f>ASIN(SQRT((SIN(RADIANS(PARAMETERS!$D$8-D2712)/2)*SIN(RADIANS(PARAMETERS!$D$8-D2712)/2))+(COS(RADIANS(D2712))*COS(RADIANS(PARAMETERS!$D$8))*SIN(RADIANS(PARAMETERS!$D$9-C2712)/2)*SIN(RADIANS(PARAMETERS!$D$9-C2712)/2))))*2*3958.756</f>
        <v>1852.3649322971287</v>
      </c>
      <c r="F2712">
        <v>95.022216796875</v>
      </c>
      <c r="G2712">
        <v>122.19371032715</v>
      </c>
      <c r="H2712">
        <v>166.02272033691</v>
      </c>
      <c r="I2712">
        <v>193.34144592285</v>
      </c>
      <c r="J2712">
        <v>222.32987976074</v>
      </c>
      <c r="K2712" s="6">
        <f>IFERROR(EXP(TREND(LN($F$1:$J$1),LN(F2712:J2712),LN(Calculations!$B$3))),0)</f>
        <v>4.6451144240332838E-3</v>
      </c>
    </row>
    <row r="2713" spans="1:11" x14ac:dyDescent="0.35">
      <c r="A2713">
        <v>2710</v>
      </c>
      <c r="B2713" t="str">
        <f t="shared" si="42"/>
        <v>14-88.5</v>
      </c>
      <c r="C2713">
        <v>-88.564710138373997</v>
      </c>
      <c r="D2713">
        <v>13.644297729945</v>
      </c>
      <c r="E2713">
        <f>ASIN(SQRT((SIN(RADIANS(PARAMETERS!$D$8-D2713)/2)*SIN(RADIANS(PARAMETERS!$D$8-D2713)/2))+(COS(RADIANS(D2713))*COS(RADIANS(PARAMETERS!$D$8))*SIN(RADIANS(PARAMETERS!$D$9-C2713)/2)*SIN(RADIANS(PARAMETERS!$D$9-C2713)/2))))*2*3958.756</f>
        <v>1870.4361951472163</v>
      </c>
      <c r="F2713">
        <v>96.60474395752</v>
      </c>
      <c r="G2713">
        <v>124.28134155273</v>
      </c>
      <c r="H2713">
        <v>167.90852355957</v>
      </c>
      <c r="I2713">
        <v>194.93855285645</v>
      </c>
      <c r="J2713">
        <v>223.86570739746</v>
      </c>
      <c r="K2713" s="6">
        <f>IFERROR(EXP(TREND(LN($F$1:$J$1),LN(F2713:J2713),LN(Calculations!$B$3))),0)</f>
        <v>4.8473603358058842E-3</v>
      </c>
    </row>
    <row r="2714" spans="1:11" x14ac:dyDescent="0.35">
      <c r="A2714">
        <v>2711</v>
      </c>
      <c r="B2714" t="str">
        <f t="shared" si="42"/>
        <v>14-89</v>
      </c>
      <c r="C2714">
        <v>-88.836031473275</v>
      </c>
      <c r="D2714">
        <v>13.644297729945</v>
      </c>
      <c r="E2714">
        <f>ASIN(SQRT((SIN(RADIANS(PARAMETERS!$D$8-D2714)/2)*SIN(RADIANS(PARAMETERS!$D$8-D2714)/2))+(COS(RADIANS(D2714))*COS(RADIANS(PARAMETERS!$D$8))*SIN(RADIANS(PARAMETERS!$D$9-C2714)/2)*SIN(RADIANS(PARAMETERS!$D$9-C2714)/2))))*2*3958.756</f>
        <v>1888.5075068501346</v>
      </c>
      <c r="F2714">
        <v>98.657783508300994</v>
      </c>
      <c r="G2714">
        <v>127.06161499023</v>
      </c>
      <c r="H2714">
        <v>170.2497253418</v>
      </c>
      <c r="I2714">
        <v>197.03227233887</v>
      </c>
      <c r="J2714">
        <v>225.96388244629</v>
      </c>
      <c r="K2714" s="6">
        <f>IFERROR(EXP(TREND(LN($F$1:$J$1),LN(F2714:J2714),LN(Calculations!$B$3))),0)</f>
        <v>5.1285639510876497E-3</v>
      </c>
    </row>
    <row r="2715" spans="1:11" x14ac:dyDescent="0.35">
      <c r="A2715">
        <v>2712</v>
      </c>
      <c r="B2715" t="str">
        <f t="shared" si="42"/>
        <v>14-89</v>
      </c>
      <c r="C2715">
        <v>-89.107352808176003</v>
      </c>
      <c r="D2715">
        <v>13.644297729945</v>
      </c>
      <c r="E2715">
        <f>ASIN(SQRT((SIN(RADIANS(PARAMETERS!$D$8-D2715)/2)*SIN(RADIANS(PARAMETERS!$D$8-D2715)/2))+(COS(RADIANS(D2715))*COS(RADIANS(PARAMETERS!$D$8))*SIN(RADIANS(PARAMETERS!$D$9-C2715)/2)*SIN(RADIANS(PARAMETERS!$D$9-C2715)/2))))*2*3958.756</f>
        <v>1906.578837832709</v>
      </c>
      <c r="F2715">
        <v>101.24491882324</v>
      </c>
      <c r="G2715">
        <v>130.53067016602</v>
      </c>
      <c r="H2715">
        <v>173.08103942871</v>
      </c>
      <c r="I2715">
        <v>199.61613464355</v>
      </c>
      <c r="J2715">
        <v>228.60557556152</v>
      </c>
      <c r="K2715" s="6">
        <f>IFERROR(EXP(TREND(LN($F$1:$J$1),LN(F2715:J2715),LN(Calculations!$B$3))),0)</f>
        <v>5.5079134979321015E-3</v>
      </c>
    </row>
    <row r="2716" spans="1:11" x14ac:dyDescent="0.35">
      <c r="A2716">
        <v>2713</v>
      </c>
      <c r="B2716" t="str">
        <f t="shared" si="42"/>
        <v>14-89.5</v>
      </c>
      <c r="C2716">
        <v>-89.378674143077006</v>
      </c>
      <c r="D2716">
        <v>13.644297729945</v>
      </c>
      <c r="E2716">
        <f>ASIN(SQRT((SIN(RADIANS(PARAMETERS!$D$8-D2716)/2)*SIN(RADIANS(PARAMETERS!$D$8-D2716)/2))+(COS(RADIANS(D2716))*COS(RADIANS(PARAMETERS!$D$8))*SIN(RADIANS(PARAMETERS!$D$9-C2716)/2)*SIN(RADIANS(PARAMETERS!$D$9-C2716)/2))))*2*3958.756</f>
        <v>1924.6501593015801</v>
      </c>
      <c r="F2716">
        <v>104.29062652588</v>
      </c>
      <c r="G2716">
        <v>134.19186401367</v>
      </c>
      <c r="H2716">
        <v>176.07800292969</v>
      </c>
      <c r="I2716">
        <v>202.40635681152</v>
      </c>
      <c r="J2716">
        <v>231.45175170898</v>
      </c>
      <c r="K2716" s="6">
        <f>IFERROR(EXP(TREND(LN($F$1:$J$1),LN(F2716:J2716),LN(Calculations!$B$3))),0)</f>
        <v>5.9688575402542174E-3</v>
      </c>
    </row>
    <row r="2717" spans="1:11" x14ac:dyDescent="0.35">
      <c r="A2717">
        <v>2714</v>
      </c>
      <c r="B2717" t="str">
        <f t="shared" si="42"/>
        <v>14-89.5</v>
      </c>
      <c r="C2717">
        <v>-89.649995477977996</v>
      </c>
      <c r="D2717">
        <v>13.644297729945</v>
      </c>
      <c r="E2717">
        <f>ASIN(SQRT((SIN(RADIANS(PARAMETERS!$D$8-D2717)/2)*SIN(RADIANS(PARAMETERS!$D$8-D2717)/2))+(COS(RADIANS(D2717))*COS(RADIANS(PARAMETERS!$D$8))*SIN(RADIANS(PARAMETERS!$D$9-C2717)/2)*SIN(RADIANS(PARAMETERS!$D$9-C2717)/2))))*2*3958.756</f>
        <v>1942.7214432050414</v>
      </c>
      <c r="F2717">
        <v>107.46517181396</v>
      </c>
      <c r="G2717">
        <v>137.75416564941</v>
      </c>
      <c r="H2717">
        <v>178.94244384766</v>
      </c>
      <c r="I2717">
        <v>204.99295043945</v>
      </c>
      <c r="J2717">
        <v>234.00819396973</v>
      </c>
      <c r="K2717" s="6">
        <f>IFERROR(EXP(TREND(LN($F$1:$J$1),LN(F2717:J2717),LN(Calculations!$B$3))),0)</f>
        <v>6.4754685473118433E-3</v>
      </c>
    </row>
    <row r="2718" spans="1:11" x14ac:dyDescent="0.35">
      <c r="A2718">
        <v>2715</v>
      </c>
      <c r="B2718" t="str">
        <f t="shared" si="42"/>
        <v>14-90</v>
      </c>
      <c r="C2718">
        <v>-89.921316812878999</v>
      </c>
      <c r="D2718">
        <v>13.644297729945</v>
      </c>
      <c r="E2718">
        <f>ASIN(SQRT((SIN(RADIANS(PARAMETERS!$D$8-D2718)/2)*SIN(RADIANS(PARAMETERS!$D$8-D2718)/2))+(COS(RADIANS(D2718))*COS(RADIANS(PARAMETERS!$D$8))*SIN(RADIANS(PARAMETERS!$D$9-C2718)/2)*SIN(RADIANS(PARAMETERS!$D$9-C2718)/2))))*2*3958.756</f>
        <v>1960.7926621969675</v>
      </c>
      <c r="F2718">
        <v>110.91159820557</v>
      </c>
      <c r="G2718">
        <v>141.37417602539</v>
      </c>
      <c r="H2718">
        <v>181.74325561523</v>
      </c>
      <c r="I2718">
        <v>207.50473022461</v>
      </c>
      <c r="J2718">
        <v>236.4331817627</v>
      </c>
      <c r="K2718" s="6">
        <f>IFERROR(EXP(TREND(LN($F$1:$J$1),LN(F2718:J2718),LN(Calculations!$B$3))),0)</f>
        <v>7.0633906611365987E-3</v>
      </c>
    </row>
    <row r="2719" spans="1:11" x14ac:dyDescent="0.35">
      <c r="A2719">
        <v>2716</v>
      </c>
      <c r="B2719" t="str">
        <f t="shared" si="42"/>
        <v>14-90</v>
      </c>
      <c r="C2719">
        <v>-90.192638147780002</v>
      </c>
      <c r="D2719">
        <v>13.644297729945</v>
      </c>
      <c r="E2719">
        <f>ASIN(SQRT((SIN(RADIANS(PARAMETERS!$D$8-D2719)/2)*SIN(RADIANS(PARAMETERS!$D$8-D2719)/2))+(COS(RADIANS(D2719))*COS(RADIANS(PARAMETERS!$D$8))*SIN(RADIANS(PARAMETERS!$D$9-C2719)/2)*SIN(RADIANS(PARAMETERS!$D$9-C2719)/2))))*2*3958.756</f>
        <v>1978.863789602678</v>
      </c>
      <c r="F2719">
        <v>114.98083496094</v>
      </c>
      <c r="G2719">
        <v>145.52954101563</v>
      </c>
      <c r="H2719">
        <v>185.05213928223</v>
      </c>
      <c r="I2719">
        <v>210.75108337402</v>
      </c>
      <c r="J2719">
        <v>239.77949523926</v>
      </c>
      <c r="K2719" s="6">
        <f>IFERROR(EXP(TREND(LN($F$1:$J$1),LN(F2719:J2719),LN(Calculations!$B$3))),0)</f>
        <v>7.8601917305574521E-3</v>
      </c>
    </row>
    <row r="2720" spans="1:11" x14ac:dyDescent="0.35">
      <c r="A2720">
        <v>2717</v>
      </c>
      <c r="B2720" t="str">
        <f t="shared" si="42"/>
        <v>14-90.5</v>
      </c>
      <c r="C2720">
        <v>-90.463959482681005</v>
      </c>
      <c r="D2720">
        <v>13.644297729945</v>
      </c>
      <c r="E2720">
        <f>ASIN(SQRT((SIN(RADIANS(PARAMETERS!$D$8-D2720)/2)*SIN(RADIANS(PARAMETERS!$D$8-D2720)/2))+(COS(RADIANS(D2720))*COS(RADIANS(PARAMETERS!$D$8))*SIN(RADIANS(PARAMETERS!$D$9-C2720)/2)*SIN(RADIANS(PARAMETERS!$D$9-C2720)/2))))*2*3958.756</f>
        <v>1996.934799386634</v>
      </c>
      <c r="F2720">
        <v>119.53863525391</v>
      </c>
      <c r="G2720">
        <v>150.12033081055</v>
      </c>
      <c r="H2720">
        <v>188.732421875</v>
      </c>
      <c r="I2720">
        <v>214.54844665527</v>
      </c>
      <c r="J2720">
        <v>243.81004333496</v>
      </c>
      <c r="K2720" s="6">
        <f>IFERROR(EXP(TREND(LN($F$1:$J$1),LN(F2720:J2720),LN(Calculations!$B$3))),0)</f>
        <v>8.898377828943432E-3</v>
      </c>
    </row>
    <row r="2721" spans="1:11" x14ac:dyDescent="0.35">
      <c r="A2721">
        <v>2718</v>
      </c>
      <c r="B2721" t="str">
        <f t="shared" si="42"/>
        <v>14-90.5</v>
      </c>
      <c r="C2721">
        <v>-90.735280817581994</v>
      </c>
      <c r="D2721">
        <v>13.644297729945</v>
      </c>
      <c r="E2721">
        <f>ASIN(SQRT((SIN(RADIANS(PARAMETERS!$D$8-D2721)/2)*SIN(RADIANS(PARAMETERS!$D$8-D2721)/2))+(COS(RADIANS(D2721))*COS(RADIANS(PARAMETERS!$D$8))*SIN(RADIANS(PARAMETERS!$D$9-C2721)/2)*SIN(RADIANS(PARAMETERS!$D$9-C2721)/2))))*2*3958.756</f>
        <v>2015.0056661218407</v>
      </c>
      <c r="F2721">
        <v>124.35216522217</v>
      </c>
      <c r="G2721">
        <v>154.88893127441</v>
      </c>
      <c r="H2721">
        <v>192.52111816406</v>
      </c>
      <c r="I2721">
        <v>218.55438232422</v>
      </c>
      <c r="J2721">
        <v>248.0998840332</v>
      </c>
      <c r="K2721" s="6">
        <f>IFERROR(EXP(TREND(LN($F$1:$J$1),LN(F2721:J2721),LN(Calculations!$B$3))),0)</f>
        <v>1.0180601257365038E-2</v>
      </c>
    </row>
    <row r="2722" spans="1:11" x14ac:dyDescent="0.35">
      <c r="A2722">
        <v>2719</v>
      </c>
      <c r="B2722" t="str">
        <f t="shared" si="42"/>
        <v>14-50</v>
      </c>
      <c r="C2722">
        <v>-50.037080582435998</v>
      </c>
      <c r="D2722">
        <v>13.915619064846</v>
      </c>
      <c r="E2722">
        <f>ASIN(SQRT((SIN(RADIANS(PARAMETERS!$D$8-D2722)/2)*SIN(RADIANS(PARAMETERS!$D$8-D2722)/2))+(COS(RADIANS(D2722))*COS(RADIANS(PARAMETERS!$D$8))*SIN(RADIANS(PARAMETERS!$D$9-C2722)/2)*SIN(RADIANS(PARAMETERS!$D$9-C2722)/2))))*2*3958.756</f>
        <v>716.23713669748963</v>
      </c>
      <c r="F2722">
        <v>130.48638916016</v>
      </c>
      <c r="G2722">
        <v>164.6399230957</v>
      </c>
      <c r="H2722">
        <v>200.44941711426</v>
      </c>
      <c r="I2722">
        <v>230.07272338867</v>
      </c>
      <c r="J2722">
        <v>264.07650756836</v>
      </c>
      <c r="K2722" s="6">
        <f>IFERROR(EXP(TREND(LN($F$1:$J$1),LN(F2722:J2722),LN(Calculations!$B$3))),0)</f>
        <v>1.2686098449964232E-2</v>
      </c>
    </row>
    <row r="2723" spans="1:11" x14ac:dyDescent="0.35">
      <c r="A2723">
        <v>2720</v>
      </c>
      <c r="B2723" t="str">
        <f t="shared" si="42"/>
        <v>14-50.5</v>
      </c>
      <c r="C2723">
        <v>-50.308401917337001</v>
      </c>
      <c r="D2723">
        <v>13.915619064846</v>
      </c>
      <c r="E2723">
        <f>ASIN(SQRT((SIN(RADIANS(PARAMETERS!$D$8-D2723)/2)*SIN(RADIANS(PARAMETERS!$D$8-D2723)/2))+(COS(RADIANS(D2723))*COS(RADIANS(PARAMETERS!$D$8))*SIN(RADIANS(PARAMETERS!$D$9-C2723)/2)*SIN(RADIANS(PARAMETERS!$D$9-C2723)/2))))*2*3958.756</f>
        <v>698.30516632528713</v>
      </c>
      <c r="F2723">
        <v>130.43574523926</v>
      </c>
      <c r="G2723">
        <v>164.76763916016</v>
      </c>
      <c r="H2723">
        <v>200.67182922363</v>
      </c>
      <c r="I2723">
        <v>230.4270324707</v>
      </c>
      <c r="J2723">
        <v>264.59677124023</v>
      </c>
      <c r="K2723" s="6">
        <f>IFERROR(EXP(TREND(LN($F$1:$J$1),LN(F2723:J2723),LN(Calculations!$B$3))),0)</f>
        <v>1.2697093837833991E-2</v>
      </c>
    </row>
    <row r="2724" spans="1:11" x14ac:dyDescent="0.35">
      <c r="A2724">
        <v>2721</v>
      </c>
      <c r="B2724" t="str">
        <f t="shared" si="42"/>
        <v>14-50.5</v>
      </c>
      <c r="C2724">
        <v>-50.579723252237997</v>
      </c>
      <c r="D2724">
        <v>13.915619064846</v>
      </c>
      <c r="E2724">
        <f>ASIN(SQRT((SIN(RADIANS(PARAMETERS!$D$8-D2724)/2)*SIN(RADIANS(PARAMETERS!$D$8-D2724)/2))+(COS(RADIANS(D2724))*COS(RADIANS(PARAMETERS!$D$8))*SIN(RADIANS(PARAMETERS!$D$9-C2724)/2)*SIN(RADIANS(PARAMETERS!$D$9-C2724)/2))))*2*3958.756</f>
        <v>680.38343764036529</v>
      </c>
      <c r="F2724">
        <v>130.35122680664</v>
      </c>
      <c r="G2724">
        <v>164.87219238281</v>
      </c>
      <c r="H2724">
        <v>200.86874389648</v>
      </c>
      <c r="I2724">
        <v>230.7467956543</v>
      </c>
      <c r="J2724">
        <v>265.07138061523</v>
      </c>
      <c r="K2724" s="6">
        <f>IFERROR(EXP(TREND(LN($F$1:$J$1),LN(F2724:J2724),LN(Calculations!$B$3))),0)</f>
        <v>1.2697020529084611E-2</v>
      </c>
    </row>
    <row r="2725" spans="1:11" x14ac:dyDescent="0.35">
      <c r="A2725">
        <v>2722</v>
      </c>
      <c r="B2725" t="str">
        <f t="shared" si="42"/>
        <v>14-51</v>
      </c>
      <c r="C2725">
        <v>-50.851044587139</v>
      </c>
      <c r="D2725">
        <v>13.915619064846</v>
      </c>
      <c r="E2725">
        <f>ASIN(SQRT((SIN(RADIANS(PARAMETERS!$D$8-D2725)/2)*SIN(RADIANS(PARAMETERS!$D$8-D2725)/2))+(COS(RADIANS(D2725))*COS(RADIANS(PARAMETERS!$D$8))*SIN(RADIANS(PARAMETERS!$D$9-C2725)/2)*SIN(RADIANS(PARAMETERS!$D$9-C2725)/2))))*2*3958.756</f>
        <v>662.47280907173001</v>
      </c>
      <c r="F2725">
        <v>130.25762939453</v>
      </c>
      <c r="G2725">
        <v>164.97132873535</v>
      </c>
      <c r="H2725">
        <v>201.06033325195</v>
      </c>
      <c r="I2725">
        <v>231.05760192871</v>
      </c>
      <c r="J2725">
        <v>265.53256225586</v>
      </c>
      <c r="K2725" s="6">
        <f>IFERROR(EXP(TREND(LN($F$1:$J$1),LN(F2725:J2725),LN(Calculations!$B$3))),0)</f>
        <v>1.2694125776051546E-2</v>
      </c>
    </row>
    <row r="2726" spans="1:11" x14ac:dyDescent="0.35">
      <c r="A2726">
        <v>2723</v>
      </c>
      <c r="B2726" t="str">
        <f t="shared" si="42"/>
        <v>14-51</v>
      </c>
      <c r="C2726">
        <v>-51.122365922039997</v>
      </c>
      <c r="D2726">
        <v>13.915619064846</v>
      </c>
      <c r="E2726">
        <f>ASIN(SQRT((SIN(RADIANS(PARAMETERS!$D$8-D2726)/2)*SIN(RADIANS(PARAMETERS!$D$8-D2726)/2))+(COS(RADIANS(D2726))*COS(RADIANS(PARAMETERS!$D$8))*SIN(RADIANS(PARAMETERS!$D$9-C2726)/2)*SIN(RADIANS(PARAMETERS!$D$9-C2726)/2))))*2*3958.756</f>
        <v>644.57423314972198</v>
      </c>
      <c r="F2726">
        <v>130.18395996094</v>
      </c>
      <c r="G2726">
        <v>165.08850097656</v>
      </c>
      <c r="H2726">
        <v>201.27294921875</v>
      </c>
      <c r="I2726">
        <v>231.39375305176</v>
      </c>
      <c r="J2726">
        <v>266.02426147461</v>
      </c>
      <c r="K2726" s="6">
        <f>IFERROR(EXP(TREND(LN($F$1:$J$1),LN(F2726:J2726),LN(Calculations!$B$3))),0)</f>
        <v>1.2698324784290806E-2</v>
      </c>
    </row>
    <row r="2727" spans="1:11" x14ac:dyDescent="0.35">
      <c r="A2727">
        <v>2724</v>
      </c>
      <c r="B2727" t="str">
        <f t="shared" si="42"/>
        <v>14-51.5</v>
      </c>
      <c r="C2727">
        <v>-51.393687256941</v>
      </c>
      <c r="D2727">
        <v>13.915619064846</v>
      </c>
      <c r="E2727">
        <f>ASIN(SQRT((SIN(RADIANS(PARAMETERS!$D$8-D2727)/2)*SIN(RADIANS(PARAMETERS!$D$8-D2727)/2))+(COS(RADIANS(D2727))*COS(RADIANS(PARAMETERS!$D$8))*SIN(RADIANS(PARAMETERS!$D$9-C2727)/2)*SIN(RADIANS(PARAMETERS!$D$9-C2727)/2))))*2*3958.756</f>
        <v>626.68876977806349</v>
      </c>
      <c r="F2727">
        <v>130.10467529297</v>
      </c>
      <c r="G2727">
        <v>165.19361877441</v>
      </c>
      <c r="H2727">
        <v>201.47059631348</v>
      </c>
      <c r="I2727">
        <v>231.70594787598</v>
      </c>
      <c r="J2727">
        <v>266.48083496094</v>
      </c>
      <c r="K2727" s="6">
        <f>IFERROR(EXP(TREND(LN($F$1:$J$1),LN(F2727:J2727),LN(Calculations!$B$3))),0)</f>
        <v>1.2699404507278474E-2</v>
      </c>
    </row>
    <row r="2728" spans="1:11" x14ac:dyDescent="0.35">
      <c r="A2728">
        <v>2725</v>
      </c>
      <c r="B2728" t="str">
        <f t="shared" si="42"/>
        <v>14-51.5</v>
      </c>
      <c r="C2728">
        <v>-51.665008591842003</v>
      </c>
      <c r="D2728">
        <v>13.915619064846</v>
      </c>
      <c r="E2728">
        <f>ASIN(SQRT((SIN(RADIANS(PARAMETERS!$D$8-D2728)/2)*SIN(RADIANS(PARAMETERS!$D$8-D2728)/2))+(COS(RADIANS(D2728))*COS(RADIANS(PARAMETERS!$D$8))*SIN(RADIANS(PARAMETERS!$D$9-C2728)/2)*SIN(RADIANS(PARAMETERS!$D$9-C2728)/2))))*2*3958.756</f>
        <v>608.81760179891967</v>
      </c>
      <c r="F2728">
        <v>130.03860473633</v>
      </c>
      <c r="G2728">
        <v>165.29866027832</v>
      </c>
      <c r="H2728">
        <v>201.67585754395</v>
      </c>
      <c r="I2728">
        <v>232.03143310547</v>
      </c>
      <c r="J2728">
        <v>266.95794677734</v>
      </c>
      <c r="K2728" s="6">
        <f>IFERROR(EXP(TREND(LN($F$1:$J$1),LN(F2728:J2728),LN(Calculations!$B$3))),0)</f>
        <v>1.2703701900625378E-2</v>
      </c>
    </row>
    <row r="2729" spans="1:11" x14ac:dyDescent="0.35">
      <c r="A2729">
        <v>2726</v>
      </c>
      <c r="B2729" t="str">
        <f t="shared" si="42"/>
        <v>14-52</v>
      </c>
      <c r="C2729">
        <v>-51.936329926742999</v>
      </c>
      <c r="D2729">
        <v>13.915619064846</v>
      </c>
      <c r="E2729">
        <f>ASIN(SQRT((SIN(RADIANS(PARAMETERS!$D$8-D2729)/2)*SIN(RADIANS(PARAMETERS!$D$8-D2729)/2))+(COS(RADIANS(D2729))*COS(RADIANS(PARAMETERS!$D$8))*SIN(RADIANS(PARAMETERS!$D$9-C2729)/2)*SIN(RADIANS(PARAMETERS!$D$9-C2729)/2))))*2*3958.756</f>
        <v>590.9620533227727</v>
      </c>
      <c r="F2729">
        <v>130.00379943848</v>
      </c>
      <c r="G2729">
        <v>165.41528320313</v>
      </c>
      <c r="H2729">
        <v>201.90830993652</v>
      </c>
      <c r="I2729">
        <v>232.40107727051</v>
      </c>
      <c r="J2729">
        <v>267.50082397461</v>
      </c>
      <c r="K2729" s="6">
        <f>IFERROR(EXP(TREND(LN($F$1:$J$1),LN(F2729:J2729),LN(Calculations!$B$3))),0)</f>
        <v>1.2717160558156427E-2</v>
      </c>
    </row>
    <row r="2730" spans="1:11" x14ac:dyDescent="0.35">
      <c r="A2730">
        <v>2727</v>
      </c>
      <c r="B2730" t="str">
        <f t="shared" si="42"/>
        <v>14-52</v>
      </c>
      <c r="C2730">
        <v>-52.207651261644003</v>
      </c>
      <c r="D2730">
        <v>13.915619064846</v>
      </c>
      <c r="E2730">
        <f>ASIN(SQRT((SIN(RADIANS(PARAMETERS!$D$8-D2730)/2)*SIN(RADIANS(PARAMETERS!$D$8-D2730)/2))+(COS(RADIANS(D2730))*COS(RADIANS(PARAMETERS!$D$8))*SIN(RADIANS(PARAMETERS!$D$9-C2730)/2)*SIN(RADIANS(PARAMETERS!$D$9-C2730)/2))))*2*3958.756</f>
        <v>573.1236114081405</v>
      </c>
      <c r="F2730">
        <v>129.96286010742</v>
      </c>
      <c r="G2730">
        <v>165.50657653809</v>
      </c>
      <c r="H2730">
        <v>202.10713195801</v>
      </c>
      <c r="I2730">
        <v>232.72535705566</v>
      </c>
      <c r="J2730">
        <v>267.98397827148</v>
      </c>
      <c r="K2730" s="6">
        <f>IFERROR(EXP(TREND(LN($F$1:$J$1),LN(F2730:J2730),LN(Calculations!$B$3))),0)</f>
        <v>1.2725303515788102E-2</v>
      </c>
    </row>
    <row r="2731" spans="1:11" x14ac:dyDescent="0.35">
      <c r="A2731">
        <v>2728</v>
      </c>
      <c r="B2731" t="str">
        <f t="shared" si="42"/>
        <v>14-52.5</v>
      </c>
      <c r="C2731">
        <v>-52.478972596544999</v>
      </c>
      <c r="D2731">
        <v>13.915619064846</v>
      </c>
      <c r="E2731">
        <f>ASIN(SQRT((SIN(RADIANS(PARAMETERS!$D$8-D2731)/2)*SIN(RADIANS(PARAMETERS!$D$8-D2731)/2))+(COS(RADIANS(D2731))*COS(RADIANS(PARAMETERS!$D$8))*SIN(RADIANS(PARAMETERS!$D$9-C2731)/2)*SIN(RADIANS(PARAMETERS!$D$9-C2731)/2))))*2*3958.756</f>
        <v>555.30395182055486</v>
      </c>
      <c r="F2731">
        <v>129.9440612793</v>
      </c>
      <c r="G2731">
        <v>165.59713745117</v>
      </c>
      <c r="H2731">
        <v>202.30168151855</v>
      </c>
      <c r="I2731">
        <v>233.04577636719</v>
      </c>
      <c r="J2731">
        <v>268.46398925781</v>
      </c>
      <c r="K2731" s="6">
        <f>IFERROR(EXP(TREND(LN($F$1:$J$1),LN(F2731:J2731),LN(Calculations!$B$3))),0)</f>
        <v>1.2738029066113172E-2</v>
      </c>
    </row>
    <row r="2732" spans="1:11" x14ac:dyDescent="0.35">
      <c r="A2732">
        <v>2729</v>
      </c>
      <c r="B2732" t="str">
        <f t="shared" si="42"/>
        <v>14-53</v>
      </c>
      <c r="C2732">
        <v>-52.750293931446002</v>
      </c>
      <c r="D2732">
        <v>13.915619064846</v>
      </c>
      <c r="E2732">
        <f>ASIN(SQRT((SIN(RADIANS(PARAMETERS!$D$8-D2732)/2)*SIN(RADIANS(PARAMETERS!$D$8-D2732)/2))+(COS(RADIANS(D2732))*COS(RADIANS(PARAMETERS!$D$8))*SIN(RADIANS(PARAMETERS!$D$9-C2732)/2)*SIN(RADIANS(PARAMETERS!$D$9-C2732)/2))))*2*3958.756</f>
        <v>537.50496978547255</v>
      </c>
      <c r="F2732">
        <v>129.9665222168</v>
      </c>
      <c r="G2732">
        <v>165.70077514648</v>
      </c>
      <c r="H2732">
        <v>202.51116943359</v>
      </c>
      <c r="I2732">
        <v>233.39053344727</v>
      </c>
      <c r="J2732">
        <v>268.98031616211</v>
      </c>
      <c r="K2732" s="6">
        <f>IFERROR(EXP(TREND(LN($F$1:$J$1),LN(F2732:J2732),LN(Calculations!$B$3))),0)</f>
        <v>1.2761686620777164E-2</v>
      </c>
    </row>
    <row r="2733" spans="1:11" x14ac:dyDescent="0.35">
      <c r="A2733">
        <v>2730</v>
      </c>
      <c r="B2733" t="str">
        <f t="shared" si="42"/>
        <v>14-53</v>
      </c>
      <c r="C2733">
        <v>-53.021615266346998</v>
      </c>
      <c r="D2733">
        <v>13.915619064846</v>
      </c>
      <c r="E2733">
        <f>ASIN(SQRT((SIN(RADIANS(PARAMETERS!$D$8-D2733)/2)*SIN(RADIANS(PARAMETERS!$D$8-D2733)/2))+(COS(RADIANS(D2733))*COS(RADIANS(PARAMETERS!$D$8))*SIN(RADIANS(PARAMETERS!$D$9-C2733)/2)*SIN(RADIANS(PARAMETERS!$D$9-C2733)/2))))*2*3958.756</f>
        <v>519.7288168890733</v>
      </c>
      <c r="F2733">
        <v>129.98155212402</v>
      </c>
      <c r="G2733">
        <v>165.76573181152</v>
      </c>
      <c r="H2733">
        <v>202.6689453125</v>
      </c>
      <c r="I2733">
        <v>233.66535949707</v>
      </c>
      <c r="J2733">
        <v>269.404296875</v>
      </c>
      <c r="K2733" s="6">
        <f>IFERROR(EXP(TREND(LN($F$1:$J$1),LN(F2733:J2733),LN(Calculations!$B$3))),0)</f>
        <v>1.2777749898171507E-2</v>
      </c>
    </row>
    <row r="2734" spans="1:11" x14ac:dyDescent="0.35">
      <c r="A2734">
        <v>2731</v>
      </c>
      <c r="B2734" t="str">
        <f t="shared" si="42"/>
        <v>14-53.5</v>
      </c>
      <c r="C2734">
        <v>-53.292936601248002</v>
      </c>
      <c r="D2734">
        <v>13.915619064846</v>
      </c>
      <c r="E2734">
        <f>ASIN(SQRT((SIN(RADIANS(PARAMETERS!$D$8-D2734)/2)*SIN(RADIANS(PARAMETERS!$D$8-D2734)/2))+(COS(RADIANS(D2734))*COS(RADIANS(PARAMETERS!$D$8))*SIN(RADIANS(PARAMETERS!$D$9-C2734)/2)*SIN(RADIANS(PARAMETERS!$D$9-C2734)/2))))*2*3958.756</f>
        <v>501.97794559191505</v>
      </c>
      <c r="F2734">
        <v>130.01992797852</v>
      </c>
      <c r="G2734">
        <v>165.8177947998</v>
      </c>
      <c r="H2734">
        <v>202.81307983398</v>
      </c>
      <c r="I2734">
        <v>233.92803955078</v>
      </c>
      <c r="J2734">
        <v>269.81848144531</v>
      </c>
      <c r="K2734" s="6">
        <f>IFERROR(EXP(TREND(LN($F$1:$J$1),LN(F2734:J2734),LN(Calculations!$B$3))),0)</f>
        <v>1.2797108034833596E-2</v>
      </c>
    </row>
    <row r="2735" spans="1:11" x14ac:dyDescent="0.35">
      <c r="A2735">
        <v>2732</v>
      </c>
      <c r="B2735" t="str">
        <f t="shared" si="42"/>
        <v>14-53.5</v>
      </c>
      <c r="C2735">
        <v>-53.564257936148998</v>
      </c>
      <c r="D2735">
        <v>13.915619064846</v>
      </c>
      <c r="E2735">
        <f>ASIN(SQRT((SIN(RADIANS(PARAMETERS!$D$8-D2735)/2)*SIN(RADIANS(PARAMETERS!$D$8-D2735)/2))+(COS(RADIANS(D2735))*COS(RADIANS(PARAMETERS!$D$8))*SIN(RADIANS(PARAMETERS!$D$9-C2735)/2)*SIN(RADIANS(PARAMETERS!$D$9-C2735)/2))))*2*3958.756</f>
        <v>484.25516322764673</v>
      </c>
      <c r="F2735">
        <v>130.09707641602</v>
      </c>
      <c r="G2735">
        <v>165.86911010742</v>
      </c>
      <c r="H2735">
        <v>202.96141052246</v>
      </c>
      <c r="I2735">
        <v>234.20498657227</v>
      </c>
      <c r="J2735">
        <v>270.26019287109</v>
      </c>
      <c r="K2735" s="6">
        <f>IFERROR(EXP(TREND(LN($F$1:$J$1),LN(F2735:J2735),LN(Calculations!$B$3))),0)</f>
        <v>1.2825071361003833E-2</v>
      </c>
    </row>
    <row r="2736" spans="1:11" x14ac:dyDescent="0.35">
      <c r="A2736">
        <v>2733</v>
      </c>
      <c r="B2736" t="str">
        <f t="shared" si="42"/>
        <v>14-54</v>
      </c>
      <c r="C2736">
        <v>-53.835579271050001</v>
      </c>
      <c r="D2736">
        <v>13.915619064846</v>
      </c>
      <c r="E2736">
        <f>ASIN(SQRT((SIN(RADIANS(PARAMETERS!$D$8-D2736)/2)*SIN(RADIANS(PARAMETERS!$D$8-D2736)/2))+(COS(RADIANS(D2736))*COS(RADIANS(PARAMETERS!$D$8))*SIN(RADIANS(PARAMETERS!$D$9-C2736)/2)*SIN(RADIANS(PARAMETERS!$D$9-C2736)/2))))*2*3958.756</f>
        <v>466.56369789587808</v>
      </c>
      <c r="F2736">
        <v>130.1784362793</v>
      </c>
      <c r="G2736">
        <v>165.89601135254</v>
      </c>
      <c r="H2736">
        <v>203.0753326416</v>
      </c>
      <c r="I2736">
        <v>234.43444824219</v>
      </c>
      <c r="J2736">
        <v>270.63821411133</v>
      </c>
      <c r="K2736" s="6">
        <f>IFERROR(EXP(TREND(LN($F$1:$J$1),LN(F2736:J2736),LN(Calculations!$B$3))),0)</f>
        <v>1.2850148836517673E-2</v>
      </c>
    </row>
    <row r="2737" spans="1:11" x14ac:dyDescent="0.35">
      <c r="A2737">
        <v>2734</v>
      </c>
      <c r="B2737" t="str">
        <f t="shared" si="42"/>
        <v>14-54</v>
      </c>
      <c r="C2737">
        <v>-54.106900605950997</v>
      </c>
      <c r="D2737">
        <v>13.915619064846</v>
      </c>
      <c r="E2737">
        <f>ASIN(SQRT((SIN(RADIANS(PARAMETERS!$D$8-D2737)/2)*SIN(RADIANS(PARAMETERS!$D$8-D2737)/2))+(COS(RADIANS(D2737))*COS(RADIANS(PARAMETERS!$D$8))*SIN(RADIANS(PARAMETERS!$D$9-C2737)/2)*SIN(RADIANS(PARAMETERS!$D$9-C2737)/2))))*2*3958.756</f>
        <v>448.90727937170305</v>
      </c>
      <c r="F2737">
        <v>130.30151367188</v>
      </c>
      <c r="G2737">
        <v>165.93891906738</v>
      </c>
      <c r="H2737">
        <v>203.20355224609</v>
      </c>
      <c r="I2737">
        <v>234.68431091309</v>
      </c>
      <c r="J2737">
        <v>271.04437255859</v>
      </c>
      <c r="K2737" s="6">
        <f>IFERROR(EXP(TREND(LN($F$1:$J$1),LN(F2737:J2737),LN(Calculations!$B$3))),0)</f>
        <v>1.2886542214168259E-2</v>
      </c>
    </row>
    <row r="2738" spans="1:11" x14ac:dyDescent="0.35">
      <c r="A2738">
        <v>2735</v>
      </c>
      <c r="B2738" t="str">
        <f t="shared" si="42"/>
        <v>14-54.5</v>
      </c>
      <c r="C2738">
        <v>-54.378221940852001</v>
      </c>
      <c r="D2738">
        <v>13.915619064846</v>
      </c>
      <c r="E2738">
        <f>ASIN(SQRT((SIN(RADIANS(PARAMETERS!$D$8-D2738)/2)*SIN(RADIANS(PARAMETERS!$D$8-D2738)/2))+(COS(RADIANS(D2738))*COS(RADIANS(PARAMETERS!$D$8))*SIN(RADIANS(PARAMETERS!$D$9-C2738)/2)*SIN(RADIANS(PARAMETERS!$D$9-C2738)/2))))*2*3958.756</f>
        <v>431.29023910949815</v>
      </c>
      <c r="F2738">
        <v>130.47856140137</v>
      </c>
      <c r="G2738">
        <v>166.00967407227</v>
      </c>
      <c r="H2738">
        <v>203.36039733887</v>
      </c>
      <c r="I2738">
        <v>234.97415161133</v>
      </c>
      <c r="J2738">
        <v>271.5048828125</v>
      </c>
      <c r="K2738" s="6">
        <f>IFERROR(EXP(TREND(LN($F$1:$J$1),LN(F2738:J2738),LN(Calculations!$B$3))),0)</f>
        <v>1.2938751743754728E-2</v>
      </c>
    </row>
    <row r="2739" spans="1:11" x14ac:dyDescent="0.35">
      <c r="A2739">
        <v>2736</v>
      </c>
      <c r="B2739" t="str">
        <f t="shared" si="42"/>
        <v>14-54.5</v>
      </c>
      <c r="C2739">
        <v>-54.649543275752997</v>
      </c>
      <c r="D2739">
        <v>13.915619064846</v>
      </c>
      <c r="E2739">
        <f>ASIN(SQRT((SIN(RADIANS(PARAMETERS!$D$8-D2739)/2)*SIN(RADIANS(PARAMETERS!$D$8-D2739)/2))+(COS(RADIANS(D2739))*COS(RADIANS(PARAMETERS!$D$8))*SIN(RADIANS(PARAMETERS!$D$9-C2739)/2)*SIN(RADIANS(PARAMETERS!$D$9-C2739)/2))))*2*3958.756</f>
        <v>413.7176347079199</v>
      </c>
      <c r="F2739">
        <v>130.67126464844</v>
      </c>
      <c r="G2739">
        <v>166.07649230957</v>
      </c>
      <c r="H2739">
        <v>203.49479675293</v>
      </c>
      <c r="I2739">
        <v>235.2239074707</v>
      </c>
      <c r="J2739">
        <v>271.90274047852</v>
      </c>
      <c r="K2739" s="6">
        <f>IFERROR(EXP(TREND(LN($F$1:$J$1),LN(F2739:J2739),LN(Calculations!$B$3))),0)</f>
        <v>1.2993253289414187E-2</v>
      </c>
    </row>
    <row r="2740" spans="1:11" x14ac:dyDescent="0.35">
      <c r="A2740">
        <v>2737</v>
      </c>
      <c r="B2740" t="str">
        <f t="shared" si="42"/>
        <v>14-55</v>
      </c>
      <c r="C2740">
        <v>-54.920864610654</v>
      </c>
      <c r="D2740">
        <v>13.915619064846</v>
      </c>
      <c r="E2740">
        <f>ASIN(SQRT((SIN(RADIANS(PARAMETERS!$D$8-D2740)/2)*SIN(RADIANS(PARAMETERS!$D$8-D2740)/2))+(COS(RADIANS(D2740))*COS(RADIANS(PARAMETERS!$D$8))*SIN(RADIANS(PARAMETERS!$D$9-C2740)/2)*SIN(RADIANS(PARAMETERS!$D$9-C2740)/2))))*2*3958.756</f>
        <v>396.19540595768996</v>
      </c>
      <c r="F2740">
        <v>130.91136169434</v>
      </c>
      <c r="G2740">
        <v>166.17163085938</v>
      </c>
      <c r="H2740">
        <v>203.6435546875</v>
      </c>
      <c r="I2740">
        <v>235.48202514648</v>
      </c>
      <c r="J2740">
        <v>272.30075073242</v>
      </c>
      <c r="K2740" s="6">
        <f>IFERROR(EXP(TREND(LN($F$1:$J$1),LN(F2740:J2740),LN(Calculations!$B$3))),0)</f>
        <v>1.3061899554344066E-2</v>
      </c>
    </row>
    <row r="2741" spans="1:11" x14ac:dyDescent="0.35">
      <c r="A2741">
        <v>2738</v>
      </c>
      <c r="B2741" t="str">
        <f t="shared" si="42"/>
        <v>14-55</v>
      </c>
      <c r="C2741">
        <v>-55.192185945555003</v>
      </c>
      <c r="D2741">
        <v>13.915619064846</v>
      </c>
      <c r="E2741">
        <f>ASIN(SQRT((SIN(RADIANS(PARAMETERS!$D$8-D2741)/2)*SIN(RADIANS(PARAMETERS!$D$8-D2741)/2))+(COS(RADIANS(D2741))*COS(RADIANS(PARAMETERS!$D$8))*SIN(RADIANS(PARAMETERS!$D$9-C2741)/2)*SIN(RADIANS(PARAMETERS!$D$9-C2741)/2))))*2*3958.756</f>
        <v>378.73057200218295</v>
      </c>
      <c r="F2741">
        <v>131.2075958252</v>
      </c>
      <c r="G2741">
        <v>166.30479431152</v>
      </c>
      <c r="H2741">
        <v>203.81295776367</v>
      </c>
      <c r="I2741">
        <v>235.7529296875</v>
      </c>
      <c r="J2741">
        <v>272.70080566406</v>
      </c>
      <c r="K2741" s="6">
        <f>IFERROR(EXP(TREND(LN($F$1:$J$1),LN(F2741:J2741),LN(Calculations!$B$3))),0)</f>
        <v>1.314817391551542E-2</v>
      </c>
    </row>
    <row r="2742" spans="1:11" x14ac:dyDescent="0.35">
      <c r="A2742">
        <v>2739</v>
      </c>
      <c r="B2742" t="str">
        <f t="shared" si="42"/>
        <v>14-55.5</v>
      </c>
      <c r="C2742">
        <v>-55.463507280456</v>
      </c>
      <c r="D2742">
        <v>13.915619064846</v>
      </c>
      <c r="E2742">
        <f>ASIN(SQRT((SIN(RADIANS(PARAMETERS!$D$8-D2742)/2)*SIN(RADIANS(PARAMETERS!$D$8-D2742)/2))+(COS(RADIANS(D2742))*COS(RADIANS(PARAMETERS!$D$8))*SIN(RADIANS(PARAMETERS!$D$9-C2742)/2)*SIN(RADIANS(PARAMETERS!$D$9-C2742)/2))))*2*3958.756</f>
        <v>361.33148247475395</v>
      </c>
      <c r="F2742">
        <v>131.51736450195</v>
      </c>
      <c r="G2742">
        <v>166.44384765625</v>
      </c>
      <c r="H2742">
        <v>203.93511962891</v>
      </c>
      <c r="I2742">
        <v>235.92767333984</v>
      </c>
      <c r="J2742">
        <v>272.94171142578</v>
      </c>
      <c r="K2742" s="6">
        <f>IFERROR(EXP(TREND(LN($F$1:$J$1),LN(F2742:J2742),LN(Calculations!$B$3))),0)</f>
        <v>1.3237099258174014E-2</v>
      </c>
    </row>
    <row r="2743" spans="1:11" x14ac:dyDescent="0.35">
      <c r="A2743">
        <v>2740</v>
      </c>
      <c r="B2743" t="str">
        <f t="shared" si="42"/>
        <v>14-55.5</v>
      </c>
      <c r="C2743">
        <v>-55.734828615357003</v>
      </c>
      <c r="D2743">
        <v>13.915619064846</v>
      </c>
      <c r="E2743">
        <f>ASIN(SQRT((SIN(RADIANS(PARAMETERS!$D$8-D2743)/2)*SIN(RADIANS(PARAMETERS!$D$8-D2743)/2))+(COS(RADIANS(D2743))*COS(RADIANS(PARAMETERS!$D$8))*SIN(RADIANS(PARAMETERS!$D$9-C2743)/2)*SIN(RADIANS(PARAMETERS!$D$9-C2743)/2))))*2*3958.756</f>
        <v>344.00814013123858</v>
      </c>
      <c r="F2743">
        <v>131.8963470459</v>
      </c>
      <c r="G2743">
        <v>166.6442565918</v>
      </c>
      <c r="H2743">
        <v>204.08901977539</v>
      </c>
      <c r="I2743">
        <v>236.11395263672</v>
      </c>
      <c r="J2743">
        <v>273.16696166992</v>
      </c>
      <c r="K2743" s="6">
        <f>IFERROR(EXP(TREND(LN($F$1:$J$1),LN(F2743:J2743),LN(Calculations!$B$3))),0)</f>
        <v>1.335049909440748E-2</v>
      </c>
    </row>
    <row r="2744" spans="1:11" x14ac:dyDescent="0.35">
      <c r="A2744">
        <v>2741</v>
      </c>
      <c r="B2744" t="str">
        <f t="shared" si="42"/>
        <v>14-56</v>
      </c>
      <c r="C2744">
        <v>-56.006149950257999</v>
      </c>
      <c r="D2744">
        <v>13.915619064846</v>
      </c>
      <c r="E2744">
        <f>ASIN(SQRT((SIN(RADIANS(PARAMETERS!$D$8-D2744)/2)*SIN(RADIANS(PARAMETERS!$D$8-D2744)/2))+(COS(RADIANS(D2744))*COS(RADIANS(PARAMETERS!$D$8))*SIN(RADIANS(PARAMETERS!$D$9-C2744)/2)*SIN(RADIANS(PARAMETERS!$D$9-C2744)/2))))*2*3958.756</f>
        <v>326.77261904773144</v>
      </c>
      <c r="F2744">
        <v>132.36741638184</v>
      </c>
      <c r="G2744">
        <v>166.92915344238</v>
      </c>
      <c r="H2744">
        <v>204.30474853516</v>
      </c>
      <c r="I2744">
        <v>236.34539794922</v>
      </c>
      <c r="J2744">
        <v>273.41412353516</v>
      </c>
      <c r="K2744" s="6">
        <f>IFERROR(EXP(TREND(LN($F$1:$J$1),LN(F2744:J2744),LN(Calculations!$B$3))),0)</f>
        <v>1.3498295604629895E-2</v>
      </c>
    </row>
    <row r="2745" spans="1:11" x14ac:dyDescent="0.35">
      <c r="A2745">
        <v>2742</v>
      </c>
      <c r="B2745" t="str">
        <f t="shared" si="42"/>
        <v>14-56.5</v>
      </c>
      <c r="C2745">
        <v>-56.277471285159002</v>
      </c>
      <c r="D2745">
        <v>13.915619064846</v>
      </c>
      <c r="E2745">
        <f>ASIN(SQRT((SIN(RADIANS(PARAMETERS!$D$8-D2745)/2)*SIN(RADIANS(PARAMETERS!$D$8-D2745)/2))+(COS(RADIANS(D2745))*COS(RADIANS(PARAMETERS!$D$8))*SIN(RADIANS(PARAMETERS!$D$9-C2745)/2)*SIN(RADIANS(PARAMETERS!$D$9-C2745)/2))))*2*3958.756</f>
        <v>309.63961174666559</v>
      </c>
      <c r="F2745">
        <v>132.88642883301</v>
      </c>
      <c r="G2745">
        <v>167.26446533203</v>
      </c>
      <c r="H2745">
        <v>204.55722045898</v>
      </c>
      <c r="I2745">
        <v>236.59867858887</v>
      </c>
      <c r="J2745">
        <v>273.66278076172</v>
      </c>
      <c r="K2745" s="6">
        <f>IFERROR(EXP(TREND(LN($F$1:$J$1),LN(F2745:J2745),LN(Calculations!$B$3))),0)</f>
        <v>1.3666842384732451E-2</v>
      </c>
    </row>
    <row r="2746" spans="1:11" x14ac:dyDescent="0.35">
      <c r="A2746">
        <v>2743</v>
      </c>
      <c r="B2746" t="str">
        <f t="shared" si="42"/>
        <v>14-56.5</v>
      </c>
      <c r="C2746">
        <v>-56.548792620059999</v>
      </c>
      <c r="D2746">
        <v>13.915619064846</v>
      </c>
      <c r="E2746">
        <f>ASIN(SQRT((SIN(RADIANS(PARAMETERS!$D$8-D2746)/2)*SIN(RADIANS(PARAMETERS!$D$8-D2746)/2))+(COS(RADIANS(D2746))*COS(RADIANS(PARAMETERS!$D$8))*SIN(RADIANS(PARAMETERS!$D$9-C2746)/2)*SIN(RADIANS(PARAMETERS!$D$9-C2746)/2))))*2*3958.756</f>
        <v>292.62715188212627</v>
      </c>
      <c r="F2746">
        <v>133.51977539063</v>
      </c>
      <c r="G2746">
        <v>167.71044921875</v>
      </c>
      <c r="H2746">
        <v>204.92575073242</v>
      </c>
      <c r="I2746">
        <v>236.9800567627</v>
      </c>
      <c r="J2746">
        <v>274.05255126953</v>
      </c>
      <c r="K2746" s="6">
        <f>IFERROR(EXP(TREND(LN($F$1:$J$1),LN(F2746:J2746),LN(Calculations!$B$3))),0)</f>
        <v>1.3882692197476648E-2</v>
      </c>
    </row>
    <row r="2747" spans="1:11" x14ac:dyDescent="0.35">
      <c r="A2747">
        <v>2744</v>
      </c>
      <c r="B2747" t="str">
        <f t="shared" si="42"/>
        <v>14-57</v>
      </c>
      <c r="C2747">
        <v>-56.820113954961002</v>
      </c>
      <c r="D2747">
        <v>13.915619064846</v>
      </c>
      <c r="E2747">
        <f>ASIN(SQRT((SIN(RADIANS(PARAMETERS!$D$8-D2747)/2)*SIN(RADIANS(PARAMETERS!$D$8-D2747)/2))+(COS(RADIANS(D2747))*COS(RADIANS(PARAMETERS!$D$8))*SIN(RADIANS(PARAMETERS!$D$9-C2747)/2)*SIN(RADIANS(PARAMETERS!$D$9-C2747)/2))))*2*3958.756</f>
        <v>275.75757814737682</v>
      </c>
      <c r="F2747">
        <v>134.27522277832</v>
      </c>
      <c r="G2747">
        <v>168.27275085449</v>
      </c>
      <c r="H2747">
        <v>205.41363525391</v>
      </c>
      <c r="I2747">
        <v>237.48834228516</v>
      </c>
      <c r="J2747">
        <v>274.57629394531</v>
      </c>
      <c r="K2747" s="6">
        <f>IFERROR(EXP(TREND(LN($F$1:$J$1),LN(F2747:J2747),LN(Calculations!$B$3))),0)</f>
        <v>1.4151230707478859E-2</v>
      </c>
    </row>
    <row r="2748" spans="1:11" x14ac:dyDescent="0.35">
      <c r="A2748">
        <v>2745</v>
      </c>
      <c r="B2748" t="str">
        <f t="shared" si="42"/>
        <v>14-57</v>
      </c>
      <c r="C2748">
        <v>-57.091435289861998</v>
      </c>
      <c r="D2748">
        <v>13.915619064846</v>
      </c>
      <c r="E2748">
        <f>ASIN(SQRT((SIN(RADIANS(PARAMETERS!$D$8-D2748)/2)*SIN(RADIANS(PARAMETERS!$D$8-D2748)/2))+(COS(RADIANS(D2748))*COS(RADIANS(PARAMETERS!$D$8))*SIN(RADIANS(PARAMETERS!$D$9-C2748)/2)*SIN(RADIANS(PARAMETERS!$D$9-C2748)/2))))*2*3958.756</f>
        <v>259.05883240924089</v>
      </c>
      <c r="F2748">
        <v>135.07624816895</v>
      </c>
      <c r="G2748">
        <v>168.88278198242</v>
      </c>
      <c r="H2748">
        <v>205.93800354004</v>
      </c>
      <c r="I2748">
        <v>238.01571655273</v>
      </c>
      <c r="J2748">
        <v>275.09527587891</v>
      </c>
      <c r="K2748" s="6">
        <f>IFERROR(EXP(TREND(LN($F$1:$J$1),LN(F2748:J2748),LN(Calculations!$B$3))),0)</f>
        <v>1.4445588399981182E-2</v>
      </c>
    </row>
    <row r="2749" spans="1:11" x14ac:dyDescent="0.35">
      <c r="A2749">
        <v>2746</v>
      </c>
      <c r="B2749" t="str">
        <f t="shared" si="42"/>
        <v>14-57.5</v>
      </c>
      <c r="C2749">
        <v>-57.362756624763001</v>
      </c>
      <c r="D2749">
        <v>13.915619064846</v>
      </c>
      <c r="E2749">
        <f>ASIN(SQRT((SIN(RADIANS(PARAMETERS!$D$8-D2749)/2)*SIN(RADIANS(PARAMETERS!$D$8-D2749)/2))+(COS(RADIANS(D2749))*COS(RADIANS(PARAMETERS!$D$8))*SIN(RADIANS(PARAMETERS!$D$9-C2749)/2)*SIN(RADIANS(PARAMETERS!$D$9-C2749)/2))))*2*3958.756</f>
        <v>242.56622419993721</v>
      </c>
      <c r="F2749">
        <v>135.96305847168</v>
      </c>
      <c r="G2749">
        <v>169.56370544434</v>
      </c>
      <c r="H2749">
        <v>206.53732299805</v>
      </c>
      <c r="I2749">
        <v>238.62072753906</v>
      </c>
      <c r="J2749">
        <v>275.69354248047</v>
      </c>
      <c r="K2749" s="6">
        <f>IFERROR(EXP(TREND(LN($F$1:$J$1),LN(F2749:J2749),LN(Calculations!$B$3))),0)</f>
        <v>1.4782021668097363E-2</v>
      </c>
    </row>
    <row r="2750" spans="1:11" x14ac:dyDescent="0.35">
      <c r="A2750">
        <v>2747</v>
      </c>
      <c r="B2750" t="str">
        <f t="shared" si="42"/>
        <v>14-57.5</v>
      </c>
      <c r="C2750">
        <v>-57.634077959663998</v>
      </c>
      <c r="D2750">
        <v>13.915619064846</v>
      </c>
      <c r="E2750">
        <f>ASIN(SQRT((SIN(RADIANS(PARAMETERS!$D$8-D2750)/2)*SIN(RADIANS(PARAMETERS!$D$8-D2750)/2))+(COS(RADIANS(D2750))*COS(RADIANS(PARAMETERS!$D$8))*SIN(RADIANS(PARAMETERS!$D$9-C2750)/2)*SIN(RADIANS(PARAMETERS!$D$9-C2750)/2))))*2*3958.756</f>
        <v>226.32484894050322</v>
      </c>
      <c r="F2750">
        <v>136.92042541504</v>
      </c>
      <c r="G2750">
        <v>170.30133056641</v>
      </c>
      <c r="H2750">
        <v>207.19438171387</v>
      </c>
      <c r="I2750">
        <v>239.28103637695</v>
      </c>
      <c r="J2750">
        <v>276.34240722656</v>
      </c>
      <c r="K2750" s="6">
        <f>IFERROR(EXP(TREND(LN($F$1:$J$1),LN(F2750:J2750),LN(Calculations!$B$3))),0)</f>
        <v>1.5157263319157382E-2</v>
      </c>
    </row>
    <row r="2751" spans="1:11" x14ac:dyDescent="0.35">
      <c r="A2751">
        <v>2748</v>
      </c>
      <c r="B2751" t="str">
        <f t="shared" si="42"/>
        <v>14-58</v>
      </c>
      <c r="C2751">
        <v>-57.905399294565001</v>
      </c>
      <c r="D2751">
        <v>13.915619064846</v>
      </c>
      <c r="E2751">
        <f>ASIN(SQRT((SIN(RADIANS(PARAMETERS!$D$8-D2751)/2)*SIN(RADIANS(PARAMETERS!$D$8-D2751)/2))+(COS(RADIANS(D2751))*COS(RADIANS(PARAMETERS!$D$8))*SIN(RADIANS(PARAMETERS!$D$9-C2751)/2)*SIN(RADIANS(PARAMETERS!$D$9-C2751)/2))))*2*3958.756</f>
        <v>210.39292287717763</v>
      </c>
      <c r="F2751">
        <v>137.87829589844</v>
      </c>
      <c r="G2751">
        <v>171.03883361816</v>
      </c>
      <c r="H2751">
        <v>207.84161376953</v>
      </c>
      <c r="I2751">
        <v>239.91368103027</v>
      </c>
      <c r="J2751">
        <v>276.94033813477</v>
      </c>
      <c r="K2751" s="6">
        <f>IFERROR(EXP(TREND(LN($F$1:$J$1),LN(F2751:J2751),LN(Calculations!$B$3))),0)</f>
        <v>1.5545185923909213E-2</v>
      </c>
    </row>
    <row r="2752" spans="1:11" x14ac:dyDescent="0.35">
      <c r="A2752">
        <v>2749</v>
      </c>
      <c r="B2752" t="str">
        <f t="shared" si="42"/>
        <v>14-58</v>
      </c>
      <c r="C2752">
        <v>-58.176720629465002</v>
      </c>
      <c r="D2752">
        <v>13.915619064846</v>
      </c>
      <c r="E2752">
        <f>ASIN(SQRT((SIN(RADIANS(PARAMETERS!$D$8-D2752)/2)*SIN(RADIANS(PARAMETERS!$D$8-D2752)/2))+(COS(RADIANS(D2752))*COS(RADIANS(PARAMETERS!$D$8))*SIN(RADIANS(PARAMETERS!$D$9-C2752)/2)*SIN(RADIANS(PARAMETERS!$D$9-C2752)/2))))*2*3958.756</f>
        <v>194.84639434935909</v>
      </c>
      <c r="F2752">
        <v>138.87805175781</v>
      </c>
      <c r="G2752">
        <v>171.80920410156</v>
      </c>
      <c r="H2752">
        <v>208.53091430664</v>
      </c>
      <c r="I2752">
        <v>240.59672546387</v>
      </c>
      <c r="J2752">
        <v>277.59860229492</v>
      </c>
      <c r="K2752" s="6">
        <f>IFERROR(EXP(TREND(LN($F$1:$J$1),LN(F2752:J2752),LN(Calculations!$B$3))),0)</f>
        <v>1.5963856820349034E-2</v>
      </c>
    </row>
    <row r="2753" spans="1:11" x14ac:dyDescent="0.35">
      <c r="A2753">
        <v>2750</v>
      </c>
      <c r="B2753" t="str">
        <f t="shared" si="42"/>
        <v>14-58.5</v>
      </c>
      <c r="C2753">
        <v>-58.448041964365999</v>
      </c>
      <c r="D2753">
        <v>13.915619064846</v>
      </c>
      <c r="E2753">
        <f>ASIN(SQRT((SIN(RADIANS(PARAMETERS!$D$8-D2753)/2)*SIN(RADIANS(PARAMETERS!$D$8-D2753)/2))+(COS(RADIANS(D2753))*COS(RADIANS(PARAMETERS!$D$8))*SIN(RADIANS(PARAMETERS!$D$9-C2753)/2)*SIN(RADIANS(PARAMETERS!$D$9-C2753)/2))))*2*3958.756</f>
        <v>179.78529556896368</v>
      </c>
      <c r="F2753">
        <v>139.89152526855</v>
      </c>
      <c r="G2753">
        <v>172.59065246582</v>
      </c>
      <c r="H2753">
        <v>209.24015808105</v>
      </c>
      <c r="I2753">
        <v>241.30375671387</v>
      </c>
      <c r="J2753">
        <v>278.28567504883</v>
      </c>
      <c r="K2753" s="6">
        <f>IFERROR(EXP(TREND(LN($F$1:$J$1),LN(F2753:J2753),LN(Calculations!$B$3))),0)</f>
        <v>1.6403100777101033E-2</v>
      </c>
    </row>
    <row r="2754" spans="1:11" x14ac:dyDescent="0.35">
      <c r="A2754">
        <v>2751</v>
      </c>
      <c r="B2754" t="str">
        <f t="shared" si="42"/>
        <v>14-58.5</v>
      </c>
      <c r="C2754">
        <v>-58.719363299267002</v>
      </c>
      <c r="D2754">
        <v>13.915619064846</v>
      </c>
      <c r="E2754">
        <f>ASIN(SQRT((SIN(RADIANS(PARAMETERS!$D$8-D2754)/2)*SIN(RADIANS(PARAMETERS!$D$8-D2754)/2))+(COS(RADIANS(D2754))*COS(RADIANS(PARAMETERS!$D$8))*SIN(RADIANS(PARAMETERS!$D$9-C2754)/2)*SIN(RADIANS(PARAMETERS!$D$9-C2754)/2))))*2*3958.756</f>
        <v>165.34235832436488</v>
      </c>
      <c r="F2754">
        <v>140.85244750977</v>
      </c>
      <c r="G2754">
        <v>173.33129882813</v>
      </c>
      <c r="H2754">
        <v>209.91821289063</v>
      </c>
      <c r="I2754">
        <v>241.97886657715</v>
      </c>
      <c r="J2754">
        <v>278.94058227539</v>
      </c>
      <c r="K2754" s="6">
        <f>IFERROR(EXP(TREND(LN($F$1:$J$1),LN(F2754:J2754),LN(Calculations!$B$3))),0)</f>
        <v>1.6833819833133951E-2</v>
      </c>
    </row>
    <row r="2755" spans="1:11" x14ac:dyDescent="0.35">
      <c r="A2755">
        <v>2752</v>
      </c>
      <c r="B2755" t="str">
        <f t="shared" si="42"/>
        <v>14-59</v>
      </c>
      <c r="C2755">
        <v>-58.990684634167998</v>
      </c>
      <c r="D2755">
        <v>13.915619064846</v>
      </c>
      <c r="E2755">
        <f>ASIN(SQRT((SIN(RADIANS(PARAMETERS!$D$8-D2755)/2)*SIN(RADIANS(PARAMETERS!$D$8-D2755)/2))+(COS(RADIANS(D2755))*COS(RADIANS(PARAMETERS!$D$8))*SIN(RADIANS(PARAMETERS!$D$9-C2755)/2)*SIN(RADIANS(PARAMETERS!$D$9-C2755)/2))))*2*3958.756</f>
        <v>151.6942761837561</v>
      </c>
      <c r="F2755">
        <v>141.80490112305</v>
      </c>
      <c r="G2755">
        <v>174.06600952148</v>
      </c>
      <c r="H2755">
        <v>210.63595581055</v>
      </c>
      <c r="I2755">
        <v>242.73173522949</v>
      </c>
      <c r="J2755">
        <v>279.72216796875</v>
      </c>
      <c r="K2755" s="6">
        <f>IFERROR(EXP(TREND(LN($F$1:$J$1),LN(F2755:J2755),LN(Calculations!$B$3))),0)</f>
        <v>1.727337460642512E-2</v>
      </c>
    </row>
    <row r="2756" spans="1:11" x14ac:dyDescent="0.35">
      <c r="A2756">
        <v>2753</v>
      </c>
      <c r="B2756" t="str">
        <f t="shared" si="42"/>
        <v>14-59.5</v>
      </c>
      <c r="C2756">
        <v>-59.262005969069001</v>
      </c>
      <c r="D2756">
        <v>13.915619064846</v>
      </c>
      <c r="E2756">
        <f>ASIN(SQRT((SIN(RADIANS(PARAMETERS!$D$8-D2756)/2)*SIN(RADIANS(PARAMETERS!$D$8-D2756)/2))+(COS(RADIANS(D2756))*COS(RADIANS(PARAMETERS!$D$8))*SIN(RADIANS(PARAMETERS!$D$9-C2756)/2)*SIN(RADIANS(PARAMETERS!$D$9-C2756)/2))))*2*3958.756</f>
        <v>139.07527689231858</v>
      </c>
      <c r="F2756">
        <v>142.71643066406</v>
      </c>
      <c r="G2756">
        <v>174.75907897949</v>
      </c>
      <c r="H2756">
        <v>211.34944152832</v>
      </c>
      <c r="I2756">
        <v>243.50450134277</v>
      </c>
      <c r="J2756">
        <v>280.55532836914</v>
      </c>
      <c r="K2756" s="6">
        <f>IFERROR(EXP(TREND(LN($F$1:$J$1),LN(F2756:J2756),LN(Calculations!$B$3))),0)</f>
        <v>1.7703890751898006E-2</v>
      </c>
    </row>
    <row r="2757" spans="1:11" x14ac:dyDescent="0.35">
      <c r="A2757">
        <v>2754</v>
      </c>
      <c r="B2757" t="str">
        <f t="shared" ref="B2757:B2820" si="43">MROUND(D2757,1)&amp;MROUND(C2757,-0.5)</f>
        <v>14-59.5</v>
      </c>
      <c r="C2757">
        <v>-59.533327303969998</v>
      </c>
      <c r="D2757">
        <v>13.915619064846</v>
      </c>
      <c r="E2757">
        <f>ASIN(SQRT((SIN(RADIANS(PARAMETERS!$D$8-D2757)/2)*SIN(RADIANS(PARAMETERS!$D$8-D2757)/2))+(COS(RADIANS(D2757))*COS(RADIANS(PARAMETERS!$D$8))*SIN(RADIANS(PARAMETERS!$D$9-C2757)/2)*SIN(RADIANS(PARAMETERS!$D$9-C2757)/2))))*2*3958.756</f>
        <v>127.79060366121418</v>
      </c>
      <c r="F2757">
        <v>143.52749633789</v>
      </c>
      <c r="G2757">
        <v>175.36009216309</v>
      </c>
      <c r="H2757">
        <v>211.98655700684</v>
      </c>
      <c r="I2757">
        <v>244.20129394531</v>
      </c>
      <c r="J2757">
        <v>281.31491088867</v>
      </c>
      <c r="K2757" s="6">
        <f>IFERROR(EXP(TREND(LN($F$1:$J$1),LN(F2757:J2757),LN(Calculations!$B$3))),0)</f>
        <v>1.8094163259009338E-2</v>
      </c>
    </row>
    <row r="2758" spans="1:11" x14ac:dyDescent="0.35">
      <c r="A2758">
        <v>2755</v>
      </c>
      <c r="B2758" t="str">
        <f t="shared" si="43"/>
        <v>14-60</v>
      </c>
      <c r="C2758">
        <v>-59.804648638871001</v>
      </c>
      <c r="D2758">
        <v>13.915619064846</v>
      </c>
      <c r="E2758">
        <f>ASIN(SQRT((SIN(RADIANS(PARAMETERS!$D$8-D2758)/2)*SIN(RADIANS(PARAMETERS!$D$8-D2758)/2))+(COS(RADIANS(D2758))*COS(RADIANS(PARAMETERS!$D$8))*SIN(RADIANS(PARAMETERS!$D$9-C2758)/2)*SIN(RADIANS(PARAMETERS!$D$9-C2758)/2))))*2*3958.756</f>
        <v>118.22298839356014</v>
      </c>
      <c r="F2758">
        <v>144.27780151367</v>
      </c>
      <c r="G2758">
        <v>175.90730285645</v>
      </c>
      <c r="H2758">
        <v>212.57730102539</v>
      </c>
      <c r="I2758">
        <v>244.84884643555</v>
      </c>
      <c r="J2758">
        <v>282.02249145508</v>
      </c>
      <c r="K2758" s="6">
        <f>IFERROR(EXP(TREND(LN($F$1:$J$1),LN(F2758:J2758),LN(Calculations!$B$3))),0)</f>
        <v>1.8462225896533051E-2</v>
      </c>
    </row>
    <row r="2759" spans="1:11" x14ac:dyDescent="0.35">
      <c r="A2759">
        <v>2756</v>
      </c>
      <c r="B2759" t="str">
        <f t="shared" si="43"/>
        <v>14-60</v>
      </c>
      <c r="C2759">
        <v>-60.075969973771997</v>
      </c>
      <c r="D2759">
        <v>13.915619064846</v>
      </c>
      <c r="E2759">
        <f>ASIN(SQRT((SIN(RADIANS(PARAMETERS!$D$8-D2759)/2)*SIN(RADIANS(PARAMETERS!$D$8-D2759)/2))+(COS(RADIANS(D2759))*COS(RADIANS(PARAMETERS!$D$8))*SIN(RADIANS(PARAMETERS!$D$9-C2759)/2)*SIN(RADIANS(PARAMETERS!$D$9-C2759)/2))))*2*3958.756</f>
        <v>110.81807538148452</v>
      </c>
      <c r="F2759">
        <v>144.9337310791</v>
      </c>
      <c r="G2759">
        <v>176.3763885498</v>
      </c>
      <c r="H2759">
        <v>213.09217834473</v>
      </c>
      <c r="I2759">
        <v>245.41435241699</v>
      </c>
      <c r="J2759">
        <v>282.64166259766</v>
      </c>
      <c r="K2759" s="6">
        <f>IFERROR(EXP(TREND(LN($F$1:$J$1),LN(F2759:J2759),LN(Calculations!$B$3))),0)</f>
        <v>1.8789107985606877E-2</v>
      </c>
    </row>
    <row r="2760" spans="1:11" x14ac:dyDescent="0.35">
      <c r="A2760">
        <v>2757</v>
      </c>
      <c r="B2760" t="str">
        <f t="shared" si="43"/>
        <v>14-60.5</v>
      </c>
      <c r="C2760">
        <v>-60.347291308673</v>
      </c>
      <c r="D2760">
        <v>13.915619064846</v>
      </c>
      <c r="E2760">
        <f>ASIN(SQRT((SIN(RADIANS(PARAMETERS!$D$8-D2760)/2)*SIN(RADIANS(PARAMETERS!$D$8-D2760)/2))+(COS(RADIANS(D2760))*COS(RADIANS(PARAMETERS!$D$8))*SIN(RADIANS(PARAMETERS!$D$9-C2760)/2)*SIN(RADIANS(PARAMETERS!$D$9-C2760)/2))))*2*3958.756</f>
        <v>106.02996446271577</v>
      </c>
      <c r="F2760">
        <v>145.46008300781</v>
      </c>
      <c r="G2760">
        <v>176.73980712891</v>
      </c>
      <c r="H2760">
        <v>213.50457763672</v>
      </c>
      <c r="I2760">
        <v>245.87194824219</v>
      </c>
      <c r="J2760">
        <v>283.14819335938</v>
      </c>
      <c r="K2760" s="6">
        <f>IFERROR(EXP(TREND(LN($F$1:$J$1),LN(F2760:J2760),LN(Calculations!$B$3))),0)</f>
        <v>1.9053275660614166E-2</v>
      </c>
    </row>
    <row r="2761" spans="1:11" x14ac:dyDescent="0.35">
      <c r="A2761">
        <v>2758</v>
      </c>
      <c r="B2761" t="str">
        <f t="shared" si="43"/>
        <v>14-60.5</v>
      </c>
      <c r="C2761">
        <v>-60.618612643573996</v>
      </c>
      <c r="D2761">
        <v>13.915619064846</v>
      </c>
      <c r="E2761">
        <f>ASIN(SQRT((SIN(RADIANS(PARAMETERS!$D$8-D2761)/2)*SIN(RADIANS(PARAMETERS!$D$8-D2761)/2))+(COS(RADIANS(D2761))*COS(RADIANS(PARAMETERS!$D$8))*SIN(RADIANS(PARAMETERS!$D$9-C2761)/2)*SIN(RADIANS(PARAMETERS!$D$9-C2761)/2))))*2*3958.756</f>
        <v>104.21995527074672</v>
      </c>
      <c r="F2761">
        <v>145.93310546875</v>
      </c>
      <c r="G2761">
        <v>177.06852722168</v>
      </c>
      <c r="H2761">
        <v>213.90081787109</v>
      </c>
      <c r="I2761">
        <v>246.33169555664</v>
      </c>
      <c r="J2761">
        <v>283.68127441406</v>
      </c>
      <c r="K2761" s="6">
        <f>IFERROR(EXP(TREND(LN($F$1:$J$1),LN(F2761:J2761),LN(Calculations!$B$3))),0)</f>
        <v>1.9292455992626509E-2</v>
      </c>
    </row>
    <row r="2762" spans="1:11" x14ac:dyDescent="0.35">
      <c r="A2762">
        <v>2759</v>
      </c>
      <c r="B2762" t="str">
        <f t="shared" si="43"/>
        <v>14-61</v>
      </c>
      <c r="C2762">
        <v>-60.889933978475</v>
      </c>
      <c r="D2762">
        <v>13.915619064846</v>
      </c>
      <c r="E2762">
        <f>ASIN(SQRT((SIN(RADIANS(PARAMETERS!$D$8-D2762)/2)*SIN(RADIANS(PARAMETERS!$D$8-D2762)/2))+(COS(RADIANS(D2762))*COS(RADIANS(PARAMETERS!$D$8))*SIN(RADIANS(PARAMETERS!$D$9-C2762)/2)*SIN(RADIANS(PARAMETERS!$D$9-C2762)/2))))*2*3958.756</f>
        <v>105.54138295838433</v>
      </c>
      <c r="F2762">
        <v>146.32783508301</v>
      </c>
      <c r="G2762">
        <v>177.34504699707</v>
      </c>
      <c r="H2762">
        <v>214.2569732666</v>
      </c>
      <c r="I2762">
        <v>246.76246643066</v>
      </c>
      <c r="J2762">
        <v>284.20095825195</v>
      </c>
      <c r="K2762" s="6">
        <f>IFERROR(EXP(TREND(LN($F$1:$J$1),LN(F2762:J2762),LN(Calculations!$B$3))),0)</f>
        <v>1.9492744433501304E-2</v>
      </c>
    </row>
    <row r="2763" spans="1:11" x14ac:dyDescent="0.35">
      <c r="A2763">
        <v>2760</v>
      </c>
      <c r="B2763" t="str">
        <f t="shared" si="43"/>
        <v>14-61</v>
      </c>
      <c r="C2763">
        <v>-61.161255313376003</v>
      </c>
      <c r="D2763">
        <v>13.915619064846</v>
      </c>
      <c r="E2763">
        <f>ASIN(SQRT((SIN(RADIANS(PARAMETERS!$D$8-D2763)/2)*SIN(RADIANS(PARAMETERS!$D$8-D2763)/2))+(COS(RADIANS(D2763))*COS(RADIANS(PARAMETERS!$D$8))*SIN(RADIANS(PARAMETERS!$D$9-C2763)/2)*SIN(RADIANS(PARAMETERS!$D$9-C2763)/2))))*2*3958.756</f>
        <v>109.88132819355894</v>
      </c>
      <c r="F2763">
        <v>146.63038635254</v>
      </c>
      <c r="G2763">
        <v>177.55955505371</v>
      </c>
      <c r="H2763">
        <v>214.5587310791</v>
      </c>
      <c r="I2763">
        <v>247.1443939209</v>
      </c>
      <c r="J2763">
        <v>284.68041992188</v>
      </c>
      <c r="K2763" s="6">
        <f>IFERROR(EXP(TREND(LN($F$1:$J$1),LN(F2763:J2763),LN(Calculations!$B$3))),0)</f>
        <v>1.9645808176035118E-2</v>
      </c>
    </row>
    <row r="2764" spans="1:11" x14ac:dyDescent="0.35">
      <c r="A2764">
        <v>2761</v>
      </c>
      <c r="B2764" t="str">
        <f t="shared" si="43"/>
        <v>14-61.5</v>
      </c>
      <c r="C2764">
        <v>-61.432576648276999</v>
      </c>
      <c r="D2764">
        <v>13.915619064846</v>
      </c>
      <c r="E2764">
        <f>ASIN(SQRT((SIN(RADIANS(PARAMETERS!$D$8-D2764)/2)*SIN(RADIANS(PARAMETERS!$D$8-D2764)/2))+(COS(RADIANS(D2764))*COS(RADIANS(PARAMETERS!$D$8))*SIN(RADIANS(PARAMETERS!$D$9-C2764)/2)*SIN(RADIANS(PARAMETERS!$D$9-C2764)/2))))*2*3958.756</f>
        <v>116.90408905590964</v>
      </c>
      <c r="F2764">
        <v>146.91044616699</v>
      </c>
      <c r="G2764">
        <v>177.77172851563</v>
      </c>
      <c r="H2764">
        <v>214.87910461426</v>
      </c>
      <c r="I2764">
        <v>247.56695556641</v>
      </c>
      <c r="J2764">
        <v>285.22894287109</v>
      </c>
      <c r="K2764" s="6">
        <f>IFERROR(EXP(TREND(LN($F$1:$J$1),LN(F2764:J2764),LN(Calculations!$B$3))),0)</f>
        <v>1.9788160085762049E-2</v>
      </c>
    </row>
    <row r="2765" spans="1:11" x14ac:dyDescent="0.35">
      <c r="A2765">
        <v>2762</v>
      </c>
      <c r="B2765" t="str">
        <f t="shared" si="43"/>
        <v>14-61.5</v>
      </c>
      <c r="C2765">
        <v>-61.703897983178003</v>
      </c>
      <c r="D2765">
        <v>13.915619064846</v>
      </c>
      <c r="E2765">
        <f>ASIN(SQRT((SIN(RADIANS(PARAMETERS!$D$8-D2765)/2)*SIN(RADIANS(PARAMETERS!$D$8-D2765)/2))+(COS(RADIANS(D2765))*COS(RADIANS(PARAMETERS!$D$8))*SIN(RADIANS(PARAMETERS!$D$9-C2765)/2)*SIN(RADIANS(PARAMETERS!$D$9-C2765)/2))))*2*3958.756</f>
        <v>126.1624368920383</v>
      </c>
      <c r="F2765">
        <v>147.13394165039</v>
      </c>
      <c r="G2765">
        <v>177.9545135498</v>
      </c>
      <c r="H2765">
        <v>215.17826843262</v>
      </c>
      <c r="I2765">
        <v>247.97665405273</v>
      </c>
      <c r="J2765">
        <v>285.7760925293</v>
      </c>
      <c r="K2765" s="6">
        <f>IFERROR(EXP(TREND(LN($F$1:$J$1),LN(F2765:J2765),LN(Calculations!$B$3))),0)</f>
        <v>1.9901867925435874E-2</v>
      </c>
    </row>
    <row r="2766" spans="1:11" x14ac:dyDescent="0.35">
      <c r="A2766">
        <v>2763</v>
      </c>
      <c r="B2766" t="str">
        <f t="shared" si="43"/>
        <v>14-62</v>
      </c>
      <c r="C2766">
        <v>-61.975219318078999</v>
      </c>
      <c r="D2766">
        <v>13.915619064846</v>
      </c>
      <c r="E2766">
        <f>ASIN(SQRT((SIN(RADIANS(PARAMETERS!$D$8-D2766)/2)*SIN(RADIANS(PARAMETERS!$D$8-D2766)/2))+(COS(RADIANS(D2766))*COS(RADIANS(PARAMETERS!$D$8))*SIN(RADIANS(PARAMETERS!$D$9-C2766)/2)*SIN(RADIANS(PARAMETERS!$D$9-C2766)/2))))*2*3958.756</f>
        <v>137.20454213045119</v>
      </c>
      <c r="F2766">
        <v>147.29229736328</v>
      </c>
      <c r="G2766">
        <v>178.09992980957</v>
      </c>
      <c r="H2766">
        <v>215.43627929688</v>
      </c>
      <c r="I2766">
        <v>248.34156799316</v>
      </c>
      <c r="J2766">
        <v>286.2746887207</v>
      </c>
      <c r="K2766" s="6">
        <f>IFERROR(EXP(TREND(LN($F$1:$J$1),LN(F2766:J2766),LN(Calculations!$B$3))),0)</f>
        <v>1.9982740669818557E-2</v>
      </c>
    </row>
    <row r="2767" spans="1:11" x14ac:dyDescent="0.35">
      <c r="A2767">
        <v>2764</v>
      </c>
      <c r="B2767" t="str">
        <f t="shared" si="43"/>
        <v>14-62</v>
      </c>
      <c r="C2767">
        <v>-62.246540652980002</v>
      </c>
      <c r="D2767">
        <v>13.915619064846</v>
      </c>
      <c r="E2767">
        <f>ASIN(SQRT((SIN(RADIANS(PARAMETERS!$D$8-D2767)/2)*SIN(RADIANS(PARAMETERS!$D$8-D2767)/2))+(COS(RADIANS(D2767))*COS(RADIANS(PARAMETERS!$D$8))*SIN(RADIANS(PARAMETERS!$D$9-C2767)/2)*SIN(RADIANS(PARAMETERS!$D$9-C2767)/2))))*2*3958.756</f>
        <v>149.63602356834201</v>
      </c>
      <c r="F2767">
        <v>147.44889831543</v>
      </c>
      <c r="G2767">
        <v>178.26002502441</v>
      </c>
      <c r="H2767">
        <v>215.71269226074</v>
      </c>
      <c r="I2767">
        <v>248.73173522949</v>
      </c>
      <c r="J2767">
        <v>286.80722045898</v>
      </c>
      <c r="K2767" s="6">
        <f>IFERROR(EXP(TREND(LN($F$1:$J$1),LN(F2767:J2767),LN(Calculations!$B$3))),0)</f>
        <v>2.0065136431389158E-2</v>
      </c>
    </row>
    <row r="2768" spans="1:11" x14ac:dyDescent="0.35">
      <c r="A2768">
        <v>2765</v>
      </c>
      <c r="B2768" t="str">
        <f t="shared" si="43"/>
        <v>14-62.5</v>
      </c>
      <c r="C2768">
        <v>-62.517861987880998</v>
      </c>
      <c r="D2768">
        <v>13.915619064846</v>
      </c>
      <c r="E2768">
        <f>ASIN(SQRT((SIN(RADIANS(PARAMETERS!$D$8-D2768)/2)*SIN(RADIANS(PARAMETERS!$D$8-D2768)/2))+(COS(RADIANS(D2768))*COS(RADIANS(PARAMETERS!$D$8))*SIN(RADIANS(PARAMETERS!$D$9-C2768)/2)*SIN(RADIANS(PARAMETERS!$D$9-C2768)/2))))*2*3958.756</f>
        <v>163.13955637795894</v>
      </c>
      <c r="F2768">
        <v>147.57727050781</v>
      </c>
      <c r="G2768">
        <v>178.41036987305</v>
      </c>
      <c r="H2768">
        <v>215.97088623047</v>
      </c>
      <c r="I2768">
        <v>249.09596252441</v>
      </c>
      <c r="J2768">
        <v>287.30413818359</v>
      </c>
      <c r="K2768" s="6">
        <f>IFERROR(EXP(TREND(LN($F$1:$J$1),LN(F2768:J2768),LN(Calculations!$B$3))),0)</f>
        <v>2.0135151820287082E-2</v>
      </c>
    </row>
    <row r="2769" spans="1:11" x14ac:dyDescent="0.35">
      <c r="A2769">
        <v>2766</v>
      </c>
      <c r="B2769" t="str">
        <f t="shared" si="43"/>
        <v>14-63</v>
      </c>
      <c r="C2769">
        <v>-62.789183322782002</v>
      </c>
      <c r="D2769">
        <v>13.915619064846</v>
      </c>
      <c r="E2769">
        <f>ASIN(SQRT((SIN(RADIANS(PARAMETERS!$D$8-D2769)/2)*SIN(RADIANS(PARAMETERS!$D$8-D2769)/2))+(COS(RADIANS(D2769))*COS(RADIANS(PARAMETERS!$D$8))*SIN(RADIANS(PARAMETERS!$D$9-C2769)/2)*SIN(RADIANS(PARAMETERS!$D$9-C2769)/2))))*2*3958.756</f>
        <v>177.47057846242851</v>
      </c>
      <c r="F2769">
        <v>147.67086791992</v>
      </c>
      <c r="G2769">
        <v>178.54606628418</v>
      </c>
      <c r="H2769">
        <v>216.20547485352</v>
      </c>
      <c r="I2769">
        <v>249.427734375</v>
      </c>
      <c r="J2769">
        <v>287.75750732422</v>
      </c>
      <c r="K2769" s="6">
        <f>IFERROR(EXP(TREND(LN($F$1:$J$1),LN(F2769:J2769),LN(Calculations!$B$3))),0)</f>
        <v>2.018925812766386E-2</v>
      </c>
    </row>
    <row r="2770" spans="1:11" x14ac:dyDescent="0.35">
      <c r="A2770">
        <v>2767</v>
      </c>
      <c r="B2770" t="str">
        <f t="shared" si="43"/>
        <v>14-63</v>
      </c>
      <c r="C2770">
        <v>-63.060504657682998</v>
      </c>
      <c r="D2770">
        <v>13.915619064846</v>
      </c>
      <c r="E2770">
        <f>ASIN(SQRT((SIN(RADIANS(PARAMETERS!$D$8-D2770)/2)*SIN(RADIANS(PARAMETERS!$D$8-D2770)/2))+(COS(RADIANS(D2770))*COS(RADIANS(PARAMETERS!$D$8))*SIN(RADIANS(PARAMETERS!$D$9-C2770)/2)*SIN(RADIANS(PARAMETERS!$D$9-C2770)/2))))*2*3958.756</f>
        <v>192.4442948399757</v>
      </c>
      <c r="F2770">
        <v>147.76712036133</v>
      </c>
      <c r="G2770">
        <v>178.70048522949</v>
      </c>
      <c r="H2770">
        <v>216.47177124023</v>
      </c>
      <c r="I2770">
        <v>249.80740356445</v>
      </c>
      <c r="J2770">
        <v>288.27923583984</v>
      </c>
      <c r="K2770" s="6">
        <f>IFERROR(EXP(TREND(LN($F$1:$J$1),LN(F2770:J2770),LN(Calculations!$B$3))),0)</f>
        <v>2.0246312212904037E-2</v>
      </c>
    </row>
    <row r="2771" spans="1:11" x14ac:dyDescent="0.35">
      <c r="A2771">
        <v>2768</v>
      </c>
      <c r="B2771" t="str">
        <f t="shared" si="43"/>
        <v>14-63.5</v>
      </c>
      <c r="C2771">
        <v>-63.331825992584001</v>
      </c>
      <c r="D2771">
        <v>13.915619064846</v>
      </c>
      <c r="E2771">
        <f>ASIN(SQRT((SIN(RADIANS(PARAMETERS!$D$8-D2771)/2)*SIN(RADIANS(PARAMETERS!$D$8-D2771)/2))+(COS(RADIANS(D2771))*COS(RADIANS(PARAMETERS!$D$8))*SIN(RADIANS(PARAMETERS!$D$9-C2771)/2)*SIN(RADIANS(PARAMETERS!$D$9-C2771)/2))))*2*3958.756</f>
        <v>207.92187972993179</v>
      </c>
      <c r="F2771">
        <v>147.84466552734</v>
      </c>
      <c r="G2771">
        <v>178.85198974609</v>
      </c>
      <c r="H2771">
        <v>216.7458190918</v>
      </c>
      <c r="I2771">
        <v>250.20776367188</v>
      </c>
      <c r="J2771">
        <v>288.83837890625</v>
      </c>
      <c r="K2771" s="6">
        <f>IFERROR(EXP(TREND(LN($F$1:$J$1),LN(F2771:J2771),LN(Calculations!$B$3))),0)</f>
        <v>2.0293694973703005E-2</v>
      </c>
    </row>
    <row r="2772" spans="1:11" x14ac:dyDescent="0.35">
      <c r="A2772">
        <v>2769</v>
      </c>
      <c r="B2772" t="str">
        <f t="shared" si="43"/>
        <v>14-63.5</v>
      </c>
      <c r="C2772">
        <v>-63.603147327484997</v>
      </c>
      <c r="D2772">
        <v>13.915619064846</v>
      </c>
      <c r="E2772">
        <f>ASIN(SQRT((SIN(RADIANS(PARAMETERS!$D$8-D2772)/2)*SIN(RADIANS(PARAMETERS!$D$8-D2772)/2))+(COS(RADIANS(D2772))*COS(RADIANS(PARAMETERS!$D$8))*SIN(RADIANS(PARAMETERS!$D$9-C2772)/2)*SIN(RADIANS(PARAMETERS!$D$9-C2772)/2))))*2*3958.756</f>
        <v>223.79879726741905</v>
      </c>
      <c r="F2772">
        <v>147.90235900879</v>
      </c>
      <c r="G2772">
        <v>179.00128173828</v>
      </c>
      <c r="H2772">
        <v>217.02754211426</v>
      </c>
      <c r="I2772">
        <v>250.62767028809</v>
      </c>
      <c r="J2772">
        <v>289.43243408203</v>
      </c>
      <c r="K2772" s="6">
        <f>IFERROR(EXP(TREND(LN($F$1:$J$1),LN(F2772:J2772),LN(Calculations!$B$3))),0)</f>
        <v>2.0331178772869146E-2</v>
      </c>
    </row>
    <row r="2773" spans="1:11" x14ac:dyDescent="0.35">
      <c r="A2773">
        <v>2770</v>
      </c>
      <c r="B2773" t="str">
        <f t="shared" si="43"/>
        <v>14-64</v>
      </c>
      <c r="C2773">
        <v>-63.874468662386001</v>
      </c>
      <c r="D2773">
        <v>13.915619064846</v>
      </c>
      <c r="E2773">
        <f>ASIN(SQRT((SIN(RADIANS(PARAMETERS!$D$8-D2773)/2)*SIN(RADIANS(PARAMETERS!$D$8-D2773)/2))+(COS(RADIANS(D2773))*COS(RADIANS(PARAMETERS!$D$8))*SIN(RADIANS(PARAMETERS!$D$9-C2773)/2)*SIN(RADIANS(PARAMETERS!$D$9-C2773)/2))))*2*3958.756</f>
        <v>239.99578643737399</v>
      </c>
      <c r="F2773">
        <v>147.96774291992</v>
      </c>
      <c r="G2773">
        <v>179.17333984375</v>
      </c>
      <c r="H2773">
        <v>217.34544372559</v>
      </c>
      <c r="I2773">
        <v>251.09982299805</v>
      </c>
      <c r="J2773">
        <v>290.09906005859</v>
      </c>
      <c r="K2773" s="6">
        <f>IFERROR(EXP(TREND(LN($F$1:$J$1),LN(F2773:J2773),LN(Calculations!$B$3))),0)</f>
        <v>2.0374350492620333E-2</v>
      </c>
    </row>
    <row r="2774" spans="1:11" x14ac:dyDescent="0.35">
      <c r="A2774">
        <v>2771</v>
      </c>
      <c r="B2774" t="str">
        <f t="shared" si="43"/>
        <v>14-64</v>
      </c>
      <c r="C2774">
        <v>-64.145789997286997</v>
      </c>
      <c r="D2774">
        <v>13.915619064846</v>
      </c>
      <c r="E2774">
        <f>ASIN(SQRT((SIN(RADIANS(PARAMETERS!$D$8-D2774)/2)*SIN(RADIANS(PARAMETERS!$D$8-D2774)/2))+(COS(RADIANS(D2774))*COS(RADIANS(PARAMETERS!$D$8))*SIN(RADIANS(PARAMETERS!$D$9-C2774)/2)*SIN(RADIANS(PARAMETERS!$D$9-C2774)/2))))*2*3958.756</f>
        <v>256.45218812913112</v>
      </c>
      <c r="F2774">
        <v>148.00503540039</v>
      </c>
      <c r="G2774">
        <v>179.32745361328</v>
      </c>
      <c r="H2774">
        <v>217.63232421875</v>
      </c>
      <c r="I2774">
        <v>251.52868652344</v>
      </c>
      <c r="J2774">
        <v>290.70712280273</v>
      </c>
      <c r="K2774" s="6">
        <f>IFERROR(EXP(TREND(LN($F$1:$J$1),LN(F2774:J2774),LN(Calculations!$B$3))),0)</f>
        <v>2.040391094823293E-2</v>
      </c>
    </row>
    <row r="2775" spans="1:11" x14ac:dyDescent="0.35">
      <c r="A2775">
        <v>2772</v>
      </c>
      <c r="B2775" t="str">
        <f t="shared" si="43"/>
        <v>14-64.5</v>
      </c>
      <c r="C2775">
        <v>-64.417111332188</v>
      </c>
      <c r="D2775">
        <v>13.915619064846</v>
      </c>
      <c r="E2775">
        <f>ASIN(SQRT((SIN(RADIANS(PARAMETERS!$D$8-D2775)/2)*SIN(RADIANS(PARAMETERS!$D$8-D2775)/2))+(COS(RADIANS(D2775))*COS(RADIANS(PARAMETERS!$D$8))*SIN(RADIANS(PARAMETERS!$D$9-C2775)/2)*SIN(RADIANS(PARAMETERS!$D$9-C2775)/2))))*2*3958.756</f>
        <v>273.12109356701637</v>
      </c>
      <c r="F2775">
        <v>148.01356506348</v>
      </c>
      <c r="G2775">
        <v>179.45927429199</v>
      </c>
      <c r="H2775">
        <v>217.87730407715</v>
      </c>
      <c r="I2775">
        <v>251.89688110352</v>
      </c>
      <c r="J2775">
        <v>291.23101806641</v>
      </c>
      <c r="K2775" s="6">
        <f>IFERROR(EXP(TREND(LN($F$1:$J$1),LN(F2775:J2775),LN(Calculations!$B$3))),0)</f>
        <v>2.0419521035073433E-2</v>
      </c>
    </row>
    <row r="2776" spans="1:11" x14ac:dyDescent="0.35">
      <c r="A2776">
        <v>2773</v>
      </c>
      <c r="B2776" t="str">
        <f t="shared" si="43"/>
        <v>14-64.5</v>
      </c>
      <c r="C2776">
        <v>-64.688432667089003</v>
      </c>
      <c r="D2776">
        <v>13.915619064846</v>
      </c>
      <c r="E2776">
        <f>ASIN(SQRT((SIN(RADIANS(PARAMETERS!$D$8-D2776)/2)*SIN(RADIANS(PARAMETERS!$D$8-D2776)/2))+(COS(RADIANS(D2776))*COS(RADIANS(PARAMETERS!$D$8))*SIN(RADIANS(PARAMETERS!$D$9-C2776)/2)*SIN(RADIANS(PARAMETERS!$D$9-C2776)/2))))*2*3958.756</f>
        <v>289.96583531330594</v>
      </c>
      <c r="F2776">
        <v>148.02093505859</v>
      </c>
      <c r="G2776">
        <v>179.59326171875</v>
      </c>
      <c r="H2776">
        <v>218.11546325684</v>
      </c>
      <c r="I2776">
        <v>252.25158691406</v>
      </c>
      <c r="J2776">
        <v>291.73287963867</v>
      </c>
      <c r="K2776" s="6">
        <f>IFERROR(EXP(TREND(LN($F$1:$J$1),LN(F2776:J2776),LN(Calculations!$B$3))),0)</f>
        <v>2.0435782995377908E-2</v>
      </c>
    </row>
    <row r="2777" spans="1:11" x14ac:dyDescent="0.35">
      <c r="A2777">
        <v>2774</v>
      </c>
      <c r="B2777" t="str">
        <f t="shared" si="43"/>
        <v>14-65</v>
      </c>
      <c r="C2777">
        <v>-64.959754001990007</v>
      </c>
      <c r="D2777">
        <v>13.915619064846</v>
      </c>
      <c r="E2777">
        <f>ASIN(SQRT((SIN(RADIANS(PARAMETERS!$D$8-D2777)/2)*SIN(RADIANS(PARAMETERS!$D$8-D2777)/2))+(COS(RADIANS(D2777))*COS(RADIANS(PARAMETERS!$D$8))*SIN(RADIANS(PARAMETERS!$D$9-C2777)/2)*SIN(RADIANS(PARAMETERS!$D$9-C2777)/2))))*2*3958.756</f>
        <v>306.95744462966167</v>
      </c>
      <c r="F2777">
        <v>147.99378967285</v>
      </c>
      <c r="G2777">
        <v>179.69400024414</v>
      </c>
      <c r="H2777">
        <v>218.29663085938</v>
      </c>
      <c r="I2777">
        <v>252.52406311035</v>
      </c>
      <c r="J2777">
        <v>292.12078857422</v>
      </c>
      <c r="K2777" s="6">
        <f>IFERROR(EXP(TREND(LN($F$1:$J$1),LN(F2777:J2777),LN(Calculations!$B$3))),0)</f>
        <v>2.0434465015206307E-2</v>
      </c>
    </row>
    <row r="2778" spans="1:11" x14ac:dyDescent="0.35">
      <c r="A2778">
        <v>2775</v>
      </c>
      <c r="B2778" t="str">
        <f t="shared" si="43"/>
        <v>14-65</v>
      </c>
      <c r="C2778">
        <v>-65.231075336890996</v>
      </c>
      <c r="D2778">
        <v>13.915619064846</v>
      </c>
      <c r="E2778">
        <f>ASIN(SQRT((SIN(RADIANS(PARAMETERS!$D$8-D2778)/2)*SIN(RADIANS(PARAMETERS!$D$8-D2778)/2))+(COS(RADIANS(D2778))*COS(RADIANS(PARAMETERS!$D$8))*SIN(RADIANS(PARAMETERS!$D$9-C2778)/2)*SIN(RADIANS(PARAMETERS!$D$9-C2778)/2))))*2*3958.756</f>
        <v>324.07279832872354</v>
      </c>
      <c r="F2778">
        <v>147.94511413574</v>
      </c>
      <c r="G2778">
        <v>179.77119445801</v>
      </c>
      <c r="H2778">
        <v>218.43968200684</v>
      </c>
      <c r="I2778">
        <v>252.74130249023</v>
      </c>
      <c r="J2778">
        <v>292.43194580078</v>
      </c>
      <c r="K2778" s="6">
        <f>IFERROR(EXP(TREND(LN($F$1:$J$1),LN(F2778:J2778),LN(Calculations!$B$3))),0)</f>
        <v>2.0421851022008532E-2</v>
      </c>
    </row>
    <row r="2779" spans="1:11" x14ac:dyDescent="0.35">
      <c r="A2779">
        <v>2776</v>
      </c>
      <c r="B2779" t="str">
        <f t="shared" si="43"/>
        <v>14-65.5</v>
      </c>
      <c r="C2779">
        <v>-65.502396671791999</v>
      </c>
      <c r="D2779">
        <v>13.915619064846</v>
      </c>
      <c r="E2779">
        <f>ASIN(SQRT((SIN(RADIANS(PARAMETERS!$D$8-D2779)/2)*SIN(RADIANS(PARAMETERS!$D$8-D2779)/2))+(COS(RADIANS(D2779))*COS(RADIANS(PARAMETERS!$D$8))*SIN(RADIANS(PARAMETERS!$D$9-C2779)/2)*SIN(RADIANS(PARAMETERS!$D$9-C2779)/2))))*2*3958.756</f>
        <v>341.29325729622514</v>
      </c>
      <c r="F2779">
        <v>147.90121459961</v>
      </c>
      <c r="G2779">
        <v>179.84934997559</v>
      </c>
      <c r="H2779">
        <v>218.58541870117</v>
      </c>
      <c r="I2779">
        <v>252.96115112305</v>
      </c>
      <c r="J2779">
        <v>292.74551391602</v>
      </c>
      <c r="K2779" s="6">
        <f>IFERROR(EXP(TREND(LN($F$1:$J$1),LN(F2779:J2779),LN(Calculations!$B$3))),0)</f>
        <v>2.0411394883576663E-2</v>
      </c>
    </row>
    <row r="2780" spans="1:11" x14ac:dyDescent="0.35">
      <c r="A2780">
        <v>2777</v>
      </c>
      <c r="B2780" t="str">
        <f t="shared" si="43"/>
        <v>14-66</v>
      </c>
      <c r="C2780">
        <v>-65.773718006693002</v>
      </c>
      <c r="D2780">
        <v>13.915619064846</v>
      </c>
      <c r="E2780">
        <f>ASIN(SQRT((SIN(RADIANS(PARAMETERS!$D$8-D2780)/2)*SIN(RADIANS(PARAMETERS!$D$8-D2780)/2))+(COS(RADIANS(D2780))*COS(RADIANS(PARAMETERS!$D$8))*SIN(RADIANS(PARAMETERS!$D$9-C2780)/2)*SIN(RADIANS(PARAMETERS!$D$9-C2780)/2))))*2*3958.756</f>
        <v>358.60365705681562</v>
      </c>
      <c r="F2780">
        <v>147.82595825195</v>
      </c>
      <c r="G2780">
        <v>179.89279174805</v>
      </c>
      <c r="H2780">
        <v>218.69085693359</v>
      </c>
      <c r="I2780">
        <v>253.12930297852</v>
      </c>
      <c r="J2780">
        <v>292.99340820313</v>
      </c>
      <c r="K2780" s="6">
        <f>IFERROR(EXP(TREND(LN($F$1:$J$1),LN(F2780:J2780),LN(Calculations!$B$3))),0)</f>
        <v>2.0383010651124137E-2</v>
      </c>
    </row>
    <row r="2781" spans="1:11" x14ac:dyDescent="0.35">
      <c r="A2781">
        <v>2778</v>
      </c>
      <c r="B2781" t="str">
        <f t="shared" si="43"/>
        <v>14-66</v>
      </c>
      <c r="C2781">
        <v>-66.045039341594006</v>
      </c>
      <c r="D2781">
        <v>13.915619064846</v>
      </c>
      <c r="E2781">
        <f>ASIN(SQRT((SIN(RADIANS(PARAMETERS!$D$8-D2781)/2)*SIN(RADIANS(PARAMETERS!$D$8-D2781)/2))+(COS(RADIANS(D2781))*COS(RADIANS(PARAMETERS!$D$8))*SIN(RADIANS(PARAMETERS!$D$9-C2781)/2)*SIN(RADIANS(PARAMETERS!$D$9-C2781)/2))))*2*3958.756</f>
        <v>375.9915521126764</v>
      </c>
      <c r="F2781">
        <v>147.72590637207</v>
      </c>
      <c r="G2781">
        <v>179.90963745117</v>
      </c>
      <c r="H2781">
        <v>218.7769317627</v>
      </c>
      <c r="I2781">
        <v>253.28024291992</v>
      </c>
      <c r="J2781">
        <v>293.22750854492</v>
      </c>
      <c r="K2781" s="6">
        <f>IFERROR(EXP(TREND(LN($F$1:$J$1),LN(F2781:J2781),LN(Calculations!$B$3))),0)</f>
        <v>2.0339532047953583E-2</v>
      </c>
    </row>
    <row r="2782" spans="1:11" x14ac:dyDescent="0.35">
      <c r="A2782">
        <v>2779</v>
      </c>
      <c r="B2782" t="str">
        <f t="shared" si="43"/>
        <v>14-66.5</v>
      </c>
      <c r="C2782">
        <v>-66.316360676494995</v>
      </c>
      <c r="D2782">
        <v>13.915619064846</v>
      </c>
      <c r="E2782">
        <f>ASIN(SQRT((SIN(RADIANS(PARAMETERS!$D$8-D2782)/2)*SIN(RADIANS(PARAMETERS!$D$8-D2782)/2))+(COS(RADIANS(D2782))*COS(RADIANS(PARAMETERS!$D$8))*SIN(RADIANS(PARAMETERS!$D$9-C2782)/2)*SIN(RADIANS(PARAMETERS!$D$9-C2782)/2))))*2*3958.756</f>
        <v>393.44664472249877</v>
      </c>
      <c r="F2782">
        <v>147.61628723145</v>
      </c>
      <c r="G2782">
        <v>179.91670227051</v>
      </c>
      <c r="H2782">
        <v>218.87316894531</v>
      </c>
      <c r="I2782">
        <v>253.45831298828</v>
      </c>
      <c r="J2782">
        <v>293.51089477539</v>
      </c>
      <c r="K2782" s="6">
        <f>IFERROR(EXP(TREND(LN($F$1:$J$1),LN(F2782:J2782),LN(Calculations!$B$3))),0)</f>
        <v>2.0288802043387854E-2</v>
      </c>
    </row>
    <row r="2783" spans="1:11" x14ac:dyDescent="0.35">
      <c r="A2783">
        <v>2780</v>
      </c>
      <c r="B2783" t="str">
        <f t="shared" si="43"/>
        <v>14-66.5</v>
      </c>
      <c r="C2783">
        <v>-66.587682011395998</v>
      </c>
      <c r="D2783">
        <v>13.915619064846</v>
      </c>
      <c r="E2783">
        <f>ASIN(SQRT((SIN(RADIANS(PARAMETERS!$D$8-D2783)/2)*SIN(RADIANS(PARAMETERS!$D$8-D2783)/2))+(COS(RADIANS(D2783))*COS(RADIANS(PARAMETERS!$D$8))*SIN(RADIANS(PARAMETERS!$D$9-C2783)/2)*SIN(RADIANS(PARAMETERS!$D$9-C2783)/2))))*2*3958.756</f>
        <v>410.96034893566787</v>
      </c>
      <c r="F2783">
        <v>147.45249938965</v>
      </c>
      <c r="G2783">
        <v>179.87213134766</v>
      </c>
      <c r="H2783">
        <v>218.91134643555</v>
      </c>
      <c r="I2783">
        <v>253.56619262695</v>
      </c>
      <c r="J2783">
        <v>293.70956420898</v>
      </c>
      <c r="K2783" s="6">
        <f>IFERROR(EXP(TREND(LN($F$1:$J$1),LN(F2783:J2783),LN(Calculations!$B$3))),0)</f>
        <v>2.020854975719413E-2</v>
      </c>
    </row>
    <row r="2784" spans="1:11" x14ac:dyDescent="0.35">
      <c r="A2784">
        <v>2781</v>
      </c>
      <c r="B2784" t="str">
        <f t="shared" si="43"/>
        <v>14-67</v>
      </c>
      <c r="C2784">
        <v>-66.859003346296006</v>
      </c>
      <c r="D2784">
        <v>13.915619064846</v>
      </c>
      <c r="E2784">
        <f>ASIN(SQRT((SIN(RADIANS(PARAMETERS!$D$8-D2784)/2)*SIN(RADIANS(PARAMETERS!$D$8-D2784)/2))+(COS(RADIANS(D2784))*COS(RADIANS(PARAMETERS!$D$8))*SIN(RADIANS(PARAMETERS!$D$9-C2784)/2)*SIN(RADIANS(PARAMETERS!$D$9-C2784)/2))))*2*3958.756</f>
        <v>428.52545473483906</v>
      </c>
      <c r="F2784">
        <v>147.24099731445</v>
      </c>
      <c r="G2784">
        <v>179.78178405762</v>
      </c>
      <c r="H2784">
        <v>218.89421081543</v>
      </c>
      <c r="I2784">
        <v>253.60359191895</v>
      </c>
      <c r="J2784">
        <v>293.81918334961</v>
      </c>
      <c r="K2784" s="6">
        <f>IFERROR(EXP(TREND(LN($F$1:$J$1),LN(F2784:J2784),LN(Calculations!$B$3))),0)</f>
        <v>2.0103225521749868E-2</v>
      </c>
    </row>
    <row r="2785" spans="1:11" x14ac:dyDescent="0.35">
      <c r="A2785">
        <v>2782</v>
      </c>
      <c r="B2785" t="str">
        <f t="shared" si="43"/>
        <v>14-67</v>
      </c>
      <c r="C2785">
        <v>-67.130324681196996</v>
      </c>
      <c r="D2785">
        <v>13.915619064846</v>
      </c>
      <c r="E2785">
        <f>ASIN(SQRT((SIN(RADIANS(PARAMETERS!$D$8-D2785)/2)*SIN(RADIANS(PARAMETERS!$D$8-D2785)/2))+(COS(RADIANS(D2785))*COS(RADIANS(PARAMETERS!$D$8))*SIN(RADIANS(PARAMETERS!$D$9-C2785)/2)*SIN(RADIANS(PARAMETERS!$D$9-C2785)/2))))*2*3958.756</f>
        <v>446.13586696448692</v>
      </c>
      <c r="F2785">
        <v>146.99499511719</v>
      </c>
      <c r="G2785">
        <v>179.6570892334</v>
      </c>
      <c r="H2785">
        <v>218.83711242676</v>
      </c>
      <c r="I2785">
        <v>253.59030151367</v>
      </c>
      <c r="J2785">
        <v>293.86502075195</v>
      </c>
      <c r="K2785" s="6">
        <f>IFERROR(EXP(TREND(LN($F$1:$J$1),LN(F2785:J2785),LN(Calculations!$B$3))),0)</f>
        <v>1.9980129637544124E-2</v>
      </c>
    </row>
    <row r="2786" spans="1:11" x14ac:dyDescent="0.35">
      <c r="A2786">
        <v>2783</v>
      </c>
      <c r="B2786" t="str">
        <f t="shared" si="43"/>
        <v>14-67.5</v>
      </c>
      <c r="C2786">
        <v>-67.401646016097999</v>
      </c>
      <c r="D2786">
        <v>13.915619064846</v>
      </c>
      <c r="E2786">
        <f>ASIN(SQRT((SIN(RADIANS(PARAMETERS!$D$8-D2786)/2)*SIN(RADIANS(PARAMETERS!$D$8-D2786)/2))+(COS(RADIANS(D2786))*COS(RADIANS(PARAMETERS!$D$8))*SIN(RADIANS(PARAMETERS!$D$9-C2786)/2)*SIN(RADIANS(PARAMETERS!$D$9-C2786)/2))))*2*3958.756</f>
        <v>463.78640063991025</v>
      </c>
      <c r="F2786">
        <v>146.67677307129</v>
      </c>
      <c r="G2786">
        <v>179.45771789551</v>
      </c>
      <c r="H2786">
        <v>218.6682434082</v>
      </c>
      <c r="I2786">
        <v>253.42025756836</v>
      </c>
      <c r="J2786">
        <v>293.69766235352</v>
      </c>
      <c r="K2786" s="6">
        <f>IFERROR(EXP(TREND(LN($F$1:$J$1),LN(F2786:J2786),LN(Calculations!$B$3))),0)</f>
        <v>1.9820985323286407E-2</v>
      </c>
    </row>
    <row r="2787" spans="1:11" x14ac:dyDescent="0.35">
      <c r="A2787">
        <v>2784</v>
      </c>
      <c r="B2787" t="str">
        <f t="shared" si="43"/>
        <v>14-67.5</v>
      </c>
      <c r="C2787">
        <v>-67.672967350999002</v>
      </c>
      <c r="D2787">
        <v>13.915619064846</v>
      </c>
      <c r="E2787">
        <f>ASIN(SQRT((SIN(RADIANS(PARAMETERS!$D$8-D2787)/2)*SIN(RADIANS(PARAMETERS!$D$8-D2787)/2))+(COS(RADIANS(D2787))*COS(RADIANS(PARAMETERS!$D$8))*SIN(RADIANS(PARAMETERS!$D$9-C2787)/2)*SIN(RADIANS(PARAMETERS!$D$9-C2787)/2))))*2*3958.756</f>
        <v>481.47261914222491</v>
      </c>
      <c r="F2787">
        <v>146.31135559082</v>
      </c>
      <c r="G2787">
        <v>179.21102905273</v>
      </c>
      <c r="H2787">
        <v>218.43769836426</v>
      </c>
      <c r="I2787">
        <v>253.16557312012</v>
      </c>
      <c r="J2787">
        <v>293.41693115234</v>
      </c>
      <c r="K2787" s="6">
        <f>IFERROR(EXP(TREND(LN($F$1:$J$1),LN(F2787:J2787),LN(Calculations!$B$3))),0)</f>
        <v>1.9639031544088109E-2</v>
      </c>
    </row>
    <row r="2788" spans="1:11" x14ac:dyDescent="0.35">
      <c r="A2788">
        <v>2785</v>
      </c>
      <c r="B2788" t="str">
        <f t="shared" si="43"/>
        <v>14-68</v>
      </c>
      <c r="C2788">
        <v>-67.944288685900005</v>
      </c>
      <c r="D2788">
        <v>13.915619064846</v>
      </c>
      <c r="E2788">
        <f>ASIN(SQRT((SIN(RADIANS(PARAMETERS!$D$8-D2788)/2)*SIN(RADIANS(PARAMETERS!$D$8-D2788)/2))+(COS(RADIANS(D2788))*COS(RADIANS(PARAMETERS!$D$8))*SIN(RADIANS(PARAMETERS!$D$9-C2788)/2)*SIN(RADIANS(PARAMETERS!$D$9-C2788)/2))))*2*3958.756</f>
        <v>499.19070531412632</v>
      </c>
      <c r="F2788">
        <v>145.91827392578</v>
      </c>
      <c r="G2788">
        <v>178.93812561035</v>
      </c>
      <c r="H2788">
        <v>218.17988586426</v>
      </c>
      <c r="I2788">
        <v>252.8758392334</v>
      </c>
      <c r="J2788">
        <v>293.09158325195</v>
      </c>
      <c r="K2788" s="6">
        <f>IFERROR(EXP(TREND(LN($F$1:$J$1),LN(F2788:J2788),LN(Calculations!$B$3))),0)</f>
        <v>1.9444665411000369E-2</v>
      </c>
    </row>
    <row r="2789" spans="1:11" x14ac:dyDescent="0.35">
      <c r="A2789">
        <v>2786</v>
      </c>
      <c r="B2789" t="str">
        <f t="shared" si="43"/>
        <v>14-68</v>
      </c>
      <c r="C2789">
        <v>-68.215610020800995</v>
      </c>
      <c r="D2789">
        <v>13.915619064846</v>
      </c>
      <c r="E2789">
        <f>ASIN(SQRT((SIN(RADIANS(PARAMETERS!$D$8-D2789)/2)*SIN(RADIANS(PARAMETERS!$D$8-D2789)/2))+(COS(RADIANS(D2789))*COS(RADIANS(PARAMETERS!$D$8))*SIN(RADIANS(PARAMETERS!$D$9-C2789)/2)*SIN(RADIANS(PARAMETERS!$D$9-C2789)/2))))*2*3958.756</f>
        <v>516.9373580057827</v>
      </c>
      <c r="F2789">
        <v>145.47393798828</v>
      </c>
      <c r="G2789">
        <v>178.6212310791</v>
      </c>
      <c r="H2789">
        <v>217.86436462402</v>
      </c>
      <c r="I2789">
        <v>252.50608825684</v>
      </c>
      <c r="J2789">
        <v>292.65823364258</v>
      </c>
      <c r="K2789" s="6">
        <f>IFERROR(EXP(TREND(LN($F$1:$J$1),LN(F2789:J2789),LN(Calculations!$B$3))),0)</f>
        <v>1.9227612436041371E-2</v>
      </c>
    </row>
    <row r="2790" spans="1:11" x14ac:dyDescent="0.35">
      <c r="A2790">
        <v>2787</v>
      </c>
      <c r="B2790" t="str">
        <f t="shared" si="43"/>
        <v>14-68.5</v>
      </c>
      <c r="C2790">
        <v>-68.486931355701998</v>
      </c>
      <c r="D2790">
        <v>13.915619064846</v>
      </c>
      <c r="E2790">
        <f>ASIN(SQRT((SIN(RADIANS(PARAMETERS!$D$8-D2790)/2)*SIN(RADIANS(PARAMETERS!$D$8-D2790)/2))+(COS(RADIANS(D2790))*COS(RADIANS(PARAMETERS!$D$8))*SIN(RADIANS(PARAMETERS!$D$9-C2790)/2)*SIN(RADIANS(PARAMETERS!$D$9-C2790)/2))))*2*3958.756</f>
        <v>534.70970846298087</v>
      </c>
      <c r="F2790">
        <v>145.00869750977</v>
      </c>
      <c r="G2790">
        <v>178.2925567627</v>
      </c>
      <c r="H2790">
        <v>217.53703308105</v>
      </c>
      <c r="I2790">
        <v>252.12022399902</v>
      </c>
      <c r="J2790">
        <v>292.20346069336</v>
      </c>
      <c r="K2790" s="6">
        <f>IFERROR(EXP(TREND(LN($F$1:$J$1),LN(F2790:J2790),LN(Calculations!$B$3))),0)</f>
        <v>1.9003930282179976E-2</v>
      </c>
    </row>
    <row r="2791" spans="1:11" x14ac:dyDescent="0.35">
      <c r="A2791">
        <v>2788</v>
      </c>
      <c r="B2791" t="str">
        <f t="shared" si="43"/>
        <v>14-69</v>
      </c>
      <c r="C2791">
        <v>-68.758252690603001</v>
      </c>
      <c r="D2791">
        <v>13.915619064846</v>
      </c>
      <c r="E2791">
        <f>ASIN(SQRT((SIN(RADIANS(PARAMETERS!$D$8-D2791)/2)*SIN(RADIANS(PARAMETERS!$D$8-D2791)/2))+(COS(RADIANS(D2791))*COS(RADIANS(PARAMETERS!$D$8))*SIN(RADIANS(PARAMETERS!$D$9-C2791)/2)*SIN(RADIANS(PARAMETERS!$D$9-C2791)/2))))*2*3958.756</f>
        <v>552.50525230220421</v>
      </c>
      <c r="F2791">
        <v>144.53967285156</v>
      </c>
      <c r="G2791">
        <v>177.96870422363</v>
      </c>
      <c r="H2791">
        <v>217.22125244141</v>
      </c>
      <c r="I2791">
        <v>251.75108337402</v>
      </c>
      <c r="J2791">
        <v>291.77203369141</v>
      </c>
      <c r="K2791" s="6">
        <f>IFERROR(EXP(TREND(LN($F$1:$J$1),LN(F2791:J2791),LN(Calculations!$B$3))),0)</f>
        <v>1.8782280265582561E-2</v>
      </c>
    </row>
    <row r="2792" spans="1:11" x14ac:dyDescent="0.35">
      <c r="A2792">
        <v>2789</v>
      </c>
      <c r="B2792" t="str">
        <f t="shared" si="43"/>
        <v>14-69</v>
      </c>
      <c r="C2792">
        <v>-69.029574025504004</v>
      </c>
      <c r="D2792">
        <v>13.915619064846</v>
      </c>
      <c r="E2792">
        <f>ASIN(SQRT((SIN(RADIANS(PARAMETERS!$D$8-D2792)/2)*SIN(RADIANS(PARAMETERS!$D$8-D2792)/2))+(COS(RADIANS(D2792))*COS(RADIANS(PARAMETERS!$D$8))*SIN(RADIANS(PARAMETERS!$D$9-C2792)/2)*SIN(RADIANS(PARAMETERS!$D$9-C2792)/2))))*2*3958.756</f>
        <v>570.32179381807009</v>
      </c>
      <c r="F2792">
        <v>143.99833679199</v>
      </c>
      <c r="G2792">
        <v>177.54988098145</v>
      </c>
      <c r="H2792">
        <v>216.79316711426</v>
      </c>
      <c r="I2792">
        <v>251.2202911377</v>
      </c>
      <c r="J2792">
        <v>291.11697387695</v>
      </c>
      <c r="K2792" s="6">
        <f>IFERROR(EXP(TREND(LN($F$1:$J$1),LN(F2792:J2792),LN(Calculations!$B$3))),0)</f>
        <v>1.8525186938758532E-2</v>
      </c>
    </row>
    <row r="2793" spans="1:11" x14ac:dyDescent="0.35">
      <c r="A2793">
        <v>2790</v>
      </c>
      <c r="B2793" t="str">
        <f t="shared" si="43"/>
        <v>14-69.5</v>
      </c>
      <c r="C2793">
        <v>-69.300895360404994</v>
      </c>
      <c r="D2793">
        <v>13.915619064846</v>
      </c>
      <c r="E2793">
        <f>ASIN(SQRT((SIN(RADIANS(PARAMETERS!$D$8-D2793)/2)*SIN(RADIANS(PARAMETERS!$D$8-D2793)/2))+(COS(RADIANS(D2793))*COS(RADIANS(PARAMETERS!$D$8))*SIN(RADIANS(PARAMETERS!$D$9-C2793)/2)*SIN(RADIANS(PARAMETERS!$D$9-C2793)/2))))*2*3958.756</f>
        <v>588.15740011498792</v>
      </c>
      <c r="F2793">
        <v>143.41677856445</v>
      </c>
      <c r="G2793">
        <v>177.06565856934</v>
      </c>
      <c r="H2793">
        <v>216.28602600098</v>
      </c>
      <c r="I2793">
        <v>250.5686340332</v>
      </c>
      <c r="J2793">
        <v>290.28823852539</v>
      </c>
      <c r="K2793" s="6">
        <f>IFERROR(EXP(TREND(LN($F$1:$J$1),LN(F2793:J2793),LN(Calculations!$B$3))),0)</f>
        <v>1.8249446693335804E-2</v>
      </c>
    </row>
    <row r="2794" spans="1:11" x14ac:dyDescent="0.35">
      <c r="A2794">
        <v>2791</v>
      </c>
      <c r="B2794" t="str">
        <f t="shared" si="43"/>
        <v>14-69.5</v>
      </c>
      <c r="C2794">
        <v>-69.572216695305997</v>
      </c>
      <c r="D2794">
        <v>13.915619064846</v>
      </c>
      <c r="E2794">
        <f>ASIN(SQRT((SIN(RADIANS(PARAMETERS!$D$8-D2794)/2)*SIN(RADIANS(PARAMETERS!$D$8-D2794)/2))+(COS(RADIANS(D2794))*COS(RADIANS(PARAMETERS!$D$8))*SIN(RADIANS(PARAMETERS!$D$9-C2794)/2)*SIN(RADIANS(PARAMETERS!$D$9-C2794)/2))))*2*3958.756</f>
        <v>606.01036311608789</v>
      </c>
      <c r="F2794">
        <v>142.81214904785</v>
      </c>
      <c r="G2794">
        <v>176.53182983398</v>
      </c>
      <c r="H2794">
        <v>215.71629333496</v>
      </c>
      <c r="I2794">
        <v>249.81648254395</v>
      </c>
      <c r="J2794">
        <v>289.31094360352</v>
      </c>
      <c r="K2794" s="6">
        <f>IFERROR(EXP(TREND(LN($F$1:$J$1),LN(F2794:J2794),LN(Calculations!$B$3))),0)</f>
        <v>1.7963781374483134E-2</v>
      </c>
    </row>
    <row r="2795" spans="1:11" x14ac:dyDescent="0.35">
      <c r="A2795">
        <v>2792</v>
      </c>
      <c r="B2795" t="str">
        <f t="shared" si="43"/>
        <v>14-70</v>
      </c>
      <c r="C2795">
        <v>-69.843538030207</v>
      </c>
      <c r="D2795">
        <v>13.915619064846</v>
      </c>
      <c r="E2795">
        <f>ASIN(SQRT((SIN(RADIANS(PARAMETERS!$D$8-D2795)/2)*SIN(RADIANS(PARAMETERS!$D$8-D2795)/2))+(COS(RADIANS(D2795))*COS(RADIANS(PARAMETERS!$D$8))*SIN(RADIANS(PARAMETERS!$D$9-C2795)/2)*SIN(RADIANS(PARAMETERS!$D$9-C2795)/2))))*2*3958.756</f>
        <v>623.87916792752333</v>
      </c>
      <c r="F2795">
        <v>142.19570922852</v>
      </c>
      <c r="G2795">
        <v>175.97933959961</v>
      </c>
      <c r="H2795">
        <v>215.07249450684</v>
      </c>
      <c r="I2795">
        <v>248.93431091309</v>
      </c>
      <c r="J2795">
        <v>288.13201904297</v>
      </c>
      <c r="K2795" s="6">
        <f>IFERROR(EXP(TREND(LN($F$1:$J$1),LN(F2795:J2795),LN(Calculations!$B$3))),0)</f>
        <v>1.7677654081210085E-2</v>
      </c>
    </row>
    <row r="2796" spans="1:11" x14ac:dyDescent="0.35">
      <c r="A2796">
        <v>2793</v>
      </c>
      <c r="B2796" t="str">
        <f t="shared" si="43"/>
        <v>14-70</v>
      </c>
      <c r="C2796">
        <v>-70.114859365108003</v>
      </c>
      <c r="D2796">
        <v>13.915619064846</v>
      </c>
      <c r="E2796">
        <f>ASIN(SQRT((SIN(RADIANS(PARAMETERS!$D$8-D2796)/2)*SIN(RADIANS(PARAMETERS!$D$8-D2796)/2))+(COS(RADIANS(D2796))*COS(RADIANS(PARAMETERS!$D$8))*SIN(RADIANS(PARAMETERS!$D$9-C2796)/2)*SIN(RADIANS(PARAMETERS!$D$9-C2796)/2))))*2*3958.756</f>
        <v>641.7624663606349</v>
      </c>
      <c r="F2796">
        <v>141.61187744141</v>
      </c>
      <c r="G2796">
        <v>175.44828796387</v>
      </c>
      <c r="H2796">
        <v>214.42158508301</v>
      </c>
      <c r="I2796">
        <v>248.01991271973</v>
      </c>
      <c r="J2796">
        <v>286.88824462891</v>
      </c>
      <c r="K2796" s="6">
        <f>IFERROR(EXP(TREND(LN($F$1:$J$1),LN(F2796:J2796),LN(Calculations!$B$3))),0)</f>
        <v>1.7410266098254155E-2</v>
      </c>
    </row>
    <row r="2797" spans="1:11" x14ac:dyDescent="0.35">
      <c r="A2797">
        <v>2794</v>
      </c>
      <c r="B2797" t="str">
        <f t="shared" si="43"/>
        <v>14-70.5</v>
      </c>
      <c r="C2797">
        <v>-70.386180700009007</v>
      </c>
      <c r="D2797">
        <v>13.915619064846</v>
      </c>
      <c r="E2797">
        <f>ASIN(SQRT((SIN(RADIANS(PARAMETERS!$D$8-D2797)/2)*SIN(RADIANS(PARAMETERS!$D$8-D2797)/2))+(COS(RADIANS(D2797))*COS(RADIANS(PARAMETERS!$D$8))*SIN(RADIANS(PARAMETERS!$D$9-C2797)/2)*SIN(RADIANS(PARAMETERS!$D$9-C2797)/2))))*2*3958.756</f>
        <v>659.65905466363859</v>
      </c>
      <c r="F2797">
        <v>141.07464599609</v>
      </c>
      <c r="G2797">
        <v>174.95036315918</v>
      </c>
      <c r="H2797">
        <v>213.78305053711</v>
      </c>
      <c r="I2797">
        <v>247.10357666016</v>
      </c>
      <c r="J2797">
        <v>285.62359619141</v>
      </c>
      <c r="K2797" s="6">
        <f>IFERROR(EXP(TREND(LN($F$1:$J$1),LN(F2797:J2797),LN(Calculations!$B$3))),0)</f>
        <v>1.7166544655000966E-2</v>
      </c>
    </row>
    <row r="2798" spans="1:11" x14ac:dyDescent="0.35">
      <c r="A2798">
        <v>2795</v>
      </c>
      <c r="B2798" t="str">
        <f t="shared" si="43"/>
        <v>14-70.5</v>
      </c>
      <c r="C2798">
        <v>-70.657502034909996</v>
      </c>
      <c r="D2798">
        <v>13.915619064846</v>
      </c>
      <c r="E2798">
        <f>ASIN(SQRT((SIN(RADIANS(PARAMETERS!$D$8-D2798)/2)*SIN(RADIANS(PARAMETERS!$D$8-D2798)/2))+(COS(RADIANS(D2798))*COS(RADIANS(PARAMETERS!$D$8))*SIN(RADIANS(PARAMETERS!$D$9-C2798)/2)*SIN(RADIANS(PARAMETERS!$D$9-C2798)/2))))*2*3958.756</f>
        <v>677.56785470731597</v>
      </c>
      <c r="F2798">
        <v>140.58117675781</v>
      </c>
      <c r="G2798">
        <v>174.51226806641</v>
      </c>
      <c r="H2798">
        <v>213.16802978516</v>
      </c>
      <c r="I2798">
        <v>246.20336914063</v>
      </c>
      <c r="J2798">
        <v>284.36471557617</v>
      </c>
      <c r="K2798" s="6">
        <f>IFERROR(EXP(TREND(LN($F$1:$J$1),LN(F2798:J2798),LN(Calculations!$B$3))),0)</f>
        <v>1.6948210727285622E-2</v>
      </c>
    </row>
    <row r="2799" spans="1:11" x14ac:dyDescent="0.35">
      <c r="A2799">
        <v>2796</v>
      </c>
      <c r="B2799" t="str">
        <f t="shared" si="43"/>
        <v>14-71</v>
      </c>
      <c r="C2799">
        <v>-70.928823369810999</v>
      </c>
      <c r="D2799">
        <v>13.915619064846</v>
      </c>
      <c r="E2799">
        <f>ASIN(SQRT((SIN(RADIANS(PARAMETERS!$D$8-D2799)/2)*SIN(RADIANS(PARAMETERS!$D$8-D2799)/2))+(COS(RADIANS(D2799))*COS(RADIANS(PARAMETERS!$D$8))*SIN(RADIANS(PARAMETERS!$D$9-C2799)/2)*SIN(RADIANS(PARAMETERS!$D$9-C2799)/2))))*2*3958.756</f>
        <v>695.48789801926978</v>
      </c>
      <c r="F2799">
        <v>140.16915893555</v>
      </c>
      <c r="G2799">
        <v>174.17358398438</v>
      </c>
      <c r="H2799">
        <v>212.64814758301</v>
      </c>
      <c r="I2799">
        <v>245.42781066895</v>
      </c>
      <c r="J2799">
        <v>283.2668762207</v>
      </c>
      <c r="K2799" s="6">
        <f>IFERROR(EXP(TREND(LN($F$1:$J$1),LN(F2799:J2799),LN(Calculations!$B$3))),0)</f>
        <v>1.6771544592409916E-2</v>
      </c>
    </row>
    <row r="2800" spans="1:11" x14ac:dyDescent="0.35">
      <c r="A2800">
        <v>2797</v>
      </c>
      <c r="B2800" t="str">
        <f t="shared" si="43"/>
        <v>14-71</v>
      </c>
      <c r="C2800">
        <v>-71.200144704712002</v>
      </c>
      <c r="D2800">
        <v>13.915619064846</v>
      </c>
      <c r="E2800">
        <f>ASIN(SQRT((SIN(RADIANS(PARAMETERS!$D$8-D2800)/2)*SIN(RADIANS(PARAMETERS!$D$8-D2800)/2))+(COS(RADIANS(D2800))*COS(RADIANS(PARAMETERS!$D$8))*SIN(RADIANS(PARAMETERS!$D$9-C2800)/2)*SIN(RADIANS(PARAMETERS!$D$9-C2800)/2))))*2*3958.756</f>
        <v>713.4183121788717</v>
      </c>
      <c r="F2800">
        <v>139.83494567871</v>
      </c>
      <c r="G2800">
        <v>173.93003845215</v>
      </c>
      <c r="H2800">
        <v>212.22239685059</v>
      </c>
      <c r="I2800">
        <v>244.77981567383</v>
      </c>
      <c r="J2800">
        <v>282.3381652832</v>
      </c>
      <c r="K2800" s="6">
        <f>IFERROR(EXP(TREND(LN($F$1:$J$1),LN(F2800:J2800),LN(Calculations!$B$3))),0)</f>
        <v>1.6633758844162023E-2</v>
      </c>
    </row>
    <row r="2801" spans="1:11" x14ac:dyDescent="0.35">
      <c r="A2801">
        <v>2798</v>
      </c>
      <c r="B2801" t="str">
        <f t="shared" si="43"/>
        <v>14-71.5</v>
      </c>
      <c r="C2801">
        <v>-71.471466039613006</v>
      </c>
      <c r="D2801">
        <v>13.915619064846</v>
      </c>
      <c r="E2801">
        <f>ASIN(SQRT((SIN(RADIANS(PARAMETERS!$D$8-D2801)/2)*SIN(RADIANS(PARAMETERS!$D$8-D2801)/2))+(COS(RADIANS(D2801))*COS(RADIANS(PARAMETERS!$D$8))*SIN(RADIANS(PARAMETERS!$D$9-C2801)/2)*SIN(RADIANS(PARAMETERS!$D$9-C2801)/2))))*2*3958.756</f>
        <v>731.3583091777266</v>
      </c>
      <c r="F2801">
        <v>139.48469543457</v>
      </c>
      <c r="G2801">
        <v>173.67338562012</v>
      </c>
      <c r="H2801">
        <v>211.77404785156</v>
      </c>
      <c r="I2801">
        <v>244.10211181641</v>
      </c>
      <c r="J2801">
        <v>281.37118530273</v>
      </c>
      <c r="K2801" s="6">
        <f>IFERROR(EXP(TREND(LN($F$1:$J$1),LN(F2801:J2801),LN(Calculations!$B$3))),0)</f>
        <v>1.6489241376403979E-2</v>
      </c>
    </row>
    <row r="2802" spans="1:11" x14ac:dyDescent="0.35">
      <c r="A2802">
        <v>2799</v>
      </c>
      <c r="B2802" t="str">
        <f t="shared" si="43"/>
        <v>14-71.5</v>
      </c>
      <c r="C2802">
        <v>-71.742787374513995</v>
      </c>
      <c r="D2802">
        <v>13.915619064846</v>
      </c>
      <c r="E2802">
        <f>ASIN(SQRT((SIN(RADIANS(PARAMETERS!$D$8-D2802)/2)*SIN(RADIANS(PARAMETERS!$D$8-D2802)/2))+(COS(RADIANS(D2802))*COS(RADIANS(PARAMETERS!$D$8))*SIN(RADIANS(PARAMETERS!$D$9-C2802)/2)*SIN(RADIANS(PARAMETERS!$D$9-C2802)/2))))*2*3958.756</f>
        <v>749.30717542386151</v>
      </c>
      <c r="F2802">
        <v>139.14163208008</v>
      </c>
      <c r="G2802">
        <v>173.41955566406</v>
      </c>
      <c r="H2802">
        <v>211.33065795898</v>
      </c>
      <c r="I2802">
        <v>243.43634033203</v>
      </c>
      <c r="J2802">
        <v>280.42535400391</v>
      </c>
      <c r="K2802" s="6">
        <f>IFERROR(EXP(TREND(LN($F$1:$J$1),LN(F2802:J2802),LN(Calculations!$B$3))),0)</f>
        <v>1.6347463865083036E-2</v>
      </c>
    </row>
    <row r="2803" spans="1:11" x14ac:dyDescent="0.35">
      <c r="A2803">
        <v>2800</v>
      </c>
      <c r="B2803" t="str">
        <f t="shared" si="43"/>
        <v>14-72</v>
      </c>
      <c r="C2803">
        <v>-72.014108709414998</v>
      </c>
      <c r="D2803">
        <v>13.915619064846</v>
      </c>
      <c r="E2803">
        <f>ASIN(SQRT((SIN(RADIANS(PARAMETERS!$D$8-D2803)/2)*SIN(RADIANS(PARAMETERS!$D$8-D2803)/2))+(COS(RADIANS(D2803))*COS(RADIANS(PARAMETERS!$D$8))*SIN(RADIANS(PARAMETERS!$D$9-C2803)/2)*SIN(RADIANS(PARAMETERS!$D$9-C2803)/2))))*2*3958.756</f>
        <v>767.2642631264049</v>
      </c>
      <c r="F2803">
        <v>138.80044555664</v>
      </c>
      <c r="G2803">
        <v>173.16075134277</v>
      </c>
      <c r="H2803">
        <v>210.88401794434</v>
      </c>
      <c r="I2803">
        <v>242.77172851563</v>
      </c>
      <c r="J2803">
        <v>279.48663330078</v>
      </c>
      <c r="K2803" s="6">
        <f>IFERROR(EXP(TREND(LN($F$1:$J$1),LN(F2803:J2803),LN(Calculations!$B$3))),0)</f>
        <v>1.6205648238400497E-2</v>
      </c>
    </row>
    <row r="2804" spans="1:11" x14ac:dyDescent="0.35">
      <c r="A2804">
        <v>2801</v>
      </c>
      <c r="B2804" t="str">
        <f t="shared" si="43"/>
        <v>14-72.5</v>
      </c>
      <c r="C2804">
        <v>-72.285430044316001</v>
      </c>
      <c r="D2804">
        <v>13.915619064846</v>
      </c>
      <c r="E2804">
        <f>ASIN(SQRT((SIN(RADIANS(PARAMETERS!$D$8-D2804)/2)*SIN(RADIANS(PARAMETERS!$D$8-D2804)/2))+(COS(RADIANS(D2804))*COS(RADIANS(PARAMETERS!$D$8))*SIN(RADIANS(PARAMETERS!$D$9-C2804)/2)*SIN(RADIANS(PARAMETERS!$D$9-C2804)/2))))*2*3958.756</f>
        <v>785.22898284435348</v>
      </c>
      <c r="F2804">
        <v>138.42678833008</v>
      </c>
      <c r="G2804">
        <v>172.86128234863</v>
      </c>
      <c r="H2804">
        <v>210.38595581055</v>
      </c>
      <c r="I2804">
        <v>242.0400390625</v>
      </c>
      <c r="J2804">
        <v>278.46151733398</v>
      </c>
      <c r="K2804" s="6">
        <f>IFERROR(EXP(TREND(LN($F$1:$J$1),LN(F2804:J2804),LN(Calculations!$B$3))),0)</f>
        <v>1.6048179926254808E-2</v>
      </c>
    </row>
    <row r="2805" spans="1:11" x14ac:dyDescent="0.35">
      <c r="A2805">
        <v>2802</v>
      </c>
      <c r="B2805" t="str">
        <f t="shared" si="43"/>
        <v>14-72.5</v>
      </c>
      <c r="C2805">
        <v>-72.556751379217005</v>
      </c>
      <c r="D2805">
        <v>13.915619064846</v>
      </c>
      <c r="E2805">
        <f>ASIN(SQRT((SIN(RADIANS(PARAMETERS!$D$8-D2805)/2)*SIN(RADIANS(PARAMETERS!$D$8-D2805)/2))+(COS(RADIANS(D2805))*COS(RADIANS(PARAMETERS!$D$8))*SIN(RADIANS(PARAMETERS!$D$9-C2805)/2)*SIN(RADIANS(PARAMETERS!$D$9-C2805)/2))))*2*3958.756</f>
        <v>803.20079702079693</v>
      </c>
      <c r="F2805">
        <v>138.09176635742</v>
      </c>
      <c r="G2805">
        <v>172.6212310791</v>
      </c>
      <c r="H2805">
        <v>209.95941162109</v>
      </c>
      <c r="I2805">
        <v>241.41915893555</v>
      </c>
      <c r="J2805">
        <v>277.59704589844</v>
      </c>
      <c r="K2805" s="6">
        <f>IFERROR(EXP(TREND(LN($F$1:$J$1),LN(F2805:J2805),LN(Calculations!$B$3))),0)</f>
        <v>1.5911078679027114E-2</v>
      </c>
    </row>
    <row r="2806" spans="1:11" x14ac:dyDescent="0.35">
      <c r="A2806">
        <v>2803</v>
      </c>
      <c r="B2806" t="str">
        <f t="shared" si="43"/>
        <v>14-73</v>
      </c>
      <c r="C2806">
        <v>-72.828072714117994</v>
      </c>
      <c r="D2806">
        <v>13.915619064846</v>
      </c>
      <c r="E2806">
        <f>ASIN(SQRT((SIN(RADIANS(PARAMETERS!$D$8-D2806)/2)*SIN(RADIANS(PARAMETERS!$D$8-D2806)/2))+(COS(RADIANS(D2806))*COS(RADIANS(PARAMETERS!$D$8))*SIN(RADIANS(PARAMETERS!$D$9-C2806)/2)*SIN(RADIANS(PARAMETERS!$D$9-C2806)/2))))*2*3958.756</f>
        <v>821.17921435446056</v>
      </c>
      <c r="F2806">
        <v>137.7872467041</v>
      </c>
      <c r="G2806">
        <v>172.43290710449</v>
      </c>
      <c r="H2806">
        <v>209.59587097168</v>
      </c>
      <c r="I2806">
        <v>240.89936828613</v>
      </c>
      <c r="J2806">
        <v>276.88201904297</v>
      </c>
      <c r="K2806" s="6">
        <f>IFERROR(EXP(TREND(LN($F$1:$J$1),LN(F2806:J2806),LN(Calculations!$B$3))),0)</f>
        <v>1.5790556857255948E-2</v>
      </c>
    </row>
    <row r="2807" spans="1:11" x14ac:dyDescent="0.35">
      <c r="A2807">
        <v>2804</v>
      </c>
      <c r="B2807" t="str">
        <f t="shared" si="43"/>
        <v>14-73</v>
      </c>
      <c r="C2807">
        <v>-73.099394049018997</v>
      </c>
      <c r="D2807">
        <v>13.915619064846</v>
      </c>
      <c r="E2807">
        <f>ASIN(SQRT((SIN(RADIANS(PARAMETERS!$D$8-D2807)/2)*SIN(RADIANS(PARAMETERS!$D$8-D2807)/2))+(COS(RADIANS(D2807))*COS(RADIANS(PARAMETERS!$D$8))*SIN(RADIANS(PARAMETERS!$D$9-C2807)/2)*SIN(RADIANS(PARAMETERS!$D$9-C2807)/2))))*2*3958.756</f>
        <v>839.16378488524856</v>
      </c>
      <c r="F2807">
        <v>137.47451782227</v>
      </c>
      <c r="G2807">
        <v>172.25814819336</v>
      </c>
      <c r="H2807">
        <v>209.24775695801</v>
      </c>
      <c r="I2807">
        <v>240.41711425781</v>
      </c>
      <c r="J2807">
        <v>276.23303222656</v>
      </c>
      <c r="K2807" s="6">
        <f>IFERROR(EXP(TREND(LN($F$1:$J$1),LN(F2807:J2807),LN(Calculations!$B$3))),0)</f>
        <v>1.5669295007671568E-2</v>
      </c>
    </row>
    <row r="2808" spans="1:11" x14ac:dyDescent="0.35">
      <c r="A2808">
        <v>2805</v>
      </c>
      <c r="B2808" t="str">
        <f t="shared" si="43"/>
        <v>14-73.5</v>
      </c>
      <c r="C2808">
        <v>-73.37071538392</v>
      </c>
      <c r="D2808">
        <v>13.915619064846</v>
      </c>
      <c r="E2808">
        <f>ASIN(SQRT((SIN(RADIANS(PARAMETERS!$D$8-D2808)/2)*SIN(RADIANS(PARAMETERS!$D$8-D2808)/2))+(COS(RADIANS(D2808))*COS(RADIANS(PARAMETERS!$D$8))*SIN(RADIANS(PARAMETERS!$D$9-C2808)/2)*SIN(RADIANS(PARAMETERS!$D$9-C2808)/2))))*2*3958.756</f>
        <v>857.15409569070277</v>
      </c>
      <c r="F2808">
        <v>137.14669799805</v>
      </c>
      <c r="G2808">
        <v>172.06855773926</v>
      </c>
      <c r="H2808">
        <v>208.92819213867</v>
      </c>
      <c r="I2808">
        <v>240.00477600098</v>
      </c>
      <c r="J2808">
        <v>275.70742797852</v>
      </c>
      <c r="K2808" s="6">
        <f>IFERROR(EXP(TREND(LN($F$1:$J$1),LN(F2808:J2808),LN(Calculations!$B$3))),0)</f>
        <v>1.5541609389624926E-2</v>
      </c>
    </row>
    <row r="2809" spans="1:11" x14ac:dyDescent="0.35">
      <c r="A2809">
        <v>2806</v>
      </c>
      <c r="B2809" t="str">
        <f t="shared" si="43"/>
        <v>14-73.5</v>
      </c>
      <c r="C2809">
        <v>-73.642036718821004</v>
      </c>
      <c r="D2809">
        <v>13.915619064846</v>
      </c>
      <c r="E2809">
        <f>ASIN(SQRT((SIN(RADIANS(PARAMETERS!$D$8-D2809)/2)*SIN(RADIANS(PARAMETERS!$D$8-D2809)/2))+(COS(RADIANS(D2809))*COS(RADIANS(PARAMETERS!$D$8))*SIN(RADIANS(PARAMETERS!$D$9-C2809)/2)*SIN(RADIANS(PARAMETERS!$D$9-C2809)/2))))*2*3958.756</f>
        <v>875.14976710691349</v>
      </c>
      <c r="F2809">
        <v>136.79664611816</v>
      </c>
      <c r="G2809">
        <v>171.85726928711</v>
      </c>
      <c r="H2809">
        <v>208.62510681152</v>
      </c>
      <c r="I2809">
        <v>239.64414978027</v>
      </c>
      <c r="J2809">
        <v>275.27920532227</v>
      </c>
      <c r="K2809" s="6">
        <f>IFERROR(EXP(TREND(LN($F$1:$J$1),LN(F2809:J2809),LN(Calculations!$B$3))),0)</f>
        <v>1.5404886384817086E-2</v>
      </c>
    </row>
    <row r="2810" spans="1:11" x14ac:dyDescent="0.35">
      <c r="A2810">
        <v>2807</v>
      </c>
      <c r="B2810" t="str">
        <f t="shared" si="43"/>
        <v>14-74</v>
      </c>
      <c r="C2810">
        <v>-73.913358053722007</v>
      </c>
      <c r="D2810">
        <v>13.915619064846</v>
      </c>
      <c r="E2810">
        <f>ASIN(SQRT((SIN(RADIANS(PARAMETERS!$D$8-D2810)/2)*SIN(RADIANS(PARAMETERS!$D$8-D2810)/2))+(COS(RADIANS(D2810))*COS(RADIANS(PARAMETERS!$D$8))*SIN(RADIANS(PARAMETERS!$D$9-C2810)/2)*SIN(RADIANS(PARAMETERS!$D$9-C2810)/2))))*2*3958.756</f>
        <v>893.15044940105008</v>
      </c>
      <c r="F2810">
        <v>136.40414428711</v>
      </c>
      <c r="G2810">
        <v>171.60317993164</v>
      </c>
      <c r="H2810">
        <v>208.30813598633</v>
      </c>
      <c r="I2810">
        <v>239.29005432129</v>
      </c>
      <c r="J2810">
        <v>274.88458251953</v>
      </c>
      <c r="K2810" s="6">
        <f>IFERROR(EXP(TREND(LN($F$1:$J$1),LN(F2810:J2810),LN(Calculations!$B$3))),0)</f>
        <v>1.5250789226607031E-2</v>
      </c>
    </row>
    <row r="2811" spans="1:11" x14ac:dyDescent="0.35">
      <c r="A2811">
        <v>2808</v>
      </c>
      <c r="B2811" t="str">
        <f t="shared" si="43"/>
        <v>14-74</v>
      </c>
      <c r="C2811">
        <v>-74.184679388622996</v>
      </c>
      <c r="D2811">
        <v>13.915619064846</v>
      </c>
      <c r="E2811">
        <f>ASIN(SQRT((SIN(RADIANS(PARAMETERS!$D$8-D2811)/2)*SIN(RADIANS(PARAMETERS!$D$8-D2811)/2))+(COS(RADIANS(D2811))*COS(RADIANS(PARAMETERS!$D$8))*SIN(RADIANS(PARAMETERS!$D$9-C2811)/2)*SIN(RADIANS(PARAMETERS!$D$9-C2811)/2))))*2*3958.756</f>
        <v>911.15581983399295</v>
      </c>
      <c r="F2811">
        <v>135.97859191895</v>
      </c>
      <c r="G2811">
        <v>171.2826385498</v>
      </c>
      <c r="H2811">
        <v>207.96934509277</v>
      </c>
      <c r="I2811">
        <v>238.92877197266</v>
      </c>
      <c r="J2811">
        <v>274.50244140625</v>
      </c>
      <c r="K2811" s="6">
        <f>IFERROR(EXP(TREND(LN($F$1:$J$1),LN(F2811:J2811),LN(Calculations!$B$3))),0)</f>
        <v>1.5079930162077529E-2</v>
      </c>
    </row>
    <row r="2812" spans="1:11" x14ac:dyDescent="0.35">
      <c r="A2812">
        <v>2809</v>
      </c>
      <c r="B2812" t="str">
        <f t="shared" si="43"/>
        <v>14-74.5</v>
      </c>
      <c r="C2812">
        <v>-74.456000723523999</v>
      </c>
      <c r="D2812">
        <v>13.915619064846</v>
      </c>
      <c r="E2812">
        <f>ASIN(SQRT((SIN(RADIANS(PARAMETERS!$D$8-D2812)/2)*SIN(RADIANS(PARAMETERS!$D$8-D2812)/2))+(COS(RADIANS(D2812))*COS(RADIANS(PARAMETERS!$D$8))*SIN(RADIANS(PARAMETERS!$D$9-C2812)/2)*SIN(RADIANS(PARAMETERS!$D$9-C2812)/2))))*2*3958.756</f>
        <v>929.16558006090293</v>
      </c>
      <c r="F2812">
        <v>135.50564575195</v>
      </c>
      <c r="G2812">
        <v>170.88088989258</v>
      </c>
      <c r="H2812">
        <v>207.58065795898</v>
      </c>
      <c r="I2812">
        <v>238.5152130127</v>
      </c>
      <c r="J2812">
        <v>274.06616210938</v>
      </c>
      <c r="K2812" s="6">
        <f>IFERROR(EXP(TREND(LN($F$1:$J$1),LN(F2812:J2812),LN(Calculations!$B$3))),0)</f>
        <v>1.4886951319703483E-2</v>
      </c>
    </row>
    <row r="2813" spans="1:11" x14ac:dyDescent="0.35">
      <c r="A2813">
        <v>2810</v>
      </c>
      <c r="B2813" t="str">
        <f t="shared" si="43"/>
        <v>14-74.5</v>
      </c>
      <c r="C2813">
        <v>-74.727322058425003</v>
      </c>
      <c r="D2813">
        <v>13.915619064846</v>
      </c>
      <c r="E2813">
        <f>ASIN(SQRT((SIN(RADIANS(PARAMETERS!$D$8-D2813)/2)*SIN(RADIANS(PARAMETERS!$D$8-D2813)/2))+(COS(RADIANS(D2813))*COS(RADIANS(PARAMETERS!$D$8))*SIN(RADIANS(PARAMETERS!$D$9-C2813)/2)*SIN(RADIANS(PARAMETERS!$D$9-C2813)/2))))*2*3958.756</f>
        <v>947.17945382535174</v>
      </c>
      <c r="F2813">
        <v>134.95777893066</v>
      </c>
      <c r="G2813">
        <v>170.37010192871</v>
      </c>
      <c r="H2813">
        <v>207.08857727051</v>
      </c>
      <c r="I2813">
        <v>237.96424865723</v>
      </c>
      <c r="J2813">
        <v>273.4504699707</v>
      </c>
      <c r="K2813" s="6">
        <f>IFERROR(EXP(TREND(LN($F$1:$J$1),LN(F2813:J2813),LN(Calculations!$B$3))),0)</f>
        <v>1.4661077855308763E-2</v>
      </c>
    </row>
    <row r="2814" spans="1:11" x14ac:dyDescent="0.35">
      <c r="A2814">
        <v>2811</v>
      </c>
      <c r="B2814" t="str">
        <f t="shared" si="43"/>
        <v>14-75</v>
      </c>
      <c r="C2814">
        <v>-74.998643393324997</v>
      </c>
      <c r="D2814">
        <v>13.915619064846</v>
      </c>
      <c r="E2814">
        <f>ASIN(SQRT((SIN(RADIANS(PARAMETERS!$D$8-D2814)/2)*SIN(RADIANS(PARAMETERS!$D$8-D2814)/2))+(COS(RADIANS(D2814))*COS(RADIANS(PARAMETERS!$D$8))*SIN(RADIANS(PARAMETERS!$D$9-C2814)/2)*SIN(RADIANS(PARAMETERS!$D$9-C2814)/2))))*2*3958.756</f>
        <v>965.19718490910839</v>
      </c>
      <c r="F2814">
        <v>134.43603515625</v>
      </c>
      <c r="G2814">
        <v>169.86352539063</v>
      </c>
      <c r="H2814">
        <v>206.61395263672</v>
      </c>
      <c r="I2814">
        <v>237.43955993652</v>
      </c>
      <c r="J2814">
        <v>272.87188720703</v>
      </c>
      <c r="K2814" s="6">
        <f>IFERROR(EXP(TREND(LN($F$1:$J$1),LN(F2814:J2814),LN(Calculations!$B$3))),0)</f>
        <v>1.4446872952659378E-2</v>
      </c>
    </row>
    <row r="2815" spans="1:11" x14ac:dyDescent="0.35">
      <c r="A2815">
        <v>2812</v>
      </c>
      <c r="B2815" t="str">
        <f t="shared" si="43"/>
        <v>14-75.5</v>
      </c>
      <c r="C2815">
        <v>-75.269964728226</v>
      </c>
      <c r="D2815">
        <v>13.915619064846</v>
      </c>
      <c r="E2815">
        <f>ASIN(SQRT((SIN(RADIANS(PARAMETERS!$D$8-D2815)/2)*SIN(RADIANS(PARAMETERS!$D$8-D2815)/2))+(COS(RADIANS(D2815))*COS(RADIANS(PARAMETERS!$D$8))*SIN(RADIANS(PARAMETERS!$D$9-C2815)/2)*SIN(RADIANS(PARAMETERS!$D$9-C2815)/2))))*2*3958.756</f>
        <v>983.21853530558087</v>
      </c>
      <c r="F2815">
        <v>133.93626403809</v>
      </c>
      <c r="G2815">
        <v>169.35877990723</v>
      </c>
      <c r="H2815">
        <v>206.1471862793</v>
      </c>
      <c r="I2815">
        <v>236.92581176758</v>
      </c>
      <c r="J2815">
        <v>272.30801391602</v>
      </c>
      <c r="K2815" s="6">
        <f>IFERROR(EXP(TREND(LN($F$1:$J$1),LN(F2815:J2815),LN(Calculations!$B$3))),0)</f>
        <v>1.4242318490463727E-2</v>
      </c>
    </row>
    <row r="2816" spans="1:11" x14ac:dyDescent="0.35">
      <c r="A2816">
        <v>2813</v>
      </c>
      <c r="B2816" t="str">
        <f t="shared" si="43"/>
        <v>14-75.5</v>
      </c>
      <c r="C2816">
        <v>-75.541286063127004</v>
      </c>
      <c r="D2816">
        <v>13.915619064846</v>
      </c>
      <c r="E2816">
        <f>ASIN(SQRT((SIN(RADIANS(PARAMETERS!$D$8-D2816)/2)*SIN(RADIANS(PARAMETERS!$D$8-D2816)/2))+(COS(RADIANS(D2816))*COS(RADIANS(PARAMETERS!$D$8))*SIN(RADIANS(PARAMETERS!$D$9-C2816)/2)*SIN(RADIANS(PARAMETERS!$D$9-C2816)/2))))*2*3958.756</f>
        <v>1001.2432835881101</v>
      </c>
      <c r="F2816">
        <v>133.45004272461</v>
      </c>
      <c r="G2816">
        <v>168.85192871094</v>
      </c>
      <c r="H2816">
        <v>205.67506408691</v>
      </c>
      <c r="I2816">
        <v>236.40151977539</v>
      </c>
      <c r="J2816">
        <v>271.7268371582</v>
      </c>
      <c r="K2816" s="6">
        <f>IFERROR(EXP(TREND(LN($F$1:$J$1),LN(F2816:J2816),LN(Calculations!$B$3))),0)</f>
        <v>1.4044079215249016E-2</v>
      </c>
    </row>
    <row r="2817" spans="1:11" x14ac:dyDescent="0.35">
      <c r="A2817">
        <v>2814</v>
      </c>
      <c r="B2817" t="str">
        <f t="shared" si="43"/>
        <v>14-76</v>
      </c>
      <c r="C2817">
        <v>-75.812607398028007</v>
      </c>
      <c r="D2817">
        <v>13.915619064846</v>
      </c>
      <c r="E2817">
        <f>ASIN(SQRT((SIN(RADIANS(PARAMETERS!$D$8-D2817)/2)*SIN(RADIANS(PARAMETERS!$D$8-D2817)/2))+(COS(RADIANS(D2817))*COS(RADIANS(PARAMETERS!$D$8))*SIN(RADIANS(PARAMETERS!$D$9-C2817)/2)*SIN(RADIANS(PARAMETERS!$D$9-C2817)/2))))*2*3958.756</f>
        <v>1019.2712234505345</v>
      </c>
      <c r="F2817">
        <v>133.02111816406</v>
      </c>
      <c r="G2817">
        <v>168.38500976563</v>
      </c>
      <c r="H2817">
        <v>205.24948120117</v>
      </c>
      <c r="I2817">
        <v>235.93890380859</v>
      </c>
      <c r="J2817">
        <v>271.22601318359</v>
      </c>
      <c r="K2817" s="6">
        <f>IFERROR(EXP(TREND(LN($F$1:$J$1),LN(F2817:J2817),LN(Calculations!$B$3))),0)</f>
        <v>1.3869070639984814E-2</v>
      </c>
    </row>
    <row r="2818" spans="1:11" x14ac:dyDescent="0.35">
      <c r="A2818">
        <v>2815</v>
      </c>
      <c r="B2818" t="str">
        <f t="shared" si="43"/>
        <v>14-76</v>
      </c>
      <c r="C2818">
        <v>-76.083928732928996</v>
      </c>
      <c r="D2818">
        <v>13.915619064846</v>
      </c>
      <c r="E2818">
        <f>ASIN(SQRT((SIN(RADIANS(PARAMETERS!$D$8-D2818)/2)*SIN(RADIANS(PARAMETERS!$D$8-D2818)/2))+(COS(RADIANS(D2818))*COS(RADIANS(PARAMETERS!$D$8))*SIN(RADIANS(PARAMETERS!$D$9-C2818)/2)*SIN(RADIANS(PARAMETERS!$D$9-C2818)/2))))*2*3958.756</f>
        <v>1037.302162398368</v>
      </c>
      <c r="F2818">
        <v>132.63841247559</v>
      </c>
      <c r="G2818">
        <v>167.94764709473</v>
      </c>
      <c r="H2818">
        <v>204.85772705078</v>
      </c>
      <c r="I2818">
        <v>235.52029418945</v>
      </c>
      <c r="J2818">
        <v>270.78167724609</v>
      </c>
      <c r="K2818" s="6">
        <f>IFERROR(EXP(TREND(LN($F$1:$J$1),LN(F2818:J2818),LN(Calculations!$B$3))),0)</f>
        <v>1.3712180288409818E-2</v>
      </c>
    </row>
    <row r="2819" spans="1:11" x14ac:dyDescent="0.35">
      <c r="A2819">
        <v>2816</v>
      </c>
      <c r="B2819" t="str">
        <f t="shared" si="43"/>
        <v>14-76.5</v>
      </c>
      <c r="C2819">
        <v>-76.355250067829999</v>
      </c>
      <c r="D2819">
        <v>13.915619064846</v>
      </c>
      <c r="E2819">
        <f>ASIN(SQRT((SIN(RADIANS(PARAMETERS!$D$8-D2819)/2)*SIN(RADIANS(PARAMETERS!$D$8-D2819)/2))+(COS(RADIANS(D2819))*COS(RADIANS(PARAMETERS!$D$8))*SIN(RADIANS(PARAMETERS!$D$9-C2819)/2)*SIN(RADIANS(PARAMETERS!$D$9-C2819)/2))))*2*3958.756</f>
        <v>1055.3359205731454</v>
      </c>
      <c r="F2819">
        <v>132.28897094727</v>
      </c>
      <c r="G2819">
        <v>167.52867126465</v>
      </c>
      <c r="H2819">
        <v>204.48788452148</v>
      </c>
      <c r="I2819">
        <v>235.12916564941</v>
      </c>
      <c r="J2819">
        <v>270.37142944336</v>
      </c>
      <c r="K2819" s="6">
        <f>IFERROR(EXP(TREND(LN($F$1:$J$1),LN(F2819:J2819),LN(Calculations!$B$3))),0)</f>
        <v>1.356805068913061E-2</v>
      </c>
    </row>
    <row r="2820" spans="1:11" x14ac:dyDescent="0.35">
      <c r="A2820">
        <v>2817</v>
      </c>
      <c r="B2820" t="str">
        <f t="shared" si="43"/>
        <v>14-76.5</v>
      </c>
      <c r="C2820">
        <v>-76.626571402731003</v>
      </c>
      <c r="D2820">
        <v>13.915619064846</v>
      </c>
      <c r="E2820">
        <f>ASIN(SQRT((SIN(RADIANS(PARAMETERS!$D$8-D2820)/2)*SIN(RADIANS(PARAMETERS!$D$8-D2820)/2))+(COS(RADIANS(D2820))*COS(RADIANS(PARAMETERS!$D$8))*SIN(RADIANS(PARAMETERS!$D$9-C2820)/2)*SIN(RADIANS(PARAMETERS!$D$9-C2820)/2))))*2*3958.756</f>
        <v>1073.3723296943499</v>
      </c>
      <c r="F2820">
        <v>132.01847839355</v>
      </c>
      <c r="G2820">
        <v>167.17153930664</v>
      </c>
      <c r="H2820">
        <v>204.18856811523</v>
      </c>
      <c r="I2820">
        <v>234.82916259766</v>
      </c>
      <c r="J2820">
        <v>270.07739257813</v>
      </c>
      <c r="K2820" s="6">
        <f>IFERROR(EXP(TREND(LN($F$1:$J$1),LN(F2820:J2820),LN(Calculations!$B$3))),0)</f>
        <v>1.3453538320197841E-2</v>
      </c>
    </row>
    <row r="2821" spans="1:11" x14ac:dyDescent="0.35">
      <c r="A2821">
        <v>2818</v>
      </c>
      <c r="B2821" t="str">
        <f t="shared" ref="B2821:B2884" si="44">MROUND(D2821,1)&amp;MROUND(C2821,-0.5)</f>
        <v>14-77</v>
      </c>
      <c r="C2821">
        <v>-76.897892737632006</v>
      </c>
      <c r="D2821">
        <v>13.915619064846</v>
      </c>
      <c r="E2821">
        <f>ASIN(SQRT((SIN(RADIANS(PARAMETERS!$D$8-D2821)/2)*SIN(RADIANS(PARAMETERS!$D$8-D2821)/2))+(COS(RADIANS(D2821))*COS(RADIANS(PARAMETERS!$D$8))*SIN(RADIANS(PARAMETERS!$D$9-C2821)/2)*SIN(RADIANS(PARAMETERS!$D$9-C2821)/2))))*2*3958.756</f>
        <v>1091.4112321054856</v>
      </c>
      <c r="F2821">
        <v>131.81001281738</v>
      </c>
      <c r="G2821">
        <v>166.86427307129</v>
      </c>
      <c r="H2821">
        <v>203.93769836426</v>
      </c>
      <c r="I2821">
        <v>234.58355712891</v>
      </c>
      <c r="J2821">
        <v>269.84432983398</v>
      </c>
      <c r="K2821" s="6">
        <f>IFERROR(EXP(TREND(LN($F$1:$J$1),LN(F2821:J2821),LN(Calculations!$B$3))),0)</f>
        <v>1.3361846512366826E-2</v>
      </c>
    </row>
    <row r="2822" spans="1:11" x14ac:dyDescent="0.35">
      <c r="A2822">
        <v>2819</v>
      </c>
      <c r="B2822" t="str">
        <f t="shared" si="44"/>
        <v>14-77</v>
      </c>
      <c r="C2822">
        <v>-77.169214072532995</v>
      </c>
      <c r="D2822">
        <v>13.915619064846</v>
      </c>
      <c r="E2822">
        <f>ASIN(SQRT((SIN(RADIANS(PARAMETERS!$D$8-D2822)/2)*SIN(RADIANS(PARAMETERS!$D$8-D2822)/2))+(COS(RADIANS(D2822))*COS(RADIANS(PARAMETERS!$D$8))*SIN(RADIANS(PARAMETERS!$D$9-C2822)/2)*SIN(RADIANS(PARAMETERS!$D$9-C2822)/2))))*2*3958.756</f>
        <v>1109.4524799125259</v>
      </c>
      <c r="F2822">
        <v>131.65132141113</v>
      </c>
      <c r="G2822">
        <v>166.60205078125</v>
      </c>
      <c r="H2822">
        <v>203.72172546387</v>
      </c>
      <c r="I2822">
        <v>234.36801147461</v>
      </c>
      <c r="J2822">
        <v>269.6340637207</v>
      </c>
      <c r="K2822" s="6">
        <f>IFERROR(EXP(TREND(LN($F$1:$J$1),LN(F2822:J2822),LN(Calculations!$B$3))),0)</f>
        <v>1.3288603281177359E-2</v>
      </c>
    </row>
    <row r="2823" spans="1:11" x14ac:dyDescent="0.35">
      <c r="A2823">
        <v>2820</v>
      </c>
      <c r="B2823" t="str">
        <f t="shared" si="44"/>
        <v>14-77.5</v>
      </c>
      <c r="C2823">
        <v>-77.440535407433998</v>
      </c>
      <c r="D2823">
        <v>13.915619064846</v>
      </c>
      <c r="E2823">
        <f>ASIN(SQRT((SIN(RADIANS(PARAMETERS!$D$8-D2823)/2)*SIN(RADIANS(PARAMETERS!$D$8-D2823)/2))+(COS(RADIANS(D2823))*COS(RADIANS(PARAMETERS!$D$8))*SIN(RADIANS(PARAMETERS!$D$9-C2823)/2)*SIN(RADIANS(PARAMETERS!$D$9-C2823)/2))))*2*3958.756</f>
        <v>1127.4959342045061</v>
      </c>
      <c r="F2823">
        <v>131.57676696777</v>
      </c>
      <c r="G2823">
        <v>166.41589355469</v>
      </c>
      <c r="H2823">
        <v>203.57637023926</v>
      </c>
      <c r="I2823">
        <v>234.23069763184</v>
      </c>
      <c r="J2823">
        <v>269.51022338867</v>
      </c>
      <c r="K2823" s="6">
        <f>IFERROR(EXP(TREND(LN($F$1:$J$1),LN(F2823:J2823),LN(Calculations!$B$3))),0)</f>
        <v>1.3246029391025727E-2</v>
      </c>
    </row>
    <row r="2824" spans="1:11" x14ac:dyDescent="0.35">
      <c r="A2824">
        <v>2821</v>
      </c>
      <c r="B2824" t="str">
        <f t="shared" si="44"/>
        <v>14-77.5</v>
      </c>
      <c r="C2824">
        <v>-77.711856742335002</v>
      </c>
      <c r="D2824">
        <v>13.915619064846</v>
      </c>
      <c r="E2824">
        <f>ASIN(SQRT((SIN(RADIANS(PARAMETERS!$D$8-D2824)/2)*SIN(RADIANS(PARAMETERS!$D$8-D2824)/2))+(COS(RADIANS(D2824))*COS(RADIANS(PARAMETERS!$D$8))*SIN(RADIANS(PARAMETERS!$D$9-C2824)/2)*SIN(RADIANS(PARAMETERS!$D$9-C2824)/2))))*2*3958.756</f>
        <v>1145.541464347265</v>
      </c>
      <c r="F2824">
        <v>131.56553649902</v>
      </c>
      <c r="G2824">
        <v>166.29318237305</v>
      </c>
      <c r="H2824">
        <v>203.48774719238</v>
      </c>
      <c r="I2824">
        <v>234.15493774414</v>
      </c>
      <c r="J2824">
        <v>269.4528503418</v>
      </c>
      <c r="K2824" s="6">
        <f>IFERROR(EXP(TREND(LN($F$1:$J$1),LN(F2824:J2824),LN(Calculations!$B$3))),0)</f>
        <v>1.3227103729405729E-2</v>
      </c>
    </row>
    <row r="2825" spans="1:11" x14ac:dyDescent="0.35">
      <c r="A2825">
        <v>2822</v>
      </c>
      <c r="B2825" t="str">
        <f t="shared" si="44"/>
        <v>14-78</v>
      </c>
      <c r="C2825">
        <v>-77.983178077236005</v>
      </c>
      <c r="D2825">
        <v>13.915619064846</v>
      </c>
      <c r="E2825">
        <f>ASIN(SQRT((SIN(RADIANS(PARAMETERS!$D$8-D2825)/2)*SIN(RADIANS(PARAMETERS!$D$8-D2825)/2))+(COS(RADIANS(D2825))*COS(RADIANS(PARAMETERS!$D$8))*SIN(RADIANS(PARAMETERS!$D$9-C2825)/2)*SIN(RADIANS(PARAMETERS!$D$9-C2825)/2))))*2*3958.756</f>
        <v>1163.588947342475</v>
      </c>
      <c r="F2825">
        <v>131.61558532715</v>
      </c>
      <c r="G2825">
        <v>166.23738098145</v>
      </c>
      <c r="H2825">
        <v>203.47302246094</v>
      </c>
      <c r="I2825">
        <v>234.17256164551</v>
      </c>
      <c r="J2825">
        <v>269.51257324219</v>
      </c>
      <c r="K2825" s="6">
        <f>IFERROR(EXP(TREND(LN($F$1:$J$1),LN(F2825:J2825),LN(Calculations!$B$3))),0)</f>
        <v>1.32322055615648E-2</v>
      </c>
    </row>
    <row r="2826" spans="1:11" x14ac:dyDescent="0.35">
      <c r="A2826">
        <v>2823</v>
      </c>
      <c r="B2826" t="str">
        <f t="shared" si="44"/>
        <v>14-78.5</v>
      </c>
      <c r="C2826">
        <v>-78.254499412136994</v>
      </c>
      <c r="D2826">
        <v>13.915619064846</v>
      </c>
      <c r="E2826">
        <f>ASIN(SQRT((SIN(RADIANS(PARAMETERS!$D$8-D2826)/2)*SIN(RADIANS(PARAMETERS!$D$8-D2826)/2))+(COS(RADIANS(D2826))*COS(RADIANS(PARAMETERS!$D$8))*SIN(RADIANS(PARAMETERS!$D$9-C2826)/2)*SIN(RADIANS(PARAMETERS!$D$9-C2826)/2))))*2*3958.756</f>
        <v>1181.6382672450313</v>
      </c>
      <c r="F2826">
        <v>131.77783203125</v>
      </c>
      <c r="G2826">
        <v>166.29791259766</v>
      </c>
      <c r="H2826">
        <v>203.60594177246</v>
      </c>
      <c r="I2826">
        <v>234.39370727539</v>
      </c>
      <c r="J2826">
        <v>269.8454284668</v>
      </c>
      <c r="K2826" s="6">
        <f>IFERROR(EXP(TREND(LN($F$1:$J$1),LN(F2826:J2826),LN(Calculations!$B$3))),0)</f>
        <v>1.3281088839815608E-2</v>
      </c>
    </row>
    <row r="2827" spans="1:11" x14ac:dyDescent="0.35">
      <c r="A2827">
        <v>2824</v>
      </c>
      <c r="B2827" t="str">
        <f t="shared" si="44"/>
        <v>14-78.5</v>
      </c>
      <c r="C2827">
        <v>-78.525820747037997</v>
      </c>
      <c r="D2827">
        <v>13.915619064846</v>
      </c>
      <c r="E2827">
        <f>ASIN(SQRT((SIN(RADIANS(PARAMETERS!$D$8-D2827)/2)*SIN(RADIANS(PARAMETERS!$D$8-D2827)/2))+(COS(RADIANS(D2827))*COS(RADIANS(PARAMETERS!$D$8))*SIN(RADIANS(PARAMETERS!$D$9-C2827)/2)*SIN(RADIANS(PARAMETERS!$D$9-C2827)/2))))*2*3958.756</f>
        <v>1199.6893146327059</v>
      </c>
      <c r="F2827">
        <v>131.99272155762</v>
      </c>
      <c r="G2827">
        <v>166.42181396484</v>
      </c>
      <c r="H2827">
        <v>203.82643127441</v>
      </c>
      <c r="I2827">
        <v>234.7378692627</v>
      </c>
      <c r="J2827">
        <v>270.34567260742</v>
      </c>
      <c r="K2827" s="6">
        <f>IFERROR(EXP(TREND(LN($F$1:$J$1),LN(F2827:J2827),LN(Calculations!$B$3))),0)</f>
        <v>1.3352255819539832E-2</v>
      </c>
    </row>
    <row r="2828" spans="1:11" x14ac:dyDescent="0.35">
      <c r="A2828">
        <v>2825</v>
      </c>
      <c r="B2828" t="str">
        <f t="shared" si="44"/>
        <v>14-79</v>
      </c>
      <c r="C2828">
        <v>-78.797142081939</v>
      </c>
      <c r="D2828">
        <v>13.915619064846</v>
      </c>
      <c r="E2828">
        <f>ASIN(SQRT((SIN(RADIANS(PARAMETERS!$D$8-D2828)/2)*SIN(RADIANS(PARAMETERS!$D$8-D2828)/2))+(COS(RADIANS(D2828))*COS(RADIANS(PARAMETERS!$D$8))*SIN(RADIANS(PARAMETERS!$D$9-C2828)/2)*SIN(RADIANS(PARAMETERS!$D$9-C2828)/2))))*2*3958.756</f>
        <v>1217.7419861226713</v>
      </c>
      <c r="F2828">
        <v>132.22573852539</v>
      </c>
      <c r="G2828">
        <v>166.57640075684</v>
      </c>
      <c r="H2828">
        <v>204.1025390625</v>
      </c>
      <c r="I2828">
        <v>235.16496276855</v>
      </c>
      <c r="J2828">
        <v>270.96331787109</v>
      </c>
      <c r="K2828" s="6">
        <f>IFERROR(EXP(TREND(LN($F$1:$J$1),LN(F2828:J2828),LN(Calculations!$B$3))),0)</f>
        <v>1.3433069903660926E-2</v>
      </c>
    </row>
    <row r="2829" spans="1:11" x14ac:dyDescent="0.35">
      <c r="A2829">
        <v>2826</v>
      </c>
      <c r="B2829" t="str">
        <f t="shared" si="44"/>
        <v>14-79</v>
      </c>
      <c r="C2829">
        <v>-79.068463416840004</v>
      </c>
      <c r="D2829">
        <v>13.915619064846</v>
      </c>
      <c r="E2829">
        <f>ASIN(SQRT((SIN(RADIANS(PARAMETERS!$D$8-D2829)/2)*SIN(RADIANS(PARAMETERS!$D$8-D2829)/2))+(COS(RADIANS(D2829))*COS(RADIANS(PARAMETERS!$D$8))*SIN(RADIANS(PARAMETERS!$D$9-C2829)/2)*SIN(RADIANS(PARAMETERS!$D$9-C2829)/2))))*2*3958.756</f>
        <v>1235.7961839301602</v>
      </c>
      <c r="F2829">
        <v>132.50119018555</v>
      </c>
      <c r="G2829">
        <v>166.78106689453</v>
      </c>
      <c r="H2829">
        <v>204.46209716797</v>
      </c>
      <c r="I2829">
        <v>235.71545410156</v>
      </c>
      <c r="J2829">
        <v>271.75473022461</v>
      </c>
      <c r="K2829" s="6">
        <f>IFERROR(EXP(TREND(LN($F$1:$J$1),LN(F2829:J2829),LN(Calculations!$B$3))),0)</f>
        <v>1.3532332418173117E-2</v>
      </c>
    </row>
    <row r="2830" spans="1:11" x14ac:dyDescent="0.35">
      <c r="A2830">
        <v>2827</v>
      </c>
      <c r="B2830" t="str">
        <f t="shared" si="44"/>
        <v>14-79.5</v>
      </c>
      <c r="C2830">
        <v>-79.339784751741007</v>
      </c>
      <c r="D2830">
        <v>13.915619064846</v>
      </c>
      <c r="E2830">
        <f>ASIN(SQRT((SIN(RADIANS(PARAMETERS!$D$8-D2830)/2)*SIN(RADIANS(PARAMETERS!$D$8-D2830)/2))+(COS(RADIANS(D2830))*COS(RADIANS(PARAMETERS!$D$8))*SIN(RADIANS(PARAMETERS!$D$9-C2830)/2)*SIN(RADIANS(PARAMETERS!$D$9-C2830)/2))))*2*3958.756</f>
        <v>1253.8518154650203</v>
      </c>
      <c r="F2830">
        <v>132.76419067383</v>
      </c>
      <c r="G2830">
        <v>166.99273681641</v>
      </c>
      <c r="H2830">
        <v>204.85377502441</v>
      </c>
      <c r="I2830">
        <v>236.31951904297</v>
      </c>
      <c r="J2830">
        <v>272.62716674805</v>
      </c>
      <c r="K2830" s="6">
        <f>IFERROR(EXP(TREND(LN($F$1:$J$1),LN(F2830:J2830),LN(Calculations!$B$3))),0)</f>
        <v>1.3630577271785717E-2</v>
      </c>
    </row>
    <row r="2831" spans="1:11" x14ac:dyDescent="0.35">
      <c r="A2831">
        <v>2828</v>
      </c>
      <c r="B2831" t="str">
        <f t="shared" si="44"/>
        <v>14-79.5</v>
      </c>
      <c r="C2831">
        <v>-79.611106086641996</v>
      </c>
      <c r="D2831">
        <v>13.915619064846</v>
      </c>
      <c r="E2831">
        <f>ASIN(SQRT((SIN(RADIANS(PARAMETERS!$D$8-D2831)/2)*SIN(RADIANS(PARAMETERS!$D$8-D2831)/2))+(COS(RADIANS(D2831))*COS(RADIANS(PARAMETERS!$D$8))*SIN(RADIANS(PARAMETERS!$D$9-C2831)/2)*SIN(RADIANS(PARAMETERS!$D$9-C2831)/2))))*2*3958.756</f>
        <v>1271.9087929624359</v>
      </c>
      <c r="F2831">
        <v>133.00009155273</v>
      </c>
      <c r="G2831">
        <v>167.20097351074</v>
      </c>
      <c r="H2831">
        <v>205.26335144043</v>
      </c>
      <c r="I2831">
        <v>236.95733642578</v>
      </c>
      <c r="J2831">
        <v>273.55386352539</v>
      </c>
      <c r="K2831" s="6">
        <f>IFERROR(EXP(TREND(LN($F$1:$J$1),LN(F2831:J2831),LN(Calculations!$B$3))),0)</f>
        <v>1.372251076762644E-2</v>
      </c>
    </row>
    <row r="2832" spans="1:11" x14ac:dyDescent="0.35">
      <c r="A2832">
        <v>2829</v>
      </c>
      <c r="B2832" t="str">
        <f t="shared" si="44"/>
        <v>14-80</v>
      </c>
      <c r="C2832">
        <v>-79.882427421542999</v>
      </c>
      <c r="D2832">
        <v>13.915619064846</v>
      </c>
      <c r="E2832">
        <f>ASIN(SQRT((SIN(RADIANS(PARAMETERS!$D$8-D2832)/2)*SIN(RADIANS(PARAMETERS!$D$8-D2832)/2))+(COS(RADIANS(D2832))*COS(RADIANS(PARAMETERS!$D$8))*SIN(RADIANS(PARAMETERS!$D$9-C2832)/2)*SIN(RADIANS(PARAMETERS!$D$9-C2832)/2))))*2*3958.756</f>
        <v>1289.9670331444945</v>
      </c>
      <c r="F2832">
        <v>133.23876953125</v>
      </c>
      <c r="G2832">
        <v>167.4322052002</v>
      </c>
      <c r="H2832">
        <v>205.71948242188</v>
      </c>
      <c r="I2832">
        <v>237.66731262207</v>
      </c>
      <c r="J2832">
        <v>274.58547973633</v>
      </c>
      <c r="K2832" s="6">
        <f>IFERROR(EXP(TREND(LN($F$1:$J$1),LN(F2832:J2832),LN(Calculations!$B$3))),0)</f>
        <v>1.3818978160335097E-2</v>
      </c>
    </row>
    <row r="2833" spans="1:11" x14ac:dyDescent="0.35">
      <c r="A2833">
        <v>2830</v>
      </c>
      <c r="B2833" t="str">
        <f t="shared" si="44"/>
        <v>14-80</v>
      </c>
      <c r="C2833">
        <v>-80.153748756444003</v>
      </c>
      <c r="D2833">
        <v>13.915619064846</v>
      </c>
      <c r="E2833">
        <f>ASIN(SQRT((SIN(RADIANS(PARAMETERS!$D$8-D2833)/2)*SIN(RADIANS(PARAMETERS!$D$8-D2833)/2))+(COS(RADIANS(D2833))*COS(RADIANS(PARAMETERS!$D$8))*SIN(RADIANS(PARAMETERS!$D$9-C2833)/2)*SIN(RADIANS(PARAMETERS!$D$9-C2833)/2))))*2*3958.756</f>
        <v>1308.0264569096169</v>
      </c>
      <c r="F2833">
        <v>133.39515686035</v>
      </c>
      <c r="G2833">
        <v>167.61209106445</v>
      </c>
      <c r="H2833">
        <v>206.13822937012</v>
      </c>
      <c r="I2833">
        <v>238.34013366699</v>
      </c>
      <c r="J2833">
        <v>275.58139038086</v>
      </c>
      <c r="K2833" s="6">
        <f>IFERROR(EXP(TREND(LN($F$1:$J$1),LN(F2833:J2833),LN(Calculations!$B$3))),0)</f>
        <v>1.3888349716735884E-2</v>
      </c>
    </row>
    <row r="2834" spans="1:11" x14ac:dyDescent="0.35">
      <c r="A2834">
        <v>2831</v>
      </c>
      <c r="B2834" t="str">
        <f t="shared" si="44"/>
        <v>14-80.5</v>
      </c>
      <c r="C2834">
        <v>-80.425070091345006</v>
      </c>
      <c r="D2834">
        <v>13.915619064846</v>
      </c>
      <c r="E2834">
        <f>ASIN(SQRT((SIN(RADIANS(PARAMETERS!$D$8-D2834)/2)*SIN(RADIANS(PARAMETERS!$D$8-D2834)/2))+(COS(RADIANS(D2834))*COS(RADIANS(PARAMETERS!$D$8))*SIN(RADIANS(PARAMETERS!$D$9-C2834)/2)*SIN(RADIANS(PARAMETERS!$D$9-C2834)/2))))*2*3958.756</f>
        <v>1326.0869890472391</v>
      </c>
      <c r="F2834">
        <v>133.45013427734</v>
      </c>
      <c r="G2834">
        <v>167.72138977051</v>
      </c>
      <c r="H2834">
        <v>206.50300598145</v>
      </c>
      <c r="I2834">
        <v>238.9602355957</v>
      </c>
      <c r="J2834">
        <v>276.52783203125</v>
      </c>
      <c r="K2834" s="6">
        <f>IFERROR(EXP(TREND(LN($F$1:$J$1),LN(F2834:J2834),LN(Calculations!$B$3))),0)</f>
        <v>1.3923111729466741E-2</v>
      </c>
    </row>
    <row r="2835" spans="1:11" x14ac:dyDescent="0.35">
      <c r="A2835">
        <v>2832</v>
      </c>
      <c r="B2835" t="str">
        <f t="shared" si="44"/>
        <v>14-80.5</v>
      </c>
      <c r="C2835">
        <v>-80.696391426245995</v>
      </c>
      <c r="D2835">
        <v>13.915619064846</v>
      </c>
      <c r="E2835">
        <f>ASIN(SQRT((SIN(RADIANS(PARAMETERS!$D$8-D2835)/2)*SIN(RADIANS(PARAMETERS!$D$8-D2835)/2))+(COS(RADIANS(D2835))*COS(RADIANS(PARAMETERS!$D$8))*SIN(RADIANS(PARAMETERS!$D$9-C2835)/2)*SIN(RADIANS(PARAMETERS!$D$9-C2835)/2))))*2*3958.756</f>
        <v>1344.1485579753569</v>
      </c>
      <c r="F2835">
        <v>133.42794799805</v>
      </c>
      <c r="G2835">
        <v>167.77613830566</v>
      </c>
      <c r="H2835">
        <v>206.8401184082</v>
      </c>
      <c r="I2835">
        <v>239.56903076172</v>
      </c>
      <c r="J2835">
        <v>277.48538208008</v>
      </c>
      <c r="K2835" s="6">
        <f>IFERROR(EXP(TREND(LN($F$1:$J$1),LN(F2835:J2835),LN(Calculations!$B$3))),0)</f>
        <v>1.3931741266424862E-2</v>
      </c>
    </row>
    <row r="2836" spans="1:11" x14ac:dyDescent="0.35">
      <c r="A2836">
        <v>2833</v>
      </c>
      <c r="B2836" t="str">
        <f t="shared" si="44"/>
        <v>14-81</v>
      </c>
      <c r="C2836">
        <v>-80.967712761146998</v>
      </c>
      <c r="D2836">
        <v>13.915619064846</v>
      </c>
      <c r="E2836">
        <f>ASIN(SQRT((SIN(RADIANS(PARAMETERS!$D$8-D2836)/2)*SIN(RADIANS(PARAMETERS!$D$8-D2836)/2))+(COS(RADIANS(D2836))*COS(RADIANS(PARAMETERS!$D$8))*SIN(RADIANS(PARAMETERS!$D$9-C2836)/2)*SIN(RADIANS(PARAMETERS!$D$9-C2836)/2))))*2*3958.756</f>
        <v>1362.211095498848</v>
      </c>
      <c r="F2836">
        <v>133.25965881348</v>
      </c>
      <c r="G2836">
        <v>167.71490478516</v>
      </c>
      <c r="H2836">
        <v>207.08511352539</v>
      </c>
      <c r="I2836">
        <v>240.08381652832</v>
      </c>
      <c r="J2836">
        <v>278.34918212891</v>
      </c>
      <c r="K2836" s="6">
        <f>IFERROR(EXP(TREND(LN($F$1:$J$1),LN(F2836:J2836),LN(Calculations!$B$3))),0)</f>
        <v>1.3889393926688077E-2</v>
      </c>
    </row>
    <row r="2837" spans="1:11" x14ac:dyDescent="0.35">
      <c r="A2837">
        <v>2834</v>
      </c>
      <c r="B2837" t="str">
        <f t="shared" si="44"/>
        <v>14-81</v>
      </c>
      <c r="C2837">
        <v>-81.239034096048002</v>
      </c>
      <c r="D2837">
        <v>13.915619064846</v>
      </c>
      <c r="E2837">
        <f>ASIN(SQRT((SIN(RADIANS(PARAMETERS!$D$8-D2837)/2)*SIN(RADIANS(PARAMETERS!$D$8-D2837)/2))+(COS(RADIANS(D2837))*COS(RADIANS(PARAMETERS!$D$8))*SIN(RADIANS(PARAMETERS!$D$9-C2837)/2)*SIN(RADIANS(PARAMETERS!$D$9-C2837)/2))))*2*3958.756</f>
        <v>1380.2745365866531</v>
      </c>
      <c r="F2837">
        <v>132.94644165039</v>
      </c>
      <c r="G2837">
        <v>167.53657531738</v>
      </c>
      <c r="H2837">
        <v>207.23052978516</v>
      </c>
      <c r="I2837">
        <v>240.49145507813</v>
      </c>
      <c r="J2837">
        <v>279.09881591797</v>
      </c>
      <c r="K2837" s="6">
        <f>IFERROR(EXP(TREND(LN($F$1:$J$1),LN(F2837:J2837),LN(Calculations!$B$3))),0)</f>
        <v>1.379742060575311E-2</v>
      </c>
    </row>
    <row r="2838" spans="1:11" x14ac:dyDescent="0.35">
      <c r="A2838">
        <v>2835</v>
      </c>
      <c r="B2838" t="str">
        <f t="shared" si="44"/>
        <v>14-81.5</v>
      </c>
      <c r="C2838">
        <v>-81.510355430949005</v>
      </c>
      <c r="D2838">
        <v>13.915619064846</v>
      </c>
      <c r="E2838">
        <f>ASIN(SQRT((SIN(RADIANS(PARAMETERS!$D$8-D2838)/2)*SIN(RADIANS(PARAMETERS!$D$8-D2838)/2))+(COS(RADIANS(D2838))*COS(RADIANS(PARAMETERS!$D$8))*SIN(RADIANS(PARAMETERS!$D$9-C2838)/2)*SIN(RADIANS(PARAMETERS!$D$9-C2838)/2))))*2*3958.756</f>
        <v>1398.3388191661443</v>
      </c>
      <c r="F2838">
        <v>132.51411437988</v>
      </c>
      <c r="G2838">
        <v>167.26254272461</v>
      </c>
      <c r="H2838">
        <v>207.29208374023</v>
      </c>
      <c r="I2838">
        <v>240.80773925781</v>
      </c>
      <c r="J2838">
        <v>279.74996948242</v>
      </c>
      <c r="K2838" s="6">
        <f>IFERROR(EXP(TREND(LN($F$1:$J$1),LN(F2838:J2838),LN(Calculations!$B$3))),0)</f>
        <v>1.3666571363529714E-2</v>
      </c>
    </row>
    <row r="2839" spans="1:11" x14ac:dyDescent="0.35">
      <c r="A2839">
        <v>2836</v>
      </c>
      <c r="B2839" t="str">
        <f t="shared" si="44"/>
        <v>14-82</v>
      </c>
      <c r="C2839">
        <v>-81.781676765849994</v>
      </c>
      <c r="D2839">
        <v>13.915619064846</v>
      </c>
      <c r="E2839">
        <f>ASIN(SQRT((SIN(RADIANS(PARAMETERS!$D$8-D2839)/2)*SIN(RADIANS(PARAMETERS!$D$8-D2839)/2))+(COS(RADIANS(D2839))*COS(RADIANS(PARAMETERS!$D$8))*SIN(RADIANS(PARAMETERS!$D$9-C2839)/2)*SIN(RADIANS(PARAMETERS!$D$9-C2839)/2))))*2*3958.756</f>
        <v>1416.4038839331388</v>
      </c>
      <c r="F2839">
        <v>131.55480957031</v>
      </c>
      <c r="G2839">
        <v>166.43753051758</v>
      </c>
      <c r="H2839">
        <v>206.77546691895</v>
      </c>
      <c r="I2839">
        <v>240.38990783691</v>
      </c>
      <c r="J2839">
        <v>279.47564697266</v>
      </c>
      <c r="K2839" s="6">
        <f>IFERROR(EXP(TREND(LN($F$1:$J$1),LN(F2839:J2839),LN(Calculations!$B$3))),0)</f>
        <v>1.3344314166371548E-2</v>
      </c>
    </row>
    <row r="2840" spans="1:11" x14ac:dyDescent="0.35">
      <c r="A2840">
        <v>2837</v>
      </c>
      <c r="B2840" t="str">
        <f t="shared" si="44"/>
        <v>14-82</v>
      </c>
      <c r="C2840">
        <v>-82.052998100750997</v>
      </c>
      <c r="D2840">
        <v>13.915619064846</v>
      </c>
      <c r="E2840">
        <f>ASIN(SQRT((SIN(RADIANS(PARAMETERS!$D$8-D2840)/2)*SIN(RADIANS(PARAMETERS!$D$8-D2840)/2))+(COS(RADIANS(D2840))*COS(RADIANS(PARAMETERS!$D$8))*SIN(RADIANS(PARAMETERS!$D$9-C2840)/2)*SIN(RADIANS(PARAMETERS!$D$9-C2840)/2))))*2*3958.756</f>
        <v>1434.4696741761907</v>
      </c>
      <c r="F2840">
        <v>130.03329467773</v>
      </c>
      <c r="G2840">
        <v>164.95726013184</v>
      </c>
      <c r="H2840">
        <v>205.60624694824</v>
      </c>
      <c r="I2840">
        <v>239.14422607422</v>
      </c>
      <c r="J2840">
        <v>278.15832519531</v>
      </c>
      <c r="K2840" s="6">
        <f>IFERROR(EXP(TREND(LN($F$1:$J$1),LN(F2840:J2840),LN(Calculations!$B$3))),0)</f>
        <v>1.2826276121413929E-2</v>
      </c>
    </row>
    <row r="2841" spans="1:11" x14ac:dyDescent="0.35">
      <c r="A2841">
        <v>2838</v>
      </c>
      <c r="B2841" t="str">
        <f t="shared" si="44"/>
        <v>14-82.5</v>
      </c>
      <c r="C2841">
        <v>-82.324319435652001</v>
      </c>
      <c r="D2841">
        <v>13.915619064846</v>
      </c>
      <c r="E2841">
        <f>ASIN(SQRT((SIN(RADIANS(PARAMETERS!$D$8-D2841)/2)*SIN(RADIANS(PARAMETERS!$D$8-D2841)/2))+(COS(RADIANS(D2841))*COS(RADIANS(PARAMETERS!$D$8))*SIN(RADIANS(PARAMETERS!$D$9-C2841)/2)*SIN(RADIANS(PARAMETERS!$D$9-C2841)/2))))*2*3958.756</f>
        <v>1452.5361356139201</v>
      </c>
      <c r="F2841">
        <v>128.02925109863</v>
      </c>
      <c r="G2841">
        <v>162.84004211426</v>
      </c>
      <c r="H2841">
        <v>203.81195068359</v>
      </c>
      <c r="I2841">
        <v>237.15245056152</v>
      </c>
      <c r="J2841">
        <v>275.90603637695</v>
      </c>
      <c r="K2841" s="6">
        <f>IFERROR(EXP(TREND(LN($F$1:$J$1),LN(F2841:J2841),LN(Calculations!$B$3))),0)</f>
        <v>1.2155416423824301E-2</v>
      </c>
    </row>
    <row r="2842" spans="1:11" x14ac:dyDescent="0.35">
      <c r="A2842">
        <v>2839</v>
      </c>
      <c r="B2842" t="str">
        <f t="shared" si="44"/>
        <v>14-82.5</v>
      </c>
      <c r="C2842">
        <v>-82.595640770553004</v>
      </c>
      <c r="D2842">
        <v>13.915619064846</v>
      </c>
      <c r="E2842">
        <f>ASIN(SQRT((SIN(RADIANS(PARAMETERS!$D$8-D2842)/2)*SIN(RADIANS(PARAMETERS!$D$8-D2842)/2))+(COS(RADIANS(D2842))*COS(RADIANS(PARAMETERS!$D$8))*SIN(RADIANS(PARAMETERS!$D$9-C2842)/2)*SIN(RADIANS(PARAMETERS!$D$9-C2842)/2))))*2*3958.756</f>
        <v>1470.603216244268</v>
      </c>
      <c r="F2842">
        <v>125.80265808105</v>
      </c>
      <c r="G2842">
        <v>160.43180847168</v>
      </c>
      <c r="H2842">
        <v>201.71618652344</v>
      </c>
      <c r="I2842">
        <v>234.79936218262</v>
      </c>
      <c r="J2842">
        <v>273.18759155273</v>
      </c>
      <c r="K2842" s="6">
        <f>IFERROR(EXP(TREND(LN($F$1:$J$1),LN(F2842:J2842),LN(Calculations!$B$3))),0)</f>
        <v>1.1446818920196302E-2</v>
      </c>
    </row>
    <row r="2843" spans="1:11" x14ac:dyDescent="0.35">
      <c r="A2843">
        <v>2840</v>
      </c>
      <c r="B2843" t="str">
        <f t="shared" si="44"/>
        <v>14-83</v>
      </c>
      <c r="C2843">
        <v>-82.866962105453993</v>
      </c>
      <c r="D2843">
        <v>13.915619064846</v>
      </c>
      <c r="E2843">
        <f>ASIN(SQRT((SIN(RADIANS(PARAMETERS!$D$8-D2843)/2)*SIN(RADIANS(PARAMETERS!$D$8-D2843)/2))+(COS(RADIANS(D2843))*COS(RADIANS(PARAMETERS!$D$8))*SIN(RADIANS(PARAMETERS!$D$9-C2843)/2)*SIN(RADIANS(PARAMETERS!$D$9-C2843)/2))))*2*3958.756</f>
        <v>1488.6708662046647</v>
      </c>
      <c r="F2843">
        <v>123.45854949951</v>
      </c>
      <c r="G2843">
        <v>157.85845947266</v>
      </c>
      <c r="H2843">
        <v>199.4375</v>
      </c>
      <c r="I2843">
        <v>232.23016357422</v>
      </c>
      <c r="J2843">
        <v>270.18692016602</v>
      </c>
      <c r="K2843" s="6">
        <f>IFERROR(EXP(TREND(LN($F$1:$J$1),LN(F2843:J2843),LN(Calculations!$B$3))),0)</f>
        <v>1.0743136901233151E-2</v>
      </c>
    </row>
    <row r="2844" spans="1:11" x14ac:dyDescent="0.35">
      <c r="A2844">
        <v>2841</v>
      </c>
      <c r="B2844" t="str">
        <f t="shared" si="44"/>
        <v>14-83</v>
      </c>
      <c r="C2844">
        <v>-83.138283440354996</v>
      </c>
      <c r="D2844">
        <v>13.915619064846</v>
      </c>
      <c r="E2844">
        <f>ASIN(SQRT((SIN(RADIANS(PARAMETERS!$D$8-D2844)/2)*SIN(RADIANS(PARAMETERS!$D$8-D2844)/2))+(COS(RADIANS(D2844))*COS(RADIANS(PARAMETERS!$D$8))*SIN(RADIANS(PARAMETERS!$D$9-C2844)/2)*SIN(RADIANS(PARAMETERS!$D$9-C2844)/2))))*2*3958.756</f>
        <v>1506.739037642207</v>
      </c>
      <c r="F2844">
        <v>121.0306854248</v>
      </c>
      <c r="G2844">
        <v>155.15623474121</v>
      </c>
      <c r="H2844">
        <v>197.00834655762</v>
      </c>
      <c r="I2844">
        <v>229.48857116699</v>
      </c>
      <c r="J2844">
        <v>266.96286010742</v>
      </c>
      <c r="K2844" s="6">
        <f>IFERROR(EXP(TREND(LN($F$1:$J$1),LN(F2844:J2844),LN(Calculations!$B$3))),0)</f>
        <v>1.0057373695527694E-2</v>
      </c>
    </row>
    <row r="2845" spans="1:11" x14ac:dyDescent="0.35">
      <c r="A2845">
        <v>2842</v>
      </c>
      <c r="B2845" t="str">
        <f t="shared" si="44"/>
        <v>14-83.5</v>
      </c>
      <c r="C2845">
        <v>-83.409604775255005</v>
      </c>
      <c r="D2845">
        <v>13.915619064846</v>
      </c>
      <c r="E2845">
        <f>ASIN(SQRT((SIN(RADIANS(PARAMETERS!$D$8-D2845)/2)*SIN(RADIANS(PARAMETERS!$D$8-D2845)/2))+(COS(RADIANS(D2845))*COS(RADIANS(PARAMETERS!$D$8))*SIN(RADIANS(PARAMETERS!$D$9-C2845)/2)*SIN(RADIANS(PARAMETERS!$D$9-C2845)/2))))*2*3958.756</f>
        <v>1524.807684592932</v>
      </c>
      <c r="F2845">
        <v>118.41735839844</v>
      </c>
      <c r="G2845">
        <v>152.17767333984</v>
      </c>
      <c r="H2845">
        <v>194.29214477539</v>
      </c>
      <c r="I2845">
        <v>226.38967895508</v>
      </c>
      <c r="J2845">
        <v>263.27798461914</v>
      </c>
      <c r="K2845" s="6">
        <f>IFERROR(EXP(TREND(LN($F$1:$J$1),LN(F2845:J2845),LN(Calculations!$B$3))),0)</f>
        <v>9.3608017026687827E-3</v>
      </c>
    </row>
    <row r="2846" spans="1:11" x14ac:dyDescent="0.35">
      <c r="A2846">
        <v>2843</v>
      </c>
      <c r="B2846" t="str">
        <f t="shared" si="44"/>
        <v>14-83.5</v>
      </c>
      <c r="C2846">
        <v>-83.680926110155994</v>
      </c>
      <c r="D2846">
        <v>13.915619064846</v>
      </c>
      <c r="E2846">
        <f>ASIN(SQRT((SIN(RADIANS(PARAMETERS!$D$8-D2846)/2)*SIN(RADIANS(PARAMETERS!$D$8-D2846)/2))+(COS(RADIANS(D2846))*COS(RADIANS(PARAMETERS!$D$8))*SIN(RADIANS(PARAMETERS!$D$9-C2846)/2)*SIN(RADIANS(PARAMETERS!$D$9-C2846)/2))))*2*3958.756</f>
        <v>1542.8767628698613</v>
      </c>
      <c r="F2846">
        <v>115.67836761475</v>
      </c>
      <c r="G2846">
        <v>148.97912597656</v>
      </c>
      <c r="H2846">
        <v>191.29214477539</v>
      </c>
      <c r="I2846">
        <v>223.02223205566</v>
      </c>
      <c r="J2846">
        <v>259.25344848633</v>
      </c>
      <c r="K2846" s="6">
        <f>IFERROR(EXP(TREND(LN($F$1:$J$1),LN(F2846:J2846),LN(Calculations!$B$3))),0)</f>
        <v>8.6733121186082923E-3</v>
      </c>
    </row>
    <row r="2847" spans="1:11" x14ac:dyDescent="0.35">
      <c r="A2847">
        <v>2844</v>
      </c>
      <c r="B2847" t="str">
        <f t="shared" si="44"/>
        <v>14-84</v>
      </c>
      <c r="C2847">
        <v>-83.952247445056997</v>
      </c>
      <c r="D2847">
        <v>13.915619064846</v>
      </c>
      <c r="E2847">
        <f>ASIN(SQRT((SIN(RADIANS(PARAMETERS!$D$8-D2847)/2)*SIN(RADIANS(PARAMETERS!$D$8-D2847)/2))+(COS(RADIANS(D2847))*COS(RADIANS(PARAMETERS!$D$8))*SIN(RADIANS(PARAMETERS!$D$9-C2847)/2)*SIN(RADIANS(PARAMETERS!$D$9-C2847)/2))))*2*3958.756</f>
        <v>1560.9462299581267</v>
      </c>
      <c r="F2847">
        <v>112.86236572266</v>
      </c>
      <c r="G2847">
        <v>145.61761474609</v>
      </c>
      <c r="H2847">
        <v>188.04173278809</v>
      </c>
      <c r="I2847">
        <v>219.4518737793</v>
      </c>
      <c r="J2847">
        <v>254.98020935059</v>
      </c>
      <c r="K2847" s="6">
        <f>IFERROR(EXP(TREND(LN($F$1:$J$1),LN(F2847:J2847),LN(Calculations!$B$3))),0)</f>
        <v>8.0097575006049682E-3</v>
      </c>
    </row>
    <row r="2848" spans="1:11" x14ac:dyDescent="0.35">
      <c r="A2848">
        <v>2845</v>
      </c>
      <c r="B2848" t="str">
        <f t="shared" si="44"/>
        <v>14-84</v>
      </c>
      <c r="C2848">
        <v>-84.223568779958001</v>
      </c>
      <c r="D2848">
        <v>13.915619064846</v>
      </c>
      <c r="E2848">
        <f>ASIN(SQRT((SIN(RADIANS(PARAMETERS!$D$8-D2848)/2)*SIN(RADIANS(PARAMETERS!$D$8-D2848)/2))+(COS(RADIANS(D2848))*COS(RADIANS(PARAMETERS!$D$8))*SIN(RADIANS(PARAMETERS!$D$9-C2848)/2)*SIN(RADIANS(PARAMETERS!$D$9-C2848)/2))))*2*3958.756</f>
        <v>1579.0160449178791</v>
      </c>
      <c r="F2848">
        <v>110.0369644165</v>
      </c>
      <c r="G2848">
        <v>142.20724487305</v>
      </c>
      <c r="H2848">
        <v>184.7173614502</v>
      </c>
      <c r="I2848">
        <v>215.78355407715</v>
      </c>
      <c r="J2848">
        <v>250.57931518555</v>
      </c>
      <c r="K2848" s="6">
        <f>IFERROR(EXP(TREND(LN($F$1:$J$1),LN(F2848:J2848),LN(Calculations!$B$3))),0)</f>
        <v>7.3900675457281373E-3</v>
      </c>
    </row>
    <row r="2849" spans="1:11" x14ac:dyDescent="0.35">
      <c r="A2849">
        <v>2846</v>
      </c>
      <c r="B2849" t="str">
        <f t="shared" si="44"/>
        <v>14-84.5</v>
      </c>
      <c r="C2849">
        <v>-84.494890114859004</v>
      </c>
      <c r="D2849">
        <v>13.915619064846</v>
      </c>
      <c r="E2849">
        <f>ASIN(SQRT((SIN(RADIANS(PARAMETERS!$D$8-D2849)/2)*SIN(RADIANS(PARAMETERS!$D$8-D2849)/2))+(COS(RADIANS(D2849))*COS(RADIANS(PARAMETERS!$D$8))*SIN(RADIANS(PARAMETERS!$D$9-C2849)/2)*SIN(RADIANS(PARAMETERS!$D$9-C2849)/2))))*2*3958.756</f>
        <v>1597.0861682934401</v>
      </c>
      <c r="F2849">
        <v>107.26551055908</v>
      </c>
      <c r="G2849">
        <v>138.81269836426</v>
      </c>
      <c r="H2849">
        <v>181.41062927246</v>
      </c>
      <c r="I2849">
        <v>212.10665893555</v>
      </c>
      <c r="J2849">
        <v>246.16233825684</v>
      </c>
      <c r="K2849" s="6">
        <f>IFERROR(EXP(TREND(LN($F$1:$J$1),LN(F2849:J2849),LN(Calculations!$B$3))),0)</f>
        <v>6.8236700697793182E-3</v>
      </c>
    </row>
    <row r="2850" spans="1:11" x14ac:dyDescent="0.35">
      <c r="A2850">
        <v>2847</v>
      </c>
      <c r="B2850" t="str">
        <f t="shared" si="44"/>
        <v>14-85</v>
      </c>
      <c r="C2850">
        <v>-84.766211449759993</v>
      </c>
      <c r="D2850">
        <v>13.915619064846</v>
      </c>
      <c r="E2850">
        <f>ASIN(SQRT((SIN(RADIANS(PARAMETERS!$D$8-D2850)/2)*SIN(RADIANS(PARAMETERS!$D$8-D2850)/2))+(COS(RADIANS(D2850))*COS(RADIANS(PARAMETERS!$D$8))*SIN(RADIANS(PARAMETERS!$D$9-C2850)/2)*SIN(RADIANS(PARAMETERS!$D$9-C2850)/2))))*2*3958.756</f>
        <v>1615.1565620285687</v>
      </c>
      <c r="F2850">
        <v>104.56800079346</v>
      </c>
      <c r="G2850">
        <v>135.46450805664</v>
      </c>
      <c r="H2850">
        <v>178.17111206055</v>
      </c>
      <c r="I2850">
        <v>208.46228027344</v>
      </c>
      <c r="J2850">
        <v>241.78002929688</v>
      </c>
      <c r="K2850" s="6">
        <f>IFERROR(EXP(TREND(LN($F$1:$J$1),LN(F2850:J2850),LN(Calculations!$B$3))),0)</f>
        <v>6.309971739481726E-3</v>
      </c>
    </row>
    <row r="2851" spans="1:11" x14ac:dyDescent="0.35">
      <c r="A2851">
        <v>2848</v>
      </c>
      <c r="B2851" t="str">
        <f t="shared" si="44"/>
        <v>14-85</v>
      </c>
      <c r="C2851">
        <v>-85.037532784660996</v>
      </c>
      <c r="D2851">
        <v>13.915619064846</v>
      </c>
      <c r="E2851">
        <f>ASIN(SQRT((SIN(RADIANS(PARAMETERS!$D$8-D2851)/2)*SIN(RADIANS(PARAMETERS!$D$8-D2851)/2))+(COS(RADIANS(D2851))*COS(RADIANS(PARAMETERS!$D$8))*SIN(RADIANS(PARAMETERS!$D$9-C2851)/2)*SIN(RADIANS(PARAMETERS!$D$9-C2851)/2))))*2*3958.756</f>
        <v>1633.227189387316</v>
      </c>
      <c r="F2851">
        <v>101.80784606934</v>
      </c>
      <c r="G2851">
        <v>131.95654296875</v>
      </c>
      <c r="H2851">
        <v>174.77333068848</v>
      </c>
      <c r="I2851">
        <v>204.59111022949</v>
      </c>
      <c r="J2851">
        <v>237.06884765625</v>
      </c>
      <c r="K2851" s="6">
        <f>IFERROR(EXP(TREND(LN($F$1:$J$1),LN(F2851:J2851),LN(Calculations!$B$3))),0)</f>
        <v>5.814588389494669E-3</v>
      </c>
    </row>
    <row r="2852" spans="1:11" x14ac:dyDescent="0.35">
      <c r="A2852">
        <v>2849</v>
      </c>
      <c r="B2852" t="str">
        <f t="shared" si="44"/>
        <v>14-85.5</v>
      </c>
      <c r="C2852">
        <v>-85.308854119562</v>
      </c>
      <c r="D2852">
        <v>13.915619064846</v>
      </c>
      <c r="E2852">
        <f>ASIN(SQRT((SIN(RADIANS(PARAMETERS!$D$8-D2852)/2)*SIN(RADIANS(PARAMETERS!$D$8-D2852)/2))+(COS(RADIANS(D2852))*COS(RADIANS(PARAMETERS!$D$8))*SIN(RADIANS(PARAMETERS!$D$9-C2852)/2)*SIN(RADIANS(PARAMETERS!$D$9-C2852)/2))))*2*3958.756</f>
        <v>1651.298014880032</v>
      </c>
      <c r="F2852">
        <v>99.393119812012003</v>
      </c>
      <c r="G2852">
        <v>128.76689147949</v>
      </c>
      <c r="H2852">
        <v>171.72135925293</v>
      </c>
      <c r="I2852">
        <v>201.15502929688</v>
      </c>
      <c r="J2852">
        <v>232.87698364258</v>
      </c>
      <c r="K2852" s="6">
        <f>IFERROR(EXP(TREND(LN($F$1:$J$1),LN(F2852:J2852),LN(Calculations!$B$3))),0)</f>
        <v>5.4053136157891707E-3</v>
      </c>
    </row>
    <row r="2853" spans="1:11" x14ac:dyDescent="0.35">
      <c r="A2853">
        <v>2850</v>
      </c>
      <c r="B2853" t="str">
        <f t="shared" si="44"/>
        <v>14-85.5</v>
      </c>
      <c r="C2853">
        <v>-85.580175454463003</v>
      </c>
      <c r="D2853">
        <v>13.915619064846</v>
      </c>
      <c r="E2853">
        <f>ASIN(SQRT((SIN(RADIANS(PARAMETERS!$D$8-D2853)/2)*SIN(RADIANS(PARAMETERS!$D$8-D2853)/2))+(COS(RADIANS(D2853))*COS(RADIANS(PARAMETERS!$D$8))*SIN(RADIANS(PARAMETERS!$D$9-C2853)/2)*SIN(RADIANS(PARAMETERS!$D$9-C2853)/2))))*2*3958.756</f>
        <v>1669.3690041941504</v>
      </c>
      <c r="F2853">
        <v>97.428756713867003</v>
      </c>
      <c r="G2853">
        <v>126.08001708984</v>
      </c>
      <c r="H2853">
        <v>169.12802124023</v>
      </c>
      <c r="I2853">
        <v>198.34007263184</v>
      </c>
      <c r="J2853">
        <v>229.44116210938</v>
      </c>
      <c r="K2853" s="6">
        <f>IFERROR(EXP(TREND(LN($F$1:$J$1),LN(F2853:J2853),LN(Calculations!$B$3))),0)</f>
        <v>5.0876439373439084E-3</v>
      </c>
    </row>
    <row r="2854" spans="1:11" x14ac:dyDescent="0.35">
      <c r="A2854">
        <v>2851</v>
      </c>
      <c r="B2854" t="str">
        <f t="shared" si="44"/>
        <v>14-86</v>
      </c>
      <c r="C2854">
        <v>-85.851496789364006</v>
      </c>
      <c r="D2854">
        <v>13.915619064846</v>
      </c>
      <c r="E2854">
        <f>ASIN(SQRT((SIN(RADIANS(PARAMETERS!$D$8-D2854)/2)*SIN(RADIANS(PARAMETERS!$D$8-D2854)/2))+(COS(RADIANS(D2854))*COS(RADIANS(PARAMETERS!$D$8))*SIN(RADIANS(PARAMETERS!$D$9-C2854)/2)*SIN(RADIANS(PARAMETERS!$D$9-C2854)/2))))*2*3958.756</f>
        <v>1687.4401241293767</v>
      </c>
      <c r="F2854">
        <v>96.251640319824006</v>
      </c>
      <c r="G2854">
        <v>124.50182342529</v>
      </c>
      <c r="H2854">
        <v>167.58592224121</v>
      </c>
      <c r="I2854">
        <v>196.72529602051</v>
      </c>
      <c r="J2854">
        <v>227.47814941406</v>
      </c>
      <c r="K2854" s="6">
        <f>IFERROR(EXP(TREND(LN($F$1:$J$1),LN(F2854:J2854),LN(Calculations!$B$3))),0)</f>
        <v>4.909636309283723E-3</v>
      </c>
    </row>
    <row r="2855" spans="1:11" x14ac:dyDescent="0.35">
      <c r="A2855">
        <v>2852</v>
      </c>
      <c r="B2855" t="str">
        <f t="shared" si="44"/>
        <v>14-86</v>
      </c>
      <c r="C2855">
        <v>-86.122818124264995</v>
      </c>
      <c r="D2855">
        <v>13.915619064846</v>
      </c>
      <c r="E2855">
        <f>ASIN(SQRT((SIN(RADIANS(PARAMETERS!$D$8-D2855)/2)*SIN(RADIANS(PARAMETERS!$D$8-D2855)/2))+(COS(RADIANS(D2855))*COS(RADIANS(PARAMETERS!$D$8))*SIN(RADIANS(PARAMETERS!$D$9-C2855)/2)*SIN(RADIANS(PARAMETERS!$D$9-C2855)/2))))*2*3958.756</f>
        <v>1705.5113425369707</v>
      </c>
      <c r="F2855">
        <v>95.64720916748</v>
      </c>
      <c r="G2855">
        <v>123.66831970215</v>
      </c>
      <c r="H2855">
        <v>166.7799987793</v>
      </c>
      <c r="I2855">
        <v>195.99630737305</v>
      </c>
      <c r="J2855">
        <v>226.61500549316</v>
      </c>
      <c r="K2855" s="6">
        <f>IFERROR(EXP(TREND(LN($F$1:$J$1),LN(F2855:J2855),LN(Calculations!$B$3))),0)</f>
        <v>4.8232285487943534E-3</v>
      </c>
    </row>
    <row r="2856" spans="1:11" x14ac:dyDescent="0.35">
      <c r="A2856">
        <v>2853</v>
      </c>
      <c r="B2856" t="str">
        <f t="shared" si="44"/>
        <v>14-86.5</v>
      </c>
      <c r="C2856">
        <v>-86.394139459165999</v>
      </c>
      <c r="D2856">
        <v>13.915619064846</v>
      </c>
      <c r="E2856">
        <f>ASIN(SQRT((SIN(RADIANS(PARAMETERS!$D$8-D2856)/2)*SIN(RADIANS(PARAMETERS!$D$8-D2856)/2))+(COS(RADIANS(D2856))*COS(RADIANS(PARAMETERS!$D$8))*SIN(RADIANS(PARAMETERS!$D$9-C2856)/2)*SIN(RADIANS(PARAMETERS!$D$9-C2856)/2))))*2*3958.756</f>
        <v>1723.5826282628095</v>
      </c>
      <c r="F2856">
        <v>95.551284790039006</v>
      </c>
      <c r="G2856">
        <v>123.39253997803</v>
      </c>
      <c r="H2856">
        <v>166.64611816406</v>
      </c>
      <c r="I2856">
        <v>196.04350280762</v>
      </c>
      <c r="J2856">
        <v>226.72282409668</v>
      </c>
      <c r="K2856" s="6">
        <f>IFERROR(EXP(TREND(LN($F$1:$J$1),LN(F2856:J2856),LN(Calculations!$B$3))),0)</f>
        <v>4.8112624755293097E-3</v>
      </c>
    </row>
    <row r="2857" spans="1:11" x14ac:dyDescent="0.35">
      <c r="A2857">
        <v>2854</v>
      </c>
      <c r="B2857" t="str">
        <f t="shared" si="44"/>
        <v>14-86.5</v>
      </c>
      <c r="C2857">
        <v>-86.665460794067002</v>
      </c>
      <c r="D2857">
        <v>13.915619064846</v>
      </c>
      <c r="E2857">
        <f>ASIN(SQRT((SIN(RADIANS(PARAMETERS!$D$8-D2857)/2)*SIN(RADIANS(PARAMETERS!$D$8-D2857)/2))+(COS(RADIANS(D2857))*COS(RADIANS(PARAMETERS!$D$8))*SIN(RADIANS(PARAMETERS!$D$9-C2857)/2)*SIN(RADIANS(PARAMETERS!$D$9-C2857)/2))))*2*3958.756</f>
        <v>1741.6539510939624</v>
      </c>
      <c r="F2857">
        <v>95.291656494140994</v>
      </c>
      <c r="G2857">
        <v>123.05142974854</v>
      </c>
      <c r="H2857">
        <v>166.40640258789</v>
      </c>
      <c r="I2857">
        <v>195.77908325195</v>
      </c>
      <c r="J2857">
        <v>226.3733215332</v>
      </c>
      <c r="K2857" s="6">
        <f>IFERROR(EXP(TREND(LN($F$1:$J$1),LN(F2857:J2857),LN(Calculations!$B$3))),0)</f>
        <v>4.7783326255964476E-3</v>
      </c>
    </row>
    <row r="2858" spans="1:11" x14ac:dyDescent="0.35">
      <c r="A2858">
        <v>2855</v>
      </c>
      <c r="B2858" t="str">
        <f t="shared" si="44"/>
        <v>14-87</v>
      </c>
      <c r="C2858">
        <v>-86.936782128968005</v>
      </c>
      <c r="D2858">
        <v>13.915619064846</v>
      </c>
      <c r="E2858">
        <f>ASIN(SQRT((SIN(RADIANS(PARAMETERS!$D$8-D2858)/2)*SIN(RADIANS(PARAMETERS!$D$8-D2858)/2))+(COS(RADIANS(D2858))*COS(RADIANS(PARAMETERS!$D$8))*SIN(RADIANS(PARAMETERS!$D$9-C2858)/2)*SIN(RADIANS(PARAMETERS!$D$9-C2858)/2))))*2*3958.756</f>
        <v>1759.7252817085293</v>
      </c>
      <c r="F2858">
        <v>95.046836853027003</v>
      </c>
      <c r="G2858">
        <v>122.76689147949</v>
      </c>
      <c r="H2858">
        <v>166.25285339355</v>
      </c>
      <c r="I2858">
        <v>195.47737121582</v>
      </c>
      <c r="J2858">
        <v>225.92668151855</v>
      </c>
      <c r="K2858" s="6">
        <f>IFERROR(EXP(TREND(LN($F$1:$J$1),LN(F2858:J2858),LN(Calculations!$B$3))),0)</f>
        <v>4.747573866381063E-3</v>
      </c>
    </row>
    <row r="2859" spans="1:11" x14ac:dyDescent="0.35">
      <c r="A2859">
        <v>2856</v>
      </c>
      <c r="B2859" t="str">
        <f t="shared" si="44"/>
        <v>14-87</v>
      </c>
      <c r="C2859">
        <v>-87.208103463868994</v>
      </c>
      <c r="D2859">
        <v>13.915619064846</v>
      </c>
      <c r="E2859">
        <f>ASIN(SQRT((SIN(RADIANS(PARAMETERS!$D$8-D2859)/2)*SIN(RADIANS(PARAMETERS!$D$8-D2859)/2))+(COS(RADIANS(D2859))*COS(RADIANS(PARAMETERS!$D$8))*SIN(RADIANS(PARAMETERS!$D$9-C2859)/2)*SIN(RADIANS(PARAMETERS!$D$9-C2859)/2))))*2*3958.756</f>
        <v>1777.7965916285023</v>
      </c>
      <c r="F2859">
        <v>94.928779602050994</v>
      </c>
      <c r="G2859">
        <v>122.61660766602</v>
      </c>
      <c r="H2859">
        <v>166.33993530273</v>
      </c>
      <c r="I2859">
        <v>195.28057861328</v>
      </c>
      <c r="J2859">
        <v>225.5636138916</v>
      </c>
      <c r="K2859" s="6">
        <f>IFERROR(EXP(TREND(LN($F$1:$J$1),LN(F2859:J2859),LN(Calculations!$B$3))),0)</f>
        <v>4.7327425276305693E-3</v>
      </c>
    </row>
    <row r="2860" spans="1:11" x14ac:dyDescent="0.35">
      <c r="A2860">
        <v>2857</v>
      </c>
      <c r="B2860" t="str">
        <f t="shared" si="44"/>
        <v>14-87.5</v>
      </c>
      <c r="C2860">
        <v>-87.479424798769998</v>
      </c>
      <c r="D2860">
        <v>13.915619064846</v>
      </c>
      <c r="E2860">
        <f>ASIN(SQRT((SIN(RADIANS(PARAMETERS!$D$8-D2860)/2)*SIN(RADIANS(PARAMETERS!$D$8-D2860)/2))+(COS(RADIANS(D2860))*COS(RADIANS(PARAMETERS!$D$8))*SIN(RADIANS(PARAMETERS!$D$9-C2860)/2)*SIN(RADIANS(PARAMETERS!$D$9-C2860)/2))))*2*3958.756</f>
        <v>1795.8678531754531</v>
      </c>
      <c r="F2860">
        <v>95.068702697754006</v>
      </c>
      <c r="G2860">
        <v>122.79959106445</v>
      </c>
      <c r="H2860">
        <v>166.80851745605</v>
      </c>
      <c r="I2860">
        <v>195.36462402344</v>
      </c>
      <c r="J2860">
        <v>225.48466491699</v>
      </c>
      <c r="K2860" s="6">
        <f>IFERROR(EXP(TREND(LN($F$1:$J$1),LN(F2860:J2860),LN(Calculations!$B$3))),0)</f>
        <v>4.752188099409832E-3</v>
      </c>
    </row>
    <row r="2861" spans="1:11" x14ac:dyDescent="0.35">
      <c r="A2861">
        <v>2858</v>
      </c>
      <c r="B2861" t="str">
        <f t="shared" si="44"/>
        <v>14-88</v>
      </c>
      <c r="C2861">
        <v>-87.750746133671001</v>
      </c>
      <c r="D2861">
        <v>13.915619064846</v>
      </c>
      <c r="E2861">
        <f>ASIN(SQRT((SIN(RADIANS(PARAMETERS!$D$8-D2861)/2)*SIN(RADIANS(PARAMETERS!$D$8-D2861)/2))+(COS(RADIANS(D2861))*COS(RADIANS(PARAMETERS!$D$8))*SIN(RADIANS(PARAMETERS!$D$9-C2861)/2)*SIN(RADIANS(PARAMETERS!$D$9-C2861)/2))))*2*3958.756</f>
        <v>1813.9390394288225</v>
      </c>
      <c r="F2861">
        <v>95.399154663085994</v>
      </c>
      <c r="G2861">
        <v>123.20031738281</v>
      </c>
      <c r="H2861">
        <v>167.44621276855</v>
      </c>
      <c r="I2861">
        <v>195.60453796387</v>
      </c>
      <c r="J2861">
        <v>225.55154418945</v>
      </c>
      <c r="K2861" s="6">
        <f>IFERROR(EXP(TREND(LN($F$1:$J$1),LN(F2861:J2861),LN(Calculations!$B$3))),0)</f>
        <v>4.7927633509160031E-3</v>
      </c>
    </row>
    <row r="2862" spans="1:11" x14ac:dyDescent="0.35">
      <c r="A2862">
        <v>2859</v>
      </c>
      <c r="B2862" t="str">
        <f t="shared" si="44"/>
        <v>14-88</v>
      </c>
      <c r="C2862">
        <v>-88.022067468572004</v>
      </c>
      <c r="D2862">
        <v>13.915619064846</v>
      </c>
      <c r="E2862">
        <f>ASIN(SQRT((SIN(RADIANS(PARAMETERS!$D$8-D2862)/2)*SIN(RADIANS(PARAMETERS!$D$8-D2862)/2))+(COS(RADIANS(D2862))*COS(RADIANS(PARAMETERS!$D$8))*SIN(RADIANS(PARAMETERS!$D$9-C2862)/2)*SIN(RADIANS(PARAMETERS!$D$9-C2862)/2))))*2*3958.756</f>
        <v>1832.010124186666</v>
      </c>
      <c r="F2862">
        <v>95.952522277832003</v>
      </c>
      <c r="G2862">
        <v>123.87567901611</v>
      </c>
      <c r="H2862">
        <v>168.25973510742</v>
      </c>
      <c r="I2862">
        <v>196.05250549316</v>
      </c>
      <c r="J2862">
        <v>225.83726501465</v>
      </c>
      <c r="K2862" s="6">
        <f>IFERROR(EXP(TREND(LN($F$1:$J$1),LN(F2862:J2862),LN(Calculations!$B$3))),0)</f>
        <v>4.8600825306380352E-3</v>
      </c>
    </row>
    <row r="2863" spans="1:11" x14ac:dyDescent="0.35">
      <c r="A2863">
        <v>2860</v>
      </c>
      <c r="B2863" t="str">
        <f t="shared" si="44"/>
        <v>14-88.5</v>
      </c>
      <c r="C2863">
        <v>-88.293388803472993</v>
      </c>
      <c r="D2863">
        <v>13.915619064846</v>
      </c>
      <c r="E2863">
        <f>ASIN(SQRT((SIN(RADIANS(PARAMETERS!$D$8-D2863)/2)*SIN(RADIANS(PARAMETERS!$D$8-D2863)/2))+(COS(RADIANS(D2863))*COS(RADIANS(PARAMETERS!$D$8))*SIN(RADIANS(PARAMETERS!$D$9-C2863)/2)*SIN(RADIANS(PARAMETERS!$D$9-C2863)/2))))*2*3958.756</f>
        <v>1850.0810819286571</v>
      </c>
      <c r="F2863">
        <v>96.791786193847997</v>
      </c>
      <c r="G2863">
        <v>124.92441558838</v>
      </c>
      <c r="H2863">
        <v>169.3011932373</v>
      </c>
      <c r="I2863">
        <v>196.78828430176</v>
      </c>
      <c r="J2863">
        <v>226.43421936035</v>
      </c>
      <c r="K2863" s="6">
        <f>IFERROR(EXP(TREND(LN($F$1:$J$1),LN(F2863:J2863),LN(Calculations!$B$3))),0)</f>
        <v>4.9647538701057285E-3</v>
      </c>
    </row>
    <row r="2864" spans="1:11" x14ac:dyDescent="0.35">
      <c r="A2864">
        <v>2861</v>
      </c>
      <c r="B2864" t="str">
        <f t="shared" si="44"/>
        <v>14-88.5</v>
      </c>
      <c r="C2864">
        <v>-88.564710138373997</v>
      </c>
      <c r="D2864">
        <v>13.915619064846</v>
      </c>
      <c r="E2864">
        <f>ASIN(SQRT((SIN(RADIANS(PARAMETERS!$D$8-D2864)/2)*SIN(RADIANS(PARAMETERS!$D$8-D2864)/2))+(COS(RADIANS(D2864))*COS(RADIANS(PARAMETERS!$D$8))*SIN(RADIANS(PARAMETERS!$D$9-C2864)/2)*SIN(RADIANS(PARAMETERS!$D$9-C2864)/2))))*2*3958.756</f>
        <v>1868.1518877812236</v>
      </c>
      <c r="F2864">
        <v>98.069610595702997</v>
      </c>
      <c r="G2864">
        <v>126.61223602295</v>
      </c>
      <c r="H2864">
        <v>170.81701660156</v>
      </c>
      <c r="I2864">
        <v>198.06536865234</v>
      </c>
      <c r="J2864">
        <v>227.66502380371</v>
      </c>
      <c r="K2864" s="6">
        <f>IFERROR(EXP(TREND(LN($F$1:$J$1),LN(F2864:J2864),LN(Calculations!$B$3))),0)</f>
        <v>5.1382620053039129E-3</v>
      </c>
    </row>
    <row r="2865" spans="1:11" x14ac:dyDescent="0.35">
      <c r="A2865">
        <v>2862</v>
      </c>
      <c r="B2865" t="str">
        <f t="shared" si="44"/>
        <v>14-89</v>
      </c>
      <c r="C2865">
        <v>-88.836031473275</v>
      </c>
      <c r="D2865">
        <v>13.915619064846</v>
      </c>
      <c r="E2865">
        <f>ASIN(SQRT((SIN(RADIANS(PARAMETERS!$D$8-D2865)/2)*SIN(RADIANS(PARAMETERS!$D$8-D2865)/2))+(COS(RADIANS(D2865))*COS(RADIANS(PARAMETERS!$D$8))*SIN(RADIANS(PARAMETERS!$D$9-C2865)/2)*SIN(RADIANS(PARAMETERS!$D$9-C2865)/2))))*2*3958.756</f>
        <v>1886.2225174846412</v>
      </c>
      <c r="F2865">
        <v>99.813835144042997</v>
      </c>
      <c r="G2865">
        <v>128.98991394043</v>
      </c>
      <c r="H2865">
        <v>172.80657958984</v>
      </c>
      <c r="I2865">
        <v>199.86567687988</v>
      </c>
      <c r="J2865">
        <v>229.49867248535</v>
      </c>
      <c r="K2865" s="6">
        <f>IFERROR(EXP(TREND(LN($F$1:$J$1),LN(F2865:J2865),LN(Calculations!$B$3))),0)</f>
        <v>5.3914088932145504E-3</v>
      </c>
    </row>
    <row r="2866" spans="1:11" x14ac:dyDescent="0.35">
      <c r="A2866">
        <v>2863</v>
      </c>
      <c r="B2866" t="str">
        <f t="shared" si="44"/>
        <v>14-89</v>
      </c>
      <c r="C2866">
        <v>-89.107352808176003</v>
      </c>
      <c r="D2866">
        <v>13.915619064846</v>
      </c>
      <c r="E2866">
        <f>ASIN(SQRT((SIN(RADIANS(PARAMETERS!$D$8-D2866)/2)*SIN(RADIANS(PARAMETERS!$D$8-D2866)/2))+(COS(RADIANS(D2866))*COS(RADIANS(PARAMETERS!$D$8))*SIN(RADIANS(PARAMETERS!$D$9-C2866)/2)*SIN(RADIANS(PARAMETERS!$D$9-C2866)/2))))*2*3958.756</f>
        <v>1904.2929473619888</v>
      </c>
      <c r="F2866">
        <v>102.05585479736</v>
      </c>
      <c r="G2866">
        <v>132.01965332031</v>
      </c>
      <c r="H2866">
        <v>175.27629089355</v>
      </c>
      <c r="I2866">
        <v>202.14501953125</v>
      </c>
      <c r="J2866">
        <v>231.86764526367</v>
      </c>
      <c r="K2866" s="6">
        <f>IFERROR(EXP(TREND(LN($F$1:$J$1),LN(F2866:J2866),LN(Calculations!$B$3))),0)</f>
        <v>5.7365396720740957E-3</v>
      </c>
    </row>
    <row r="2867" spans="1:11" x14ac:dyDescent="0.35">
      <c r="A2867">
        <v>2864</v>
      </c>
      <c r="B2867" t="str">
        <f t="shared" si="44"/>
        <v>14-89.5</v>
      </c>
      <c r="C2867">
        <v>-89.378674143077006</v>
      </c>
      <c r="D2867">
        <v>13.915619064846</v>
      </c>
      <c r="E2867">
        <f>ASIN(SQRT((SIN(RADIANS(PARAMETERS!$D$8-D2867)/2)*SIN(RADIANS(PARAMETERS!$D$8-D2867)/2))+(COS(RADIANS(D2867))*COS(RADIANS(PARAMETERS!$D$8))*SIN(RADIANS(PARAMETERS!$D$9-C2867)/2)*SIN(RADIANS(PARAMETERS!$D$9-C2867)/2))))*2*3958.756</f>
        <v>1922.3631542898195</v>
      </c>
      <c r="F2867">
        <v>104.56519317627</v>
      </c>
      <c r="G2867">
        <v>135.0327911377</v>
      </c>
      <c r="H2867">
        <v>177.71900939941</v>
      </c>
      <c r="I2867">
        <v>204.39031982422</v>
      </c>
      <c r="J2867">
        <v>234.13737487793</v>
      </c>
      <c r="K2867" s="6">
        <f>IFERROR(EXP(TREND(LN($F$1:$J$1),LN(F2867:J2867),LN(Calculations!$B$3))),0)</f>
        <v>6.1236490242551258E-3</v>
      </c>
    </row>
    <row r="2868" spans="1:11" x14ac:dyDescent="0.35">
      <c r="A2868">
        <v>2865</v>
      </c>
      <c r="B2868" t="str">
        <f t="shared" si="44"/>
        <v>14-89.5</v>
      </c>
      <c r="C2868">
        <v>-89.649995477977996</v>
      </c>
      <c r="D2868">
        <v>13.915619064846</v>
      </c>
      <c r="E2868">
        <f>ASIN(SQRT((SIN(RADIANS(PARAMETERS!$D$8-D2868)/2)*SIN(RADIANS(PARAMETERS!$D$8-D2868)/2))+(COS(RADIANS(D2868))*COS(RADIANS(PARAMETERS!$D$8))*SIN(RADIANS(PARAMETERS!$D$9-C2868)/2)*SIN(RADIANS(PARAMETERS!$D$9-C2868)/2))))*2*3958.756</f>
        <v>1940.4331156704418</v>
      </c>
      <c r="F2868">
        <v>107.05686187744</v>
      </c>
      <c r="G2868">
        <v>137.82572937012</v>
      </c>
      <c r="H2868">
        <v>179.88200378418</v>
      </c>
      <c r="I2868">
        <v>206.2417755127</v>
      </c>
      <c r="J2868">
        <v>235.86947631836</v>
      </c>
      <c r="K2868" s="6">
        <f>IFERROR(EXP(TREND(LN($F$1:$J$1),LN(F2868:J2868),LN(Calculations!$B$3))),0)</f>
        <v>6.5146952591120877E-3</v>
      </c>
    </row>
    <row r="2869" spans="1:11" x14ac:dyDescent="0.35">
      <c r="A2869">
        <v>2866</v>
      </c>
      <c r="B2869" t="str">
        <f t="shared" si="44"/>
        <v>14-90</v>
      </c>
      <c r="C2869">
        <v>-89.921316812878999</v>
      </c>
      <c r="D2869">
        <v>13.915619064846</v>
      </c>
      <c r="E2869">
        <f>ASIN(SQRT((SIN(RADIANS(PARAMETERS!$D$8-D2869)/2)*SIN(RADIANS(PARAMETERS!$D$8-D2869)/2))+(COS(RADIANS(D2869))*COS(RADIANS(PARAMETERS!$D$8))*SIN(RADIANS(PARAMETERS!$D$9-C2869)/2)*SIN(RADIANS(PARAMETERS!$D$9-C2869)/2))))*2*3958.756</f>
        <v>1958.5028094057132</v>
      </c>
      <c r="F2869">
        <v>109.68979644775</v>
      </c>
      <c r="G2869">
        <v>140.60749816895</v>
      </c>
      <c r="H2869">
        <v>181.86596679688</v>
      </c>
      <c r="I2869">
        <v>207.86575317383</v>
      </c>
      <c r="J2869">
        <v>237.26802062988</v>
      </c>
      <c r="K2869" s="6">
        <f>IFERROR(EXP(TREND(LN($F$1:$J$1),LN(F2869:J2869),LN(Calculations!$B$3))),0)</f>
        <v>6.9405000967236183E-3</v>
      </c>
    </row>
    <row r="2870" spans="1:11" x14ac:dyDescent="0.35">
      <c r="A2870">
        <v>2867</v>
      </c>
      <c r="B2870" t="str">
        <f t="shared" si="44"/>
        <v>14-90</v>
      </c>
      <c r="C2870">
        <v>-90.192638147780002</v>
      </c>
      <c r="D2870">
        <v>13.915619064846</v>
      </c>
      <c r="E2870">
        <f>ASIN(SQRT((SIN(RADIANS(PARAMETERS!$D$8-D2870)/2)*SIN(RADIANS(PARAMETERS!$D$8-D2870)/2))+(COS(RADIANS(D2870))*COS(RADIANS(PARAMETERS!$D$8))*SIN(RADIANS(PARAMETERS!$D$9-C2870)/2)*SIN(RADIANS(PARAMETERS!$D$9-C2870)/2))))*2*3958.756</f>
        <v>1976.5722138722363</v>
      </c>
      <c r="F2870">
        <v>113.07511138916</v>
      </c>
      <c r="G2870">
        <v>144.0334777832</v>
      </c>
      <c r="H2870">
        <v>184.50415039063</v>
      </c>
      <c r="I2870">
        <v>210.41679382324</v>
      </c>
      <c r="J2870">
        <v>239.84010314941</v>
      </c>
      <c r="K2870" s="6">
        <f>IFERROR(EXP(TREND(LN($F$1:$J$1),LN(F2870:J2870),LN(Calculations!$B$3))),0)</f>
        <v>7.5619634512081218E-3</v>
      </c>
    </row>
    <row r="2871" spans="1:11" x14ac:dyDescent="0.35">
      <c r="A2871">
        <v>2868</v>
      </c>
      <c r="B2871" t="str">
        <f t="shared" si="44"/>
        <v>14-90.5</v>
      </c>
      <c r="C2871">
        <v>-90.463959482681005</v>
      </c>
      <c r="D2871">
        <v>13.915619064846</v>
      </c>
      <c r="E2871">
        <f>ASIN(SQRT((SIN(RADIANS(PARAMETERS!$D$8-D2871)/2)*SIN(RADIANS(PARAMETERS!$D$8-D2871)/2))+(COS(RADIANS(D2871))*COS(RADIANS(PARAMETERS!$D$8))*SIN(RADIANS(PARAMETERS!$D$9-C2871)/2)*SIN(RADIANS(PARAMETERS!$D$9-C2871)/2))))*2*3958.756</f>
        <v>1994.6413078978835</v>
      </c>
      <c r="F2871">
        <v>117.07819366455</v>
      </c>
      <c r="G2871">
        <v>148.05949401855</v>
      </c>
      <c r="H2871">
        <v>187.67654418945</v>
      </c>
      <c r="I2871">
        <v>213.72012329102</v>
      </c>
      <c r="J2871">
        <v>243.35232543945</v>
      </c>
      <c r="K2871" s="6">
        <f>IFERROR(EXP(TREND(LN($F$1:$J$1),LN(F2871:J2871),LN(Calculations!$B$3))),0)</f>
        <v>8.4070493532753948E-3</v>
      </c>
    </row>
    <row r="2872" spans="1:11" x14ac:dyDescent="0.35">
      <c r="A2872">
        <v>2869</v>
      </c>
      <c r="B2872" t="str">
        <f t="shared" si="44"/>
        <v>14-90.5</v>
      </c>
      <c r="C2872">
        <v>-90.735280817581994</v>
      </c>
      <c r="D2872">
        <v>13.915619064846</v>
      </c>
      <c r="E2872">
        <f>ASIN(SQRT((SIN(RADIANS(PARAMETERS!$D$8-D2872)/2)*SIN(RADIANS(PARAMETERS!$D$8-D2872)/2))+(COS(RADIANS(D2872))*COS(RADIANS(PARAMETERS!$D$8))*SIN(RADIANS(PARAMETERS!$D$9-C2872)/2)*SIN(RADIANS(PARAMETERS!$D$9-C2872)/2))))*2*3958.756</f>
        <v>2012.7100707395518</v>
      </c>
      <c r="F2872">
        <v>121.46685028076</v>
      </c>
      <c r="G2872">
        <v>152.45663452148</v>
      </c>
      <c r="H2872">
        <v>191.13441467285</v>
      </c>
      <c r="I2872">
        <v>217.43743896484</v>
      </c>
      <c r="J2872">
        <v>247.37734985352</v>
      </c>
      <c r="K2872" s="6">
        <f>IFERROR(EXP(TREND(LN($F$1:$J$1),LN(F2872:J2872),LN(Calculations!$B$3))),0)</f>
        <v>9.4783098852803376E-3</v>
      </c>
    </row>
    <row r="2873" spans="1:11" x14ac:dyDescent="0.35">
      <c r="A2873">
        <v>2870</v>
      </c>
      <c r="B2873" t="str">
        <f t="shared" si="44"/>
        <v>14-50</v>
      </c>
      <c r="C2873">
        <v>-50.037080582435998</v>
      </c>
      <c r="D2873">
        <v>14.186940399747</v>
      </c>
      <c r="E2873">
        <f>ASIN(SQRT((SIN(RADIANS(PARAMETERS!$D$8-D2873)/2)*SIN(RADIANS(PARAMETERS!$D$8-D2873)/2))+(COS(RADIANS(D2873))*COS(RADIANS(PARAMETERS!$D$8))*SIN(RADIANS(PARAMETERS!$D$9-C2873)/2)*SIN(RADIANS(PARAMETERS!$D$9-C2873)/2))))*2*3958.756</f>
        <v>713.31936391883585</v>
      </c>
      <c r="F2873">
        <v>133.14205932617</v>
      </c>
      <c r="G2873">
        <v>167.17951965332</v>
      </c>
      <c r="H2873">
        <v>202.50392150879</v>
      </c>
      <c r="I2873">
        <v>232.29600524902</v>
      </c>
      <c r="J2873">
        <v>266.47357177734</v>
      </c>
      <c r="K2873" s="6">
        <f>IFERROR(EXP(TREND(LN($F$1:$J$1),LN(F2873:J2873),LN(Calculations!$B$3))),0)</f>
        <v>1.3668621019338956E-2</v>
      </c>
    </row>
    <row r="2874" spans="1:11" x14ac:dyDescent="0.35">
      <c r="A2874">
        <v>2871</v>
      </c>
      <c r="B2874" t="str">
        <f t="shared" si="44"/>
        <v>14-50.5</v>
      </c>
      <c r="C2874">
        <v>-50.308401917337001</v>
      </c>
      <c r="D2874">
        <v>14.186940399747</v>
      </c>
      <c r="E2874">
        <f>ASIN(SQRT((SIN(RADIANS(PARAMETERS!$D$8-D2874)/2)*SIN(RADIANS(PARAMETERS!$D$8-D2874)/2))+(COS(RADIANS(D2874))*COS(RADIANS(PARAMETERS!$D$8))*SIN(RADIANS(PARAMETERS!$D$9-C2874)/2)*SIN(RADIANS(PARAMETERS!$D$9-C2874)/2))))*2*3958.756</f>
        <v>695.33456072893819</v>
      </c>
      <c r="F2874">
        <v>133.1071472168</v>
      </c>
      <c r="G2874">
        <v>167.30786132813</v>
      </c>
      <c r="H2874">
        <v>202.7299041748</v>
      </c>
      <c r="I2874">
        <v>232.65522766113</v>
      </c>
      <c r="J2874">
        <v>267.00021362305</v>
      </c>
      <c r="K2874" s="6">
        <f>IFERROR(EXP(TREND(LN($F$1:$J$1),LN(F2874:J2874),LN(Calculations!$B$3))),0)</f>
        <v>1.3681464946753947E-2</v>
      </c>
    </row>
    <row r="2875" spans="1:11" x14ac:dyDescent="0.35">
      <c r="A2875">
        <v>2872</v>
      </c>
      <c r="B2875" t="str">
        <f t="shared" si="44"/>
        <v>14-50.5</v>
      </c>
      <c r="C2875">
        <v>-50.579723252237997</v>
      </c>
      <c r="D2875">
        <v>14.186940399747</v>
      </c>
      <c r="E2875">
        <f>ASIN(SQRT((SIN(RADIANS(PARAMETERS!$D$8-D2875)/2)*SIN(RADIANS(PARAMETERS!$D$8-D2875)/2))+(COS(RADIANS(D2875))*COS(RADIANS(PARAMETERS!$D$8))*SIN(RADIANS(PARAMETERS!$D$9-C2875)/2)*SIN(RADIANS(PARAMETERS!$D$9-C2875)/2))))*2*3958.756</f>
        <v>677.35664149825413</v>
      </c>
      <c r="F2875">
        <v>133.03790283203</v>
      </c>
      <c r="G2875">
        <v>167.41592407227</v>
      </c>
      <c r="H2875">
        <v>202.93215942383</v>
      </c>
      <c r="I2875">
        <v>232.98275756836</v>
      </c>
      <c r="J2875">
        <v>267.48550415039</v>
      </c>
      <c r="K2875" s="6">
        <f>IFERROR(EXP(TREND(LN($F$1:$J$1),LN(F2875:J2875),LN(Calculations!$B$3))),0)</f>
        <v>1.3682544724316403E-2</v>
      </c>
    </row>
    <row r="2876" spans="1:11" x14ac:dyDescent="0.35">
      <c r="A2876">
        <v>2873</v>
      </c>
      <c r="B2876" t="str">
        <f t="shared" si="44"/>
        <v>14-51</v>
      </c>
      <c r="C2876">
        <v>-50.851044587139</v>
      </c>
      <c r="D2876">
        <v>14.186940399747</v>
      </c>
      <c r="E2876">
        <f>ASIN(SQRT((SIN(RADIANS(PARAMETERS!$D$8-D2876)/2)*SIN(RADIANS(PARAMETERS!$D$8-D2876)/2))+(COS(RADIANS(D2876))*COS(RADIANS(PARAMETERS!$D$8))*SIN(RADIANS(PARAMETERS!$D$9-C2876)/2)*SIN(RADIANS(PARAMETERS!$D$9-C2876)/2))))*2*3958.756</f>
        <v>659.38619710958108</v>
      </c>
      <c r="F2876">
        <v>132.96174621582</v>
      </c>
      <c r="G2876">
        <v>167.52363586426</v>
      </c>
      <c r="H2876">
        <v>203.13481140137</v>
      </c>
      <c r="I2876">
        <v>233.30940246582</v>
      </c>
      <c r="J2876">
        <v>267.96835327148</v>
      </c>
      <c r="K2876" s="6">
        <f>IFERROR(EXP(TREND(LN($F$1:$J$1),LN(F2876:J2876),LN(Calculations!$B$3))),0)</f>
        <v>1.3681858923750175E-2</v>
      </c>
    </row>
    <row r="2877" spans="1:11" x14ac:dyDescent="0.35">
      <c r="A2877">
        <v>2874</v>
      </c>
      <c r="B2877" t="str">
        <f t="shared" si="44"/>
        <v>14-51</v>
      </c>
      <c r="C2877">
        <v>-51.122365922039997</v>
      </c>
      <c r="D2877">
        <v>14.186940399747</v>
      </c>
      <c r="E2877">
        <f>ASIN(SQRT((SIN(RADIANS(PARAMETERS!$D$8-D2877)/2)*SIN(RADIANS(PARAMETERS!$D$8-D2877)/2))+(COS(RADIANS(D2877))*COS(RADIANS(PARAMETERS!$D$8))*SIN(RADIANS(PARAMETERS!$D$9-C2877)/2)*SIN(RADIANS(PARAMETERS!$D$9-C2877)/2))))*2*3958.756</f>
        <v>641.42388363335851</v>
      </c>
      <c r="F2877">
        <v>132.90960693359</v>
      </c>
      <c r="G2877">
        <v>167.65579223633</v>
      </c>
      <c r="H2877">
        <v>203.36721801758</v>
      </c>
      <c r="I2877">
        <v>233.67347717285</v>
      </c>
      <c r="J2877">
        <v>268.49798583984</v>
      </c>
      <c r="K2877" s="6">
        <f>IFERROR(EXP(TREND(LN($F$1:$J$1),LN(F2877:J2877),LN(Calculations!$B$3))),0)</f>
        <v>1.3690878588967536E-2</v>
      </c>
    </row>
    <row r="2878" spans="1:11" x14ac:dyDescent="0.35">
      <c r="A2878">
        <v>2875</v>
      </c>
      <c r="B2878" t="str">
        <f t="shared" si="44"/>
        <v>14-51.5</v>
      </c>
      <c r="C2878">
        <v>-51.393687256941</v>
      </c>
      <c r="D2878">
        <v>14.186940399747</v>
      </c>
      <c r="E2878">
        <f>ASIN(SQRT((SIN(RADIANS(PARAMETERS!$D$8-D2878)/2)*SIN(RADIANS(PARAMETERS!$D$8-D2878)/2))+(COS(RADIANS(D2878))*COS(RADIANS(PARAMETERS!$D$8))*SIN(RADIANS(PARAMETERS!$D$9-C2878)/2)*SIN(RADIANS(PARAMETERS!$D$9-C2878)/2))))*2*3958.756</f>
        <v>623.47043164159015</v>
      </c>
      <c r="F2878">
        <v>132.8531036377</v>
      </c>
      <c r="G2878">
        <v>167.78088378906</v>
      </c>
      <c r="H2878">
        <v>203.58985900879</v>
      </c>
      <c r="I2878">
        <v>234.02127075195</v>
      </c>
      <c r="J2878">
        <v>269.00326538086</v>
      </c>
      <c r="K2878" s="6">
        <f>IFERROR(EXP(TREND(LN($F$1:$J$1),LN(F2878:J2878),LN(Calculations!$B$3))),0)</f>
        <v>1.369766119785024E-2</v>
      </c>
    </row>
    <row r="2879" spans="1:11" x14ac:dyDescent="0.35">
      <c r="A2879">
        <v>2876</v>
      </c>
      <c r="B2879" t="str">
        <f t="shared" si="44"/>
        <v>14-51.5</v>
      </c>
      <c r="C2879">
        <v>-51.665008591842003</v>
      </c>
      <c r="D2879">
        <v>14.186940399747</v>
      </c>
      <c r="E2879">
        <f>ASIN(SQRT((SIN(RADIANS(PARAMETERS!$D$8-D2879)/2)*SIN(RADIANS(PARAMETERS!$D$8-D2879)/2))+(COS(RADIANS(D2879))*COS(RADIANS(PARAMETERS!$D$8))*SIN(RADIANS(PARAMETERS!$D$9-C2879)/2)*SIN(RADIANS(PARAMETERS!$D$9-C2879)/2))))*2*3958.756</f>
        <v>605.52665715672254</v>
      </c>
      <c r="F2879">
        <v>132.81018066406</v>
      </c>
      <c r="G2879">
        <v>167.90895080566</v>
      </c>
      <c r="H2879">
        <v>203.82447814941</v>
      </c>
      <c r="I2879">
        <v>234.38902282715</v>
      </c>
      <c r="J2879">
        <v>269.53872680664</v>
      </c>
      <c r="K2879" s="6">
        <f>IFERROR(EXP(TREND(LN($F$1:$J$1),LN(F2879:J2879),LN(Calculations!$B$3))),0)</f>
        <v>1.3708452952100058E-2</v>
      </c>
    </row>
    <row r="2880" spans="1:11" x14ac:dyDescent="0.35">
      <c r="A2880">
        <v>2877</v>
      </c>
      <c r="B2880" t="str">
        <f t="shared" si="44"/>
        <v>14-52</v>
      </c>
      <c r="C2880">
        <v>-51.936329926742999</v>
      </c>
      <c r="D2880">
        <v>14.186940399747</v>
      </c>
      <c r="E2880">
        <f>ASIN(SQRT((SIN(RADIANS(PARAMETERS!$D$8-D2880)/2)*SIN(RADIANS(PARAMETERS!$D$8-D2880)/2))+(COS(RADIANS(D2880))*COS(RADIANS(PARAMETERS!$D$8))*SIN(RADIANS(PARAMETERS!$D$9-C2880)/2)*SIN(RADIANS(PARAMETERS!$D$9-C2880)/2))))*2*3958.756</f>
        <v>587.59347457844945</v>
      </c>
      <c r="F2880">
        <v>132.79859924316</v>
      </c>
      <c r="G2880">
        <v>168.05043029785</v>
      </c>
      <c r="H2880">
        <v>204.09048461914</v>
      </c>
      <c r="I2880">
        <v>234.80740356445</v>
      </c>
      <c r="J2880">
        <v>270.14926147461</v>
      </c>
      <c r="K2880" s="6">
        <f>IFERROR(EXP(TREND(LN($F$1:$J$1),LN(F2880:J2880),LN(Calculations!$B$3))),0)</f>
        <v>1.3729389929344806E-2</v>
      </c>
    </row>
    <row r="2881" spans="1:11" x14ac:dyDescent="0.35">
      <c r="A2881">
        <v>2878</v>
      </c>
      <c r="B2881" t="str">
        <f t="shared" si="44"/>
        <v>14-52</v>
      </c>
      <c r="C2881">
        <v>-52.207651261644003</v>
      </c>
      <c r="D2881">
        <v>14.186940399747</v>
      </c>
      <c r="E2881">
        <f>ASIN(SQRT((SIN(RADIANS(PARAMETERS!$D$8-D2881)/2)*SIN(RADIANS(PARAMETERS!$D$8-D2881)/2))+(COS(RADIANS(D2881))*COS(RADIANS(PARAMETERS!$D$8))*SIN(RADIANS(PARAMETERS!$D$9-C2881)/2)*SIN(RADIANS(PARAMETERS!$D$9-C2881)/2))))*2*3958.756</f>
        <v>569.67191201567141</v>
      </c>
      <c r="F2881">
        <v>132.77821350098</v>
      </c>
      <c r="G2881">
        <v>168.16554260254</v>
      </c>
      <c r="H2881">
        <v>204.32084655762</v>
      </c>
      <c r="I2881">
        <v>235.17782592773</v>
      </c>
      <c r="J2881">
        <v>270.69674682617</v>
      </c>
      <c r="K2881" s="6">
        <f>IFERROR(EXP(TREND(LN($F$1:$J$1),LN(F2881:J2881),LN(Calculations!$B$3))),0)</f>
        <v>1.3743950457133162E-2</v>
      </c>
    </row>
    <row r="2882" spans="1:11" x14ac:dyDescent="0.35">
      <c r="A2882">
        <v>2879</v>
      </c>
      <c r="B2882" t="str">
        <f t="shared" si="44"/>
        <v>14-52.5</v>
      </c>
      <c r="C2882">
        <v>-52.478972596544999</v>
      </c>
      <c r="D2882">
        <v>14.186940399747</v>
      </c>
      <c r="E2882">
        <f>ASIN(SQRT((SIN(RADIANS(PARAMETERS!$D$8-D2882)/2)*SIN(RADIANS(PARAMETERS!$D$8-D2882)/2))+(COS(RADIANS(D2882))*COS(RADIANS(PARAMETERS!$D$8))*SIN(RADIANS(PARAMETERS!$D$9-C2882)/2)*SIN(RADIANS(PARAMETERS!$D$9-C2882)/2))))*2*3958.756</f>
        <v>551.76312955893491</v>
      </c>
      <c r="F2882">
        <v>132.77635192871</v>
      </c>
      <c r="G2882">
        <v>168.27633666992</v>
      </c>
      <c r="H2882">
        <v>204.54385375977</v>
      </c>
      <c r="I2882">
        <v>235.54010009766</v>
      </c>
      <c r="J2882">
        <v>271.2353515625</v>
      </c>
      <c r="K2882" s="6">
        <f>IFERROR(EXP(TREND(LN($F$1:$J$1),LN(F2882:J2882),LN(Calculations!$B$3))),0)</f>
        <v>1.3762272735006777E-2</v>
      </c>
    </row>
    <row r="2883" spans="1:11" x14ac:dyDescent="0.35">
      <c r="A2883">
        <v>2880</v>
      </c>
      <c r="B2883" t="str">
        <f t="shared" si="44"/>
        <v>14-53</v>
      </c>
      <c r="C2883">
        <v>-52.750293931446002</v>
      </c>
      <c r="D2883">
        <v>14.186940399747</v>
      </c>
      <c r="E2883">
        <f>ASIN(SQRT((SIN(RADIANS(PARAMETERS!$D$8-D2883)/2)*SIN(RADIANS(PARAMETERS!$D$8-D2883)/2))+(COS(RADIANS(D2883))*COS(RADIANS(PARAMETERS!$D$8))*SIN(RADIANS(PARAMETERS!$D$9-C2883)/2)*SIN(RADIANS(PARAMETERS!$D$9-C2883)/2))))*2*3958.756</f>
        <v>533.86844116829229</v>
      </c>
      <c r="F2883">
        <v>132.81153869629</v>
      </c>
      <c r="G2883">
        <v>168.3953704834</v>
      </c>
      <c r="H2883">
        <v>204.7784576416</v>
      </c>
      <c r="I2883">
        <v>235.92189025879</v>
      </c>
      <c r="J2883">
        <v>271.80361938477</v>
      </c>
      <c r="K2883" s="6">
        <f>IFERROR(EXP(TREND(LN($F$1:$J$1),LN(F2883:J2883),LN(Calculations!$B$3))),0)</f>
        <v>1.3790913036418048E-2</v>
      </c>
    </row>
    <row r="2884" spans="1:11" x14ac:dyDescent="0.35">
      <c r="A2884">
        <v>2881</v>
      </c>
      <c r="B2884" t="str">
        <f t="shared" si="44"/>
        <v>14-53</v>
      </c>
      <c r="C2884">
        <v>-53.021615266346998</v>
      </c>
      <c r="D2884">
        <v>14.186940399747</v>
      </c>
      <c r="E2884">
        <f>ASIN(SQRT((SIN(RADIANS(PARAMETERS!$D$8-D2884)/2)*SIN(RADIANS(PARAMETERS!$D$8-D2884)/2))+(COS(RADIANS(D2884))*COS(RADIANS(PARAMETERS!$D$8))*SIN(RADIANS(PARAMETERS!$D$9-C2884)/2)*SIN(RADIANS(PARAMETERS!$D$9-C2884)/2))))*2*3958.756</f>
        <v>515.98934103320812</v>
      </c>
      <c r="F2884">
        <v>132.83212280273</v>
      </c>
      <c r="G2884">
        <v>168.47023010254</v>
      </c>
      <c r="H2884">
        <v>204.95486450195</v>
      </c>
      <c r="I2884">
        <v>236.22480773926</v>
      </c>
      <c r="J2884">
        <v>272.26745605469</v>
      </c>
      <c r="K2884" s="6">
        <f>IFERROR(EXP(TREND(LN($F$1:$J$1),LN(F2884:J2884),LN(Calculations!$B$3))),0)</f>
        <v>1.3809146381374832E-2</v>
      </c>
    </row>
    <row r="2885" spans="1:11" x14ac:dyDescent="0.35">
      <c r="A2885">
        <v>2882</v>
      </c>
      <c r="B2885" t="str">
        <f t="shared" ref="B2885:B2948" si="45">MROUND(D2885,1)&amp;MROUND(C2885,-0.5)</f>
        <v>14-53.5</v>
      </c>
      <c r="C2885">
        <v>-53.292936601248002</v>
      </c>
      <c r="D2885">
        <v>14.186940399747</v>
      </c>
      <c r="E2885">
        <f>ASIN(SQRT((SIN(RADIANS(PARAMETERS!$D$8-D2885)/2)*SIN(RADIANS(PARAMETERS!$D$8-D2885)/2))+(COS(RADIANS(D2885))*COS(RADIANS(PARAMETERS!$D$8))*SIN(RADIANS(PARAMETERS!$D$9-C2885)/2)*SIN(RADIANS(PARAMETERS!$D$9-C2885)/2))))*2*3958.756</f>
        <v>498.12753549918358</v>
      </c>
      <c r="F2885">
        <v>132.87168884277</v>
      </c>
      <c r="G2885">
        <v>168.52798461914</v>
      </c>
      <c r="H2885">
        <v>205.11405944824</v>
      </c>
      <c r="I2885">
        <v>236.50939941406</v>
      </c>
      <c r="J2885">
        <v>272.71203613281</v>
      </c>
      <c r="K2885" s="6">
        <f>IFERROR(EXP(TREND(LN($F$1:$J$1),LN(F2885:J2885),LN(Calculations!$B$3))),0)</f>
        <v>1.3829546889415383E-2</v>
      </c>
    </row>
    <row r="2886" spans="1:11" x14ac:dyDescent="0.35">
      <c r="A2886">
        <v>2883</v>
      </c>
      <c r="B2886" t="str">
        <f t="shared" si="45"/>
        <v>14-53.5</v>
      </c>
      <c r="C2886">
        <v>-53.564257936148998</v>
      </c>
      <c r="D2886">
        <v>14.186940399747</v>
      </c>
      <c r="E2886">
        <f>ASIN(SQRT((SIN(RADIANS(PARAMETERS!$D$8-D2886)/2)*SIN(RADIANS(PARAMETERS!$D$8-D2886)/2))+(COS(RADIANS(D2886))*COS(RADIANS(PARAMETERS!$D$8))*SIN(RADIANS(PARAMETERS!$D$9-C2886)/2)*SIN(RADIANS(PARAMETERS!$D$9-C2886)/2))))*2*3958.756</f>
        <v>480.28498197028119</v>
      </c>
      <c r="F2886">
        <v>132.94665527344</v>
      </c>
      <c r="G2886">
        <v>168.58158874512</v>
      </c>
      <c r="H2886">
        <v>205.27569580078</v>
      </c>
      <c r="I2886">
        <v>236.80410766602</v>
      </c>
      <c r="J2886">
        <v>273.17678833008</v>
      </c>
      <c r="K2886" s="6">
        <f>IFERROR(EXP(TREND(LN($F$1:$J$1),LN(F2886:J2886),LN(Calculations!$B$3))),0)</f>
        <v>1.3858199415463457E-2</v>
      </c>
    </row>
    <row r="2887" spans="1:11" x14ac:dyDescent="0.35">
      <c r="A2887">
        <v>2884</v>
      </c>
      <c r="B2887" t="str">
        <f t="shared" si="45"/>
        <v>14-54</v>
      </c>
      <c r="C2887">
        <v>-53.835579271050001</v>
      </c>
      <c r="D2887">
        <v>14.186940399747</v>
      </c>
      <c r="E2887">
        <f>ASIN(SQRT((SIN(RADIANS(PARAMETERS!$D$8-D2887)/2)*SIN(RADIANS(PARAMETERS!$D$8-D2887)/2))+(COS(RADIANS(D2887))*COS(RADIANS(PARAMETERS!$D$8))*SIN(RADIANS(PARAMETERS!$D$9-C2887)/2)*SIN(RADIANS(PARAMETERS!$D$9-C2887)/2))))*2*3958.756</f>
        <v>462.46393661550781</v>
      </c>
      <c r="F2887">
        <v>133.02137756348</v>
      </c>
      <c r="G2887">
        <v>168.60777282715</v>
      </c>
      <c r="H2887">
        <v>205.40016174316</v>
      </c>
      <c r="I2887">
        <v>237.04707336426</v>
      </c>
      <c r="J2887">
        <v>273.57177734375</v>
      </c>
      <c r="K2887" s="6">
        <f>IFERROR(EXP(TREND(LN($F$1:$J$1),LN(F2887:J2887),LN(Calculations!$B$3))),0)</f>
        <v>1.388257111010008E-2</v>
      </c>
    </row>
    <row r="2888" spans="1:11" x14ac:dyDescent="0.35">
      <c r="A2888">
        <v>2885</v>
      </c>
      <c r="B2888" t="str">
        <f t="shared" si="45"/>
        <v>14-54</v>
      </c>
      <c r="C2888">
        <v>-54.106900605950997</v>
      </c>
      <c r="D2888">
        <v>14.186940399747</v>
      </c>
      <c r="E2888">
        <f>ASIN(SQRT((SIN(RADIANS(PARAMETERS!$D$8-D2888)/2)*SIN(RADIANS(PARAMETERS!$D$8-D2888)/2))+(COS(RADIANS(D2888))*COS(RADIANS(PARAMETERS!$D$8))*SIN(RADIANS(PARAMETERS!$D$9-C2888)/2)*SIN(RADIANS(PARAMETERS!$D$9-C2888)/2))))*2*3958.756</f>
        <v>444.66701326966876</v>
      </c>
      <c r="F2888">
        <v>133.13273620605</v>
      </c>
      <c r="G2888">
        <v>168.64500427246</v>
      </c>
      <c r="H2888">
        <v>205.53396606445</v>
      </c>
      <c r="I2888">
        <v>237.30249023438</v>
      </c>
      <c r="J2888">
        <v>273.9831237793</v>
      </c>
      <c r="K2888" s="6">
        <f>IFERROR(EXP(TREND(LN($F$1:$J$1),LN(F2888:J2888),LN(Calculations!$B$3))),0)</f>
        <v>1.3917451500963733E-2</v>
      </c>
    </row>
    <row r="2889" spans="1:11" x14ac:dyDescent="0.35">
      <c r="A2889">
        <v>2886</v>
      </c>
      <c r="B2889" t="str">
        <f t="shared" si="45"/>
        <v>14-54.5</v>
      </c>
      <c r="C2889">
        <v>-54.378221940852001</v>
      </c>
      <c r="D2889">
        <v>14.186940399747</v>
      </c>
      <c r="E2889">
        <f>ASIN(SQRT((SIN(RADIANS(PARAMETERS!$D$8-D2889)/2)*SIN(RADIANS(PARAMETERS!$D$8-D2889)/2))+(COS(RADIANS(D2889))*COS(RADIANS(PARAMETERS!$D$8))*SIN(RADIANS(PARAMETERS!$D$9-C2889)/2)*SIN(RADIANS(PARAMETERS!$D$9-C2889)/2))))*2*3958.756</f>
        <v>426.89725668198975</v>
      </c>
      <c r="F2889">
        <v>133.29229736328</v>
      </c>
      <c r="G2889">
        <v>168.70439147949</v>
      </c>
      <c r="H2889">
        <v>205.69105529785</v>
      </c>
      <c r="I2889">
        <v>237.58932495117</v>
      </c>
      <c r="J2889">
        <v>274.43621826172</v>
      </c>
      <c r="K2889" s="6">
        <f>IFERROR(EXP(TREND(LN($F$1:$J$1),LN(F2889:J2889),LN(Calculations!$B$3))),0)</f>
        <v>1.3967393154284861E-2</v>
      </c>
    </row>
    <row r="2890" spans="1:11" x14ac:dyDescent="0.35">
      <c r="A2890">
        <v>2887</v>
      </c>
      <c r="B2890" t="str">
        <f t="shared" si="45"/>
        <v>14-54.5</v>
      </c>
      <c r="C2890">
        <v>-54.649543275752997</v>
      </c>
      <c r="D2890">
        <v>14.186940399747</v>
      </c>
      <c r="E2890">
        <f>ASIN(SQRT((SIN(RADIANS(PARAMETERS!$D$8-D2890)/2)*SIN(RADIANS(PARAMETERS!$D$8-D2890)/2))+(COS(RADIANS(D2890))*COS(RADIANS(PARAMETERS!$D$8))*SIN(RADIANS(PARAMETERS!$D$9-C2890)/2)*SIN(RADIANS(PARAMETERS!$D$9-C2890)/2))))*2*3958.756</f>
        <v>409.15823430976468</v>
      </c>
      <c r="F2890">
        <v>133.46234130859</v>
      </c>
      <c r="G2890">
        <v>168.75532531738</v>
      </c>
      <c r="H2890">
        <v>205.8196105957</v>
      </c>
      <c r="I2890">
        <v>237.8271484375</v>
      </c>
      <c r="J2890">
        <v>274.81411743164</v>
      </c>
      <c r="K2890" s="6">
        <f>IFERROR(EXP(TREND(LN($F$1:$J$1),LN(F2890:J2890),LN(Calculations!$B$3))),0)</f>
        <v>1.4018278606080478E-2</v>
      </c>
    </row>
    <row r="2891" spans="1:11" x14ac:dyDescent="0.35">
      <c r="A2891">
        <v>2888</v>
      </c>
      <c r="B2891" t="str">
        <f t="shared" si="45"/>
        <v>14-55</v>
      </c>
      <c r="C2891">
        <v>-54.920864610654</v>
      </c>
      <c r="D2891">
        <v>14.186940399747</v>
      </c>
      <c r="E2891">
        <f>ASIN(SQRT((SIN(RADIANS(PARAMETERS!$D$8-D2891)/2)*SIN(RADIANS(PARAMETERS!$D$8-D2891)/2))+(COS(RADIANS(D2891))*COS(RADIANS(PARAMETERS!$D$8))*SIN(RADIANS(PARAMETERS!$D$9-C2891)/2)*SIN(RADIANS(PARAMETERS!$D$9-C2891)/2))))*2*3958.756</f>
        <v>391.45415229762096</v>
      </c>
      <c r="F2891">
        <v>133.67655944824</v>
      </c>
      <c r="G2891">
        <v>168.83135986328</v>
      </c>
      <c r="H2891">
        <v>205.9608001709</v>
      </c>
      <c r="I2891">
        <v>238.07046508789</v>
      </c>
      <c r="J2891">
        <v>275.18792724609</v>
      </c>
      <c r="K2891" s="6">
        <f>IFERROR(EXP(TREND(LN($F$1:$J$1),LN(F2891:J2891),LN(Calculations!$B$3))),0)</f>
        <v>1.4083604035415436E-2</v>
      </c>
    </row>
    <row r="2892" spans="1:11" x14ac:dyDescent="0.35">
      <c r="A2892">
        <v>2889</v>
      </c>
      <c r="B2892" t="str">
        <f t="shared" si="45"/>
        <v>14-55</v>
      </c>
      <c r="C2892">
        <v>-55.192185945555003</v>
      </c>
      <c r="D2892">
        <v>14.186940399747</v>
      </c>
      <c r="E2892">
        <f>ASIN(SQRT((SIN(RADIANS(PARAMETERS!$D$8-D2892)/2)*SIN(RADIANS(PARAMETERS!$D$8-D2892)/2))+(COS(RADIANS(D2892))*COS(RADIANS(PARAMETERS!$D$8))*SIN(RADIANS(PARAMETERS!$D$9-C2892)/2)*SIN(RADIANS(PARAMETERS!$D$9-C2892)/2))))*2*3958.756</f>
        <v>373.7900032998636</v>
      </c>
      <c r="F2892">
        <v>133.94311523438</v>
      </c>
      <c r="G2892">
        <v>168.94184875488</v>
      </c>
      <c r="H2892">
        <v>206.12097167969</v>
      </c>
      <c r="I2892">
        <v>238.32388305664</v>
      </c>
      <c r="J2892">
        <v>275.55975341797</v>
      </c>
      <c r="K2892" s="6">
        <f>IFERROR(EXP(TREND(LN($F$1:$J$1),LN(F2892:J2892),LN(Calculations!$B$3))),0)</f>
        <v>1.4166966564736672E-2</v>
      </c>
    </row>
    <row r="2893" spans="1:11" x14ac:dyDescent="0.35">
      <c r="A2893">
        <v>2890</v>
      </c>
      <c r="B2893" t="str">
        <f t="shared" si="45"/>
        <v>14-55.5</v>
      </c>
      <c r="C2893">
        <v>-55.463507280456</v>
      </c>
      <c r="D2893">
        <v>14.186940399747</v>
      </c>
      <c r="E2893">
        <f>ASIN(SQRT((SIN(RADIANS(PARAMETERS!$D$8-D2893)/2)*SIN(RADIANS(PARAMETERS!$D$8-D2893)/2))+(COS(RADIANS(D2893))*COS(RADIANS(PARAMETERS!$D$8))*SIN(RADIANS(PARAMETERS!$D$9-C2893)/2)*SIN(RADIANS(PARAMETERS!$D$9-C2893)/2))))*2*3958.756</f>
        <v>356.17175665305365</v>
      </c>
      <c r="F2893">
        <v>134.21662902832</v>
      </c>
      <c r="G2893">
        <v>169.0514831543</v>
      </c>
      <c r="H2893">
        <v>206.22384643555</v>
      </c>
      <c r="I2893">
        <v>238.46647644043</v>
      </c>
      <c r="J2893">
        <v>275.75201416016</v>
      </c>
      <c r="K2893" s="6">
        <f>IFERROR(EXP(TREND(LN($F$1:$J$1),LN(F2893:J2893),LN(Calculations!$B$3))),0)</f>
        <v>1.4251356120088123E-2</v>
      </c>
    </row>
    <row r="2894" spans="1:11" x14ac:dyDescent="0.35">
      <c r="A2894">
        <v>2891</v>
      </c>
      <c r="B2894" t="str">
        <f t="shared" si="45"/>
        <v>14-55.5</v>
      </c>
      <c r="C2894">
        <v>-55.734828615357003</v>
      </c>
      <c r="D2894">
        <v>14.186940399747</v>
      </c>
      <c r="E2894">
        <f>ASIN(SQRT((SIN(RADIANS(PARAMETERS!$D$8-D2894)/2)*SIN(RADIANS(PARAMETERS!$D$8-D2894)/2))+(COS(RADIANS(D2894))*COS(RADIANS(PARAMETERS!$D$8))*SIN(RADIANS(PARAMETERS!$D$9-C2894)/2)*SIN(RADIANS(PARAMETERS!$D$9-C2894)/2))))*2*3958.756</f>
        <v>338.60660547956286</v>
      </c>
      <c r="F2894">
        <v>134.55570983887</v>
      </c>
      <c r="G2894">
        <v>169.21839904785</v>
      </c>
      <c r="H2894">
        <v>206.35437011719</v>
      </c>
      <c r="I2894">
        <v>238.61476135254</v>
      </c>
      <c r="J2894">
        <v>275.92056274414</v>
      </c>
      <c r="K2894" s="6">
        <f>IFERROR(EXP(TREND(LN($F$1:$J$1),LN(F2894:J2894),LN(Calculations!$B$3))),0)</f>
        <v>1.4361159222698079E-2</v>
      </c>
    </row>
    <row r="2895" spans="1:11" x14ac:dyDescent="0.35">
      <c r="A2895">
        <v>2892</v>
      </c>
      <c r="B2895" t="str">
        <f t="shared" si="45"/>
        <v>14-56</v>
      </c>
      <c r="C2895">
        <v>-56.006149950257999</v>
      </c>
      <c r="D2895">
        <v>14.186940399747</v>
      </c>
      <c r="E2895">
        <f>ASIN(SQRT((SIN(RADIANS(PARAMETERS!$D$8-D2895)/2)*SIN(RADIANS(PARAMETERS!$D$8-D2895)/2))+(COS(RADIANS(D2895))*COS(RADIANS(PARAMETERS!$D$8))*SIN(RADIANS(PARAMETERS!$D$9-C2895)/2)*SIN(RADIANS(PARAMETERS!$D$9-C2895)/2))))*2*3958.756</f>
        <v>321.10329119656819</v>
      </c>
      <c r="F2895">
        <v>134.9842376709</v>
      </c>
      <c r="G2895">
        <v>169.46618652344</v>
      </c>
      <c r="H2895">
        <v>206.54330444336</v>
      </c>
      <c r="I2895">
        <v>238.80375671387</v>
      </c>
      <c r="J2895">
        <v>276.10531616211</v>
      </c>
      <c r="K2895" s="6">
        <f>IFERROR(EXP(TREND(LN($F$1:$J$1),LN(F2895:J2895),LN(Calculations!$B$3))),0)</f>
        <v>1.4507263796959947E-2</v>
      </c>
    </row>
    <row r="2896" spans="1:11" x14ac:dyDescent="0.35">
      <c r="A2896">
        <v>2893</v>
      </c>
      <c r="B2896" t="str">
        <f t="shared" si="45"/>
        <v>14-56.5</v>
      </c>
      <c r="C2896">
        <v>-56.277471285159002</v>
      </c>
      <c r="D2896">
        <v>14.186940399747</v>
      </c>
      <c r="E2896">
        <f>ASIN(SQRT((SIN(RADIANS(PARAMETERS!$D$8-D2896)/2)*SIN(RADIANS(PARAMETERS!$D$8-D2896)/2))+(COS(RADIANS(D2896))*COS(RADIANS(PARAMETERS!$D$8))*SIN(RADIANS(PARAMETERS!$D$9-C2896)/2)*SIN(RADIANS(PARAMETERS!$D$9-C2896)/2))))*2*3958.756</f>
        <v>303.67253453881642</v>
      </c>
      <c r="F2896">
        <v>135.45921325684</v>
      </c>
      <c r="G2896">
        <v>169.7625579834</v>
      </c>
      <c r="H2896">
        <v>206.76652526855</v>
      </c>
      <c r="I2896">
        <v>239.01216125488</v>
      </c>
      <c r="J2896">
        <v>276.28921508789</v>
      </c>
      <c r="K2896" s="6">
        <f>IFERROR(EXP(TREND(LN($F$1:$J$1),LN(F2896:J2896),LN(Calculations!$B$3))),0)</f>
        <v>1.4675085378305683E-2</v>
      </c>
    </row>
    <row r="2897" spans="1:11" x14ac:dyDescent="0.35">
      <c r="A2897">
        <v>2894</v>
      </c>
      <c r="B2897" t="str">
        <f t="shared" si="45"/>
        <v>14-56.5</v>
      </c>
      <c r="C2897">
        <v>-56.548792620059999</v>
      </c>
      <c r="D2897">
        <v>14.186940399747</v>
      </c>
      <c r="E2897">
        <f>ASIN(SQRT((SIN(RADIANS(PARAMETERS!$D$8-D2897)/2)*SIN(RADIANS(PARAMETERS!$D$8-D2897)/2))+(COS(RADIANS(D2897))*COS(RADIANS(PARAMETERS!$D$8))*SIN(RADIANS(PARAMETERS!$D$9-C2897)/2)*SIN(RADIANS(PARAMETERS!$D$9-C2897)/2))))*2*3958.756</f>
        <v>286.32761501248029</v>
      </c>
      <c r="F2897">
        <v>136.04998779297</v>
      </c>
      <c r="G2897">
        <v>170.16777038574</v>
      </c>
      <c r="H2897">
        <v>207.10586547852</v>
      </c>
      <c r="I2897">
        <v>239.34959411621</v>
      </c>
      <c r="J2897">
        <v>276.61639404297</v>
      </c>
      <c r="K2897" s="6">
        <f>IFERROR(EXP(TREND(LN($F$1:$J$1),LN(F2897:J2897),LN(Calculations!$B$3))),0)</f>
        <v>1.4893754702936428E-2</v>
      </c>
    </row>
    <row r="2898" spans="1:11" x14ac:dyDescent="0.35">
      <c r="A2898">
        <v>2895</v>
      </c>
      <c r="B2898" t="str">
        <f t="shared" si="45"/>
        <v>14-57</v>
      </c>
      <c r="C2898">
        <v>-56.820113954961002</v>
      </c>
      <c r="D2898">
        <v>14.186940399747</v>
      </c>
      <c r="E2898">
        <f>ASIN(SQRT((SIN(RADIANS(PARAMETERS!$D$8-D2898)/2)*SIN(RADIANS(PARAMETERS!$D$8-D2898)/2))+(COS(RADIANS(D2898))*COS(RADIANS(PARAMETERS!$D$8))*SIN(RADIANS(PARAMETERS!$D$9-C2898)/2)*SIN(RADIANS(PARAMETERS!$D$9-C2898)/2))))*2*3958.756</f>
        <v>269.08515994088583</v>
      </c>
      <c r="F2898">
        <v>136.76593017578</v>
      </c>
      <c r="G2898">
        <v>170.68815612793</v>
      </c>
      <c r="H2898">
        <v>207.56526184082</v>
      </c>
      <c r="I2898">
        <v>239.81616210938</v>
      </c>
      <c r="J2898">
        <v>277.08172607422</v>
      </c>
      <c r="K2898" s="6">
        <f>IFERROR(EXP(TREND(LN($F$1:$J$1),LN(F2898:J2898),LN(Calculations!$B$3))),0)</f>
        <v>1.5169554410342208E-2</v>
      </c>
    </row>
    <row r="2899" spans="1:11" x14ac:dyDescent="0.35">
      <c r="A2899">
        <v>2896</v>
      </c>
      <c r="B2899" t="str">
        <f t="shared" si="45"/>
        <v>14-57</v>
      </c>
      <c r="C2899">
        <v>-57.091435289861998</v>
      </c>
      <c r="D2899">
        <v>14.186940399747</v>
      </c>
      <c r="E2899">
        <f>ASIN(SQRT((SIN(RADIANS(PARAMETERS!$D$8-D2899)/2)*SIN(RADIANS(PARAMETERS!$D$8-D2899)/2))+(COS(RADIANS(D2899))*COS(RADIANS(PARAMETERS!$D$8))*SIN(RADIANS(PARAMETERS!$D$9-C2899)/2)*SIN(RADIANS(PARAMETERS!$D$9-C2899)/2))))*2*3958.756</f>
        <v>251.96623352341277</v>
      </c>
      <c r="F2899">
        <v>137.53480529785</v>
      </c>
      <c r="G2899">
        <v>171.26054382324</v>
      </c>
      <c r="H2899">
        <v>208.06675720215</v>
      </c>
      <c r="I2899">
        <v>240.31140136719</v>
      </c>
      <c r="J2899">
        <v>277.55709838867</v>
      </c>
      <c r="K2899" s="6">
        <f>IFERROR(EXP(TREND(LN($F$1:$J$1),LN(F2899:J2899),LN(Calculations!$B$3))),0)</f>
        <v>1.547561400547609E-2</v>
      </c>
    </row>
    <row r="2900" spans="1:11" x14ac:dyDescent="0.35">
      <c r="A2900">
        <v>2897</v>
      </c>
      <c r="B2900" t="str">
        <f t="shared" si="45"/>
        <v>14-57.5</v>
      </c>
      <c r="C2900">
        <v>-57.362756624763001</v>
      </c>
      <c r="D2900">
        <v>14.186940399747</v>
      </c>
      <c r="E2900">
        <f>ASIN(SQRT((SIN(RADIANS(PARAMETERS!$D$8-D2900)/2)*SIN(RADIANS(PARAMETERS!$D$8-D2900)/2))+(COS(RADIANS(D2900))*COS(RADIANS(PARAMETERS!$D$8))*SIN(RADIANS(PARAMETERS!$D$9-C2900)/2)*SIN(RADIANS(PARAMETERS!$D$9-C2900)/2))))*2*3958.756</f>
        <v>234.99786129897575</v>
      </c>
      <c r="F2900">
        <v>138.39817810059</v>
      </c>
      <c r="G2900">
        <v>171.90715026855</v>
      </c>
      <c r="H2900">
        <v>208.64938354492</v>
      </c>
      <c r="I2900">
        <v>240.89346313477</v>
      </c>
      <c r="J2900">
        <v>278.12475585938</v>
      </c>
      <c r="K2900" s="6">
        <f>IFERROR(EXP(TREND(LN($F$1:$J$1),LN(F2900:J2900),LN(Calculations!$B$3))),0)</f>
        <v>1.5829688446334585E-2</v>
      </c>
    </row>
    <row r="2901" spans="1:11" x14ac:dyDescent="0.35">
      <c r="A2901">
        <v>2898</v>
      </c>
      <c r="B2901" t="str">
        <f t="shared" si="45"/>
        <v>14-57.5</v>
      </c>
      <c r="C2901">
        <v>-57.634077959663998</v>
      </c>
      <c r="D2901">
        <v>14.186940399747</v>
      </c>
      <c r="E2901">
        <f>ASIN(SQRT((SIN(RADIANS(PARAMETERS!$D$8-D2901)/2)*SIN(RADIANS(PARAMETERS!$D$8-D2901)/2))+(COS(RADIANS(D2901))*COS(RADIANS(PARAMETERS!$D$8))*SIN(RADIANS(PARAMETERS!$D$9-C2901)/2)*SIN(RADIANS(PARAMETERS!$D$9-C2901)/2))))*2*3958.756</f>
        <v>218.21519507173312</v>
      </c>
      <c r="F2901">
        <v>139.34159851074</v>
      </c>
      <c r="G2901">
        <v>172.61408996582</v>
      </c>
      <c r="H2901">
        <v>209.29577636719</v>
      </c>
      <c r="I2901">
        <v>241.53970336914</v>
      </c>
      <c r="J2901">
        <v>278.75549316406</v>
      </c>
      <c r="K2901" s="6">
        <f>IFERROR(EXP(TREND(LN($F$1:$J$1),LN(F2901:J2901),LN(Calculations!$B$3))),0)</f>
        <v>1.6228737559944934E-2</v>
      </c>
    </row>
    <row r="2902" spans="1:11" x14ac:dyDescent="0.35">
      <c r="A2902">
        <v>2899</v>
      </c>
      <c r="B2902" t="str">
        <f t="shared" si="45"/>
        <v>14-58</v>
      </c>
      <c r="C2902">
        <v>-57.905399294565001</v>
      </c>
      <c r="D2902">
        <v>14.186940399747</v>
      </c>
      <c r="E2902">
        <f>ASIN(SQRT((SIN(RADIANS(PARAMETERS!$D$8-D2902)/2)*SIN(RADIANS(PARAMETERS!$D$8-D2902)/2))+(COS(RADIANS(D2902))*COS(RADIANS(PARAMETERS!$D$8))*SIN(RADIANS(PARAMETERS!$D$9-C2902)/2)*SIN(RADIANS(PARAMETERS!$D$9-C2902)/2))))*2*3958.756</f>
        <v>201.66463157235623</v>
      </c>
      <c r="F2902">
        <v>140.29658508301</v>
      </c>
      <c r="G2902">
        <v>173.3274230957</v>
      </c>
      <c r="H2902">
        <v>209.93922424316</v>
      </c>
      <c r="I2902">
        <v>242.16766357422</v>
      </c>
      <c r="J2902">
        <v>279.34780883789</v>
      </c>
      <c r="K2902" s="6">
        <f>IFERROR(EXP(TREND(LN($F$1:$J$1),LN(F2902:J2902),LN(Calculations!$B$3))),0)</f>
        <v>1.6645906342352731E-2</v>
      </c>
    </row>
    <row r="2903" spans="1:11" x14ac:dyDescent="0.35">
      <c r="A2903">
        <v>2900</v>
      </c>
      <c r="B2903" t="str">
        <f t="shared" si="45"/>
        <v>14-58</v>
      </c>
      <c r="C2903">
        <v>-58.176720629465002</v>
      </c>
      <c r="D2903">
        <v>14.186940399747</v>
      </c>
      <c r="E2903">
        <f>ASIN(SQRT((SIN(RADIANS(PARAMETERS!$D$8-D2903)/2)*SIN(RADIANS(PARAMETERS!$D$8-D2903)/2))+(COS(RADIANS(D2903))*COS(RADIANS(PARAMETERS!$D$8))*SIN(RADIANS(PARAMETERS!$D$9-C2903)/2)*SIN(RADIANS(PARAMETERS!$D$9-C2903)/2))))*2*3958.756</f>
        <v>185.40836498469753</v>
      </c>
      <c r="F2903">
        <v>141.30397033691</v>
      </c>
      <c r="G2903">
        <v>174.07847595215</v>
      </c>
      <c r="H2903">
        <v>210.63163757324</v>
      </c>
      <c r="I2903">
        <v>242.85496520996</v>
      </c>
      <c r="J2903">
        <v>280.01193237305</v>
      </c>
      <c r="K2903" s="6">
        <f>IFERROR(EXP(TREND(LN($F$1:$J$1),LN(F2903:J2903),LN(Calculations!$B$3))),0)</f>
        <v>1.7100286698340589E-2</v>
      </c>
    </row>
    <row r="2904" spans="1:11" x14ac:dyDescent="0.35">
      <c r="A2904">
        <v>2901</v>
      </c>
      <c r="B2904" t="str">
        <f t="shared" si="45"/>
        <v>14-58.5</v>
      </c>
      <c r="C2904">
        <v>-58.448041964365999</v>
      </c>
      <c r="D2904">
        <v>14.186940399747</v>
      </c>
      <c r="E2904">
        <f>ASIN(SQRT((SIN(RADIANS(PARAMETERS!$D$8-D2904)/2)*SIN(RADIANS(PARAMETERS!$D$8-D2904)/2))+(COS(RADIANS(D2904))*COS(RADIANS(PARAMETERS!$D$8))*SIN(RADIANS(PARAMETERS!$D$9-C2904)/2)*SIN(RADIANS(PARAMETERS!$D$9-C2904)/2))))*2*3958.756</f>
        <v>169.5311037017818</v>
      </c>
      <c r="F2904">
        <v>142.3362121582</v>
      </c>
      <c r="G2904">
        <v>174.8462677002</v>
      </c>
      <c r="H2904">
        <v>211.34977722168</v>
      </c>
      <c r="I2904">
        <v>243.57312011719</v>
      </c>
      <c r="J2904">
        <v>280.71301269531</v>
      </c>
      <c r="K2904" s="6">
        <f>IFERROR(EXP(TREND(LN($F$1:$J$1),LN(F2904:J2904),LN(Calculations!$B$3))),0)</f>
        <v>1.7581657354728698E-2</v>
      </c>
    </row>
    <row r="2905" spans="1:11" x14ac:dyDescent="0.35">
      <c r="A2905">
        <v>2902</v>
      </c>
      <c r="B2905" t="str">
        <f t="shared" si="45"/>
        <v>14-58.5</v>
      </c>
      <c r="C2905">
        <v>-58.719363299267002</v>
      </c>
      <c r="D2905">
        <v>14.186940399747</v>
      </c>
      <c r="E2905">
        <f>ASIN(SQRT((SIN(RADIANS(PARAMETERS!$D$8-D2905)/2)*SIN(RADIANS(PARAMETERS!$D$8-D2905)/2))+(COS(RADIANS(D2905))*COS(RADIANS(PARAMETERS!$D$8))*SIN(RADIANS(PARAMETERS!$D$9-C2905)/2)*SIN(RADIANS(PARAMETERS!$D$9-C2905)/2))))*2*3958.756</f>
        <v>154.15003028122072</v>
      </c>
      <c r="F2905">
        <v>143.32748413086</v>
      </c>
      <c r="G2905">
        <v>175.58157348633</v>
      </c>
      <c r="H2905">
        <v>212.0419921875</v>
      </c>
      <c r="I2905">
        <v>244.26448059082</v>
      </c>
      <c r="J2905">
        <v>281.38677978516</v>
      </c>
      <c r="K2905" s="6">
        <f>IFERROR(EXP(TREND(LN($F$1:$J$1),LN(F2905:J2905),LN(Calculations!$B$3))),0)</f>
        <v>1.8059649455143482E-2</v>
      </c>
    </row>
    <row r="2906" spans="1:11" x14ac:dyDescent="0.35">
      <c r="A2906">
        <v>2903</v>
      </c>
      <c r="B2906" t="str">
        <f t="shared" si="45"/>
        <v>14-59</v>
      </c>
      <c r="C2906">
        <v>-58.990684634167998</v>
      </c>
      <c r="D2906">
        <v>14.186940399747</v>
      </c>
      <c r="E2906">
        <f>ASIN(SQRT((SIN(RADIANS(PARAMETERS!$D$8-D2906)/2)*SIN(RADIANS(PARAMETERS!$D$8-D2906)/2))+(COS(RADIANS(D2906))*COS(RADIANS(PARAMETERS!$D$8))*SIN(RADIANS(PARAMETERS!$D$9-C2906)/2)*SIN(RADIANS(PARAMETERS!$D$9-C2906)/2))))*2*3958.756</f>
        <v>139.4294776673438</v>
      </c>
      <c r="F2906">
        <v>144.32456970215</v>
      </c>
      <c r="G2906">
        <v>176.32194519043</v>
      </c>
      <c r="H2906">
        <v>212.78678894043</v>
      </c>
      <c r="I2906">
        <v>245.04981994629</v>
      </c>
      <c r="J2906">
        <v>282.20745849609</v>
      </c>
      <c r="K2906" s="6">
        <f>IFERROR(EXP(TREND(LN($F$1:$J$1),LN(F2906:J2906),LN(Calculations!$B$3))),0)</f>
        <v>1.8554017670774605E-2</v>
      </c>
    </row>
    <row r="2907" spans="1:11" x14ac:dyDescent="0.35">
      <c r="A2907">
        <v>2904</v>
      </c>
      <c r="B2907" t="str">
        <f t="shared" si="45"/>
        <v>14-59.5</v>
      </c>
      <c r="C2907">
        <v>-59.262005969069001</v>
      </c>
      <c r="D2907">
        <v>14.186940399747</v>
      </c>
      <c r="E2907">
        <f>ASIN(SQRT((SIN(RADIANS(PARAMETERS!$D$8-D2907)/2)*SIN(RADIANS(PARAMETERS!$D$8-D2907)/2))+(COS(RADIANS(D2907))*COS(RADIANS(PARAMETERS!$D$8))*SIN(RADIANS(PARAMETERS!$D$9-C2907)/2)*SIN(RADIANS(PARAMETERS!$D$9-C2907)/2))))*2*3958.756</f>
        <v>125.60192544528812</v>
      </c>
      <c r="F2907">
        <v>145.30526733398</v>
      </c>
      <c r="G2907">
        <v>177.04054260254</v>
      </c>
      <c r="H2907">
        <v>213.55149841309</v>
      </c>
      <c r="I2907">
        <v>245.88554382324</v>
      </c>
      <c r="J2907">
        <v>283.1178894043</v>
      </c>
      <c r="K2907" s="6">
        <f>IFERROR(EXP(TREND(LN($F$1:$J$1),LN(F2907:J2907),LN(Calculations!$B$3))),0)</f>
        <v>1.9051492419310818E-2</v>
      </c>
    </row>
    <row r="2908" spans="1:11" x14ac:dyDescent="0.35">
      <c r="A2908">
        <v>2905</v>
      </c>
      <c r="B2908" t="str">
        <f t="shared" si="45"/>
        <v>14-59.5</v>
      </c>
      <c r="C2908">
        <v>-59.533327303969998</v>
      </c>
      <c r="D2908">
        <v>14.186940399747</v>
      </c>
      <c r="E2908">
        <f>ASIN(SQRT((SIN(RADIANS(PARAMETERS!$D$8-D2908)/2)*SIN(RADIANS(PARAMETERS!$D$8-D2908)/2))+(COS(RADIANS(D2908))*COS(RADIANS(PARAMETERS!$D$8))*SIN(RADIANS(PARAMETERS!$D$9-C2908)/2)*SIN(RADIANS(PARAMETERS!$D$9-C2908)/2))))*2*3958.756</f>
        <v>112.9957101128855</v>
      </c>
      <c r="F2908">
        <v>146.21501159668</v>
      </c>
      <c r="G2908">
        <v>177.7053527832</v>
      </c>
      <c r="H2908">
        <v>214.28727722168</v>
      </c>
      <c r="I2908">
        <v>246.70524597168</v>
      </c>
      <c r="J2908">
        <v>284.02984619141</v>
      </c>
      <c r="K2908" s="6">
        <f>IFERROR(EXP(TREND(LN($F$1:$J$1),LN(F2908:J2908),LN(Calculations!$B$3))),0)</f>
        <v>1.9524424084267633E-2</v>
      </c>
    </row>
    <row r="2909" spans="1:11" x14ac:dyDescent="0.35">
      <c r="A2909">
        <v>2906</v>
      </c>
      <c r="B2909" t="str">
        <f t="shared" si="45"/>
        <v>14-60</v>
      </c>
      <c r="C2909">
        <v>-59.804648638871001</v>
      </c>
      <c r="D2909">
        <v>14.186940399747</v>
      </c>
      <c r="E2909">
        <f>ASIN(SQRT((SIN(RADIANS(PARAMETERS!$D$8-D2909)/2)*SIN(RADIANS(PARAMETERS!$D$8-D2909)/2))+(COS(RADIANS(D2909))*COS(RADIANS(PARAMETERS!$D$8))*SIN(RADIANS(PARAMETERS!$D$9-C2909)/2)*SIN(RADIANS(PARAMETERS!$D$9-C2909)/2))))*2*3958.756</f>
        <v>102.06441169178119</v>
      </c>
      <c r="F2909">
        <v>147.09184265137</v>
      </c>
      <c r="G2909">
        <v>178.3525390625</v>
      </c>
      <c r="H2909">
        <v>215.02296447754</v>
      </c>
      <c r="I2909">
        <v>247.53353881836</v>
      </c>
      <c r="J2909">
        <v>284.96170043945</v>
      </c>
      <c r="K2909" s="6">
        <f>IFERROR(EXP(TREND(LN($F$1:$J$1),LN(F2909:J2909),LN(Calculations!$B$3))),0)</f>
        <v>1.9992429881392389E-2</v>
      </c>
    </row>
    <row r="2910" spans="1:11" x14ac:dyDescent="0.35">
      <c r="A2910">
        <v>2907</v>
      </c>
      <c r="B2910" t="str">
        <f t="shared" si="45"/>
        <v>14-60</v>
      </c>
      <c r="C2910">
        <v>-60.075969973771997</v>
      </c>
      <c r="D2910">
        <v>14.186940399747</v>
      </c>
      <c r="E2910">
        <f>ASIN(SQRT((SIN(RADIANS(PARAMETERS!$D$8-D2910)/2)*SIN(RADIANS(PARAMETERS!$D$8-D2910)/2))+(COS(RADIANS(D2910))*COS(RADIANS(PARAMETERS!$D$8))*SIN(RADIANS(PARAMETERS!$D$9-C2910)/2)*SIN(RADIANS(PARAMETERS!$D$9-C2910)/2))))*2*3958.756</f>
        <v>93.398008594736652</v>
      </c>
      <c r="F2910">
        <v>147.88502502441</v>
      </c>
      <c r="G2910">
        <v>178.93705749512</v>
      </c>
      <c r="H2910">
        <v>215.70018005371</v>
      </c>
      <c r="I2910">
        <v>248.30152893066</v>
      </c>
      <c r="J2910">
        <v>285.83215332031</v>
      </c>
      <c r="K2910" s="6">
        <f>IFERROR(EXP(TREND(LN($F$1:$J$1),LN(F2910:J2910),LN(Calculations!$B$3))),0)</f>
        <v>2.0425025372449633E-2</v>
      </c>
    </row>
    <row r="2911" spans="1:11" x14ac:dyDescent="0.35">
      <c r="A2911">
        <v>2908</v>
      </c>
      <c r="B2911" t="str">
        <f t="shared" si="45"/>
        <v>14-60.5</v>
      </c>
      <c r="C2911">
        <v>-60.347291308673</v>
      </c>
      <c r="D2911">
        <v>14.186940399747</v>
      </c>
      <c r="E2911">
        <f>ASIN(SQRT((SIN(RADIANS(PARAMETERS!$D$8-D2911)/2)*SIN(RADIANS(PARAMETERS!$D$8-D2911)/2))+(COS(RADIANS(D2911))*COS(RADIANS(PARAMETERS!$D$8))*SIN(RADIANS(PARAMETERS!$D$9-C2911)/2)*SIN(RADIANS(PARAMETERS!$D$9-C2911)/2))))*2*3958.756</f>
        <v>87.670773987411735</v>
      </c>
      <c r="F2911">
        <v>148.53164672852</v>
      </c>
      <c r="G2911">
        <v>179.39674377441</v>
      </c>
      <c r="H2911">
        <v>216.24478149414</v>
      </c>
      <c r="I2911">
        <v>248.92395019531</v>
      </c>
      <c r="J2911">
        <v>286.54315185547</v>
      </c>
      <c r="K2911" s="6">
        <f>IFERROR(EXP(TREND(LN($F$1:$J$1),LN(F2911:J2911),LN(Calculations!$B$3))),0)</f>
        <v>2.0780933938913008E-2</v>
      </c>
    </row>
    <row r="2912" spans="1:11" x14ac:dyDescent="0.35">
      <c r="A2912">
        <v>2909</v>
      </c>
      <c r="B2912" t="str">
        <f t="shared" si="45"/>
        <v>14-60.5</v>
      </c>
      <c r="C2912">
        <v>-60.618612643573996</v>
      </c>
      <c r="D2912">
        <v>14.186940399747</v>
      </c>
      <c r="E2912">
        <f>ASIN(SQRT((SIN(RADIANS(PARAMETERS!$D$8-D2912)/2)*SIN(RADIANS(PARAMETERS!$D$8-D2912)/2))+(COS(RADIANS(D2912))*COS(RADIANS(PARAMETERS!$D$8))*SIN(RADIANS(PARAMETERS!$D$9-C2912)/2)*SIN(RADIANS(PARAMETERS!$D$9-C2912)/2))))*2*3958.756</f>
        <v>85.475583994309801</v>
      </c>
      <c r="F2912">
        <v>149.10334777832</v>
      </c>
      <c r="G2912">
        <v>179.79669189453</v>
      </c>
      <c r="H2912">
        <v>216.73773193359</v>
      </c>
      <c r="I2912">
        <v>249.50311279297</v>
      </c>
      <c r="J2912">
        <v>287.22311401367</v>
      </c>
      <c r="K2912" s="6">
        <f>IFERROR(EXP(TREND(LN($F$1:$J$1),LN(F2912:J2912),LN(Calculations!$B$3))),0)</f>
        <v>2.1097153385581723E-2</v>
      </c>
    </row>
    <row r="2913" spans="1:11" x14ac:dyDescent="0.35">
      <c r="A2913">
        <v>2910</v>
      </c>
      <c r="B2913" t="str">
        <f t="shared" si="45"/>
        <v>14-61</v>
      </c>
      <c r="C2913">
        <v>-60.889933978475</v>
      </c>
      <c r="D2913">
        <v>14.186940399747</v>
      </c>
      <c r="E2913">
        <f>ASIN(SQRT((SIN(RADIANS(PARAMETERS!$D$8-D2913)/2)*SIN(RADIANS(PARAMETERS!$D$8-D2913)/2))+(COS(RADIANS(D2913))*COS(RADIANS(PARAMETERS!$D$8))*SIN(RADIANS(PARAMETERS!$D$9-C2913)/2)*SIN(RADIANS(PARAMETERS!$D$9-C2913)/2))))*2*3958.756</f>
        <v>87.079969619939448</v>
      </c>
      <c r="F2913">
        <v>149.58364868164</v>
      </c>
      <c r="G2913">
        <v>180.13148498535</v>
      </c>
      <c r="H2913">
        <v>217.16972351074</v>
      </c>
      <c r="I2913">
        <v>250.02565002441</v>
      </c>
      <c r="J2913">
        <v>287.85357666016</v>
      </c>
      <c r="K2913" s="6">
        <f>IFERROR(EXP(TREND(LN($F$1:$J$1),LN(F2913:J2913),LN(Calculations!$B$3))),0)</f>
        <v>2.1363584534141066E-2</v>
      </c>
    </row>
    <row r="2914" spans="1:11" x14ac:dyDescent="0.35">
      <c r="A2914">
        <v>2911</v>
      </c>
      <c r="B2914" t="str">
        <f t="shared" si="45"/>
        <v>14-61</v>
      </c>
      <c r="C2914">
        <v>-61.161255313376003</v>
      </c>
      <c r="D2914">
        <v>14.186940399747</v>
      </c>
      <c r="E2914">
        <f>ASIN(SQRT((SIN(RADIANS(PARAMETERS!$D$8-D2914)/2)*SIN(RADIANS(PARAMETERS!$D$8-D2914)/2))+(COS(RADIANS(D2914))*COS(RADIANS(PARAMETERS!$D$8))*SIN(RADIANS(PARAMETERS!$D$9-C2914)/2)*SIN(RADIANS(PARAMETERS!$D$9-C2914)/2))))*2*3958.756</f>
        <v>92.285974858557353</v>
      </c>
      <c r="F2914">
        <v>149.96987915039</v>
      </c>
      <c r="G2914">
        <v>180.40603637695</v>
      </c>
      <c r="H2914">
        <v>217.54460144043</v>
      </c>
      <c r="I2914">
        <v>250.4935760498</v>
      </c>
      <c r="J2914">
        <v>288.43411254883</v>
      </c>
      <c r="K2914" s="6">
        <f>IFERROR(EXP(TREND(LN($F$1:$J$1),LN(F2914:J2914),LN(Calculations!$B$3))),0)</f>
        <v>2.1578179661343271E-2</v>
      </c>
    </row>
    <row r="2915" spans="1:11" x14ac:dyDescent="0.35">
      <c r="A2915">
        <v>2912</v>
      </c>
      <c r="B2915" t="str">
        <f t="shared" si="45"/>
        <v>14-61.5</v>
      </c>
      <c r="C2915">
        <v>-61.432576648276999</v>
      </c>
      <c r="D2915">
        <v>14.186940399747</v>
      </c>
      <c r="E2915">
        <f>ASIN(SQRT((SIN(RADIANS(PARAMETERS!$D$8-D2915)/2)*SIN(RADIANS(PARAMETERS!$D$8-D2915)/2))+(COS(RADIANS(D2915))*COS(RADIANS(PARAMETERS!$D$8))*SIN(RADIANS(PARAMETERS!$D$9-C2915)/2)*SIN(RADIANS(PARAMETERS!$D$9-C2915)/2))))*2*3958.756</f>
        <v>100.53563662322463</v>
      </c>
      <c r="F2915">
        <v>150.32987976074</v>
      </c>
      <c r="G2915">
        <v>180.67692565918</v>
      </c>
      <c r="H2915">
        <v>217.93423461914</v>
      </c>
      <c r="I2915">
        <v>250.99545288086</v>
      </c>
      <c r="J2915">
        <v>289.07342529297</v>
      </c>
      <c r="K2915" s="6">
        <f>IFERROR(EXP(TREND(LN($F$1:$J$1),LN(F2915:J2915),LN(Calculations!$B$3))),0)</f>
        <v>2.1779079637116266E-2</v>
      </c>
    </row>
    <row r="2916" spans="1:11" x14ac:dyDescent="0.35">
      <c r="A2916">
        <v>2913</v>
      </c>
      <c r="B2916" t="str">
        <f t="shared" si="45"/>
        <v>14-61.5</v>
      </c>
      <c r="C2916">
        <v>-61.703897983178003</v>
      </c>
      <c r="D2916">
        <v>14.186940399747</v>
      </c>
      <c r="E2916">
        <f>ASIN(SQRT((SIN(RADIANS(PARAMETERS!$D$8-D2916)/2)*SIN(RADIANS(PARAMETERS!$D$8-D2916)/2))+(COS(RADIANS(D2916))*COS(RADIANS(PARAMETERS!$D$8))*SIN(RADIANS(PARAMETERS!$D$9-C2916)/2)*SIN(RADIANS(PARAMETERS!$D$9-C2916)/2))))*2*3958.756</f>
        <v>111.15330856958245</v>
      </c>
      <c r="F2916">
        <v>150.62812805176</v>
      </c>
      <c r="G2916">
        <v>180.91633605957</v>
      </c>
      <c r="H2916">
        <v>218.29658508301</v>
      </c>
      <c r="I2916">
        <v>251.4748840332</v>
      </c>
      <c r="J2916">
        <v>289.69732666016</v>
      </c>
      <c r="K2916" s="6">
        <f>IFERROR(EXP(TREND(LN($F$1:$J$1),LN(F2916:J2916),LN(Calculations!$B$3))),0)</f>
        <v>2.1945943073428339E-2</v>
      </c>
    </row>
    <row r="2917" spans="1:11" x14ac:dyDescent="0.35">
      <c r="A2917">
        <v>2914</v>
      </c>
      <c r="B2917" t="str">
        <f t="shared" si="45"/>
        <v>14-62</v>
      </c>
      <c r="C2917">
        <v>-61.975219318078999</v>
      </c>
      <c r="D2917">
        <v>14.186940399747</v>
      </c>
      <c r="E2917">
        <f>ASIN(SQRT((SIN(RADIANS(PARAMETERS!$D$8-D2917)/2)*SIN(RADIANS(PARAMETERS!$D$8-D2917)/2))+(COS(RADIANS(D2917))*COS(RADIANS(PARAMETERS!$D$8))*SIN(RADIANS(PARAMETERS!$D$9-C2917)/2)*SIN(RADIANS(PARAMETERS!$D$9-C2917)/2))))*2*3958.756</f>
        <v>123.52987163991214</v>
      </c>
      <c r="F2917">
        <v>150.8549041748</v>
      </c>
      <c r="G2917">
        <v>181.11427307129</v>
      </c>
      <c r="H2917">
        <v>218.60903930664</v>
      </c>
      <c r="I2917">
        <v>251.89680480957</v>
      </c>
      <c r="J2917">
        <v>290.25497436523</v>
      </c>
      <c r="K2917" s="6">
        <f>IFERROR(EXP(TREND(LN($F$1:$J$1),LN(F2917:J2917),LN(Calculations!$B$3))),0)</f>
        <v>2.207346408061724E-2</v>
      </c>
    </row>
    <row r="2918" spans="1:11" x14ac:dyDescent="0.35">
      <c r="A2918">
        <v>2915</v>
      </c>
      <c r="B2918" t="str">
        <f t="shared" si="45"/>
        <v>14-62</v>
      </c>
      <c r="C2918">
        <v>-62.246540652980002</v>
      </c>
      <c r="D2918">
        <v>14.186940399747</v>
      </c>
      <c r="E2918">
        <f>ASIN(SQRT((SIN(RADIANS(PARAMETERS!$D$8-D2918)/2)*SIN(RADIANS(PARAMETERS!$D$8-D2918)/2))+(COS(RADIANS(D2918))*COS(RADIANS(PARAMETERS!$D$8))*SIN(RADIANS(PARAMETERS!$D$9-C2918)/2)*SIN(RADIANS(PARAMETERS!$D$9-C2918)/2))))*2*3958.756</f>
        <v>137.19009993590956</v>
      </c>
      <c r="F2918">
        <v>151.0735168457</v>
      </c>
      <c r="G2918">
        <v>181.32032775879</v>
      </c>
      <c r="H2918">
        <v>218.93179321289</v>
      </c>
      <c r="I2918">
        <v>252.33317565918</v>
      </c>
      <c r="J2918">
        <v>290.83227539063</v>
      </c>
      <c r="K2918" s="6">
        <f>IFERROR(EXP(TREND(LN($F$1:$J$1),LN(F2918:J2918),LN(Calculations!$B$3))),0)</f>
        <v>2.2198704228771508E-2</v>
      </c>
    </row>
    <row r="2919" spans="1:11" x14ac:dyDescent="0.35">
      <c r="A2919">
        <v>2916</v>
      </c>
      <c r="B2919" t="str">
        <f t="shared" si="45"/>
        <v>14-62.5</v>
      </c>
      <c r="C2919">
        <v>-62.517861987880998</v>
      </c>
      <c r="D2919">
        <v>14.186940399747</v>
      </c>
      <c r="E2919">
        <f>ASIN(SQRT((SIN(RADIANS(PARAMETERS!$D$8-D2919)/2)*SIN(RADIANS(PARAMETERS!$D$8-D2919)/2))+(COS(RADIANS(D2919))*COS(RADIANS(PARAMETERS!$D$8))*SIN(RADIANS(PARAMETERS!$D$9-C2919)/2)*SIN(RADIANS(PARAMETERS!$D$9-C2919)/2))))*2*3958.756</f>
        <v>151.78779854516523</v>
      </c>
      <c r="F2919">
        <v>151.25666809082</v>
      </c>
      <c r="G2919">
        <v>181.51058959961</v>
      </c>
      <c r="H2919">
        <v>219.22909545898</v>
      </c>
      <c r="I2919">
        <v>252.73529052734</v>
      </c>
      <c r="J2919">
        <v>291.36447143555</v>
      </c>
      <c r="K2919" s="6">
        <f>IFERROR(EXP(TREND(LN($F$1:$J$1),LN(F2919:J2919),LN(Calculations!$B$3))),0)</f>
        <v>2.2306095067002738E-2</v>
      </c>
    </row>
    <row r="2920" spans="1:11" x14ac:dyDescent="0.35">
      <c r="A2920">
        <v>2917</v>
      </c>
      <c r="B2920" t="str">
        <f t="shared" si="45"/>
        <v>14-63</v>
      </c>
      <c r="C2920">
        <v>-62.789183322782002</v>
      </c>
      <c r="D2920">
        <v>14.186940399747</v>
      </c>
      <c r="E2920">
        <f>ASIN(SQRT((SIN(RADIANS(PARAMETERS!$D$8-D2920)/2)*SIN(RADIANS(PARAMETERS!$D$8-D2920)/2))+(COS(RADIANS(D2920))*COS(RADIANS(PARAMETERS!$D$8))*SIN(RADIANS(PARAMETERS!$D$9-C2920)/2)*SIN(RADIANS(PARAMETERS!$D$9-C2920)/2))))*2*3958.756</f>
        <v>167.07740663092278</v>
      </c>
      <c r="F2920">
        <v>151.38676452637</v>
      </c>
      <c r="G2920">
        <v>181.67184448242</v>
      </c>
      <c r="H2920">
        <v>219.48497009277</v>
      </c>
      <c r="I2920">
        <v>253.08427429199</v>
      </c>
      <c r="J2920">
        <v>291.82922363281</v>
      </c>
      <c r="K2920" s="6">
        <f>IFERROR(EXP(TREND(LN($F$1:$J$1),LN(F2920:J2920),LN(Calculations!$B$3))),0)</f>
        <v>2.2385047790282699E-2</v>
      </c>
    </row>
    <row r="2921" spans="1:11" x14ac:dyDescent="0.35">
      <c r="A2921">
        <v>2918</v>
      </c>
      <c r="B2921" t="str">
        <f t="shared" si="45"/>
        <v>14-63</v>
      </c>
      <c r="C2921">
        <v>-63.060504657682998</v>
      </c>
      <c r="D2921">
        <v>14.186940399747</v>
      </c>
      <c r="E2921">
        <f>ASIN(SQRT((SIN(RADIANS(PARAMETERS!$D$8-D2921)/2)*SIN(RADIANS(PARAMETERS!$D$8-D2921)/2))+(COS(RADIANS(D2921))*COS(RADIANS(PARAMETERS!$D$8))*SIN(RADIANS(PARAMETERS!$D$9-C2921)/2)*SIN(RADIANS(PARAMETERS!$D$9-C2921)/2))))*2*3958.756</f>
        <v>182.88545167307285</v>
      </c>
      <c r="F2921">
        <v>151.49520874023</v>
      </c>
      <c r="G2921">
        <v>181.81935119629</v>
      </c>
      <c r="H2921">
        <v>219.73147583008</v>
      </c>
      <c r="I2921">
        <v>253.4308013916</v>
      </c>
      <c r="J2921">
        <v>292.30078125</v>
      </c>
      <c r="K2921" s="6">
        <f>IFERROR(EXP(TREND(LN($F$1:$J$1),LN(F2921:J2921),LN(Calculations!$B$3))),0)</f>
        <v>2.2449943123000204E-2</v>
      </c>
    </row>
    <row r="2922" spans="1:11" x14ac:dyDescent="0.35">
      <c r="A2922">
        <v>2919</v>
      </c>
      <c r="B2922" t="str">
        <f t="shared" si="45"/>
        <v>14-63.5</v>
      </c>
      <c r="C2922">
        <v>-63.331825992584001</v>
      </c>
      <c r="D2922">
        <v>14.186940399747</v>
      </c>
      <c r="E2922">
        <f>ASIN(SQRT((SIN(RADIANS(PARAMETERS!$D$8-D2922)/2)*SIN(RADIANS(PARAMETERS!$D$8-D2922)/2))+(COS(RADIANS(D2922))*COS(RADIANS(PARAMETERS!$D$8))*SIN(RADIANS(PARAMETERS!$D$9-C2922)/2)*SIN(RADIANS(PARAMETERS!$D$9-C2922)/2))))*2*3958.756</f>
        <v>199.08845662132131</v>
      </c>
      <c r="F2922">
        <v>151.56015014648</v>
      </c>
      <c r="G2922">
        <v>181.93098449707</v>
      </c>
      <c r="H2922">
        <v>219.94345092773</v>
      </c>
      <c r="I2922">
        <v>253.74652099609</v>
      </c>
      <c r="J2922">
        <v>292.74716186523</v>
      </c>
      <c r="K2922" s="6">
        <f>IFERROR(EXP(TREND(LN($F$1:$J$1),LN(F2922:J2922),LN(Calculations!$B$3))),0)</f>
        <v>2.2486408406247976E-2</v>
      </c>
    </row>
    <row r="2923" spans="1:11" x14ac:dyDescent="0.35">
      <c r="A2923">
        <v>2920</v>
      </c>
      <c r="B2923" t="str">
        <f t="shared" si="45"/>
        <v>14-63.5</v>
      </c>
      <c r="C2923">
        <v>-63.603147327484997</v>
      </c>
      <c r="D2923">
        <v>14.186940399747</v>
      </c>
      <c r="E2923">
        <f>ASIN(SQRT((SIN(RADIANS(PARAMETERS!$D$8-D2923)/2)*SIN(RADIANS(PARAMETERS!$D$8-D2923)/2))+(COS(RADIANS(D2923))*COS(RADIANS(PARAMETERS!$D$8))*SIN(RADIANS(PARAMETERS!$D$9-C2923)/2)*SIN(RADIANS(PARAMETERS!$D$9-C2923)/2))))*2*3958.756</f>
        <v>215.59737037309671</v>
      </c>
      <c r="F2923">
        <v>151.5965423584</v>
      </c>
      <c r="G2923">
        <v>182.0283203125</v>
      </c>
      <c r="H2923">
        <v>220.14921569824</v>
      </c>
      <c r="I2923">
        <v>254.06596374512</v>
      </c>
      <c r="J2923">
        <v>293.21041870117</v>
      </c>
      <c r="K2923" s="6">
        <f>IFERROR(EXP(TREND(LN($F$1:$J$1),LN(F2923:J2923),LN(Calculations!$B$3))),0)</f>
        <v>2.250494199466805E-2</v>
      </c>
    </row>
    <row r="2924" spans="1:11" x14ac:dyDescent="0.35">
      <c r="A2924">
        <v>2921</v>
      </c>
      <c r="B2924" t="str">
        <f t="shared" si="45"/>
        <v>14-64</v>
      </c>
      <c r="C2924">
        <v>-63.874468662386001</v>
      </c>
      <c r="D2924">
        <v>14.186940399747</v>
      </c>
      <c r="E2924">
        <f>ASIN(SQRT((SIN(RADIANS(PARAMETERS!$D$8-D2924)/2)*SIN(RADIANS(PARAMETERS!$D$8-D2924)/2))+(COS(RADIANS(D2924))*COS(RADIANS(PARAMETERS!$D$8))*SIN(RADIANS(PARAMETERS!$D$9-C2924)/2)*SIN(RADIANS(PARAMETERS!$D$9-C2924)/2))))*2*3958.756</f>
        <v>232.34697340630549</v>
      </c>
      <c r="F2924">
        <v>151.65824890137</v>
      </c>
      <c r="G2924">
        <v>182.17042541504</v>
      </c>
      <c r="H2924">
        <v>220.42398071289</v>
      </c>
      <c r="I2924">
        <v>254.47969055176</v>
      </c>
      <c r="J2924">
        <v>293.79962158203</v>
      </c>
      <c r="K2924" s="6">
        <f>IFERROR(EXP(TREND(LN($F$1:$J$1),LN(F2924:J2924),LN(Calculations!$B$3))),0)</f>
        <v>2.2540438407972044E-2</v>
      </c>
    </row>
    <row r="2925" spans="1:11" x14ac:dyDescent="0.35">
      <c r="A2925">
        <v>2922</v>
      </c>
      <c r="B2925" t="str">
        <f t="shared" si="45"/>
        <v>14-64</v>
      </c>
      <c r="C2925">
        <v>-64.145789997286997</v>
      </c>
      <c r="D2925">
        <v>14.186940399747</v>
      </c>
      <c r="E2925">
        <f>ASIN(SQRT((SIN(RADIANS(PARAMETERS!$D$8-D2925)/2)*SIN(RADIANS(PARAMETERS!$D$8-D2925)/2))+(COS(RADIANS(D2925))*COS(RADIANS(PARAMETERS!$D$8))*SIN(RADIANS(PARAMETERS!$D$9-C2925)/2)*SIN(RADIANS(PARAMETERS!$D$9-C2925)/2))))*2*3958.756</f>
        <v>249.28873294552196</v>
      </c>
      <c r="F2925">
        <v>151.70823669434</v>
      </c>
      <c r="G2925">
        <v>182.31509399414</v>
      </c>
      <c r="H2925">
        <v>220.69624328613</v>
      </c>
      <c r="I2925">
        <v>254.8860168457</v>
      </c>
      <c r="J2925">
        <v>294.37509155273</v>
      </c>
      <c r="K2925" s="6">
        <f>IFERROR(EXP(TREND(LN($F$1:$J$1),LN(F2925:J2925),LN(Calculations!$B$3))),0)</f>
        <v>2.2571897790565457E-2</v>
      </c>
    </row>
    <row r="2926" spans="1:11" x14ac:dyDescent="0.35">
      <c r="A2926">
        <v>2923</v>
      </c>
      <c r="B2926" t="str">
        <f t="shared" si="45"/>
        <v>14-64.5</v>
      </c>
      <c r="C2926">
        <v>-64.417111332188</v>
      </c>
      <c r="D2926">
        <v>14.186940399747</v>
      </c>
      <c r="E2926">
        <f>ASIN(SQRT((SIN(RADIANS(PARAMETERS!$D$8-D2926)/2)*SIN(RADIANS(PARAMETERS!$D$8-D2926)/2))+(COS(RADIANS(D2926))*COS(RADIANS(PARAMETERS!$D$8))*SIN(RADIANS(PARAMETERS!$D$9-C2926)/2)*SIN(RADIANS(PARAMETERS!$D$9-C2926)/2))))*2*3958.756</f>
        <v>266.38596642625049</v>
      </c>
      <c r="F2926">
        <v>151.73609924316</v>
      </c>
      <c r="G2926">
        <v>182.44577026367</v>
      </c>
      <c r="H2926">
        <v>220.93858337402</v>
      </c>
      <c r="I2926">
        <v>255.2469329834</v>
      </c>
      <c r="J2926">
        <v>294.88555908203</v>
      </c>
      <c r="K2926" s="6">
        <f>IFERROR(EXP(TREND(LN($F$1:$J$1),LN(F2926:J2926),LN(Calculations!$B$3))),0)</f>
        <v>2.2592801676928325E-2</v>
      </c>
    </row>
    <row r="2927" spans="1:11" x14ac:dyDescent="0.35">
      <c r="A2927">
        <v>2924</v>
      </c>
      <c r="B2927" t="str">
        <f t="shared" si="45"/>
        <v>14-64.5</v>
      </c>
      <c r="C2927">
        <v>-64.688432667089003</v>
      </c>
      <c r="D2927">
        <v>14.186940399747</v>
      </c>
      <c r="E2927">
        <f>ASIN(SQRT((SIN(RADIANS(PARAMETERS!$D$8-D2927)/2)*SIN(RADIANS(PARAMETERS!$D$8-D2927)/2))+(COS(RADIANS(D2927))*COS(RADIANS(PARAMETERS!$D$8))*SIN(RADIANS(PARAMETERS!$D$9-C2927)/2)*SIN(RADIANS(PARAMETERS!$D$9-C2927)/2))))*2*3958.756</f>
        <v>283.61053457030596</v>
      </c>
      <c r="F2927">
        <v>151.7576751709</v>
      </c>
      <c r="G2927">
        <v>182.57232666016</v>
      </c>
      <c r="H2927">
        <v>221.16802978516</v>
      </c>
      <c r="I2927">
        <v>255.58757019043</v>
      </c>
      <c r="J2927">
        <v>295.3664855957</v>
      </c>
      <c r="K2927" s="6">
        <f>IFERROR(EXP(TREND(LN($F$1:$J$1),LN(F2927:J2927),LN(Calculations!$B$3))),0)</f>
        <v>2.2611153149077693E-2</v>
      </c>
    </row>
    <row r="2928" spans="1:11" x14ac:dyDescent="0.35">
      <c r="A2928">
        <v>2925</v>
      </c>
      <c r="B2928" t="str">
        <f t="shared" si="45"/>
        <v>14-65</v>
      </c>
      <c r="C2928">
        <v>-64.959754001990007</v>
      </c>
      <c r="D2928">
        <v>14.186940399747</v>
      </c>
      <c r="E2928">
        <f>ASIN(SQRT((SIN(RADIANS(PARAMETERS!$D$8-D2928)/2)*SIN(RADIANS(PARAMETERS!$D$8-D2928)/2))+(COS(RADIANS(D2928))*COS(RADIANS(PARAMETERS!$D$8))*SIN(RADIANS(PARAMETERS!$D$9-C2928)/2)*SIN(RADIANS(PARAMETERS!$D$9-C2928)/2))))*2*3958.756</f>
        <v>300.94055077254677</v>
      </c>
      <c r="F2928">
        <v>151.74125671387</v>
      </c>
      <c r="G2928">
        <v>182.6615447998</v>
      </c>
      <c r="H2928">
        <v>221.33483886719</v>
      </c>
      <c r="I2928">
        <v>255.83990478516</v>
      </c>
      <c r="J2928">
        <v>295.72689819336</v>
      </c>
      <c r="K2928" s="6">
        <f>IFERROR(EXP(TREND(LN($F$1:$J$1),LN(F2928:J2928),LN(Calculations!$B$3))),0)</f>
        <v>2.2608479632567607E-2</v>
      </c>
    </row>
    <row r="2929" spans="1:11" x14ac:dyDescent="0.35">
      <c r="A2929">
        <v>2926</v>
      </c>
      <c r="B2929" t="str">
        <f t="shared" si="45"/>
        <v>14-65</v>
      </c>
      <c r="C2929">
        <v>-65.231075336890996</v>
      </c>
      <c r="D2929">
        <v>14.186940399747</v>
      </c>
      <c r="E2929">
        <f>ASIN(SQRT((SIN(RADIANS(PARAMETERS!$D$8-D2929)/2)*SIN(RADIANS(PARAMETERS!$D$8-D2929)/2))+(COS(RADIANS(D2929))*COS(RADIANS(PARAMETERS!$D$8))*SIN(RADIANS(PARAMETERS!$D$9-C2929)/2)*SIN(RADIANS(PARAMETERS!$D$9-C2929)/2))))*2*3958.756</f>
        <v>318.35877178843708</v>
      </c>
      <c r="F2929">
        <v>151.7014465332</v>
      </c>
      <c r="G2929">
        <v>182.72550964355</v>
      </c>
      <c r="H2929">
        <v>221.46119689941</v>
      </c>
      <c r="I2929">
        <v>256.03546142578</v>
      </c>
      <c r="J2929">
        <v>296.01019287109</v>
      </c>
      <c r="K2929" s="6">
        <f>IFERROR(EXP(TREND(LN($F$1:$J$1),LN(F2929:J2929),LN(Calculations!$B$3))),0)</f>
        <v>2.2592516570857864E-2</v>
      </c>
    </row>
    <row r="2930" spans="1:11" x14ac:dyDescent="0.35">
      <c r="A2930">
        <v>2927</v>
      </c>
      <c r="B2930" t="str">
        <f t="shared" si="45"/>
        <v>14-65.5</v>
      </c>
      <c r="C2930">
        <v>-65.502396671791999</v>
      </c>
      <c r="D2930">
        <v>14.186940399747</v>
      </c>
      <c r="E2930">
        <f>ASIN(SQRT((SIN(RADIANS(PARAMETERS!$D$8-D2930)/2)*SIN(RADIANS(PARAMETERS!$D$8-D2930)/2))+(COS(RADIANS(D2930))*COS(RADIANS(PARAMETERS!$D$8))*SIN(RADIANS(PARAMETERS!$D$9-C2930)/2)*SIN(RADIANS(PARAMETERS!$D$9-C2930)/2))))*2*3958.756</f>
        <v>335.85145064649191</v>
      </c>
      <c r="F2930">
        <v>151.66578674316</v>
      </c>
      <c r="G2930">
        <v>182.79058837891</v>
      </c>
      <c r="H2930">
        <v>221.59164428711</v>
      </c>
      <c r="I2930">
        <v>256.23724365234</v>
      </c>
      <c r="J2930">
        <v>296.30233764648</v>
      </c>
      <c r="K2930" s="6">
        <f>IFERROR(EXP(TREND(LN($F$1:$J$1),LN(F2930:J2930),LN(Calculations!$B$3))),0)</f>
        <v>2.2578373992010497E-2</v>
      </c>
    </row>
    <row r="2931" spans="1:11" x14ac:dyDescent="0.35">
      <c r="A2931">
        <v>2928</v>
      </c>
      <c r="B2931" t="str">
        <f t="shared" si="45"/>
        <v>14-66</v>
      </c>
      <c r="C2931">
        <v>-65.773718006693002</v>
      </c>
      <c r="D2931">
        <v>14.186940399747</v>
      </c>
      <c r="E2931">
        <f>ASIN(SQRT((SIN(RADIANS(PARAMETERS!$D$8-D2931)/2)*SIN(RADIANS(PARAMETERS!$D$8-D2931)/2))+(COS(RADIANS(D2931))*COS(RADIANS(PARAMETERS!$D$8))*SIN(RADIANS(PARAMETERS!$D$9-C2931)/2)*SIN(RADIANS(PARAMETERS!$D$9-C2931)/2))))*2*3958.756</f>
        <v>353.40750736900986</v>
      </c>
      <c r="F2931">
        <v>151.60060119629</v>
      </c>
      <c r="G2931">
        <v>182.82612609863</v>
      </c>
      <c r="H2931">
        <v>221.68812561035</v>
      </c>
      <c r="I2931">
        <v>256.3981628418</v>
      </c>
      <c r="J2931">
        <v>296.54544067383</v>
      </c>
      <c r="K2931" s="6">
        <f>IFERROR(EXP(TREND(LN($F$1:$J$1),LN(F2931:J2931),LN(Calculations!$B$3))),0)</f>
        <v>2.254577019957359E-2</v>
      </c>
    </row>
    <row r="2932" spans="1:11" x14ac:dyDescent="0.35">
      <c r="A2932">
        <v>2929</v>
      </c>
      <c r="B2932" t="str">
        <f t="shared" si="45"/>
        <v>14-66</v>
      </c>
      <c r="C2932">
        <v>-66.045039341594006</v>
      </c>
      <c r="D2932">
        <v>14.186940399747</v>
      </c>
      <c r="E2932">
        <f>ASIN(SQRT((SIN(RADIANS(PARAMETERS!$D$8-D2932)/2)*SIN(RADIANS(PARAMETERS!$D$8-D2932)/2))+(COS(RADIANS(D2932))*COS(RADIANS(PARAMETERS!$D$8))*SIN(RADIANS(PARAMETERS!$D$9-C2932)/2)*SIN(RADIANS(PARAMETERS!$D$9-C2932)/2))))*2*3958.756</f>
        <v>371.01792123639837</v>
      </c>
      <c r="F2932">
        <v>151.51359558105</v>
      </c>
      <c r="G2932">
        <v>182.84204101563</v>
      </c>
      <c r="H2932">
        <v>221.77275085449</v>
      </c>
      <c r="I2932">
        <v>256.55307006836</v>
      </c>
      <c r="J2932">
        <v>296.79055786133</v>
      </c>
      <c r="K2932" s="6">
        <f>IFERROR(EXP(TREND(LN($F$1:$J$1),LN(F2932:J2932),LN(Calculations!$B$3))),0)</f>
        <v>2.249834347615496E-2</v>
      </c>
    </row>
    <row r="2933" spans="1:11" x14ac:dyDescent="0.35">
      <c r="A2933">
        <v>2930</v>
      </c>
      <c r="B2933" t="str">
        <f t="shared" si="45"/>
        <v>14-66.5</v>
      </c>
      <c r="C2933">
        <v>-66.316360676494995</v>
      </c>
      <c r="D2933">
        <v>14.186940399747</v>
      </c>
      <c r="E2933">
        <f>ASIN(SQRT((SIN(RADIANS(PARAMETERS!$D$8-D2933)/2)*SIN(RADIANS(PARAMETERS!$D$8-D2933)/2))+(COS(RADIANS(D2933))*COS(RADIANS(PARAMETERS!$D$8))*SIN(RADIANS(PARAMETERS!$D$9-C2933)/2)*SIN(RADIANS(PARAMETERS!$D$9-C2933)/2))))*2*3958.756</f>
        <v>388.67527961478328</v>
      </c>
      <c r="F2933">
        <v>151.42030334473</v>
      </c>
      <c r="G2933">
        <v>182.85511779785</v>
      </c>
      <c r="H2933">
        <v>221.87475585938</v>
      </c>
      <c r="I2933">
        <v>256.74465942383</v>
      </c>
      <c r="J2933">
        <v>297.09744262695</v>
      </c>
      <c r="K2933" s="6">
        <f>IFERROR(EXP(TREND(LN($F$1:$J$1),LN(F2933:J2933),LN(Calculations!$B$3))),0)</f>
        <v>2.2444610460075412E-2</v>
      </c>
    </row>
    <row r="2934" spans="1:11" x14ac:dyDescent="0.35">
      <c r="A2934">
        <v>2931</v>
      </c>
      <c r="B2934" t="str">
        <f t="shared" si="45"/>
        <v>14-66.5</v>
      </c>
      <c r="C2934">
        <v>-66.587682011395998</v>
      </c>
      <c r="D2934">
        <v>14.186940399747</v>
      </c>
      <c r="E2934">
        <f>ASIN(SQRT((SIN(RADIANS(PARAMETERS!$D$8-D2934)/2)*SIN(RADIANS(PARAMETERS!$D$8-D2934)/2))+(COS(RADIANS(D2934))*COS(RADIANS(PARAMETERS!$D$8))*SIN(RADIANS(PARAMETERS!$D$9-C2934)/2)*SIN(RADIANS(PARAMETERS!$D$9-C2934)/2))))*2*3958.756</f>
        <v>406.37343890424086</v>
      </c>
      <c r="F2934">
        <v>151.27368164063</v>
      </c>
      <c r="G2934">
        <v>182.81973266602</v>
      </c>
      <c r="H2934">
        <v>221.9192199707</v>
      </c>
      <c r="I2934">
        <v>256.86715698242</v>
      </c>
      <c r="J2934">
        <v>297.32153320313</v>
      </c>
      <c r="K2934" s="6">
        <f>IFERROR(EXP(TREND(LN($F$1:$J$1),LN(F2934:J2934),LN(Calculations!$B$3))),0)</f>
        <v>2.2359134363058517E-2</v>
      </c>
    </row>
    <row r="2935" spans="1:11" x14ac:dyDescent="0.35">
      <c r="A2935">
        <v>2932</v>
      </c>
      <c r="B2935" t="str">
        <f t="shared" si="45"/>
        <v>14-67</v>
      </c>
      <c r="C2935">
        <v>-66.859003346296006</v>
      </c>
      <c r="D2935">
        <v>14.186940399747</v>
      </c>
      <c r="E2935">
        <f>ASIN(SQRT((SIN(RADIANS(PARAMETERS!$D$8-D2935)/2)*SIN(RADIANS(PARAMETERS!$D$8-D2935)/2))+(COS(RADIANS(D2935))*COS(RADIANS(PARAMETERS!$D$8))*SIN(RADIANS(PARAMETERS!$D$9-C2935)/2)*SIN(RADIANS(PARAMETERS!$D$9-C2935)/2))))*2*3958.756</f>
        <v>424.10726680872932</v>
      </c>
      <c r="F2935">
        <v>151.08045959473</v>
      </c>
      <c r="G2935">
        <v>182.74157714844</v>
      </c>
      <c r="H2935">
        <v>221.9083404541</v>
      </c>
      <c r="I2935">
        <v>256.91906738281</v>
      </c>
      <c r="J2935">
        <v>297.45626831055</v>
      </c>
      <c r="K2935" s="6">
        <f>IFERROR(EXP(TREND(LN($F$1:$J$1),LN(F2935:J2935),LN(Calculations!$B$3))),0)</f>
        <v>2.2247191805302772E-2</v>
      </c>
    </row>
    <row r="2936" spans="1:11" x14ac:dyDescent="0.35">
      <c r="A2936">
        <v>2933</v>
      </c>
      <c r="B2936" t="str">
        <f t="shared" si="45"/>
        <v>14-67</v>
      </c>
      <c r="C2936">
        <v>-67.130324681196996</v>
      </c>
      <c r="D2936">
        <v>14.186940399747</v>
      </c>
      <c r="E2936">
        <f>ASIN(SQRT((SIN(RADIANS(PARAMETERS!$D$8-D2936)/2)*SIN(RADIANS(PARAMETERS!$D$8-D2936)/2))+(COS(RADIANS(D2936))*COS(RADIANS(PARAMETERS!$D$8))*SIN(RADIANS(PARAMETERS!$D$9-C2936)/2)*SIN(RADIANS(PARAMETERS!$D$9-C2936)/2))))*2*3958.756</f>
        <v>441.87244430762479</v>
      </c>
      <c r="F2936">
        <v>150.8544921875</v>
      </c>
      <c r="G2936">
        <v>182.63272094727</v>
      </c>
      <c r="H2936">
        <v>221.85827636719</v>
      </c>
      <c r="I2936">
        <v>256.92065429688</v>
      </c>
      <c r="J2936">
        <v>297.52709960938</v>
      </c>
      <c r="K2936" s="6">
        <f>IFERROR(EXP(TREND(LN($F$1:$J$1),LN(F2936:J2936),LN(Calculations!$B$3))),0)</f>
        <v>2.2117199924730647E-2</v>
      </c>
    </row>
    <row r="2937" spans="1:11" x14ac:dyDescent="0.35">
      <c r="A2937">
        <v>2934</v>
      </c>
      <c r="B2937" t="str">
        <f t="shared" si="45"/>
        <v>14-67.5</v>
      </c>
      <c r="C2937">
        <v>-67.401646016097999</v>
      </c>
      <c r="D2937">
        <v>14.186940399747</v>
      </c>
      <c r="E2937">
        <f>ASIN(SQRT((SIN(RADIANS(PARAMETERS!$D$8-D2937)/2)*SIN(RADIANS(PARAMETERS!$D$8-D2937)/2))+(COS(RADIANS(D2937))*COS(RADIANS(PARAMETERS!$D$8))*SIN(RADIANS(PARAMETERS!$D$9-C2937)/2)*SIN(RADIANS(PARAMETERS!$D$9-C2937)/2))))*2*3958.756</f>
        <v>459.66531196036988</v>
      </c>
      <c r="F2937">
        <v>150.55731201172</v>
      </c>
      <c r="G2937">
        <v>182.45167541504</v>
      </c>
      <c r="H2937">
        <v>221.69483947754</v>
      </c>
      <c r="I2937">
        <v>256.76333618164</v>
      </c>
      <c r="J2937">
        <v>297.38189697266</v>
      </c>
      <c r="K2937" s="6">
        <f>IFERROR(EXP(TREND(LN($F$1:$J$1),LN(F2937:J2937),LN(Calculations!$B$3))),0)</f>
        <v>2.1949408860395602E-2</v>
      </c>
    </row>
    <row r="2938" spans="1:11" x14ac:dyDescent="0.35">
      <c r="A2938">
        <v>2935</v>
      </c>
      <c r="B2938" t="str">
        <f t="shared" si="45"/>
        <v>14-67.5</v>
      </c>
      <c r="C2938">
        <v>-67.672967350999002</v>
      </c>
      <c r="D2938">
        <v>14.186940399747</v>
      </c>
      <c r="E2938">
        <f>ASIN(SQRT((SIN(RADIANS(PARAMETERS!$D$8-D2938)/2)*SIN(RADIANS(PARAMETERS!$D$8-D2938)/2))+(COS(RADIANS(D2938))*COS(RADIANS(PARAMETERS!$D$8))*SIN(RADIANS(PARAMETERS!$D$9-C2938)/2)*SIN(RADIANS(PARAMETERS!$D$9-C2938)/2))))*2*3958.756</f>
        <v>477.48274949156638</v>
      </c>
      <c r="F2938">
        <v>150.21536254883</v>
      </c>
      <c r="G2938">
        <v>182.22734069824</v>
      </c>
      <c r="H2938">
        <v>221.47178649902</v>
      </c>
      <c r="I2938">
        <v>256.52429199219</v>
      </c>
      <c r="J2938">
        <v>297.12741088867</v>
      </c>
      <c r="K2938" s="6">
        <f>IFERROR(EXP(TREND(LN($F$1:$J$1),LN(F2938:J2938),LN(Calculations!$B$3))),0)</f>
        <v>2.1758354472166758E-2</v>
      </c>
    </row>
    <row r="2939" spans="1:11" x14ac:dyDescent="0.35">
      <c r="A2939">
        <v>2936</v>
      </c>
      <c r="B2939" t="str">
        <f t="shared" si="45"/>
        <v>14-68</v>
      </c>
      <c r="C2939">
        <v>-67.944288685900005</v>
      </c>
      <c r="D2939">
        <v>14.186940399747</v>
      </c>
      <c r="E2939">
        <f>ASIN(SQRT((SIN(RADIANS(PARAMETERS!$D$8-D2939)/2)*SIN(RADIANS(PARAMETERS!$D$8-D2939)/2))+(COS(RADIANS(D2939))*COS(RADIANS(PARAMETERS!$D$8))*SIN(RADIANS(PARAMETERS!$D$9-C2939)/2)*SIN(RADIANS(PARAMETERS!$D$9-C2939)/2))))*2*3958.756</f>
        <v>495.3220806135468</v>
      </c>
      <c r="F2939">
        <v>149.84872436523</v>
      </c>
      <c r="G2939">
        <v>181.98149108887</v>
      </c>
      <c r="H2939">
        <v>221.22576904297</v>
      </c>
      <c r="I2939">
        <v>256.25640869141</v>
      </c>
      <c r="J2939">
        <v>296.83682250977</v>
      </c>
      <c r="K2939" s="6">
        <f>IFERROR(EXP(TREND(LN($F$1:$J$1),LN(F2939:J2939),LN(Calculations!$B$3))),0)</f>
        <v>2.1555249048942082E-2</v>
      </c>
    </row>
    <row r="2940" spans="1:11" x14ac:dyDescent="0.35">
      <c r="A2940">
        <v>2937</v>
      </c>
      <c r="B2940" t="str">
        <f t="shared" si="45"/>
        <v>14-68</v>
      </c>
      <c r="C2940">
        <v>-68.215610020800995</v>
      </c>
      <c r="D2940">
        <v>14.186940399747</v>
      </c>
      <c r="E2940">
        <f>ASIN(SQRT((SIN(RADIANS(PARAMETERS!$D$8-D2940)/2)*SIN(RADIANS(PARAMETERS!$D$8-D2940)/2))+(COS(RADIANS(D2940))*COS(RADIANS(PARAMETERS!$D$8))*SIN(RADIANS(PARAMETERS!$D$9-C2940)/2)*SIN(RADIANS(PARAMETERS!$D$9-C2940)/2))))*2*3958.756</f>
        <v>513.18099717265602</v>
      </c>
      <c r="F2940">
        <v>149.43209838867</v>
      </c>
      <c r="G2940">
        <v>181.69528198242</v>
      </c>
      <c r="H2940">
        <v>220.92472839355</v>
      </c>
      <c r="I2940">
        <v>255.91386413574</v>
      </c>
      <c r="J2940">
        <v>296.44711303711</v>
      </c>
      <c r="K2940" s="6">
        <f>IFERROR(EXP(TREND(LN($F$1:$J$1),LN(F2940:J2940),LN(Calculations!$B$3))),0)</f>
        <v>2.1327932217746495E-2</v>
      </c>
    </row>
    <row r="2941" spans="1:11" x14ac:dyDescent="0.35">
      <c r="A2941">
        <v>2938</v>
      </c>
      <c r="B2941" t="str">
        <f t="shared" si="45"/>
        <v>14-68.5</v>
      </c>
      <c r="C2941">
        <v>-68.486931355701998</v>
      </c>
      <c r="D2941">
        <v>14.186940399747</v>
      </c>
      <c r="E2941">
        <f>ASIN(SQRT((SIN(RADIANS(PARAMETERS!$D$8-D2941)/2)*SIN(RADIANS(PARAMETERS!$D$8-D2941)/2))+(COS(RADIANS(D2941))*COS(RADIANS(PARAMETERS!$D$8))*SIN(RADIANS(PARAMETERS!$D$9-C2941)/2)*SIN(RADIANS(PARAMETERS!$D$9-C2941)/2))))*2*3958.756</f>
        <v>531.05749822522432</v>
      </c>
      <c r="F2941">
        <v>148.99295043945</v>
      </c>
      <c r="G2941">
        <v>181.39880371094</v>
      </c>
      <c r="H2941">
        <v>220.61381530762</v>
      </c>
      <c r="I2941">
        <v>255.55934143066</v>
      </c>
      <c r="J2941">
        <v>296.04293823242</v>
      </c>
      <c r="K2941" s="6">
        <f>IFERROR(EXP(TREND(LN($F$1:$J$1),LN(F2941:J2941),LN(Calculations!$B$3))),0)</f>
        <v>2.1092187445657662E-2</v>
      </c>
    </row>
    <row r="2942" spans="1:11" x14ac:dyDescent="0.35">
      <c r="A2942">
        <v>2939</v>
      </c>
      <c r="B2942" t="str">
        <f t="shared" si="45"/>
        <v>14-69</v>
      </c>
      <c r="C2942">
        <v>-68.758252690603001</v>
      </c>
      <c r="D2942">
        <v>14.186940399747</v>
      </c>
      <c r="E2942">
        <f>ASIN(SQRT((SIN(RADIANS(PARAMETERS!$D$8-D2942)/2)*SIN(RADIANS(PARAMETERS!$D$8-D2942)/2))+(COS(RADIANS(D2942))*COS(RADIANS(PARAMETERS!$D$8))*SIN(RADIANS(PARAMETERS!$D$9-C2942)/2)*SIN(RADIANS(PARAMETERS!$D$9-C2942)/2))))*2*3958.756</f>
        <v>548.94984074697459</v>
      </c>
      <c r="F2942">
        <v>148.54849243164</v>
      </c>
      <c r="G2942">
        <v>181.10758972168</v>
      </c>
      <c r="H2942">
        <v>220.3158416748</v>
      </c>
      <c r="I2942">
        <v>255.22467041016</v>
      </c>
      <c r="J2942">
        <v>295.66741943359</v>
      </c>
      <c r="K2942" s="6">
        <f>IFERROR(EXP(TREND(LN($F$1:$J$1),LN(F2942:J2942),LN(Calculations!$B$3))),0)</f>
        <v>2.0857354588208178E-2</v>
      </c>
    </row>
    <row r="2943" spans="1:11" x14ac:dyDescent="0.35">
      <c r="A2943">
        <v>2940</v>
      </c>
      <c r="B2943" t="str">
        <f t="shared" si="45"/>
        <v>14-69</v>
      </c>
      <c r="C2943">
        <v>-69.029574025504004</v>
      </c>
      <c r="D2943">
        <v>14.186940399747</v>
      </c>
      <c r="E2943">
        <f>ASIN(SQRT((SIN(RADIANS(PARAMETERS!$D$8-D2943)/2)*SIN(RADIANS(PARAMETERS!$D$8-D2943)/2))+(COS(RADIANS(D2943))*COS(RADIANS(PARAMETERS!$D$8))*SIN(RADIANS(PARAMETERS!$D$9-C2943)/2)*SIN(RADIANS(PARAMETERS!$D$9-C2943)/2))))*2*3958.756</f>
        <v>566.85649948040566</v>
      </c>
      <c r="F2943">
        <v>148.04795837402</v>
      </c>
      <c r="G2943">
        <v>180.75396728516</v>
      </c>
      <c r="H2943">
        <v>219.92808532715</v>
      </c>
      <c r="I2943">
        <v>254.75776672363</v>
      </c>
      <c r="J2943">
        <v>295.1061706543</v>
      </c>
      <c r="K2943" s="6">
        <f>IFERROR(EXP(TREND(LN($F$1:$J$1),LN(F2943:J2943),LN(Calculations!$B$3))),0)</f>
        <v>2.0595826397770717E-2</v>
      </c>
    </row>
    <row r="2944" spans="1:11" x14ac:dyDescent="0.35">
      <c r="A2944">
        <v>2941</v>
      </c>
      <c r="B2944" t="str">
        <f t="shared" si="45"/>
        <v>14-69.5</v>
      </c>
      <c r="C2944">
        <v>-69.300895360404994</v>
      </c>
      <c r="D2944">
        <v>14.186940399747</v>
      </c>
      <c r="E2944">
        <f>ASIN(SQRT((SIN(RADIANS(PARAMETERS!$D$8-D2944)/2)*SIN(RADIANS(PARAMETERS!$D$8-D2944)/2))+(COS(RADIANS(D2944))*COS(RADIANS(PARAMETERS!$D$8))*SIN(RADIANS(PARAMETERS!$D$9-C2944)/2)*SIN(RADIANS(PARAMETERS!$D$9-C2944)/2))))*2*3958.756</f>
        <v>584.77613401446661</v>
      </c>
      <c r="F2944">
        <v>147.52253723145</v>
      </c>
      <c r="G2944">
        <v>180.36364746094</v>
      </c>
      <c r="H2944">
        <v>219.48037719727</v>
      </c>
      <c r="I2944">
        <v>254.19416809082</v>
      </c>
      <c r="J2944">
        <v>294.40151977539</v>
      </c>
      <c r="K2944" s="6">
        <f>IFERROR(EXP(TREND(LN($F$1:$J$1),LN(F2944:J2944),LN(Calculations!$B$3))),0)</f>
        <v>2.0324860354951464E-2</v>
      </c>
    </row>
    <row r="2945" spans="1:11" x14ac:dyDescent="0.35">
      <c r="A2945">
        <v>2942</v>
      </c>
      <c r="B2945" t="str">
        <f t="shared" si="45"/>
        <v>14-69.5</v>
      </c>
      <c r="C2945">
        <v>-69.572216695305997</v>
      </c>
      <c r="D2945">
        <v>14.186940399747</v>
      </c>
      <c r="E2945">
        <f>ASIN(SQRT((SIN(RADIANS(PARAMETERS!$D$8-D2945)/2)*SIN(RADIANS(PARAMETERS!$D$8-D2945)/2))+(COS(RADIANS(D2945))*COS(RADIANS(PARAMETERS!$D$8))*SIN(RADIANS(PARAMETERS!$D$9-C2945)/2)*SIN(RADIANS(PARAMETERS!$D$9-C2945)/2))))*2*3958.756</f>
        <v>602.70756162931059</v>
      </c>
      <c r="F2945">
        <v>146.98886108398</v>
      </c>
      <c r="G2945">
        <v>179.94958496094</v>
      </c>
      <c r="H2945">
        <v>218.98741149902</v>
      </c>
      <c r="I2945">
        <v>253.55174255371</v>
      </c>
      <c r="J2945">
        <v>293.57510375977</v>
      </c>
      <c r="K2945" s="6">
        <f>IFERROR(EXP(TREND(LN($F$1:$J$1),LN(F2945:J2945),LN(Calculations!$B$3))),0)</f>
        <v>2.0053054128653072E-2</v>
      </c>
    </row>
    <row r="2946" spans="1:11" x14ac:dyDescent="0.35">
      <c r="A2946">
        <v>2943</v>
      </c>
      <c r="B2946" t="str">
        <f t="shared" si="45"/>
        <v>14-70</v>
      </c>
      <c r="C2946">
        <v>-69.843538030207</v>
      </c>
      <c r="D2946">
        <v>14.186940399747</v>
      </c>
      <c r="E2946">
        <f>ASIN(SQRT((SIN(RADIANS(PARAMETERS!$D$8-D2946)/2)*SIN(RADIANS(PARAMETERS!$D$8-D2946)/2))+(COS(RADIANS(D2946))*COS(RADIANS(PARAMETERS!$D$8))*SIN(RADIANS(PARAMETERS!$D$9-C2946)/2)*SIN(RADIANS(PARAMETERS!$D$9-C2946)/2))))*2*3958.756</f>
        <v>620.6497347676675</v>
      </c>
      <c r="F2946">
        <v>146.43530273438</v>
      </c>
      <c r="G2946">
        <v>179.50804138184</v>
      </c>
      <c r="H2946">
        <v>218.40782165527</v>
      </c>
      <c r="I2946">
        <v>252.76219177246</v>
      </c>
      <c r="J2946">
        <v>292.52432250977</v>
      </c>
      <c r="K2946" s="6">
        <f>IFERROR(EXP(TREND(LN($F$1:$J$1),LN(F2946:J2946),LN(Calculations!$B$3))),0)</f>
        <v>1.9777335074167176E-2</v>
      </c>
    </row>
    <row r="2947" spans="1:11" x14ac:dyDescent="0.35">
      <c r="A2947">
        <v>2944</v>
      </c>
      <c r="B2947" t="str">
        <f t="shared" si="45"/>
        <v>14-70</v>
      </c>
      <c r="C2947">
        <v>-70.114859365108003</v>
      </c>
      <c r="D2947">
        <v>14.186940399747</v>
      </c>
      <c r="E2947">
        <f>ASIN(SQRT((SIN(RADIANS(PARAMETERS!$D$8-D2947)/2)*SIN(RADIANS(PARAMETERS!$D$8-D2947)/2))+(COS(RADIANS(D2947))*COS(RADIANS(PARAMETERS!$D$8))*SIN(RADIANS(PARAMETERS!$D$9-C2947)/2)*SIN(RADIANS(PARAMETERS!$D$9-C2947)/2))))*2*3958.756</f>
        <v>638.6017222429997</v>
      </c>
      <c r="F2947">
        <v>145.90971374512</v>
      </c>
      <c r="G2947">
        <v>179.08331298828</v>
      </c>
      <c r="H2947">
        <v>217.81631469727</v>
      </c>
      <c r="I2947">
        <v>251.93312072754</v>
      </c>
      <c r="J2947">
        <v>291.39822387695</v>
      </c>
      <c r="K2947" s="6">
        <f>IFERROR(EXP(TREND(LN($F$1:$J$1),LN(F2947:J2947),LN(Calculations!$B$3))),0)</f>
        <v>1.9520452154262333E-2</v>
      </c>
    </row>
    <row r="2948" spans="1:11" x14ac:dyDescent="0.35">
      <c r="A2948">
        <v>2945</v>
      </c>
      <c r="B2948" t="str">
        <f t="shared" si="45"/>
        <v>14-70.5</v>
      </c>
      <c r="C2948">
        <v>-70.386180700009007</v>
      </c>
      <c r="D2948">
        <v>14.186940399747</v>
      </c>
      <c r="E2948">
        <f>ASIN(SQRT((SIN(RADIANS(PARAMETERS!$D$8-D2948)/2)*SIN(RADIANS(PARAMETERS!$D$8-D2948)/2))+(COS(RADIANS(D2948))*COS(RADIANS(PARAMETERS!$D$8))*SIN(RADIANS(PARAMETERS!$D$9-C2948)/2)*SIN(RADIANS(PARAMETERS!$D$9-C2948)/2))))*2*3958.756</f>
        <v>656.56269348402225</v>
      </c>
      <c r="F2948">
        <v>145.42636108398</v>
      </c>
      <c r="G2948">
        <v>178.68667602539</v>
      </c>
      <c r="H2948">
        <v>217.23341369629</v>
      </c>
      <c r="I2948">
        <v>251.0959777832</v>
      </c>
      <c r="J2948">
        <v>290.24215698242</v>
      </c>
      <c r="K2948" s="6">
        <f>IFERROR(EXP(TREND(LN($F$1:$J$1),LN(F2948:J2948),LN(Calculations!$B$3))),0)</f>
        <v>1.9287913156931746E-2</v>
      </c>
    </row>
    <row r="2949" spans="1:11" x14ac:dyDescent="0.35">
      <c r="A2949">
        <v>2946</v>
      </c>
      <c r="B2949" t="str">
        <f t="shared" ref="B2949:B3012" si="46">MROUND(D2949,1)&amp;MROUND(C2949,-0.5)</f>
        <v>14-70.5</v>
      </c>
      <c r="C2949">
        <v>-70.657502034909996</v>
      </c>
      <c r="D2949">
        <v>14.186940399747</v>
      </c>
      <c r="E2949">
        <f>ASIN(SQRT((SIN(RADIANS(PARAMETERS!$D$8-D2949)/2)*SIN(RADIANS(PARAMETERS!$D$8-D2949)/2))+(COS(RADIANS(D2949))*COS(RADIANS(PARAMETERS!$D$8))*SIN(RADIANS(PARAMETERS!$D$9-C2949)/2)*SIN(RADIANS(PARAMETERS!$D$9-C2949)/2))))*2*3958.756</f>
        <v>674.53190526064361</v>
      </c>
      <c r="F2949">
        <v>144.9599609375</v>
      </c>
      <c r="G2949">
        <v>178.30982971191</v>
      </c>
      <c r="H2949">
        <v>216.63896179199</v>
      </c>
      <c r="I2949">
        <v>250.22787475586</v>
      </c>
      <c r="J2949">
        <v>289.02996826172</v>
      </c>
      <c r="K2949" s="6">
        <f>IFERROR(EXP(TREND(LN($F$1:$J$1),LN(F2949:J2949),LN(Calculations!$B$3))),0)</f>
        <v>1.9067975480233462E-2</v>
      </c>
    </row>
    <row r="2950" spans="1:11" x14ac:dyDescent="0.35">
      <c r="A2950">
        <v>2947</v>
      </c>
      <c r="B2950" t="str">
        <f t="shared" si="46"/>
        <v>14-71</v>
      </c>
      <c r="C2950">
        <v>-70.928823369810999</v>
      </c>
      <c r="D2950">
        <v>14.186940399747</v>
      </c>
      <c r="E2950">
        <f>ASIN(SQRT((SIN(RADIANS(PARAMETERS!$D$8-D2950)/2)*SIN(RADIANS(PARAMETERS!$D$8-D2950)/2))+(COS(RADIANS(D2950))*COS(RADIANS(PARAMETERS!$D$8))*SIN(RADIANS(PARAMETERS!$D$9-C2950)/2)*SIN(RADIANS(PARAMETERS!$D$9-C2950)/2))))*2*3958.756</f>
        <v>692.5086904488744</v>
      </c>
      <c r="F2950">
        <v>144.54956054688</v>
      </c>
      <c r="G2950">
        <v>177.99296569824</v>
      </c>
      <c r="H2950">
        <v>216.10740661621</v>
      </c>
      <c r="I2950">
        <v>249.4401550293</v>
      </c>
      <c r="J2950">
        <v>287.91970825195</v>
      </c>
      <c r="K2950" s="6">
        <f>IFERROR(EXP(TREND(LN($F$1:$J$1),LN(F2950:J2950),LN(Calculations!$B$3))),0)</f>
        <v>1.8878925170549274E-2</v>
      </c>
    </row>
    <row r="2951" spans="1:11" x14ac:dyDescent="0.35">
      <c r="A2951">
        <v>2948</v>
      </c>
      <c r="B2951" t="str">
        <f t="shared" si="46"/>
        <v>14-71</v>
      </c>
      <c r="C2951">
        <v>-71.200144704712002</v>
      </c>
      <c r="D2951">
        <v>14.186940399747</v>
      </c>
      <c r="E2951">
        <f>ASIN(SQRT((SIN(RADIANS(PARAMETERS!$D$8-D2951)/2)*SIN(RADIANS(PARAMETERS!$D$8-D2951)/2))+(COS(RADIANS(D2951))*COS(RADIANS(PARAMETERS!$D$8))*SIN(RADIANS(PARAMETERS!$D$9-C2951)/2)*SIN(RADIANS(PARAMETERS!$D$9-C2951)/2))))*2*3958.756</f>
        <v>710.49244847979287</v>
      </c>
      <c r="F2951">
        <v>144.19448852539</v>
      </c>
      <c r="G2951">
        <v>177.73556518555</v>
      </c>
      <c r="H2951">
        <v>215.64149475098</v>
      </c>
      <c r="I2951">
        <v>248.74031066895</v>
      </c>
      <c r="J2951">
        <v>286.92492675781</v>
      </c>
      <c r="K2951" s="6">
        <f>IFERROR(EXP(TREND(LN($F$1:$J$1),LN(F2951:J2951),LN(Calculations!$B$3))),0)</f>
        <v>1.8719522035837141E-2</v>
      </c>
    </row>
    <row r="2952" spans="1:11" x14ac:dyDescent="0.35">
      <c r="A2952">
        <v>2949</v>
      </c>
      <c r="B2952" t="str">
        <f t="shared" si="46"/>
        <v>14-71.5</v>
      </c>
      <c r="C2952">
        <v>-71.471466039613006</v>
      </c>
      <c r="D2952">
        <v>14.186940399747</v>
      </c>
      <c r="E2952">
        <f>ASIN(SQRT((SIN(RADIANS(PARAMETERS!$D$8-D2952)/2)*SIN(RADIANS(PARAMETERS!$D$8-D2952)/2))+(COS(RADIANS(D2952))*COS(RADIANS(PARAMETERS!$D$8))*SIN(RADIANS(PARAMETERS!$D$9-C2952)/2)*SIN(RADIANS(PARAMETERS!$D$9-C2952)/2))))*2*3958.756</f>
        <v>728.48263718632018</v>
      </c>
      <c r="F2952">
        <v>143.82223510742</v>
      </c>
      <c r="G2952">
        <v>177.46463012695</v>
      </c>
      <c r="H2952">
        <v>215.15089416504</v>
      </c>
      <c r="I2952">
        <v>248.00547790527</v>
      </c>
      <c r="J2952">
        <v>285.88244628906</v>
      </c>
      <c r="K2952" s="6">
        <f>IFERROR(EXP(TREND(LN($F$1:$J$1),LN(F2952:J2952),LN(Calculations!$B$3))),0)</f>
        <v>1.855240534674155E-2</v>
      </c>
    </row>
    <row r="2953" spans="1:11" x14ac:dyDescent="0.35">
      <c r="A2953">
        <v>2950</v>
      </c>
      <c r="B2953" t="str">
        <f t="shared" si="46"/>
        <v>14-71.5</v>
      </c>
      <c r="C2953">
        <v>-71.742787374513995</v>
      </c>
      <c r="D2953">
        <v>14.186940399747</v>
      </c>
      <c r="E2953">
        <f>ASIN(SQRT((SIN(RADIANS(PARAMETERS!$D$8-D2953)/2)*SIN(RADIANS(PARAMETERS!$D$8-D2953)/2))+(COS(RADIANS(D2953))*COS(RADIANS(PARAMETERS!$D$8))*SIN(RADIANS(PARAMETERS!$D$9-C2953)/2)*SIN(RADIANS(PARAMETERS!$D$9-C2953)/2))))*2*3958.756</f>
        <v>746.47876581561559</v>
      </c>
      <c r="F2953">
        <v>143.45835876465</v>
      </c>
      <c r="G2953">
        <v>177.197265625</v>
      </c>
      <c r="H2953">
        <v>214.66546630859</v>
      </c>
      <c r="I2953">
        <v>247.27940368652</v>
      </c>
      <c r="J2953">
        <v>284.85348510742</v>
      </c>
      <c r="K2953" s="6">
        <f>IFERROR(EXP(TREND(LN($F$1:$J$1),LN(F2953:J2953),LN(Calculations!$B$3))),0)</f>
        <v>1.8389002409198586E-2</v>
      </c>
    </row>
    <row r="2954" spans="1:11" x14ac:dyDescent="0.35">
      <c r="A2954">
        <v>2951</v>
      </c>
      <c r="B2954" t="str">
        <f t="shared" si="46"/>
        <v>14-72</v>
      </c>
      <c r="C2954">
        <v>-72.014108709414998</v>
      </c>
      <c r="D2954">
        <v>14.186940399747</v>
      </c>
      <c r="E2954">
        <f>ASIN(SQRT((SIN(RADIANS(PARAMETERS!$D$8-D2954)/2)*SIN(RADIANS(PARAMETERS!$D$8-D2954)/2))+(COS(RADIANS(D2954))*COS(RADIANS(PARAMETERS!$D$8))*SIN(RADIANS(PARAMETERS!$D$9-C2954)/2)*SIN(RADIANS(PARAMETERS!$D$9-C2954)/2))))*2*3958.756</f>
        <v>764.48038901783707</v>
      </c>
      <c r="F2954">
        <v>143.0997467041</v>
      </c>
      <c r="G2954">
        <v>176.9266204834</v>
      </c>
      <c r="H2954">
        <v>214.17851257324</v>
      </c>
      <c r="I2954">
        <v>246.55397033691</v>
      </c>
      <c r="J2954">
        <v>283.828125</v>
      </c>
      <c r="K2954" s="6">
        <f>IFERROR(EXP(TREND(LN($F$1:$J$1),LN(F2954:J2954),LN(Calculations!$B$3))),0)</f>
        <v>1.822707403189611E-2</v>
      </c>
    </row>
    <row r="2955" spans="1:11" x14ac:dyDescent="0.35">
      <c r="A2955">
        <v>2952</v>
      </c>
      <c r="B2955" t="str">
        <f t="shared" si="46"/>
        <v>14-72.5</v>
      </c>
      <c r="C2955">
        <v>-72.285430044316001</v>
      </c>
      <c r="D2955">
        <v>14.186940399747</v>
      </c>
      <c r="E2955">
        <f>ASIN(SQRT((SIN(RADIANS(PARAMETERS!$D$8-D2955)/2)*SIN(RADIANS(PARAMETERS!$D$8-D2955)/2))+(COS(RADIANS(D2955))*COS(RADIANS(PARAMETERS!$D$8))*SIN(RADIANS(PARAMETERS!$D$9-C2955)/2)*SIN(RADIANS(PARAMETERS!$D$9-C2955)/2))))*2*3958.756</f>
        <v>782.48710165619741</v>
      </c>
      <c r="F2955">
        <v>142.71020507813</v>
      </c>
      <c r="G2955">
        <v>176.61943054199</v>
      </c>
      <c r="H2955">
        <v>213.64404296875</v>
      </c>
      <c r="I2955">
        <v>245.76615905762</v>
      </c>
      <c r="J2955">
        <v>282.72204589844</v>
      </c>
      <c r="K2955" s="6">
        <f>IFERROR(EXP(TREND(LN($F$1:$J$1),LN(F2955:J2955),LN(Calculations!$B$3))),0)</f>
        <v>1.8048935819994904E-2</v>
      </c>
    </row>
    <row r="2956" spans="1:11" x14ac:dyDescent="0.35">
      <c r="A2956">
        <v>2953</v>
      </c>
      <c r="B2956" t="str">
        <f t="shared" si="46"/>
        <v>14-72.5</v>
      </c>
      <c r="C2956">
        <v>-72.556751379217005</v>
      </c>
      <c r="D2956">
        <v>14.186940399747</v>
      </c>
      <c r="E2956">
        <f>ASIN(SQRT((SIN(RADIANS(PARAMETERS!$D$8-D2956)/2)*SIN(RADIANS(PARAMETERS!$D$8-D2956)/2))+(COS(RADIANS(D2956))*COS(RADIANS(PARAMETERS!$D$8))*SIN(RADIANS(PARAMETERS!$D$9-C2956)/2)*SIN(RADIANS(PARAMETERS!$D$9-C2956)/2))))*2*3958.756</f>
        <v>800.49853431071574</v>
      </c>
      <c r="F2956">
        <v>142.34359741211</v>
      </c>
      <c r="G2956">
        <v>176.3434753418</v>
      </c>
      <c r="H2956">
        <v>213.16372680664</v>
      </c>
      <c r="I2956">
        <v>245.06719970703</v>
      </c>
      <c r="J2956">
        <v>281.74899291992</v>
      </c>
      <c r="K2956" s="6">
        <f>IFERROR(EXP(TREND(LN($F$1:$J$1),LN(F2956:J2956),LN(Calculations!$B$3))),0)</f>
        <v>1.7882709997485976E-2</v>
      </c>
    </row>
    <row r="2957" spans="1:11" x14ac:dyDescent="0.35">
      <c r="A2957">
        <v>2954</v>
      </c>
      <c r="B2957" t="str">
        <f t="shared" si="46"/>
        <v>14-73</v>
      </c>
      <c r="C2957">
        <v>-72.828072714117994</v>
      </c>
      <c r="D2957">
        <v>14.186940399747</v>
      </c>
      <c r="E2957">
        <f>ASIN(SQRT((SIN(RADIANS(PARAMETERS!$D$8-D2957)/2)*SIN(RADIANS(PARAMETERS!$D$8-D2957)/2))+(COS(RADIANS(D2957))*COS(RADIANS(PARAMETERS!$D$8))*SIN(RADIANS(PARAMETERS!$D$9-C2957)/2)*SIN(RADIANS(PARAMETERS!$D$9-C2957)/2))))*2*3958.756</f>
        <v>818.51434937013141</v>
      </c>
      <c r="F2957">
        <v>141.99066162109</v>
      </c>
      <c r="G2957">
        <v>176.09059143066</v>
      </c>
      <c r="H2957">
        <v>212.7275390625</v>
      </c>
      <c r="I2957">
        <v>244.44506835938</v>
      </c>
      <c r="J2957">
        <v>280.89459228516</v>
      </c>
      <c r="K2957" s="6">
        <f>IFERROR(EXP(TREND(LN($F$1:$J$1),LN(F2957:J2957),LN(Calculations!$B$3))),0)</f>
        <v>1.7723894668633056E-2</v>
      </c>
    </row>
    <row r="2958" spans="1:11" x14ac:dyDescent="0.35">
      <c r="A2958">
        <v>2955</v>
      </c>
      <c r="B2958" t="str">
        <f t="shared" si="46"/>
        <v>14-73</v>
      </c>
      <c r="C2958">
        <v>-73.099394049018997</v>
      </c>
      <c r="D2958">
        <v>14.186940399747</v>
      </c>
      <c r="E2958">
        <f>ASIN(SQRT((SIN(RADIANS(PARAMETERS!$D$8-D2958)/2)*SIN(RADIANS(PARAMETERS!$D$8-D2958)/2))+(COS(RADIANS(D2958))*COS(RADIANS(PARAMETERS!$D$8))*SIN(RADIANS(PARAMETERS!$D$9-C2958)/2)*SIN(RADIANS(PARAMETERS!$D$9-C2958)/2))))*2*3958.756</f>
        <v>836.53423762438092</v>
      </c>
      <c r="F2958">
        <v>141.61082458496</v>
      </c>
      <c r="G2958">
        <v>175.82412719727</v>
      </c>
      <c r="H2958">
        <v>212.28608703613</v>
      </c>
      <c r="I2958">
        <v>243.8331451416</v>
      </c>
      <c r="J2958">
        <v>280.07083129883</v>
      </c>
      <c r="K2958" s="6">
        <f>IFERROR(EXP(TREND(LN($F$1:$J$1),LN(F2958:J2958),LN(Calculations!$B$3))),0)</f>
        <v>1.7553088558992506E-2</v>
      </c>
    </row>
    <row r="2959" spans="1:11" x14ac:dyDescent="0.35">
      <c r="A2959">
        <v>2956</v>
      </c>
      <c r="B2959" t="str">
        <f t="shared" si="46"/>
        <v>14-73.5</v>
      </c>
      <c r="C2959">
        <v>-73.37071538392</v>
      </c>
      <c r="D2959">
        <v>14.186940399747</v>
      </c>
      <c r="E2959">
        <f>ASIN(SQRT((SIN(RADIANS(PARAMETERS!$D$8-D2959)/2)*SIN(RADIANS(PARAMETERS!$D$8-D2959)/2))+(COS(RADIANS(D2959))*COS(RADIANS(PARAMETERS!$D$8))*SIN(RADIANS(PARAMETERS!$D$9-C2959)/2)*SIN(RADIANS(PARAMETERS!$D$9-C2959)/2))))*2*3958.756</f>
        <v>854.5579152845736</v>
      </c>
      <c r="F2959">
        <v>141.22036743164</v>
      </c>
      <c r="G2959">
        <v>175.54997253418</v>
      </c>
      <c r="H2959">
        <v>211.88243103027</v>
      </c>
      <c r="I2959">
        <v>243.30270385742</v>
      </c>
      <c r="J2959">
        <v>279.38485717773</v>
      </c>
      <c r="K2959" s="6">
        <f>IFERROR(EXP(TREND(LN($F$1:$J$1),LN(F2959:J2959),LN(Calculations!$B$3))),0)</f>
        <v>1.7376438425365626E-2</v>
      </c>
    </row>
    <row r="2960" spans="1:11" x14ac:dyDescent="0.35">
      <c r="A2960">
        <v>2957</v>
      </c>
      <c r="B2960" t="str">
        <f t="shared" si="46"/>
        <v>14-73.5</v>
      </c>
      <c r="C2960">
        <v>-73.642036718821004</v>
      </c>
      <c r="D2960">
        <v>14.186940399747</v>
      </c>
      <c r="E2960">
        <f>ASIN(SQRT((SIN(RADIANS(PARAMETERS!$D$8-D2960)/2)*SIN(RADIANS(PARAMETERS!$D$8-D2960)/2))+(COS(RADIANS(D2960))*COS(RADIANS(PARAMETERS!$D$8))*SIN(RADIANS(PARAMETERS!$D$9-C2960)/2)*SIN(RADIANS(PARAMETERS!$D$9-C2960)/2))))*2*3958.756</f>
        <v>872.58512136934075</v>
      </c>
      <c r="F2960">
        <v>140.81092834473</v>
      </c>
      <c r="G2960">
        <v>175.25984191895</v>
      </c>
      <c r="H2960">
        <v>211.50297546387</v>
      </c>
      <c r="I2960">
        <v>242.83386230469</v>
      </c>
      <c r="J2960">
        <v>278.80874633789</v>
      </c>
      <c r="K2960" s="6">
        <f>IFERROR(EXP(TREND(LN($F$1:$J$1),LN(F2960:J2960),LN(Calculations!$B$3))),0)</f>
        <v>1.7190631617759928E-2</v>
      </c>
    </row>
    <row r="2961" spans="1:11" x14ac:dyDescent="0.35">
      <c r="A2961">
        <v>2958</v>
      </c>
      <c r="B2961" t="str">
        <f t="shared" si="46"/>
        <v>14-74</v>
      </c>
      <c r="C2961">
        <v>-73.913358053722007</v>
      </c>
      <c r="D2961">
        <v>14.186940399747</v>
      </c>
      <c r="E2961">
        <f>ASIN(SQRT((SIN(RADIANS(PARAMETERS!$D$8-D2961)/2)*SIN(RADIANS(PARAMETERS!$D$8-D2961)/2))+(COS(RADIANS(D2961))*COS(RADIANS(PARAMETERS!$D$8))*SIN(RADIANS(PARAMETERS!$D$9-C2961)/2)*SIN(RADIANS(PARAMETERS!$D$9-C2961)/2))))*2*3958.756</f>
        <v>890.61561540617106</v>
      </c>
      <c r="F2961">
        <v>140.36120605469</v>
      </c>
      <c r="G2961">
        <v>174.93188476563</v>
      </c>
      <c r="H2961">
        <v>211.11601257324</v>
      </c>
      <c r="I2961">
        <v>242.38018798828</v>
      </c>
      <c r="J2961">
        <v>278.27758789063</v>
      </c>
      <c r="K2961" s="6">
        <f>IFERROR(EXP(TREND(LN($F$1:$J$1),LN(F2961:J2961),LN(Calculations!$B$3))),0)</f>
        <v>1.6986261478814622E-2</v>
      </c>
    </row>
    <row r="2962" spans="1:11" x14ac:dyDescent="0.35">
      <c r="A2962">
        <v>2959</v>
      </c>
      <c r="B2962" t="str">
        <f t="shared" si="46"/>
        <v>14-74</v>
      </c>
      <c r="C2962">
        <v>-74.184679388622996</v>
      </c>
      <c r="D2962">
        <v>14.186940399747</v>
      </c>
      <c r="E2962">
        <f>ASIN(SQRT((SIN(RADIANS(PARAMETERS!$D$8-D2962)/2)*SIN(RADIANS(PARAMETERS!$D$8-D2962)/2))+(COS(RADIANS(D2962))*COS(RADIANS(PARAMETERS!$D$8))*SIN(RADIANS(PARAMETERS!$D$9-C2962)/2)*SIN(RADIANS(PARAMETERS!$D$9-C2962)/2))))*2*3958.756</f>
        <v>908.64917540441365</v>
      </c>
      <c r="F2962">
        <v>139.90321350098</v>
      </c>
      <c r="G2962">
        <v>174.57707214355</v>
      </c>
      <c r="H2962">
        <v>210.74520874023</v>
      </c>
      <c r="I2962">
        <v>241.9694519043</v>
      </c>
      <c r="J2962">
        <v>277.8239440918</v>
      </c>
      <c r="K2962" s="6">
        <f>IFERROR(EXP(TREND(LN($F$1:$J$1),LN(F2962:J2962),LN(Calculations!$B$3))),0)</f>
        <v>1.6776904482820622E-2</v>
      </c>
    </row>
    <row r="2963" spans="1:11" x14ac:dyDescent="0.35">
      <c r="A2963">
        <v>2960</v>
      </c>
      <c r="B2963" t="str">
        <f t="shared" si="46"/>
        <v>14-74.5</v>
      </c>
      <c r="C2963">
        <v>-74.456000723523999</v>
      </c>
      <c r="D2963">
        <v>14.186940399747</v>
      </c>
      <c r="E2963">
        <f>ASIN(SQRT((SIN(RADIANS(PARAMETERS!$D$8-D2963)/2)*SIN(RADIANS(PARAMETERS!$D$8-D2963)/2))+(COS(RADIANS(D2963))*COS(RADIANS(PARAMETERS!$D$8))*SIN(RADIANS(PARAMETERS!$D$9-C2963)/2)*SIN(RADIANS(PARAMETERS!$D$9-C2963)/2))))*2*3958.756</f>
        <v>926.68559606329609</v>
      </c>
      <c r="F2963">
        <v>139.42170715332</v>
      </c>
      <c r="G2963">
        <v>174.18115234375</v>
      </c>
      <c r="H2963">
        <v>210.36135864258</v>
      </c>
      <c r="I2963">
        <v>241.5558013916</v>
      </c>
      <c r="J2963">
        <v>277.38082885742</v>
      </c>
      <c r="K2963" s="6">
        <f>IFERROR(EXP(TREND(LN($F$1:$J$1),LN(F2963:J2963),LN(Calculations!$B$3))),0)</f>
        <v>1.6556362596513777E-2</v>
      </c>
    </row>
    <row r="2964" spans="1:11" x14ac:dyDescent="0.35">
      <c r="A2964">
        <v>2961</v>
      </c>
      <c r="B2964" t="str">
        <f t="shared" si="46"/>
        <v>14-74.5</v>
      </c>
      <c r="C2964">
        <v>-74.727322058425003</v>
      </c>
      <c r="D2964">
        <v>14.186940399747</v>
      </c>
      <c r="E2964">
        <f>ASIN(SQRT((SIN(RADIANS(PARAMETERS!$D$8-D2964)/2)*SIN(RADIANS(PARAMETERS!$D$8-D2964)/2))+(COS(RADIANS(D2964))*COS(RADIANS(PARAMETERS!$D$8))*SIN(RADIANS(PARAMETERS!$D$9-C2964)/2)*SIN(RADIANS(PARAMETERS!$D$9-C2964)/2))))*2*3958.756</f>
        <v>944.72468718381958</v>
      </c>
      <c r="F2964">
        <v>138.8851776123</v>
      </c>
      <c r="G2964">
        <v>173.71307373047</v>
      </c>
      <c r="H2964">
        <v>209.90576171875</v>
      </c>
      <c r="I2964">
        <v>241.04795837402</v>
      </c>
      <c r="J2964">
        <v>276.81588745117</v>
      </c>
      <c r="K2964" s="6">
        <f>IFERROR(EXP(TREND(LN($F$1:$J$1),LN(F2964:J2964),LN(Calculations!$B$3))),0)</f>
        <v>1.6311115100351013E-2</v>
      </c>
    </row>
    <row r="2965" spans="1:11" x14ac:dyDescent="0.35">
      <c r="A2965">
        <v>2962</v>
      </c>
      <c r="B2965" t="str">
        <f t="shared" si="46"/>
        <v>14-75</v>
      </c>
      <c r="C2965">
        <v>-74.998643393324997</v>
      </c>
      <c r="D2965">
        <v>14.186940399747</v>
      </c>
      <c r="E2965">
        <f>ASIN(SQRT((SIN(RADIANS(PARAMETERS!$D$8-D2965)/2)*SIN(RADIANS(PARAMETERS!$D$8-D2965)/2))+(COS(RADIANS(D2965))*COS(RADIANS(PARAMETERS!$D$8))*SIN(RADIANS(PARAMETERS!$D$9-C2965)/2)*SIN(RADIANS(PARAMETERS!$D$9-C2965)/2))))*2*3958.756</f>
        <v>962.76627225797085</v>
      </c>
      <c r="F2965">
        <v>138.3736114502</v>
      </c>
      <c r="G2965">
        <v>173.25062561035</v>
      </c>
      <c r="H2965">
        <v>209.4732208252</v>
      </c>
      <c r="I2965">
        <v>240.57566833496</v>
      </c>
      <c r="J2965">
        <v>276.30209350586</v>
      </c>
      <c r="K2965" s="6">
        <f>IFERROR(EXP(TREND(LN($F$1:$J$1),LN(F2965:J2965),LN(Calculations!$B$3))),0)</f>
        <v>1.6078550416486752E-2</v>
      </c>
    </row>
    <row r="2966" spans="1:11" x14ac:dyDescent="0.35">
      <c r="A2966">
        <v>2963</v>
      </c>
      <c r="B2966" t="str">
        <f t="shared" si="46"/>
        <v>14-75.5</v>
      </c>
      <c r="C2966">
        <v>-75.269964728226</v>
      </c>
      <c r="D2966">
        <v>14.186940399747</v>
      </c>
      <c r="E2966">
        <f>ASIN(SQRT((SIN(RADIANS(PARAMETERS!$D$8-D2966)/2)*SIN(RADIANS(PARAMETERS!$D$8-D2966)/2))+(COS(RADIANS(D2966))*COS(RADIANS(PARAMETERS!$D$8))*SIN(RADIANS(PARAMETERS!$D$9-C2966)/2)*SIN(RADIANS(PARAMETERS!$D$9-C2966)/2))))*2*3958.756</f>
        <v>980.81018721299006</v>
      </c>
      <c r="F2966">
        <v>137.88105773926</v>
      </c>
      <c r="G2966">
        <v>172.78994750977</v>
      </c>
      <c r="H2966">
        <v>209.05128479004</v>
      </c>
      <c r="I2966">
        <v>240.11950683594</v>
      </c>
      <c r="J2966">
        <v>275.8112487793</v>
      </c>
      <c r="K2966" s="6">
        <f>IFERROR(EXP(TREND(LN($F$1:$J$1),LN(F2966:J2966),LN(Calculations!$B$3))),0)</f>
        <v>1.5855879172221678E-2</v>
      </c>
    </row>
    <row r="2967" spans="1:11" x14ac:dyDescent="0.35">
      <c r="A2967">
        <v>2964</v>
      </c>
      <c r="B2967" t="str">
        <f t="shared" si="46"/>
        <v>14-75.5</v>
      </c>
      <c r="C2967">
        <v>-75.541286063127004</v>
      </c>
      <c r="D2967">
        <v>14.186940399747</v>
      </c>
      <c r="E2967">
        <f>ASIN(SQRT((SIN(RADIANS(PARAMETERS!$D$8-D2967)/2)*SIN(RADIANS(PARAMETERS!$D$8-D2967)/2))+(COS(RADIANS(D2967))*COS(RADIANS(PARAMETERS!$D$8))*SIN(RADIANS(PARAMETERS!$D$9-C2967)/2)*SIN(RADIANS(PARAMETERS!$D$9-C2967)/2))))*2*3958.756</f>
        <v>998.85627929028283</v>
      </c>
      <c r="F2967">
        <v>137.39724731445</v>
      </c>
      <c r="G2967">
        <v>172.32490539551</v>
      </c>
      <c r="H2967">
        <v>208.62171936035</v>
      </c>
      <c r="I2967">
        <v>239.65031433105</v>
      </c>
      <c r="J2967">
        <v>275.3005065918</v>
      </c>
      <c r="K2967" s="6">
        <f>IFERROR(EXP(TREND(LN($F$1:$J$1),LN(F2967:J2967),LN(Calculations!$B$3))),0)</f>
        <v>1.5638751936990408E-2</v>
      </c>
    </row>
    <row r="2968" spans="1:11" x14ac:dyDescent="0.35">
      <c r="A2968">
        <v>2965</v>
      </c>
      <c r="B2968" t="str">
        <f t="shared" si="46"/>
        <v>14-76</v>
      </c>
      <c r="C2968">
        <v>-75.812607398028007</v>
      </c>
      <c r="D2968">
        <v>14.186940399747</v>
      </c>
      <c r="E2968">
        <f>ASIN(SQRT((SIN(RADIANS(PARAMETERS!$D$8-D2968)/2)*SIN(RADIANS(PARAMETERS!$D$8-D2968)/2))+(COS(RADIANS(D2968))*COS(RADIANS(PARAMETERS!$D$8))*SIN(RADIANS(PARAMETERS!$D$9-C2968)/2)*SIN(RADIANS(PARAMETERS!$D$9-C2968)/2))))*2*3958.756</f>
        <v>1016.9044060436369</v>
      </c>
      <c r="F2968">
        <v>136.96757507324</v>
      </c>
      <c r="G2968">
        <v>171.8950958252</v>
      </c>
      <c r="H2968">
        <v>208.23500061035</v>
      </c>
      <c r="I2968">
        <v>239.23614501953</v>
      </c>
      <c r="J2968">
        <v>274.8596496582</v>
      </c>
      <c r="K2968" s="6">
        <f>IFERROR(EXP(TREND(LN($F$1:$J$1),LN(F2968:J2968),LN(Calculations!$B$3))),0)</f>
        <v>1.5446183356518975E-2</v>
      </c>
    </row>
    <row r="2969" spans="1:11" x14ac:dyDescent="0.35">
      <c r="A2969">
        <v>2966</v>
      </c>
      <c r="B2969" t="str">
        <f t="shared" si="46"/>
        <v>14-76</v>
      </c>
      <c r="C2969">
        <v>-76.083928732928996</v>
      </c>
      <c r="D2969">
        <v>14.186940399747</v>
      </c>
      <c r="E2969">
        <f>ASIN(SQRT((SIN(RADIANS(PARAMETERS!$D$8-D2969)/2)*SIN(RADIANS(PARAMETERS!$D$8-D2969)/2))+(COS(RADIANS(D2969))*COS(RADIANS(PARAMETERS!$D$8))*SIN(RADIANS(PARAMETERS!$D$9-C2969)/2)*SIN(RADIANS(PARAMETERS!$D$9-C2969)/2))))*2*3958.756</f>
        <v>1034.9544344413589</v>
      </c>
      <c r="F2969">
        <v>136.58067321777</v>
      </c>
      <c r="G2969">
        <v>171.49057006836</v>
      </c>
      <c r="H2969">
        <v>207.87724304199</v>
      </c>
      <c r="I2969">
        <v>238.85748291016</v>
      </c>
      <c r="J2969">
        <v>274.46206665039</v>
      </c>
      <c r="K2969" s="6">
        <f>IFERROR(EXP(TREND(LN($F$1:$J$1),LN(F2969:J2969),LN(Calculations!$B$3))),0)</f>
        <v>1.5272496280472498E-2</v>
      </c>
    </row>
    <row r="2970" spans="1:11" x14ac:dyDescent="0.35">
      <c r="A2970">
        <v>2967</v>
      </c>
      <c r="B2970" t="str">
        <f t="shared" si="46"/>
        <v>14-76.5</v>
      </c>
      <c r="C2970">
        <v>-76.355250067829999</v>
      </c>
      <c r="D2970">
        <v>14.186940399747</v>
      </c>
      <c r="E2970">
        <f>ASIN(SQRT((SIN(RADIANS(PARAMETERS!$D$8-D2970)/2)*SIN(RADIANS(PARAMETERS!$D$8-D2970)/2))+(COS(RADIANS(D2970))*COS(RADIANS(PARAMETERS!$D$8))*SIN(RADIANS(PARAMETERS!$D$9-C2970)/2)*SIN(RADIANS(PARAMETERS!$D$9-C2970)/2))))*2*3958.756</f>
        <v>1053.006240060316</v>
      </c>
      <c r="F2970">
        <v>136.22360229492</v>
      </c>
      <c r="G2970">
        <v>171.10066223145</v>
      </c>
      <c r="H2970">
        <v>207.53512573242</v>
      </c>
      <c r="I2970">
        <v>238.49565124512</v>
      </c>
      <c r="J2970">
        <v>274.08251953125</v>
      </c>
      <c r="K2970" s="6">
        <f>IFERROR(EXP(TREND(LN($F$1:$J$1),LN(F2970:J2970),LN(Calculations!$B$3))),0)</f>
        <v>1.5111768163707715E-2</v>
      </c>
    </row>
    <row r="2971" spans="1:11" x14ac:dyDescent="0.35">
      <c r="A2971">
        <v>2968</v>
      </c>
      <c r="B2971" t="str">
        <f t="shared" si="46"/>
        <v>14-76.5</v>
      </c>
      <c r="C2971">
        <v>-76.626571402731003</v>
      </c>
      <c r="D2971">
        <v>14.186940399747</v>
      </c>
      <c r="E2971">
        <f>ASIN(SQRT((SIN(RADIANS(PARAMETERS!$D$8-D2971)/2)*SIN(RADIANS(PARAMETERS!$D$8-D2971)/2))+(COS(RADIANS(D2971))*COS(RADIANS(PARAMETERS!$D$8))*SIN(RADIANS(PARAMETERS!$D$9-C2971)/2)*SIN(RADIANS(PARAMETERS!$D$9-C2971)/2))))*2*3958.756</f>
        <v>1071.0597063610426</v>
      </c>
      <c r="F2971">
        <v>135.94396972656</v>
      </c>
      <c r="G2971">
        <v>170.76782226563</v>
      </c>
      <c r="H2971">
        <v>207.25952148438</v>
      </c>
      <c r="I2971">
        <v>238.21788024902</v>
      </c>
      <c r="J2971">
        <v>273.80816650391</v>
      </c>
      <c r="K2971" s="6">
        <f>IFERROR(EXP(TREND(LN($F$1:$J$1),LN(F2971:J2971),LN(Calculations!$B$3))),0)</f>
        <v>1.498327422734142E-2</v>
      </c>
    </row>
    <row r="2972" spans="1:11" x14ac:dyDescent="0.35">
      <c r="A2972">
        <v>2969</v>
      </c>
      <c r="B2972" t="str">
        <f t="shared" si="46"/>
        <v>14-77</v>
      </c>
      <c r="C2972">
        <v>-76.897892737632006</v>
      </c>
      <c r="D2972">
        <v>14.186940399747</v>
      </c>
      <c r="E2972">
        <f>ASIN(SQRT((SIN(RADIANS(PARAMETERS!$D$8-D2972)/2)*SIN(RADIANS(PARAMETERS!$D$8-D2972)/2))+(COS(RADIANS(D2972))*COS(RADIANS(PARAMETERS!$D$8))*SIN(RADIANS(PARAMETERS!$D$9-C2972)/2)*SIN(RADIANS(PARAMETERS!$D$9-C2972)/2))))*2*3958.756</f>
        <v>1089.1147240345822</v>
      </c>
      <c r="F2972">
        <v>135.72570800781</v>
      </c>
      <c r="G2972">
        <v>170.48085021973</v>
      </c>
      <c r="H2972">
        <v>207.02874755859</v>
      </c>
      <c r="I2972">
        <v>237.98887634277</v>
      </c>
      <c r="J2972">
        <v>273.5866394043</v>
      </c>
      <c r="K2972" s="6">
        <f>IFERROR(EXP(TREND(LN($F$1:$J$1),LN(F2972:J2972),LN(Calculations!$B$3))),0)</f>
        <v>1.4879971467959368E-2</v>
      </c>
    </row>
    <row r="2973" spans="1:11" x14ac:dyDescent="0.35">
      <c r="A2973">
        <v>2970</v>
      </c>
      <c r="B2973" t="str">
        <f t="shared" si="46"/>
        <v>14-77</v>
      </c>
      <c r="C2973">
        <v>-77.169214072532995</v>
      </c>
      <c r="D2973">
        <v>14.186940399747</v>
      </c>
      <c r="E2973">
        <f>ASIN(SQRT((SIN(RADIANS(PARAMETERS!$D$8-D2973)/2)*SIN(RADIANS(PARAMETERS!$D$8-D2973)/2))+(COS(RADIANS(D2973))*COS(RADIANS(PARAMETERS!$D$8))*SIN(RADIANS(PARAMETERS!$D$9-C2973)/2)*SIN(RADIANS(PARAMETERS!$D$9-C2973)/2))))*2*3958.756</f>
        <v>1107.1711904129086</v>
      </c>
      <c r="F2973">
        <v>135.55780029297</v>
      </c>
      <c r="G2973">
        <v>170.23602294922</v>
      </c>
      <c r="H2973">
        <v>206.83038330078</v>
      </c>
      <c r="I2973">
        <v>237.7868347168</v>
      </c>
      <c r="J2973">
        <v>273.38409423828</v>
      </c>
      <c r="K2973" s="6">
        <f>IFERROR(EXP(TREND(LN($F$1:$J$1),LN(F2973:J2973),LN(Calculations!$B$3))),0)</f>
        <v>1.4797600006538967E-2</v>
      </c>
    </row>
    <row r="2974" spans="1:11" x14ac:dyDescent="0.35">
      <c r="A2974">
        <v>2971</v>
      </c>
      <c r="B2974" t="str">
        <f t="shared" si="46"/>
        <v>14-77.5</v>
      </c>
      <c r="C2974">
        <v>-77.440535407433998</v>
      </c>
      <c r="D2974">
        <v>14.186940399747</v>
      </c>
      <c r="E2974">
        <f>ASIN(SQRT((SIN(RADIANS(PARAMETERS!$D$8-D2974)/2)*SIN(RADIANS(PARAMETERS!$D$8-D2974)/2))+(COS(RADIANS(D2974))*COS(RADIANS(PARAMETERS!$D$8))*SIN(RADIANS(PARAMETERS!$D$9-C2974)/2)*SIN(RADIANS(PARAMETERS!$D$9-C2974)/2))))*2*3958.756</f>
        <v>1125.2290089358473</v>
      </c>
      <c r="F2974">
        <v>135.4758605957</v>
      </c>
      <c r="G2974">
        <v>170.06541442871</v>
      </c>
      <c r="H2974">
        <v>206.7020111084</v>
      </c>
      <c r="I2974">
        <v>237.66229248047</v>
      </c>
      <c r="J2974">
        <v>273.26715087891</v>
      </c>
      <c r="K2974" s="6">
        <f>IFERROR(EXP(TREND(LN($F$1:$J$1),LN(F2974:J2974),LN(Calculations!$B$3))),0)</f>
        <v>1.4750260600822698E-2</v>
      </c>
    </row>
    <row r="2975" spans="1:11" x14ac:dyDescent="0.35">
      <c r="A2975">
        <v>2972</v>
      </c>
      <c r="B2975" t="str">
        <f t="shared" si="46"/>
        <v>14-77.5</v>
      </c>
      <c r="C2975">
        <v>-77.711856742335002</v>
      </c>
      <c r="D2975">
        <v>14.186940399747</v>
      </c>
      <c r="E2975">
        <f>ASIN(SQRT((SIN(RADIANS(PARAMETERS!$D$8-D2975)/2)*SIN(RADIANS(PARAMETERS!$D$8-D2975)/2))+(COS(RADIANS(D2975))*COS(RADIANS(PARAMETERS!$D$8))*SIN(RADIANS(PARAMETERS!$D$9-C2975)/2)*SIN(RADIANS(PARAMETERS!$D$9-C2975)/2))))*2*3958.756</f>
        <v>1143.2880886682644</v>
      </c>
      <c r="F2975">
        <v>135.45985412598</v>
      </c>
      <c r="G2975">
        <v>169.95739746094</v>
      </c>
      <c r="H2975">
        <v>206.62957763672</v>
      </c>
      <c r="I2975">
        <v>237.59837341309</v>
      </c>
      <c r="J2975">
        <v>273.21563720703</v>
      </c>
      <c r="K2975" s="6">
        <f>IFERROR(EXP(TREND(LN($F$1:$J$1),LN(F2975:J2975),LN(Calculations!$B$3))),0)</f>
        <v>1.4730301424535047E-2</v>
      </c>
    </row>
    <row r="2976" spans="1:11" x14ac:dyDescent="0.35">
      <c r="A2976">
        <v>2973</v>
      </c>
      <c r="B2976" t="str">
        <f t="shared" si="46"/>
        <v>14-78</v>
      </c>
      <c r="C2976">
        <v>-77.983178077236005</v>
      </c>
      <c r="D2976">
        <v>14.186940399747</v>
      </c>
      <c r="E2976">
        <f>ASIN(SQRT((SIN(RADIANS(PARAMETERS!$D$8-D2976)/2)*SIN(RADIANS(PARAMETERS!$D$8-D2976)/2))+(COS(RADIANS(D2976))*COS(RADIANS(PARAMETERS!$D$8))*SIN(RADIANS(PARAMETERS!$D$9-C2976)/2)*SIN(RADIANS(PARAMETERS!$D$9-C2976)/2))))*2*3958.756</f>
        <v>1161.3483438620949</v>
      </c>
      <c r="F2976">
        <v>135.50944519043</v>
      </c>
      <c r="G2976">
        <v>169.9162902832</v>
      </c>
      <c r="H2976">
        <v>206.63119506836</v>
      </c>
      <c r="I2976">
        <v>237.62771606445</v>
      </c>
      <c r="J2976">
        <v>273.28073120117</v>
      </c>
      <c r="K2976" s="6">
        <f>IFERROR(EXP(TREND(LN($F$1:$J$1),LN(F2976:J2976),LN(Calculations!$B$3))),0)</f>
        <v>1.4738289662631316E-2</v>
      </c>
    </row>
    <row r="2977" spans="1:11" x14ac:dyDescent="0.35">
      <c r="A2977">
        <v>2974</v>
      </c>
      <c r="B2977" t="str">
        <f t="shared" si="46"/>
        <v>14-78.5</v>
      </c>
      <c r="C2977">
        <v>-78.254499412136994</v>
      </c>
      <c r="D2977">
        <v>14.186940399747</v>
      </c>
      <c r="E2977">
        <f>ASIN(SQRT((SIN(RADIANS(PARAMETERS!$D$8-D2977)/2)*SIN(RADIANS(PARAMETERS!$D$8-D2977)/2))+(COS(RADIANS(D2977))*COS(RADIANS(PARAMETERS!$D$8))*SIN(RADIANS(PARAMETERS!$D$9-C2977)/2)*SIN(RADIANS(PARAMETERS!$D$9-C2977)/2))))*2*3958.756</f>
        <v>1179.4096935584298</v>
      </c>
      <c r="F2977">
        <v>135.67677307129</v>
      </c>
      <c r="G2977">
        <v>169.99034118652</v>
      </c>
      <c r="H2977">
        <v>206.78221130371</v>
      </c>
      <c r="I2977">
        <v>237.86209106445</v>
      </c>
      <c r="J2977">
        <v>273.62002563477</v>
      </c>
      <c r="K2977" s="6">
        <f>IFERROR(EXP(TREND(LN($F$1:$J$1),LN(F2977:J2977),LN(Calculations!$B$3))),0)</f>
        <v>1.4795956044707364E-2</v>
      </c>
    </row>
    <row r="2978" spans="1:11" x14ac:dyDescent="0.35">
      <c r="A2978">
        <v>2975</v>
      </c>
      <c r="B2978" t="str">
        <f t="shared" si="46"/>
        <v>14-78.5</v>
      </c>
      <c r="C2978">
        <v>-78.525820747037997</v>
      </c>
      <c r="D2978">
        <v>14.186940399747</v>
      </c>
      <c r="E2978">
        <f>ASIN(SQRT((SIN(RADIANS(PARAMETERS!$D$8-D2978)/2)*SIN(RADIANS(PARAMETERS!$D$8-D2978)/2))+(COS(RADIANS(D2978))*COS(RADIANS(PARAMETERS!$D$8))*SIN(RADIANS(PARAMETERS!$D$9-C2978)/2)*SIN(RADIANS(PARAMETERS!$D$9-C2978)/2))))*2*3958.756</f>
        <v>1197.4720612254503</v>
      </c>
      <c r="F2978">
        <v>135.90084838867</v>
      </c>
      <c r="G2978">
        <v>170.12658691406</v>
      </c>
      <c r="H2978">
        <v>207.01905822754</v>
      </c>
      <c r="I2978">
        <v>238.21633911133</v>
      </c>
      <c r="J2978">
        <v>274.1217956543</v>
      </c>
      <c r="K2978" s="6">
        <f>IFERROR(EXP(TREND(LN($F$1:$J$1),LN(F2978:J2978),LN(Calculations!$B$3))),0)</f>
        <v>1.4878856848224384E-2</v>
      </c>
    </row>
    <row r="2979" spans="1:11" x14ac:dyDescent="0.35">
      <c r="A2979">
        <v>2976</v>
      </c>
      <c r="B2979" t="str">
        <f t="shared" si="46"/>
        <v>14-79</v>
      </c>
      <c r="C2979">
        <v>-78.797142081939</v>
      </c>
      <c r="D2979">
        <v>14.186940399747</v>
      </c>
      <c r="E2979">
        <f>ASIN(SQRT((SIN(RADIANS(PARAMETERS!$D$8-D2979)/2)*SIN(RADIANS(PARAMETERS!$D$8-D2979)/2))+(COS(RADIANS(D2979))*COS(RADIANS(PARAMETERS!$D$8))*SIN(RADIANS(PARAMETERS!$D$9-C2979)/2)*SIN(RADIANS(PARAMETERS!$D$9-C2979)/2))))*2*3958.756</f>
        <v>1215.5353744284898</v>
      </c>
      <c r="F2979">
        <v>136.14762878418</v>
      </c>
      <c r="G2979">
        <v>170.2936706543</v>
      </c>
      <c r="H2979">
        <v>207.30990600586</v>
      </c>
      <c r="I2979">
        <v>238.6505279541</v>
      </c>
      <c r="J2979">
        <v>274.73617553711</v>
      </c>
      <c r="K2979" s="6">
        <f>IFERROR(EXP(TREND(LN($F$1:$J$1),LN(F2979:J2979),LN(Calculations!$B$3))),0)</f>
        <v>1.4973106839869646E-2</v>
      </c>
    </row>
    <row r="2980" spans="1:11" x14ac:dyDescent="0.35">
      <c r="A2980">
        <v>2977</v>
      </c>
      <c r="B2980" t="str">
        <f t="shared" si="46"/>
        <v>14-79</v>
      </c>
      <c r="C2980">
        <v>-79.068463416840004</v>
      </c>
      <c r="D2980">
        <v>14.186940399747</v>
      </c>
      <c r="E2980">
        <f>ASIN(SQRT((SIN(RADIANS(PARAMETERS!$D$8-D2980)/2)*SIN(RADIANS(PARAMETERS!$D$8-D2980)/2))+(COS(RADIANS(D2980))*COS(RADIANS(PARAMETERS!$D$8))*SIN(RADIANS(PARAMETERS!$D$9-C2980)/2)*SIN(RADIANS(PARAMETERS!$D$9-C2980)/2))))*2*3958.756</f>
        <v>1233.5995645289663</v>
      </c>
      <c r="F2980">
        <v>136.44351196289</v>
      </c>
      <c r="G2980">
        <v>170.51237487793</v>
      </c>
      <c r="H2980">
        <v>207.68656921387</v>
      </c>
      <c r="I2980">
        <v>239.21047973633</v>
      </c>
      <c r="J2980">
        <v>275.52661132813</v>
      </c>
      <c r="K2980" s="6">
        <f>IFERROR(EXP(TREND(LN($F$1:$J$1),LN(F2980:J2980),LN(Calculations!$B$3))),0)</f>
        <v>1.5089276133641203E-2</v>
      </c>
    </row>
    <row r="2981" spans="1:11" x14ac:dyDescent="0.35">
      <c r="A2981">
        <v>2978</v>
      </c>
      <c r="B2981" t="str">
        <f t="shared" si="46"/>
        <v>14-79.5</v>
      </c>
      <c r="C2981">
        <v>-79.339784751741007</v>
      </c>
      <c r="D2981">
        <v>14.186940399747</v>
      </c>
      <c r="E2981">
        <f>ASIN(SQRT((SIN(RADIANS(PARAMETERS!$D$8-D2981)/2)*SIN(RADIANS(PARAMETERS!$D$8-D2981)/2))+(COS(RADIANS(D2981))*COS(RADIANS(PARAMETERS!$D$8))*SIN(RADIANS(PARAMETERS!$D$9-C2981)/2)*SIN(RADIANS(PARAMETERS!$D$9-C2981)/2))))*2*3958.756</f>
        <v>1251.664566409265</v>
      </c>
      <c r="F2981">
        <v>136.73406982422</v>
      </c>
      <c r="G2981">
        <v>170.74192810059</v>
      </c>
      <c r="H2981">
        <v>208.09828186035</v>
      </c>
      <c r="I2981">
        <v>239.82768249512</v>
      </c>
      <c r="J2981">
        <v>276.4026184082</v>
      </c>
      <c r="K2981" s="6">
        <f>IFERROR(EXP(TREND(LN($F$1:$J$1),LN(F2981:J2981),LN(Calculations!$B$3))),0)</f>
        <v>1.5206053249190559E-2</v>
      </c>
    </row>
    <row r="2982" spans="1:11" x14ac:dyDescent="0.35">
      <c r="A2982">
        <v>2979</v>
      </c>
      <c r="B2982" t="str">
        <f t="shared" si="46"/>
        <v>14-79.5</v>
      </c>
      <c r="C2982">
        <v>-79.611106086641996</v>
      </c>
      <c r="D2982">
        <v>14.186940399747</v>
      </c>
      <c r="E2982">
        <f>ASIN(SQRT((SIN(RADIANS(PARAMETERS!$D$8-D2982)/2)*SIN(RADIANS(PARAMETERS!$D$8-D2982)/2))+(COS(RADIANS(D2982))*COS(RADIANS(PARAMETERS!$D$8))*SIN(RADIANS(PARAMETERS!$D$9-C2982)/2)*SIN(RADIANS(PARAMETERS!$D$9-C2982)/2))))*2*3958.756</f>
        <v>1269.730318221003</v>
      </c>
      <c r="F2982">
        <v>137.00489807129</v>
      </c>
      <c r="G2982">
        <v>170.97267150879</v>
      </c>
      <c r="H2982">
        <v>208.53262329102</v>
      </c>
      <c r="I2982">
        <v>240.48551940918</v>
      </c>
      <c r="J2982">
        <v>277.34246826172</v>
      </c>
      <c r="K2982" s="6">
        <f>IFERROR(EXP(TREND(LN($F$1:$J$1),LN(F2982:J2982),LN(Calculations!$B$3))),0)</f>
        <v>1.5317736232192524E-2</v>
      </c>
    </row>
    <row r="2983" spans="1:11" x14ac:dyDescent="0.35">
      <c r="A2983">
        <v>2980</v>
      </c>
      <c r="B2983" t="str">
        <f t="shared" si="46"/>
        <v>14-80</v>
      </c>
      <c r="C2983">
        <v>-79.882427421542999</v>
      </c>
      <c r="D2983">
        <v>14.186940399747</v>
      </c>
      <c r="E2983">
        <f>ASIN(SQRT((SIN(RADIANS(PARAMETERS!$D$8-D2983)/2)*SIN(RADIANS(PARAMETERS!$D$8-D2983)/2))+(COS(RADIANS(D2983))*COS(RADIANS(PARAMETERS!$D$8))*SIN(RADIANS(PARAMETERS!$D$9-C2983)/2)*SIN(RADIANS(PARAMETERS!$D$9-C2983)/2))))*2*3958.756</f>
        <v>1287.796761154392</v>
      </c>
      <c r="F2983">
        <v>137.28620910645</v>
      </c>
      <c r="G2983">
        <v>171.23013305664</v>
      </c>
      <c r="H2983">
        <v>209.0202331543</v>
      </c>
      <c r="I2983">
        <v>241.22538757324</v>
      </c>
      <c r="J2983">
        <v>278.40097045898</v>
      </c>
      <c r="K2983" s="6">
        <f>IFERROR(EXP(TREND(LN($F$1:$J$1),LN(F2983:J2983),LN(Calculations!$B$3))),0)</f>
        <v>1.5436486400704344E-2</v>
      </c>
    </row>
    <row r="2984" spans="1:11" x14ac:dyDescent="0.35">
      <c r="A2984">
        <v>2981</v>
      </c>
      <c r="B2984" t="str">
        <f t="shared" si="46"/>
        <v>14-80</v>
      </c>
      <c r="C2984">
        <v>-80.153748756444003</v>
      </c>
      <c r="D2984">
        <v>14.186940399747</v>
      </c>
      <c r="E2984">
        <f>ASIN(SQRT((SIN(RADIANS(PARAMETERS!$D$8-D2984)/2)*SIN(RADIANS(PARAMETERS!$D$8-D2984)/2))+(COS(RADIANS(D2984))*COS(RADIANS(PARAMETERS!$D$8))*SIN(RADIANS(PARAMETERS!$D$9-C2984)/2)*SIN(RADIANS(PARAMETERS!$D$9-C2984)/2))))*2*3958.756</f>
        <v>1305.8638392266569</v>
      </c>
      <c r="F2984">
        <v>137.49102783203</v>
      </c>
      <c r="G2984">
        <v>171.44123840332</v>
      </c>
      <c r="H2984">
        <v>209.47633361816</v>
      </c>
      <c r="I2984">
        <v>241.93771362305</v>
      </c>
      <c r="J2984">
        <v>279.43807983398</v>
      </c>
      <c r="K2984" s="6">
        <f>IFERROR(EXP(TREND(LN($F$1:$J$1),LN(F2984:J2984),LN(Calculations!$B$3))),0)</f>
        <v>1.5526396097963777E-2</v>
      </c>
    </row>
    <row r="2985" spans="1:11" x14ac:dyDescent="0.35">
      <c r="A2985">
        <v>2982</v>
      </c>
      <c r="B2985" t="str">
        <f t="shared" si="46"/>
        <v>14-80.5</v>
      </c>
      <c r="C2985">
        <v>-80.425070091345006</v>
      </c>
      <c r="D2985">
        <v>14.186940399747</v>
      </c>
      <c r="E2985">
        <f>ASIN(SQRT((SIN(RADIANS(PARAMETERS!$D$8-D2985)/2)*SIN(RADIANS(PARAMETERS!$D$8-D2985)/2))+(COS(RADIANS(D2985))*COS(RADIANS(PARAMETERS!$D$8))*SIN(RADIANS(PARAMETERS!$D$9-C2985)/2)*SIN(RADIANS(PARAMETERS!$D$9-C2985)/2))))*2*3958.756</f>
        <v>1323.9314990877069</v>
      </c>
      <c r="F2985">
        <v>137.59809875488</v>
      </c>
      <c r="G2985">
        <v>171.58630371094</v>
      </c>
      <c r="H2985">
        <v>209.88327026367</v>
      </c>
      <c r="I2985">
        <v>242.60528564453</v>
      </c>
      <c r="J2985">
        <v>280.43762207031</v>
      </c>
      <c r="K2985" s="6">
        <f>IFERROR(EXP(TREND(LN($F$1:$J$1),LN(F2985:J2985),LN(Calculations!$B$3))),0)</f>
        <v>1.5578100684182526E-2</v>
      </c>
    </row>
    <row r="2986" spans="1:11" x14ac:dyDescent="0.35">
      <c r="A2986">
        <v>2983</v>
      </c>
      <c r="B2986" t="str">
        <f t="shared" si="46"/>
        <v>14-80.5</v>
      </c>
      <c r="C2986">
        <v>-80.696391426245995</v>
      </c>
      <c r="D2986">
        <v>14.186940399747</v>
      </c>
      <c r="E2986">
        <f>ASIN(SQRT((SIN(RADIANS(PARAMETERS!$D$8-D2986)/2)*SIN(RADIANS(PARAMETERS!$D$8-D2986)/2))+(COS(RADIANS(D2986))*COS(RADIANS(PARAMETERS!$D$8))*SIN(RADIANS(PARAMETERS!$D$9-C2986)/2)*SIN(RADIANS(PARAMETERS!$D$9-C2986)/2))))*2*3958.756</f>
        <v>1341.9996898414304</v>
      </c>
      <c r="F2986">
        <v>137.63049316406</v>
      </c>
      <c r="G2986">
        <v>171.68040466309</v>
      </c>
      <c r="H2986">
        <v>210.26664733887</v>
      </c>
      <c r="I2986">
        <v>243.26747131348</v>
      </c>
      <c r="J2986">
        <v>281.45648193359</v>
      </c>
      <c r="K2986" s="6">
        <f>IFERROR(EXP(TREND(LN($F$1:$J$1),LN(F2986:J2986),LN(Calculations!$B$3))),0)</f>
        <v>1.5600381361887614E-2</v>
      </c>
    </row>
    <row r="2987" spans="1:11" x14ac:dyDescent="0.35">
      <c r="A2987">
        <v>2984</v>
      </c>
      <c r="B2987" t="str">
        <f t="shared" si="46"/>
        <v>14-81</v>
      </c>
      <c r="C2987">
        <v>-80.967712761146998</v>
      </c>
      <c r="D2987">
        <v>14.186940399747</v>
      </c>
      <c r="E2987">
        <f>ASIN(SQRT((SIN(RADIANS(PARAMETERS!$D$8-D2987)/2)*SIN(RADIANS(PARAMETERS!$D$8-D2987)/2))+(COS(RADIANS(D2987))*COS(RADIANS(PARAMETERS!$D$8))*SIN(RADIANS(PARAMETERS!$D$9-C2987)/2)*SIN(RADIANS(PARAMETERS!$D$9-C2987)/2))))*2*3958.756</f>
        <v>1360.0683628811735</v>
      </c>
      <c r="F2987">
        <v>137.51713562012</v>
      </c>
      <c r="G2987">
        <v>171.66377258301</v>
      </c>
      <c r="H2987">
        <v>210.56028747559</v>
      </c>
      <c r="I2987">
        <v>243.83952331543</v>
      </c>
      <c r="J2987">
        <v>282.38720703125</v>
      </c>
      <c r="K2987" s="6">
        <f>IFERROR(EXP(TREND(LN($F$1:$J$1),LN(F2987:J2987),LN(Calculations!$B$3))),0)</f>
        <v>1.5564698470740396E-2</v>
      </c>
    </row>
    <row r="2988" spans="1:11" x14ac:dyDescent="0.35">
      <c r="A2988">
        <v>2985</v>
      </c>
      <c r="B2988" t="str">
        <f t="shared" si="46"/>
        <v>14-81</v>
      </c>
      <c r="C2988">
        <v>-81.239034096048002</v>
      </c>
      <c r="D2988">
        <v>14.186940399747</v>
      </c>
      <c r="E2988">
        <f>ASIN(SQRT((SIN(RADIANS(PARAMETERS!$D$8-D2988)/2)*SIN(RADIANS(PARAMETERS!$D$8-D2988)/2))+(COS(RADIANS(D2988))*COS(RADIANS(PARAMETERS!$D$8))*SIN(RADIANS(PARAMETERS!$D$9-C2988)/2)*SIN(RADIANS(PARAMETERS!$D$9-C2988)/2))))*2*3958.756</f>
        <v>1378.1374717380925</v>
      </c>
      <c r="F2988">
        <v>137.25679016113</v>
      </c>
      <c r="G2988">
        <v>171.53392028809</v>
      </c>
      <c r="H2988">
        <v>210.75550842285</v>
      </c>
      <c r="I2988">
        <v>244.3070526123</v>
      </c>
      <c r="J2988">
        <v>283.20834350586</v>
      </c>
      <c r="K2988" s="6">
        <f>IFERROR(EXP(TREND(LN($F$1:$J$1),LN(F2988:J2988),LN(Calculations!$B$3))),0)</f>
        <v>1.5471772212386973E-2</v>
      </c>
    </row>
    <row r="2989" spans="1:11" x14ac:dyDescent="0.35">
      <c r="A2989">
        <v>2986</v>
      </c>
      <c r="B2989" t="str">
        <f t="shared" si="46"/>
        <v>14-81.5</v>
      </c>
      <c r="C2989">
        <v>-81.510355430949005</v>
      </c>
      <c r="D2989">
        <v>14.186940399747</v>
      </c>
      <c r="E2989">
        <f>ASIN(SQRT((SIN(RADIANS(PARAMETERS!$D$8-D2989)/2)*SIN(RADIANS(PARAMETERS!$D$8-D2989)/2))+(COS(RADIANS(D2989))*COS(RADIANS(PARAMETERS!$D$8))*SIN(RADIANS(PARAMETERS!$D$9-C2989)/2)*SIN(RADIANS(PARAMETERS!$D$9-C2989)/2))))*2*3958.756</f>
        <v>1396.2069719412323</v>
      </c>
      <c r="F2989">
        <v>136.87306213379</v>
      </c>
      <c r="G2989">
        <v>171.30996704102</v>
      </c>
      <c r="H2989">
        <v>210.86730957031</v>
      </c>
      <c r="I2989">
        <v>244.68553161621</v>
      </c>
      <c r="J2989">
        <v>283.93576049805</v>
      </c>
      <c r="K2989" s="6">
        <f>IFERROR(EXP(TREND(LN($F$1:$J$1),LN(F2989:J2989),LN(Calculations!$B$3))),0)</f>
        <v>1.5332973020848021E-2</v>
      </c>
    </row>
    <row r="2990" spans="1:11" x14ac:dyDescent="0.35">
      <c r="A2990">
        <v>2987</v>
      </c>
      <c r="B2990" t="str">
        <f t="shared" si="46"/>
        <v>14-82</v>
      </c>
      <c r="C2990">
        <v>-81.781676765849994</v>
      </c>
      <c r="D2990">
        <v>14.186940399747</v>
      </c>
      <c r="E2990">
        <f>ASIN(SQRT((SIN(RADIANS(PARAMETERS!$D$8-D2990)/2)*SIN(RADIANS(PARAMETERS!$D$8-D2990)/2))+(COS(RADIANS(D2990))*COS(RADIANS(PARAMETERS!$D$8))*SIN(RADIANS(PARAMETERS!$D$9-C2990)/2)*SIN(RADIANS(PARAMETERS!$D$9-C2990)/2))))*2*3958.756</f>
        <v>1414.2768208882785</v>
      </c>
      <c r="F2990">
        <v>135.95965576172</v>
      </c>
      <c r="G2990">
        <v>170.5567779541</v>
      </c>
      <c r="H2990">
        <v>210.41551208496</v>
      </c>
      <c r="I2990">
        <v>244.35090637207</v>
      </c>
      <c r="J2990">
        <v>283.76693725586</v>
      </c>
      <c r="K2990" s="6">
        <f>IFERROR(EXP(TREND(LN($F$1:$J$1),LN(F2990:J2990),LN(Calculations!$B$3))),0)</f>
        <v>1.4980675961778303E-2</v>
      </c>
    </row>
    <row r="2991" spans="1:11" x14ac:dyDescent="0.35">
      <c r="A2991">
        <v>2988</v>
      </c>
      <c r="B2991" t="str">
        <f t="shared" si="46"/>
        <v>14-82</v>
      </c>
      <c r="C2991">
        <v>-82.052998100750997</v>
      </c>
      <c r="D2991">
        <v>14.186940399747</v>
      </c>
      <c r="E2991">
        <f>ASIN(SQRT((SIN(RADIANS(PARAMETERS!$D$8-D2991)/2)*SIN(RADIANS(PARAMETERS!$D$8-D2991)/2))+(COS(RADIANS(D2991))*COS(RADIANS(PARAMETERS!$D$8))*SIN(RADIANS(PARAMETERS!$D$9-C2991)/2)*SIN(RADIANS(PARAMETERS!$D$9-C2991)/2))))*2*3958.756</f>
        <v>1432.3469777260423</v>
      </c>
      <c r="F2991">
        <v>134.47952270508</v>
      </c>
      <c r="G2991">
        <v>169.17108154297</v>
      </c>
      <c r="H2991">
        <v>209.3317565918</v>
      </c>
      <c r="I2991">
        <v>243.21781921387</v>
      </c>
      <c r="J2991">
        <v>282.59576416016</v>
      </c>
      <c r="K2991" s="6">
        <f>IFERROR(EXP(TREND(LN($F$1:$J$1),LN(F2991:J2991),LN(Calculations!$B$3))),0)</f>
        <v>1.440954305210059E-2</v>
      </c>
    </row>
    <row r="2992" spans="1:11" x14ac:dyDescent="0.35">
      <c r="A2992">
        <v>2989</v>
      </c>
      <c r="B2992" t="str">
        <f t="shared" si="46"/>
        <v>14-82.5</v>
      </c>
      <c r="C2992">
        <v>-82.324319435652001</v>
      </c>
      <c r="D2992">
        <v>14.186940399747</v>
      </c>
      <c r="E2992">
        <f>ASIN(SQRT((SIN(RADIANS(PARAMETERS!$D$8-D2992)/2)*SIN(RADIANS(PARAMETERS!$D$8-D2992)/2))+(COS(RADIANS(D2992))*COS(RADIANS(PARAMETERS!$D$8))*SIN(RADIANS(PARAMETERS!$D$9-C2992)/2)*SIN(RADIANS(PARAMETERS!$D$9-C2992)/2))))*2*3958.756</f>
        <v>1450.4174032398294</v>
      </c>
      <c r="F2992">
        <v>132.50856018066</v>
      </c>
      <c r="G2992">
        <v>167.16474914551</v>
      </c>
      <c r="H2992">
        <v>207.6667175293</v>
      </c>
      <c r="I2992">
        <v>241.36911010742</v>
      </c>
      <c r="J2992">
        <v>280.53231811523</v>
      </c>
      <c r="K2992" s="6">
        <f>IFERROR(EXP(TREND(LN($F$1:$J$1),LN(F2992:J2992),LN(Calculations!$B$3))),0)</f>
        <v>1.3667023163036767E-2</v>
      </c>
    </row>
    <row r="2993" spans="1:11" x14ac:dyDescent="0.35">
      <c r="A2993">
        <v>2990</v>
      </c>
      <c r="B2993" t="str">
        <f t="shared" si="46"/>
        <v>14-82.5</v>
      </c>
      <c r="C2993">
        <v>-82.595640770553004</v>
      </c>
      <c r="D2993">
        <v>14.186940399747</v>
      </c>
      <c r="E2993">
        <f>ASIN(SQRT((SIN(RADIANS(PARAMETERS!$D$8-D2993)/2)*SIN(RADIANS(PARAMETERS!$D$8-D2993)/2))+(COS(RADIANS(D2993))*COS(RADIANS(PARAMETERS!$D$8))*SIN(RADIANS(PARAMETERS!$D$9-C2993)/2)*SIN(RADIANS(PARAMETERS!$D$9-C2993)/2))))*2*3958.756</f>
        <v>1468.4880597509402</v>
      </c>
      <c r="F2993">
        <v>130.30682373047</v>
      </c>
      <c r="G2993">
        <v>164.87353515625</v>
      </c>
      <c r="H2993">
        <v>205.71980285645</v>
      </c>
      <c r="I2993">
        <v>239.17649841309</v>
      </c>
      <c r="J2993">
        <v>278.02923583984</v>
      </c>
      <c r="K2993" s="6">
        <f>IFERROR(EXP(TREND(LN($F$1:$J$1),LN(F2993:J2993),LN(Calculations!$B$3))),0)</f>
        <v>1.2881081786952495E-2</v>
      </c>
    </row>
    <row r="2994" spans="1:11" x14ac:dyDescent="0.35">
      <c r="A2994">
        <v>2991</v>
      </c>
      <c r="B2994" t="str">
        <f t="shared" si="46"/>
        <v>14-83</v>
      </c>
      <c r="C2994">
        <v>-82.866962105453993</v>
      </c>
      <c r="D2994">
        <v>14.186940399747</v>
      </c>
      <c r="E2994">
        <f>ASIN(SQRT((SIN(RADIANS(PARAMETERS!$D$8-D2994)/2)*SIN(RADIANS(PARAMETERS!$D$8-D2994)/2))+(COS(RADIANS(D2994))*COS(RADIANS(PARAMETERS!$D$8))*SIN(RADIANS(PARAMETERS!$D$9-C2994)/2)*SIN(RADIANS(PARAMETERS!$D$9-C2994)/2))))*2*3958.756</f>
        <v>1486.5589110215963</v>
      </c>
      <c r="F2994">
        <v>127.97889709473</v>
      </c>
      <c r="G2994">
        <v>162.41886901855</v>
      </c>
      <c r="H2994">
        <v>203.60270690918</v>
      </c>
      <c r="I2994">
        <v>236.78025817871</v>
      </c>
      <c r="J2994">
        <v>275.26361083984</v>
      </c>
      <c r="K2994" s="6">
        <f>IFERROR(EXP(TREND(LN($F$1:$J$1),LN(F2994:J2994),LN(Calculations!$B$3))),0)</f>
        <v>1.2099439668037894E-2</v>
      </c>
    </row>
    <row r="2995" spans="1:11" x14ac:dyDescent="0.35">
      <c r="A2995">
        <v>2992</v>
      </c>
      <c r="B2995" t="str">
        <f t="shared" si="46"/>
        <v>14-83</v>
      </c>
      <c r="C2995">
        <v>-83.138283440354996</v>
      </c>
      <c r="D2995">
        <v>14.186940399747</v>
      </c>
      <c r="E2995">
        <f>ASIN(SQRT((SIN(RADIANS(PARAMETERS!$D$8-D2995)/2)*SIN(RADIANS(PARAMETERS!$D$8-D2995)/2))+(COS(RADIANS(D2995))*COS(RADIANS(PARAMETERS!$D$8))*SIN(RADIANS(PARAMETERS!$D$9-C2995)/2)*SIN(RADIANS(PARAMETERS!$D$9-C2995)/2))))*2*3958.756</f>
        <v>1504.6299221666893</v>
      </c>
      <c r="F2995">
        <v>125.55868530273</v>
      </c>
      <c r="G2995">
        <v>159.83532714844</v>
      </c>
      <c r="H2995">
        <v>201.34538269043</v>
      </c>
      <c r="I2995">
        <v>234.22215270996</v>
      </c>
      <c r="J2995">
        <v>272.29141235352</v>
      </c>
      <c r="K2995" s="6">
        <f>IFERROR(EXP(TREND(LN($F$1:$J$1),LN(F2995:J2995),LN(Calculations!$B$3))),0)</f>
        <v>1.1336963736570735E-2</v>
      </c>
    </row>
    <row r="2996" spans="1:11" x14ac:dyDescent="0.35">
      <c r="A2996">
        <v>2993</v>
      </c>
      <c r="B2996" t="str">
        <f t="shared" si="46"/>
        <v>14-83.5</v>
      </c>
      <c r="C2996">
        <v>-83.409604775255005</v>
      </c>
      <c r="D2996">
        <v>14.186940399747</v>
      </c>
      <c r="E2996">
        <f>ASIN(SQRT((SIN(RADIANS(PARAMETERS!$D$8-D2996)/2)*SIN(RADIANS(PARAMETERS!$D$8-D2996)/2))+(COS(RADIANS(D2996))*COS(RADIANS(PARAMETERS!$D$8))*SIN(RADIANS(PARAMETERS!$D$9-C2996)/2)*SIN(RADIANS(PARAMETERS!$D$9-C2996)/2))))*2*3958.756</f>
        <v>1522.7010595716933</v>
      </c>
      <c r="F2996">
        <v>122.93281555176</v>
      </c>
      <c r="G2996">
        <v>156.95864868164</v>
      </c>
      <c r="H2996">
        <v>198.77801513672</v>
      </c>
      <c r="I2996">
        <v>231.28146362305</v>
      </c>
      <c r="J2996">
        <v>268.82464599609</v>
      </c>
      <c r="K2996" s="6">
        <f>IFERROR(EXP(TREND(LN($F$1:$J$1),LN(F2996:J2996),LN(Calculations!$B$3))),0)</f>
        <v>1.0557206645109708E-2</v>
      </c>
    </row>
    <row r="2997" spans="1:11" x14ac:dyDescent="0.35">
      <c r="A2997">
        <v>2994</v>
      </c>
      <c r="B2997" t="str">
        <f t="shared" si="46"/>
        <v>14-83.5</v>
      </c>
      <c r="C2997">
        <v>-83.680926110155994</v>
      </c>
      <c r="D2997">
        <v>14.186940399747</v>
      </c>
      <c r="E2997">
        <f>ASIN(SQRT((SIN(RADIANS(PARAMETERS!$D$8-D2997)/2)*SIN(RADIANS(PARAMETERS!$D$8-D2997)/2))+(COS(RADIANS(D2997))*COS(RADIANS(PARAMETERS!$D$8))*SIN(RADIANS(PARAMETERS!$D$9-C2997)/2)*SIN(RADIANS(PARAMETERS!$D$9-C2997)/2))))*2*3958.756</f>
        <v>1540.7722908166577</v>
      </c>
      <c r="F2997">
        <v>120.16468048096</v>
      </c>
      <c r="G2997">
        <v>153.84483337402</v>
      </c>
      <c r="H2997">
        <v>195.90116882324</v>
      </c>
      <c r="I2997">
        <v>228.04241943359</v>
      </c>
      <c r="J2997">
        <v>264.97625732422</v>
      </c>
      <c r="K2997" s="6">
        <f>IFERROR(EXP(TREND(LN($F$1:$J$1),LN(F2997:J2997),LN(Calculations!$B$3))),0)</f>
        <v>9.7838016217290189E-3</v>
      </c>
    </row>
    <row r="2998" spans="1:11" x14ac:dyDescent="0.35">
      <c r="A2998">
        <v>2995</v>
      </c>
      <c r="B2998" t="str">
        <f t="shared" si="46"/>
        <v>14-84</v>
      </c>
      <c r="C2998">
        <v>-83.952247445056997</v>
      </c>
      <c r="D2998">
        <v>14.186940399747</v>
      </c>
      <c r="E2998">
        <f>ASIN(SQRT((SIN(RADIANS(PARAMETERS!$D$8-D2998)/2)*SIN(RADIANS(PARAMETERS!$D$8-D2998)/2))+(COS(RADIANS(D2998))*COS(RADIANS(PARAMETERS!$D$8))*SIN(RADIANS(PARAMETERS!$D$9-C2998)/2)*SIN(RADIANS(PARAMETERS!$D$9-C2998)/2))))*2*3958.756</f>
        <v>1558.8435846048042</v>
      </c>
      <c r="F2998">
        <v>117.30492401123</v>
      </c>
      <c r="G2998">
        <v>150.55125427246</v>
      </c>
      <c r="H2998">
        <v>192.74911499023</v>
      </c>
      <c r="I2998">
        <v>224.57125854492</v>
      </c>
      <c r="J2998">
        <v>260.83660888672</v>
      </c>
      <c r="K2998" s="6">
        <f>IFERROR(EXP(TREND(LN($F$1:$J$1),LN(F2998:J2998),LN(Calculations!$B$3))),0)</f>
        <v>9.0345162736315144E-3</v>
      </c>
    </row>
    <row r="2999" spans="1:11" x14ac:dyDescent="0.35">
      <c r="A2999">
        <v>2996</v>
      </c>
      <c r="B2999" t="str">
        <f t="shared" si="46"/>
        <v>14-84</v>
      </c>
      <c r="C2999">
        <v>-84.223568779958001</v>
      </c>
      <c r="D2999">
        <v>14.186940399747</v>
      </c>
      <c r="E2999">
        <f>ASIN(SQRT((SIN(RADIANS(PARAMETERS!$D$8-D2999)/2)*SIN(RADIANS(PARAMETERS!$D$8-D2999)/2))+(COS(RADIANS(D2999))*COS(RADIANS(PARAMETERS!$D$8))*SIN(RADIANS(PARAMETERS!$D$9-C2999)/2)*SIN(RADIANS(PARAMETERS!$D$9-C2999)/2))))*2*3958.756</f>
        <v>1576.9149106966247</v>
      </c>
      <c r="F2999">
        <v>114.42800140381</v>
      </c>
      <c r="G2999">
        <v>147.21293640137</v>
      </c>
      <c r="H2999">
        <v>189.53776550293</v>
      </c>
      <c r="I2999">
        <v>221.00840759277</v>
      </c>
      <c r="J2999">
        <v>256.57568359375</v>
      </c>
      <c r="K2999" s="6">
        <f>IFERROR(EXP(TREND(LN($F$1:$J$1),LN(F2999:J2999),LN(Calculations!$B$3))),0)</f>
        <v>8.3361600757484843E-3</v>
      </c>
    </row>
    <row r="3000" spans="1:11" x14ac:dyDescent="0.35">
      <c r="A3000">
        <v>2997</v>
      </c>
      <c r="B3000" t="str">
        <f t="shared" si="46"/>
        <v>14-84.5</v>
      </c>
      <c r="C3000">
        <v>-84.494890114859004</v>
      </c>
      <c r="D3000">
        <v>14.186940399747</v>
      </c>
      <c r="E3000">
        <f>ASIN(SQRT((SIN(RADIANS(PARAMETERS!$D$8-D3000)/2)*SIN(RADIANS(PARAMETERS!$D$8-D3000)/2))+(COS(RADIANS(D3000))*COS(RADIANS(PARAMETERS!$D$8))*SIN(RADIANS(PARAMETERS!$D$9-C3000)/2)*SIN(RADIANS(PARAMETERS!$D$9-C3000)/2))))*2*3958.756</f>
        <v>1594.9862398481262</v>
      </c>
      <c r="F3000">
        <v>111.60012054443</v>
      </c>
      <c r="G3000">
        <v>143.89393615723</v>
      </c>
      <c r="H3000">
        <v>186.3596496582</v>
      </c>
      <c r="I3000">
        <v>217.44654846191</v>
      </c>
      <c r="J3000">
        <v>252.30937194824</v>
      </c>
      <c r="K3000" s="6">
        <f>IFERROR(EXP(TREND(LN($F$1:$J$1),LN(F3000:J3000),LN(Calculations!$B$3))),0)</f>
        <v>7.6995959415374141E-3</v>
      </c>
    </row>
    <row r="3001" spans="1:11" x14ac:dyDescent="0.35">
      <c r="A3001">
        <v>2998</v>
      </c>
      <c r="B3001" t="str">
        <f t="shared" si="46"/>
        <v>14-85</v>
      </c>
      <c r="C3001">
        <v>-84.766211449759993</v>
      </c>
      <c r="D3001">
        <v>14.186940399747</v>
      </c>
      <c r="E3001">
        <f>ASIN(SQRT((SIN(RADIANS(PARAMETERS!$D$8-D3001)/2)*SIN(RADIANS(PARAMETERS!$D$8-D3001)/2))+(COS(RADIANS(D3001))*COS(RADIANS(PARAMETERS!$D$8))*SIN(RADIANS(PARAMETERS!$D$9-C3001)/2)*SIN(RADIANS(PARAMETERS!$D$9-C3001)/2))))*2*3958.756</f>
        <v>1613.0575437532455</v>
      </c>
      <c r="F3001">
        <v>108.84275817871</v>
      </c>
      <c r="G3001">
        <v>140.62380981445</v>
      </c>
      <c r="H3001">
        <v>183.26119995117</v>
      </c>
      <c r="I3001">
        <v>213.92539978027</v>
      </c>
      <c r="J3001">
        <v>248.08642578125</v>
      </c>
      <c r="K3001" s="6">
        <f>IFERROR(EXP(TREND(LN($F$1:$J$1),LN(F3001:J3001),LN(Calculations!$B$3))),0)</f>
        <v>7.1238425852818699E-3</v>
      </c>
    </row>
    <row r="3002" spans="1:11" x14ac:dyDescent="0.35">
      <c r="A3002">
        <v>2999</v>
      </c>
      <c r="B3002" t="str">
        <f t="shared" si="46"/>
        <v>14-85</v>
      </c>
      <c r="C3002">
        <v>-85.037532784660996</v>
      </c>
      <c r="D3002">
        <v>14.186940399747</v>
      </c>
      <c r="E3002">
        <f>ASIN(SQRT((SIN(RADIANS(PARAMETERS!$D$8-D3002)/2)*SIN(RADIANS(PARAMETERS!$D$8-D3002)/2))+(COS(RADIANS(D3002))*COS(RADIANS(PARAMETERS!$D$8))*SIN(RADIANS(PARAMETERS!$D$9-C3002)/2)*SIN(RADIANS(PARAMETERS!$D$9-C3002)/2))))*2*3958.756</f>
        <v>1631.1287949900689</v>
      </c>
      <c r="F3002">
        <v>105.99168395996</v>
      </c>
      <c r="G3002">
        <v>137.16218566895</v>
      </c>
      <c r="H3002">
        <v>179.95532226563</v>
      </c>
      <c r="I3002">
        <v>210.11494445801</v>
      </c>
      <c r="J3002">
        <v>243.45234680176</v>
      </c>
      <c r="K3002" s="6">
        <f>IFERROR(EXP(TREND(LN($F$1:$J$1),LN(F3002:J3002),LN(Calculations!$B$3))),0)</f>
        <v>6.5634313741968183E-3</v>
      </c>
    </row>
    <row r="3003" spans="1:11" x14ac:dyDescent="0.35">
      <c r="A3003">
        <v>3000</v>
      </c>
      <c r="B3003" t="str">
        <f t="shared" si="46"/>
        <v>14-85.5</v>
      </c>
      <c r="C3003">
        <v>-85.308854119562</v>
      </c>
      <c r="D3003">
        <v>14.186940399747</v>
      </c>
      <c r="E3003">
        <f>ASIN(SQRT((SIN(RADIANS(PARAMETERS!$D$8-D3003)/2)*SIN(RADIANS(PARAMETERS!$D$8-D3003)/2))+(COS(RADIANS(D3003))*COS(RADIANS(PARAMETERS!$D$8))*SIN(RADIANS(PARAMETERS!$D$9-C3003)/2)*SIN(RADIANS(PARAMETERS!$D$9-C3003)/2))))*2*3958.756</f>
        <v>1649.1999669705458</v>
      </c>
      <c r="F3003">
        <v>103.45372009277</v>
      </c>
      <c r="G3003">
        <v>133.95803833008</v>
      </c>
      <c r="H3003">
        <v>176.93029785156</v>
      </c>
      <c r="I3003">
        <v>206.65818786621</v>
      </c>
      <c r="J3003">
        <v>239.23124694824</v>
      </c>
      <c r="K3003" s="6">
        <f>IFERROR(EXP(TREND(LN($F$1:$J$1),LN(F3003:J3003),LN(Calculations!$B$3))),0)</f>
        <v>6.0930779295647408E-3</v>
      </c>
    </row>
    <row r="3004" spans="1:11" x14ac:dyDescent="0.35">
      <c r="A3004">
        <v>3001</v>
      </c>
      <c r="B3004" t="str">
        <f t="shared" si="46"/>
        <v>14-85.5</v>
      </c>
      <c r="C3004">
        <v>-85.580175454463003</v>
      </c>
      <c r="D3004">
        <v>14.186940399747</v>
      </c>
      <c r="E3004">
        <f>ASIN(SQRT((SIN(RADIANS(PARAMETERS!$D$8-D3004)/2)*SIN(RADIANS(PARAMETERS!$D$8-D3004)/2))+(COS(RADIANS(D3004))*COS(RADIANS(PARAMETERS!$D$8))*SIN(RADIANS(PARAMETERS!$D$9-C3004)/2)*SIN(RADIANS(PARAMETERS!$D$9-C3004)/2))))*2*3958.756</f>
        <v>1667.2710338934528</v>
      </c>
      <c r="F3004">
        <v>101.34062957764</v>
      </c>
      <c r="G3004">
        <v>131.19111633301</v>
      </c>
      <c r="H3004">
        <v>174.30017089844</v>
      </c>
      <c r="I3004">
        <v>203.74377441406</v>
      </c>
      <c r="J3004">
        <v>235.66343688965</v>
      </c>
      <c r="K3004" s="6">
        <f>IFERROR(EXP(TREND(LN($F$1:$J$1),LN(F3004:J3004),LN(Calculations!$B$3))),0)</f>
        <v>5.7200803590889146E-3</v>
      </c>
    </row>
    <row r="3005" spans="1:11" x14ac:dyDescent="0.35">
      <c r="A3005">
        <v>3002</v>
      </c>
      <c r="B3005" t="str">
        <f t="shared" si="46"/>
        <v>14-86</v>
      </c>
      <c r="C3005">
        <v>-85.851496789364006</v>
      </c>
      <c r="D3005">
        <v>14.186940399747</v>
      </c>
      <c r="E3005">
        <f>ASIN(SQRT((SIN(RADIANS(PARAMETERS!$D$8-D3005)/2)*SIN(RADIANS(PARAMETERS!$D$8-D3005)/2))+(COS(RADIANS(D3005))*COS(RADIANS(PARAMETERS!$D$8))*SIN(RADIANS(PARAMETERS!$D$9-C3005)/2)*SIN(RADIANS(PARAMETERS!$D$9-C3005)/2))))*2*3958.756</f>
        <v>1685.3419707003441</v>
      </c>
      <c r="F3005">
        <v>100.06475067139</v>
      </c>
      <c r="G3005">
        <v>129.5782623291</v>
      </c>
      <c r="H3005">
        <v>172.73629760742</v>
      </c>
      <c r="I3005">
        <v>202.07945251465</v>
      </c>
      <c r="J3005">
        <v>233.63612365723</v>
      </c>
      <c r="K3005" s="6">
        <f>IFERROR(EXP(TREND(LN($F$1:$J$1),LN(F3005:J3005),LN(Calculations!$B$3))),0)</f>
        <v>5.5114572355451042E-3</v>
      </c>
    </row>
    <row r="3006" spans="1:11" x14ac:dyDescent="0.35">
      <c r="A3006">
        <v>3003</v>
      </c>
      <c r="B3006" t="str">
        <f t="shared" si="46"/>
        <v>14-86</v>
      </c>
      <c r="C3006">
        <v>-86.122818124264995</v>
      </c>
      <c r="D3006">
        <v>14.186940399747</v>
      </c>
      <c r="E3006">
        <f>ASIN(SQRT((SIN(RADIANS(PARAMETERS!$D$8-D3006)/2)*SIN(RADIANS(PARAMETERS!$D$8-D3006)/2))+(COS(RADIANS(D3006))*COS(RADIANS(PARAMETERS!$D$8))*SIN(RADIANS(PARAMETERS!$D$9-C3006)/2)*SIN(RADIANS(PARAMETERS!$D$9-C3006)/2))))*2*3958.756</f>
        <v>1703.4127530342855</v>
      </c>
      <c r="F3006">
        <v>99.411376953125</v>
      </c>
      <c r="G3006">
        <v>128.73985290527</v>
      </c>
      <c r="H3006">
        <v>171.94636535645</v>
      </c>
      <c r="I3006">
        <v>201.36576843262</v>
      </c>
      <c r="J3006">
        <v>232.79736328125</v>
      </c>
      <c r="K3006" s="6">
        <f>IFERROR(EXP(TREND(LN($F$1:$J$1),LN(F3006:J3006),LN(Calculations!$B$3))),0)</f>
        <v>5.412194371365915E-3</v>
      </c>
    </row>
    <row r="3007" spans="1:11" x14ac:dyDescent="0.35">
      <c r="A3007">
        <v>3004</v>
      </c>
      <c r="B3007" t="str">
        <f t="shared" si="46"/>
        <v>14-86.5</v>
      </c>
      <c r="C3007">
        <v>-86.394139459165999</v>
      </c>
      <c r="D3007">
        <v>14.186940399747</v>
      </c>
      <c r="E3007">
        <f>ASIN(SQRT((SIN(RADIANS(PARAMETERS!$D$8-D3007)/2)*SIN(RADIANS(PARAMETERS!$D$8-D3007)/2))+(COS(RADIANS(D3007))*COS(RADIANS(PARAMETERS!$D$8))*SIN(RADIANS(PARAMETERS!$D$9-C3007)/2)*SIN(RADIANS(PARAMETERS!$D$9-C3007)/2))))*2*3958.756</f>
        <v>1721.4833572011541</v>
      </c>
      <c r="F3007">
        <v>99.304168701172003</v>
      </c>
      <c r="G3007">
        <v>128.48023986816</v>
      </c>
      <c r="H3007">
        <v>171.85635375977</v>
      </c>
      <c r="I3007">
        <v>201.47917175293</v>
      </c>
      <c r="J3007">
        <v>233.00149536133</v>
      </c>
      <c r="K3007" s="6">
        <f>IFERROR(EXP(TREND(LN($F$1:$J$1),LN(F3007:J3007),LN(Calculations!$B$3))),0)</f>
        <v>5.4008587256964002E-3</v>
      </c>
    </row>
    <row r="3008" spans="1:11" x14ac:dyDescent="0.35">
      <c r="A3008">
        <v>3005</v>
      </c>
      <c r="B3008" t="str">
        <f t="shared" si="46"/>
        <v>14-86.5</v>
      </c>
      <c r="C3008">
        <v>-86.665460794067002</v>
      </c>
      <c r="D3008">
        <v>14.186940399747</v>
      </c>
      <c r="E3008">
        <f>ASIN(SQRT((SIN(RADIANS(PARAMETERS!$D$8-D3008)/2)*SIN(RADIANS(PARAMETERS!$D$8-D3008)/2))+(COS(RADIANS(D3008))*COS(RADIANS(PARAMETERS!$D$8))*SIN(RADIANS(PARAMETERS!$D$9-C3008)/2)*SIN(RADIANS(PARAMETERS!$D$9-C3008)/2))))*2*3958.756</f>
        <v>1739.5537601333162</v>
      </c>
      <c r="F3008">
        <v>98.938438415527003</v>
      </c>
      <c r="G3008">
        <v>128.07096862793</v>
      </c>
      <c r="H3008">
        <v>171.53428649902</v>
      </c>
      <c r="I3008">
        <v>201.1277923584</v>
      </c>
      <c r="J3008">
        <v>232.55404663086</v>
      </c>
      <c r="K3008" s="6">
        <f>IFERROR(EXP(TREND(LN($F$1:$J$1),LN(F3008:J3008),LN(Calculations!$B$3))),0)</f>
        <v>5.3518002291640518E-3</v>
      </c>
    </row>
    <row r="3009" spans="1:11" x14ac:dyDescent="0.35">
      <c r="A3009">
        <v>3006</v>
      </c>
      <c r="B3009" t="str">
        <f t="shared" si="46"/>
        <v>14-87</v>
      </c>
      <c r="C3009">
        <v>-86.936782128968005</v>
      </c>
      <c r="D3009">
        <v>14.186940399747</v>
      </c>
      <c r="E3009">
        <f>ASIN(SQRT((SIN(RADIANS(PARAMETERS!$D$8-D3009)/2)*SIN(RADIANS(PARAMETERS!$D$8-D3009)/2))+(COS(RADIANS(D3009))*COS(RADIANS(PARAMETERS!$D$8))*SIN(RADIANS(PARAMETERS!$D$9-C3009)/2)*SIN(RADIANS(PARAMETERS!$D$9-C3009)/2))))*2*3958.756</f>
        <v>1757.623939355527</v>
      </c>
      <c r="F3009">
        <v>98.50749206543</v>
      </c>
      <c r="G3009">
        <v>127.60074615479</v>
      </c>
      <c r="H3009">
        <v>171.1990814209</v>
      </c>
      <c r="I3009">
        <v>200.62274169922</v>
      </c>
      <c r="J3009">
        <v>231.87036132813</v>
      </c>
      <c r="K3009" s="6">
        <f>IFERROR(EXP(TREND(LN($F$1:$J$1),LN(F3009:J3009),LN(Calculations!$B$3))),0)</f>
        <v>5.2925401442852583E-3</v>
      </c>
    </row>
    <row r="3010" spans="1:11" x14ac:dyDescent="0.35">
      <c r="A3010">
        <v>3007</v>
      </c>
      <c r="B3010" t="str">
        <f t="shared" si="46"/>
        <v>14-87</v>
      </c>
      <c r="C3010">
        <v>-87.208103463868994</v>
      </c>
      <c r="D3010">
        <v>14.186940399747</v>
      </c>
      <c r="E3010">
        <f>ASIN(SQRT((SIN(RADIANS(PARAMETERS!$D$8-D3010)/2)*SIN(RADIANS(PARAMETERS!$D$8-D3010)/2))+(COS(RADIANS(D3010))*COS(RADIANS(PARAMETERS!$D$8))*SIN(RADIANS(PARAMETERS!$D$9-C3010)/2)*SIN(RADIANS(PARAMETERS!$D$9-C3010)/2))))*2*3958.756</f>
        <v>1775.6938729528754</v>
      </c>
      <c r="F3010">
        <v>98.13159942627</v>
      </c>
      <c r="G3010">
        <v>127.15479278564</v>
      </c>
      <c r="H3010">
        <v>171.0138092041</v>
      </c>
      <c r="I3010">
        <v>200.12606811523</v>
      </c>
      <c r="J3010">
        <v>231.16075134277</v>
      </c>
      <c r="K3010" s="6">
        <f>IFERROR(EXP(TREND(LN($F$1:$J$1),LN(F3010:J3010),LN(Calculations!$B$3))),0)</f>
        <v>5.2400860074706679E-3</v>
      </c>
    </row>
    <row r="3011" spans="1:11" x14ac:dyDescent="0.35">
      <c r="A3011">
        <v>3008</v>
      </c>
      <c r="B3011" t="str">
        <f t="shared" si="46"/>
        <v>14-87.5</v>
      </c>
      <c r="C3011">
        <v>-87.479424798769998</v>
      </c>
      <c r="D3011">
        <v>14.186940399747</v>
      </c>
      <c r="E3011">
        <f>ASIN(SQRT((SIN(RADIANS(PARAMETERS!$D$8-D3011)/2)*SIN(RADIANS(PARAMETERS!$D$8-D3011)/2))+(COS(RADIANS(D3011))*COS(RADIANS(PARAMETERS!$D$8))*SIN(RADIANS(PARAMETERS!$D$9-C3011)/2)*SIN(RADIANS(PARAMETERS!$D$9-C3011)/2))))*2*3958.756</f>
        <v>1793.7635395406503</v>
      </c>
      <c r="F3011">
        <v>97.984886169434006</v>
      </c>
      <c r="G3011">
        <v>127.00266265869</v>
      </c>
      <c r="H3011">
        <v>171.1781463623</v>
      </c>
      <c r="I3011">
        <v>199.89318847656</v>
      </c>
      <c r="J3011">
        <v>230.73095703125</v>
      </c>
      <c r="K3011" s="6">
        <f>IFERROR(EXP(TREND(LN($F$1:$J$1),LN(F3011:J3011),LN(Calculations!$B$3))),0)</f>
        <v>5.2224901662750525E-3</v>
      </c>
    </row>
    <row r="3012" spans="1:11" x14ac:dyDescent="0.35">
      <c r="A3012">
        <v>3009</v>
      </c>
      <c r="B3012" t="str">
        <f t="shared" si="46"/>
        <v>14-88</v>
      </c>
      <c r="C3012">
        <v>-87.750746133671001</v>
      </c>
      <c r="D3012">
        <v>14.186940399747</v>
      </c>
      <c r="E3012">
        <f>ASIN(SQRT((SIN(RADIANS(PARAMETERS!$D$8-D3012)/2)*SIN(RADIANS(PARAMETERS!$D$8-D3012)/2))+(COS(RADIANS(D3012))*COS(RADIANS(PARAMETERS!$D$8))*SIN(RADIANS(PARAMETERS!$D$9-C3012)/2)*SIN(RADIANS(PARAMETERS!$D$9-C3012)/2))))*2*3958.756</f>
        <v>1811.8329182359639</v>
      </c>
      <c r="F3012">
        <v>97.994873046875</v>
      </c>
      <c r="G3012">
        <v>127.01260375977</v>
      </c>
      <c r="H3012">
        <v>171.44934082031</v>
      </c>
      <c r="I3012">
        <v>199.76847839355</v>
      </c>
      <c r="J3012">
        <v>230.39743041992</v>
      </c>
      <c r="K3012" s="6">
        <f>IFERROR(EXP(TREND(LN($F$1:$J$1),LN(F3012:J3012),LN(Calculations!$B$3))),0)</f>
        <v>5.2223062177868523E-3</v>
      </c>
    </row>
    <row r="3013" spans="1:11" x14ac:dyDescent="0.35">
      <c r="A3013">
        <v>3010</v>
      </c>
      <c r="B3013" t="str">
        <f t="shared" ref="B3013:B3076" si="47">MROUND(D3013,1)&amp;MROUND(C3013,-0.5)</f>
        <v>14-88</v>
      </c>
      <c r="C3013">
        <v>-88.022067468572004</v>
      </c>
      <c r="D3013">
        <v>14.186940399747</v>
      </c>
      <c r="E3013">
        <f>ASIN(SQRT((SIN(RADIANS(PARAMETERS!$D$8-D3013)/2)*SIN(RADIANS(PARAMETERS!$D$8-D3013)/2))+(COS(RADIANS(D3013))*COS(RADIANS(PARAMETERS!$D$8))*SIN(RADIANS(PARAMETERS!$D$9-C3013)/2)*SIN(RADIANS(PARAMETERS!$D$9-C3013)/2))))*2*3958.756</f>
        <v>1829.9019886310471</v>
      </c>
      <c r="F3013">
        <v>98.19367980957</v>
      </c>
      <c r="G3013">
        <v>127.24131011963</v>
      </c>
      <c r="H3013">
        <v>171.8419342041</v>
      </c>
      <c r="I3013">
        <v>199.80158996582</v>
      </c>
      <c r="J3013">
        <v>230.22979736328</v>
      </c>
      <c r="K3013" s="6">
        <f>IFERROR(EXP(TREND(LN($F$1:$J$1),LN(F3013:J3013),LN(Calculations!$B$3))),0)</f>
        <v>5.2448547744276645E-3</v>
      </c>
    </row>
    <row r="3014" spans="1:11" x14ac:dyDescent="0.35">
      <c r="A3014">
        <v>3011</v>
      </c>
      <c r="B3014" t="str">
        <f t="shared" si="47"/>
        <v>14-88.5</v>
      </c>
      <c r="C3014">
        <v>-88.293388803472993</v>
      </c>
      <c r="D3014">
        <v>14.186940399747</v>
      </c>
      <c r="E3014">
        <f>ASIN(SQRT((SIN(RADIANS(PARAMETERS!$D$8-D3014)/2)*SIN(RADIANS(PARAMETERS!$D$8-D3014)/2))+(COS(RADIANS(D3014))*COS(RADIANS(PARAMETERS!$D$8))*SIN(RADIANS(PARAMETERS!$D$9-C3014)/2)*SIN(RADIANS(PARAMETERS!$D$9-C3014)/2))))*2*3958.756</f>
        <v>1847.9707307680733</v>
      </c>
      <c r="F3014">
        <v>98.647842407227003</v>
      </c>
      <c r="G3014">
        <v>127.79270172119</v>
      </c>
      <c r="H3014">
        <v>172.41610717773</v>
      </c>
      <c r="I3014">
        <v>200.08137512207</v>
      </c>
      <c r="J3014">
        <v>230.33354187012</v>
      </c>
      <c r="K3014" s="6">
        <f>IFERROR(EXP(TREND(LN($F$1:$J$1),LN(F3014:J3014),LN(Calculations!$B$3))),0)</f>
        <v>5.3011300821624386E-3</v>
      </c>
    </row>
    <row r="3015" spans="1:11" x14ac:dyDescent="0.35">
      <c r="A3015">
        <v>3012</v>
      </c>
      <c r="B3015" t="str">
        <f t="shared" si="47"/>
        <v>14-88.5</v>
      </c>
      <c r="C3015">
        <v>-88.564710138373997</v>
      </c>
      <c r="D3015">
        <v>14.186940399747</v>
      </c>
      <c r="E3015">
        <f>ASIN(SQRT((SIN(RADIANS(PARAMETERS!$D$8-D3015)/2)*SIN(RADIANS(PARAMETERS!$D$8-D3015)/2))+(COS(RADIANS(D3015))*COS(RADIANS(PARAMETERS!$D$8))*SIN(RADIANS(PARAMETERS!$D$9-C3015)/2)*SIN(RADIANS(PARAMETERS!$D$9-C3015)/2))))*2*3958.756</f>
        <v>1866.0391251154244</v>
      </c>
      <c r="F3015">
        <v>99.540306091309006</v>
      </c>
      <c r="G3015">
        <v>128.96800231934</v>
      </c>
      <c r="H3015">
        <v>173.48249816895</v>
      </c>
      <c r="I3015">
        <v>200.93228149414</v>
      </c>
      <c r="J3015">
        <v>231.11936950684</v>
      </c>
      <c r="K3015" s="6">
        <f>IFERROR(EXP(TREND(LN($F$1:$J$1),LN(F3015:J3015),LN(Calculations!$B$3))),0)</f>
        <v>5.428572260266688E-3</v>
      </c>
    </row>
    <row r="3016" spans="1:11" x14ac:dyDescent="0.35">
      <c r="A3016">
        <v>3013</v>
      </c>
      <c r="B3016" t="str">
        <f t="shared" si="47"/>
        <v>14-89</v>
      </c>
      <c r="C3016">
        <v>-88.836031473275</v>
      </c>
      <c r="D3016">
        <v>14.186940399747</v>
      </c>
      <c r="E3016">
        <f>ASIN(SQRT((SIN(RADIANS(PARAMETERS!$D$8-D3016)/2)*SIN(RADIANS(PARAMETERS!$D$8-D3016)/2))+(COS(RADIANS(D3016))*COS(RADIANS(PARAMETERS!$D$8))*SIN(RADIANS(PARAMETERS!$D$9-C3016)/2)*SIN(RADIANS(PARAMETERS!$D$9-C3016)/2))))*2*3958.756</f>
        <v>1884.1071525452874</v>
      </c>
      <c r="F3016">
        <v>100.89040374756</v>
      </c>
      <c r="G3016">
        <v>130.81326293945</v>
      </c>
      <c r="H3016">
        <v>175.03517150879</v>
      </c>
      <c r="I3016">
        <v>202.32604980469</v>
      </c>
      <c r="J3016">
        <v>232.54139709473</v>
      </c>
      <c r="K3016" s="6">
        <f>IFERROR(EXP(TREND(LN($F$1:$J$1),LN(F3016:J3016),LN(Calculations!$B$3))),0)</f>
        <v>5.6347244720661724E-3</v>
      </c>
    </row>
    <row r="3017" spans="1:11" x14ac:dyDescent="0.35">
      <c r="A3017">
        <v>3014</v>
      </c>
      <c r="B3017" t="str">
        <f t="shared" si="47"/>
        <v>14-89</v>
      </c>
      <c r="C3017">
        <v>-89.107352808176003</v>
      </c>
      <c r="D3017">
        <v>14.186940399747</v>
      </c>
      <c r="E3017">
        <f>ASIN(SQRT((SIN(RADIANS(PARAMETERS!$D$8-D3017)/2)*SIN(RADIANS(PARAMETERS!$D$8-D3017)/2))+(COS(RADIANS(D3017))*COS(RADIANS(PARAMETERS!$D$8))*SIN(RADIANS(PARAMETERS!$D$9-C3017)/2)*SIN(RADIANS(PARAMETERS!$D$9-C3017)/2))))*2*3958.756</f>
        <v>1902.1747943125076</v>
      </c>
      <c r="F3017">
        <v>102.70150756836</v>
      </c>
      <c r="G3017">
        <v>133.27221679688</v>
      </c>
      <c r="H3017">
        <v>177.05540466309</v>
      </c>
      <c r="I3017">
        <v>204.18455505371</v>
      </c>
      <c r="J3017">
        <v>234.48789978027</v>
      </c>
      <c r="K3017" s="6">
        <f>IFERROR(EXP(TREND(LN($F$1:$J$1),LN(F3017:J3017),LN(Calculations!$B$3))),0)</f>
        <v>5.9248924267438791E-3</v>
      </c>
    </row>
    <row r="3018" spans="1:11" x14ac:dyDescent="0.35">
      <c r="A3018">
        <v>3015</v>
      </c>
      <c r="B3018" t="str">
        <f t="shared" si="47"/>
        <v>14-89.5</v>
      </c>
      <c r="C3018">
        <v>-89.378674143077006</v>
      </c>
      <c r="D3018">
        <v>14.186940399747</v>
      </c>
      <c r="E3018">
        <f>ASIN(SQRT((SIN(RADIANS(PARAMETERS!$D$8-D3018)/2)*SIN(RADIANS(PARAMETERS!$D$8-D3018)/2))+(COS(RADIANS(D3018))*COS(RADIANS(PARAMETERS!$D$8))*SIN(RADIANS(PARAMETERS!$D$9-C3018)/2)*SIN(RADIANS(PARAMETERS!$D$9-C3018)/2))))*2*3958.756</f>
        <v>1920.2420320346073</v>
      </c>
      <c r="F3018">
        <v>104.64629364014</v>
      </c>
      <c r="G3018">
        <v>135.5997467041</v>
      </c>
      <c r="H3018">
        <v>178.92935180664</v>
      </c>
      <c r="I3018">
        <v>205.8621673584</v>
      </c>
      <c r="J3018">
        <v>236.15180969238</v>
      </c>
      <c r="K3018" s="6">
        <f>IFERROR(EXP(TREND(LN($F$1:$J$1),LN(F3018:J3018),LN(Calculations!$B$3))),0)</f>
        <v>6.2275641039819252E-3</v>
      </c>
    </row>
    <row r="3019" spans="1:11" x14ac:dyDescent="0.35">
      <c r="A3019">
        <v>3016</v>
      </c>
      <c r="B3019" t="str">
        <f t="shared" si="47"/>
        <v>14-89.5</v>
      </c>
      <c r="C3019">
        <v>-89.649995477977996</v>
      </c>
      <c r="D3019">
        <v>14.186940399747</v>
      </c>
      <c r="E3019">
        <f>ASIN(SQRT((SIN(RADIANS(PARAMETERS!$D$8-D3019)/2)*SIN(RADIANS(PARAMETERS!$D$8-D3019)/2))+(COS(RADIANS(D3019))*COS(RADIANS(PARAMETERS!$D$8))*SIN(RADIANS(PARAMETERS!$D$9-C3019)/2)*SIN(RADIANS(PARAMETERS!$D$9-C3019)/2))))*2*3958.756</f>
        <v>1938.3088476728926</v>
      </c>
      <c r="F3019">
        <v>106.48161315918</v>
      </c>
      <c r="G3019">
        <v>137.64987182617</v>
      </c>
      <c r="H3019">
        <v>180.44465637207</v>
      </c>
      <c r="I3019">
        <v>207.0438079834</v>
      </c>
      <c r="J3019">
        <v>237.14558410645</v>
      </c>
      <c r="K3019" s="6">
        <f>IFERROR(EXP(TREND(LN($F$1:$J$1),LN(F3019:J3019),LN(Calculations!$B$3))),0)</f>
        <v>6.5064951635925555E-3</v>
      </c>
    </row>
    <row r="3020" spans="1:11" x14ac:dyDescent="0.35">
      <c r="A3020">
        <v>3017</v>
      </c>
      <c r="B3020" t="str">
        <f t="shared" si="47"/>
        <v>14-90</v>
      </c>
      <c r="C3020">
        <v>-89.921316812878999</v>
      </c>
      <c r="D3020">
        <v>14.186940399747</v>
      </c>
      <c r="E3020">
        <f>ASIN(SQRT((SIN(RADIANS(PARAMETERS!$D$8-D3020)/2)*SIN(RADIANS(PARAMETERS!$D$8-D3020)/2))+(COS(RADIANS(D3020))*COS(RADIANS(PARAMETERS!$D$8))*SIN(RADIANS(PARAMETERS!$D$9-C3020)/2)*SIN(RADIANS(PARAMETERS!$D$9-C3020)/2))))*2*3958.756</f>
        <v>1956.375223514586</v>
      </c>
      <c r="F3020">
        <v>108.36698913574</v>
      </c>
      <c r="G3020">
        <v>139.64401245117</v>
      </c>
      <c r="H3020">
        <v>181.71675109863</v>
      </c>
      <c r="I3020">
        <v>207.91310119629</v>
      </c>
      <c r="J3020">
        <v>237.69581604004</v>
      </c>
      <c r="K3020" s="6">
        <f>IFERROR(EXP(TREND(LN($F$1:$J$1),LN(F3020:J3020),LN(Calculations!$B$3))),0)</f>
        <v>6.7893667066126944E-3</v>
      </c>
    </row>
    <row r="3021" spans="1:11" x14ac:dyDescent="0.35">
      <c r="A3021">
        <v>3018</v>
      </c>
      <c r="B3021" t="str">
        <f t="shared" si="47"/>
        <v>14-90</v>
      </c>
      <c r="C3021">
        <v>-90.192638147780002</v>
      </c>
      <c r="D3021">
        <v>14.186940399747</v>
      </c>
      <c r="E3021">
        <f>ASIN(SQRT((SIN(RADIANS(PARAMETERS!$D$8-D3021)/2)*SIN(RADIANS(PARAMETERS!$D$8-D3021)/2))+(COS(RADIANS(D3021))*COS(RADIANS(PARAMETERS!$D$8))*SIN(RADIANS(PARAMETERS!$D$9-C3021)/2)*SIN(RADIANS(PARAMETERS!$D$9-C3021)/2))))*2*3958.756</f>
        <v>1974.441142155905</v>
      </c>
      <c r="F3021">
        <v>111.08275604248</v>
      </c>
      <c r="G3021">
        <v>142.34642028809</v>
      </c>
      <c r="H3021">
        <v>183.73466491699</v>
      </c>
      <c r="I3021">
        <v>209.830078125</v>
      </c>
      <c r="J3021">
        <v>239.57859802246</v>
      </c>
      <c r="K3021" s="6">
        <f>IFERROR(EXP(TREND(LN($F$1:$J$1),LN(F3021:J3021),LN(Calculations!$B$3))),0)</f>
        <v>7.2533706948289325E-3</v>
      </c>
    </row>
    <row r="3022" spans="1:11" x14ac:dyDescent="0.35">
      <c r="A3022">
        <v>3019</v>
      </c>
      <c r="B3022" t="str">
        <f t="shared" si="47"/>
        <v>14-90.5</v>
      </c>
      <c r="C3022">
        <v>-90.463959482681005</v>
      </c>
      <c r="D3022">
        <v>14.186940399747</v>
      </c>
      <c r="E3022">
        <f>ASIN(SQRT((SIN(RADIANS(PARAMETERS!$D$8-D3022)/2)*SIN(RADIANS(PARAMETERS!$D$8-D3022)/2))+(COS(RADIANS(D3022))*COS(RADIANS(PARAMETERS!$D$8))*SIN(RADIANS(PARAMETERS!$D$9-C3022)/2)*SIN(RADIANS(PARAMETERS!$D$9-C3022)/2))))*2*3958.756</f>
        <v>1992.5065864860421</v>
      </c>
      <c r="F3022">
        <v>114.50693511963</v>
      </c>
      <c r="G3022">
        <v>145.78231811523</v>
      </c>
      <c r="H3022">
        <v>186.40356445313</v>
      </c>
      <c r="I3022">
        <v>212.64175415039</v>
      </c>
      <c r="J3022">
        <v>242.58334350586</v>
      </c>
      <c r="K3022" s="6">
        <f>IFERROR(EXP(TREND(LN($F$1:$J$1),LN(F3022:J3022),LN(Calculations!$B$3))),0)</f>
        <v>7.9220847029859761E-3</v>
      </c>
    </row>
    <row r="3023" spans="1:11" x14ac:dyDescent="0.35">
      <c r="A3023">
        <v>3020</v>
      </c>
      <c r="B3023" t="str">
        <f t="shared" si="47"/>
        <v>14-90.5</v>
      </c>
      <c r="C3023">
        <v>-90.735280817581994</v>
      </c>
      <c r="D3023">
        <v>14.186940399747</v>
      </c>
      <c r="E3023">
        <f>ASIN(SQRT((SIN(RADIANS(PARAMETERS!$D$8-D3023)/2)*SIN(RADIANS(PARAMETERS!$D$8-D3023)/2))+(COS(RADIANS(D3023))*COS(RADIANS(PARAMETERS!$D$8))*SIN(RADIANS(PARAMETERS!$D$9-C3023)/2)*SIN(RADIANS(PARAMETERS!$D$9-C3023)/2))))*2*3958.756</f>
        <v>2010.5715396719756</v>
      </c>
      <c r="F3023">
        <v>118.42302703857</v>
      </c>
      <c r="G3023">
        <v>149.7473449707</v>
      </c>
      <c r="H3023">
        <v>189.50444030762</v>
      </c>
      <c r="I3023">
        <v>216.03607177734</v>
      </c>
      <c r="J3023">
        <v>246.30981445313</v>
      </c>
      <c r="K3023" s="6">
        <f>IFERROR(EXP(TREND(LN($F$1:$J$1),LN(F3023:J3023),LN(Calculations!$B$3))),0)</f>
        <v>8.7968938077315813E-3</v>
      </c>
    </row>
    <row r="3024" spans="1:11" x14ac:dyDescent="0.35">
      <c r="A3024">
        <v>3021</v>
      </c>
      <c r="B3024" t="str">
        <f t="shared" si="47"/>
        <v>14-50</v>
      </c>
      <c r="C3024">
        <v>-50.037080582435998</v>
      </c>
      <c r="D3024">
        <v>14.458261734648</v>
      </c>
      <c r="E3024">
        <f>ASIN(SQRT((SIN(RADIANS(PARAMETERS!$D$8-D3024)/2)*SIN(RADIANS(PARAMETERS!$D$8-D3024)/2))+(COS(RADIANS(D3024))*COS(RADIANS(PARAMETERS!$D$8))*SIN(RADIANS(PARAMETERS!$D$9-C3024)/2)*SIN(RADIANS(PARAMETERS!$D$9-C3024)/2))))*2*3958.756</f>
        <v>710.87888452504274</v>
      </c>
      <c r="F3024">
        <v>135.72546386719</v>
      </c>
      <c r="G3024">
        <v>169.57513427734</v>
      </c>
      <c r="H3024">
        <v>204.57376098633</v>
      </c>
      <c r="I3024">
        <v>234.58451843262</v>
      </c>
      <c r="J3024">
        <v>269.00033569336</v>
      </c>
      <c r="K3024" s="6">
        <f>IFERROR(EXP(TREND(LN($F$1:$J$1),LN(F3024:J3024),LN(Calculations!$B$3))),0)</f>
        <v>1.4705924975589825E-2</v>
      </c>
    </row>
    <row r="3025" spans="1:11" x14ac:dyDescent="0.35">
      <c r="A3025">
        <v>3022</v>
      </c>
      <c r="B3025" t="str">
        <f t="shared" si="47"/>
        <v>14-50.5</v>
      </c>
      <c r="C3025">
        <v>-50.308401917337001</v>
      </c>
      <c r="D3025">
        <v>14.458261734648</v>
      </c>
      <c r="E3025">
        <f>ASIN(SQRT((SIN(RADIANS(PARAMETERS!$D$8-D3025)/2)*SIN(RADIANS(PARAMETERS!$D$8-D3025)/2))+(COS(RADIANS(D3025))*COS(RADIANS(PARAMETERS!$D$8))*SIN(RADIANS(PARAMETERS!$D$9-C3025)/2)*SIN(RADIANS(PARAMETERS!$D$9-C3025)/2))))*2*3958.756</f>
        <v>692.85349802234907</v>
      </c>
      <c r="F3025">
        <v>135.70678710938</v>
      </c>
      <c r="G3025">
        <v>169.69952392578</v>
      </c>
      <c r="H3025">
        <v>204.80229187012</v>
      </c>
      <c r="I3025">
        <v>234.94793701172</v>
      </c>
      <c r="J3025">
        <v>269.53311157227</v>
      </c>
      <c r="K3025" s="6">
        <f>IFERROR(EXP(TREND(LN($F$1:$J$1),LN(F3025:J3025),LN(Calculations!$B$3))),0)</f>
        <v>1.4720606154907197E-2</v>
      </c>
    </row>
    <row r="3026" spans="1:11" x14ac:dyDescent="0.35">
      <c r="A3026">
        <v>3023</v>
      </c>
      <c r="B3026" t="str">
        <f t="shared" si="47"/>
        <v>14-50.5</v>
      </c>
      <c r="C3026">
        <v>-50.579723252237997</v>
      </c>
      <c r="D3026">
        <v>14.458261734648</v>
      </c>
      <c r="E3026">
        <f>ASIN(SQRT((SIN(RADIANS(PARAMETERS!$D$8-D3026)/2)*SIN(RADIANS(PARAMETERS!$D$8-D3026)/2))+(COS(RADIANS(D3026))*COS(RADIANS(PARAMETERS!$D$8))*SIN(RADIANS(PARAMETERS!$D$9-C3026)/2)*SIN(RADIANS(PARAMETERS!$D$9-C3026)/2))))*2*3958.756</f>
        <v>674.83224407258092</v>
      </c>
      <c r="F3026">
        <v>135.65385437012</v>
      </c>
      <c r="G3026">
        <v>169.8062286377</v>
      </c>
      <c r="H3026">
        <v>205.00820922852</v>
      </c>
      <c r="I3026">
        <v>235.28137207031</v>
      </c>
      <c r="J3026">
        <v>270.02700805664</v>
      </c>
      <c r="K3026" s="6">
        <f>IFERROR(EXP(TREND(LN($F$1:$J$1),LN(F3026:J3026),LN(Calculations!$B$3))),0)</f>
        <v>1.4722895934874785E-2</v>
      </c>
    </row>
    <row r="3027" spans="1:11" x14ac:dyDescent="0.35">
      <c r="A3027">
        <v>3024</v>
      </c>
      <c r="B3027" t="str">
        <f t="shared" si="47"/>
        <v>14-51</v>
      </c>
      <c r="C3027">
        <v>-50.851044587139</v>
      </c>
      <c r="D3027">
        <v>14.458261734648</v>
      </c>
      <c r="E3027">
        <f>ASIN(SQRT((SIN(RADIANS(PARAMETERS!$D$8-D3027)/2)*SIN(RADIANS(PARAMETERS!$D$8-D3027)/2))+(COS(RADIANS(D3027))*COS(RADIANS(PARAMETERS!$D$8))*SIN(RADIANS(PARAMETERS!$D$9-C3027)/2)*SIN(RADIANS(PARAMETERS!$D$9-C3027)/2))))*2*3958.756</f>
        <v>656.81549122390516</v>
      </c>
      <c r="F3027">
        <v>135.59671020508</v>
      </c>
      <c r="G3027">
        <v>169.91719055176</v>
      </c>
      <c r="H3027">
        <v>205.21963500977</v>
      </c>
      <c r="I3027">
        <v>235.62104797363</v>
      </c>
      <c r="J3027">
        <v>270.52807617188</v>
      </c>
      <c r="K3027" s="6">
        <f>IFERROR(EXP(TREND(LN($F$1:$J$1),LN(F3027:J3027),LN(Calculations!$B$3))),0)</f>
        <v>1.4724678738863817E-2</v>
      </c>
    </row>
    <row r="3028" spans="1:11" x14ac:dyDescent="0.35">
      <c r="A3028">
        <v>3025</v>
      </c>
      <c r="B3028" t="str">
        <f t="shared" si="47"/>
        <v>14-51</v>
      </c>
      <c r="C3028">
        <v>-51.122365922039997</v>
      </c>
      <c r="D3028">
        <v>14.458261734648</v>
      </c>
      <c r="E3028">
        <f>ASIN(SQRT((SIN(RADIANS(PARAMETERS!$D$8-D3028)/2)*SIN(RADIANS(PARAMETERS!$D$8-D3028)/2))+(COS(RADIANS(D3028))*COS(RADIANS(PARAMETERS!$D$8))*SIN(RADIANS(PARAMETERS!$D$9-C3028)/2)*SIN(RADIANS(PARAMETERS!$D$9-C3028)/2))))*2*3958.756</f>
        <v>638.8036487139799</v>
      </c>
      <c r="F3028">
        <v>135.56813049316</v>
      </c>
      <c r="G3028">
        <v>170.05819702148</v>
      </c>
      <c r="H3028">
        <v>205.46862792969</v>
      </c>
      <c r="I3028">
        <v>236.00898742676</v>
      </c>
      <c r="J3028">
        <v>271.09060668945</v>
      </c>
      <c r="K3028" s="6">
        <f>IFERROR(EXP(TREND(LN($F$1:$J$1),LN(F3028:J3028),LN(Calculations!$B$3))),0)</f>
        <v>1.4739021272034983E-2</v>
      </c>
    </row>
    <row r="3029" spans="1:11" x14ac:dyDescent="0.35">
      <c r="A3029">
        <v>3026</v>
      </c>
      <c r="B3029" t="str">
        <f t="shared" si="47"/>
        <v>14-51.5</v>
      </c>
      <c r="C3029">
        <v>-51.393687256941</v>
      </c>
      <c r="D3029">
        <v>14.458261734648</v>
      </c>
      <c r="E3029">
        <f>ASIN(SQRT((SIN(RADIANS(PARAMETERS!$D$8-D3029)/2)*SIN(RADIANS(PARAMETERS!$D$8-D3029)/2))+(COS(RADIANS(D3029))*COS(RADIANS(PARAMETERS!$D$8))*SIN(RADIANS(PARAMETERS!$D$9-C3029)/2)*SIN(RADIANS(PARAMETERS!$D$9-C3029)/2))))*2*3958.756</f>
        <v>620.7971723450521</v>
      </c>
      <c r="F3029">
        <v>135.53636169434</v>
      </c>
      <c r="G3029">
        <v>170.19625854492</v>
      </c>
      <c r="H3029">
        <v>205.71153259277</v>
      </c>
      <c r="I3029">
        <v>236.3858795166</v>
      </c>
      <c r="J3029">
        <v>271.63592529297</v>
      </c>
      <c r="K3029" s="6">
        <f>IFERROR(EXP(TREND(LN($F$1:$J$1),LN(F3029:J3029),LN(Calculations!$B$3))),0)</f>
        <v>1.4751942342581011E-2</v>
      </c>
    </row>
    <row r="3030" spans="1:11" x14ac:dyDescent="0.35">
      <c r="A3030">
        <v>3027</v>
      </c>
      <c r="B3030" t="str">
        <f t="shared" si="47"/>
        <v>14-51.5</v>
      </c>
      <c r="C3030">
        <v>-51.665008591842003</v>
      </c>
      <c r="D3030">
        <v>14.458261734648</v>
      </c>
      <c r="E3030">
        <f>ASIN(SQRT((SIN(RADIANS(PARAMETERS!$D$8-D3030)/2)*SIN(RADIANS(PARAMETERS!$D$8-D3030)/2))+(COS(RADIANS(D3030))*COS(RADIANS(PARAMETERS!$D$8))*SIN(RADIANS(PARAMETERS!$D$9-C3030)/2)*SIN(RADIANS(PARAMETERS!$D$9-C3030)/2))))*2*3958.756</f>
        <v>602.79657140360393</v>
      </c>
      <c r="F3030">
        <v>135.51826477051</v>
      </c>
      <c r="G3030">
        <v>170.34008789063</v>
      </c>
      <c r="H3030">
        <v>205.96940612793</v>
      </c>
      <c r="I3030">
        <v>236.78692626953</v>
      </c>
      <c r="J3030">
        <v>272.21713256836</v>
      </c>
      <c r="K3030" s="6">
        <f>IFERROR(EXP(TREND(LN($F$1:$J$1),LN(F3030:J3030),LN(Calculations!$B$3))),0)</f>
        <v>1.4769535299815005E-2</v>
      </c>
    </row>
    <row r="3031" spans="1:11" x14ac:dyDescent="0.35">
      <c r="A3031">
        <v>3028</v>
      </c>
      <c r="B3031" t="str">
        <f t="shared" si="47"/>
        <v>14-52</v>
      </c>
      <c r="C3031">
        <v>-51.936329926742999</v>
      </c>
      <c r="D3031">
        <v>14.458261734648</v>
      </c>
      <c r="E3031">
        <f>ASIN(SQRT((SIN(RADIANS(PARAMETERS!$D$8-D3031)/2)*SIN(RADIANS(PARAMETERS!$D$8-D3031)/2))+(COS(RADIANS(D3031))*COS(RADIANS(PARAMETERS!$D$8))*SIN(RADIANS(PARAMETERS!$D$9-C3031)/2)*SIN(RADIANS(PARAMETERS!$D$9-C3031)/2))))*2*3958.756</f>
        <v>584.80241684706641</v>
      </c>
      <c r="F3031">
        <v>135.53117370605</v>
      </c>
      <c r="G3031">
        <v>170.49946594238</v>
      </c>
      <c r="H3031">
        <v>206.26188659668</v>
      </c>
      <c r="I3031">
        <v>237.24296569824</v>
      </c>
      <c r="J3031">
        <v>272.87930297852</v>
      </c>
      <c r="K3031" s="6">
        <f>IFERROR(EXP(TREND(LN($F$1:$J$1),LN(F3031:J3031),LN(Calculations!$B$3))),0)</f>
        <v>1.4798128659325864E-2</v>
      </c>
    </row>
    <row r="3032" spans="1:11" x14ac:dyDescent="0.35">
      <c r="A3032">
        <v>3029</v>
      </c>
      <c r="B3032" t="str">
        <f t="shared" si="47"/>
        <v>14-52</v>
      </c>
      <c r="C3032">
        <v>-52.207651261644003</v>
      </c>
      <c r="D3032">
        <v>14.458261734648</v>
      </c>
      <c r="E3032">
        <f>ASIN(SQRT((SIN(RADIANS(PARAMETERS!$D$8-D3032)/2)*SIN(RADIANS(PARAMETERS!$D$8-D3032)/2))+(COS(RADIANS(D3032))*COS(RADIANS(PARAMETERS!$D$8))*SIN(RADIANS(PARAMETERS!$D$9-C3032)/2)*SIN(RADIANS(PARAMETERS!$D$9-C3032)/2))))*2*3958.756</f>
        <v>566.815351035817</v>
      </c>
      <c r="F3032">
        <v>135.53167724609</v>
      </c>
      <c r="G3032">
        <v>170.63121032715</v>
      </c>
      <c r="H3032">
        <v>206.51554870605</v>
      </c>
      <c r="I3032">
        <v>237.6463470459</v>
      </c>
      <c r="J3032">
        <v>273.47177124023</v>
      </c>
      <c r="K3032" s="6">
        <f>IFERROR(EXP(TREND(LN($F$1:$J$1),LN(F3032:J3032),LN(Calculations!$B$3))),0)</f>
        <v>1.481886366981611E-2</v>
      </c>
    </row>
    <row r="3033" spans="1:11" x14ac:dyDescent="0.35">
      <c r="A3033">
        <v>3030</v>
      </c>
      <c r="B3033" t="str">
        <f t="shared" si="47"/>
        <v>14-52.5</v>
      </c>
      <c r="C3033">
        <v>-52.478972596544999</v>
      </c>
      <c r="D3033">
        <v>14.458261734648</v>
      </c>
      <c r="E3033">
        <f>ASIN(SQRT((SIN(RADIANS(PARAMETERS!$D$8-D3033)/2)*SIN(RADIANS(PARAMETERS!$D$8-D3033)/2))+(COS(RADIANS(D3033))*COS(RADIANS(PARAMETERS!$D$8))*SIN(RADIANS(PARAMETERS!$D$9-C3033)/2)*SIN(RADIANS(PARAMETERS!$D$9-C3033)/2))))*2*3958.756</f>
        <v>548.83609936046889</v>
      </c>
      <c r="F3033">
        <v>135.54652404785</v>
      </c>
      <c r="G3033">
        <v>170.75535583496</v>
      </c>
      <c r="H3033">
        <v>206.75898742676</v>
      </c>
      <c r="I3033">
        <v>238.03771972656</v>
      </c>
      <c r="J3033">
        <v>274.05026245117</v>
      </c>
      <c r="K3033" s="6">
        <f>IFERROR(EXP(TREND(LN($F$1:$J$1),LN(F3033:J3033),LN(Calculations!$B$3))),0)</f>
        <v>1.4842234139473578E-2</v>
      </c>
    </row>
    <row r="3034" spans="1:11" x14ac:dyDescent="0.35">
      <c r="A3034">
        <v>3031</v>
      </c>
      <c r="B3034" t="str">
        <f t="shared" si="47"/>
        <v>14-53</v>
      </c>
      <c r="C3034">
        <v>-52.750293931446002</v>
      </c>
      <c r="D3034">
        <v>14.458261734648</v>
      </c>
      <c r="E3034">
        <f>ASIN(SQRT((SIN(RADIANS(PARAMETERS!$D$8-D3034)/2)*SIN(RADIANS(PARAMETERS!$D$8-D3034)/2))+(COS(RADIANS(D3034))*COS(RADIANS(PARAMETERS!$D$8))*SIN(RADIANS(PARAMETERS!$D$9-C3034)/2)*SIN(RADIANS(PARAMETERS!$D$9-C3034)/2))))*2*3958.756</f>
        <v>530.86548420767031</v>
      </c>
      <c r="F3034">
        <v>135.59407043457</v>
      </c>
      <c r="G3034">
        <v>170.8837890625</v>
      </c>
      <c r="H3034">
        <v>207.01181030273</v>
      </c>
      <c r="I3034">
        <v>238.44557189941</v>
      </c>
      <c r="J3034">
        <v>274.65432739258</v>
      </c>
      <c r="K3034" s="6">
        <f>IFERROR(EXP(TREND(LN($F$1:$J$1),LN(F3034:J3034),LN(Calculations!$B$3))),0)</f>
        <v>1.4875165647616168E-2</v>
      </c>
    </row>
    <row r="3035" spans="1:11" x14ac:dyDescent="0.35">
      <c r="A3035">
        <v>3032</v>
      </c>
      <c r="B3035" t="str">
        <f t="shared" si="47"/>
        <v>14-53</v>
      </c>
      <c r="C3035">
        <v>-53.021615266346998</v>
      </c>
      <c r="D3035">
        <v>14.458261734648</v>
      </c>
      <c r="E3035">
        <f>ASIN(SQRT((SIN(RADIANS(PARAMETERS!$D$8-D3035)/2)*SIN(RADIANS(PARAMETERS!$D$8-D3035)/2))+(COS(RADIANS(D3035))*COS(RADIANS(PARAMETERS!$D$8))*SIN(RADIANS(PARAMETERS!$D$9-C3035)/2)*SIN(RADIANS(PARAMETERS!$D$9-C3035)/2))))*2*3958.756</f>
        <v>512.90444182966519</v>
      </c>
      <c r="F3035">
        <v>135.62088012695</v>
      </c>
      <c r="G3035">
        <v>170.96482849121</v>
      </c>
      <c r="H3035">
        <v>207.20170593262</v>
      </c>
      <c r="I3035">
        <v>238.76792907715</v>
      </c>
      <c r="J3035">
        <v>275.14498901367</v>
      </c>
      <c r="K3035" s="6">
        <f>IFERROR(EXP(TREND(LN($F$1:$J$1),LN(F3035:J3035),LN(Calculations!$B$3))),0)</f>
        <v>1.489509299421731E-2</v>
      </c>
    </row>
    <row r="3036" spans="1:11" x14ac:dyDescent="0.35">
      <c r="A3036">
        <v>3033</v>
      </c>
      <c r="B3036" t="str">
        <f t="shared" si="47"/>
        <v>14-53.5</v>
      </c>
      <c r="C3036">
        <v>-53.292936601248002</v>
      </c>
      <c r="D3036">
        <v>14.458261734648</v>
      </c>
      <c r="E3036">
        <f>ASIN(SQRT((SIN(RADIANS(PARAMETERS!$D$8-D3036)/2)*SIN(RADIANS(PARAMETERS!$D$8-D3036)/2))+(COS(RADIANS(D3036))*COS(RADIANS(PARAMETERS!$D$8))*SIN(RADIANS(PARAMETERS!$D$9-C3036)/2)*SIN(RADIANS(PARAMETERS!$D$9-C3036)/2))))*2*3958.756</f>
        <v>494.95404284376997</v>
      </c>
      <c r="F3036">
        <v>135.66386413574</v>
      </c>
      <c r="G3036">
        <v>171.02780151367</v>
      </c>
      <c r="H3036">
        <v>207.37409973145</v>
      </c>
      <c r="I3036">
        <v>239.07049560547</v>
      </c>
      <c r="J3036">
        <v>275.61337280273</v>
      </c>
      <c r="K3036" s="6">
        <f>IFERROR(EXP(TREND(LN($F$1:$J$1),LN(F3036:J3036),LN(Calculations!$B$3))),0)</f>
        <v>1.4916734049697932E-2</v>
      </c>
    </row>
    <row r="3037" spans="1:11" x14ac:dyDescent="0.35">
      <c r="A3037">
        <v>3034</v>
      </c>
      <c r="B3037" t="str">
        <f t="shared" si="47"/>
        <v>14-53.5</v>
      </c>
      <c r="C3037">
        <v>-53.564257936148998</v>
      </c>
      <c r="D3037">
        <v>14.458261734648</v>
      </c>
      <c r="E3037">
        <f>ASIN(SQRT((SIN(RADIANS(PARAMETERS!$D$8-D3037)/2)*SIN(RADIANS(PARAMETERS!$D$8-D3037)/2))+(COS(RADIANS(D3037))*COS(RADIANS(PARAMETERS!$D$8))*SIN(RADIANS(PARAMETERS!$D$9-C3037)/2)*SIN(RADIANS(PARAMETERS!$D$9-C3037)/2))))*2*3958.756</f>
        <v>477.01551730203482</v>
      </c>
      <c r="F3037">
        <v>135.74089050293</v>
      </c>
      <c r="G3037">
        <v>171.08680725098</v>
      </c>
      <c r="H3037">
        <v>207.55094909668</v>
      </c>
      <c r="I3037">
        <v>239.38444519043</v>
      </c>
      <c r="J3037">
        <v>276.10217285156</v>
      </c>
      <c r="K3037" s="6">
        <f>IFERROR(EXP(TREND(LN($F$1:$J$1),LN(F3037:J3037),LN(Calculations!$B$3))),0)</f>
        <v>1.4947180590721278E-2</v>
      </c>
    </row>
    <row r="3038" spans="1:11" x14ac:dyDescent="0.35">
      <c r="A3038">
        <v>3035</v>
      </c>
      <c r="B3038" t="str">
        <f t="shared" si="47"/>
        <v>14-54</v>
      </c>
      <c r="C3038">
        <v>-53.835579271050001</v>
      </c>
      <c r="D3038">
        <v>14.458261734648</v>
      </c>
      <c r="E3038">
        <f>ASIN(SQRT((SIN(RADIANS(PARAMETERS!$D$8-D3038)/2)*SIN(RADIANS(PARAMETERS!$D$8-D3038)/2))+(COS(RADIANS(D3038))*COS(RADIANS(PARAMETERS!$D$8))*SIN(RADIANS(PARAMETERS!$D$9-C3038)/2)*SIN(RADIANS(PARAMETERS!$D$9-C3038)/2))))*2*3958.756</f>
        <v>459.09028555871998</v>
      </c>
      <c r="F3038">
        <v>135.8133392334</v>
      </c>
      <c r="G3038">
        <v>171.11714172363</v>
      </c>
      <c r="H3038">
        <v>207.68995666504</v>
      </c>
      <c r="I3038">
        <v>239.64588928223</v>
      </c>
      <c r="J3038">
        <v>276.52026367188</v>
      </c>
      <c r="K3038" s="6">
        <f>IFERROR(EXP(TREND(LN($F$1:$J$1),LN(F3038:J3038),LN(Calculations!$B$3))),0)</f>
        <v>1.4972003136548359E-2</v>
      </c>
    </row>
    <row r="3039" spans="1:11" x14ac:dyDescent="0.35">
      <c r="A3039">
        <v>3036</v>
      </c>
      <c r="B3039" t="str">
        <f t="shared" si="47"/>
        <v>14-54</v>
      </c>
      <c r="C3039">
        <v>-54.106900605950997</v>
      </c>
      <c r="D3039">
        <v>14.458261734648</v>
      </c>
      <c r="E3039">
        <f>ASIN(SQRT((SIN(RADIANS(PARAMETERS!$D$8-D3039)/2)*SIN(RADIANS(PARAMETERS!$D$8-D3039)/2))+(COS(RADIANS(D3039))*COS(RADIANS(PARAMETERS!$D$8))*SIN(RADIANS(PARAMETERS!$D$9-C3039)/2)*SIN(RADIANS(PARAMETERS!$D$9-C3039)/2))))*2*3958.756</f>
        <v>441.17999655270091</v>
      </c>
      <c r="F3039">
        <v>135.91717529297</v>
      </c>
      <c r="G3039">
        <v>171.15441894531</v>
      </c>
      <c r="H3039">
        <v>207.83445739746</v>
      </c>
      <c r="I3039">
        <v>239.9137878418</v>
      </c>
      <c r="J3039">
        <v>276.94607543945</v>
      </c>
      <c r="K3039" s="6">
        <f>IFERROR(EXP(TREND(LN($F$1:$J$1),LN(F3039:J3039),LN(Calculations!$B$3))),0)</f>
        <v>1.500638037057175E-2</v>
      </c>
    </row>
    <row r="3040" spans="1:11" x14ac:dyDescent="0.35">
      <c r="A3040">
        <v>3037</v>
      </c>
      <c r="B3040" t="str">
        <f t="shared" si="47"/>
        <v>14-54.5</v>
      </c>
      <c r="C3040">
        <v>-54.378221940852001</v>
      </c>
      <c r="D3040">
        <v>14.458261734648</v>
      </c>
      <c r="E3040">
        <f>ASIN(SQRT((SIN(RADIANS(PARAMETERS!$D$8-D3040)/2)*SIN(RADIANS(PARAMETERS!$D$8-D3040)/2))+(COS(RADIANS(D3040))*COS(RADIANS(PARAMETERS!$D$8))*SIN(RADIANS(PARAMETERS!$D$9-C3040)/2)*SIN(RADIANS(PARAMETERS!$D$9-C3040)/2))))*2*3958.756</f>
        <v>423.28657565507774</v>
      </c>
      <c r="F3040">
        <v>136.06335449219</v>
      </c>
      <c r="G3040">
        <v>171.2088470459</v>
      </c>
      <c r="H3040">
        <v>207.99749755859</v>
      </c>
      <c r="I3040">
        <v>240.2057800293</v>
      </c>
      <c r="J3040">
        <v>277.40298461914</v>
      </c>
      <c r="K3040" s="6">
        <f>IFERROR(EXP(TREND(LN($F$1:$J$1),LN(F3040:J3040),LN(Calculations!$B$3))),0)</f>
        <v>1.5054878273453365E-2</v>
      </c>
    </row>
    <row r="3041" spans="1:11" x14ac:dyDescent="0.35">
      <c r="A3041">
        <v>3038</v>
      </c>
      <c r="B3041" t="str">
        <f t="shared" si="47"/>
        <v>14-54.5</v>
      </c>
      <c r="C3041">
        <v>-54.649543275752997</v>
      </c>
      <c r="D3041">
        <v>14.458261734648</v>
      </c>
      <c r="E3041">
        <f>ASIN(SQRT((SIN(RADIANS(PARAMETERS!$D$8-D3041)/2)*SIN(RADIANS(PARAMETERS!$D$8-D3041)/2))+(COS(RADIANS(D3041))*COS(RADIANS(PARAMETERS!$D$8))*SIN(RADIANS(PARAMETERS!$D$9-C3041)/2)*SIN(RADIANS(PARAMETERS!$D$9-C3041)/2))))*2*3958.756</f>
        <v>405.41228497014697</v>
      </c>
      <c r="F3041">
        <v>136.21376037598</v>
      </c>
      <c r="G3041">
        <v>171.24990844727</v>
      </c>
      <c r="H3041">
        <v>208.12538146973</v>
      </c>
      <c r="I3041">
        <v>240.43954467773</v>
      </c>
      <c r="J3041">
        <v>277.77233886719</v>
      </c>
      <c r="K3041" s="6">
        <f>IFERROR(EXP(TREND(LN($F$1:$J$1),LN(F3041:J3041),LN(Calculations!$B$3))),0)</f>
        <v>1.5102417140978893E-2</v>
      </c>
    </row>
    <row r="3042" spans="1:11" x14ac:dyDescent="0.35">
      <c r="A3042">
        <v>3039</v>
      </c>
      <c r="B3042" t="str">
        <f t="shared" si="47"/>
        <v>14-55</v>
      </c>
      <c r="C3042">
        <v>-54.920864610654</v>
      </c>
      <c r="D3042">
        <v>14.458261734648</v>
      </c>
      <c r="E3042">
        <f>ASIN(SQRT((SIN(RADIANS(PARAMETERS!$D$8-D3042)/2)*SIN(RADIANS(PARAMETERS!$D$8-D3042)/2))+(COS(RADIANS(D3042))*COS(RADIANS(PARAMETERS!$D$8))*SIN(RADIANS(PARAMETERS!$D$9-C3042)/2)*SIN(RADIANS(PARAMETERS!$D$9-C3042)/2))))*2*3958.756</f>
        <v>387.55980001077137</v>
      </c>
      <c r="F3042">
        <v>136.40461730957</v>
      </c>
      <c r="G3042">
        <v>171.31254577637</v>
      </c>
      <c r="H3042">
        <v>208.26409912109</v>
      </c>
      <c r="I3042">
        <v>240.67665100098</v>
      </c>
      <c r="J3042">
        <v>278.13500976563</v>
      </c>
      <c r="K3042" s="6">
        <f>IFERROR(EXP(TREND(LN($F$1:$J$1),LN(F3042:J3042),LN(Calculations!$B$3))),0)</f>
        <v>1.5164394230413989E-2</v>
      </c>
    </row>
    <row r="3043" spans="1:11" x14ac:dyDescent="0.35">
      <c r="A3043">
        <v>3040</v>
      </c>
      <c r="B3043" t="str">
        <f t="shared" si="47"/>
        <v>14-55</v>
      </c>
      <c r="C3043">
        <v>-55.192185945555003</v>
      </c>
      <c r="D3043">
        <v>14.458261734648</v>
      </c>
      <c r="E3043">
        <f>ASIN(SQRT((SIN(RADIANS(PARAMETERS!$D$8-D3043)/2)*SIN(RADIANS(PARAMETERS!$D$8-D3043)/2))+(COS(RADIANS(D3043))*COS(RADIANS(PARAMETERS!$D$8))*SIN(RADIANS(PARAMETERS!$D$9-C3043)/2)*SIN(RADIANS(PARAMETERS!$D$9-C3043)/2))))*2*3958.756</f>
        <v>369.73230813300398</v>
      </c>
      <c r="F3043">
        <v>136.64370727539</v>
      </c>
      <c r="G3043">
        <v>171.4058380127</v>
      </c>
      <c r="H3043">
        <v>208.42018127441</v>
      </c>
      <c r="I3043">
        <v>240.92205810547</v>
      </c>
      <c r="J3043">
        <v>278.49371337891</v>
      </c>
      <c r="K3043" s="6">
        <f>IFERROR(EXP(TREND(LN($F$1:$J$1),LN(F3043:J3043),LN(Calculations!$B$3))),0)</f>
        <v>1.5244558808718311E-2</v>
      </c>
    </row>
    <row r="3044" spans="1:11" x14ac:dyDescent="0.35">
      <c r="A3044">
        <v>3041</v>
      </c>
      <c r="B3044" t="str">
        <f t="shared" si="47"/>
        <v>14-55.5</v>
      </c>
      <c r="C3044">
        <v>-55.463507280456</v>
      </c>
      <c r="D3044">
        <v>14.458261734648</v>
      </c>
      <c r="E3044">
        <f>ASIN(SQRT((SIN(RADIANS(PARAMETERS!$D$8-D3044)/2)*SIN(RADIANS(PARAMETERS!$D$8-D3044)/2))+(COS(RADIANS(D3044))*COS(RADIANS(PARAMETERS!$D$8))*SIN(RADIANS(PARAMETERS!$D$9-C3044)/2)*SIN(RADIANS(PARAMETERS!$D$9-C3044)/2))))*2*3958.756</f>
        <v>351.9336362165385</v>
      </c>
      <c r="F3044">
        <v>136.88296508789</v>
      </c>
      <c r="G3044">
        <v>171.49098205566</v>
      </c>
      <c r="H3044">
        <v>208.50863647461</v>
      </c>
      <c r="I3044">
        <v>241.04202270508</v>
      </c>
      <c r="J3044">
        <v>278.65286254883</v>
      </c>
      <c r="K3044" s="6">
        <f>IFERROR(EXP(TREND(LN($F$1:$J$1),LN(F3044:J3044),LN(Calculations!$B$3))),0)</f>
        <v>1.5323843290216013E-2</v>
      </c>
    </row>
    <row r="3045" spans="1:11" x14ac:dyDescent="0.35">
      <c r="A3045">
        <v>3042</v>
      </c>
      <c r="B3045" t="str">
        <f t="shared" si="47"/>
        <v>14-55.5</v>
      </c>
      <c r="C3045">
        <v>-55.734828615357003</v>
      </c>
      <c r="D3045">
        <v>14.458261734648</v>
      </c>
      <c r="E3045">
        <f>ASIN(SQRT((SIN(RADIANS(PARAMETERS!$D$8-D3045)/2)*SIN(RADIANS(PARAMETERS!$D$8-D3045)/2))+(COS(RADIANS(D3045))*COS(RADIANS(PARAMETERS!$D$8))*SIN(RADIANS(PARAMETERS!$D$9-C3045)/2)*SIN(RADIANS(PARAMETERS!$D$9-C3045)/2))))*2*3958.756</f>
        <v>334.16841813783941</v>
      </c>
      <c r="F3045">
        <v>137.18417358398</v>
      </c>
      <c r="G3045">
        <v>171.62905883789</v>
      </c>
      <c r="H3045">
        <v>208.62036132813</v>
      </c>
      <c r="I3045">
        <v>241.16181945801</v>
      </c>
      <c r="J3045">
        <v>278.78063964844</v>
      </c>
      <c r="K3045" s="6">
        <f>IFERROR(EXP(TREND(LN($F$1:$J$1),LN(F3045:J3045),LN(Calculations!$B$3))),0)</f>
        <v>1.5429403961495438E-2</v>
      </c>
    </row>
    <row r="3046" spans="1:11" x14ac:dyDescent="0.35">
      <c r="A3046">
        <v>3043</v>
      </c>
      <c r="B3046" t="str">
        <f t="shared" si="47"/>
        <v>14-56</v>
      </c>
      <c r="C3046">
        <v>-56.006149950257999</v>
      </c>
      <c r="D3046">
        <v>14.458261734648</v>
      </c>
      <c r="E3046">
        <f>ASIN(SQRT((SIN(RADIANS(PARAMETERS!$D$8-D3046)/2)*SIN(RADIANS(PARAMETERS!$D$8-D3046)/2))+(COS(RADIANS(D3046))*COS(RADIANS(PARAMETERS!$D$8))*SIN(RADIANS(PARAMETERS!$D$9-C3046)/2)*SIN(RADIANS(PARAMETERS!$D$9-C3046)/2))))*2*3958.756</f>
        <v>316.44231710585336</v>
      </c>
      <c r="F3046">
        <v>137.5717010498</v>
      </c>
      <c r="G3046">
        <v>171.8433380127</v>
      </c>
      <c r="H3046">
        <v>208.78628540039</v>
      </c>
      <c r="I3046">
        <v>241.31719970703</v>
      </c>
      <c r="J3046">
        <v>278.91839599609</v>
      </c>
      <c r="K3046" s="6">
        <f>IFERROR(EXP(TREND(LN($F$1:$J$1),LN(F3046:J3046),LN(Calculations!$B$3))),0)</f>
        <v>1.5572889607196388E-2</v>
      </c>
    </row>
    <row r="3047" spans="1:11" x14ac:dyDescent="0.35">
      <c r="A3047">
        <v>3044</v>
      </c>
      <c r="B3047" t="str">
        <f t="shared" si="47"/>
        <v>14-56.5</v>
      </c>
      <c r="C3047">
        <v>-56.277471285159002</v>
      </c>
      <c r="D3047">
        <v>14.458261734648</v>
      </c>
      <c r="E3047">
        <f>ASIN(SQRT((SIN(RADIANS(PARAMETERS!$D$8-D3047)/2)*SIN(RADIANS(PARAMETERS!$D$8-D3047)/2))+(COS(RADIANS(D3047))*COS(RADIANS(PARAMETERS!$D$8))*SIN(RADIANS(PARAMETERS!$D$9-C3047)/2)*SIN(RADIANS(PARAMETERS!$D$9-C3047)/2))))*2*3958.756</f>
        <v>298.7623247228679</v>
      </c>
      <c r="F3047">
        <v>138.00291442871</v>
      </c>
      <c r="G3047">
        <v>172.10238647461</v>
      </c>
      <c r="H3047">
        <v>208.98132324219</v>
      </c>
      <c r="I3047">
        <v>241.4856262207</v>
      </c>
      <c r="J3047">
        <v>279.04751586914</v>
      </c>
      <c r="K3047" s="6">
        <f>IFERROR(EXP(TREND(LN($F$1:$J$1),LN(F3047:J3047),LN(Calculations!$B$3))),0)</f>
        <v>1.5738384944842226E-2</v>
      </c>
    </row>
    <row r="3048" spans="1:11" x14ac:dyDescent="0.35">
      <c r="A3048">
        <v>3045</v>
      </c>
      <c r="B3048" t="str">
        <f t="shared" si="47"/>
        <v>14-56.5</v>
      </c>
      <c r="C3048">
        <v>-56.548792620059999</v>
      </c>
      <c r="D3048">
        <v>14.458261734648</v>
      </c>
      <c r="E3048">
        <f>ASIN(SQRT((SIN(RADIANS(PARAMETERS!$D$8-D3048)/2)*SIN(RADIANS(PARAMETERS!$D$8-D3048)/2))+(COS(RADIANS(D3048))*COS(RADIANS(PARAMETERS!$D$8))*SIN(RADIANS(PARAMETERS!$D$9-C3048)/2)*SIN(RADIANS(PARAMETERS!$D$9-C3048)/2))))*2*3958.756</f>
        <v>281.13716900963686</v>
      </c>
      <c r="F3048">
        <v>138.54911804199</v>
      </c>
      <c r="G3048">
        <v>172.46519470215</v>
      </c>
      <c r="H3048">
        <v>209.28948974609</v>
      </c>
      <c r="I3048">
        <v>241.77993774414</v>
      </c>
      <c r="J3048">
        <v>279.31661987305</v>
      </c>
      <c r="K3048" s="6">
        <f>IFERROR(EXP(TREND(LN($F$1:$J$1),LN(F3048:J3048),LN(Calculations!$B$3))),0)</f>
        <v>1.5957228835863719E-2</v>
      </c>
    </row>
    <row r="3049" spans="1:11" x14ac:dyDescent="0.35">
      <c r="A3049">
        <v>3046</v>
      </c>
      <c r="B3049" t="str">
        <f t="shared" si="47"/>
        <v>14-57</v>
      </c>
      <c r="C3049">
        <v>-56.820113954961002</v>
      </c>
      <c r="D3049">
        <v>14.458261734648</v>
      </c>
      <c r="E3049">
        <f>ASIN(SQRT((SIN(RADIANS(PARAMETERS!$D$8-D3049)/2)*SIN(RADIANS(PARAMETERS!$D$8-D3049)/2))+(COS(RADIANS(D3049))*COS(RADIANS(PARAMETERS!$D$8))*SIN(RADIANS(PARAMETERS!$D$9-C3049)/2)*SIN(RADIANS(PARAMETERS!$D$9-C3049)/2))))*2*3958.756</f>
        <v>263.57787977506541</v>
      </c>
      <c r="F3049">
        <v>139.22085571289</v>
      </c>
      <c r="G3049">
        <v>172.93836975098</v>
      </c>
      <c r="H3049">
        <v>209.71536254883</v>
      </c>
      <c r="I3049">
        <v>242.20159912109</v>
      </c>
      <c r="J3049">
        <v>279.7229309082</v>
      </c>
      <c r="K3049" s="6">
        <f>IFERROR(EXP(TREND(LN($F$1:$J$1),LN(F3049:J3049),LN(Calculations!$B$3))),0)</f>
        <v>1.6236417303431498E-2</v>
      </c>
    </row>
    <row r="3050" spans="1:11" x14ac:dyDescent="0.35">
      <c r="A3050">
        <v>3047</v>
      </c>
      <c r="B3050" t="str">
        <f t="shared" si="47"/>
        <v>14-57</v>
      </c>
      <c r="C3050">
        <v>-57.091435289861998</v>
      </c>
      <c r="D3050">
        <v>14.458261734648</v>
      </c>
      <c r="E3050">
        <f>ASIN(SQRT((SIN(RADIANS(PARAMETERS!$D$8-D3050)/2)*SIN(RADIANS(PARAMETERS!$D$8-D3050)/2))+(COS(RADIANS(D3050))*COS(RADIANS(PARAMETERS!$D$8))*SIN(RADIANS(PARAMETERS!$D$9-C3050)/2)*SIN(RADIANS(PARAMETERS!$D$9-C3050)/2))))*2*3958.756</f>
        <v>246.09858530529178</v>
      </c>
      <c r="F3050">
        <v>139.94900512695</v>
      </c>
      <c r="G3050">
        <v>173.46319580078</v>
      </c>
      <c r="H3050">
        <v>210.18501281738</v>
      </c>
      <c r="I3050">
        <v>242.65647888184</v>
      </c>
      <c r="J3050">
        <v>280.14758300781</v>
      </c>
      <c r="K3050" s="6">
        <f>IFERROR(EXP(TREND(LN($F$1:$J$1),LN(F3050:J3050),LN(Calculations!$B$3))),0)</f>
        <v>1.6548641713108294E-2</v>
      </c>
    </row>
    <row r="3051" spans="1:11" x14ac:dyDescent="0.35">
      <c r="A3051">
        <v>3048</v>
      </c>
      <c r="B3051" t="str">
        <f t="shared" si="47"/>
        <v>14-57.5</v>
      </c>
      <c r="C3051">
        <v>-57.362756624763001</v>
      </c>
      <c r="D3051">
        <v>14.458261734648</v>
      </c>
      <c r="E3051">
        <f>ASIN(SQRT((SIN(RADIANS(PARAMETERS!$D$8-D3051)/2)*SIN(RADIANS(PARAMETERS!$D$8-D3051)/2))+(COS(RADIANS(D3051))*COS(RADIANS(PARAMETERS!$D$8))*SIN(RADIANS(PARAMETERS!$D$9-C3051)/2)*SIN(RADIANS(PARAMETERS!$D$9-C3051)/2))))*2*3958.756</f>
        <v>228.71765575444354</v>
      </c>
      <c r="F3051">
        <v>140.77857971191</v>
      </c>
      <c r="G3051">
        <v>174.06314086914</v>
      </c>
      <c r="H3051">
        <v>210.74011230469</v>
      </c>
      <c r="I3051">
        <v>243.20477294922</v>
      </c>
      <c r="J3051">
        <v>280.67404174805</v>
      </c>
      <c r="K3051" s="6">
        <f>IFERROR(EXP(TREND(LN($F$1:$J$1),LN(F3051:J3051),LN(Calculations!$B$3))),0)</f>
        <v>1.6914079819537364E-2</v>
      </c>
    </row>
    <row r="3052" spans="1:11" x14ac:dyDescent="0.35">
      <c r="A3052">
        <v>3049</v>
      </c>
      <c r="B3052" t="str">
        <f t="shared" si="47"/>
        <v>14-57.5</v>
      </c>
      <c r="C3052">
        <v>-57.634077959663998</v>
      </c>
      <c r="D3052">
        <v>14.458261734648</v>
      </c>
      <c r="E3052">
        <f>ASIN(SQRT((SIN(RADIANS(PARAMETERS!$D$8-D3052)/2)*SIN(RADIANS(PARAMETERS!$D$8-D3052)/2))+(COS(RADIANS(D3052))*COS(RADIANS(PARAMETERS!$D$8))*SIN(RADIANS(PARAMETERS!$D$9-C3052)/2)*SIN(RADIANS(PARAMETERS!$D$9-C3052)/2))))*2*3958.756</f>
        <v>211.4593770075829</v>
      </c>
      <c r="F3052">
        <v>141.69639587402</v>
      </c>
      <c r="G3052">
        <v>174.72538757324</v>
      </c>
      <c r="H3052">
        <v>211.36375427246</v>
      </c>
      <c r="I3052">
        <v>243.82402038574</v>
      </c>
      <c r="J3052">
        <v>281.27288818359</v>
      </c>
      <c r="K3052" s="6">
        <f>IFERROR(EXP(TREND(LN($F$1:$J$1),LN(F3052:J3052),LN(Calculations!$B$3))),0)</f>
        <v>1.7330151351247328E-2</v>
      </c>
    </row>
    <row r="3053" spans="1:11" x14ac:dyDescent="0.35">
      <c r="A3053">
        <v>3050</v>
      </c>
      <c r="B3053" t="str">
        <f t="shared" si="47"/>
        <v>14-58</v>
      </c>
      <c r="C3053">
        <v>-57.905399294565001</v>
      </c>
      <c r="D3053">
        <v>14.458261734648</v>
      </c>
      <c r="E3053">
        <f>ASIN(SQRT((SIN(RADIANS(PARAMETERS!$D$8-D3053)/2)*SIN(RADIANS(PARAMETERS!$D$8-D3053)/2))+(COS(RADIANS(D3053))*COS(RADIANS(PARAMETERS!$D$8))*SIN(RADIANS(PARAMETERS!$D$9-C3053)/2)*SIN(RADIANS(PARAMETERS!$D$9-C3053)/2))))*2*3958.756</f>
        <v>194.35645408029922</v>
      </c>
      <c r="F3053">
        <v>142.63720703125</v>
      </c>
      <c r="G3053">
        <v>175.40065002441</v>
      </c>
      <c r="H3053">
        <v>211.99113464355</v>
      </c>
      <c r="I3053">
        <v>244.43327331543</v>
      </c>
      <c r="J3053">
        <v>281.84359741211</v>
      </c>
      <c r="K3053" s="6">
        <f>IFERROR(EXP(TREND(LN($F$1:$J$1),LN(F3053:J3053),LN(Calculations!$B$3))),0)</f>
        <v>1.7770230878778649E-2</v>
      </c>
    </row>
    <row r="3054" spans="1:11" x14ac:dyDescent="0.35">
      <c r="A3054">
        <v>3051</v>
      </c>
      <c r="B3054" t="str">
        <f t="shared" si="47"/>
        <v>14-58</v>
      </c>
      <c r="C3054">
        <v>-58.176720629465002</v>
      </c>
      <c r="D3054">
        <v>14.458261734648</v>
      </c>
      <c r="E3054">
        <f>ASIN(SQRT((SIN(RADIANS(PARAMETERS!$D$8-D3054)/2)*SIN(RADIANS(PARAMETERS!$D$8-D3054)/2))+(COS(RADIANS(D3054))*COS(RADIANS(PARAMETERS!$D$8))*SIN(RADIANS(PARAMETERS!$D$9-C3054)/2)*SIN(RADIANS(PARAMETERS!$D$9-C3054)/2))))*2*3958.756</f>
        <v>177.45384123252026</v>
      </c>
      <c r="F3054">
        <v>143.6423034668</v>
      </c>
      <c r="G3054">
        <v>176.11973571777</v>
      </c>
      <c r="H3054">
        <v>212.67533874512</v>
      </c>
      <c r="I3054">
        <v>245.1110534668</v>
      </c>
      <c r="J3054">
        <v>282.4967956543</v>
      </c>
      <c r="K3054" s="6">
        <f>IFERROR(EXP(TREND(LN($F$1:$J$1),LN(F3054:J3054),LN(Calculations!$B$3))),0)</f>
        <v>1.8254936535330901E-2</v>
      </c>
    </row>
    <row r="3055" spans="1:11" x14ac:dyDescent="0.35">
      <c r="A3055">
        <v>3052</v>
      </c>
      <c r="B3055" t="str">
        <f t="shared" si="47"/>
        <v>14-58.5</v>
      </c>
      <c r="C3055">
        <v>-58.448041964365999</v>
      </c>
      <c r="D3055">
        <v>14.458261734648</v>
      </c>
      <c r="E3055">
        <f>ASIN(SQRT((SIN(RADIANS(PARAMETERS!$D$8-D3055)/2)*SIN(RADIANS(PARAMETERS!$D$8-D3055)/2))+(COS(RADIANS(D3055))*COS(RADIANS(PARAMETERS!$D$8))*SIN(RADIANS(PARAMETERS!$D$9-C3055)/2)*SIN(RADIANS(PARAMETERS!$D$9-C3055)/2))))*2*3958.756</f>
        <v>160.8147414863719</v>
      </c>
      <c r="F3055">
        <v>144.68487548828</v>
      </c>
      <c r="G3055">
        <v>176.86250305176</v>
      </c>
      <c r="H3055">
        <v>213.39213562012</v>
      </c>
      <c r="I3055">
        <v>245.82705688477</v>
      </c>
      <c r="J3055">
        <v>283.19479370117</v>
      </c>
      <c r="K3055" s="6">
        <f>IFERROR(EXP(TREND(LN($F$1:$J$1),LN(F3055:J3055),LN(Calculations!$B$3))),0)</f>
        <v>1.8774248244775114E-2</v>
      </c>
    </row>
    <row r="3056" spans="1:11" x14ac:dyDescent="0.35">
      <c r="A3056">
        <v>3053</v>
      </c>
      <c r="B3056" t="str">
        <f t="shared" si="47"/>
        <v>14-58.5</v>
      </c>
      <c r="C3056">
        <v>-58.719363299267002</v>
      </c>
      <c r="D3056">
        <v>14.458261734648</v>
      </c>
      <c r="E3056">
        <f>ASIN(SQRT((SIN(RADIANS(PARAMETERS!$D$8-D3056)/2)*SIN(RADIANS(PARAMETERS!$D$8-D3056)/2))+(COS(RADIANS(D3056))*COS(RADIANS(PARAMETERS!$D$8))*SIN(RADIANS(PARAMETERS!$D$9-C3056)/2)*SIN(RADIANS(PARAMETERS!$D$9-C3056)/2))))*2*3958.756</f>
        <v>144.53022373849589</v>
      </c>
      <c r="F3056">
        <v>145.69953918457</v>
      </c>
      <c r="G3056">
        <v>177.58219909668</v>
      </c>
      <c r="H3056">
        <v>214.08894348145</v>
      </c>
      <c r="I3056">
        <v>246.52153015137</v>
      </c>
      <c r="J3056">
        <v>283.86968994141</v>
      </c>
      <c r="K3056" s="6">
        <f>IFERROR(EXP(TREND(LN($F$1:$J$1),LN(F3056:J3056),LN(Calculations!$B$3))),0)</f>
        <v>1.9296817286139058E-2</v>
      </c>
    </row>
    <row r="3057" spans="1:11" x14ac:dyDescent="0.35">
      <c r="A3057">
        <v>3054</v>
      </c>
      <c r="B3057" t="str">
        <f t="shared" si="47"/>
        <v>14-59</v>
      </c>
      <c r="C3057">
        <v>-58.990684634167998</v>
      </c>
      <c r="D3057">
        <v>14.458261734648</v>
      </c>
      <c r="E3057">
        <f>ASIN(SQRT((SIN(RADIANS(PARAMETERS!$D$8-D3057)/2)*SIN(RADIANS(PARAMETERS!$D$8-D3057)/2))+(COS(RADIANS(D3057))*COS(RADIANS(PARAMETERS!$D$8))*SIN(RADIANS(PARAMETERS!$D$9-C3057)/2)*SIN(RADIANS(PARAMETERS!$D$9-C3057)/2))))*2*3958.756</f>
        <v>128.73494735112104</v>
      </c>
      <c r="F3057">
        <v>146.73570251465</v>
      </c>
      <c r="G3057">
        <v>178.31916809082</v>
      </c>
      <c r="H3057">
        <v>214.85215759277</v>
      </c>
      <c r="I3057">
        <v>247.32696533203</v>
      </c>
      <c r="J3057">
        <v>284.71231079102</v>
      </c>
      <c r="K3057" s="6">
        <f>IFERROR(EXP(TREND(LN($F$1:$J$1),LN(F3057:J3057),LN(Calculations!$B$3))),0)</f>
        <v>1.984485567746283E-2</v>
      </c>
    </row>
    <row r="3058" spans="1:11" x14ac:dyDescent="0.35">
      <c r="A3058">
        <v>3055</v>
      </c>
      <c r="B3058" t="str">
        <f t="shared" si="47"/>
        <v>14-59.5</v>
      </c>
      <c r="C3058">
        <v>-59.262005969069001</v>
      </c>
      <c r="D3058">
        <v>14.458261734648</v>
      </c>
      <c r="E3058">
        <f>ASIN(SQRT((SIN(RADIANS(PARAMETERS!$D$8-D3058)/2)*SIN(RADIANS(PARAMETERS!$D$8-D3058)/2))+(COS(RADIANS(D3058))*COS(RADIANS(PARAMETERS!$D$8))*SIN(RADIANS(PARAMETERS!$D$9-C3058)/2)*SIN(RADIANS(PARAMETERS!$D$9-C3058)/2))))*2*3958.756</f>
        <v>113.63314131023688</v>
      </c>
      <c r="F3058">
        <v>147.77735900879</v>
      </c>
      <c r="G3058">
        <v>179.06016540527</v>
      </c>
      <c r="H3058">
        <v>215.6662902832</v>
      </c>
      <c r="I3058">
        <v>248.2212677002</v>
      </c>
      <c r="J3058">
        <v>285.69223022461</v>
      </c>
      <c r="K3058" s="6">
        <f>IFERROR(EXP(TREND(LN($F$1:$J$1),LN(F3058:J3058),LN(Calculations!$B$3))),0)</f>
        <v>2.0409744792560323E-2</v>
      </c>
    </row>
    <row r="3059" spans="1:11" x14ac:dyDescent="0.35">
      <c r="A3059">
        <v>3056</v>
      </c>
      <c r="B3059" t="str">
        <f t="shared" si="47"/>
        <v>14-59.5</v>
      </c>
      <c r="C3059">
        <v>-59.533327303969998</v>
      </c>
      <c r="D3059">
        <v>14.458261734648</v>
      </c>
      <c r="E3059">
        <f>ASIN(SQRT((SIN(RADIANS(PARAMETERS!$D$8-D3059)/2)*SIN(RADIANS(PARAMETERS!$D$8-D3059)/2))+(COS(RADIANS(D3059))*COS(RADIANS(PARAMETERS!$D$8))*SIN(RADIANS(PARAMETERS!$D$9-C3059)/2)*SIN(RADIANS(PARAMETERS!$D$9-C3059)/2))))*2*3958.756</f>
        <v>99.540963608597949</v>
      </c>
      <c r="F3059">
        <v>148.79013061523</v>
      </c>
      <c r="G3059">
        <v>179.80151367188</v>
      </c>
      <c r="H3059">
        <v>216.51867675781</v>
      </c>
      <c r="I3059">
        <v>249.18334960938</v>
      </c>
      <c r="J3059">
        <v>286.77752685547</v>
      </c>
      <c r="K3059" s="6">
        <f>IFERROR(EXP(TREND(LN($F$1:$J$1),LN(F3059:J3059),LN(Calculations!$B$3))),0)</f>
        <v>2.0976159841348117E-2</v>
      </c>
    </row>
    <row r="3060" spans="1:11" x14ac:dyDescent="0.35">
      <c r="A3060">
        <v>3057</v>
      </c>
      <c r="B3060" t="str">
        <f t="shared" si="47"/>
        <v>14-60</v>
      </c>
      <c r="C3060">
        <v>-59.804648638871001</v>
      </c>
      <c r="D3060">
        <v>14.458261734648</v>
      </c>
      <c r="E3060">
        <f>ASIN(SQRT((SIN(RADIANS(PARAMETERS!$D$8-D3060)/2)*SIN(RADIANS(PARAMETERS!$D$8-D3060)/2))+(COS(RADIANS(D3060))*COS(RADIANS(PARAMETERS!$D$8))*SIN(RADIANS(PARAMETERS!$D$9-C3060)/2)*SIN(RADIANS(PARAMETERS!$D$9-C3060)/2))))*2*3958.756</f>
        <v>86.950727687821527</v>
      </c>
      <c r="F3060">
        <v>149.81127929688</v>
      </c>
      <c r="G3060">
        <v>180.57855224609</v>
      </c>
      <c r="H3060">
        <v>217.43983459473</v>
      </c>
      <c r="I3060">
        <v>250.2405090332</v>
      </c>
      <c r="J3060">
        <v>287.99072265625</v>
      </c>
      <c r="K3060" s="6">
        <f>IFERROR(EXP(TREND(LN($F$1:$J$1),LN(F3060:J3060),LN(Calculations!$B$3))),0)</f>
        <v>2.1566427846922261E-2</v>
      </c>
    </row>
    <row r="3061" spans="1:11" x14ac:dyDescent="0.35">
      <c r="A3061">
        <v>3058</v>
      </c>
      <c r="B3061" t="str">
        <f t="shared" si="47"/>
        <v>14-60</v>
      </c>
      <c r="C3061">
        <v>-60.075969973771997</v>
      </c>
      <c r="D3061">
        <v>14.458261734648</v>
      </c>
      <c r="E3061">
        <f>ASIN(SQRT((SIN(RADIANS(PARAMETERS!$D$8-D3061)/2)*SIN(RADIANS(PARAMETERS!$D$8-D3061)/2))+(COS(RADIANS(D3061))*COS(RADIANS(PARAMETERS!$D$8))*SIN(RADIANS(PARAMETERS!$D$9-C3061)/2)*SIN(RADIANS(PARAMETERS!$D$9-C3061)/2))))*2*3958.756</f>
        <v>76.606599800176312</v>
      </c>
      <c r="F3061">
        <v>150.76361083984</v>
      </c>
      <c r="G3061">
        <v>181.31370544434</v>
      </c>
      <c r="H3061">
        <v>218.32652282715</v>
      </c>
      <c r="I3061">
        <v>251.26770019531</v>
      </c>
      <c r="J3061">
        <v>289.18057250977</v>
      </c>
      <c r="K3061" s="6">
        <f>IFERROR(EXP(TREND(LN($F$1:$J$1),LN(F3061:J3061),LN(Calculations!$B$3))),0)</f>
        <v>2.2131884595115524E-2</v>
      </c>
    </row>
    <row r="3062" spans="1:11" x14ac:dyDescent="0.35">
      <c r="A3062">
        <v>3059</v>
      </c>
      <c r="B3062" t="str">
        <f t="shared" si="47"/>
        <v>14-60.5</v>
      </c>
      <c r="C3062">
        <v>-60.347291308673</v>
      </c>
      <c r="D3062">
        <v>14.458261734648</v>
      </c>
      <c r="E3062">
        <f>ASIN(SQRT((SIN(RADIANS(PARAMETERS!$D$8-D3062)/2)*SIN(RADIANS(PARAMETERS!$D$8-D3062)/2))+(COS(RADIANS(D3062))*COS(RADIANS(PARAMETERS!$D$8))*SIN(RADIANS(PARAMETERS!$D$9-C3062)/2)*SIN(RADIANS(PARAMETERS!$D$9-C3062)/2))))*2*3958.756</f>
        <v>69.518574648333328</v>
      </c>
      <c r="F3062">
        <v>151.5415802002</v>
      </c>
      <c r="G3062">
        <v>181.89129638672</v>
      </c>
      <c r="H3062">
        <v>219.03137207031</v>
      </c>
      <c r="I3062">
        <v>252.08767700195</v>
      </c>
      <c r="J3062">
        <v>290.13421630859</v>
      </c>
      <c r="K3062" s="6">
        <f>IFERROR(EXP(TREND(LN($F$1:$J$1),LN(F3062:J3062),LN(Calculations!$B$3))),0)</f>
        <v>2.2599348104586126E-2</v>
      </c>
    </row>
    <row r="3063" spans="1:11" x14ac:dyDescent="0.35">
      <c r="A3063">
        <v>3060</v>
      </c>
      <c r="B3063" t="str">
        <f t="shared" si="47"/>
        <v>14-60.5</v>
      </c>
      <c r="C3063">
        <v>-60.618612643573996</v>
      </c>
      <c r="D3063">
        <v>14.458261734648</v>
      </c>
      <c r="E3063">
        <f>ASIN(SQRT((SIN(RADIANS(PARAMETERS!$D$8-D3063)/2)*SIN(RADIANS(PARAMETERS!$D$8-D3063)/2))+(COS(RADIANS(D3063))*COS(RADIANS(PARAMETERS!$D$8))*SIN(RADIANS(PARAMETERS!$D$9-C3063)/2)*SIN(RADIANS(PARAMETERS!$D$9-C3063)/2))))*2*3958.756</f>
        <v>66.732404828530221</v>
      </c>
      <c r="F3063">
        <v>152.21334838867</v>
      </c>
      <c r="G3063">
        <v>182.37188720703</v>
      </c>
      <c r="H3063">
        <v>219.63192749023</v>
      </c>
      <c r="I3063">
        <v>252.79774475098</v>
      </c>
      <c r="J3063">
        <v>290.97299194336</v>
      </c>
      <c r="K3063" s="6">
        <f>IFERROR(EXP(TREND(LN($F$1:$J$1),LN(F3063:J3063),LN(Calculations!$B$3))),0)</f>
        <v>2.3004731425798002E-2</v>
      </c>
    </row>
    <row r="3064" spans="1:11" x14ac:dyDescent="0.35">
      <c r="A3064">
        <v>3061</v>
      </c>
      <c r="B3064" t="str">
        <f t="shared" si="47"/>
        <v>14-61</v>
      </c>
      <c r="C3064">
        <v>-60.889933978475</v>
      </c>
      <c r="D3064">
        <v>14.458261734648</v>
      </c>
      <c r="E3064">
        <f>ASIN(SQRT((SIN(RADIANS(PARAMETERS!$D$8-D3064)/2)*SIN(RADIANS(PARAMETERS!$D$8-D3064)/2))+(COS(RADIANS(D3064))*COS(RADIANS(PARAMETERS!$D$8))*SIN(RADIANS(PARAMETERS!$D$9-C3064)/2)*SIN(RADIANS(PARAMETERS!$D$9-C3064)/2))))*2*3958.756</f>
        <v>68.772935069642244</v>
      </c>
      <c r="F3064">
        <v>152.77600097656</v>
      </c>
      <c r="G3064">
        <v>182.76878356934</v>
      </c>
      <c r="H3064">
        <v>220.14245605469</v>
      </c>
      <c r="I3064">
        <v>253.41360473633</v>
      </c>
      <c r="J3064">
        <v>291.71429443359</v>
      </c>
      <c r="K3064" s="6">
        <f>IFERROR(EXP(TREND(LN($F$1:$J$1),LN(F3064:J3064),LN(Calculations!$B$3))),0)</f>
        <v>2.3345592576990374E-2</v>
      </c>
    </row>
    <row r="3065" spans="1:11" x14ac:dyDescent="0.35">
      <c r="A3065">
        <v>3062</v>
      </c>
      <c r="B3065" t="str">
        <f t="shared" si="47"/>
        <v>14-61</v>
      </c>
      <c r="C3065">
        <v>-61.161255313376003</v>
      </c>
      <c r="D3065">
        <v>14.458261734648</v>
      </c>
      <c r="E3065">
        <f>ASIN(SQRT((SIN(RADIANS(PARAMETERS!$D$8-D3065)/2)*SIN(RADIANS(PARAMETERS!$D$8-D3065)/2))+(COS(RADIANS(D3065))*COS(RADIANS(PARAMETERS!$D$8))*SIN(RADIANS(PARAMETERS!$D$9-C3065)/2)*SIN(RADIANS(PARAMETERS!$D$9-C3065)/2))))*2*3958.756</f>
        <v>75.248521849876028</v>
      </c>
      <c r="F3065">
        <v>153.24424743652</v>
      </c>
      <c r="G3065">
        <v>183.1095123291</v>
      </c>
      <c r="H3065">
        <v>220.59567260742</v>
      </c>
      <c r="I3065">
        <v>253.97259521484</v>
      </c>
      <c r="J3065">
        <v>292.40072631836</v>
      </c>
      <c r="K3065" s="6">
        <f>IFERROR(EXP(TREND(LN($F$1:$J$1),LN(F3065:J3065),LN(Calculations!$B$3))),0)</f>
        <v>2.3631419959952223E-2</v>
      </c>
    </row>
    <row r="3066" spans="1:11" x14ac:dyDescent="0.35">
      <c r="A3066">
        <v>3063</v>
      </c>
      <c r="B3066" t="str">
        <f t="shared" si="47"/>
        <v>14-61.5</v>
      </c>
      <c r="C3066">
        <v>-61.432576648276999</v>
      </c>
      <c r="D3066">
        <v>14.458261734648</v>
      </c>
      <c r="E3066">
        <f>ASIN(SQRT((SIN(RADIANS(PARAMETERS!$D$8-D3066)/2)*SIN(RADIANS(PARAMETERS!$D$8-D3066)/2))+(COS(RADIANS(D3066))*COS(RADIANS(PARAMETERS!$D$8))*SIN(RADIANS(PARAMETERS!$D$9-C3066)/2)*SIN(RADIANS(PARAMETERS!$D$9-C3066)/2))))*2*3958.756</f>
        <v>85.153289961410394</v>
      </c>
      <c r="F3066">
        <v>153.68228149414</v>
      </c>
      <c r="G3066">
        <v>183.44578552246</v>
      </c>
      <c r="H3066">
        <v>221.06126403809</v>
      </c>
      <c r="I3066">
        <v>254.56146240234</v>
      </c>
      <c r="J3066">
        <v>293.13961791992</v>
      </c>
      <c r="K3066" s="6">
        <f>IFERROR(EXP(TREND(LN($F$1:$J$1),LN(F3066:J3066),LN(Calculations!$B$3))),0)</f>
        <v>2.3900360742301764E-2</v>
      </c>
    </row>
    <row r="3067" spans="1:11" x14ac:dyDescent="0.35">
      <c r="A3067">
        <v>3064</v>
      </c>
      <c r="B3067" t="str">
        <f t="shared" si="47"/>
        <v>14-61.5</v>
      </c>
      <c r="C3067">
        <v>-61.703897983178003</v>
      </c>
      <c r="D3067">
        <v>14.458261734648</v>
      </c>
      <c r="E3067">
        <f>ASIN(SQRT((SIN(RADIANS(PARAMETERS!$D$8-D3067)/2)*SIN(RADIANS(PARAMETERS!$D$8-D3067)/2))+(COS(RADIANS(D3067))*COS(RADIANS(PARAMETERS!$D$8))*SIN(RADIANS(PARAMETERS!$D$9-C3067)/2)*SIN(RADIANS(PARAMETERS!$D$9-C3067)/2))))*2*3958.756</f>
        <v>97.447126593534819</v>
      </c>
      <c r="F3067">
        <v>154.05261230469</v>
      </c>
      <c r="G3067">
        <v>183.74794006348</v>
      </c>
      <c r="H3067">
        <v>221.49382019043</v>
      </c>
      <c r="I3067">
        <v>255.11936950684</v>
      </c>
      <c r="J3067">
        <v>293.85110473633</v>
      </c>
      <c r="K3067" s="6">
        <f>IFERROR(EXP(TREND(LN($F$1:$J$1),LN(F3067:J3067),LN(Calculations!$B$3))),0)</f>
        <v>2.412906977178305E-2</v>
      </c>
    </row>
    <row r="3068" spans="1:11" x14ac:dyDescent="0.35">
      <c r="A3068">
        <v>3065</v>
      </c>
      <c r="B3068" t="str">
        <f t="shared" si="47"/>
        <v>14-62</v>
      </c>
      <c r="C3068">
        <v>-61.975219318078999</v>
      </c>
      <c r="D3068">
        <v>14.458261734648</v>
      </c>
      <c r="E3068">
        <f>ASIN(SQRT((SIN(RADIANS(PARAMETERS!$D$8-D3068)/2)*SIN(RADIANS(PARAMETERS!$D$8-D3068)/2))+(COS(RADIANS(D3068))*COS(RADIANS(PARAMETERS!$D$8))*SIN(RADIANS(PARAMETERS!$D$9-C3068)/2)*SIN(RADIANS(PARAMETERS!$D$9-C3068)/2))))*2*3958.756</f>
        <v>111.34143776537756</v>
      </c>
      <c r="F3068">
        <v>154.34373474121</v>
      </c>
      <c r="G3068">
        <v>184.00297546387</v>
      </c>
      <c r="H3068">
        <v>221.86686706543</v>
      </c>
      <c r="I3068">
        <v>255.60636901855</v>
      </c>
      <c r="J3068">
        <v>294.4782409668</v>
      </c>
      <c r="K3068" s="6">
        <f>IFERROR(EXP(TREND(LN($F$1:$J$1),LN(F3068:J3068),LN(Calculations!$B$3))),0)</f>
        <v>2.4310536401967928E-2</v>
      </c>
    </row>
    <row r="3069" spans="1:11" x14ac:dyDescent="0.35">
      <c r="A3069">
        <v>3066</v>
      </c>
      <c r="B3069" t="str">
        <f t="shared" si="47"/>
        <v>14-62</v>
      </c>
      <c r="C3069">
        <v>-62.246540652980002</v>
      </c>
      <c r="D3069">
        <v>14.458261734648</v>
      </c>
      <c r="E3069">
        <f>ASIN(SQRT((SIN(RADIANS(PARAMETERS!$D$8-D3069)/2)*SIN(RADIANS(PARAMETERS!$D$8-D3069)/2))+(COS(RADIANS(D3069))*COS(RADIANS(PARAMETERS!$D$8))*SIN(RADIANS(PARAMETERS!$D$9-C3069)/2)*SIN(RADIANS(PARAMETERS!$D$9-C3069)/2))))*2*3958.756</f>
        <v>126.30913788161077</v>
      </c>
      <c r="F3069">
        <v>154.61885070801</v>
      </c>
      <c r="G3069">
        <v>184.25825500488</v>
      </c>
      <c r="H3069">
        <v>222.24159240723</v>
      </c>
      <c r="I3069">
        <v>256.09655761719</v>
      </c>
      <c r="J3069">
        <v>295.11053466797</v>
      </c>
      <c r="K3069" s="6">
        <f>IFERROR(EXP(TREND(LN($F$1:$J$1),LN(F3069:J3069),LN(Calculations!$B$3))),0)</f>
        <v>2.4484342910169217E-2</v>
      </c>
    </row>
    <row r="3070" spans="1:11" x14ac:dyDescent="0.35">
      <c r="A3070">
        <v>3067</v>
      </c>
      <c r="B3070" t="str">
        <f t="shared" si="47"/>
        <v>14-62.5</v>
      </c>
      <c r="C3070">
        <v>-62.517861987880998</v>
      </c>
      <c r="D3070">
        <v>14.458261734648</v>
      </c>
      <c r="E3070">
        <f>ASIN(SQRT((SIN(RADIANS(PARAMETERS!$D$8-D3070)/2)*SIN(RADIANS(PARAMETERS!$D$8-D3070)/2))+(COS(RADIANS(D3070))*COS(RADIANS(PARAMETERS!$D$8))*SIN(RADIANS(PARAMETERS!$D$9-C3070)/2)*SIN(RADIANS(PARAMETERS!$D$9-C3070)/2))))*2*3958.756</f>
        <v>142.01121372199285</v>
      </c>
      <c r="F3070">
        <v>154.84989929199</v>
      </c>
      <c r="G3070">
        <v>184.49046325684</v>
      </c>
      <c r="H3070">
        <v>222.58250427246</v>
      </c>
      <c r="I3070">
        <v>256.54263305664</v>
      </c>
      <c r="J3070">
        <v>295.68603515625</v>
      </c>
      <c r="K3070" s="6">
        <f>IFERROR(EXP(TREND(LN($F$1:$J$1),LN(F3070:J3070),LN(Calculations!$B$3))),0)</f>
        <v>2.4633143687405337E-2</v>
      </c>
    </row>
    <row r="3071" spans="1:11" x14ac:dyDescent="0.35">
      <c r="A3071">
        <v>3068</v>
      </c>
      <c r="B3071" t="str">
        <f t="shared" si="47"/>
        <v>14-63</v>
      </c>
      <c r="C3071">
        <v>-62.789183322782002</v>
      </c>
      <c r="D3071">
        <v>14.458261734648</v>
      </c>
      <c r="E3071">
        <f>ASIN(SQRT((SIN(RADIANS(PARAMETERS!$D$8-D3071)/2)*SIN(RADIANS(PARAMETERS!$D$8-D3071)/2))+(COS(RADIANS(D3071))*COS(RADIANS(PARAMETERS!$D$8))*SIN(RADIANS(PARAMETERS!$D$9-C3071)/2)*SIN(RADIANS(PARAMETERS!$D$9-C3071)/2))))*2*3958.756</f>
        <v>158.22916611949273</v>
      </c>
      <c r="F3071">
        <v>155.01234436035</v>
      </c>
      <c r="G3071">
        <v>184.67361450195</v>
      </c>
      <c r="H3071">
        <v>222.85684204102</v>
      </c>
      <c r="I3071">
        <v>256.90548706055</v>
      </c>
      <c r="J3071">
        <v>296.158203125</v>
      </c>
      <c r="K3071" s="6">
        <f>IFERROR(EXP(TREND(LN($F$1:$J$1),LN(F3071:J3071),LN(Calculations!$B$3))),0)</f>
        <v>2.4739313204701907E-2</v>
      </c>
    </row>
    <row r="3072" spans="1:11" x14ac:dyDescent="0.35">
      <c r="A3072">
        <v>3069</v>
      </c>
      <c r="B3072" t="str">
        <f t="shared" si="47"/>
        <v>14-63</v>
      </c>
      <c r="C3072">
        <v>-63.060504657682998</v>
      </c>
      <c r="D3072">
        <v>14.458261734648</v>
      </c>
      <c r="E3072">
        <f>ASIN(SQRT((SIN(RADIANS(PARAMETERS!$D$8-D3072)/2)*SIN(RADIANS(PARAMETERS!$D$8-D3072)/2))+(COS(RADIANS(D3072))*COS(RADIANS(PARAMETERS!$D$8))*SIN(RADIANS(PARAMETERS!$D$9-C3072)/2)*SIN(RADIANS(PARAMETERS!$D$9-C3072)/2))))*2*3958.756</f>
        <v>174.81946005240724</v>
      </c>
      <c r="F3072">
        <v>155.11694335938</v>
      </c>
      <c r="G3072">
        <v>184.79547119141</v>
      </c>
      <c r="H3072">
        <v>223.06129455566</v>
      </c>
      <c r="I3072">
        <v>257.19134521484</v>
      </c>
      <c r="J3072">
        <v>296.54568481445</v>
      </c>
      <c r="K3072" s="6">
        <f>IFERROR(EXP(TREND(LN($F$1:$J$1),LN(F3072:J3072),LN(Calculations!$B$3))),0)</f>
        <v>2.4802943116050524E-2</v>
      </c>
    </row>
    <row r="3073" spans="1:11" x14ac:dyDescent="0.35">
      <c r="A3073">
        <v>3070</v>
      </c>
      <c r="B3073" t="str">
        <f t="shared" si="47"/>
        <v>14-63.5</v>
      </c>
      <c r="C3073">
        <v>-63.331825992584001</v>
      </c>
      <c r="D3073">
        <v>14.458261734648</v>
      </c>
      <c r="E3073">
        <f>ASIN(SQRT((SIN(RADIANS(PARAMETERS!$D$8-D3073)/2)*SIN(RADIANS(PARAMETERS!$D$8-D3073)/2))+(COS(RADIANS(D3073))*COS(RADIANS(PARAMETERS!$D$8))*SIN(RADIANS(PARAMETERS!$D$9-C3073)/2)*SIN(RADIANS(PARAMETERS!$D$9-C3073)/2))))*2*3958.756</f>
        <v>191.68542037815362</v>
      </c>
      <c r="F3073">
        <v>155.14094543457</v>
      </c>
      <c r="G3073">
        <v>184.83251953125</v>
      </c>
      <c r="H3073">
        <v>223.16703796387</v>
      </c>
      <c r="I3073">
        <v>257.36657714844</v>
      </c>
      <c r="J3073">
        <v>296.80926513672</v>
      </c>
      <c r="K3073" s="6">
        <f>IFERROR(EXP(TREND(LN($F$1:$J$1),LN(F3073:J3073),LN(Calculations!$B$3))),0)</f>
        <v>2.48077292344509E-2</v>
      </c>
    </row>
    <row r="3074" spans="1:11" x14ac:dyDescent="0.35">
      <c r="A3074">
        <v>3071</v>
      </c>
      <c r="B3074" t="str">
        <f t="shared" si="47"/>
        <v>14-63.5</v>
      </c>
      <c r="C3074">
        <v>-63.603147327484997</v>
      </c>
      <c r="D3074">
        <v>14.458261734648</v>
      </c>
      <c r="E3074">
        <f>ASIN(SQRT((SIN(RADIANS(PARAMETERS!$D$8-D3074)/2)*SIN(RADIANS(PARAMETERS!$D$8-D3074)/2))+(COS(RADIANS(D3074))*COS(RADIANS(PARAMETERS!$D$8))*SIN(RADIANS(PARAMETERS!$D$9-C3074)/2)*SIN(RADIANS(PARAMETERS!$D$9-C3074)/2))))*2*3958.756</f>
        <v>208.76022155625452</v>
      </c>
      <c r="F3074">
        <v>155.12452697754</v>
      </c>
      <c r="G3074">
        <v>184.83851623535</v>
      </c>
      <c r="H3074">
        <v>223.24554443359</v>
      </c>
      <c r="I3074">
        <v>257.51937866211</v>
      </c>
      <c r="J3074">
        <v>297.05743408203</v>
      </c>
      <c r="K3074" s="6">
        <f>IFERROR(EXP(TREND(LN($F$1:$J$1),LN(F3074:J3074),LN(Calculations!$B$3))),0)</f>
        <v>2.4783261715550692E-2</v>
      </c>
    </row>
    <row r="3075" spans="1:11" x14ac:dyDescent="0.35">
      <c r="A3075">
        <v>3072</v>
      </c>
      <c r="B3075" t="str">
        <f t="shared" si="47"/>
        <v>14-64</v>
      </c>
      <c r="C3075">
        <v>-63.874468662386001</v>
      </c>
      <c r="D3075">
        <v>14.458261734648</v>
      </c>
      <c r="E3075">
        <f>ASIN(SQRT((SIN(RADIANS(PARAMETERS!$D$8-D3075)/2)*SIN(RADIANS(PARAMETERS!$D$8-D3075)/2))+(COS(RADIANS(D3075))*COS(RADIANS(PARAMETERS!$D$8))*SIN(RADIANS(PARAMETERS!$D$9-C3075)/2)*SIN(RADIANS(PARAMETERS!$D$9-C3075)/2))))*2*3958.756</f>
        <v>225.99651006955554</v>
      </c>
      <c r="F3075">
        <v>155.16291809082</v>
      </c>
      <c r="G3075">
        <v>184.92576599121</v>
      </c>
      <c r="H3075">
        <v>223.44488525391</v>
      </c>
      <c r="I3075">
        <v>257.83154296875</v>
      </c>
      <c r="J3075">
        <v>297.51260375977</v>
      </c>
      <c r="K3075" s="6">
        <f>IFERROR(EXP(TREND(LN($F$1:$J$1),LN(F3075:J3075),LN(Calculations!$B$3))),0)</f>
        <v>2.4797165911608181E-2</v>
      </c>
    </row>
    <row r="3076" spans="1:11" x14ac:dyDescent="0.35">
      <c r="A3076">
        <v>3073</v>
      </c>
      <c r="B3076" t="str">
        <f t="shared" si="47"/>
        <v>14-64</v>
      </c>
      <c r="C3076">
        <v>-64.145789997286997</v>
      </c>
      <c r="D3076">
        <v>14.458261734648</v>
      </c>
      <c r="E3076">
        <f>ASIN(SQRT((SIN(RADIANS(PARAMETERS!$D$8-D3076)/2)*SIN(RADIANS(PARAMETERS!$D$8-D3076)/2))+(COS(RADIANS(D3076))*COS(RADIANS(PARAMETERS!$D$8))*SIN(RADIANS(PARAMETERS!$D$9-C3076)/2)*SIN(RADIANS(PARAMETERS!$D$9-C3076)/2))))*2*3958.756</f>
        <v>243.35995269680203</v>
      </c>
      <c r="F3076">
        <v>155.21745300293</v>
      </c>
      <c r="G3076">
        <v>185.05046081543</v>
      </c>
      <c r="H3076">
        <v>223.69017028809</v>
      </c>
      <c r="I3076">
        <v>258.19738769531</v>
      </c>
      <c r="J3076">
        <v>298.03051757813</v>
      </c>
      <c r="K3076" s="6">
        <f>IFERROR(EXP(TREND(LN($F$1:$J$1),LN(F3076:J3076),LN(Calculations!$B$3))),0)</f>
        <v>2.4826337342931586E-2</v>
      </c>
    </row>
    <row r="3077" spans="1:11" x14ac:dyDescent="0.35">
      <c r="A3077">
        <v>3074</v>
      </c>
      <c r="B3077" t="str">
        <f t="shared" ref="B3077:B3140" si="48">MROUND(D3077,1)&amp;MROUND(C3077,-0.5)</f>
        <v>14-64.5</v>
      </c>
      <c r="C3077">
        <v>-64.417111332188</v>
      </c>
      <c r="D3077">
        <v>14.458261734648</v>
      </c>
      <c r="E3077">
        <f>ASIN(SQRT((SIN(RADIANS(PARAMETERS!$D$8-D3077)/2)*SIN(RADIANS(PARAMETERS!$D$8-D3077)/2))+(COS(RADIANS(D3077))*COS(RADIANS(PARAMETERS!$D$8))*SIN(RADIANS(PARAMETERS!$D$9-C3077)/2)*SIN(RADIANS(PARAMETERS!$D$9-C3077)/2))))*2*3958.756</f>
        <v>260.82513294065257</v>
      </c>
      <c r="F3077">
        <v>155.26249694824</v>
      </c>
      <c r="G3077">
        <v>185.17700195313</v>
      </c>
      <c r="H3077">
        <v>223.92906188965</v>
      </c>
      <c r="I3077">
        <v>258.54830932617</v>
      </c>
      <c r="J3077">
        <v>298.52243041992</v>
      </c>
      <c r="K3077" s="6">
        <f>IFERROR(EXP(TREND(LN($F$1:$J$1),LN(F3077:J3077),LN(Calculations!$B$3))),0)</f>
        <v>2.4853024337809636E-2</v>
      </c>
    </row>
    <row r="3078" spans="1:11" x14ac:dyDescent="0.35">
      <c r="A3078">
        <v>3075</v>
      </c>
      <c r="B3078" t="str">
        <f t="shared" si="48"/>
        <v>14-64.5</v>
      </c>
      <c r="C3078">
        <v>-64.688432667089003</v>
      </c>
      <c r="D3078">
        <v>14.458261734648</v>
      </c>
      <c r="E3078">
        <f>ASIN(SQRT((SIN(RADIANS(PARAMETERS!$D$8-D3078)/2)*SIN(RADIANS(PARAMETERS!$D$8-D3078)/2))+(COS(RADIANS(D3078))*COS(RADIANS(PARAMETERS!$D$8))*SIN(RADIANS(PARAMETERS!$D$9-C3078)/2)*SIN(RADIANS(PARAMETERS!$D$9-C3078)/2))))*2*3958.756</f>
        <v>278.37287871046982</v>
      </c>
      <c r="F3078">
        <v>155.29518127441</v>
      </c>
      <c r="G3078">
        <v>185.29179382324</v>
      </c>
      <c r="H3078">
        <v>224.14901733398</v>
      </c>
      <c r="I3078">
        <v>258.87322998047</v>
      </c>
      <c r="J3078">
        <v>298.97961425781</v>
      </c>
      <c r="K3078" s="6">
        <f>IFERROR(EXP(TREND(LN($F$1:$J$1),LN(F3078:J3078),LN(Calculations!$B$3))),0)</f>
        <v>2.4872221048704624E-2</v>
      </c>
    </row>
    <row r="3079" spans="1:11" x14ac:dyDescent="0.35">
      <c r="A3079">
        <v>3076</v>
      </c>
      <c r="B3079" t="str">
        <f t="shared" si="48"/>
        <v>14-65</v>
      </c>
      <c r="C3079">
        <v>-64.959754001990007</v>
      </c>
      <c r="D3079">
        <v>14.458261734648</v>
      </c>
      <c r="E3079">
        <f>ASIN(SQRT((SIN(RADIANS(PARAMETERS!$D$8-D3079)/2)*SIN(RADIANS(PARAMETERS!$D$8-D3079)/2))+(COS(RADIANS(D3079))*COS(RADIANS(PARAMETERS!$D$8))*SIN(RADIANS(PARAMETERS!$D$9-C3079)/2)*SIN(RADIANS(PARAMETERS!$D$9-C3079)/2))))*2*3958.756</f>
        <v>295.98848174192864</v>
      </c>
      <c r="F3079">
        <v>155.28565979004</v>
      </c>
      <c r="G3079">
        <v>185.36399841309</v>
      </c>
      <c r="H3079">
        <v>224.29988098145</v>
      </c>
      <c r="I3079">
        <v>259.10296630859</v>
      </c>
      <c r="J3079">
        <v>299.30905151367</v>
      </c>
      <c r="K3079" s="6">
        <f>IFERROR(EXP(TREND(LN($F$1:$J$1),LN(F3079:J3079),LN(Calculations!$B$3))),0)</f>
        <v>2.4865930534229447E-2</v>
      </c>
    </row>
    <row r="3080" spans="1:11" x14ac:dyDescent="0.35">
      <c r="A3080">
        <v>3077</v>
      </c>
      <c r="B3080" t="str">
        <f t="shared" si="48"/>
        <v>14-65</v>
      </c>
      <c r="C3080">
        <v>-65.231075336890996</v>
      </c>
      <c r="D3080">
        <v>14.458261734648</v>
      </c>
      <c r="E3080">
        <f>ASIN(SQRT((SIN(RADIANS(PARAMETERS!$D$8-D3080)/2)*SIN(RADIANS(PARAMETERS!$D$8-D3080)/2))+(COS(RADIANS(D3080))*COS(RADIANS(PARAMETERS!$D$8))*SIN(RADIANS(PARAMETERS!$D$9-C3080)/2)*SIN(RADIANS(PARAMETERS!$D$9-C3080)/2))))*2*3958.756</f>
        <v>313.66048526840746</v>
      </c>
      <c r="F3080">
        <v>155.25073242188</v>
      </c>
      <c r="G3080">
        <v>185.40910339355</v>
      </c>
      <c r="H3080">
        <v>224.40773010254</v>
      </c>
      <c r="I3080">
        <v>259.27410888672</v>
      </c>
      <c r="J3080">
        <v>299.56051635742</v>
      </c>
      <c r="K3080" s="6">
        <f>IFERROR(EXP(TREND(LN($F$1:$J$1),LN(F3080:J3080),LN(Calculations!$B$3))),0)</f>
        <v>2.4844011462086566E-2</v>
      </c>
    </row>
    <row r="3081" spans="1:11" x14ac:dyDescent="0.35">
      <c r="A3081">
        <v>3078</v>
      </c>
      <c r="B3081" t="str">
        <f t="shared" si="48"/>
        <v>14-65.5</v>
      </c>
      <c r="C3081">
        <v>-65.502396671791999</v>
      </c>
      <c r="D3081">
        <v>14.458261734648</v>
      </c>
      <c r="E3081">
        <f>ASIN(SQRT((SIN(RADIANS(PARAMETERS!$D$8-D3081)/2)*SIN(RADIANS(PARAMETERS!$D$8-D3081)/2))+(COS(RADIANS(D3081))*COS(RADIANS(PARAMETERS!$D$8))*SIN(RADIANS(PARAMETERS!$D$9-C3081)/2)*SIN(RADIANS(PARAMETERS!$D$9-C3081)/2))))*2*3958.756</f>
        <v>331.37984184135433</v>
      </c>
      <c r="F3081">
        <v>155.21966552734</v>
      </c>
      <c r="G3081">
        <v>185.45635986328</v>
      </c>
      <c r="H3081">
        <v>224.52220153809</v>
      </c>
      <c r="I3081">
        <v>259.45642089844</v>
      </c>
      <c r="J3081">
        <v>299.82894897461</v>
      </c>
      <c r="K3081" s="6">
        <f>IFERROR(EXP(TREND(LN($F$1:$J$1),LN(F3081:J3081),LN(Calculations!$B$3))),0)</f>
        <v>2.4823600118849362E-2</v>
      </c>
    </row>
    <row r="3082" spans="1:11" x14ac:dyDescent="0.35">
      <c r="A3082">
        <v>3079</v>
      </c>
      <c r="B3082" t="str">
        <f t="shared" si="48"/>
        <v>14-66</v>
      </c>
      <c r="C3082">
        <v>-65.773718006693002</v>
      </c>
      <c r="D3082">
        <v>14.458261734648</v>
      </c>
      <c r="E3082">
        <f>ASIN(SQRT((SIN(RADIANS(PARAMETERS!$D$8-D3082)/2)*SIN(RADIANS(PARAMETERS!$D$8-D3082)/2))+(COS(RADIANS(D3082))*COS(RADIANS(PARAMETERS!$D$8))*SIN(RADIANS(PARAMETERS!$D$9-C3082)/2)*SIN(RADIANS(PARAMETERS!$D$9-C3082)/2))))*2*3958.756</f>
        <v>349.13931733556291</v>
      </c>
      <c r="F3082">
        <v>155.16061401367</v>
      </c>
      <c r="G3082">
        <v>185.47868347168</v>
      </c>
      <c r="H3082">
        <v>224.60694885254</v>
      </c>
      <c r="I3082">
        <v>259.60479736328</v>
      </c>
      <c r="J3082">
        <v>300.05871582031</v>
      </c>
      <c r="K3082" s="6">
        <f>IFERROR(EXP(TREND(LN($F$1:$J$1),LN(F3082:J3082),LN(Calculations!$B$3))),0)</f>
        <v>2.4784266957371105E-2</v>
      </c>
    </row>
    <row r="3083" spans="1:11" x14ac:dyDescent="0.35">
      <c r="A3083">
        <v>3080</v>
      </c>
      <c r="B3083" t="str">
        <f t="shared" si="48"/>
        <v>14-66</v>
      </c>
      <c r="C3083">
        <v>-66.045039341594006</v>
      </c>
      <c r="D3083">
        <v>14.458261734648</v>
      </c>
      <c r="E3083">
        <f>ASIN(SQRT((SIN(RADIANS(PARAMETERS!$D$8-D3083)/2)*SIN(RADIANS(PARAMETERS!$D$8-D3083)/2))+(COS(RADIANS(D3083))*COS(RADIANS(PARAMETERS!$D$8))*SIN(RADIANS(PARAMETERS!$D$9-C3083)/2)*SIN(RADIANS(PARAMETERS!$D$9-C3083)/2))))*2*3958.756</f>
        <v>366.93306191848984</v>
      </c>
      <c r="F3083">
        <v>155.08215332031</v>
      </c>
      <c r="G3083">
        <v>185.48727416992</v>
      </c>
      <c r="H3083">
        <v>224.6849822998</v>
      </c>
      <c r="I3083">
        <v>259.75411987305</v>
      </c>
      <c r="J3083">
        <v>300.29971313477</v>
      </c>
      <c r="K3083" s="6">
        <f>IFERROR(EXP(TREND(LN($F$1:$J$1),LN(F3083:J3083),LN(Calculations!$B$3))),0)</f>
        <v>2.4730415403047629E-2</v>
      </c>
    </row>
    <row r="3084" spans="1:11" x14ac:dyDescent="0.35">
      <c r="A3084">
        <v>3081</v>
      </c>
      <c r="B3084" t="str">
        <f t="shared" si="48"/>
        <v>14-66.5</v>
      </c>
      <c r="C3084">
        <v>-66.316360676494995</v>
      </c>
      <c r="D3084">
        <v>14.458261734648</v>
      </c>
      <c r="E3084">
        <f>ASIN(SQRT((SIN(RADIANS(PARAMETERS!$D$8-D3084)/2)*SIN(RADIANS(PARAMETERS!$D$8-D3084)/2))+(COS(RADIANS(D3084))*COS(RADIANS(PARAMETERS!$D$8))*SIN(RADIANS(PARAMETERS!$D$9-C3084)/2)*SIN(RADIANS(PARAMETERS!$D$9-C3084)/2))))*2*3958.756</f>
        <v>384.75629633014108</v>
      </c>
      <c r="F3084">
        <v>155.00007629395</v>
      </c>
      <c r="G3084">
        <v>185.49894714355</v>
      </c>
      <c r="H3084">
        <v>224.78584289551</v>
      </c>
      <c r="I3084">
        <v>259.94668579102</v>
      </c>
      <c r="J3084">
        <v>300.61022949219</v>
      </c>
      <c r="K3084" s="6">
        <f>IFERROR(EXP(TREND(LN($F$1:$J$1),LN(F3084:J3084),LN(Calculations!$B$3))),0)</f>
        <v>2.4671202915136765E-2</v>
      </c>
    </row>
    <row r="3085" spans="1:11" x14ac:dyDescent="0.35">
      <c r="A3085">
        <v>3082</v>
      </c>
      <c r="B3085" t="str">
        <f t="shared" si="48"/>
        <v>14-66.5</v>
      </c>
      <c r="C3085">
        <v>-66.587682011395998</v>
      </c>
      <c r="D3085">
        <v>14.458261734648</v>
      </c>
      <c r="E3085">
        <f>ASIN(SQRT((SIN(RADIANS(PARAMETERS!$D$8-D3085)/2)*SIN(RADIANS(PARAMETERS!$D$8-D3085)/2))+(COS(RADIANS(D3085))*COS(RADIANS(PARAMETERS!$D$8))*SIN(RADIANS(PARAMETERS!$D$9-C3085)/2)*SIN(RADIANS(PARAMETERS!$D$9-C3085)/2))))*2*3958.756</f>
        <v>402.60507915166727</v>
      </c>
      <c r="F3085">
        <v>154.86535644531</v>
      </c>
      <c r="G3085">
        <v>185.46479797363</v>
      </c>
      <c r="H3085">
        <v>224.82817077637</v>
      </c>
      <c r="I3085">
        <v>260.06896972656</v>
      </c>
      <c r="J3085">
        <v>300.83657836914</v>
      </c>
      <c r="K3085" s="6">
        <f>IFERROR(EXP(TREND(LN($F$1:$J$1),LN(F3085:J3085),LN(Calculations!$B$3))),0)</f>
        <v>2.4578210243685214E-2</v>
      </c>
    </row>
    <row r="3086" spans="1:11" x14ac:dyDescent="0.35">
      <c r="A3086">
        <v>3083</v>
      </c>
      <c r="B3086" t="str">
        <f t="shared" si="48"/>
        <v>14-67</v>
      </c>
      <c r="C3086">
        <v>-66.859003346296006</v>
      </c>
      <c r="D3086">
        <v>14.458261734648</v>
      </c>
      <c r="E3086">
        <f>ASIN(SQRT((SIN(RADIANS(PARAMETERS!$D$8-D3086)/2)*SIN(RADIANS(PARAMETERS!$D$8-D3086)/2))+(COS(RADIANS(D3086))*COS(RADIANS(PARAMETERS!$D$8))*SIN(RADIANS(PARAMETERS!$D$9-C3086)/2)*SIN(RADIANS(PARAMETERS!$D$9-C3086)/2))))*2*3958.756</f>
        <v>420.47613184972096</v>
      </c>
      <c r="F3086">
        <v>154.68515014648</v>
      </c>
      <c r="G3086">
        <v>185.3910369873</v>
      </c>
      <c r="H3086">
        <v>224.81544494629</v>
      </c>
      <c r="I3086">
        <v>260.12139892578</v>
      </c>
      <c r="J3086">
        <v>300.97497558594</v>
      </c>
      <c r="K3086" s="6">
        <f>IFERROR(EXP(TREND(LN($F$1:$J$1),LN(F3086:J3086),LN(Calculations!$B$3))),0)</f>
        <v>2.4457601682470985E-2</v>
      </c>
    </row>
    <row r="3087" spans="1:11" x14ac:dyDescent="0.35">
      <c r="A3087">
        <v>3084</v>
      </c>
      <c r="B3087" t="str">
        <f t="shared" si="48"/>
        <v>14-67</v>
      </c>
      <c r="C3087">
        <v>-67.130324681196996</v>
      </c>
      <c r="D3087">
        <v>14.458261734648</v>
      </c>
      <c r="E3087">
        <f>ASIN(SQRT((SIN(RADIANS(PARAMETERS!$D$8-D3087)/2)*SIN(RADIANS(PARAMETERS!$D$8-D3087)/2))+(COS(RADIANS(D3087))*COS(RADIANS(PARAMETERS!$D$8))*SIN(RADIANS(PARAMETERS!$D$9-C3087)/2)*SIN(RADIANS(PARAMETERS!$D$9-C3087)/2))))*2*3958.756</f>
        <v>438.36670563612165</v>
      </c>
      <c r="F3087">
        <v>154.4740447998</v>
      </c>
      <c r="G3087">
        <v>185.29066467285</v>
      </c>
      <c r="H3087">
        <v>224.76565551758</v>
      </c>
      <c r="I3087">
        <v>260.12683105469</v>
      </c>
      <c r="J3087">
        <v>301.05422973633</v>
      </c>
      <c r="K3087" s="6">
        <f>IFERROR(EXP(TREND(LN($F$1:$J$1),LN(F3087:J3087),LN(Calculations!$B$3))),0)</f>
        <v>2.4318930279161498E-2</v>
      </c>
    </row>
    <row r="3088" spans="1:11" x14ac:dyDescent="0.35">
      <c r="A3088">
        <v>3085</v>
      </c>
      <c r="B3088" t="str">
        <f t="shared" si="48"/>
        <v>14-67.5</v>
      </c>
      <c r="C3088">
        <v>-67.401646016097999</v>
      </c>
      <c r="D3088">
        <v>14.458261734648</v>
      </c>
      <c r="E3088">
        <f>ASIN(SQRT((SIN(RADIANS(PARAMETERS!$D$8-D3088)/2)*SIN(RADIANS(PARAMETERS!$D$8-D3088)/2))+(COS(RADIANS(D3088))*COS(RADIANS(PARAMETERS!$D$8))*SIN(RADIANS(PARAMETERS!$D$9-C3088)/2)*SIN(RADIANS(PARAMETERS!$D$9-C3088)/2))))*2*3958.756</f>
        <v>456.2744789972997</v>
      </c>
      <c r="F3088">
        <v>154.19255065918</v>
      </c>
      <c r="G3088">
        <v>185.12104797363</v>
      </c>
      <c r="H3088">
        <v>224.60194396973</v>
      </c>
      <c r="I3088">
        <v>259.97360229492</v>
      </c>
      <c r="J3088">
        <v>300.91888427734</v>
      </c>
      <c r="K3088" s="6">
        <f>IFERROR(EXP(TREND(LN($F$1:$J$1),LN(F3088:J3088),LN(Calculations!$B$3))),0)</f>
        <v>2.4140948268265638E-2</v>
      </c>
    </row>
    <row r="3089" spans="1:11" x14ac:dyDescent="0.35">
      <c r="A3089">
        <v>3086</v>
      </c>
      <c r="B3089" t="str">
        <f t="shared" si="48"/>
        <v>14-67.5</v>
      </c>
      <c r="C3089">
        <v>-67.672967350999002</v>
      </c>
      <c r="D3089">
        <v>14.458261734648</v>
      </c>
      <c r="E3089">
        <f>ASIN(SQRT((SIN(RADIANS(PARAMETERS!$D$8-D3089)/2)*SIN(RADIANS(PARAMETERS!$D$8-D3089)/2))+(COS(RADIANS(D3089))*COS(RADIANS(PARAMETERS!$D$8))*SIN(RADIANS(PARAMETERS!$D$9-C3089)/2)*SIN(RADIANS(PARAMETERS!$D$9-C3089)/2))))*2*3958.756</f>
        <v>474.19747800103232</v>
      </c>
      <c r="F3089">
        <v>153.8685760498</v>
      </c>
      <c r="G3089">
        <v>184.9122467041</v>
      </c>
      <c r="H3089">
        <v>224.37989807129</v>
      </c>
      <c r="I3089">
        <v>259.74053955078</v>
      </c>
      <c r="J3089">
        <v>300.6767578125</v>
      </c>
      <c r="K3089" s="6">
        <f>IFERROR(EXP(TREND(LN($F$1:$J$1),LN(F3089:J3089),LN(Calculations!$B$3))),0)</f>
        <v>2.3939711032229253E-2</v>
      </c>
    </row>
    <row r="3090" spans="1:11" x14ac:dyDescent="0.35">
      <c r="A3090">
        <v>3087</v>
      </c>
      <c r="B3090" t="str">
        <f t="shared" si="48"/>
        <v>14-68</v>
      </c>
      <c r="C3090">
        <v>-67.944288685900005</v>
      </c>
      <c r="D3090">
        <v>14.458261734648</v>
      </c>
      <c r="E3090">
        <f>ASIN(SQRT((SIN(RADIANS(PARAMETERS!$D$8-D3090)/2)*SIN(RADIANS(PARAMETERS!$D$8-D3090)/2))+(COS(RADIANS(D3090))*COS(RADIANS(PARAMETERS!$D$8))*SIN(RADIANS(PARAMETERS!$D$9-C3090)/2)*SIN(RADIANS(PARAMETERS!$D$9-C3090)/2))))*2*3958.756</f>
        <v>492.1340137131923</v>
      </c>
      <c r="F3090">
        <v>153.52288818359</v>
      </c>
      <c r="G3090">
        <v>184.68659973145</v>
      </c>
      <c r="H3090">
        <v>224.13758850098</v>
      </c>
      <c r="I3090">
        <v>259.48199462891</v>
      </c>
      <c r="J3090">
        <v>300.40292358398</v>
      </c>
      <c r="K3090" s="6">
        <f>IFERROR(EXP(TREND(LN($F$1:$J$1),LN(F3090:J3090),LN(Calculations!$B$3))),0)</f>
        <v>2.3727323184849915E-2</v>
      </c>
    </row>
    <row r="3091" spans="1:11" x14ac:dyDescent="0.35">
      <c r="A3091">
        <v>3088</v>
      </c>
      <c r="B3091" t="str">
        <f t="shared" si="48"/>
        <v>14-68</v>
      </c>
      <c r="C3091">
        <v>-68.215610020800995</v>
      </c>
      <c r="D3091">
        <v>14.458261734648</v>
      </c>
      <c r="E3091">
        <f>ASIN(SQRT((SIN(RADIANS(PARAMETERS!$D$8-D3091)/2)*SIN(RADIANS(PARAMETERS!$D$8-D3091)/2))+(COS(RADIANS(D3091))*COS(RADIANS(PARAMETERS!$D$8))*SIN(RADIANS(PARAMETERS!$D$9-C3091)/2)*SIN(RADIANS(PARAMETERS!$D$9-C3091)/2))))*2*3958.756</f>
        <v>510.08263260660868</v>
      </c>
      <c r="F3091">
        <v>153.12936401367</v>
      </c>
      <c r="G3091">
        <v>184.42361450195</v>
      </c>
      <c r="H3091">
        <v>223.84101867676</v>
      </c>
      <c r="I3091">
        <v>259.15087890625</v>
      </c>
      <c r="J3091">
        <v>300.03372192383</v>
      </c>
      <c r="K3091" s="6">
        <f>IFERROR(EXP(TREND(LN($F$1:$J$1),LN(F3091:J3091),LN(Calculations!$B$3))),0)</f>
        <v>2.3489823914573518E-2</v>
      </c>
    </row>
    <row r="3092" spans="1:11" x14ac:dyDescent="0.35">
      <c r="A3092">
        <v>3089</v>
      </c>
      <c r="B3092" t="str">
        <f t="shared" si="48"/>
        <v>14-68.5</v>
      </c>
      <c r="C3092">
        <v>-68.486931355701998</v>
      </c>
      <c r="D3092">
        <v>14.458261734648</v>
      </c>
      <c r="E3092">
        <f>ASIN(SQRT((SIN(RADIANS(PARAMETERS!$D$8-D3092)/2)*SIN(RADIANS(PARAMETERS!$D$8-D3092)/2))+(COS(RADIANS(D3092))*COS(RADIANS(PARAMETERS!$D$8))*SIN(RADIANS(PARAMETERS!$D$9-C3092)/2)*SIN(RADIANS(PARAMETERS!$D$9-C3092)/2))))*2*3958.756</f>
        <v>528.04207693388469</v>
      </c>
      <c r="F3092">
        <v>152.7137298584</v>
      </c>
      <c r="G3092">
        <v>184.15090942383</v>
      </c>
      <c r="H3092">
        <v>223.53518676758</v>
      </c>
      <c r="I3092">
        <v>258.81002807617</v>
      </c>
      <c r="J3092">
        <v>299.65438842773</v>
      </c>
      <c r="K3092" s="6">
        <f>IFERROR(EXP(TREND(LN($F$1:$J$1),LN(F3092:J3092),LN(Calculations!$B$3))),0)</f>
        <v>2.3242573018602785E-2</v>
      </c>
    </row>
    <row r="3093" spans="1:11" x14ac:dyDescent="0.35">
      <c r="A3093">
        <v>3090</v>
      </c>
      <c r="B3093" t="str">
        <f t="shared" si="48"/>
        <v>14-69</v>
      </c>
      <c r="C3093">
        <v>-68.758252690603001</v>
      </c>
      <c r="D3093">
        <v>14.458261734648</v>
      </c>
      <c r="E3093">
        <f>ASIN(SQRT((SIN(RADIANS(PARAMETERS!$D$8-D3093)/2)*SIN(RADIANS(PARAMETERS!$D$8-D3093)/2))+(COS(RADIANS(D3093))*COS(RADIANS(PARAMETERS!$D$8))*SIN(RADIANS(PARAMETERS!$D$9-C3093)/2)*SIN(RADIANS(PARAMETERS!$D$9-C3093)/2))))*2*3958.756</f>
        <v>546.01125281336454</v>
      </c>
      <c r="F3093">
        <v>152.29223632813</v>
      </c>
      <c r="G3093">
        <v>183.88272094727</v>
      </c>
      <c r="H3093">
        <v>223.24266052246</v>
      </c>
      <c r="I3093">
        <v>258.49096679688</v>
      </c>
      <c r="J3093">
        <v>299.30773925781</v>
      </c>
      <c r="K3093" s="6">
        <f>IFERROR(EXP(TREND(LN($F$1:$J$1),LN(F3093:J3093),LN(Calculations!$B$3))),0)</f>
        <v>2.2994925301205265E-2</v>
      </c>
    </row>
    <row r="3094" spans="1:11" x14ac:dyDescent="0.35">
      <c r="A3094">
        <v>3091</v>
      </c>
      <c r="B3094" t="str">
        <f t="shared" si="48"/>
        <v>14-69</v>
      </c>
      <c r="C3094">
        <v>-69.029574025504004</v>
      </c>
      <c r="D3094">
        <v>14.458261734648</v>
      </c>
      <c r="E3094">
        <f>ASIN(SQRT((SIN(RADIANS(PARAMETERS!$D$8-D3094)/2)*SIN(RADIANS(PARAMETERS!$D$8-D3094)/2))+(COS(RADIANS(D3094))*COS(RADIANS(PARAMETERS!$D$8))*SIN(RADIANS(PARAMETERS!$D$9-C3094)/2)*SIN(RADIANS(PARAMETERS!$D$9-C3094)/2))))*2*3958.756</f>
        <v>563.98920433817477</v>
      </c>
      <c r="F3094">
        <v>151.82518005371</v>
      </c>
      <c r="G3094">
        <v>183.57026672363</v>
      </c>
      <c r="H3094">
        <v>222.87153625488</v>
      </c>
      <c r="I3094">
        <v>258.05487060547</v>
      </c>
      <c r="J3094">
        <v>298.79553222656</v>
      </c>
      <c r="K3094" s="6">
        <f>IFERROR(EXP(TREND(LN($F$1:$J$1),LN(F3094:J3094),LN(Calculations!$B$3))),0)</f>
        <v>2.2726658332232572E-2</v>
      </c>
    </row>
    <row r="3095" spans="1:11" x14ac:dyDescent="0.35">
      <c r="A3095">
        <v>3092</v>
      </c>
      <c r="B3095" t="str">
        <f t="shared" si="48"/>
        <v>14-69.5</v>
      </c>
      <c r="C3095">
        <v>-69.300895360404994</v>
      </c>
      <c r="D3095">
        <v>14.458261734648</v>
      </c>
      <c r="E3095">
        <f>ASIN(SQRT((SIN(RADIANS(PARAMETERS!$D$8-D3095)/2)*SIN(RADIANS(PARAMETERS!$D$8-D3095)/2))+(COS(RADIANS(D3095))*COS(RADIANS(PARAMETERS!$D$8))*SIN(RADIANS(PARAMETERS!$D$9-C3095)/2)*SIN(RADIANS(PARAMETERS!$D$9-C3095)/2))))*2*3958.756</f>
        <v>581.97509242712874</v>
      </c>
      <c r="F3095">
        <v>151.33985900879</v>
      </c>
      <c r="G3095">
        <v>183.23706054688</v>
      </c>
      <c r="H3095">
        <v>222.45138549805</v>
      </c>
      <c r="I3095">
        <v>257.5373840332</v>
      </c>
      <c r="J3095">
        <v>298.16061401367</v>
      </c>
      <c r="K3095" s="6">
        <f>IFERROR(EXP(TREND(LN($F$1:$J$1),LN(F3095:J3095),LN(Calculations!$B$3))),0)</f>
        <v>2.2454231509970026E-2</v>
      </c>
    </row>
    <row r="3096" spans="1:11" x14ac:dyDescent="0.35">
      <c r="A3096">
        <v>3093</v>
      </c>
      <c r="B3096" t="str">
        <f t="shared" si="48"/>
        <v>14-69.5</v>
      </c>
      <c r="C3096">
        <v>-69.572216695305997</v>
      </c>
      <c r="D3096">
        <v>14.458261734648</v>
      </c>
      <c r="E3096">
        <f>ASIN(SQRT((SIN(RADIANS(PARAMETERS!$D$8-D3096)/2)*SIN(RADIANS(PARAMETERS!$D$8-D3096)/2))+(COS(RADIANS(D3096))*COS(RADIANS(PARAMETERS!$D$8))*SIN(RADIANS(PARAMETERS!$D$9-C3096)/2)*SIN(RADIANS(PARAMETERS!$D$9-C3096)/2))))*2*3958.756</f>
        <v>599.96817743754684</v>
      </c>
      <c r="F3096">
        <v>150.85308837891</v>
      </c>
      <c r="G3096">
        <v>182.8946685791</v>
      </c>
      <c r="H3096">
        <v>221.99664306641</v>
      </c>
      <c r="I3096">
        <v>256.95617675781</v>
      </c>
      <c r="J3096">
        <v>297.42456054688</v>
      </c>
      <c r="K3096" s="6">
        <f>IFERROR(EXP(TREND(LN($F$1:$J$1),LN(F3096:J3096),LN(Calculations!$B$3))),0)</f>
        <v>2.2186737287018185E-2</v>
      </c>
    </row>
    <row r="3097" spans="1:11" x14ac:dyDescent="0.35">
      <c r="A3097">
        <v>3094</v>
      </c>
      <c r="B3097" t="str">
        <f t="shared" si="48"/>
        <v>14-70</v>
      </c>
      <c r="C3097">
        <v>-69.843538030207</v>
      </c>
      <c r="D3097">
        <v>14.458261734648</v>
      </c>
      <c r="E3097">
        <f>ASIN(SQRT((SIN(RADIANS(PARAMETERS!$D$8-D3097)/2)*SIN(RADIANS(PARAMETERS!$D$8-D3097)/2))+(COS(RADIANS(D3097))*COS(RADIANS(PARAMETERS!$D$8))*SIN(RADIANS(PARAMETERS!$D$9-C3097)/2)*SIN(RADIANS(PARAMETERS!$D$9-C3097)/2))))*2*3958.756</f>
        <v>617.96780478412279</v>
      </c>
      <c r="F3097">
        <v>150.33766174316</v>
      </c>
      <c r="G3097">
        <v>182.51588439941</v>
      </c>
      <c r="H3097">
        <v>221.44418334961</v>
      </c>
      <c r="I3097">
        <v>256.21438598633</v>
      </c>
      <c r="J3097">
        <v>296.44784545898</v>
      </c>
      <c r="K3097" s="6">
        <f>IFERROR(EXP(TREND(LN($F$1:$J$1),LN(F3097:J3097),LN(Calculations!$B$3))),0)</f>
        <v>2.1911191414621591E-2</v>
      </c>
    </row>
    <row r="3098" spans="1:11" x14ac:dyDescent="0.35">
      <c r="A3098">
        <v>3095</v>
      </c>
      <c r="B3098" t="str">
        <f t="shared" si="48"/>
        <v>14-70</v>
      </c>
      <c r="C3098">
        <v>-70.114859365108003</v>
      </c>
      <c r="D3098">
        <v>14.458261734648</v>
      </c>
      <c r="E3098">
        <f>ASIN(SQRT((SIN(RADIANS(PARAMETERS!$D$8-D3098)/2)*SIN(RADIANS(PARAMETERS!$D$8-D3098)/2))+(COS(RADIANS(D3098))*COS(RADIANS(PARAMETERS!$D$8))*SIN(RADIANS(PARAMETERS!$D$9-C3098)/2)*SIN(RADIANS(PARAMETERS!$D$9-C3098)/2))))*2*3958.756</f>
        <v>635.9733929762134</v>
      </c>
      <c r="F3098">
        <v>149.84455871582</v>
      </c>
      <c r="G3098">
        <v>182.1488494873</v>
      </c>
      <c r="H3098">
        <v>220.87602233887</v>
      </c>
      <c r="I3098">
        <v>255.42837524414</v>
      </c>
      <c r="J3098">
        <v>295.39004516602</v>
      </c>
      <c r="K3098" s="6">
        <f>IFERROR(EXP(TREND(LN($F$1:$J$1),LN(F3098:J3098),LN(Calculations!$B$3))),0)</f>
        <v>2.165392178407298E-2</v>
      </c>
    </row>
    <row r="3099" spans="1:11" x14ac:dyDescent="0.35">
      <c r="A3099">
        <v>3096</v>
      </c>
      <c r="B3099" t="str">
        <f t="shared" si="48"/>
        <v>14-70.5</v>
      </c>
      <c r="C3099">
        <v>-70.386180700009007</v>
      </c>
      <c r="D3099">
        <v>14.458261734648</v>
      </c>
      <c r="E3099">
        <f>ASIN(SQRT((SIN(RADIANS(PARAMETERS!$D$8-D3099)/2)*SIN(RADIANS(PARAMETERS!$D$8-D3099)/2))+(COS(RADIANS(D3099))*COS(RADIANS(PARAMETERS!$D$8))*SIN(RADIANS(PARAMETERS!$D$9-C3099)/2)*SIN(RADIANS(PARAMETERS!$D$9-C3099)/2))))*2*3958.756</f>
        <v>653.98442361325328</v>
      </c>
      <c r="F3099">
        <v>149.38871765137</v>
      </c>
      <c r="G3099">
        <v>181.80497741699</v>
      </c>
      <c r="H3099">
        <v>220.31399536133</v>
      </c>
      <c r="I3099">
        <v>254.63104248047</v>
      </c>
      <c r="J3099">
        <v>294.29800415039</v>
      </c>
      <c r="K3099" s="6">
        <f>IFERROR(EXP(TREND(LN($F$1:$J$1),LN(F3099:J3099),LN(Calculations!$B$3))),0)</f>
        <v>2.142122204821938E-2</v>
      </c>
    </row>
    <row r="3100" spans="1:11" x14ac:dyDescent="0.35">
      <c r="A3100">
        <v>3097</v>
      </c>
      <c r="B3100" t="str">
        <f t="shared" si="48"/>
        <v>14-70.5</v>
      </c>
      <c r="C3100">
        <v>-70.657502034909996</v>
      </c>
      <c r="D3100">
        <v>14.458261734648</v>
      </c>
      <c r="E3100">
        <f>ASIN(SQRT((SIN(RADIANS(PARAMETERS!$D$8-D3100)/2)*SIN(RADIANS(PARAMETERS!$D$8-D3100)/2))+(COS(RADIANS(D3100))*COS(RADIANS(PARAMETERS!$D$8))*SIN(RADIANS(PARAMETERS!$D$9-C3100)/2)*SIN(RADIANS(PARAMETERS!$D$9-C3100)/2))))*2*3958.756</f>
        <v>672.00043297522961</v>
      </c>
      <c r="F3100">
        <v>148.931640625</v>
      </c>
      <c r="G3100">
        <v>181.45504760742</v>
      </c>
      <c r="H3100">
        <v>219.71746826172</v>
      </c>
      <c r="I3100">
        <v>253.77137756348</v>
      </c>
      <c r="J3100">
        <v>293.10809326172</v>
      </c>
      <c r="K3100" s="6">
        <f>IFERROR(EXP(TREND(LN($F$1:$J$1),LN(F3100:J3100),LN(Calculations!$B$3))),0)</f>
        <v>2.1191450391490441E-2</v>
      </c>
    </row>
    <row r="3101" spans="1:11" x14ac:dyDescent="0.35">
      <c r="A3101">
        <v>3098</v>
      </c>
      <c r="B3101" t="str">
        <f t="shared" si="48"/>
        <v>14-71</v>
      </c>
      <c r="C3101">
        <v>-70.928823369810999</v>
      </c>
      <c r="D3101">
        <v>14.458261734648</v>
      </c>
      <c r="E3101">
        <f>ASIN(SQRT((SIN(RADIANS(PARAMETERS!$D$8-D3101)/2)*SIN(RADIANS(PARAMETERS!$D$8-D3101)/2))+(COS(RADIANS(D3101))*COS(RADIANS(PARAMETERS!$D$8))*SIN(RADIANS(PARAMETERS!$D$9-C3101)/2)*SIN(RADIANS(PARAMETERS!$D$9-C3101)/2))))*2*3958.756</f>
        <v>690.02100491991155</v>
      </c>
      <c r="F3101">
        <v>148.5143737793</v>
      </c>
      <c r="G3101">
        <v>181.14068603516</v>
      </c>
      <c r="H3101">
        <v>219.16404724121</v>
      </c>
      <c r="I3101">
        <v>252.96405029297</v>
      </c>
      <c r="J3101">
        <v>291.98178100586</v>
      </c>
      <c r="K3101" s="6">
        <f>IFERROR(EXP(TREND(LN($F$1:$J$1),LN(F3101:J3101),LN(Calculations!$B$3))),0)</f>
        <v>2.098508923720278E-2</v>
      </c>
    </row>
    <row r="3102" spans="1:11" x14ac:dyDescent="0.35">
      <c r="A3102">
        <v>3099</v>
      </c>
      <c r="B3102" t="str">
        <f t="shared" si="48"/>
        <v>14-71</v>
      </c>
      <c r="C3102">
        <v>-71.200144704712002</v>
      </c>
      <c r="D3102">
        <v>14.458261734648</v>
      </c>
      <c r="E3102">
        <f>ASIN(SQRT((SIN(RADIANS(PARAMETERS!$D$8-D3102)/2)*SIN(RADIANS(PARAMETERS!$D$8-D3102)/2))+(COS(RADIANS(D3102))*COS(RADIANS(PARAMETERS!$D$8))*SIN(RADIANS(PARAMETERS!$D$9-C3102)/2)*SIN(RADIANS(PARAMETERS!$D$9-C3102)/2))))*2*3958.756</f>
        <v>708.04576485643088</v>
      </c>
      <c r="F3102">
        <v>148.13900756836</v>
      </c>
      <c r="G3102">
        <v>180.86451721191</v>
      </c>
      <c r="H3102">
        <v>218.65943908691</v>
      </c>
      <c r="I3102">
        <v>252.22007751465</v>
      </c>
      <c r="J3102">
        <v>290.9367980957</v>
      </c>
      <c r="K3102" s="6">
        <f>IFERROR(EXP(TREND(LN($F$1:$J$1),LN(F3102:J3102),LN(Calculations!$B$3))),0)</f>
        <v>2.0802494652971019E-2</v>
      </c>
    </row>
    <row r="3103" spans="1:11" x14ac:dyDescent="0.35">
      <c r="A3103">
        <v>3100</v>
      </c>
      <c r="B3103" t="str">
        <f t="shared" si="48"/>
        <v>14-71.5</v>
      </c>
      <c r="C3103">
        <v>-71.471466039613006</v>
      </c>
      <c r="D3103">
        <v>14.458261734648</v>
      </c>
      <c r="E3103">
        <f>ASIN(SQRT((SIN(RADIANS(PARAMETERS!$D$8-D3103)/2)*SIN(RADIANS(PARAMETERS!$D$8-D3103)/2))+(COS(RADIANS(D3103))*COS(RADIANS(PARAMETERS!$D$8))*SIN(RADIANS(PARAMETERS!$D$9-C3103)/2)*SIN(RADIANS(PARAMETERS!$D$9-C3103)/2))))*2*3958.756</f>
        <v>726.07437461002507</v>
      </c>
      <c r="F3103">
        <v>147.74719238281</v>
      </c>
      <c r="G3103">
        <v>180.57621765137</v>
      </c>
      <c r="H3103">
        <v>218.12963867188</v>
      </c>
      <c r="I3103">
        <v>251.43788146973</v>
      </c>
      <c r="J3103">
        <v>289.83734130859</v>
      </c>
      <c r="K3103" s="6">
        <f>IFERROR(EXP(TREND(LN($F$1:$J$1),LN(F3103:J3103),LN(Calculations!$B$3))),0)</f>
        <v>2.0612503474920673E-2</v>
      </c>
    </row>
    <row r="3104" spans="1:11" x14ac:dyDescent="0.35">
      <c r="A3104">
        <v>3101</v>
      </c>
      <c r="B3104" t="str">
        <f t="shared" si="48"/>
        <v>14-71.5</v>
      </c>
      <c r="C3104">
        <v>-71.742787374513995</v>
      </c>
      <c r="D3104">
        <v>14.458261734648</v>
      </c>
      <c r="E3104">
        <f>ASIN(SQRT((SIN(RADIANS(PARAMETERS!$D$8-D3104)/2)*SIN(RADIANS(PARAMETERS!$D$8-D3104)/2))+(COS(RADIANS(D3104))*COS(RADIANS(PARAMETERS!$D$8))*SIN(RADIANS(PARAMETERS!$D$9-C3104)/2)*SIN(RADIANS(PARAMETERS!$D$9-C3104)/2))))*2*3958.756</f>
        <v>744.10652802818902</v>
      </c>
      <c r="F3104">
        <v>147.3663482666</v>
      </c>
      <c r="G3104">
        <v>180.29475402832</v>
      </c>
      <c r="H3104">
        <v>217.60739135742</v>
      </c>
      <c r="I3104">
        <v>250.66423034668</v>
      </c>
      <c r="J3104">
        <v>288.74771118164</v>
      </c>
      <c r="K3104" s="6">
        <f>IFERROR(EXP(TREND(LN($F$1:$J$1),LN(F3104:J3104),LN(Calculations!$B$3))),0)</f>
        <v>2.0428571474011292E-2</v>
      </c>
    </row>
    <row r="3105" spans="1:11" x14ac:dyDescent="0.35">
      <c r="A3105">
        <v>3102</v>
      </c>
      <c r="B3105" t="str">
        <f t="shared" si="48"/>
        <v>14-72</v>
      </c>
      <c r="C3105">
        <v>-72.014108709414998</v>
      </c>
      <c r="D3105">
        <v>14.458261734648</v>
      </c>
      <c r="E3105">
        <f>ASIN(SQRT((SIN(RADIANS(PARAMETERS!$D$8-D3105)/2)*SIN(RADIANS(PARAMETERS!$D$8-D3105)/2))+(COS(RADIANS(D3105))*COS(RADIANS(PARAMETERS!$D$8))*SIN(RADIANS(PARAMETERS!$D$9-C3105)/2)*SIN(RADIANS(PARAMETERS!$D$9-C3105)/2))))*2*3958.756</f>
        <v>762.14194720653438</v>
      </c>
      <c r="F3105">
        <v>146.99406433105</v>
      </c>
      <c r="G3105">
        <v>180.0142364502</v>
      </c>
      <c r="H3105">
        <v>217.08760070801</v>
      </c>
      <c r="I3105">
        <v>249.89353942871</v>
      </c>
      <c r="J3105">
        <v>287.66171264648</v>
      </c>
      <c r="K3105" s="6">
        <f>IFERROR(EXP(TREND(LN($F$1:$J$1),LN(F3105:J3105),LN(Calculations!$B$3))),0)</f>
        <v>2.0248554016689777E-2</v>
      </c>
    </row>
    <row r="3106" spans="1:11" x14ac:dyDescent="0.35">
      <c r="A3106">
        <v>3103</v>
      </c>
      <c r="B3106" t="str">
        <f t="shared" si="48"/>
        <v>14-72.5</v>
      </c>
      <c r="C3106">
        <v>-72.285430044316001</v>
      </c>
      <c r="D3106">
        <v>14.458261734648</v>
      </c>
      <c r="E3106">
        <f>ASIN(SQRT((SIN(RADIANS(PARAMETERS!$D$8-D3106)/2)*SIN(RADIANS(PARAMETERS!$D$8-D3106)/2))+(COS(RADIANS(D3106))*COS(RADIANS(PARAMETERS!$D$8))*SIN(RADIANS(PARAMETERS!$D$9-C3106)/2)*SIN(RADIANS(PARAMETERS!$D$9-C3106)/2))))*2*3958.756</f>
        <v>780.1803792348943</v>
      </c>
      <c r="F3106">
        <v>146.5908203125</v>
      </c>
      <c r="G3106">
        <v>179.70191955566</v>
      </c>
      <c r="H3106">
        <v>216.52484130859</v>
      </c>
      <c r="I3106">
        <v>249.06571960449</v>
      </c>
      <c r="J3106">
        <v>286.50094604492</v>
      </c>
      <c r="K3106" s="6">
        <f>IFERROR(EXP(TREND(LN($F$1:$J$1),LN(F3106:J3106),LN(Calculations!$B$3))),0)</f>
        <v>2.005154126432919E-2</v>
      </c>
    </row>
    <row r="3107" spans="1:11" x14ac:dyDescent="0.35">
      <c r="A3107">
        <v>3104</v>
      </c>
      <c r="B3107" t="str">
        <f t="shared" si="48"/>
        <v>14-72.5</v>
      </c>
      <c r="C3107">
        <v>-72.556751379217005</v>
      </c>
      <c r="D3107">
        <v>14.458261734648</v>
      </c>
      <c r="E3107">
        <f>ASIN(SQRT((SIN(RADIANS(PARAMETERS!$D$8-D3107)/2)*SIN(RADIANS(PARAMETERS!$D$8-D3107)/2))+(COS(RADIANS(D3107))*COS(RADIANS(PARAMETERS!$D$8))*SIN(RADIANS(PARAMETERS!$D$9-C3107)/2)*SIN(RADIANS(PARAMETERS!$D$9-C3107)/2))))*2*3958.756</f>
        <v>798.22159338204619</v>
      </c>
      <c r="F3107">
        <v>146.2000579834</v>
      </c>
      <c r="G3107">
        <v>179.40658569336</v>
      </c>
      <c r="H3107">
        <v>216.01014709473</v>
      </c>
      <c r="I3107">
        <v>248.3189239502</v>
      </c>
      <c r="J3107">
        <v>285.46337890625</v>
      </c>
      <c r="K3107" s="6">
        <f>IFERROR(EXP(TREND(LN($F$1:$J$1),LN(F3107:J3107),LN(Calculations!$B$3))),0)</f>
        <v>1.9859876428307117E-2</v>
      </c>
    </row>
    <row r="3108" spans="1:11" x14ac:dyDescent="0.35">
      <c r="A3108">
        <v>3105</v>
      </c>
      <c r="B3108" t="str">
        <f t="shared" si="48"/>
        <v>14-73</v>
      </c>
      <c r="C3108">
        <v>-72.828072714117994</v>
      </c>
      <c r="D3108">
        <v>14.458261734648</v>
      </c>
      <c r="E3108">
        <f>ASIN(SQRT((SIN(RADIANS(PARAMETERS!$D$8-D3108)/2)*SIN(RADIANS(PARAMETERS!$D$8-D3108)/2))+(COS(RADIANS(D3108))*COS(RADIANS(PARAMETERS!$D$8))*SIN(RADIANS(PARAMETERS!$D$9-C3108)/2)*SIN(RADIANS(PARAMETERS!$D$9-C3108)/2))))*2*3958.756</f>
        <v>816.26537865168859</v>
      </c>
      <c r="F3108">
        <v>145.81506347656</v>
      </c>
      <c r="G3108">
        <v>179.11932373047</v>
      </c>
      <c r="H3108">
        <v>215.53196716309</v>
      </c>
      <c r="I3108">
        <v>247.6389465332</v>
      </c>
      <c r="J3108">
        <v>284.53140258789</v>
      </c>
      <c r="K3108" s="6">
        <f>IFERROR(EXP(TREND(LN($F$1:$J$1),LN(F3108:J3108),LN(Calculations!$B$3))),0)</f>
        <v>1.9669702453365256E-2</v>
      </c>
    </row>
    <row r="3109" spans="1:11" x14ac:dyDescent="0.35">
      <c r="A3109">
        <v>3106</v>
      </c>
      <c r="B3109" t="str">
        <f t="shared" si="48"/>
        <v>14-73</v>
      </c>
      <c r="C3109">
        <v>-73.099394049018997</v>
      </c>
      <c r="D3109">
        <v>14.458261734648</v>
      </c>
      <c r="E3109">
        <f>ASIN(SQRT((SIN(RADIANS(PARAMETERS!$D$8-D3109)/2)*SIN(RADIANS(PARAMETERS!$D$8-D3109)/2))+(COS(RADIANS(D3109))*COS(RADIANS(PARAMETERS!$D$8))*SIN(RADIANS(PARAMETERS!$D$9-C3109)/2)*SIN(RADIANS(PARAMETERS!$D$9-C3109)/2))))*2*3958.756</f>
        <v>834.31154165387363</v>
      </c>
      <c r="F3109">
        <v>145.39320373535</v>
      </c>
      <c r="G3109">
        <v>178.80381774902</v>
      </c>
      <c r="H3109">
        <v>215.03742980957</v>
      </c>
      <c r="I3109">
        <v>246.95364379883</v>
      </c>
      <c r="J3109">
        <v>283.6091003418</v>
      </c>
      <c r="K3109" s="6">
        <f>IFERROR(EXP(TREND(LN($F$1:$J$1),LN(F3109:J3109),LN(Calculations!$B$3))),0)</f>
        <v>1.9459320738270936E-2</v>
      </c>
    </row>
    <row r="3110" spans="1:11" x14ac:dyDescent="0.35">
      <c r="A3110">
        <v>3107</v>
      </c>
      <c r="B3110" t="str">
        <f t="shared" si="48"/>
        <v>14-73.5</v>
      </c>
      <c r="C3110">
        <v>-73.37071538392</v>
      </c>
      <c r="D3110">
        <v>14.458261734648</v>
      </c>
      <c r="E3110">
        <f>ASIN(SQRT((SIN(RADIANS(PARAMETERS!$D$8-D3110)/2)*SIN(RADIANS(PARAMETERS!$D$8-D3110)/2))+(COS(RADIANS(D3110))*COS(RADIANS(PARAMETERS!$D$8))*SIN(RADIANS(PARAMETERS!$D$9-C3110)/2)*SIN(RADIANS(PARAMETERS!$D$9-C3110)/2))))*2*3958.756</f>
        <v>852.35990474545167</v>
      </c>
      <c r="F3110">
        <v>144.96682739258</v>
      </c>
      <c r="G3110">
        <v>178.48904418945</v>
      </c>
      <c r="H3110">
        <v>214.59124755859</v>
      </c>
      <c r="I3110">
        <v>246.36268615723</v>
      </c>
      <c r="J3110">
        <v>282.84017944336</v>
      </c>
      <c r="K3110" s="6">
        <f>IFERROR(EXP(TREND(LN($F$1:$J$1),LN(F3110:J3110),LN(Calculations!$B$3))),0)</f>
        <v>1.9244651519653648E-2</v>
      </c>
    </row>
    <row r="3111" spans="1:11" x14ac:dyDescent="0.35">
      <c r="A3111">
        <v>3108</v>
      </c>
      <c r="B3111" t="str">
        <f t="shared" si="48"/>
        <v>14-73.5</v>
      </c>
      <c r="C3111">
        <v>-73.642036718821004</v>
      </c>
      <c r="D3111">
        <v>14.458261734648</v>
      </c>
      <c r="E3111">
        <f>ASIN(SQRT((SIN(RADIANS(PARAMETERS!$D$8-D3111)/2)*SIN(RADIANS(PARAMETERS!$D$8-D3111)/2))+(COS(RADIANS(D3111))*COS(RADIANS(PARAMETERS!$D$8))*SIN(RADIANS(PARAMETERS!$D$9-C3111)/2)*SIN(RADIANS(PARAMETERS!$D$9-C3111)/2))))*2*3958.756</f>
        <v>870.41030440075019</v>
      </c>
      <c r="F3111">
        <v>144.52691650391</v>
      </c>
      <c r="G3111">
        <v>178.16612243652</v>
      </c>
      <c r="H3111">
        <v>214.1787109375</v>
      </c>
      <c r="I3111">
        <v>245.84480285645</v>
      </c>
      <c r="J3111">
        <v>282.19506835938</v>
      </c>
      <c r="K3111" s="6">
        <f>IFERROR(EXP(TREND(LN($F$1:$J$1),LN(F3111:J3111),LN(Calculations!$B$3))),0)</f>
        <v>1.902186435861911E-2</v>
      </c>
    </row>
    <row r="3112" spans="1:11" x14ac:dyDescent="0.35">
      <c r="A3112">
        <v>3109</v>
      </c>
      <c r="B3112" t="str">
        <f t="shared" si="48"/>
        <v>14-74</v>
      </c>
      <c r="C3112">
        <v>-73.913358053722007</v>
      </c>
      <c r="D3112">
        <v>14.458261734648</v>
      </c>
      <c r="E3112">
        <f>ASIN(SQRT((SIN(RADIANS(PARAMETERS!$D$8-D3112)/2)*SIN(RADIANS(PARAMETERS!$D$8-D3112)/2))+(COS(RADIANS(D3112))*COS(RADIANS(PARAMETERS!$D$8))*SIN(RADIANS(PARAMETERS!$D$9-C3112)/2)*SIN(RADIANS(PARAMETERS!$D$9-C3112)/2))))*2*3958.756</f>
        <v>888.4625897799292</v>
      </c>
      <c r="F3112">
        <v>144.05171203613</v>
      </c>
      <c r="G3112">
        <v>177.81359863281</v>
      </c>
      <c r="H3112">
        <v>213.76724243164</v>
      </c>
      <c r="I3112">
        <v>245.35266113281</v>
      </c>
      <c r="J3112">
        <v>281.60781860352</v>
      </c>
      <c r="K3112" s="6">
        <f>IFERROR(EXP(TREND(LN($F$1:$J$1),LN(F3112:J3112),LN(Calculations!$B$3))),0)</f>
        <v>1.8780767614144014E-2</v>
      </c>
    </row>
    <row r="3113" spans="1:11" x14ac:dyDescent="0.35">
      <c r="A3113">
        <v>3110</v>
      </c>
      <c r="B3113" t="str">
        <f t="shared" si="48"/>
        <v>14-74</v>
      </c>
      <c r="C3113">
        <v>-74.184679388622996</v>
      </c>
      <c r="D3113">
        <v>14.458261734648</v>
      </c>
      <c r="E3113">
        <f>ASIN(SQRT((SIN(RADIANS(PARAMETERS!$D$8-D3113)/2)*SIN(RADIANS(PARAMETERS!$D$8-D3113)/2))+(COS(RADIANS(D3113))*COS(RADIANS(PARAMETERS!$D$8))*SIN(RADIANS(PARAMETERS!$D$9-C3113)/2)*SIN(RADIANS(PARAMETERS!$D$9-C3113)/2))))*2*3958.756</f>
        <v>906.51662146762953</v>
      </c>
      <c r="F3113">
        <v>143.58674621582</v>
      </c>
      <c r="G3113">
        <v>177.46307373047</v>
      </c>
      <c r="H3113">
        <v>213.40133666992</v>
      </c>
      <c r="I3113">
        <v>244.94268798828</v>
      </c>
      <c r="J3113">
        <v>281.14938354492</v>
      </c>
      <c r="K3113" s="6">
        <f>IFERROR(EXP(TREND(LN($F$1:$J$1),LN(F3113:J3113),LN(Calculations!$B$3))),0)</f>
        <v>1.8544598555265884E-2</v>
      </c>
    </row>
    <row r="3114" spans="1:11" x14ac:dyDescent="0.35">
      <c r="A3114">
        <v>3111</v>
      </c>
      <c r="B3114" t="str">
        <f t="shared" si="48"/>
        <v>14-74.5</v>
      </c>
      <c r="C3114">
        <v>-74.456000723523999</v>
      </c>
      <c r="D3114">
        <v>14.458261734648</v>
      </c>
      <c r="E3114">
        <f>ASIN(SQRT((SIN(RADIANS(PARAMETERS!$D$8-D3114)/2)*SIN(RADIANS(PARAMETERS!$D$8-D3114)/2))+(COS(RADIANS(D3114))*COS(RADIANS(PARAMETERS!$D$8))*SIN(RADIANS(PARAMETERS!$D$9-C3114)/2)*SIN(RADIANS(PARAMETERS!$D$9-C3114)/2))))*2*3958.756</f>
        <v>924.57227035876565</v>
      </c>
      <c r="F3114">
        <v>143.11528015137</v>
      </c>
      <c r="G3114">
        <v>177.09928894043</v>
      </c>
      <c r="H3114">
        <v>213.0493927002</v>
      </c>
      <c r="I3114">
        <v>244.56634521484</v>
      </c>
      <c r="J3114">
        <v>280.74981689453</v>
      </c>
      <c r="K3114" s="6">
        <f>IFERROR(EXP(TREND(LN($F$1:$J$1),LN(F3114:J3114),LN(Calculations!$B$3))),0)</f>
        <v>1.8305903845152956E-2</v>
      </c>
    </row>
    <row r="3115" spans="1:11" x14ac:dyDescent="0.35">
      <c r="A3115">
        <v>3112</v>
      </c>
      <c r="B3115" t="str">
        <f t="shared" si="48"/>
        <v>14-74.5</v>
      </c>
      <c r="C3115">
        <v>-74.727322058425003</v>
      </c>
      <c r="D3115">
        <v>14.458261734648</v>
      </c>
      <c r="E3115">
        <f>ASIN(SQRT((SIN(RADIANS(PARAMETERS!$D$8-D3115)/2)*SIN(RADIANS(PARAMETERS!$D$8-D3115)/2))+(COS(RADIANS(D3115))*COS(RADIANS(PARAMETERS!$D$8))*SIN(RADIANS(PARAMETERS!$D$9-C3115)/2)*SIN(RADIANS(PARAMETERS!$D$9-C3115)/2))))*2*3958.756</f>
        <v>942.62941667183009</v>
      </c>
      <c r="F3115">
        <v>142.60165405273</v>
      </c>
      <c r="G3115">
        <v>176.68714904785</v>
      </c>
      <c r="H3115">
        <v>212.6459197998</v>
      </c>
      <c r="I3115">
        <v>244.12384033203</v>
      </c>
      <c r="J3115">
        <v>280.26611328125</v>
      </c>
      <c r="K3115" s="6">
        <f>IFERROR(EXP(TREND(LN($F$1:$J$1),LN(F3115:J3115),LN(Calculations!$B$3))),0)</f>
        <v>1.8048069857773151E-2</v>
      </c>
    </row>
    <row r="3116" spans="1:11" x14ac:dyDescent="0.35">
      <c r="A3116">
        <v>3113</v>
      </c>
      <c r="B3116" t="str">
        <f t="shared" si="48"/>
        <v>14-75</v>
      </c>
      <c r="C3116">
        <v>-74.998643393324997</v>
      </c>
      <c r="D3116">
        <v>14.458261734648</v>
      </c>
      <c r="E3116">
        <f>ASIN(SQRT((SIN(RADIANS(PARAMETERS!$D$8-D3116)/2)*SIN(RADIANS(PARAMETERS!$D$8-D3116)/2))+(COS(RADIANS(D3116))*COS(RADIANS(PARAMETERS!$D$8))*SIN(RADIANS(PARAMETERS!$D$9-C3116)/2)*SIN(RADIANS(PARAMETERS!$D$9-C3116)/2))))*2*3958.756</f>
        <v>960.68794907296842</v>
      </c>
      <c r="F3116">
        <v>142.11204528809</v>
      </c>
      <c r="G3116">
        <v>176.28163146973</v>
      </c>
      <c r="H3116">
        <v>212.26954650879</v>
      </c>
      <c r="I3116">
        <v>243.72364807129</v>
      </c>
      <c r="J3116">
        <v>279.84375</v>
      </c>
      <c r="K3116" s="6">
        <f>IFERROR(EXP(TREND(LN($F$1:$J$1),LN(F3116:J3116),LN(Calculations!$B$3))),0)</f>
        <v>1.7803449938787033E-2</v>
      </c>
    </row>
    <row r="3117" spans="1:11" x14ac:dyDescent="0.35">
      <c r="A3117">
        <v>3114</v>
      </c>
      <c r="B3117" t="str">
        <f t="shared" si="48"/>
        <v>14-75.5</v>
      </c>
      <c r="C3117">
        <v>-75.269964728226</v>
      </c>
      <c r="D3117">
        <v>14.458261734648</v>
      </c>
      <c r="E3117">
        <f>ASIN(SQRT((SIN(RADIANS(PARAMETERS!$D$8-D3117)/2)*SIN(RADIANS(PARAMETERS!$D$8-D3117)/2))+(COS(RADIANS(D3117))*COS(RADIANS(PARAMETERS!$D$8))*SIN(RADIANS(PARAMETERS!$D$9-C3117)/2)*SIN(RADIANS(PARAMETERS!$D$9-C3117)/2))))*2*3958.756</f>
        <v>978.74776389696467</v>
      </c>
      <c r="F3117">
        <v>141.63824462891</v>
      </c>
      <c r="G3117">
        <v>175.87705993652</v>
      </c>
      <c r="H3117">
        <v>211.90451049805</v>
      </c>
      <c r="I3117">
        <v>243.34158325195</v>
      </c>
      <c r="J3117">
        <v>279.44805908203</v>
      </c>
      <c r="K3117" s="6">
        <f>IFERROR(EXP(TREND(LN($F$1:$J$1),LN(F3117:J3117),LN(Calculations!$B$3))),0)</f>
        <v>1.7568207790224125E-2</v>
      </c>
    </row>
    <row r="3118" spans="1:11" x14ac:dyDescent="0.35">
      <c r="A3118">
        <v>3115</v>
      </c>
      <c r="B3118" t="str">
        <f t="shared" si="48"/>
        <v>14-75.5</v>
      </c>
      <c r="C3118">
        <v>-75.541286063127004</v>
      </c>
      <c r="D3118">
        <v>14.458261734648</v>
      </c>
      <c r="E3118">
        <f>ASIN(SQRT((SIN(RADIANS(PARAMETERS!$D$8-D3118)/2)*SIN(RADIANS(PARAMETERS!$D$8-D3118)/2))+(COS(RADIANS(D3118))*COS(RADIANS(PARAMETERS!$D$8))*SIN(RADIANS(PARAMETERS!$D$9-C3118)/2)*SIN(RADIANS(PARAMETERS!$D$9-C3118)/2))))*2*3958.756</f>
        <v>996.80876445195145</v>
      </c>
      <c r="F3118">
        <v>141.16749572754</v>
      </c>
      <c r="G3118">
        <v>175.46463012695</v>
      </c>
      <c r="H3118">
        <v>211.5272064209</v>
      </c>
      <c r="I3118">
        <v>242.94061279297</v>
      </c>
      <c r="J3118">
        <v>279.02502441406</v>
      </c>
      <c r="K3118" s="6">
        <f>IFERROR(EXP(TREND(LN($F$1:$J$1),LN(F3118:J3118),LN(Calculations!$B$3))),0)</f>
        <v>1.7336702065968011E-2</v>
      </c>
    </row>
    <row r="3119" spans="1:11" x14ac:dyDescent="0.35">
      <c r="A3119">
        <v>3116</v>
      </c>
      <c r="B3119" t="str">
        <f t="shared" si="48"/>
        <v>14-76</v>
      </c>
      <c r="C3119">
        <v>-75.812607398028007</v>
      </c>
      <c r="D3119">
        <v>14.458261734648</v>
      </c>
      <c r="E3119">
        <f>ASIN(SQRT((SIN(RADIANS(PARAMETERS!$D$8-D3119)/2)*SIN(RADIANS(PARAMETERS!$D$8-D3119)/2))+(COS(RADIANS(D3119))*COS(RADIANS(PARAMETERS!$D$8))*SIN(RADIANS(PARAMETERS!$D$9-C3119)/2)*SIN(RADIANS(PARAMETERS!$D$9-C3119)/2))))*2*3958.756</f>
        <v>1014.8708603987137</v>
      </c>
      <c r="F3119">
        <v>140.74911499023</v>
      </c>
      <c r="G3119">
        <v>175.08316040039</v>
      </c>
      <c r="H3119">
        <v>211.18795776367</v>
      </c>
      <c r="I3119">
        <v>242.58647155762</v>
      </c>
      <c r="J3119">
        <v>278.65939331055</v>
      </c>
      <c r="K3119" s="6">
        <f>IFERROR(EXP(TREND(LN($F$1:$J$1),LN(F3119:J3119),LN(Calculations!$B$3))),0)</f>
        <v>1.7131321455735166E-2</v>
      </c>
    </row>
    <row r="3120" spans="1:11" x14ac:dyDescent="0.35">
      <c r="A3120">
        <v>3117</v>
      </c>
      <c r="B3120" t="str">
        <f t="shared" si="48"/>
        <v>14-76</v>
      </c>
      <c r="C3120">
        <v>-76.083928732928996</v>
      </c>
      <c r="D3120">
        <v>14.458261734648</v>
      </c>
      <c r="E3120">
        <f>ASIN(SQRT((SIN(RADIANS(PARAMETERS!$D$8-D3120)/2)*SIN(RADIANS(PARAMETERS!$D$8-D3120)/2))+(COS(RADIANS(D3120))*COS(RADIANS(PARAMETERS!$D$8))*SIN(RADIANS(PARAMETERS!$D$9-C3120)/2)*SIN(RADIANS(PARAMETERS!$D$9-C3120)/2))))*2*3958.756</f>
        <v>1032.9339671945727</v>
      </c>
      <c r="F3120">
        <v>140.37075805664</v>
      </c>
      <c r="G3120">
        <v>174.72268676758</v>
      </c>
      <c r="H3120">
        <v>210.87069702148</v>
      </c>
      <c r="I3120">
        <v>242.25631713867</v>
      </c>
      <c r="J3120">
        <v>278.31976318359</v>
      </c>
      <c r="K3120" s="6">
        <f>IFERROR(EXP(TREND(LN($F$1:$J$1),LN(F3120:J3120),LN(Calculations!$B$3))),0)</f>
        <v>1.6945561987270829E-2</v>
      </c>
    </row>
    <row r="3121" spans="1:11" x14ac:dyDescent="0.35">
      <c r="A3121">
        <v>3118</v>
      </c>
      <c r="B3121" t="str">
        <f t="shared" si="48"/>
        <v>14-76.5</v>
      </c>
      <c r="C3121">
        <v>-76.355250067829999</v>
      </c>
      <c r="D3121">
        <v>14.458261734648</v>
      </c>
      <c r="E3121">
        <f>ASIN(SQRT((SIN(RADIANS(PARAMETERS!$D$8-D3121)/2)*SIN(RADIANS(PARAMETERS!$D$8-D3121)/2))+(COS(RADIANS(D3121))*COS(RADIANS(PARAMETERS!$D$8))*SIN(RADIANS(PARAMETERS!$D$9-C3121)/2)*SIN(RADIANS(PARAMETERS!$D$9-C3121)/2))))*2*3958.756</f>
        <v>1050.9980055944757</v>
      </c>
      <c r="F3121">
        <v>140.01892089844</v>
      </c>
      <c r="G3121">
        <v>174.37274169922</v>
      </c>
      <c r="H3121">
        <v>210.56019592285</v>
      </c>
      <c r="I3121">
        <v>241.9285736084</v>
      </c>
      <c r="J3121">
        <v>277.97674560547</v>
      </c>
      <c r="K3121" s="6">
        <f>IFERROR(EXP(TREND(LN($F$1:$J$1),LN(F3121:J3121),LN(Calculations!$B$3))),0)</f>
        <v>1.6772760685998478E-2</v>
      </c>
    </row>
    <row r="3122" spans="1:11" x14ac:dyDescent="0.35">
      <c r="A3122">
        <v>3119</v>
      </c>
      <c r="B3122" t="str">
        <f t="shared" si="48"/>
        <v>14-76.5</v>
      </c>
      <c r="C3122">
        <v>-76.626571402731003</v>
      </c>
      <c r="D3122">
        <v>14.458261734648</v>
      </c>
      <c r="E3122">
        <f>ASIN(SQRT((SIN(RADIANS(PARAMETERS!$D$8-D3122)/2)*SIN(RADIANS(PARAMETERS!$D$8-D3122)/2))+(COS(RADIANS(D3122))*COS(RADIANS(PARAMETERS!$D$8))*SIN(RADIANS(PARAMETERS!$D$9-C3122)/2)*SIN(RADIANS(PARAMETERS!$D$9-C3122)/2))))*2*3958.756</f>
        <v>1069.0629012024874</v>
      </c>
      <c r="F3122">
        <v>139.74301147461</v>
      </c>
      <c r="G3122">
        <v>174.07530212402</v>
      </c>
      <c r="H3122">
        <v>210.31088256836</v>
      </c>
      <c r="I3122">
        <v>241.67608642578</v>
      </c>
      <c r="J3122">
        <v>277.72570800781</v>
      </c>
      <c r="K3122" s="6">
        <f>IFERROR(EXP(TREND(LN($F$1:$J$1),LN(F3122:J3122),LN(Calculations!$B$3))),0)</f>
        <v>1.6634762600875326E-2</v>
      </c>
    </row>
    <row r="3123" spans="1:11" x14ac:dyDescent="0.35">
      <c r="A3123">
        <v>3120</v>
      </c>
      <c r="B3123" t="str">
        <f t="shared" si="48"/>
        <v>14-77</v>
      </c>
      <c r="C3123">
        <v>-76.897892737632006</v>
      </c>
      <c r="D3123">
        <v>14.458261734648</v>
      </c>
      <c r="E3123">
        <f>ASIN(SQRT((SIN(RADIANS(PARAMETERS!$D$8-D3123)/2)*SIN(RADIANS(PARAMETERS!$D$8-D3123)/2))+(COS(RADIANS(D3123))*COS(RADIANS(PARAMETERS!$D$8))*SIN(RADIANS(PARAMETERS!$D$9-C3123)/2)*SIN(RADIANS(PARAMETERS!$D$9-C3123)/2))))*2*3958.756</f>
        <v>1087.1285840678484</v>
      </c>
      <c r="F3123">
        <v>139.52777099609</v>
      </c>
      <c r="G3123">
        <v>173.81962585449</v>
      </c>
      <c r="H3123">
        <v>210.1016998291</v>
      </c>
      <c r="I3123">
        <v>241.46520996094</v>
      </c>
      <c r="J3123">
        <v>277.51724243164</v>
      </c>
      <c r="K3123" s="6">
        <f>IFERROR(EXP(TREND(LN($F$1:$J$1),LN(F3123:J3123),LN(Calculations!$B$3))),0)</f>
        <v>1.6524331086332868E-2</v>
      </c>
    </row>
    <row r="3124" spans="1:11" x14ac:dyDescent="0.35">
      <c r="A3124">
        <v>3121</v>
      </c>
      <c r="B3124" t="str">
        <f t="shared" si="48"/>
        <v>14-77</v>
      </c>
      <c r="C3124">
        <v>-77.169214072532995</v>
      </c>
      <c r="D3124">
        <v>14.458261734648</v>
      </c>
      <c r="E3124">
        <f>ASIN(SQRT((SIN(RADIANS(PARAMETERS!$D$8-D3124)/2)*SIN(RADIANS(PARAMETERS!$D$8-D3124)/2))+(COS(RADIANS(D3124))*COS(RADIANS(PARAMETERS!$D$8))*SIN(RADIANS(PARAMETERS!$D$9-C3124)/2)*SIN(RADIANS(PARAMETERS!$D$9-C3124)/2))))*2*3958.756</f>
        <v>1105.1949883205161</v>
      </c>
      <c r="F3124">
        <v>139.36303710938</v>
      </c>
      <c r="G3124">
        <v>173.60231018066</v>
      </c>
      <c r="H3124">
        <v>209.92100524902</v>
      </c>
      <c r="I3124">
        <v>241.27621459961</v>
      </c>
      <c r="J3124">
        <v>277.32131958008</v>
      </c>
      <c r="K3124" s="6">
        <f>IFERROR(EXP(TREND(LN($F$1:$J$1),LN(F3124:J3124),LN(Calculations!$B$3))),0)</f>
        <v>1.64371979476539E-2</v>
      </c>
    </row>
    <row r="3125" spans="1:11" x14ac:dyDescent="0.35">
      <c r="A3125">
        <v>3122</v>
      </c>
      <c r="B3125" t="str">
        <f t="shared" si="48"/>
        <v>14-77.5</v>
      </c>
      <c r="C3125">
        <v>-77.440535407433998</v>
      </c>
      <c r="D3125">
        <v>14.458261734648</v>
      </c>
      <c r="E3125">
        <f>ASIN(SQRT((SIN(RADIANS(PARAMETERS!$D$8-D3125)/2)*SIN(RADIANS(PARAMETERS!$D$8-D3125)/2))+(COS(RADIANS(D3125))*COS(RADIANS(PARAMETERS!$D$8))*SIN(RADIANS(PARAMETERS!$D$9-C3125)/2)*SIN(RADIANS(PARAMETERS!$D$9-C3125)/2))))*2*3958.756</f>
        <v>1123.2620518417589</v>
      </c>
      <c r="F3125">
        <v>139.28466796875</v>
      </c>
      <c r="G3125">
        <v>173.4546661377</v>
      </c>
      <c r="H3125">
        <v>209.80737304688</v>
      </c>
      <c r="I3125">
        <v>241.16107177734</v>
      </c>
      <c r="J3125">
        <v>277.20651245117</v>
      </c>
      <c r="K3125" s="6">
        <f>IFERROR(EXP(TREND(LN($F$1:$J$1),LN(F3125:J3125),LN(Calculations!$B$3))),0)</f>
        <v>1.638896100009599E-2</v>
      </c>
    </row>
    <row r="3126" spans="1:11" x14ac:dyDescent="0.35">
      <c r="A3126">
        <v>3123</v>
      </c>
      <c r="B3126" t="str">
        <f t="shared" si="48"/>
        <v>14-77.5</v>
      </c>
      <c r="C3126">
        <v>-77.711856742335002</v>
      </c>
      <c r="D3126">
        <v>14.458261734648</v>
      </c>
      <c r="E3126">
        <f>ASIN(SQRT((SIN(RADIANS(PARAMETERS!$D$8-D3126)/2)*SIN(RADIANS(PARAMETERS!$D$8-D3126)/2))+(COS(RADIANS(D3126))*COS(RADIANS(PARAMETERS!$D$8))*SIN(RADIANS(PARAMETERS!$D$9-C3126)/2)*SIN(RADIANS(PARAMETERS!$D$9-C3126)/2))))*2*3958.756</f>
        <v>1141.3297159659296</v>
      </c>
      <c r="F3126">
        <v>139.27275085449</v>
      </c>
      <c r="G3126">
        <v>173.36524963379</v>
      </c>
      <c r="H3126">
        <v>209.74549865723</v>
      </c>
      <c r="I3126">
        <v>241.10113525391</v>
      </c>
      <c r="J3126">
        <v>277.15014648438</v>
      </c>
      <c r="K3126" s="6">
        <f>IFERROR(EXP(TREND(LN($F$1:$J$1),LN(F3126:J3126),LN(Calculations!$B$3))),0)</f>
        <v>1.6371100498473783E-2</v>
      </c>
    </row>
    <row r="3127" spans="1:11" x14ac:dyDescent="0.35">
      <c r="A3127">
        <v>3124</v>
      </c>
      <c r="B3127" t="str">
        <f t="shared" si="48"/>
        <v>14-78</v>
      </c>
      <c r="C3127">
        <v>-77.983178077236005</v>
      </c>
      <c r="D3127">
        <v>14.458261734648</v>
      </c>
      <c r="E3127">
        <f>ASIN(SQRT((SIN(RADIANS(PARAMETERS!$D$8-D3127)/2)*SIN(RADIANS(PARAMETERS!$D$8-D3127)/2))+(COS(RADIANS(D3127))*COS(RADIANS(PARAMETERS!$D$8))*SIN(RADIANS(PARAMETERS!$D$9-C3127)/2)*SIN(RADIANS(PARAMETERS!$D$9-C3127)/2))))*2*3958.756</f>
        <v>1159.3979252100303</v>
      </c>
      <c r="F3127">
        <v>139.32846069336</v>
      </c>
      <c r="G3127">
        <v>173.33935546875</v>
      </c>
      <c r="H3127">
        <v>209.75463867188</v>
      </c>
      <c r="I3127">
        <v>241.13009643555</v>
      </c>
      <c r="J3127">
        <v>277.2043762207</v>
      </c>
      <c r="K3127" s="6">
        <f>IFERROR(EXP(TREND(LN($F$1:$J$1),LN(F3127:J3127),LN(Calculations!$B$3))),0)</f>
        <v>1.6384433745128196E-2</v>
      </c>
    </row>
    <row r="3128" spans="1:11" x14ac:dyDescent="0.35">
      <c r="A3128">
        <v>3125</v>
      </c>
      <c r="B3128" t="str">
        <f t="shared" si="48"/>
        <v>14-78.5</v>
      </c>
      <c r="C3128">
        <v>-78.254499412136994</v>
      </c>
      <c r="D3128">
        <v>14.458261734648</v>
      </c>
      <c r="E3128">
        <f>ASIN(SQRT((SIN(RADIANS(PARAMETERS!$D$8-D3128)/2)*SIN(RADIANS(PARAMETERS!$D$8-D3128)/2))+(COS(RADIANS(D3128))*COS(RADIANS(PARAMETERS!$D$8))*SIN(RADIANS(PARAMETERS!$D$9-C3128)/2)*SIN(RADIANS(PARAMETERS!$D$9-C3128)/2))))*2*3958.756</f>
        <v>1177.4666270280954</v>
      </c>
      <c r="F3128">
        <v>139.50598144531</v>
      </c>
      <c r="G3128">
        <v>173.42575073242</v>
      </c>
      <c r="H3128">
        <v>209.91424560547</v>
      </c>
      <c r="I3128">
        <v>241.36492919922</v>
      </c>
      <c r="J3128">
        <v>277.53329467773</v>
      </c>
      <c r="K3128" s="6">
        <f>IFERROR(EXP(TREND(LN($F$1:$J$1),LN(F3128:J3128),LN(Calculations!$B$3))),0)</f>
        <v>1.645326295165694E-2</v>
      </c>
    </row>
    <row r="3129" spans="1:11" x14ac:dyDescent="0.35">
      <c r="A3129">
        <v>3126</v>
      </c>
      <c r="B3129" t="str">
        <f t="shared" si="48"/>
        <v>14-78.5</v>
      </c>
      <c r="C3129">
        <v>-78.525820747037997</v>
      </c>
      <c r="D3129">
        <v>14.458261734648</v>
      </c>
      <c r="E3129">
        <f>ASIN(SQRT((SIN(RADIANS(PARAMETERS!$D$8-D3129)/2)*SIN(RADIANS(PARAMETERS!$D$8-D3129)/2))+(COS(RADIANS(D3129))*COS(RADIANS(PARAMETERS!$D$8))*SIN(RADIANS(PARAMETERS!$D$9-C3129)/2)*SIN(RADIANS(PARAMETERS!$D$9-C3129)/2))))*2*3958.756</f>
        <v>1195.5357715877667</v>
      </c>
      <c r="F3129">
        <v>139.74359130859</v>
      </c>
      <c r="G3129">
        <v>173.572265625</v>
      </c>
      <c r="H3129">
        <v>210.15760803223</v>
      </c>
      <c r="I3129">
        <v>241.71583557129</v>
      </c>
      <c r="J3129">
        <v>278.01867675781</v>
      </c>
      <c r="K3129" s="6">
        <f>IFERROR(EXP(TREND(LN($F$1:$J$1),LN(F3129:J3129),LN(Calculations!$B$3))),0)</f>
        <v>1.6550406100190689E-2</v>
      </c>
    </row>
    <row r="3130" spans="1:11" x14ac:dyDescent="0.35">
      <c r="A3130">
        <v>3127</v>
      </c>
      <c r="B3130" t="str">
        <f t="shared" si="48"/>
        <v>14-79</v>
      </c>
      <c r="C3130">
        <v>-78.797142081939</v>
      </c>
      <c r="D3130">
        <v>14.458261734648</v>
      </c>
      <c r="E3130">
        <f>ASIN(SQRT((SIN(RADIANS(PARAMETERS!$D$8-D3130)/2)*SIN(RADIANS(PARAMETERS!$D$8-D3130)/2))+(COS(RADIANS(D3130))*COS(RADIANS(PARAMETERS!$D$8))*SIN(RADIANS(PARAMETERS!$D$9-C3130)/2)*SIN(RADIANS(PARAMETERS!$D$9-C3130)/2))))*2*3958.756</f>
        <v>1213.6053115667544</v>
      </c>
      <c r="F3130">
        <v>140.00840759277</v>
      </c>
      <c r="G3130">
        <v>173.74966430664</v>
      </c>
      <c r="H3130">
        <v>210.45327758789</v>
      </c>
      <c r="I3130">
        <v>242.14309692383</v>
      </c>
      <c r="J3130">
        <v>278.6106262207</v>
      </c>
      <c r="K3130" s="6">
        <f>IFERROR(EXP(TREND(LN($F$1:$J$1),LN(F3130:J3130),LN(Calculations!$B$3))),0)</f>
        <v>1.6661057379936429E-2</v>
      </c>
    </row>
    <row r="3131" spans="1:11" x14ac:dyDescent="0.35">
      <c r="A3131">
        <v>3128</v>
      </c>
      <c r="B3131" t="str">
        <f t="shared" si="48"/>
        <v>14-79</v>
      </c>
      <c r="C3131">
        <v>-79.068463416840004</v>
      </c>
      <c r="D3131">
        <v>14.458261734648</v>
      </c>
      <c r="E3131">
        <f>ASIN(SQRT((SIN(RADIANS(PARAMETERS!$D$8-D3131)/2)*SIN(RADIANS(PARAMETERS!$D$8-D3131)/2))+(COS(RADIANS(D3131))*COS(RADIANS(PARAMETERS!$D$8))*SIN(RADIANS(PARAMETERS!$D$9-C3131)/2)*SIN(RADIANS(PARAMETERS!$D$9-C3131)/2))))*2*3958.756</f>
        <v>1231.6752019671617</v>
      </c>
      <c r="F3131">
        <v>140.32963562012</v>
      </c>
      <c r="G3131">
        <v>173.98059082031</v>
      </c>
      <c r="H3131">
        <v>210.83740234375</v>
      </c>
      <c r="I3131">
        <v>242.69842529297</v>
      </c>
      <c r="J3131">
        <v>279.38049316406</v>
      </c>
      <c r="K3131" s="6">
        <f>IFERROR(EXP(TREND(LN($F$1:$J$1),LN(F3131:J3131),LN(Calculations!$B$3))),0)</f>
        <v>1.6798023088609764E-2</v>
      </c>
    </row>
    <row r="3132" spans="1:11" x14ac:dyDescent="0.35">
      <c r="A3132">
        <v>3129</v>
      </c>
      <c r="B3132" t="str">
        <f t="shared" si="48"/>
        <v>14-79.5</v>
      </c>
      <c r="C3132">
        <v>-79.339784751741007</v>
      </c>
      <c r="D3132">
        <v>14.458261734648</v>
      </c>
      <c r="E3132">
        <f>ASIN(SQRT((SIN(RADIANS(PARAMETERS!$D$8-D3132)/2)*SIN(RADIANS(PARAMETERS!$D$8-D3132)/2))+(COS(RADIANS(D3132))*COS(RADIANS(PARAMETERS!$D$8))*SIN(RADIANS(PARAMETERS!$D$9-C3132)/2)*SIN(RADIANS(PARAMETERS!$D$9-C3132)/2))))*2*3958.756</f>
        <v>1249.7453999458478</v>
      </c>
      <c r="F3132">
        <v>140.65281677246</v>
      </c>
      <c r="G3132">
        <v>174.22607421875</v>
      </c>
      <c r="H3132">
        <v>211.25894165039</v>
      </c>
      <c r="I3132">
        <v>243.3133392334</v>
      </c>
      <c r="J3132">
        <v>280.23812866211</v>
      </c>
      <c r="K3132" s="6">
        <f>IFERROR(EXP(TREND(LN($F$1:$J$1),LN(F3132:J3132),LN(Calculations!$B$3))),0)</f>
        <v>1.69378736842619E-2</v>
      </c>
    </row>
    <row r="3133" spans="1:11" x14ac:dyDescent="0.35">
      <c r="A3133">
        <v>3130</v>
      </c>
      <c r="B3133" t="str">
        <f t="shared" si="48"/>
        <v>14-79.5</v>
      </c>
      <c r="C3133">
        <v>-79.611106086641996</v>
      </c>
      <c r="D3133">
        <v>14.458261734648</v>
      </c>
      <c r="E3133">
        <f>ASIN(SQRT((SIN(RADIANS(PARAMETERS!$D$8-D3133)/2)*SIN(RADIANS(PARAMETERS!$D$8-D3133)/2))+(COS(RADIANS(D3133))*COS(RADIANS(PARAMETERS!$D$8))*SIN(RADIANS(PARAMETERS!$D$9-C3133)/2)*SIN(RADIANS(PARAMETERS!$D$9-C3133)/2))))*2*3958.756</f>
        <v>1267.8158646592472</v>
      </c>
      <c r="F3133">
        <v>140.96295166016</v>
      </c>
      <c r="G3133">
        <v>174.47709655762</v>
      </c>
      <c r="H3133">
        <v>211.70727539063</v>
      </c>
      <c r="I3133">
        <v>243.97421264648</v>
      </c>
      <c r="J3133">
        <v>281.16625976563</v>
      </c>
      <c r="K3133" s="6">
        <f>IFERROR(EXP(TREND(LN($F$1:$J$1),LN(F3133:J3133),LN(Calculations!$B$3))),0)</f>
        <v>1.7074148198850239E-2</v>
      </c>
    </row>
    <row r="3134" spans="1:11" x14ac:dyDescent="0.35">
      <c r="A3134">
        <v>3131</v>
      </c>
      <c r="B3134" t="str">
        <f t="shared" si="48"/>
        <v>14-80</v>
      </c>
      <c r="C3134">
        <v>-79.882427421542999</v>
      </c>
      <c r="D3134">
        <v>14.458261734648</v>
      </c>
      <c r="E3134">
        <f>ASIN(SQRT((SIN(RADIANS(PARAMETERS!$D$8-D3134)/2)*SIN(RADIANS(PARAMETERS!$D$8-D3134)/2))+(COS(RADIANS(D3134))*COS(RADIANS(PARAMETERS!$D$8))*SIN(RADIANS(PARAMETERS!$D$9-C3134)/2)*SIN(RADIANS(PARAMETERS!$D$9-C3134)/2))))*2*3958.756</f>
        <v>1285.8865571212266</v>
      </c>
      <c r="F3134">
        <v>141.28965759277</v>
      </c>
      <c r="G3134">
        <v>174.75863647461</v>
      </c>
      <c r="H3134">
        <v>212.21548461914</v>
      </c>
      <c r="I3134">
        <v>244.72605895996</v>
      </c>
      <c r="J3134">
        <v>282.22491455078</v>
      </c>
      <c r="K3134" s="6">
        <f>IFERROR(EXP(TREND(LN($F$1:$J$1),LN(F3134:J3134),LN(Calculations!$B$3))),0)</f>
        <v>1.7220088083249051E-2</v>
      </c>
    </row>
    <row r="3135" spans="1:11" x14ac:dyDescent="0.35">
      <c r="A3135">
        <v>3132</v>
      </c>
      <c r="B3135" t="str">
        <f t="shared" si="48"/>
        <v>14-80</v>
      </c>
      <c r="C3135">
        <v>-80.153748756444003</v>
      </c>
      <c r="D3135">
        <v>14.458261734648</v>
      </c>
      <c r="E3135">
        <f>ASIN(SQRT((SIN(RADIANS(PARAMETERS!$D$8-D3135)/2)*SIN(RADIANS(PARAMETERS!$D$8-D3135)/2))+(COS(RADIANS(D3135))*COS(RADIANS(PARAMETERS!$D$8))*SIN(RADIANS(PARAMETERS!$D$9-C3135)/2)*SIN(RADIANS(PARAMETERS!$D$9-C3135)/2))))*2*3958.756</f>
        <v>1303.9574400727042</v>
      </c>
      <c r="F3135">
        <v>141.54663085938</v>
      </c>
      <c r="G3135">
        <v>175.00009155273</v>
      </c>
      <c r="H3135">
        <v>212.69993591309</v>
      </c>
      <c r="I3135">
        <v>245.46200561523</v>
      </c>
      <c r="J3135">
        <v>283.27868652344</v>
      </c>
      <c r="K3135" s="6">
        <f>IFERROR(EXP(TREND(LN($F$1:$J$1),LN(F3135:J3135),LN(Calculations!$B$3))),0)</f>
        <v>1.7336044692585015E-2</v>
      </c>
    </row>
    <row r="3136" spans="1:11" x14ac:dyDescent="0.35">
      <c r="A3136">
        <v>3133</v>
      </c>
      <c r="B3136" t="str">
        <f t="shared" si="48"/>
        <v>14-80.5</v>
      </c>
      <c r="C3136">
        <v>-80.425070091345006</v>
      </c>
      <c r="D3136">
        <v>14.458261734648</v>
      </c>
      <c r="E3136">
        <f>ASIN(SQRT((SIN(RADIANS(PARAMETERS!$D$8-D3136)/2)*SIN(RADIANS(PARAMETERS!$D$8-D3136)/2))+(COS(RADIANS(D3136))*COS(RADIANS(PARAMETERS!$D$8))*SIN(RADIANS(PARAMETERS!$D$9-C3136)/2)*SIN(RADIANS(PARAMETERS!$D$9-C3136)/2))))*2*3958.756</f>
        <v>1322.0284778619246</v>
      </c>
      <c r="F3136">
        <v>141.71122741699</v>
      </c>
      <c r="G3136">
        <v>175.18208312988</v>
      </c>
      <c r="H3136">
        <v>213.14286804199</v>
      </c>
      <c r="I3136">
        <v>246.1647644043</v>
      </c>
      <c r="J3136">
        <v>284.31130981445</v>
      </c>
      <c r="K3136" s="6">
        <f>IFERROR(EXP(TREND(LN($F$1:$J$1),LN(F3136:J3136),LN(Calculations!$B$3))),0)</f>
        <v>1.7410800169108689E-2</v>
      </c>
    </row>
    <row r="3137" spans="1:11" x14ac:dyDescent="0.35">
      <c r="A3137">
        <v>3134</v>
      </c>
      <c r="B3137" t="str">
        <f t="shared" si="48"/>
        <v>14-80.5</v>
      </c>
      <c r="C3137">
        <v>-80.696391426245995</v>
      </c>
      <c r="D3137">
        <v>14.458261734648</v>
      </c>
      <c r="E3137">
        <f>ASIN(SQRT((SIN(RADIANS(PARAMETERS!$D$8-D3137)/2)*SIN(RADIANS(PARAMETERS!$D$8-D3137)/2))+(COS(RADIANS(D3137))*COS(RADIANS(PARAMETERS!$D$8))*SIN(RADIANS(PARAMETERS!$D$9-C3137)/2)*SIN(RADIANS(PARAMETERS!$D$9-C3137)/2))))*2*3958.756</f>
        <v>1340.0996363343745</v>
      </c>
      <c r="F3137">
        <v>141.80450439453</v>
      </c>
      <c r="G3137">
        <v>175.31890869141</v>
      </c>
      <c r="H3137">
        <v>213.5691986084</v>
      </c>
      <c r="I3137">
        <v>246.87199401855</v>
      </c>
      <c r="J3137">
        <v>285.37670898438</v>
      </c>
      <c r="K3137" s="6">
        <f>IFERROR(EXP(TREND(LN($F$1:$J$1),LN(F3137:J3137),LN(Calculations!$B$3))),0)</f>
        <v>1.7453072808585379E-2</v>
      </c>
    </row>
    <row r="3138" spans="1:11" x14ac:dyDescent="0.35">
      <c r="A3138">
        <v>3135</v>
      </c>
      <c r="B3138" t="str">
        <f t="shared" si="48"/>
        <v>14-81</v>
      </c>
      <c r="C3138">
        <v>-80.967712761146998</v>
      </c>
      <c r="D3138">
        <v>14.458261734648</v>
      </c>
      <c r="E3138">
        <f>ASIN(SQRT((SIN(RADIANS(PARAMETERS!$D$8-D3138)/2)*SIN(RADIANS(PARAMETERS!$D$8-D3138)/2))+(COS(RADIANS(D3138))*COS(RADIANS(PARAMETERS!$D$8))*SIN(RADIANS(PARAMETERS!$D$9-C3138)/2)*SIN(RADIANS(PARAMETERS!$D$9-C3138)/2))))*2*3958.756</f>
        <v>1358.1708827314501</v>
      </c>
      <c r="F3138">
        <v>141.75559997559</v>
      </c>
      <c r="G3138">
        <v>175.35182189941</v>
      </c>
      <c r="H3138">
        <v>213.91006469727</v>
      </c>
      <c r="I3138">
        <v>247.49502563477</v>
      </c>
      <c r="J3138">
        <v>286.36193847656</v>
      </c>
      <c r="K3138" s="6">
        <f>IFERROR(EXP(TREND(LN($F$1:$J$1),LN(F3138:J3138),LN(Calculations!$B$3))),0)</f>
        <v>1.7430855942061892E-2</v>
      </c>
    </row>
    <row r="3139" spans="1:11" x14ac:dyDescent="0.35">
      <c r="A3139">
        <v>3136</v>
      </c>
      <c r="B3139" t="str">
        <f t="shared" si="48"/>
        <v>14-81</v>
      </c>
      <c r="C3139">
        <v>-81.239034096048002</v>
      </c>
      <c r="D3139">
        <v>14.458261734648</v>
      </c>
      <c r="E3139">
        <f>ASIN(SQRT((SIN(RADIANS(PARAMETERS!$D$8-D3139)/2)*SIN(RADIANS(PARAMETERS!$D$8-D3139)/2))+(COS(RADIANS(D3139))*COS(RADIANS(PARAMETERS!$D$8))*SIN(RADIANS(PARAMETERS!$D$9-C3139)/2)*SIN(RADIANS(PARAMETERS!$D$9-C3139)/2))))*2*3958.756</f>
        <v>1376.2421855970611</v>
      </c>
      <c r="F3139">
        <v>141.56159973145</v>
      </c>
      <c r="G3139">
        <v>175.2777557373</v>
      </c>
      <c r="H3139">
        <v>214.15670776367</v>
      </c>
      <c r="I3139">
        <v>248.01985168457</v>
      </c>
      <c r="J3139">
        <v>287.24652099609</v>
      </c>
      <c r="K3139" s="6">
        <f>IFERROR(EXP(TREND(LN($F$1:$J$1),LN(F3139:J3139),LN(Calculations!$B$3))),0)</f>
        <v>1.7344256735151685E-2</v>
      </c>
    </row>
    <row r="3140" spans="1:11" x14ac:dyDescent="0.35">
      <c r="A3140">
        <v>3137</v>
      </c>
      <c r="B3140" t="str">
        <f t="shared" si="48"/>
        <v>14-81.5</v>
      </c>
      <c r="C3140">
        <v>-81.510355430949005</v>
      </c>
      <c r="D3140">
        <v>14.458261734648</v>
      </c>
      <c r="E3140">
        <f>ASIN(SQRT((SIN(RADIANS(PARAMETERS!$D$8-D3140)/2)*SIN(RADIANS(PARAMETERS!$D$8-D3140)/2))+(COS(RADIANS(D3140))*COS(RADIANS(PARAMETERS!$D$8))*SIN(RADIANS(PARAMETERS!$D$9-C3140)/2)*SIN(RADIANS(PARAMETERS!$D$9-C3140)/2))))*2*3958.756</f>
        <v>1394.3135146914667</v>
      </c>
      <c r="F3140">
        <v>141.24250793457</v>
      </c>
      <c r="G3140">
        <v>175.1145324707</v>
      </c>
      <c r="H3140">
        <v>214.32475280762</v>
      </c>
      <c r="I3140">
        <v>248.46353149414</v>
      </c>
      <c r="J3140">
        <v>288.04919433594</v>
      </c>
      <c r="K3140" s="6">
        <f>IFERROR(EXP(TREND(LN($F$1:$J$1),LN(F3140:J3140),LN(Calculations!$B$3))),0)</f>
        <v>1.7204699384729571E-2</v>
      </c>
    </row>
    <row r="3141" spans="1:11" x14ac:dyDescent="0.35">
      <c r="A3141">
        <v>3138</v>
      </c>
      <c r="B3141" t="str">
        <f t="shared" ref="B3141:B3204" si="49">MROUND(D3141,1)&amp;MROUND(C3141,-0.5)</f>
        <v>14-82</v>
      </c>
      <c r="C3141">
        <v>-81.781676765849994</v>
      </c>
      <c r="D3141">
        <v>14.458261734648</v>
      </c>
      <c r="E3141">
        <f>ASIN(SQRT((SIN(RADIANS(PARAMETERS!$D$8-D3141)/2)*SIN(RADIANS(PARAMETERS!$D$8-D3141)/2))+(COS(RADIANS(D3141))*COS(RADIANS(PARAMETERS!$D$8))*SIN(RADIANS(PARAMETERS!$D$9-C3141)/2)*SIN(RADIANS(PARAMETERS!$D$9-C3141)/2))))*2*3958.756</f>
        <v>1412.3848409116908</v>
      </c>
      <c r="F3141">
        <v>140.40605163574</v>
      </c>
      <c r="G3141">
        <v>174.45664978027</v>
      </c>
      <c r="H3141">
        <v>213.95788574219</v>
      </c>
      <c r="I3141">
        <v>248.23287963867</v>
      </c>
      <c r="J3141">
        <v>288.00708007813</v>
      </c>
      <c r="K3141" s="6">
        <f>IFERROR(EXP(TREND(LN($F$1:$J$1),LN(F3141:J3141),LN(Calculations!$B$3))),0)</f>
        <v>1.6833027657592099E-2</v>
      </c>
    </row>
    <row r="3142" spans="1:11" x14ac:dyDescent="0.35">
      <c r="A3142">
        <v>3139</v>
      </c>
      <c r="B3142" t="str">
        <f t="shared" si="49"/>
        <v>14-82</v>
      </c>
      <c r="C3142">
        <v>-82.052998100750997</v>
      </c>
      <c r="D3142">
        <v>14.458261734648</v>
      </c>
      <c r="E3142">
        <f>ASIN(SQRT((SIN(RADIANS(PARAMETERS!$D$8-D3142)/2)*SIN(RADIANS(PARAMETERS!$D$8-D3142)/2))+(COS(RADIANS(D3142))*COS(RADIANS(PARAMETERS!$D$8))*SIN(RADIANS(PARAMETERS!$D$9-C3142)/2)*SIN(RADIANS(PARAMETERS!$D$9-C3142)/2))))*2*3958.756</f>
        <v>1430.4561362179327</v>
      </c>
      <c r="F3142">
        <v>139.01670837402</v>
      </c>
      <c r="G3142">
        <v>173.20436096191</v>
      </c>
      <c r="H3142">
        <v>212.99639892578</v>
      </c>
      <c r="I3142">
        <v>247.25457763672</v>
      </c>
      <c r="J3142">
        <v>287.03033447266</v>
      </c>
      <c r="K3142" s="6">
        <f>IFERROR(EXP(TREND(LN($F$1:$J$1),LN(F3142:J3142),LN(Calculations!$B$3))),0)</f>
        <v>1.6222678799357952E-2</v>
      </c>
    </row>
    <row r="3143" spans="1:11" x14ac:dyDescent="0.35">
      <c r="A3143">
        <v>3140</v>
      </c>
      <c r="B3143" t="str">
        <f t="shared" si="49"/>
        <v>14-82.5</v>
      </c>
      <c r="C3143">
        <v>-82.324319435652001</v>
      </c>
      <c r="D3143">
        <v>14.458261734648</v>
      </c>
      <c r="E3143">
        <f>ASIN(SQRT((SIN(RADIANS(PARAMETERS!$D$8-D3143)/2)*SIN(RADIANS(PARAMETERS!$D$8-D3143)/2))+(COS(RADIANS(D3143))*COS(RADIANS(PARAMETERS!$D$8))*SIN(RADIANS(PARAMETERS!$D$9-C3143)/2)*SIN(RADIANS(PARAMETERS!$D$9-C3143)/2))))*2*3958.756</f>
        <v>1448.5273735654489</v>
      </c>
      <c r="F3143">
        <v>137.14582824707</v>
      </c>
      <c r="G3143">
        <v>171.36282348633</v>
      </c>
      <c r="H3143">
        <v>211.50190734863</v>
      </c>
      <c r="I3143">
        <v>245.61283874512</v>
      </c>
      <c r="J3143">
        <v>285.23168945313</v>
      </c>
      <c r="K3143" s="6">
        <f>IFERROR(EXP(TREND(LN($F$1:$J$1),LN(F3143:J3143),LN(Calculations!$B$3))),0)</f>
        <v>1.5423370725640472E-2</v>
      </c>
    </row>
    <row r="3144" spans="1:11" x14ac:dyDescent="0.35">
      <c r="A3144">
        <v>3141</v>
      </c>
      <c r="B3144" t="str">
        <f t="shared" si="49"/>
        <v>14-82.5</v>
      </c>
      <c r="C3144">
        <v>-82.595640770553004</v>
      </c>
      <c r="D3144">
        <v>14.458261734648</v>
      </c>
      <c r="E3144">
        <f>ASIN(SQRT((SIN(RADIANS(PARAMETERS!$D$8-D3144)/2)*SIN(RADIANS(PARAMETERS!$D$8-D3144)/2))+(COS(RADIANS(D3144))*COS(RADIANS(PARAMETERS!$D$8))*SIN(RADIANS(PARAMETERS!$D$9-C3144)/2)*SIN(RADIANS(PARAMETERS!$D$9-C3144)/2))))*2*3958.756</f>
        <v>1466.5985268414447</v>
      </c>
      <c r="F3144">
        <v>135.03932189941</v>
      </c>
      <c r="G3144">
        <v>169.24565124512</v>
      </c>
      <c r="H3144">
        <v>209.75003051758</v>
      </c>
      <c r="I3144">
        <v>243.64874267578</v>
      </c>
      <c r="J3144">
        <v>283.02499389648</v>
      </c>
      <c r="K3144" s="6">
        <f>IFERROR(EXP(TREND(LN($F$1:$J$1),LN(F3144:J3144),LN(Calculations!$B$3))),0)</f>
        <v>1.4571815938505216E-2</v>
      </c>
    </row>
    <row r="3145" spans="1:11" x14ac:dyDescent="0.35">
      <c r="A3145">
        <v>3142</v>
      </c>
      <c r="B3145" t="str">
        <f t="shared" si="49"/>
        <v>14-83</v>
      </c>
      <c r="C3145">
        <v>-82.866962105453993</v>
      </c>
      <c r="D3145">
        <v>14.458261734648</v>
      </c>
      <c r="E3145">
        <f>ASIN(SQRT((SIN(RADIANS(PARAMETERS!$D$8-D3145)/2)*SIN(RADIANS(PARAMETERS!$D$8-D3145)/2))+(COS(RADIANS(D3145))*COS(RADIANS(PARAMETERS!$D$8))*SIN(RADIANS(PARAMETERS!$D$9-C3145)/2)*SIN(RADIANS(PARAMETERS!$D$9-C3145)/2))))*2*3958.756</f>
        <v>1484.6695708065379</v>
      </c>
      <c r="F3145">
        <v>132.79901123047</v>
      </c>
      <c r="G3145">
        <v>166.96789550781</v>
      </c>
      <c r="H3145">
        <v>207.84321594238</v>
      </c>
      <c r="I3145">
        <v>241.49569702148</v>
      </c>
      <c r="J3145">
        <v>280.5783996582</v>
      </c>
      <c r="K3145" s="6">
        <f>IFERROR(EXP(TREND(LN($F$1:$J$1),LN(F3145:J3145),LN(Calculations!$B$3))),0)</f>
        <v>1.3720611648954677E-2</v>
      </c>
    </row>
    <row r="3146" spans="1:11" x14ac:dyDescent="0.35">
      <c r="A3146">
        <v>3143</v>
      </c>
      <c r="B3146" t="str">
        <f t="shared" si="49"/>
        <v>14-83</v>
      </c>
      <c r="C3146">
        <v>-83.138283440354996</v>
      </c>
      <c r="D3146">
        <v>14.458261734648</v>
      </c>
      <c r="E3146">
        <f>ASIN(SQRT((SIN(RADIANS(PARAMETERS!$D$8-D3146)/2)*SIN(RADIANS(PARAMETERS!$D$8-D3146)/2))+(COS(RADIANS(D3146))*COS(RADIANS(PARAMETERS!$D$8))*SIN(RADIANS(PARAMETERS!$D$9-C3146)/2)*SIN(RADIANS(PARAMETERS!$D$9-C3146)/2))))*2*3958.756</f>
        <v>1502.7404810404196</v>
      </c>
      <c r="F3146">
        <v>130.45999145508</v>
      </c>
      <c r="G3146">
        <v>164.5627746582</v>
      </c>
      <c r="H3146">
        <v>205.80966186523</v>
      </c>
      <c r="I3146">
        <v>239.19514465332</v>
      </c>
      <c r="J3146">
        <v>277.94729614258</v>
      </c>
      <c r="K3146" s="6">
        <f>IFERROR(EXP(TREND(LN($F$1:$J$1),LN(F3146:J3146),LN(Calculations!$B$3))),0)</f>
        <v>1.2887245244400882E-2</v>
      </c>
    </row>
    <row r="3147" spans="1:11" x14ac:dyDescent="0.35">
      <c r="A3147">
        <v>3144</v>
      </c>
      <c r="B3147" t="str">
        <f t="shared" si="49"/>
        <v>14-83.5</v>
      </c>
      <c r="C3147">
        <v>-83.409604775255005</v>
      </c>
      <c r="D3147">
        <v>14.458261734648</v>
      </c>
      <c r="E3147">
        <f>ASIN(SQRT((SIN(RADIANS(PARAMETERS!$D$8-D3147)/2)*SIN(RADIANS(PARAMETERS!$D$8-D3147)/2))+(COS(RADIANS(D3147))*COS(RADIANS(PARAMETERS!$D$8))*SIN(RADIANS(PARAMETERS!$D$9-C3147)/2)*SIN(RADIANS(PARAMETERS!$D$9-C3147)/2))))*2*3958.756</f>
        <v>1520.8112338912838</v>
      </c>
      <c r="F3147">
        <v>127.89839935303</v>
      </c>
      <c r="G3147">
        <v>161.8509979248</v>
      </c>
      <c r="H3147">
        <v>203.45082092285</v>
      </c>
      <c r="I3147">
        <v>236.49586486816</v>
      </c>
      <c r="J3147">
        <v>274.80178833008</v>
      </c>
      <c r="K3147" s="6">
        <f>IFERROR(EXP(TREND(LN($F$1:$J$1),LN(F3147:J3147),LN(Calculations!$B$3))),0)</f>
        <v>1.2026731787712356E-2</v>
      </c>
    </row>
    <row r="3148" spans="1:11" x14ac:dyDescent="0.35">
      <c r="A3148">
        <v>3145</v>
      </c>
      <c r="B3148" t="str">
        <f t="shared" si="49"/>
        <v>14-83.5</v>
      </c>
      <c r="C3148">
        <v>-83.680926110155994</v>
      </c>
      <c r="D3148">
        <v>14.458261734648</v>
      </c>
      <c r="E3148">
        <f>ASIN(SQRT((SIN(RADIANS(PARAMETERS!$D$8-D3148)/2)*SIN(RADIANS(PARAMETERS!$D$8-D3148)/2))+(COS(RADIANS(D3148))*COS(RADIANS(PARAMETERS!$D$8))*SIN(RADIANS(PARAMETERS!$D$9-C3148)/2)*SIN(RADIANS(PARAMETERS!$D$9-C3148)/2))))*2*3958.756</f>
        <v>1538.8818064291222</v>
      </c>
      <c r="F3148">
        <v>125.17862701416</v>
      </c>
      <c r="G3148">
        <v>158.88711547852</v>
      </c>
      <c r="H3148">
        <v>200.76313781738</v>
      </c>
      <c r="I3148">
        <v>233.47550964355</v>
      </c>
      <c r="J3148">
        <v>271.24377441406</v>
      </c>
      <c r="K3148" s="6">
        <f>IFERROR(EXP(TREND(LN($F$1:$J$1),LN(F3148:J3148),LN(Calculations!$B$3))),0)</f>
        <v>1.1166698804317012E-2</v>
      </c>
    </row>
    <row r="3149" spans="1:11" x14ac:dyDescent="0.35">
      <c r="A3149">
        <v>3146</v>
      </c>
      <c r="B3149" t="str">
        <f t="shared" si="49"/>
        <v>14-84</v>
      </c>
      <c r="C3149">
        <v>-83.952247445056997</v>
      </c>
      <c r="D3149">
        <v>14.458261734648</v>
      </c>
      <c r="E3149">
        <f>ASIN(SQRT((SIN(RADIANS(PARAMETERS!$D$8-D3149)/2)*SIN(RADIANS(PARAMETERS!$D$8-D3149)/2))+(COS(RADIANS(D3149))*COS(RADIANS(PARAMETERS!$D$8))*SIN(RADIANS(PARAMETERS!$D$9-C3149)/2)*SIN(RADIANS(PARAMETERS!$D$9-C3149)/2))))*2*3958.756</f>
        <v>1556.9521764016017</v>
      </c>
      <c r="F3149">
        <v>122.35211181641</v>
      </c>
      <c r="G3149">
        <v>155.72821044922</v>
      </c>
      <c r="H3149">
        <v>197.78056335449</v>
      </c>
      <c r="I3149">
        <v>230.19941711426</v>
      </c>
      <c r="J3149">
        <v>267.3610534668</v>
      </c>
      <c r="K3149" s="6">
        <f>IFERROR(EXP(TREND(LN($F$1:$J$1),LN(F3149:J3149),LN(Calculations!$B$3))),0)</f>
        <v>1.0328364293604671E-2</v>
      </c>
    </row>
    <row r="3150" spans="1:11" x14ac:dyDescent="0.35">
      <c r="A3150">
        <v>3147</v>
      </c>
      <c r="B3150" t="str">
        <f t="shared" si="49"/>
        <v>14-84</v>
      </c>
      <c r="C3150">
        <v>-84.223568779958001</v>
      </c>
      <c r="D3150">
        <v>14.458261734648</v>
      </c>
      <c r="E3150">
        <f>ASIN(SQRT((SIN(RADIANS(PARAMETERS!$D$8-D3150)/2)*SIN(RADIANS(PARAMETERS!$D$8-D3150)/2))+(COS(RADIANS(D3150))*COS(RADIANS(PARAMETERS!$D$8))*SIN(RADIANS(PARAMETERS!$D$9-C3150)/2)*SIN(RADIANS(PARAMETERS!$D$9-C3150)/2))))*2*3958.756</f>
        <v>1575.0223221935714</v>
      </c>
      <c r="F3150">
        <v>119.49767303467</v>
      </c>
      <c r="G3150">
        <v>152.5245513916</v>
      </c>
      <c r="H3150">
        <v>194.74766540527</v>
      </c>
      <c r="I3150">
        <v>226.83074951172</v>
      </c>
      <c r="J3150">
        <v>263.3547668457</v>
      </c>
      <c r="K3150" s="6">
        <f>IFERROR(EXP(TREND(LN($F$1:$J$1),LN(F3150:J3150),LN(Calculations!$B$3))),0)</f>
        <v>9.5458167108847022E-3</v>
      </c>
    </row>
    <row r="3151" spans="1:11" x14ac:dyDescent="0.35">
      <c r="A3151">
        <v>3148</v>
      </c>
      <c r="B3151" t="str">
        <f t="shared" si="49"/>
        <v>14-84.5</v>
      </c>
      <c r="C3151">
        <v>-84.494890114859004</v>
      </c>
      <c r="D3151">
        <v>14.458261734648</v>
      </c>
      <c r="E3151">
        <f>ASIN(SQRT((SIN(RADIANS(PARAMETERS!$D$8-D3151)/2)*SIN(RADIANS(PARAMETERS!$D$8-D3151)/2))+(COS(RADIANS(D3151))*COS(RADIANS(PARAMETERS!$D$8))*SIN(RADIANS(PARAMETERS!$D$9-C3151)/2)*SIN(RADIANS(PARAMETERS!$D$9-C3151)/2))))*2*3958.756</f>
        <v>1593.0922227889973</v>
      </c>
      <c r="F3151">
        <v>116.68208312988</v>
      </c>
      <c r="G3151">
        <v>149.34002685547</v>
      </c>
      <c r="H3151">
        <v>191.75833129883</v>
      </c>
      <c r="I3151">
        <v>223.46627807617</v>
      </c>
      <c r="J3151">
        <v>259.34689331055</v>
      </c>
      <c r="K3151" s="6">
        <f>IFERROR(EXP(TREND(LN($F$1:$J$1),LN(F3151:J3151),LN(Calculations!$B$3))),0)</f>
        <v>8.8320511866695206E-3</v>
      </c>
    </row>
    <row r="3152" spans="1:11" x14ac:dyDescent="0.35">
      <c r="A3152">
        <v>3149</v>
      </c>
      <c r="B3152" t="str">
        <f t="shared" si="49"/>
        <v>14-85</v>
      </c>
      <c r="C3152">
        <v>-84.766211449759993</v>
      </c>
      <c r="D3152">
        <v>14.458261734648</v>
      </c>
      <c r="E3152">
        <f>ASIN(SQRT((SIN(RADIANS(PARAMETERS!$D$8-D3152)/2)*SIN(RADIANS(PARAMETERS!$D$8-D3152)/2))+(COS(RADIANS(D3152))*COS(RADIANS(PARAMETERS!$D$8))*SIN(RADIANS(PARAMETERS!$D$9-C3152)/2)*SIN(RADIANS(PARAMETERS!$D$9-C3152)/2))))*2*3958.756</f>
        <v>1611.1618577354823</v>
      </c>
      <c r="F3152">
        <v>113.92840576172</v>
      </c>
      <c r="G3152">
        <v>146.20333862305</v>
      </c>
      <c r="H3152">
        <v>188.85577392578</v>
      </c>
      <c r="I3152">
        <v>220.14410400391</v>
      </c>
      <c r="J3152">
        <v>255.38423156738</v>
      </c>
      <c r="K3152" s="6">
        <f>IFERROR(EXP(TREND(LN($F$1:$J$1),LN(F3152:J3152),LN(Calculations!$B$3))),0)</f>
        <v>8.1862745362195118E-3</v>
      </c>
    </row>
    <row r="3153" spans="1:11" x14ac:dyDescent="0.35">
      <c r="A3153">
        <v>3150</v>
      </c>
      <c r="B3153" t="str">
        <f t="shared" si="49"/>
        <v>14-85</v>
      </c>
      <c r="C3153">
        <v>-85.037532784660996</v>
      </c>
      <c r="D3153">
        <v>14.458261734648</v>
      </c>
      <c r="E3153">
        <f>ASIN(SQRT((SIN(RADIANS(PARAMETERS!$D$8-D3153)/2)*SIN(RADIANS(PARAMETERS!$D$8-D3153)/2))+(COS(RADIANS(D3153))*COS(RADIANS(PARAMETERS!$D$8))*SIN(RADIANS(PARAMETERS!$D$9-C3153)/2)*SIN(RADIANS(PARAMETERS!$D$9-C3153)/2))))*2*3958.756</f>
        <v>1629.2312071111264</v>
      </c>
      <c r="F3153">
        <v>111.05928039551</v>
      </c>
      <c r="G3153">
        <v>142.85334777832</v>
      </c>
      <c r="H3153">
        <v>185.71331787109</v>
      </c>
      <c r="I3153">
        <v>216.49133300781</v>
      </c>
      <c r="J3153">
        <v>250.95590209961</v>
      </c>
      <c r="K3153" s="6">
        <f>IFERROR(EXP(TREND(LN($F$1:$J$1),LN(F3153:J3153),LN(Calculations!$B$3))),0)</f>
        <v>7.5530208941413084E-3</v>
      </c>
    </row>
    <row r="3154" spans="1:11" x14ac:dyDescent="0.35">
      <c r="A3154">
        <v>3151</v>
      </c>
      <c r="B3154" t="str">
        <f t="shared" si="49"/>
        <v>14-85.5</v>
      </c>
      <c r="C3154">
        <v>-85.308854119562</v>
      </c>
      <c r="D3154">
        <v>14.458261734648</v>
      </c>
      <c r="E3154">
        <f>ASIN(SQRT((SIN(RADIANS(PARAMETERS!$D$8-D3154)/2)*SIN(RADIANS(PARAMETERS!$D$8-D3154)/2))+(COS(RADIANS(D3154))*COS(RADIANS(PARAMETERS!$D$8))*SIN(RADIANS(PARAMETERS!$D$9-C3154)/2)*SIN(RADIANS(PARAMETERS!$D$9-C3154)/2))))*2*3958.756</f>
        <v>1647.3002514935311</v>
      </c>
      <c r="F3154">
        <v>108.46722412109</v>
      </c>
      <c r="G3154">
        <v>139.70907592773</v>
      </c>
      <c r="H3154">
        <v>182.7933807373</v>
      </c>
      <c r="I3154">
        <v>213.11959838867</v>
      </c>
      <c r="J3154">
        <v>246.84645080566</v>
      </c>
      <c r="K3154" s="6">
        <f>IFERROR(EXP(TREND(LN($F$1:$J$1),LN(F3154:J3154),LN(Calculations!$B$3))),0)</f>
        <v>7.0142578545208363E-3</v>
      </c>
    </row>
    <row r="3155" spans="1:11" x14ac:dyDescent="0.35">
      <c r="A3155">
        <v>3152</v>
      </c>
      <c r="B3155" t="str">
        <f t="shared" si="49"/>
        <v>14-85.5</v>
      </c>
      <c r="C3155">
        <v>-85.580175454463003</v>
      </c>
      <c r="D3155">
        <v>14.458261734648</v>
      </c>
      <c r="E3155">
        <f>ASIN(SQRT((SIN(RADIANS(PARAMETERS!$D$8-D3155)/2)*SIN(RADIANS(PARAMETERS!$D$8-D3155)/2))+(COS(RADIANS(D3155))*COS(RADIANS(PARAMETERS!$D$8))*SIN(RADIANS(PARAMETERS!$D$9-C3155)/2)*SIN(RADIANS(PARAMETERS!$D$9-C3155)/2))))*2*3958.756</f>
        <v>1665.3689719308009</v>
      </c>
      <c r="F3155">
        <v>106.26402282715</v>
      </c>
      <c r="G3155">
        <v>136.94703674316</v>
      </c>
      <c r="H3155">
        <v>180.20625305176</v>
      </c>
      <c r="I3155">
        <v>210.21351623535</v>
      </c>
      <c r="J3155">
        <v>243.29176330566</v>
      </c>
      <c r="K3155" s="6">
        <f>IFERROR(EXP(TREND(LN($F$1:$J$1),LN(F3155:J3155),LN(Calculations!$B$3))),0)</f>
        <v>6.5794770420400661E-3</v>
      </c>
    </row>
    <row r="3156" spans="1:11" x14ac:dyDescent="0.35">
      <c r="A3156">
        <v>3153</v>
      </c>
      <c r="B3156" t="str">
        <f t="shared" si="49"/>
        <v>14-86</v>
      </c>
      <c r="C3156">
        <v>-85.851496789364006</v>
      </c>
      <c r="D3156">
        <v>14.458261734648</v>
      </c>
      <c r="E3156">
        <f>ASIN(SQRT((SIN(RADIANS(PARAMETERS!$D$8-D3156)/2)*SIN(RADIANS(PARAMETERS!$D$8-D3156)/2))+(COS(RADIANS(D3156))*COS(RADIANS(PARAMETERS!$D$8))*SIN(RADIANS(PARAMETERS!$D$9-C3156)/2)*SIN(RADIANS(PARAMETERS!$D$9-C3156)/2))))*2*3958.756</f>
        <v>1683.437349914378</v>
      </c>
      <c r="F3156">
        <v>104.86798858643</v>
      </c>
      <c r="G3156">
        <v>135.29202270508</v>
      </c>
      <c r="H3156">
        <v>178.61904907227</v>
      </c>
      <c r="I3156">
        <v>208.49012756348</v>
      </c>
      <c r="J3156">
        <v>241.19425964355</v>
      </c>
      <c r="K3156" s="6">
        <f>IFERROR(EXP(TREND(LN($F$1:$J$1),LN(F3156:J3156),LN(Calculations!$B$3))),0)</f>
        <v>6.3267749138361902E-3</v>
      </c>
    </row>
    <row r="3157" spans="1:11" x14ac:dyDescent="0.35">
      <c r="A3157">
        <v>3154</v>
      </c>
      <c r="B3157" t="str">
        <f t="shared" si="49"/>
        <v>14-86</v>
      </c>
      <c r="C3157">
        <v>-86.122818124264995</v>
      </c>
      <c r="D3157">
        <v>14.458261734648</v>
      </c>
      <c r="E3157">
        <f>ASIN(SQRT((SIN(RADIANS(PARAMETERS!$D$8-D3157)/2)*SIN(RADIANS(PARAMETERS!$D$8-D3157)/2))+(COS(RADIANS(D3157))*COS(RADIANS(PARAMETERS!$D$8))*SIN(RADIANS(PARAMETERS!$D$9-C3157)/2)*SIN(RADIANS(PARAMETERS!$D$9-C3157)/2))))*2*3958.756</f>
        <v>1701.5053673535899</v>
      </c>
      <c r="F3157">
        <v>104.07664489746</v>
      </c>
      <c r="G3157">
        <v>134.38453674316</v>
      </c>
      <c r="H3157">
        <v>177.76029968262</v>
      </c>
      <c r="I3157">
        <v>207.68048095703</v>
      </c>
      <c r="J3157">
        <v>240.2419128418</v>
      </c>
      <c r="K3157" s="6">
        <f>IFERROR(EXP(TREND(LN($F$1:$J$1),LN(F3157:J3157),LN(Calculations!$B$3))),0)</f>
        <v>6.1955934039597234E-3</v>
      </c>
    </row>
    <row r="3158" spans="1:11" x14ac:dyDescent="0.35">
      <c r="A3158">
        <v>3155</v>
      </c>
      <c r="B3158" t="str">
        <f t="shared" si="49"/>
        <v>14-86.5</v>
      </c>
      <c r="C3158">
        <v>-86.394139459165999</v>
      </c>
      <c r="D3158">
        <v>14.458261734648</v>
      </c>
      <c r="E3158">
        <f>ASIN(SQRT((SIN(RADIANS(PARAMETERS!$D$8-D3158)/2)*SIN(RADIANS(PARAMETERS!$D$8-D3158)/2))+(COS(RADIANS(D3158))*COS(RADIANS(PARAMETERS!$D$8))*SIN(RADIANS(PARAMETERS!$D$9-C3158)/2)*SIN(RADIANS(PARAMETERS!$D$9-C3158)/2))))*2*3958.756</f>
        <v>1719.5730065517625</v>
      </c>
      <c r="F3158">
        <v>103.81101226807</v>
      </c>
      <c r="G3158">
        <v>134.02867126465</v>
      </c>
      <c r="H3158">
        <v>177.55827331543</v>
      </c>
      <c r="I3158">
        <v>207.66143798828</v>
      </c>
      <c r="J3158">
        <v>240.29040527344</v>
      </c>
      <c r="K3158" s="6">
        <f>IFERROR(EXP(TREND(LN($F$1:$J$1),LN(F3158:J3158),LN(Calculations!$B$3))),0)</f>
        <v>6.160464801757244E-3</v>
      </c>
    </row>
    <row r="3159" spans="1:11" x14ac:dyDescent="0.35">
      <c r="A3159">
        <v>3156</v>
      </c>
      <c r="B3159" t="str">
        <f t="shared" si="49"/>
        <v>14-86.5</v>
      </c>
      <c r="C3159">
        <v>-86.665460794067002</v>
      </c>
      <c r="D3159">
        <v>14.458261734648</v>
      </c>
      <c r="E3159">
        <f>ASIN(SQRT((SIN(RADIANS(PARAMETERS!$D$8-D3159)/2)*SIN(RADIANS(PARAMETERS!$D$8-D3159)/2))+(COS(RADIANS(D3159))*COS(RADIANS(PARAMETERS!$D$8))*SIN(RADIANS(PARAMETERS!$D$9-C3159)/2)*SIN(RADIANS(PARAMETERS!$D$9-C3159)/2))))*2*3958.756</f>
        <v>1737.6402501838058</v>
      </c>
      <c r="F3159">
        <v>103.22346496582</v>
      </c>
      <c r="G3159">
        <v>133.45126342773</v>
      </c>
      <c r="H3159">
        <v>177.03605651855</v>
      </c>
      <c r="I3159">
        <v>207.0763092041</v>
      </c>
      <c r="J3159">
        <v>239.56147766113</v>
      </c>
      <c r="K3159" s="6">
        <f>IFERROR(EXP(TREND(LN($F$1:$J$1),LN(F3159:J3159),LN(Calculations!$B$3))),0)</f>
        <v>6.0720655670252234E-3</v>
      </c>
    </row>
    <row r="3160" spans="1:11" x14ac:dyDescent="0.35">
      <c r="A3160">
        <v>3157</v>
      </c>
      <c r="B3160" t="str">
        <f t="shared" si="49"/>
        <v>14-87</v>
      </c>
      <c r="C3160">
        <v>-86.936782128968005</v>
      </c>
      <c r="D3160">
        <v>14.458261734648</v>
      </c>
      <c r="E3160">
        <f>ASIN(SQRT((SIN(RADIANS(PARAMETERS!$D$8-D3160)/2)*SIN(RADIANS(PARAMETERS!$D$8-D3160)/2))+(COS(RADIANS(D3160))*COS(RADIANS(PARAMETERS!$D$8))*SIN(RADIANS(PARAMETERS!$D$9-C3160)/2)*SIN(RADIANS(PARAMETERS!$D$9-C3160)/2))))*2*3958.756</f>
        <v>1755.7070812751481</v>
      </c>
      <c r="F3160">
        <v>102.51787567139</v>
      </c>
      <c r="G3160">
        <v>132.7272644043</v>
      </c>
      <c r="H3160">
        <v>176.4337310791</v>
      </c>
      <c r="I3160">
        <v>206.26425170898</v>
      </c>
      <c r="J3160">
        <v>238.51116943359</v>
      </c>
      <c r="K3160" s="6">
        <f>IFERROR(EXP(TREND(LN($F$1:$J$1),LN(F3160:J3160),LN(Calculations!$B$3))),0)</f>
        <v>5.9634395608565939E-3</v>
      </c>
    </row>
    <row r="3161" spans="1:11" x14ac:dyDescent="0.35">
      <c r="A3161">
        <v>3158</v>
      </c>
      <c r="B3161" t="str">
        <f t="shared" si="49"/>
        <v>14-87</v>
      </c>
      <c r="C3161">
        <v>-87.208103463868994</v>
      </c>
      <c r="D3161">
        <v>14.458261734648</v>
      </c>
      <c r="E3161">
        <f>ASIN(SQRT((SIN(RADIANS(PARAMETERS!$D$8-D3161)/2)*SIN(RADIANS(PARAMETERS!$D$8-D3161)/2))+(COS(RADIANS(D3161))*COS(RADIANS(PARAMETERS!$D$8))*SIN(RADIANS(PARAMETERS!$D$9-C3161)/2)*SIN(RADIANS(PARAMETERS!$D$9-C3161)/2))))*2*3958.756</f>
        <v>1773.7734831819364</v>
      </c>
      <c r="F3161">
        <v>101.81500244141</v>
      </c>
      <c r="G3161">
        <v>131.94761657715</v>
      </c>
      <c r="H3161">
        <v>175.9144744873</v>
      </c>
      <c r="I3161">
        <v>205.39428710938</v>
      </c>
      <c r="J3161">
        <v>237.3614654541</v>
      </c>
      <c r="K3161" s="6">
        <f>IFERROR(EXP(TREND(LN($F$1:$J$1),LN(F3161:J3161),LN(Calculations!$B$3))),0)</f>
        <v>5.8546668391026404E-3</v>
      </c>
    </row>
    <row r="3162" spans="1:11" x14ac:dyDescent="0.35">
      <c r="A3162">
        <v>3159</v>
      </c>
      <c r="B3162" t="str">
        <f t="shared" si="49"/>
        <v>14-87.5</v>
      </c>
      <c r="C3162">
        <v>-87.479424798769998</v>
      </c>
      <c r="D3162">
        <v>14.458261734648</v>
      </c>
      <c r="E3162">
        <f>ASIN(SQRT((SIN(RADIANS(PARAMETERS!$D$8-D3162)/2)*SIN(RADIANS(PARAMETERS!$D$8-D3162)/2))+(COS(RADIANS(D3162))*COS(RADIANS(PARAMETERS!$D$8))*SIN(RADIANS(PARAMETERS!$D$9-C3162)/2)*SIN(RADIANS(PARAMETERS!$D$9-C3162)/2))))*2*3958.756</f>
        <v>1791.8394395724097</v>
      </c>
      <c r="F3162">
        <v>101.30546569824</v>
      </c>
      <c r="G3162">
        <v>131.40992736816</v>
      </c>
      <c r="H3162">
        <v>175.69996643066</v>
      </c>
      <c r="I3162">
        <v>204.75202941895</v>
      </c>
      <c r="J3162">
        <v>236.45907592773</v>
      </c>
      <c r="K3162" s="6">
        <f>IFERROR(EXP(TREND(LN($F$1:$J$1),LN(F3162:J3162),LN(Calculations!$B$3))),0)</f>
        <v>5.780380050491812E-3</v>
      </c>
    </row>
    <row r="3163" spans="1:11" x14ac:dyDescent="0.35">
      <c r="A3163">
        <v>3160</v>
      </c>
      <c r="B3163" t="str">
        <f t="shared" si="49"/>
        <v>14-88</v>
      </c>
      <c r="C3163">
        <v>-87.750746133671001</v>
      </c>
      <c r="D3163">
        <v>14.458261734648</v>
      </c>
      <c r="E3163">
        <f>ASIN(SQRT((SIN(RADIANS(PARAMETERS!$D$8-D3163)/2)*SIN(RADIANS(PARAMETERS!$D$8-D3163)/2))+(COS(RADIANS(D3163))*COS(RADIANS(PARAMETERS!$D$8))*SIN(RADIANS(PARAMETERS!$D$9-C3163)/2)*SIN(RADIANS(PARAMETERS!$D$9-C3163)/2))))*2*3958.756</f>
        <v>1809.9049344093503</v>
      </c>
      <c r="F3163">
        <v>100.91427612305</v>
      </c>
      <c r="G3163">
        <v>130.97067260742</v>
      </c>
      <c r="H3163">
        <v>175.53268432617</v>
      </c>
      <c r="I3163">
        <v>204.16203308105</v>
      </c>
      <c r="J3163">
        <v>235.59149169922</v>
      </c>
      <c r="K3163" s="6">
        <f>IFERROR(EXP(TREND(LN($F$1:$J$1),LN(F3163:J3163),LN(Calculations!$B$3))),0)</f>
        <v>5.7193330007128838E-3</v>
      </c>
    </row>
    <row r="3164" spans="1:11" x14ac:dyDescent="0.35">
      <c r="A3164">
        <v>3161</v>
      </c>
      <c r="B3164" t="str">
        <f t="shared" si="49"/>
        <v>14-88</v>
      </c>
      <c r="C3164">
        <v>-88.022067468572004</v>
      </c>
      <c r="D3164">
        <v>14.458261734648</v>
      </c>
      <c r="E3164">
        <f>ASIN(SQRT((SIN(RADIANS(PARAMETERS!$D$8-D3164)/2)*SIN(RADIANS(PARAMETERS!$D$8-D3164)/2))+(COS(RADIANS(D3164))*COS(RADIANS(PARAMETERS!$D$8))*SIN(RADIANS(PARAMETERS!$D$9-C3164)/2)*SIN(RADIANS(PARAMETERS!$D$9-C3164)/2))))*2*3958.756</f>
        <v>1827.9699519335591</v>
      </c>
      <c r="F3164">
        <v>100.67546844482</v>
      </c>
      <c r="G3164">
        <v>130.6901550293</v>
      </c>
      <c r="H3164">
        <v>175.43077087402</v>
      </c>
      <c r="I3164">
        <v>203.67700195313</v>
      </c>
      <c r="J3164">
        <v>234.83212280273</v>
      </c>
      <c r="K3164" s="6">
        <f>IFERROR(EXP(TREND(LN($F$1:$J$1),LN(F3164:J3164),LN(Calculations!$B$3))),0)</f>
        <v>5.677080649284608E-3</v>
      </c>
    </row>
    <row r="3165" spans="1:11" x14ac:dyDescent="0.35">
      <c r="A3165">
        <v>3162</v>
      </c>
      <c r="B3165" t="str">
        <f t="shared" si="49"/>
        <v>14-88.5</v>
      </c>
      <c r="C3165">
        <v>-88.293388803472993</v>
      </c>
      <c r="D3165">
        <v>14.458261734648</v>
      </c>
      <c r="E3165">
        <f>ASIN(SQRT((SIN(RADIANS(PARAMETERS!$D$8-D3165)/2)*SIN(RADIANS(PARAMETERS!$D$8-D3165)/2))+(COS(RADIANS(D3165))*COS(RADIANS(PARAMETERS!$D$8))*SIN(RADIANS(PARAMETERS!$D$9-C3165)/2)*SIN(RADIANS(PARAMETERS!$D$9-C3165)/2))))*2*3958.756</f>
        <v>1846.0344766482694</v>
      </c>
      <c r="F3165">
        <v>100.66744995117</v>
      </c>
      <c r="G3165">
        <v>130.69079589844</v>
      </c>
      <c r="H3165">
        <v>175.47462463379</v>
      </c>
      <c r="I3165">
        <v>203.4105682373</v>
      </c>
      <c r="J3165">
        <v>234.31921386719</v>
      </c>
      <c r="K3165" s="6">
        <f>IFERROR(EXP(TREND(LN($F$1:$J$1),LN(F3165:J3165),LN(Calculations!$B$3))),0)</f>
        <v>5.6669032635908098E-3</v>
      </c>
    </row>
    <row r="3166" spans="1:11" x14ac:dyDescent="0.35">
      <c r="A3166">
        <v>3163</v>
      </c>
      <c r="B3166" t="str">
        <f t="shared" si="49"/>
        <v>14-88.5</v>
      </c>
      <c r="C3166">
        <v>-88.564710138373997</v>
      </c>
      <c r="D3166">
        <v>14.458261734648</v>
      </c>
      <c r="E3166">
        <f>ASIN(SQRT((SIN(RADIANS(PARAMETERS!$D$8-D3166)/2)*SIN(RADIANS(PARAMETERS!$D$8-D3166)/2))+(COS(RADIANS(D3166))*COS(RADIANS(PARAMETERS!$D$8))*SIN(RADIANS(PARAMETERS!$D$9-C3166)/2)*SIN(RADIANS(PARAMETERS!$D$9-C3166)/2))))*2*3958.756</f>
        <v>1864.0984933044444</v>
      </c>
      <c r="F3166">
        <v>101.08892059326</v>
      </c>
      <c r="G3166">
        <v>131.29275512695</v>
      </c>
      <c r="H3166">
        <v>176.01409912109</v>
      </c>
      <c r="I3166">
        <v>203.72770690918</v>
      </c>
      <c r="J3166">
        <v>234.51487731934</v>
      </c>
      <c r="K3166" s="6">
        <f>IFERROR(EXP(TREND(LN($F$1:$J$1),LN(F3166:J3166),LN(Calculations!$B$3))),0)</f>
        <v>5.7299220652879158E-3</v>
      </c>
    </row>
    <row r="3167" spans="1:11" x14ac:dyDescent="0.35">
      <c r="A3167">
        <v>3164</v>
      </c>
      <c r="B3167" t="str">
        <f t="shared" si="49"/>
        <v>14-89</v>
      </c>
      <c r="C3167">
        <v>-88.836031473275</v>
      </c>
      <c r="D3167">
        <v>14.458261734648</v>
      </c>
      <c r="E3167">
        <f>ASIN(SQRT((SIN(RADIANS(PARAMETERS!$D$8-D3167)/2)*SIN(RADIANS(PARAMETERS!$D$8-D3167)/2))+(COS(RADIANS(D3167))*COS(RADIANS(PARAMETERS!$D$8))*SIN(RADIANS(PARAMETERS!$D$9-C3167)/2)*SIN(RADIANS(PARAMETERS!$D$9-C3167)/2))))*2*3958.756</f>
        <v>1882.1619868868879</v>
      </c>
      <c r="F3167">
        <v>101.95053100586</v>
      </c>
      <c r="G3167">
        <v>132.52755737305</v>
      </c>
      <c r="H3167">
        <v>177.03787231445</v>
      </c>
      <c r="I3167">
        <v>204.59065246582</v>
      </c>
      <c r="J3167">
        <v>235.35998535156</v>
      </c>
      <c r="K3167" s="6">
        <f>IFERROR(EXP(TREND(LN($F$1:$J$1),LN(F3167:J3167),LN(Calculations!$B$3))),0)</f>
        <v>5.869365934562846E-3</v>
      </c>
    </row>
    <row r="3168" spans="1:11" x14ac:dyDescent="0.35">
      <c r="A3168">
        <v>3165</v>
      </c>
      <c r="B3168" t="str">
        <f t="shared" si="49"/>
        <v>14-89</v>
      </c>
      <c r="C3168">
        <v>-89.107352808176003</v>
      </c>
      <c r="D3168">
        <v>14.458261734648</v>
      </c>
      <c r="E3168">
        <f>ASIN(SQRT((SIN(RADIANS(PARAMETERS!$D$8-D3168)/2)*SIN(RADIANS(PARAMETERS!$D$8-D3168)/2))+(COS(RADIANS(D3168))*COS(RADIANS(PARAMETERS!$D$8))*SIN(RADIANS(PARAMETERS!$D$9-C3168)/2)*SIN(RADIANS(PARAMETERS!$D$9-C3168)/2))))*2*3958.756</f>
        <v>1900.2249426011244</v>
      </c>
      <c r="F3168">
        <v>103.23146820068</v>
      </c>
      <c r="G3168">
        <v>134.32180786133</v>
      </c>
      <c r="H3168">
        <v>178.5059967041</v>
      </c>
      <c r="I3168">
        <v>205.89276123047</v>
      </c>
      <c r="J3168">
        <v>236.70538330078</v>
      </c>
      <c r="K3168" s="6">
        <f>IFERROR(EXP(TREND(LN($F$1:$J$1),LN(F3168:J3168),LN(Calculations!$B$3))),0)</f>
        <v>6.0831937569066925E-3</v>
      </c>
    </row>
    <row r="3169" spans="1:11" x14ac:dyDescent="0.35">
      <c r="A3169">
        <v>3166</v>
      </c>
      <c r="B3169" t="str">
        <f t="shared" si="49"/>
        <v>14-89.5</v>
      </c>
      <c r="C3169">
        <v>-89.378674143077006</v>
      </c>
      <c r="D3169">
        <v>14.458261734648</v>
      </c>
      <c r="E3169">
        <f>ASIN(SQRT((SIN(RADIANS(PARAMETERS!$D$8-D3169)/2)*SIN(RADIANS(PARAMETERS!$D$8-D3169)/2))+(COS(RADIANS(D3169))*COS(RADIANS(PARAMETERS!$D$8))*SIN(RADIANS(PARAMETERS!$D$9-C3169)/2)*SIN(RADIANS(PARAMETERS!$D$9-C3169)/2))))*2*3958.756</f>
        <v>1918.2873458609952</v>
      </c>
      <c r="F3169">
        <v>104.57849121094</v>
      </c>
      <c r="G3169">
        <v>135.953125</v>
      </c>
      <c r="H3169">
        <v>179.79336547852</v>
      </c>
      <c r="I3169">
        <v>206.97480773926</v>
      </c>
      <c r="J3169">
        <v>237.72552490234</v>
      </c>
      <c r="K3169" s="6">
        <f>IFERROR(EXP(TREND(LN($F$1:$J$1),LN(F3169:J3169),LN(Calculations!$B$3))),0)</f>
        <v>6.2931882478056275E-3</v>
      </c>
    </row>
    <row r="3170" spans="1:11" x14ac:dyDescent="0.35">
      <c r="A3170">
        <v>3167</v>
      </c>
      <c r="B3170" t="str">
        <f t="shared" si="49"/>
        <v>14-89.5</v>
      </c>
      <c r="C3170">
        <v>-89.649995477977996</v>
      </c>
      <c r="D3170">
        <v>14.458261734648</v>
      </c>
      <c r="E3170">
        <f>ASIN(SQRT((SIN(RADIANS(PARAMETERS!$D$8-D3170)/2)*SIN(RADIANS(PARAMETERS!$D$8-D3170)/2))+(COS(RADIANS(D3170))*COS(RADIANS(PARAMETERS!$D$8))*SIN(RADIANS(PARAMETERS!$D$9-C3170)/2)*SIN(RADIANS(PARAMETERS!$D$9-C3170)/2))))*2*3958.756</f>
        <v>1936.3491822769192</v>
      </c>
      <c r="F3170">
        <v>105.78468322754</v>
      </c>
      <c r="G3170">
        <v>137.29808044434</v>
      </c>
      <c r="H3170">
        <v>180.71800231934</v>
      </c>
      <c r="I3170">
        <v>207.55239868164</v>
      </c>
      <c r="J3170">
        <v>238.06547546387</v>
      </c>
      <c r="K3170" s="6">
        <f>IFERROR(EXP(TREND(LN($F$1:$J$1),LN(F3170:J3170),LN(Calculations!$B$3))),0)</f>
        <v>6.4664650009707341E-3</v>
      </c>
    </row>
    <row r="3171" spans="1:11" x14ac:dyDescent="0.35">
      <c r="A3171">
        <v>3168</v>
      </c>
      <c r="B3171" t="str">
        <f t="shared" si="49"/>
        <v>14-90</v>
      </c>
      <c r="C3171">
        <v>-89.921316812878999</v>
      </c>
      <c r="D3171">
        <v>14.458261734648</v>
      </c>
      <c r="E3171">
        <f>ASIN(SQRT((SIN(RADIANS(PARAMETERS!$D$8-D3171)/2)*SIN(RADIANS(PARAMETERS!$D$8-D3171)/2))+(COS(RADIANS(D3171))*COS(RADIANS(PARAMETERS!$D$8))*SIN(RADIANS(PARAMETERS!$D$9-C3171)/2)*SIN(RADIANS(PARAMETERS!$D$9-C3171)/2))))*2*3958.756</f>
        <v>1954.4104376447799</v>
      </c>
      <c r="F3171">
        <v>106.98770904541</v>
      </c>
      <c r="G3171">
        <v>138.56248474121</v>
      </c>
      <c r="H3171">
        <v>181.38177490234</v>
      </c>
      <c r="I3171">
        <v>207.79063415527</v>
      </c>
      <c r="J3171">
        <v>237.92919921875</v>
      </c>
      <c r="K3171" s="6">
        <f>IFERROR(EXP(TREND(LN($F$1:$J$1),LN(F3171:J3171),LN(Calculations!$B$3))),0)</f>
        <v>6.6265076477403781E-3</v>
      </c>
    </row>
    <row r="3172" spans="1:11" x14ac:dyDescent="0.35">
      <c r="A3172">
        <v>3169</v>
      </c>
      <c r="B3172" t="str">
        <f t="shared" si="49"/>
        <v>14-90</v>
      </c>
      <c r="C3172">
        <v>-90.192638147780002</v>
      </c>
      <c r="D3172">
        <v>14.458261734648</v>
      </c>
      <c r="E3172">
        <f>ASIN(SQRT((SIN(RADIANS(PARAMETERS!$D$8-D3172)/2)*SIN(RADIANS(PARAMETERS!$D$8-D3172)/2))+(COS(RADIANS(D3172))*COS(RADIANS(PARAMETERS!$D$8))*SIN(RADIANS(PARAMETERS!$D$9-C3172)/2)*SIN(RADIANS(PARAMETERS!$D$9-C3172)/2))))*2*3958.756</f>
        <v>1972.4710979353949</v>
      </c>
      <c r="F3172">
        <v>109.04927062988</v>
      </c>
      <c r="G3172">
        <v>140.56268310547</v>
      </c>
      <c r="H3172">
        <v>182.82403564453</v>
      </c>
      <c r="I3172">
        <v>209.12168884277</v>
      </c>
      <c r="J3172">
        <v>239.18869018555</v>
      </c>
      <c r="K3172" s="6">
        <f>IFERROR(EXP(TREND(LN($F$1:$J$1),LN(F3172:J3172),LN(Calculations!$B$3))),0)</f>
        <v>6.9515356342899452E-3</v>
      </c>
    </row>
    <row r="3173" spans="1:11" x14ac:dyDescent="0.35">
      <c r="A3173">
        <v>3170</v>
      </c>
      <c r="B3173" t="str">
        <f t="shared" si="49"/>
        <v>14-90.5</v>
      </c>
      <c r="C3173">
        <v>-90.463959482681005</v>
      </c>
      <c r="D3173">
        <v>14.458261734648</v>
      </c>
      <c r="E3173">
        <f>ASIN(SQRT((SIN(RADIANS(PARAMETERS!$D$8-D3173)/2)*SIN(RADIANS(PARAMETERS!$D$8-D3173)/2))+(COS(RADIANS(D3173))*COS(RADIANS(PARAMETERS!$D$8))*SIN(RADIANS(PARAMETERS!$D$9-C3173)/2)*SIN(RADIANS(PARAMETERS!$D$9-C3173)/2))))*2*3958.756</f>
        <v>1990.5311492845308</v>
      </c>
      <c r="F3173">
        <v>111.87017822266</v>
      </c>
      <c r="G3173">
        <v>143.38066101074</v>
      </c>
      <c r="H3173">
        <v>184.98458862305</v>
      </c>
      <c r="I3173">
        <v>211.42820739746</v>
      </c>
      <c r="J3173">
        <v>241.67504882813</v>
      </c>
      <c r="K3173" s="6">
        <f>IFERROR(EXP(TREND(LN($F$1:$J$1),LN(F3173:J3173),LN(Calculations!$B$3))),0)</f>
        <v>7.4605969330783428E-3</v>
      </c>
    </row>
    <row r="3174" spans="1:11" x14ac:dyDescent="0.35">
      <c r="A3174">
        <v>3171</v>
      </c>
      <c r="B3174" t="str">
        <f t="shared" si="49"/>
        <v>14-90.5</v>
      </c>
      <c r="C3174">
        <v>-90.735280817581994</v>
      </c>
      <c r="D3174">
        <v>14.458261734648</v>
      </c>
      <c r="E3174">
        <f>ASIN(SQRT((SIN(RADIANS(PARAMETERS!$D$8-D3174)/2)*SIN(RADIANS(PARAMETERS!$D$8-D3174)/2))+(COS(RADIANS(D3174))*COS(RADIANS(PARAMETERS!$D$8))*SIN(RADIANS(PARAMETERS!$D$9-C3174)/2)*SIN(RADIANS(PARAMETERS!$D$9-C3174)/2))))*2*3958.756</f>
        <v>2008.5905779834322</v>
      </c>
      <c r="F3174">
        <v>115.26463317871</v>
      </c>
      <c r="G3174">
        <v>146.84837341309</v>
      </c>
      <c r="H3174">
        <v>187.69044494629</v>
      </c>
      <c r="I3174">
        <v>214.4455871582</v>
      </c>
      <c r="J3174">
        <v>245.04150390625</v>
      </c>
      <c r="K3174" s="6">
        <f>IFERROR(EXP(TREND(LN($F$1:$J$1),LN(F3174:J3174),LN(Calculations!$B$3))),0)</f>
        <v>8.1545295554003427E-3</v>
      </c>
    </row>
    <row r="3175" spans="1:11" x14ac:dyDescent="0.35">
      <c r="A3175">
        <v>3172</v>
      </c>
      <c r="B3175" t="str">
        <f t="shared" si="49"/>
        <v>15-50</v>
      </c>
      <c r="C3175">
        <v>-50.037080582435998</v>
      </c>
      <c r="D3175">
        <v>14.729583069548999</v>
      </c>
      <c r="E3175">
        <f>ASIN(SQRT((SIN(RADIANS(PARAMETERS!$D$8-D3175)/2)*SIN(RADIANS(PARAMETERS!$D$8-D3175)/2))+(COS(RADIANS(D3175))*COS(RADIANS(PARAMETERS!$D$8))*SIN(RADIANS(PARAMETERS!$D$9-C3175)/2)*SIN(RADIANS(PARAMETERS!$D$9-C3175)/2))))*2*3958.756</f>
        <v>708.9206282897145</v>
      </c>
      <c r="F3175">
        <v>138.08868408203</v>
      </c>
      <c r="G3175">
        <v>171.69169616699</v>
      </c>
      <c r="H3175">
        <v>206.48864746094</v>
      </c>
      <c r="I3175">
        <v>236.6981048584</v>
      </c>
      <c r="J3175">
        <v>271.32968139648</v>
      </c>
      <c r="K3175" s="6">
        <f>IFERROR(EXP(TREND(LN($F$1:$J$1),LN(F3175:J3175),LN(Calculations!$B$3))),0)</f>
        <v>1.5726818161733973E-2</v>
      </c>
    </row>
    <row r="3176" spans="1:11" x14ac:dyDescent="0.35">
      <c r="A3176">
        <v>3173</v>
      </c>
      <c r="B3176" t="str">
        <f t="shared" si="49"/>
        <v>15-50.5</v>
      </c>
      <c r="C3176">
        <v>-50.308401917337001</v>
      </c>
      <c r="D3176">
        <v>14.729583069548999</v>
      </c>
      <c r="E3176">
        <f>ASIN(SQRT((SIN(RADIANS(PARAMETERS!$D$8-D3176)/2)*SIN(RADIANS(PARAMETERS!$D$8-D3176)/2))+(COS(RADIANS(D3176))*COS(RADIANS(PARAMETERS!$D$8))*SIN(RADIANS(PARAMETERS!$D$9-C3176)/2)*SIN(RADIANS(PARAMETERS!$D$9-C3176)/2))))*2*3958.756</f>
        <v>690.86725286003184</v>
      </c>
      <c r="F3176">
        <v>138.08511352539</v>
      </c>
      <c r="G3176">
        <v>171.80659484863</v>
      </c>
      <c r="H3176">
        <v>206.71865844727</v>
      </c>
      <c r="I3176">
        <v>237.06539916992</v>
      </c>
      <c r="J3176">
        <v>271.86923217773</v>
      </c>
      <c r="K3176" s="6">
        <f>IFERROR(EXP(TREND(LN($F$1:$J$1),LN(F3176:J3176),LN(Calculations!$B$3))),0)</f>
        <v>1.5742745791028766E-2</v>
      </c>
    </row>
    <row r="3177" spans="1:11" x14ac:dyDescent="0.35">
      <c r="A3177">
        <v>3174</v>
      </c>
      <c r="B3177" t="str">
        <f t="shared" si="49"/>
        <v>15-50.5</v>
      </c>
      <c r="C3177">
        <v>-50.579723252237997</v>
      </c>
      <c r="D3177">
        <v>14.729583069548999</v>
      </c>
      <c r="E3177">
        <f>ASIN(SQRT((SIN(RADIANS(PARAMETERS!$D$8-D3177)/2)*SIN(RADIANS(PARAMETERS!$D$8-D3177)/2))+(COS(RADIANS(D3177))*COS(RADIANS(PARAMETERS!$D$8))*SIN(RADIANS(PARAMETERS!$D$9-C3177)/2)*SIN(RADIANS(PARAMETERS!$D$9-C3177)/2))))*2*3958.756</f>
        <v>672.81590080567446</v>
      </c>
      <c r="F3177">
        <v>138.04705810547</v>
      </c>
      <c r="G3177">
        <v>171.90530395508</v>
      </c>
      <c r="H3177">
        <v>206.92573547363</v>
      </c>
      <c r="I3177">
        <v>237.40228271484</v>
      </c>
      <c r="J3177">
        <v>272.36938476563</v>
      </c>
      <c r="K3177" s="6">
        <f>IFERROR(EXP(TREND(LN($F$1:$J$1),LN(F3177:J3177),LN(Calculations!$B$3))),0)</f>
        <v>1.5745462802182711E-2</v>
      </c>
    </row>
    <row r="3178" spans="1:11" x14ac:dyDescent="0.35">
      <c r="A3178">
        <v>3175</v>
      </c>
      <c r="B3178" t="str">
        <f t="shared" si="49"/>
        <v>15-51</v>
      </c>
      <c r="C3178">
        <v>-50.851044587139</v>
      </c>
      <c r="D3178">
        <v>14.729583069548999</v>
      </c>
      <c r="E3178">
        <f>ASIN(SQRT((SIN(RADIANS(PARAMETERS!$D$8-D3178)/2)*SIN(RADIANS(PARAMETERS!$D$8-D3178)/2))+(COS(RADIANS(D3178))*COS(RADIANS(PARAMETERS!$D$8))*SIN(RADIANS(PARAMETERS!$D$9-C3178)/2)*SIN(RADIANS(PARAMETERS!$D$9-C3178)/2))))*2*3958.756</f>
        <v>654.76676842162044</v>
      </c>
      <c r="F3178">
        <v>138.00639343262</v>
      </c>
      <c r="G3178">
        <v>172.01098632813</v>
      </c>
      <c r="H3178">
        <v>207.14047241211</v>
      </c>
      <c r="I3178">
        <v>237.74827575684</v>
      </c>
      <c r="J3178">
        <v>272.88049316406</v>
      </c>
      <c r="K3178" s="6">
        <f>IFERROR(EXP(TREND(LN($F$1:$J$1),LN(F3178:J3178),LN(Calculations!$B$3))),0)</f>
        <v>1.5748465810077369E-2</v>
      </c>
    </row>
    <row r="3179" spans="1:11" x14ac:dyDescent="0.35">
      <c r="A3179">
        <v>3176</v>
      </c>
      <c r="B3179" t="str">
        <f t="shared" si="49"/>
        <v>15-51</v>
      </c>
      <c r="C3179">
        <v>-51.122365922039997</v>
      </c>
      <c r="D3179">
        <v>14.729583069548999</v>
      </c>
      <c r="E3179">
        <f>ASIN(SQRT((SIN(RADIANS(PARAMETERS!$D$8-D3179)/2)*SIN(RADIANS(PARAMETERS!$D$8-D3179)/2))+(COS(RADIANS(D3179))*COS(RADIANS(PARAMETERS!$D$8))*SIN(RADIANS(PARAMETERS!$D$9-C3179)/2)*SIN(RADIANS(PARAMETERS!$D$9-C3179)/2))))*2*3958.756</f>
        <v>636.72007342439929</v>
      </c>
      <c r="F3179">
        <v>137.99725341797</v>
      </c>
      <c r="G3179">
        <v>172.14952087402</v>
      </c>
      <c r="H3179">
        <v>207.39656066895</v>
      </c>
      <c r="I3179">
        <v>238.14755249023</v>
      </c>
      <c r="J3179">
        <v>273.45959472656</v>
      </c>
      <c r="K3179" s="6">
        <f>IFERROR(EXP(TREND(LN($F$1:$J$1),LN(F3179:J3179),LN(Calculations!$B$3))),0)</f>
        <v>1.57661893963277E-2</v>
      </c>
    </row>
    <row r="3180" spans="1:11" x14ac:dyDescent="0.35">
      <c r="A3180">
        <v>3177</v>
      </c>
      <c r="B3180" t="str">
        <f t="shared" si="49"/>
        <v>15-51.5</v>
      </c>
      <c r="C3180">
        <v>-51.393687256941</v>
      </c>
      <c r="D3180">
        <v>14.729583069548999</v>
      </c>
      <c r="E3180">
        <f>ASIN(SQRT((SIN(RADIANS(PARAMETERS!$D$8-D3180)/2)*SIN(RADIANS(PARAMETERS!$D$8-D3180)/2))+(COS(RADIANS(D3180))*COS(RADIANS(PARAMETERS!$D$8))*SIN(RADIANS(PARAMETERS!$D$9-C3180)/2)*SIN(RADIANS(PARAMETERS!$D$9-C3180)/2))))*2*3958.756</f>
        <v>618.67605807044117</v>
      </c>
      <c r="F3180">
        <v>137.98512268066</v>
      </c>
      <c r="G3180">
        <v>172.28758239746</v>
      </c>
      <c r="H3180">
        <v>207.64749145508</v>
      </c>
      <c r="I3180">
        <v>238.5368347168</v>
      </c>
      <c r="J3180">
        <v>274.02270507813</v>
      </c>
      <c r="K3180" s="6">
        <f>IFERROR(EXP(TREND(LN($F$1:$J$1),LN(F3180:J3180),LN(Calculations!$B$3))),0)</f>
        <v>1.578287283333369E-2</v>
      </c>
    </row>
    <row r="3181" spans="1:11" x14ac:dyDescent="0.35">
      <c r="A3181">
        <v>3178</v>
      </c>
      <c r="B3181" t="str">
        <f t="shared" si="49"/>
        <v>15-51.5</v>
      </c>
      <c r="C3181">
        <v>-51.665008591842003</v>
      </c>
      <c r="D3181">
        <v>14.729583069548999</v>
      </c>
      <c r="E3181">
        <f>ASIN(SQRT((SIN(RADIANS(PARAMETERS!$D$8-D3181)/2)*SIN(RADIANS(PARAMETERS!$D$8-D3181)/2))+(COS(RADIANS(D3181))*COS(RADIANS(PARAMETERS!$D$8))*SIN(RADIANS(PARAMETERS!$D$9-C3181)/2)*SIN(RADIANS(PARAMETERS!$D$9-C3181)/2))))*2*3958.756</f>
        <v>600.63499283419014</v>
      </c>
      <c r="F3181">
        <v>137.98648071289</v>
      </c>
      <c r="G3181">
        <v>172.43391418457</v>
      </c>
      <c r="H3181">
        <v>207.91453552246</v>
      </c>
      <c r="I3181">
        <v>238.95106506348</v>
      </c>
      <c r="J3181">
        <v>274.6220703125</v>
      </c>
      <c r="K3181" s="6">
        <f>IFERROR(EXP(TREND(LN($F$1:$J$1),LN(F3181:J3181),LN(Calculations!$B$3))),0)</f>
        <v>1.5804781290631641E-2</v>
      </c>
    </row>
    <row r="3182" spans="1:11" x14ac:dyDescent="0.35">
      <c r="A3182">
        <v>3179</v>
      </c>
      <c r="B3182" t="str">
        <f t="shared" si="49"/>
        <v>15-52</v>
      </c>
      <c r="C3182">
        <v>-51.936329926742999</v>
      </c>
      <c r="D3182">
        <v>14.729583069548999</v>
      </c>
      <c r="E3182">
        <f>ASIN(SQRT((SIN(RADIANS(PARAMETERS!$D$8-D3182)/2)*SIN(RADIANS(PARAMETERS!$D$8-D3182)/2))+(COS(RADIANS(D3182))*COS(RADIANS(PARAMETERS!$D$8))*SIN(RADIANS(PARAMETERS!$D$9-C3182)/2)*SIN(RADIANS(PARAMETERS!$D$9-C3182)/2))))*2*3958.756</f>
        <v>582.5971807666125</v>
      </c>
      <c r="F3182">
        <v>138.01850891113</v>
      </c>
      <c r="G3182">
        <v>172.59829711914</v>
      </c>
      <c r="H3182">
        <v>208.21797180176</v>
      </c>
      <c r="I3182">
        <v>239.4217376709</v>
      </c>
      <c r="J3182">
        <v>275.30331420898</v>
      </c>
      <c r="K3182" s="6">
        <f>IFERROR(EXP(TREND(LN($F$1:$J$1),LN(F3182:J3182),LN(Calculations!$B$3))),0)</f>
        <v>1.5838553522333067E-2</v>
      </c>
    </row>
    <row r="3183" spans="1:11" x14ac:dyDescent="0.35">
      <c r="A3183">
        <v>3180</v>
      </c>
      <c r="B3183" t="str">
        <f t="shared" si="49"/>
        <v>15-52</v>
      </c>
      <c r="C3183">
        <v>-52.207651261644003</v>
      </c>
      <c r="D3183">
        <v>14.729583069548999</v>
      </c>
      <c r="E3183">
        <f>ASIN(SQRT((SIN(RADIANS(PARAMETERS!$D$8-D3183)/2)*SIN(RADIANS(PARAMETERS!$D$8-D3183)/2))+(COS(RADIANS(D3183))*COS(RADIANS(PARAMETERS!$D$8))*SIN(RADIANS(PARAMETERS!$D$9-C3183)/2)*SIN(RADIANS(PARAMETERS!$D$9-C3183)/2))))*2*3958.756</f>
        <v>564.5629626853505</v>
      </c>
      <c r="F3183">
        <v>138.03433227539</v>
      </c>
      <c r="G3183">
        <v>172.73452758789</v>
      </c>
      <c r="H3183">
        <v>208.48010253906</v>
      </c>
      <c r="I3183">
        <v>239.83601379395</v>
      </c>
      <c r="J3183">
        <v>275.90957641602</v>
      </c>
      <c r="K3183" s="6">
        <f>IFERROR(EXP(TREND(LN($F$1:$J$1),LN(F3183:J3183),LN(Calculations!$B$3))),0)</f>
        <v>1.5862915868095115E-2</v>
      </c>
    </row>
    <row r="3184" spans="1:11" x14ac:dyDescent="0.35">
      <c r="A3184">
        <v>3181</v>
      </c>
      <c r="B3184" t="str">
        <f t="shared" si="49"/>
        <v>15-52.5</v>
      </c>
      <c r="C3184">
        <v>-52.478972596544999</v>
      </c>
      <c r="D3184">
        <v>14.729583069548999</v>
      </c>
      <c r="E3184">
        <f>ASIN(SQRT((SIN(RADIANS(PARAMETERS!$D$8-D3184)/2)*SIN(RADIANS(PARAMETERS!$D$8-D3184)/2))+(COS(RADIANS(D3184))*COS(RADIANS(PARAMETERS!$D$8))*SIN(RADIANS(PARAMETERS!$D$9-C3184)/2)*SIN(RADIANS(PARAMETERS!$D$9-C3184)/2))))*2*3958.756</f>
        <v>546.53272338738486</v>
      </c>
      <c r="F3184">
        <v>138.06005859375</v>
      </c>
      <c r="G3184">
        <v>172.8603515625</v>
      </c>
      <c r="H3184">
        <v>208.72958374023</v>
      </c>
      <c r="I3184">
        <v>240.23516845703</v>
      </c>
      <c r="J3184">
        <v>276.49789428711</v>
      </c>
      <c r="K3184" s="6">
        <f>IFERROR(EXP(TREND(LN($F$1:$J$1),LN(F3184:J3184),LN(Calculations!$B$3))),0)</f>
        <v>1.5888523015715996E-2</v>
      </c>
    </row>
    <row r="3185" spans="1:11" x14ac:dyDescent="0.35">
      <c r="A3185">
        <v>3182</v>
      </c>
      <c r="B3185" t="str">
        <f t="shared" si="49"/>
        <v>15-53</v>
      </c>
      <c r="C3185">
        <v>-52.750293931446002</v>
      </c>
      <c r="D3185">
        <v>14.729583069548999</v>
      </c>
      <c r="E3185">
        <f>ASIN(SQRT((SIN(RADIANS(PARAMETERS!$D$8-D3185)/2)*SIN(RADIANS(PARAMETERS!$D$8-D3185)/2))+(COS(RADIANS(D3185))*COS(RADIANS(PARAMETERS!$D$8))*SIN(RADIANS(PARAMETERS!$D$9-C3185)/2)*SIN(RADIANS(PARAMETERS!$D$9-C3185)/2))))*2*3958.756</f>
        <v>528.50689912667679</v>
      </c>
      <c r="F3185">
        <v>138.11395263672</v>
      </c>
      <c r="G3185">
        <v>172.98692321777</v>
      </c>
      <c r="H3185">
        <v>208.986328125</v>
      </c>
      <c r="I3185">
        <v>240.64807128906</v>
      </c>
      <c r="J3185">
        <v>277.10833740234</v>
      </c>
      <c r="K3185" s="6">
        <f>IFERROR(EXP(TREND(LN($F$1:$J$1),LN(F3185:J3185),LN(Calculations!$B$3))),0)</f>
        <v>1.5922613084771362E-2</v>
      </c>
    </row>
    <row r="3186" spans="1:11" x14ac:dyDescent="0.35">
      <c r="A3186">
        <v>3183</v>
      </c>
      <c r="B3186" t="str">
        <f t="shared" si="49"/>
        <v>15-53</v>
      </c>
      <c r="C3186">
        <v>-53.021615266346998</v>
      </c>
      <c r="D3186">
        <v>14.729583069548999</v>
      </c>
      <c r="E3186">
        <f>ASIN(SQRT((SIN(RADIANS(PARAMETERS!$D$8-D3186)/2)*SIN(RADIANS(PARAMETERS!$D$8-D3186)/2))+(COS(RADIANS(D3186))*COS(RADIANS(PARAMETERS!$D$8))*SIN(RADIANS(PARAMETERS!$D$9-C3186)/2)*SIN(RADIANS(PARAMETERS!$D$9-C3186)/2))))*2*3958.756</f>
        <v>510.48598666718237</v>
      </c>
      <c r="F3186">
        <v>138.142578125</v>
      </c>
      <c r="G3186">
        <v>173.06581115723</v>
      </c>
      <c r="H3186">
        <v>209.17858886719</v>
      </c>
      <c r="I3186">
        <v>240.97380065918</v>
      </c>
      <c r="J3186">
        <v>277.60357666016</v>
      </c>
      <c r="K3186" s="6">
        <f>IFERROR(EXP(TREND(LN($F$1:$J$1),LN(F3186:J3186),LN(Calculations!$B$3))),0)</f>
        <v>1.5941718042300823E-2</v>
      </c>
    </row>
    <row r="3187" spans="1:11" x14ac:dyDescent="0.35">
      <c r="A3187">
        <v>3184</v>
      </c>
      <c r="B3187" t="str">
        <f t="shared" si="49"/>
        <v>15-53.5</v>
      </c>
      <c r="C3187">
        <v>-53.292936601248002</v>
      </c>
      <c r="D3187">
        <v>14.729583069548999</v>
      </c>
      <c r="E3187">
        <f>ASIN(SQRT((SIN(RADIANS(PARAMETERS!$D$8-D3187)/2)*SIN(RADIANS(PARAMETERS!$D$8-D3187)/2))+(COS(RADIANS(D3187))*COS(RADIANS(PARAMETERS!$D$8))*SIN(RADIANS(PARAMETERS!$D$9-C3187)/2)*SIN(RADIANS(PARAMETERS!$D$9-C3187)/2))))*2*3958.756</f>
        <v>492.47055431154996</v>
      </c>
      <c r="F3187">
        <v>138.18574523926</v>
      </c>
      <c r="G3187">
        <v>173.12841796875</v>
      </c>
      <c r="H3187">
        <v>209.35540771484</v>
      </c>
      <c r="I3187">
        <v>241.28192138672</v>
      </c>
      <c r="J3187">
        <v>278.07876586914</v>
      </c>
      <c r="K3187" s="6">
        <f>IFERROR(EXP(TREND(LN($F$1:$J$1),LN(F3187:J3187),LN(Calculations!$B$3))),0)</f>
        <v>1.596266552818312E-2</v>
      </c>
    </row>
    <row r="3188" spans="1:11" x14ac:dyDescent="0.35">
      <c r="A3188">
        <v>3185</v>
      </c>
      <c r="B3188" t="str">
        <f t="shared" si="49"/>
        <v>15-53.5</v>
      </c>
      <c r="C3188">
        <v>-53.564257936148998</v>
      </c>
      <c r="D3188">
        <v>14.729583069548999</v>
      </c>
      <c r="E3188">
        <f>ASIN(SQRT((SIN(RADIANS(PARAMETERS!$D$8-D3188)/2)*SIN(RADIANS(PARAMETERS!$D$8-D3188)/2))+(COS(RADIANS(D3188))*COS(RADIANS(PARAMETERS!$D$8))*SIN(RADIANS(PARAMETERS!$D$9-C3188)/2)*SIN(RADIANS(PARAMETERS!$D$9-C3188)/2))))*2*3958.756</f>
        <v>474.46125542617665</v>
      </c>
      <c r="F3188">
        <v>138.26249694824</v>
      </c>
      <c r="G3188">
        <v>173.18978881836</v>
      </c>
      <c r="H3188">
        <v>209.54037475586</v>
      </c>
      <c r="I3188">
        <v>241.60527038574</v>
      </c>
      <c r="J3188">
        <v>278.57827758789</v>
      </c>
      <c r="K3188" s="6">
        <f>IFERROR(EXP(TREND(LN($F$1:$J$1),LN(F3188:J3188),LN(Calculations!$B$3))),0)</f>
        <v>1.5993488310952535E-2</v>
      </c>
    </row>
    <row r="3189" spans="1:11" x14ac:dyDescent="0.35">
      <c r="A3189">
        <v>3186</v>
      </c>
      <c r="B3189" t="str">
        <f t="shared" si="49"/>
        <v>15-54</v>
      </c>
      <c r="C3189">
        <v>-53.835579271050001</v>
      </c>
      <c r="D3189">
        <v>14.729583069548999</v>
      </c>
      <c r="E3189">
        <f>ASIN(SQRT((SIN(RADIANS(PARAMETERS!$D$8-D3189)/2)*SIN(RADIANS(PARAMETERS!$D$8-D3189)/2))+(COS(RADIANS(D3189))*COS(RADIANS(PARAMETERS!$D$8))*SIN(RADIANS(PARAMETERS!$D$9-C3189)/2)*SIN(RADIANS(PARAMETERS!$D$9-C3189)/2))))*2*3958.756</f>
        <v>456.45884514574499</v>
      </c>
      <c r="F3189">
        <v>138.33213806152</v>
      </c>
      <c r="G3189">
        <v>173.22401428223</v>
      </c>
      <c r="H3189">
        <v>209.68919372559</v>
      </c>
      <c r="I3189">
        <v>241.87843322754</v>
      </c>
      <c r="J3189">
        <v>279.01025390625</v>
      </c>
      <c r="K3189" s="6">
        <f>IFERROR(EXP(TREND(LN($F$1:$J$1),LN(F3189:J3189),LN(Calculations!$B$3))),0)</f>
        <v>1.6018050405854026E-2</v>
      </c>
    </row>
    <row r="3190" spans="1:11" x14ac:dyDescent="0.35">
      <c r="A3190">
        <v>3187</v>
      </c>
      <c r="B3190" t="str">
        <f t="shared" si="49"/>
        <v>15-54</v>
      </c>
      <c r="C3190">
        <v>-54.106900605950997</v>
      </c>
      <c r="D3190">
        <v>14.729583069548999</v>
      </c>
      <c r="E3190">
        <f>ASIN(SQRT((SIN(RADIANS(PARAMETERS!$D$8-D3190)/2)*SIN(RADIANS(PARAMETERS!$D$8-D3190)/2))+(COS(RADIANS(D3190))*COS(RADIANS(PARAMETERS!$D$8))*SIN(RADIANS(PARAMETERS!$D$9-C3190)/2)*SIN(RADIANS(PARAMETERS!$D$9-C3190)/2))))*2*3958.756</f>
        <v>438.46420116202842</v>
      </c>
      <c r="F3190">
        <v>138.42984008789</v>
      </c>
      <c r="G3190">
        <v>173.26345825195</v>
      </c>
      <c r="H3190">
        <v>209.84231567383</v>
      </c>
      <c r="I3190">
        <v>242.15580749512</v>
      </c>
      <c r="J3190">
        <v>279.44631958008</v>
      </c>
      <c r="K3190" s="6">
        <f>IFERROR(EXP(TREND(LN($F$1:$J$1),LN(F3190:J3190),LN(Calculations!$B$3))),0)</f>
        <v>1.6051828199979492E-2</v>
      </c>
    </row>
    <row r="3191" spans="1:11" x14ac:dyDescent="0.35">
      <c r="A3191">
        <v>3188</v>
      </c>
      <c r="B3191" t="str">
        <f t="shared" si="49"/>
        <v>15-54.5</v>
      </c>
      <c r="C3191">
        <v>-54.378221940852001</v>
      </c>
      <c r="D3191">
        <v>14.729583069548999</v>
      </c>
      <c r="E3191">
        <f>ASIN(SQRT((SIN(RADIANS(PARAMETERS!$D$8-D3191)/2)*SIN(RADIANS(PARAMETERS!$D$8-D3191)/2))+(COS(RADIANS(D3191))*COS(RADIANS(PARAMETERS!$D$8))*SIN(RADIANS(PARAMETERS!$D$9-C3191)/2)*SIN(RADIANS(PARAMETERS!$D$9-C3191)/2))))*2*3958.756</f>
        <v>420.47834980740208</v>
      </c>
      <c r="F3191">
        <v>138.56600952148</v>
      </c>
      <c r="G3191">
        <v>173.31736755371</v>
      </c>
      <c r="H3191">
        <v>210.01200866699</v>
      </c>
      <c r="I3191">
        <v>242.45381164551</v>
      </c>
      <c r="J3191">
        <v>279.90811157227</v>
      </c>
      <c r="K3191" s="6">
        <f>IFERROR(EXP(TREND(LN($F$1:$J$1),LN(F3191:J3191),LN(Calculations!$B$3))),0)</f>
        <v>1.6099370000789426E-2</v>
      </c>
    </row>
    <row r="3192" spans="1:11" x14ac:dyDescent="0.35">
      <c r="A3192">
        <v>3189</v>
      </c>
      <c r="B3192" t="str">
        <f t="shared" si="49"/>
        <v>15-54.5</v>
      </c>
      <c r="C3192">
        <v>-54.649543275752997</v>
      </c>
      <c r="D3192">
        <v>14.729583069548999</v>
      </c>
      <c r="E3192">
        <f>ASIN(SQRT((SIN(RADIANS(PARAMETERS!$D$8-D3192)/2)*SIN(RADIANS(PARAMETERS!$D$8-D3192)/2))+(COS(RADIANS(D3192))*COS(RADIANS(PARAMETERS!$D$8))*SIN(RADIANS(PARAMETERS!$D$9-C3192)/2)*SIN(RADIANS(PARAMETERS!$D$9-C3192)/2))))*2*3958.756</f>
        <v>402.50249907002808</v>
      </c>
      <c r="F3192">
        <v>138.70193481445</v>
      </c>
      <c r="G3192">
        <v>173.35536193848</v>
      </c>
      <c r="H3192">
        <v>210.14431762695</v>
      </c>
      <c r="I3192">
        <v>242.69134521484</v>
      </c>
      <c r="J3192">
        <v>280.28015136719</v>
      </c>
      <c r="K3192" s="6">
        <f>IFERROR(EXP(TREND(LN($F$1:$J$1),LN(F3192:J3192),LN(Calculations!$B$3))),0)</f>
        <v>1.614462493759292E-2</v>
      </c>
    </row>
    <row r="3193" spans="1:11" x14ac:dyDescent="0.35">
      <c r="A3193">
        <v>3190</v>
      </c>
      <c r="B3193" t="str">
        <f t="shared" si="49"/>
        <v>15-55</v>
      </c>
      <c r="C3193">
        <v>-54.920864610654</v>
      </c>
      <c r="D3193">
        <v>14.729583069548999</v>
      </c>
      <c r="E3193">
        <f>ASIN(SQRT((SIN(RADIANS(PARAMETERS!$D$8-D3193)/2)*SIN(RADIANS(PARAMETERS!$D$8-D3193)/2))+(COS(RADIANS(D3193))*COS(RADIANS(PARAMETERS!$D$8))*SIN(RADIANS(PARAMETERS!$D$9-C3193)/2)*SIN(RADIANS(PARAMETERS!$D$9-C3193)/2))))*2*3958.756</f>
        <v>384.53808078027981</v>
      </c>
      <c r="F3193">
        <v>138.87593078613</v>
      </c>
      <c r="G3193">
        <v>173.4128112793</v>
      </c>
      <c r="H3193">
        <v>210.28872680664</v>
      </c>
      <c r="I3193">
        <v>242.93511962891</v>
      </c>
      <c r="J3193">
        <v>280.65057373047</v>
      </c>
      <c r="K3193" s="6">
        <f>IFERROR(EXP(TREND(LN($F$1:$J$1),LN(F3193:J3193),LN(Calculations!$B$3))),0)</f>
        <v>1.6204636307931619E-2</v>
      </c>
    </row>
    <row r="3194" spans="1:11" x14ac:dyDescent="0.35">
      <c r="A3194">
        <v>3191</v>
      </c>
      <c r="B3194" t="str">
        <f t="shared" si="49"/>
        <v>15-55</v>
      </c>
      <c r="C3194">
        <v>-55.192185945555003</v>
      </c>
      <c r="D3194">
        <v>14.729583069548999</v>
      </c>
      <c r="E3194">
        <f>ASIN(SQRT((SIN(RADIANS(PARAMETERS!$D$8-D3194)/2)*SIN(RADIANS(PARAMETERS!$D$8-D3194)/2))+(COS(RADIANS(D3194))*COS(RADIANS(PARAMETERS!$D$8))*SIN(RADIANS(PARAMETERS!$D$9-C3194)/2)*SIN(RADIANS(PARAMETERS!$D$9-C3194)/2))))*2*3958.756</f>
        <v>366.58680507102861</v>
      </c>
      <c r="F3194">
        <v>139.09533691406</v>
      </c>
      <c r="G3194">
        <v>173.49827575684</v>
      </c>
      <c r="H3194">
        <v>210.45161437988</v>
      </c>
      <c r="I3194">
        <v>243.18997192383</v>
      </c>
      <c r="J3194">
        <v>281.02200317383</v>
      </c>
      <c r="K3194" s="6">
        <f>IFERROR(EXP(TREND(LN($F$1:$J$1),LN(F3194:J3194),LN(Calculations!$B$3))),0)</f>
        <v>1.6283217113185661E-2</v>
      </c>
    </row>
    <row r="3195" spans="1:11" x14ac:dyDescent="0.35">
      <c r="A3195">
        <v>3192</v>
      </c>
      <c r="B3195" t="str">
        <f t="shared" si="49"/>
        <v>15-55.5</v>
      </c>
      <c r="C3195">
        <v>-55.463507280456</v>
      </c>
      <c r="D3195">
        <v>14.729583069548999</v>
      </c>
      <c r="E3195">
        <f>ASIN(SQRT((SIN(RADIANS(PARAMETERS!$D$8-D3195)/2)*SIN(RADIANS(PARAMETERS!$D$8-D3195)/2))+(COS(RADIANS(D3195))*COS(RADIANS(PARAMETERS!$D$8))*SIN(RADIANS(PARAMETERS!$D$9-C3195)/2)*SIN(RADIANS(PARAMETERS!$D$9-C3195)/2))))*2*3958.756</f>
        <v>348.65073146845634</v>
      </c>
      <c r="F3195">
        <v>139.30876159668</v>
      </c>
      <c r="G3195">
        <v>173.56921386719</v>
      </c>
      <c r="H3195">
        <v>210.54014587402</v>
      </c>
      <c r="I3195">
        <v>243.31127929688</v>
      </c>
      <c r="J3195">
        <v>281.18414306641</v>
      </c>
      <c r="K3195" s="6">
        <f>IFERROR(EXP(TREND(LN($F$1:$J$1),LN(F3195:J3195),LN(Calculations!$B$3))),0)</f>
        <v>1.6359048360837503E-2</v>
      </c>
    </row>
    <row r="3196" spans="1:11" x14ac:dyDescent="0.35">
      <c r="A3196">
        <v>3193</v>
      </c>
      <c r="B3196" t="str">
        <f t="shared" si="49"/>
        <v>15-55.5</v>
      </c>
      <c r="C3196">
        <v>-55.734828615357003</v>
      </c>
      <c r="D3196">
        <v>14.729583069548999</v>
      </c>
      <c r="E3196">
        <f>ASIN(SQRT((SIN(RADIANS(PARAMETERS!$D$8-D3196)/2)*SIN(RADIANS(PARAMETERS!$D$8-D3196)/2))+(COS(RADIANS(D3196))*COS(RADIANS(PARAMETERS!$D$8))*SIN(RADIANS(PARAMETERS!$D$9-C3196)/2)*SIN(RADIANS(PARAMETERS!$D$9-C3196)/2))))*2*3958.756</f>
        <v>330.73236282127471</v>
      </c>
      <c r="F3196">
        <v>139.58100891113</v>
      </c>
      <c r="G3196">
        <v>173.68858337402</v>
      </c>
      <c r="H3196">
        <v>210.64874267578</v>
      </c>
      <c r="I3196">
        <v>243.42880249023</v>
      </c>
      <c r="J3196">
        <v>281.31079101563</v>
      </c>
      <c r="K3196" s="6">
        <f>IFERROR(EXP(TREND(LN($F$1:$J$1),LN(F3196:J3196),LN(Calculations!$B$3))),0)</f>
        <v>1.6461905334713364E-2</v>
      </c>
    </row>
    <row r="3197" spans="1:11" x14ac:dyDescent="0.35">
      <c r="A3197">
        <v>3194</v>
      </c>
      <c r="B3197" t="str">
        <f t="shared" si="49"/>
        <v>15-56</v>
      </c>
      <c r="C3197">
        <v>-56.006149950257999</v>
      </c>
      <c r="D3197">
        <v>14.729583069548999</v>
      </c>
      <c r="E3197">
        <f>ASIN(SQRT((SIN(RADIANS(PARAMETERS!$D$8-D3197)/2)*SIN(RADIANS(PARAMETERS!$D$8-D3197)/2))+(COS(RADIANS(D3197))*COS(RADIANS(PARAMETERS!$D$8))*SIN(RADIANS(PARAMETERS!$D$9-C3197)/2)*SIN(RADIANS(PARAMETERS!$D$9-C3197)/2))))*2*3958.756</f>
        <v>312.83477105586934</v>
      </c>
      <c r="F3197">
        <v>139.93601989746</v>
      </c>
      <c r="G3197">
        <v>173.87782287598</v>
      </c>
      <c r="H3197">
        <v>210.80693054199</v>
      </c>
      <c r="I3197">
        <v>243.57691955566</v>
      </c>
      <c r="J3197">
        <v>281.4421081543</v>
      </c>
      <c r="K3197" s="6">
        <f>IFERROR(EXP(TREND(LN($F$1:$J$1),LN(F3197:J3197),LN(Calculations!$B$3))),0)</f>
        <v>1.6603647755868315E-2</v>
      </c>
    </row>
    <row r="3198" spans="1:11" x14ac:dyDescent="0.35">
      <c r="A3198">
        <v>3195</v>
      </c>
      <c r="B3198" t="str">
        <f t="shared" si="49"/>
        <v>15-56.5</v>
      </c>
      <c r="C3198">
        <v>-56.277471285159002</v>
      </c>
      <c r="D3198">
        <v>14.729583069548999</v>
      </c>
      <c r="E3198">
        <f>ASIN(SQRT((SIN(RADIANS(PARAMETERS!$D$8-D3198)/2)*SIN(RADIANS(PARAMETERS!$D$8-D3198)/2))+(COS(RADIANS(D3198))*COS(RADIANS(PARAMETERS!$D$8))*SIN(RADIANS(PARAMETERS!$D$9-C3198)/2)*SIN(RADIANS(PARAMETERS!$D$9-C3198)/2))))*2*3958.756</f>
        <v>294.96176799671662</v>
      </c>
      <c r="F3198">
        <v>140.33076477051</v>
      </c>
      <c r="G3198">
        <v>174.10568237305</v>
      </c>
      <c r="H3198">
        <v>210.98600769043</v>
      </c>
      <c r="I3198">
        <v>243.72715759277</v>
      </c>
      <c r="J3198">
        <v>281.5505065918</v>
      </c>
      <c r="K3198" s="6">
        <f>IFERROR(EXP(TREND(LN($F$1:$J$1),LN(F3198:J3198),LN(Calculations!$B$3))),0)</f>
        <v>1.6766804304880405E-2</v>
      </c>
    </row>
    <row r="3199" spans="1:11" x14ac:dyDescent="0.35">
      <c r="A3199">
        <v>3196</v>
      </c>
      <c r="B3199" t="str">
        <f t="shared" si="49"/>
        <v>15-56.5</v>
      </c>
      <c r="C3199">
        <v>-56.548792620059999</v>
      </c>
      <c r="D3199">
        <v>14.729583069548999</v>
      </c>
      <c r="E3199">
        <f>ASIN(SQRT((SIN(RADIANS(PARAMETERS!$D$8-D3199)/2)*SIN(RADIANS(PARAMETERS!$D$8-D3199)/2))+(COS(RADIANS(D3199))*COS(RADIANS(PARAMETERS!$D$8))*SIN(RADIANS(PARAMETERS!$D$9-C3199)/2)*SIN(RADIANS(PARAMETERS!$D$9-C3199)/2))))*2*3958.756</f>
        <v>277.11814112795003</v>
      </c>
      <c r="F3199">
        <v>140.83627319336</v>
      </c>
      <c r="G3199">
        <v>174.42713928223</v>
      </c>
      <c r="H3199">
        <v>211.26899719238</v>
      </c>
      <c r="I3199">
        <v>243.99087524414</v>
      </c>
      <c r="J3199">
        <v>281.78253173828</v>
      </c>
      <c r="K3199" s="6">
        <f>IFERROR(EXP(TREND(LN($F$1:$J$1),LN(F3199:J3199),LN(Calculations!$B$3))),0)</f>
        <v>1.6983709366976889E-2</v>
      </c>
    </row>
    <row r="3200" spans="1:11" x14ac:dyDescent="0.35">
      <c r="A3200">
        <v>3197</v>
      </c>
      <c r="B3200" t="str">
        <f t="shared" si="49"/>
        <v>15-57</v>
      </c>
      <c r="C3200">
        <v>-56.820113954961002</v>
      </c>
      <c r="D3200">
        <v>14.729583069548999</v>
      </c>
      <c r="E3200">
        <f>ASIN(SQRT((SIN(RADIANS(PARAMETERS!$D$8-D3200)/2)*SIN(RADIANS(PARAMETERS!$D$8-D3200)/2))+(COS(RADIANS(D3200))*COS(RADIANS(PARAMETERS!$D$8))*SIN(RADIANS(PARAMETERS!$D$9-C3200)/2)*SIN(RADIANS(PARAMETERS!$D$9-C3200)/2))))*2*3958.756</f>
        <v>259.30998476173266</v>
      </c>
      <c r="F3200">
        <v>141.46377563477</v>
      </c>
      <c r="G3200">
        <v>174.84873962402</v>
      </c>
      <c r="H3200">
        <v>211.66143798828</v>
      </c>
      <c r="I3200">
        <v>244.37145996094</v>
      </c>
      <c r="J3200">
        <v>282.13858032227</v>
      </c>
      <c r="K3200" s="6">
        <f>IFERROR(EXP(TREND(LN($F$1:$J$1),LN(F3200:J3200),LN(Calculations!$B$3))),0)</f>
        <v>1.7261787198706146E-2</v>
      </c>
    </row>
    <row r="3201" spans="1:11" x14ac:dyDescent="0.35">
      <c r="A3201">
        <v>3198</v>
      </c>
      <c r="B3201" t="str">
        <f t="shared" si="49"/>
        <v>15-57</v>
      </c>
      <c r="C3201">
        <v>-57.091435289861998</v>
      </c>
      <c r="D3201">
        <v>14.729583069548999</v>
      </c>
      <c r="E3201">
        <f>ASIN(SQRT((SIN(RADIANS(PARAMETERS!$D$8-D3201)/2)*SIN(RADIANS(PARAMETERS!$D$8-D3201)/2))+(COS(RADIANS(D3201))*COS(RADIANS(PARAMETERS!$D$8))*SIN(RADIANS(PARAMETERS!$D$9-C3201)/2)*SIN(RADIANS(PARAMETERS!$D$9-C3201)/2))))*2*3958.756</f>
        <v>241.54517439071574</v>
      </c>
      <c r="F3201">
        <v>142.1484375</v>
      </c>
      <c r="G3201">
        <v>175.31936645508</v>
      </c>
      <c r="H3201">
        <v>212.09609985352</v>
      </c>
      <c r="I3201">
        <v>244.78514099121</v>
      </c>
      <c r="J3201">
        <v>282.51480102539</v>
      </c>
      <c r="K3201" s="6">
        <f>IFERROR(EXP(TREND(LN($F$1:$J$1),LN(F3201:J3201),LN(Calculations!$B$3))),0)</f>
        <v>1.7574252306920207E-2</v>
      </c>
    </row>
    <row r="3202" spans="1:11" x14ac:dyDescent="0.35">
      <c r="A3202">
        <v>3199</v>
      </c>
      <c r="B3202" t="str">
        <f t="shared" si="49"/>
        <v>15-57.5</v>
      </c>
      <c r="C3202">
        <v>-57.362756624763001</v>
      </c>
      <c r="D3202">
        <v>14.729583069548999</v>
      </c>
      <c r="E3202">
        <f>ASIN(SQRT((SIN(RADIANS(PARAMETERS!$D$8-D3202)/2)*SIN(RADIANS(PARAMETERS!$D$8-D3202)/2))+(COS(RADIANS(D3202))*COS(RADIANS(PARAMETERS!$D$8))*SIN(RADIANS(PARAMETERS!$D$9-C3202)/2)*SIN(RADIANS(PARAMETERS!$D$9-C3202)/2))))*2*3958.756</f>
        <v>223.83406106250462</v>
      </c>
      <c r="F3202">
        <v>142.93772888184</v>
      </c>
      <c r="G3202">
        <v>175.86526489258</v>
      </c>
      <c r="H3202">
        <v>212.61706542969</v>
      </c>
      <c r="I3202">
        <v>245.29420471191</v>
      </c>
      <c r="J3202">
        <v>282.99621582031</v>
      </c>
      <c r="K3202" s="6">
        <f>IFERROR(EXP(TREND(LN($F$1:$J$1),LN(F3202:J3202),LN(Calculations!$B$3))),0)</f>
        <v>1.79435757685267E-2</v>
      </c>
    </row>
    <row r="3203" spans="1:11" x14ac:dyDescent="0.35">
      <c r="A3203">
        <v>3200</v>
      </c>
      <c r="B3203" t="str">
        <f t="shared" si="49"/>
        <v>15-57.5</v>
      </c>
      <c r="C3203">
        <v>-57.634077959663998</v>
      </c>
      <c r="D3203">
        <v>14.729583069548999</v>
      </c>
      <c r="E3203">
        <f>ASIN(SQRT((SIN(RADIANS(PARAMETERS!$D$8-D3203)/2)*SIN(RADIANS(PARAMETERS!$D$8-D3203)/2))+(COS(RADIANS(D3203))*COS(RADIANS(PARAMETERS!$D$8))*SIN(RADIANS(PARAMETERS!$D$9-C3203)/2)*SIN(RADIANS(PARAMETERS!$D$9-C3203)/2))))*2*3958.756</f>
        <v>206.19051283965666</v>
      </c>
      <c r="F3203">
        <v>143.82032775879</v>
      </c>
      <c r="G3203">
        <v>176.47546386719</v>
      </c>
      <c r="H3203">
        <v>213.2088470459</v>
      </c>
      <c r="I3203">
        <v>245.8776550293</v>
      </c>
      <c r="J3203">
        <v>283.55499267578</v>
      </c>
      <c r="K3203" s="6">
        <f>IFERROR(EXP(TREND(LN($F$1:$J$1),LN(F3203:J3203),LN(Calculations!$B$3))),0)</f>
        <v>1.8367927694381954E-2</v>
      </c>
    </row>
    <row r="3204" spans="1:11" x14ac:dyDescent="0.35">
      <c r="A3204">
        <v>3201</v>
      </c>
      <c r="B3204" t="str">
        <f t="shared" si="49"/>
        <v>15-58</v>
      </c>
      <c r="C3204">
        <v>-57.905399294565001</v>
      </c>
      <c r="D3204">
        <v>14.729583069548999</v>
      </c>
      <c r="E3204">
        <f>ASIN(SQRT((SIN(RADIANS(PARAMETERS!$D$8-D3204)/2)*SIN(RADIANS(PARAMETERS!$D$8-D3204)/2))+(COS(RADIANS(D3204))*COS(RADIANS(PARAMETERS!$D$8))*SIN(RADIANS(PARAMETERS!$D$9-C3204)/2)*SIN(RADIANS(PARAMETERS!$D$9-C3204)/2))))*2*3958.756</f>
        <v>188.63352003239368</v>
      </c>
      <c r="F3204">
        <v>144.73588562012</v>
      </c>
      <c r="G3204">
        <v>177.10478210449</v>
      </c>
      <c r="H3204">
        <v>213.81062316895</v>
      </c>
      <c r="I3204">
        <v>246.45886230469</v>
      </c>
      <c r="J3204">
        <v>284.09518432617</v>
      </c>
      <c r="K3204" s="6">
        <f>IFERROR(EXP(TREND(LN($F$1:$J$1),LN(F3204:J3204),LN(Calculations!$B$3))),0)</f>
        <v>1.8821714021189435E-2</v>
      </c>
    </row>
    <row r="3205" spans="1:11" x14ac:dyDescent="0.35">
      <c r="A3205">
        <v>3202</v>
      </c>
      <c r="B3205" t="str">
        <f t="shared" ref="B3205:B3268" si="50">MROUND(D3205,1)&amp;MROUND(C3205,-0.5)</f>
        <v>15-58</v>
      </c>
      <c r="C3205">
        <v>-58.176720629465002</v>
      </c>
      <c r="D3205">
        <v>14.729583069548999</v>
      </c>
      <c r="E3205">
        <f>ASIN(SQRT((SIN(RADIANS(PARAMETERS!$D$8-D3205)/2)*SIN(RADIANS(PARAMETERS!$D$8-D3205)/2))+(COS(RADIANS(D3205))*COS(RADIANS(PARAMETERS!$D$8))*SIN(RADIANS(PARAMETERS!$D$9-C3205)/2)*SIN(RADIANS(PARAMETERS!$D$9-C3205)/2))))*2*3958.756</f>
        <v>171.18974649854238</v>
      </c>
      <c r="F3205">
        <v>145.72636413574</v>
      </c>
      <c r="G3205">
        <v>177.7840423584</v>
      </c>
      <c r="H3205">
        <v>214.47505187988</v>
      </c>
      <c r="I3205">
        <v>247.11410522461</v>
      </c>
      <c r="J3205">
        <v>284.72277832031</v>
      </c>
      <c r="K3205" s="6">
        <f>IFERROR(EXP(TREND(LN($F$1:$J$1),LN(F3205:J3205),LN(Calculations!$B$3))),0)</f>
        <v>1.9327210885077797E-2</v>
      </c>
    </row>
    <row r="3206" spans="1:11" x14ac:dyDescent="0.35">
      <c r="A3206">
        <v>3203</v>
      </c>
      <c r="B3206" t="str">
        <f t="shared" si="50"/>
        <v>15-58.5</v>
      </c>
      <c r="C3206">
        <v>-58.448041964365999</v>
      </c>
      <c r="D3206">
        <v>14.729583069548999</v>
      </c>
      <c r="E3206">
        <f>ASIN(SQRT((SIN(RADIANS(PARAMETERS!$D$8-D3206)/2)*SIN(RADIANS(PARAMETERS!$D$8-D3206)/2))+(COS(RADIANS(D3206))*COS(RADIANS(PARAMETERS!$D$8))*SIN(RADIANS(PARAMETERS!$D$9-C3206)/2)*SIN(RADIANS(PARAMETERS!$D$9-C3206)/2))))*2*3958.756</f>
        <v>153.89772706962773</v>
      </c>
      <c r="F3206">
        <v>146.7657623291</v>
      </c>
      <c r="G3206">
        <v>178.49371337891</v>
      </c>
      <c r="H3206">
        <v>215.17713928223</v>
      </c>
      <c r="I3206">
        <v>247.81176757813</v>
      </c>
      <c r="J3206">
        <v>285.39813232422</v>
      </c>
      <c r="K3206" s="6">
        <f>IFERROR(EXP(TREND(LN($F$1:$J$1),LN(F3206:J3206),LN(Calculations!$B$3))),0)</f>
        <v>1.9874733625750655E-2</v>
      </c>
    </row>
    <row r="3207" spans="1:11" x14ac:dyDescent="0.35">
      <c r="A3207">
        <v>3204</v>
      </c>
      <c r="B3207" t="str">
        <f t="shared" si="50"/>
        <v>15-58.5</v>
      </c>
      <c r="C3207">
        <v>-58.719363299267002</v>
      </c>
      <c r="D3207">
        <v>14.729583069548999</v>
      </c>
      <c r="E3207">
        <f>ASIN(SQRT((SIN(RADIANS(PARAMETERS!$D$8-D3207)/2)*SIN(RADIANS(PARAMETERS!$D$8-D3207)/2))+(COS(RADIANS(D3207))*COS(RADIANS(PARAMETERS!$D$8))*SIN(RADIANS(PARAMETERS!$D$9-C3207)/2)*SIN(RADIANS(PARAMETERS!$D$9-C3207)/2))))*2*3958.756</f>
        <v>136.81504554983476</v>
      </c>
      <c r="F3207">
        <v>147.78915405273</v>
      </c>
      <c r="G3207">
        <v>179.18783569336</v>
      </c>
      <c r="H3207">
        <v>215.86354064941</v>
      </c>
      <c r="I3207">
        <v>248.49057006836</v>
      </c>
      <c r="J3207">
        <v>286.05078125</v>
      </c>
      <c r="K3207" s="6">
        <f>IFERROR(EXP(TREND(LN($F$1:$J$1),LN(F3207:J3207),LN(Calculations!$B$3))),0)</f>
        <v>2.0431999991059425E-2</v>
      </c>
    </row>
    <row r="3208" spans="1:11" x14ac:dyDescent="0.35">
      <c r="A3208">
        <v>3205</v>
      </c>
      <c r="B3208" t="str">
        <f t="shared" si="50"/>
        <v>15-59</v>
      </c>
      <c r="C3208">
        <v>-58.990684634167998</v>
      </c>
      <c r="D3208">
        <v>14.729583069548999</v>
      </c>
      <c r="E3208">
        <f>ASIN(SQRT((SIN(RADIANS(PARAMETERS!$D$8-D3208)/2)*SIN(RADIANS(PARAMETERS!$D$8-D3208)/2))+(COS(RADIANS(D3208))*COS(RADIANS(PARAMETERS!$D$8))*SIN(RADIANS(PARAMETERS!$D$9-C3208)/2)*SIN(RADIANS(PARAMETERS!$D$9-C3208)/2))))*2*3958.756</f>
        <v>120.03114479519274</v>
      </c>
      <c r="F3208">
        <v>148.84941101074</v>
      </c>
      <c r="G3208">
        <v>179.91065979004</v>
      </c>
      <c r="H3208">
        <v>216.62748718262</v>
      </c>
      <c r="I3208">
        <v>249.29260253906</v>
      </c>
      <c r="J3208">
        <v>286.88464355469</v>
      </c>
      <c r="K3208" s="6">
        <f>IFERROR(EXP(TREND(LN($F$1:$J$1),LN(F3208:J3208),LN(Calculations!$B$3))),0)</f>
        <v>2.1024301270796672E-2</v>
      </c>
    </row>
    <row r="3209" spans="1:11" x14ac:dyDescent="0.35">
      <c r="A3209">
        <v>3206</v>
      </c>
      <c r="B3209" t="str">
        <f t="shared" si="50"/>
        <v>15-59.5</v>
      </c>
      <c r="C3209">
        <v>-59.262005969069001</v>
      </c>
      <c r="D3209">
        <v>14.729583069548999</v>
      </c>
      <c r="E3209">
        <f>ASIN(SQRT((SIN(RADIANS(PARAMETERS!$D$8-D3209)/2)*SIN(RADIANS(PARAMETERS!$D$8-D3209)/2))+(COS(RADIANS(D3209))*COS(RADIANS(PARAMETERS!$D$8))*SIN(RADIANS(PARAMETERS!$D$9-C3209)/2)*SIN(RADIANS(PARAMETERS!$D$9-C3209)/2))))*2*3958.756</f>
        <v>103.69124378309705</v>
      </c>
      <c r="F3209">
        <v>149.93324279785</v>
      </c>
      <c r="G3209">
        <v>180.65939331055</v>
      </c>
      <c r="H3209">
        <v>217.46647644043</v>
      </c>
      <c r="I3209">
        <v>250.21214294434</v>
      </c>
      <c r="J3209">
        <v>287.88970947266</v>
      </c>
      <c r="K3209" s="6">
        <f>IFERROR(EXP(TREND(LN($F$1:$J$1),LN(F3209:J3209),LN(Calculations!$B$3))),0)</f>
        <v>2.164624825278905E-2</v>
      </c>
    </row>
    <row r="3210" spans="1:11" x14ac:dyDescent="0.35">
      <c r="A3210">
        <v>3207</v>
      </c>
      <c r="B3210" t="str">
        <f t="shared" si="50"/>
        <v>15-59.5</v>
      </c>
      <c r="C3210">
        <v>-59.533327303969998</v>
      </c>
      <c r="D3210">
        <v>14.729583069548999</v>
      </c>
      <c r="E3210">
        <f>ASIN(SQRT((SIN(RADIANS(PARAMETERS!$D$8-D3210)/2)*SIN(RADIANS(PARAMETERS!$D$8-D3210)/2))+(COS(RADIANS(D3210))*COS(RADIANS(PARAMETERS!$D$8))*SIN(RADIANS(PARAMETERS!$D$9-C3210)/2)*SIN(RADIANS(PARAMETERS!$D$9-C3210)/2))))*2*3958.756</f>
        <v>88.042928090025399</v>
      </c>
      <c r="F3210">
        <v>151.02256774902</v>
      </c>
      <c r="G3210">
        <v>181.45156860352</v>
      </c>
      <c r="H3210">
        <v>218.39561462402</v>
      </c>
      <c r="I3210">
        <v>251.26318359375</v>
      </c>
      <c r="J3210">
        <v>289.07815551758</v>
      </c>
      <c r="K3210" s="6">
        <f>IFERROR(EXP(TREND(LN($F$1:$J$1),LN(F3210:J3210),LN(Calculations!$B$3))),0)</f>
        <v>2.2293430154771487E-2</v>
      </c>
    </row>
    <row r="3211" spans="1:11" x14ac:dyDescent="0.35">
      <c r="A3211">
        <v>3208</v>
      </c>
      <c r="B3211" t="str">
        <f t="shared" si="50"/>
        <v>15-60</v>
      </c>
      <c r="C3211">
        <v>-59.804648638871001</v>
      </c>
      <c r="D3211">
        <v>14.729583069548999</v>
      </c>
      <c r="E3211">
        <f>ASIN(SQRT((SIN(RADIANS(PARAMETERS!$D$8-D3211)/2)*SIN(RADIANS(PARAMETERS!$D$8-D3211)/2))+(COS(RADIANS(D3211))*COS(RADIANS(PARAMETERS!$D$8))*SIN(RADIANS(PARAMETERS!$D$9-C3211)/2)*SIN(RADIANS(PARAMETERS!$D$9-C3211)/2))))*2*3958.756</f>
        <v>73.529107994285198</v>
      </c>
      <c r="F3211">
        <v>152.15466308594</v>
      </c>
      <c r="G3211">
        <v>182.32302856445</v>
      </c>
      <c r="H3211">
        <v>219.44964599609</v>
      </c>
      <c r="I3211">
        <v>252.48031616211</v>
      </c>
      <c r="J3211">
        <v>290.48364257813</v>
      </c>
      <c r="K3211" s="6">
        <f>IFERROR(EXP(TREND(LN($F$1:$J$1),LN(F3211:J3211),LN(Calculations!$B$3))),0)</f>
        <v>2.2991046423091806E-2</v>
      </c>
    </row>
    <row r="3212" spans="1:11" x14ac:dyDescent="0.35">
      <c r="A3212">
        <v>3209</v>
      </c>
      <c r="B3212" t="str">
        <f t="shared" si="50"/>
        <v>15-60</v>
      </c>
      <c r="C3212">
        <v>-60.075969973771997</v>
      </c>
      <c r="D3212">
        <v>14.729583069548999</v>
      </c>
      <c r="E3212">
        <f>ASIN(SQRT((SIN(RADIANS(PARAMETERS!$D$8-D3212)/2)*SIN(RADIANS(PARAMETERS!$D$8-D3212)/2))+(COS(RADIANS(D3212))*COS(RADIANS(PARAMETERS!$D$8))*SIN(RADIANS(PARAMETERS!$D$9-C3212)/2)*SIN(RADIANS(PARAMETERS!$D$9-C3212)/2))))*2*3958.756</f>
        <v>60.965524710603184</v>
      </c>
      <c r="F3212">
        <v>153.2332611084</v>
      </c>
      <c r="G3212">
        <v>183.17344665527</v>
      </c>
      <c r="H3212">
        <v>220.49273681641</v>
      </c>
      <c r="I3212">
        <v>253.69746398926</v>
      </c>
      <c r="J3212">
        <v>291.90368652344</v>
      </c>
      <c r="K3212" s="6">
        <f>IFERROR(EXP(TREND(LN($F$1:$J$1),LN(F3212:J3212),LN(Calculations!$B$3))),0)</f>
        <v>2.3676144280190659E-2</v>
      </c>
    </row>
    <row r="3213" spans="1:11" x14ac:dyDescent="0.35">
      <c r="A3213">
        <v>3210</v>
      </c>
      <c r="B3213" t="str">
        <f t="shared" si="50"/>
        <v>15-60.5</v>
      </c>
      <c r="C3213">
        <v>-60.347291308673</v>
      </c>
      <c r="D3213">
        <v>14.729583069548999</v>
      </c>
      <c r="E3213">
        <f>ASIN(SQRT((SIN(RADIANS(PARAMETERS!$D$8-D3213)/2)*SIN(RADIANS(PARAMETERS!$D$8-D3213)/2))+(COS(RADIANS(D3213))*COS(RADIANS(PARAMETERS!$D$8))*SIN(RADIANS(PARAMETERS!$D$9-C3213)/2)*SIN(RADIANS(PARAMETERS!$D$9-C3213)/2))))*2*3958.756</f>
        <v>51.791468343064608</v>
      </c>
      <c r="F3213">
        <v>154.12168884277</v>
      </c>
      <c r="G3213">
        <v>183.84841918945</v>
      </c>
      <c r="H3213">
        <v>221.32331848145</v>
      </c>
      <c r="I3213">
        <v>254.66877746582</v>
      </c>
      <c r="J3213">
        <v>293.03924560547</v>
      </c>
      <c r="K3213" s="6">
        <f>IFERROR(EXP(TREND(LN($F$1:$J$1),LN(F3213:J3213),LN(Calculations!$B$3))),0)</f>
        <v>2.4249477842145203E-2</v>
      </c>
    </row>
    <row r="3214" spans="1:11" x14ac:dyDescent="0.35">
      <c r="A3214">
        <v>3211</v>
      </c>
      <c r="B3214" t="str">
        <f t="shared" si="50"/>
        <v>15-60.5</v>
      </c>
      <c r="C3214">
        <v>-60.618612643573996</v>
      </c>
      <c r="D3214">
        <v>14.729583069548999</v>
      </c>
      <c r="E3214">
        <f>ASIN(SQRT((SIN(RADIANS(PARAMETERS!$D$8-D3214)/2)*SIN(RADIANS(PARAMETERS!$D$8-D3214)/2))+(COS(RADIANS(D3214))*COS(RADIANS(PARAMETERS!$D$8))*SIN(RADIANS(PARAMETERS!$D$9-C3214)/2)*SIN(RADIANS(PARAMETERS!$D$9-C3214)/2))))*2*3958.756</f>
        <v>47.991814528419745</v>
      </c>
      <c r="F3214">
        <v>154.88328552246</v>
      </c>
      <c r="G3214">
        <v>184.40156555176</v>
      </c>
      <c r="H3214">
        <v>222.01271057129</v>
      </c>
      <c r="I3214">
        <v>255.48245239258</v>
      </c>
      <c r="J3214">
        <v>293.99890136719</v>
      </c>
      <c r="K3214" s="6">
        <f>IFERROR(EXP(TREND(LN($F$1:$J$1),LN(F3214:J3214),LN(Calculations!$B$3))),0)</f>
        <v>2.4744493019319518E-2</v>
      </c>
    </row>
    <row r="3215" spans="1:11" x14ac:dyDescent="0.35">
      <c r="A3215">
        <v>3212</v>
      </c>
      <c r="B3215" t="str">
        <f t="shared" si="50"/>
        <v>15-61</v>
      </c>
      <c r="C3215">
        <v>-60.889933978475</v>
      </c>
      <c r="D3215">
        <v>14.729583069548999</v>
      </c>
      <c r="E3215">
        <f>ASIN(SQRT((SIN(RADIANS(PARAMETERS!$D$8-D3215)/2)*SIN(RADIANS(PARAMETERS!$D$8-D3215)/2))+(COS(RADIANS(D3215))*COS(RADIANS(PARAMETERS!$D$8))*SIN(RADIANS(PARAMETERS!$D$9-C3215)/2)*SIN(RADIANS(PARAMETERS!$D$9-C3215)/2))))*2*3958.756</f>
        <v>50.787498307370882</v>
      </c>
      <c r="F3215">
        <v>155.52531433105</v>
      </c>
      <c r="G3215">
        <v>184.85859680176</v>
      </c>
      <c r="H3215">
        <v>222.59313964844</v>
      </c>
      <c r="I3215">
        <v>256.17660522461</v>
      </c>
      <c r="J3215">
        <v>294.8278503418</v>
      </c>
      <c r="K3215" s="6">
        <f>IFERROR(EXP(TREND(LN($F$1:$J$1),LN(F3215:J3215),LN(Calculations!$B$3))),0)</f>
        <v>2.5164676932430609E-2</v>
      </c>
    </row>
    <row r="3216" spans="1:11" x14ac:dyDescent="0.35">
      <c r="A3216">
        <v>3213</v>
      </c>
      <c r="B3216" t="str">
        <f t="shared" si="50"/>
        <v>15-61</v>
      </c>
      <c r="C3216">
        <v>-61.161255313376003</v>
      </c>
      <c r="D3216">
        <v>14.729583069548999</v>
      </c>
      <c r="E3216">
        <f>ASIN(SQRT((SIN(RADIANS(PARAMETERS!$D$8-D3216)/2)*SIN(RADIANS(PARAMETERS!$D$8-D3216)/2))+(COS(RADIANS(D3216))*COS(RADIANS(PARAMETERS!$D$8))*SIN(RADIANS(PARAMETERS!$D$9-C3216)/2)*SIN(RADIANS(PARAMETERS!$D$9-C3216)/2))))*2*3958.756</f>
        <v>59.252197781052509</v>
      </c>
      <c r="F3216">
        <v>156.07458496094</v>
      </c>
      <c r="G3216">
        <v>185.26289367676</v>
      </c>
      <c r="H3216">
        <v>223.11875915527</v>
      </c>
      <c r="I3216">
        <v>256.81530761719</v>
      </c>
      <c r="J3216">
        <v>295.6018371582</v>
      </c>
      <c r="K3216" s="6">
        <f>IFERROR(EXP(TREND(LN($F$1:$J$1),LN(F3216:J3216),LN(Calculations!$B$3))),0)</f>
        <v>2.55284681775198E-2</v>
      </c>
    </row>
    <row r="3217" spans="1:11" x14ac:dyDescent="0.35">
      <c r="A3217">
        <v>3214</v>
      </c>
      <c r="B3217" t="str">
        <f t="shared" si="50"/>
        <v>15-61.5</v>
      </c>
      <c r="C3217">
        <v>-61.432576648276999</v>
      </c>
      <c r="D3217">
        <v>14.729583069548999</v>
      </c>
      <c r="E3217">
        <f>ASIN(SQRT((SIN(RADIANS(PARAMETERS!$D$8-D3217)/2)*SIN(RADIANS(PARAMETERS!$D$8-D3217)/2))+(COS(RADIANS(D3217))*COS(RADIANS(PARAMETERS!$D$8))*SIN(RADIANS(PARAMETERS!$D$9-C3217)/2)*SIN(RADIANS(PARAMETERS!$D$9-C3217)/2))))*2*3958.756</f>
        <v>71.397280908136324</v>
      </c>
      <c r="F3217">
        <v>156.58990478516</v>
      </c>
      <c r="G3217">
        <v>185.66221618652</v>
      </c>
      <c r="H3217">
        <v>223.65490722656</v>
      </c>
      <c r="I3217">
        <v>257.48065185547</v>
      </c>
      <c r="J3217">
        <v>296.42330932617</v>
      </c>
      <c r="K3217" s="6">
        <f>IFERROR(EXP(TREND(LN($F$1:$J$1),LN(F3217:J3217),LN(Calculations!$B$3))),0)</f>
        <v>2.5872614119520208E-2</v>
      </c>
    </row>
    <row r="3218" spans="1:11" x14ac:dyDescent="0.35">
      <c r="A3218">
        <v>3215</v>
      </c>
      <c r="B3218" t="str">
        <f t="shared" si="50"/>
        <v>15-61.5</v>
      </c>
      <c r="C3218">
        <v>-61.703897983178003</v>
      </c>
      <c r="D3218">
        <v>14.729583069548999</v>
      </c>
      <c r="E3218">
        <f>ASIN(SQRT((SIN(RADIANS(PARAMETERS!$D$8-D3218)/2)*SIN(RADIANS(PARAMETERS!$D$8-D3218)/2))+(COS(RADIANS(D3218))*COS(RADIANS(PARAMETERS!$D$8))*SIN(RADIANS(PARAMETERS!$D$9-C3218)/2)*SIN(RADIANS(PARAMETERS!$D$9-C3218)/2))))*2*3958.756</f>
        <v>85.671546700944702</v>
      </c>
      <c r="F3218">
        <v>157.03160095215</v>
      </c>
      <c r="G3218">
        <v>186.02467346191</v>
      </c>
      <c r="H3218">
        <v>224.15374755859</v>
      </c>
      <c r="I3218">
        <v>258.10928344727</v>
      </c>
      <c r="J3218">
        <v>297.20974731445</v>
      </c>
      <c r="K3218" s="6">
        <f>IFERROR(EXP(TREND(LN($F$1:$J$1),LN(F3218:J3218),LN(Calculations!$B$3))),0)</f>
        <v>2.6170244439943879E-2</v>
      </c>
    </row>
    <row r="3219" spans="1:11" x14ac:dyDescent="0.35">
      <c r="A3219">
        <v>3216</v>
      </c>
      <c r="B3219" t="str">
        <f t="shared" si="50"/>
        <v>15-62</v>
      </c>
      <c r="C3219">
        <v>-61.975219318078999</v>
      </c>
      <c r="D3219">
        <v>14.729583069548999</v>
      </c>
      <c r="E3219">
        <f>ASIN(SQRT((SIN(RADIANS(PARAMETERS!$D$8-D3219)/2)*SIN(RADIANS(PARAMETERS!$D$8-D3219)/2))+(COS(RADIANS(D3219))*COS(RADIANS(PARAMETERS!$D$8))*SIN(RADIANS(PARAMETERS!$D$9-C3219)/2)*SIN(RADIANS(PARAMETERS!$D$9-C3219)/2))))*2*3958.756</f>
        <v>101.17779459315007</v>
      </c>
      <c r="F3219">
        <v>157.38610839844</v>
      </c>
      <c r="G3219">
        <v>186.33457946777</v>
      </c>
      <c r="H3219">
        <v>224.58576965332</v>
      </c>
      <c r="I3219">
        <v>258.65795898438</v>
      </c>
      <c r="J3219">
        <v>297.90060424805</v>
      </c>
      <c r="K3219" s="6">
        <f>IFERROR(EXP(TREND(LN($F$1:$J$1),LN(F3219:J3219),LN(Calculations!$B$3))),0)</f>
        <v>2.6412132091308799E-2</v>
      </c>
    </row>
    <row r="3220" spans="1:11" x14ac:dyDescent="0.35">
      <c r="A3220">
        <v>3217</v>
      </c>
      <c r="B3220" t="str">
        <f t="shared" si="50"/>
        <v>15-62</v>
      </c>
      <c r="C3220">
        <v>-62.246540652980002</v>
      </c>
      <c r="D3220">
        <v>14.729583069548999</v>
      </c>
      <c r="E3220">
        <f>ASIN(SQRT((SIN(RADIANS(PARAMETERS!$D$8-D3220)/2)*SIN(RADIANS(PARAMETERS!$D$8-D3220)/2))+(COS(RADIANS(D3220))*COS(RADIANS(PARAMETERS!$D$8))*SIN(RADIANS(PARAMETERS!$D$9-C3220)/2)*SIN(RADIANS(PARAMETERS!$D$9-C3220)/2))))*2*3958.756</f>
        <v>117.42897401318245</v>
      </c>
      <c r="F3220">
        <v>157.71640014648</v>
      </c>
      <c r="G3220">
        <v>186.63938903809</v>
      </c>
      <c r="H3220">
        <v>225.0128326416</v>
      </c>
      <c r="I3220">
        <v>259.20193481445</v>
      </c>
      <c r="J3220">
        <v>298.58734130859</v>
      </c>
      <c r="K3220" s="6">
        <f>IFERROR(EXP(TREND(LN($F$1:$J$1),LN(F3220:J3220),LN(Calculations!$B$3))),0)</f>
        <v>2.6640494612205076E-2</v>
      </c>
    </row>
    <row r="3221" spans="1:11" x14ac:dyDescent="0.35">
      <c r="A3221">
        <v>3218</v>
      </c>
      <c r="B3221" t="str">
        <f t="shared" si="50"/>
        <v>15-62.5</v>
      </c>
      <c r="C3221">
        <v>-62.517861987880998</v>
      </c>
      <c r="D3221">
        <v>14.729583069548999</v>
      </c>
      <c r="E3221">
        <f>ASIN(SQRT((SIN(RADIANS(PARAMETERS!$D$8-D3221)/2)*SIN(RADIANS(PARAMETERS!$D$8-D3221)/2))+(COS(RADIANS(D3221))*COS(RADIANS(PARAMETERS!$D$8))*SIN(RADIANS(PARAMETERS!$D$9-C3221)/2)*SIN(RADIANS(PARAMETERS!$D$9-C3221)/2))))*2*3958.756</f>
        <v>134.1546196713584</v>
      </c>
      <c r="F3221">
        <v>157.99397277832</v>
      </c>
      <c r="G3221">
        <v>186.91528320313</v>
      </c>
      <c r="H3221">
        <v>225.39964294434</v>
      </c>
      <c r="I3221">
        <v>259.69488525391</v>
      </c>
      <c r="J3221">
        <v>299.20989990234</v>
      </c>
      <c r="K3221" s="6">
        <f>IFERROR(EXP(TREND(LN($F$1:$J$1),LN(F3221:J3221),LN(Calculations!$B$3))),0)</f>
        <v>2.6836040151278953E-2</v>
      </c>
    </row>
    <row r="3222" spans="1:11" x14ac:dyDescent="0.35">
      <c r="A3222">
        <v>3219</v>
      </c>
      <c r="B3222" t="str">
        <f t="shared" si="50"/>
        <v>15-63</v>
      </c>
      <c r="C3222">
        <v>-62.789183322782002</v>
      </c>
      <c r="D3222">
        <v>14.729583069548999</v>
      </c>
      <c r="E3222">
        <f>ASIN(SQRT((SIN(RADIANS(PARAMETERS!$D$8-D3222)/2)*SIN(RADIANS(PARAMETERS!$D$8-D3222)/2))+(COS(RADIANS(D3222))*COS(RADIANS(PARAMETERS!$D$8))*SIN(RADIANS(PARAMETERS!$D$9-C3222)/2)*SIN(RADIANS(PARAMETERS!$D$9-C3222)/2))))*2*3958.756</f>
        <v>151.19733415430696</v>
      </c>
      <c r="F3222">
        <v>158.1916809082</v>
      </c>
      <c r="G3222">
        <v>187.12702941895</v>
      </c>
      <c r="H3222">
        <v>225.70129394531</v>
      </c>
      <c r="I3222">
        <v>260.08294677734</v>
      </c>
      <c r="J3222">
        <v>299.70385742188</v>
      </c>
      <c r="K3222" s="6">
        <f>IFERROR(EXP(TREND(LN($F$1:$J$1),LN(F3222:J3222),LN(Calculations!$B$3))),0)</f>
        <v>2.6976454862137466E-2</v>
      </c>
    </row>
    <row r="3223" spans="1:11" x14ac:dyDescent="0.35">
      <c r="A3223">
        <v>3220</v>
      </c>
      <c r="B3223" t="str">
        <f t="shared" si="50"/>
        <v>15-63</v>
      </c>
      <c r="C3223">
        <v>-63.060504657682998</v>
      </c>
      <c r="D3223">
        <v>14.729583069548999</v>
      </c>
      <c r="E3223">
        <f>ASIN(SQRT((SIN(RADIANS(PARAMETERS!$D$8-D3223)/2)*SIN(RADIANS(PARAMETERS!$D$8-D3223)/2))+(COS(RADIANS(D3223))*COS(RADIANS(PARAMETERS!$D$8))*SIN(RADIANS(PARAMETERS!$D$9-C3223)/2)*SIN(RADIANS(PARAMETERS!$D$9-C3223)/2))))*2*3958.756</f>
        <v>168.4608921475137</v>
      </c>
      <c r="F3223">
        <v>158.30450439453</v>
      </c>
      <c r="G3223">
        <v>187.24397277832</v>
      </c>
      <c r="H3223">
        <v>225.88870239258</v>
      </c>
      <c r="I3223">
        <v>260.33944702148</v>
      </c>
      <c r="J3223">
        <v>300.04626464844</v>
      </c>
      <c r="K3223" s="6">
        <f>IFERROR(EXP(TREND(LN($F$1:$J$1),LN(F3223:J3223),LN(Calculations!$B$3))),0)</f>
        <v>2.7049777745208361E-2</v>
      </c>
    </row>
    <row r="3224" spans="1:11" x14ac:dyDescent="0.35">
      <c r="A3224">
        <v>3221</v>
      </c>
      <c r="B3224" t="str">
        <f t="shared" si="50"/>
        <v>15-63.5</v>
      </c>
      <c r="C3224">
        <v>-63.331825992584001</v>
      </c>
      <c r="D3224">
        <v>14.729583069548999</v>
      </c>
      <c r="E3224">
        <f>ASIN(SQRT((SIN(RADIANS(PARAMETERS!$D$8-D3224)/2)*SIN(RADIANS(PARAMETERS!$D$8-D3224)/2))+(COS(RADIANS(D3224))*COS(RADIANS(PARAMETERS!$D$8))*SIN(RADIANS(PARAMETERS!$D$9-C3224)/2)*SIN(RADIANS(PARAMETERS!$D$9-C3224)/2))))*2*3958.756</f>
        <v>185.88375018542402</v>
      </c>
      <c r="F3224">
        <v>158.30851745605</v>
      </c>
      <c r="G3224">
        <v>187.24017333984</v>
      </c>
      <c r="H3224">
        <v>225.92846679688</v>
      </c>
      <c r="I3224">
        <v>260.42404174805</v>
      </c>
      <c r="J3224">
        <v>300.18853759766</v>
      </c>
      <c r="K3224" s="6">
        <f>IFERROR(EXP(TREND(LN($F$1:$J$1),LN(F3224:J3224),LN(Calculations!$B$3))),0)</f>
        <v>2.7037555525981711E-2</v>
      </c>
    </row>
    <row r="3225" spans="1:11" x14ac:dyDescent="0.35">
      <c r="A3225">
        <v>3222</v>
      </c>
      <c r="B3225" t="str">
        <f t="shared" si="50"/>
        <v>15-63.5</v>
      </c>
      <c r="C3225">
        <v>-63.603147327484997</v>
      </c>
      <c r="D3225">
        <v>14.729583069548999</v>
      </c>
      <c r="E3225">
        <f>ASIN(SQRT((SIN(RADIANS(PARAMETERS!$D$8-D3225)/2)*SIN(RADIANS(PARAMETERS!$D$8-D3225)/2))+(COS(RADIANS(D3225))*COS(RADIANS(PARAMETERS!$D$8))*SIN(RADIANS(PARAMETERS!$D$9-C3225)/2)*SIN(RADIANS(PARAMETERS!$D$9-C3225)/2))))*2*3958.756</f>
        <v>203.42495834767877</v>
      </c>
      <c r="F3225">
        <v>158.26187133789</v>
      </c>
      <c r="G3225">
        <v>187.19207763672</v>
      </c>
      <c r="H3225">
        <v>225.9225769043</v>
      </c>
      <c r="I3225">
        <v>260.46282958984</v>
      </c>
      <c r="J3225">
        <v>300.28588867188</v>
      </c>
      <c r="K3225" s="6">
        <f>IFERROR(EXP(TREND(LN($F$1:$J$1),LN(F3225:J3225),LN(Calculations!$B$3))),0)</f>
        <v>2.6985311400894108E-2</v>
      </c>
    </row>
    <row r="3226" spans="1:11" x14ac:dyDescent="0.35">
      <c r="A3226">
        <v>3223</v>
      </c>
      <c r="B3226" t="str">
        <f t="shared" si="50"/>
        <v>15-64</v>
      </c>
      <c r="C3226">
        <v>-63.874468662386001</v>
      </c>
      <c r="D3226">
        <v>14.729583069548999</v>
      </c>
      <c r="E3226">
        <f>ASIN(SQRT((SIN(RADIANS(PARAMETERS!$D$8-D3226)/2)*SIN(RADIANS(PARAMETERS!$D$8-D3226)/2))+(COS(RADIANS(D3226))*COS(RADIANS(PARAMETERS!$D$8))*SIN(RADIANS(PARAMETERS!$D$9-C3226)/2)*SIN(RADIANS(PARAMETERS!$D$9-C3226)/2))))*2*3958.756</f>
        <v>221.05632109694056</v>
      </c>
      <c r="F3226">
        <v>158.28991699219</v>
      </c>
      <c r="G3226">
        <v>187.25114440918</v>
      </c>
      <c r="H3226">
        <v>226.07264709473</v>
      </c>
      <c r="I3226">
        <v>260.70483398438</v>
      </c>
      <c r="J3226">
        <v>300.64471435547</v>
      </c>
      <c r="K3226" s="6">
        <f>IFERROR(EXP(TREND(LN($F$1:$J$1),LN(F3226:J3226),LN(Calculations!$B$3))),0)</f>
        <v>2.6988677103653474E-2</v>
      </c>
    </row>
    <row r="3227" spans="1:11" x14ac:dyDescent="0.35">
      <c r="A3227">
        <v>3224</v>
      </c>
      <c r="B3227" t="str">
        <f t="shared" si="50"/>
        <v>15-64</v>
      </c>
      <c r="C3227">
        <v>-64.145789997286997</v>
      </c>
      <c r="D3227">
        <v>14.729583069548999</v>
      </c>
      <c r="E3227">
        <f>ASIN(SQRT((SIN(RADIANS(PARAMETERS!$D$8-D3227)/2)*SIN(RADIANS(PARAMETERS!$D$8-D3227)/2))+(COS(RADIANS(D3227))*COS(RADIANS(PARAMETERS!$D$8))*SIN(RADIANS(PARAMETERS!$D$9-C3227)/2)*SIN(RADIANS(PARAMETERS!$D$9-C3227)/2))))*2*3958.756</f>
        <v>238.75784273200745</v>
      </c>
      <c r="F3227">
        <v>158.3528137207</v>
      </c>
      <c r="G3227">
        <v>187.37158203125</v>
      </c>
      <c r="H3227">
        <v>226.30303955078</v>
      </c>
      <c r="I3227">
        <v>261.044921875</v>
      </c>
      <c r="J3227">
        <v>301.12295532227</v>
      </c>
      <c r="K3227" s="6">
        <f>IFERROR(EXP(TREND(LN($F$1:$J$1),LN(F3227:J3227),LN(Calculations!$B$3))),0)</f>
        <v>2.7022062431575122E-2</v>
      </c>
    </row>
    <row r="3228" spans="1:11" x14ac:dyDescent="0.35">
      <c r="A3228">
        <v>3225</v>
      </c>
      <c r="B3228" t="str">
        <f t="shared" si="50"/>
        <v>15-64.5</v>
      </c>
      <c r="C3228">
        <v>-64.417111332188</v>
      </c>
      <c r="D3228">
        <v>14.729583069548999</v>
      </c>
      <c r="E3228">
        <f>ASIN(SQRT((SIN(RADIANS(PARAMETERS!$D$8-D3228)/2)*SIN(RADIANS(PARAMETERS!$D$8-D3228)/2))+(COS(RADIANS(D3228))*COS(RADIANS(PARAMETERS!$D$8))*SIN(RADIANS(PARAMETERS!$D$9-C3228)/2)*SIN(RADIANS(PARAMETERS!$D$9-C3228)/2))))*2*3958.756</f>
        <v>256.51497503279853</v>
      </c>
      <c r="F3228">
        <v>158.41328430176</v>
      </c>
      <c r="G3228">
        <v>187.50343322754</v>
      </c>
      <c r="H3228">
        <v>226.54284667969</v>
      </c>
      <c r="I3228">
        <v>261.39202880859</v>
      </c>
      <c r="J3228">
        <v>301.60479736328</v>
      </c>
      <c r="K3228" s="6">
        <f>IFERROR(EXP(TREND(LN($F$1:$J$1),LN(F3228:J3228),LN(Calculations!$B$3))),0)</f>
        <v>2.7057631918584575E-2</v>
      </c>
    </row>
    <row r="3229" spans="1:11" x14ac:dyDescent="0.35">
      <c r="A3229">
        <v>3226</v>
      </c>
      <c r="B3229" t="str">
        <f t="shared" si="50"/>
        <v>15-64.5</v>
      </c>
      <c r="C3229">
        <v>-64.688432667089003</v>
      </c>
      <c r="D3229">
        <v>14.729583069548999</v>
      </c>
      <c r="E3229">
        <f>ASIN(SQRT((SIN(RADIANS(PARAMETERS!$D$8-D3229)/2)*SIN(RADIANS(PARAMETERS!$D$8-D3229)/2))+(COS(RADIANS(D3229))*COS(RADIANS(PARAMETERS!$D$8))*SIN(RADIANS(PARAMETERS!$D$9-C3229)/2)*SIN(RADIANS(PARAMETERS!$D$9-C3229)/2))))*2*3958.756</f>
        <v>274.31689444430208</v>
      </c>
      <c r="F3229">
        <v>158.4542388916</v>
      </c>
      <c r="G3229">
        <v>187.61602783203</v>
      </c>
      <c r="H3229">
        <v>226.75637817383</v>
      </c>
      <c r="I3229">
        <v>261.70611572266</v>
      </c>
      <c r="J3229">
        <v>302.04547119141</v>
      </c>
      <c r="K3229" s="6">
        <f>IFERROR(EXP(TREND(LN($F$1:$J$1),LN(F3229:J3229),LN(Calculations!$B$3))),0)</f>
        <v>2.7079229523125303E-2</v>
      </c>
    </row>
    <row r="3230" spans="1:11" x14ac:dyDescent="0.35">
      <c r="A3230">
        <v>3227</v>
      </c>
      <c r="B3230" t="str">
        <f t="shared" si="50"/>
        <v>15-65</v>
      </c>
      <c r="C3230">
        <v>-64.959754001990007</v>
      </c>
      <c r="D3230">
        <v>14.729583069548999</v>
      </c>
      <c r="E3230">
        <f>ASIN(SQRT((SIN(RADIANS(PARAMETERS!$D$8-D3230)/2)*SIN(RADIANS(PARAMETERS!$D$8-D3230)/2))+(COS(RADIANS(D3230))*COS(RADIANS(PARAMETERS!$D$8))*SIN(RADIANS(PARAMETERS!$D$9-C3230)/2)*SIN(RADIANS(PARAMETERS!$D$9-C3230)/2))))*2*3958.756</f>
        <v>292.15538944343825</v>
      </c>
      <c r="F3230">
        <v>158.44828796387</v>
      </c>
      <c r="G3230">
        <v>187.67965698242</v>
      </c>
      <c r="H3230">
        <v>226.89413452148</v>
      </c>
      <c r="I3230">
        <v>261.91830444336</v>
      </c>
      <c r="J3230">
        <v>302.35180664063</v>
      </c>
      <c r="K3230" s="6">
        <f>IFERROR(EXP(TREND(LN($F$1:$J$1),LN(F3230:J3230),LN(Calculations!$B$3))),0)</f>
        <v>2.706971730619584E-2</v>
      </c>
    </row>
    <row r="3231" spans="1:11" x14ac:dyDescent="0.35">
      <c r="A3231">
        <v>3228</v>
      </c>
      <c r="B3231" t="str">
        <f t="shared" si="50"/>
        <v>15-65</v>
      </c>
      <c r="C3231">
        <v>-65.231075336890996</v>
      </c>
      <c r="D3231">
        <v>14.729583069548999</v>
      </c>
      <c r="E3231">
        <f>ASIN(SQRT((SIN(RADIANS(PARAMETERS!$D$8-D3231)/2)*SIN(RADIANS(PARAMETERS!$D$8-D3231)/2))+(COS(RADIANS(D3231))*COS(RADIANS(PARAMETERS!$D$8))*SIN(RADIANS(PARAMETERS!$D$9-C3231)/2)*SIN(RADIANS(PARAMETERS!$D$9-C3231)/2))))*2*3958.756</f>
        <v>310.02412173114226</v>
      </c>
      <c r="F3231">
        <v>158.41485595703</v>
      </c>
      <c r="G3231">
        <v>187.712890625</v>
      </c>
      <c r="H3231">
        <v>226.98567199707</v>
      </c>
      <c r="I3231">
        <v>262.06884765625</v>
      </c>
      <c r="J3231">
        <v>302.57739257813</v>
      </c>
      <c r="K3231" s="6">
        <f>IFERROR(EXP(TREND(LN($F$1:$J$1),LN(F3231:J3231),LN(Calculations!$B$3))),0)</f>
        <v>2.7041686308901997E-2</v>
      </c>
    </row>
    <row r="3232" spans="1:11" x14ac:dyDescent="0.35">
      <c r="A3232">
        <v>3229</v>
      </c>
      <c r="B3232" t="str">
        <f t="shared" si="50"/>
        <v>15-65.5</v>
      </c>
      <c r="C3232">
        <v>-65.502396671791999</v>
      </c>
      <c r="D3232">
        <v>14.729583069548999</v>
      </c>
      <c r="E3232">
        <f>ASIN(SQRT((SIN(RADIANS(PARAMETERS!$D$8-D3232)/2)*SIN(RADIANS(PARAMETERS!$D$8-D3232)/2))+(COS(RADIANS(D3232))*COS(RADIANS(PARAMETERS!$D$8))*SIN(RADIANS(PARAMETERS!$D$9-C3232)/2)*SIN(RADIANS(PARAMETERS!$D$9-C3232)/2))))*2*3958.756</f>
        <v>327.91812335968717</v>
      </c>
      <c r="F3232">
        <v>158.38514709473</v>
      </c>
      <c r="G3232">
        <v>187.7481842041</v>
      </c>
      <c r="H3232">
        <v>227.08467102051</v>
      </c>
      <c r="I3232">
        <v>262.23233032227</v>
      </c>
      <c r="J3232">
        <v>302.8229675293</v>
      </c>
      <c r="K3232" s="6">
        <f>IFERROR(EXP(TREND(LN($F$1:$J$1),LN(F3232:J3232),LN(Calculations!$B$3))),0)</f>
        <v>2.7014760804312848E-2</v>
      </c>
    </row>
    <row r="3233" spans="1:11" x14ac:dyDescent="0.35">
      <c r="A3233">
        <v>3230</v>
      </c>
      <c r="B3233" t="str">
        <f t="shared" si="50"/>
        <v>15-66</v>
      </c>
      <c r="C3233">
        <v>-65.773718006693002</v>
      </c>
      <c r="D3233">
        <v>14.729583069548999</v>
      </c>
      <c r="E3233">
        <f>ASIN(SQRT((SIN(RADIANS(PARAMETERS!$D$8-D3233)/2)*SIN(RADIANS(PARAMETERS!$D$8-D3233)/2))+(COS(RADIANS(D3233))*COS(RADIANS(PARAMETERS!$D$8))*SIN(RADIANS(PARAMETERS!$D$9-C3233)/2)*SIN(RADIANS(PARAMETERS!$D$9-C3233)/2))))*2*3958.756</f>
        <v>345.8334467959134</v>
      </c>
      <c r="F3233">
        <v>158.32855224609</v>
      </c>
      <c r="G3233">
        <v>187.75889587402</v>
      </c>
      <c r="H3233">
        <v>227.15438842773</v>
      </c>
      <c r="I3233">
        <v>262.36245727539</v>
      </c>
      <c r="J3233">
        <v>303.03051757813</v>
      </c>
      <c r="K3233" s="6">
        <f>IFERROR(EXP(TREND(LN($F$1:$J$1),LN(F3233:J3233),LN(Calculations!$B$3))),0)</f>
        <v>2.6967924134936358E-2</v>
      </c>
    </row>
    <row r="3234" spans="1:11" x14ac:dyDescent="0.35">
      <c r="A3234">
        <v>3231</v>
      </c>
      <c r="B3234" t="str">
        <f t="shared" si="50"/>
        <v>15-66</v>
      </c>
      <c r="C3234">
        <v>-66.045039341594006</v>
      </c>
      <c r="D3234">
        <v>14.729583069548999</v>
      </c>
      <c r="E3234">
        <f>ASIN(SQRT((SIN(RADIANS(PARAMETERS!$D$8-D3234)/2)*SIN(RADIANS(PARAMETERS!$D$8-D3234)/2))+(COS(RADIANS(D3234))*COS(RADIANS(PARAMETERS!$D$8))*SIN(RADIANS(PARAMETERS!$D$9-C3234)/2)*SIN(RADIANS(PARAMETERS!$D$9-C3234)/2))))*2*3958.756</f>
        <v>363.76691652794386</v>
      </c>
      <c r="F3234">
        <v>158.25402832031</v>
      </c>
      <c r="G3234">
        <v>187.75735473633</v>
      </c>
      <c r="H3234">
        <v>227.21800231934</v>
      </c>
      <c r="I3234">
        <v>262.49313354492</v>
      </c>
      <c r="J3234">
        <v>303.24761962891</v>
      </c>
      <c r="K3234" s="6">
        <f>IFERROR(EXP(TREND(LN($F$1:$J$1),LN(F3234:J3234),LN(Calculations!$B$3))),0)</f>
        <v>2.6906297878057182E-2</v>
      </c>
    </row>
    <row r="3235" spans="1:11" x14ac:dyDescent="0.35">
      <c r="A3235">
        <v>3232</v>
      </c>
      <c r="B3235" t="str">
        <f t="shared" si="50"/>
        <v>15-66.5</v>
      </c>
      <c r="C3235">
        <v>-66.316360676494995</v>
      </c>
      <c r="D3235">
        <v>14.729583069548999</v>
      </c>
      <c r="E3235">
        <f>ASIN(SQRT((SIN(RADIANS(PARAMETERS!$D$8-D3235)/2)*SIN(RADIANS(PARAMETERS!$D$8-D3235)/2))+(COS(RADIANS(D3235))*COS(RADIANS(PARAMETERS!$D$8))*SIN(RADIANS(PARAMETERS!$D$9-C3235)/2)*SIN(RADIANS(PARAMETERS!$D$9-C3235)/2))))*2*3958.756</f>
        <v>381.71594956865266</v>
      </c>
      <c r="F3235">
        <v>158.17736816406</v>
      </c>
      <c r="G3235">
        <v>187.76124572754</v>
      </c>
      <c r="H3235">
        <v>227.3053894043</v>
      </c>
      <c r="I3235">
        <v>262.66641235352</v>
      </c>
      <c r="J3235">
        <v>303.53140258789</v>
      </c>
      <c r="K3235" s="6">
        <f>IFERROR(EXP(TREND(LN($F$1:$J$1),LN(F3235:J3235),LN(Calculations!$B$3))),0)</f>
        <v>2.683977823456779E-2</v>
      </c>
    </row>
    <row r="3236" spans="1:11" x14ac:dyDescent="0.35">
      <c r="A3236">
        <v>3233</v>
      </c>
      <c r="B3236" t="str">
        <f t="shared" si="50"/>
        <v>15-66.5</v>
      </c>
      <c r="C3236">
        <v>-66.587682011395998</v>
      </c>
      <c r="D3236">
        <v>14.729583069548999</v>
      </c>
      <c r="E3236">
        <f>ASIN(SQRT((SIN(RADIANS(PARAMETERS!$D$8-D3236)/2)*SIN(RADIANS(PARAMETERS!$D$8-D3236)/2))+(COS(RADIANS(D3236))*COS(RADIANS(PARAMETERS!$D$8))*SIN(RADIANS(PARAMETERS!$D$9-C3236)/2)*SIN(RADIANS(PARAMETERS!$D$9-C3236)/2))))*2*3958.756</f>
        <v>399.67842363043962</v>
      </c>
      <c r="F3236">
        <v>158.04914855957</v>
      </c>
      <c r="G3236">
        <v>187.71926879883</v>
      </c>
      <c r="H3236">
        <v>227.33441162109</v>
      </c>
      <c r="I3236">
        <v>262.7698059082</v>
      </c>
      <c r="J3236">
        <v>303.73162841797</v>
      </c>
      <c r="K3236" s="6">
        <f>IFERROR(EXP(TREND(LN($F$1:$J$1),LN(F3236:J3236),LN(Calculations!$B$3))),0)</f>
        <v>2.6737153464108942E-2</v>
      </c>
    </row>
    <row r="3237" spans="1:11" x14ac:dyDescent="0.35">
      <c r="A3237">
        <v>3234</v>
      </c>
      <c r="B3237" t="str">
        <f t="shared" si="50"/>
        <v>15-67</v>
      </c>
      <c r="C3237">
        <v>-66.859003346296006</v>
      </c>
      <c r="D3237">
        <v>14.729583069548999</v>
      </c>
      <c r="E3237">
        <f>ASIN(SQRT((SIN(RADIANS(PARAMETERS!$D$8-D3237)/2)*SIN(RADIANS(PARAMETERS!$D$8-D3237)/2))+(COS(RADIANS(D3237))*COS(RADIANS(PARAMETERS!$D$8))*SIN(RADIANS(PARAMETERS!$D$9-C3237)/2)*SIN(RADIANS(PARAMETERS!$D$9-C3237)/2))))*2*3958.756</f>
        <v>417.6525788772073</v>
      </c>
      <c r="F3237">
        <v>157.87770080566</v>
      </c>
      <c r="G3237">
        <v>187.63914489746</v>
      </c>
      <c r="H3237">
        <v>227.31225585938</v>
      </c>
      <c r="I3237">
        <v>262.80969238281</v>
      </c>
      <c r="J3237">
        <v>303.85345458984</v>
      </c>
      <c r="K3237" s="6">
        <f>IFERROR(EXP(TREND(LN($F$1:$J$1),LN(F3237:J3237),LN(Calculations!$B$3))),0)</f>
        <v>2.6605672142532209E-2</v>
      </c>
    </row>
    <row r="3238" spans="1:11" x14ac:dyDescent="0.35">
      <c r="A3238">
        <v>3235</v>
      </c>
      <c r="B3238" t="str">
        <f t="shared" si="50"/>
        <v>15-67</v>
      </c>
      <c r="C3238">
        <v>-67.130324681196996</v>
      </c>
      <c r="D3238">
        <v>14.729583069548999</v>
      </c>
      <c r="E3238">
        <f>ASIN(SQRT((SIN(RADIANS(PARAMETERS!$D$8-D3238)/2)*SIN(RADIANS(PARAMETERS!$D$8-D3238)/2))+(COS(RADIANS(D3238))*COS(RADIANS(PARAMETERS!$D$8))*SIN(RADIANS(PARAMETERS!$D$9-C3238)/2)*SIN(RADIANS(PARAMETERS!$D$9-C3238)/2))))*2*3958.756</f>
        <v>435.63694371364687</v>
      </c>
      <c r="F3238">
        <v>157.6784362793</v>
      </c>
      <c r="G3238">
        <v>187.53533935547</v>
      </c>
      <c r="H3238">
        <v>227.25950622559</v>
      </c>
      <c r="I3238">
        <v>262.81259155273</v>
      </c>
      <c r="J3238">
        <v>303.93075561523</v>
      </c>
      <c r="K3238" s="6">
        <f>IFERROR(EXP(TREND(LN($F$1:$J$1),LN(F3238:J3238),LN(Calculations!$B$3))),0)</f>
        <v>2.6456118226615807E-2</v>
      </c>
    </row>
    <row r="3239" spans="1:11" x14ac:dyDescent="0.35">
      <c r="A3239">
        <v>3236</v>
      </c>
      <c r="B3239" t="str">
        <f t="shared" si="50"/>
        <v>15-67.5</v>
      </c>
      <c r="C3239">
        <v>-67.401646016097999</v>
      </c>
      <c r="D3239">
        <v>14.729583069548999</v>
      </c>
      <c r="E3239">
        <f>ASIN(SQRT((SIN(RADIANS(PARAMETERS!$D$8-D3239)/2)*SIN(RADIANS(PARAMETERS!$D$8-D3239)/2))+(COS(RADIANS(D3239))*COS(RADIANS(PARAMETERS!$D$8))*SIN(RADIANS(PARAMETERS!$D$9-C3239)/2)*SIN(RADIANS(PARAMETERS!$D$9-C3239)/2))))*2*3958.756</f>
        <v>453.63027803841163</v>
      </c>
      <c r="F3239">
        <v>157.41120910645</v>
      </c>
      <c r="G3239">
        <v>187.36358642578</v>
      </c>
      <c r="H3239">
        <v>227.0965423584</v>
      </c>
      <c r="I3239">
        <v>262.66366577148</v>
      </c>
      <c r="J3239">
        <v>303.80419921875</v>
      </c>
      <c r="K3239" s="6">
        <f>IFERROR(EXP(TREND(LN($F$1:$J$1),LN(F3239:J3239),LN(Calculations!$B$3))),0)</f>
        <v>2.6265964170335485E-2</v>
      </c>
    </row>
    <row r="3240" spans="1:11" x14ac:dyDescent="0.35">
      <c r="A3240">
        <v>3237</v>
      </c>
      <c r="B3240" t="str">
        <f t="shared" si="50"/>
        <v>15-67.5</v>
      </c>
      <c r="C3240">
        <v>-67.672967350999002</v>
      </c>
      <c r="D3240">
        <v>14.729583069548999</v>
      </c>
      <c r="E3240">
        <f>ASIN(SQRT((SIN(RADIANS(PARAMETERS!$D$8-D3240)/2)*SIN(RADIANS(PARAMETERS!$D$8-D3240)/2))+(COS(RADIANS(D3240))*COS(RADIANS(PARAMETERS!$D$8))*SIN(RADIANS(PARAMETERS!$D$9-C3240)/2)*SIN(RADIANS(PARAMETERS!$D$9-C3240)/2))))*2*3958.756</f>
        <v>471.63152936109151</v>
      </c>
      <c r="F3240">
        <v>157.1050567627</v>
      </c>
      <c r="G3240">
        <v>187.15745544434</v>
      </c>
      <c r="H3240">
        <v>226.87858581543</v>
      </c>
      <c r="I3240">
        <v>262.43942260742</v>
      </c>
      <c r="J3240">
        <v>303.57702636719</v>
      </c>
      <c r="K3240" s="6">
        <f>IFERROR(EXP(TREND(LN($F$1:$J$1),LN(F3240:J3240),LN(Calculations!$B$3))),0)</f>
        <v>2.6053803352914337E-2</v>
      </c>
    </row>
    <row r="3241" spans="1:11" x14ac:dyDescent="0.35">
      <c r="A3241">
        <v>3238</v>
      </c>
      <c r="B3241" t="str">
        <f t="shared" si="50"/>
        <v>15-68</v>
      </c>
      <c r="C3241">
        <v>-67.944288685900005</v>
      </c>
      <c r="D3241">
        <v>14.729583069548999</v>
      </c>
      <c r="E3241">
        <f>ASIN(SQRT((SIN(RADIANS(PARAMETERS!$D$8-D3241)/2)*SIN(RADIANS(PARAMETERS!$D$8-D3241)/2))+(COS(RADIANS(D3241))*COS(RADIANS(PARAMETERS!$D$8))*SIN(RADIANS(PARAMETERS!$D$9-C3241)/2)*SIN(RADIANS(PARAMETERS!$D$9-C3241)/2))))*2*3958.756</f>
        <v>489.63979851240276</v>
      </c>
      <c r="F3241">
        <v>156.78114318848</v>
      </c>
      <c r="G3241">
        <v>186.93943786621</v>
      </c>
      <c r="H3241">
        <v>226.64384460449</v>
      </c>
      <c r="I3241">
        <v>262.19372558594</v>
      </c>
      <c r="J3241">
        <v>303.32269287109</v>
      </c>
      <c r="K3241" s="6">
        <f>IFERROR(EXP(TREND(LN($F$1:$J$1),LN(F3241:J3241),LN(Calculations!$B$3))),0)</f>
        <v>2.5832591060093162E-2</v>
      </c>
    </row>
    <row r="3242" spans="1:11" x14ac:dyDescent="0.35">
      <c r="A3242">
        <v>3239</v>
      </c>
      <c r="B3242" t="str">
        <f t="shared" si="50"/>
        <v>15-68</v>
      </c>
      <c r="C3242">
        <v>-68.215610020800995</v>
      </c>
      <c r="D3242">
        <v>14.729583069548999</v>
      </c>
      <c r="E3242">
        <f>ASIN(SQRT((SIN(RADIANS(PARAMETERS!$D$8-D3242)/2)*SIN(RADIANS(PARAMETERS!$D$8-D3242)/2))+(COS(RADIANS(D3242))*COS(RADIANS(PARAMETERS!$D$8))*SIN(RADIANS(PARAMETERS!$D$9-C3242)/2)*SIN(RADIANS(PARAMETERS!$D$9-C3242)/2))))*2*3958.756</f>
        <v>507.65431259268939</v>
      </c>
      <c r="F3242">
        <v>156.4114074707</v>
      </c>
      <c r="G3242">
        <v>186.68553161621</v>
      </c>
      <c r="H3242">
        <v>226.35591125488</v>
      </c>
      <c r="I3242">
        <v>261.87805175781</v>
      </c>
      <c r="J3242">
        <v>302.97766113281</v>
      </c>
      <c r="K3242" s="6">
        <f>IFERROR(EXP(TREND(LN($F$1:$J$1),LN(F3242:J3242),LN(Calculations!$B$3))),0)</f>
        <v>2.5585257207878066E-2</v>
      </c>
    </row>
    <row r="3243" spans="1:11" x14ac:dyDescent="0.35">
      <c r="A3243">
        <v>3240</v>
      </c>
      <c r="B3243" t="str">
        <f t="shared" si="50"/>
        <v>15-68.5</v>
      </c>
      <c r="C3243">
        <v>-68.486931355701998</v>
      </c>
      <c r="D3243">
        <v>14.729583069548999</v>
      </c>
      <c r="E3243">
        <f>ASIN(SQRT((SIN(RADIANS(PARAMETERS!$D$8-D3243)/2)*SIN(RADIANS(PARAMETERS!$D$8-D3243)/2))+(COS(RADIANS(D3243))*COS(RADIANS(PARAMETERS!$D$8))*SIN(RADIANS(PARAMETERS!$D$9-C3243)/2)*SIN(RADIANS(PARAMETERS!$D$9-C3243)/2))))*2*3958.756</f>
        <v>525.67440344042518</v>
      </c>
      <c r="F3243">
        <v>156.01913452148</v>
      </c>
      <c r="G3243">
        <v>186.42138671875</v>
      </c>
      <c r="H3243">
        <v>226.05865478516</v>
      </c>
      <c r="I3243">
        <v>261.55435180664</v>
      </c>
      <c r="J3243">
        <v>302.62655639648</v>
      </c>
      <c r="K3243" s="6">
        <f>IFERROR(EXP(TREND(LN($F$1:$J$1),LN(F3243:J3243),LN(Calculations!$B$3))),0)</f>
        <v>2.5326131248595871E-2</v>
      </c>
    </row>
    <row r="3244" spans="1:11" x14ac:dyDescent="0.35">
      <c r="A3244">
        <v>3241</v>
      </c>
      <c r="B3244" t="str">
        <f t="shared" si="50"/>
        <v>15-69</v>
      </c>
      <c r="C3244">
        <v>-68.758252690603001</v>
      </c>
      <c r="D3244">
        <v>14.729583069548999</v>
      </c>
      <c r="E3244">
        <f>ASIN(SQRT((SIN(RADIANS(PARAMETERS!$D$8-D3244)/2)*SIN(RADIANS(PARAMETERS!$D$8-D3244)/2))+(COS(RADIANS(D3244))*COS(RADIANS(PARAMETERS!$D$8))*SIN(RADIANS(PARAMETERS!$D$9-C3244)/2)*SIN(RADIANS(PARAMETERS!$D$9-C3244)/2))))*2*3958.756</f>
        <v>543.69949035237744</v>
      </c>
      <c r="F3244">
        <v>155.61938476563</v>
      </c>
      <c r="G3244">
        <v>186.16004943848</v>
      </c>
      <c r="H3244">
        <v>225.77409362793</v>
      </c>
      <c r="I3244">
        <v>261.25350952148</v>
      </c>
      <c r="J3244">
        <v>302.31146240234</v>
      </c>
      <c r="K3244" s="6">
        <f>IFERROR(EXP(TREND(LN($F$1:$J$1),LN(F3244:J3244),LN(Calculations!$B$3))),0)</f>
        <v>2.5064326539902045E-2</v>
      </c>
    </row>
    <row r="3245" spans="1:11" x14ac:dyDescent="0.35">
      <c r="A3245">
        <v>3242</v>
      </c>
      <c r="B3245" t="str">
        <f t="shared" si="50"/>
        <v>15-69</v>
      </c>
      <c r="C3245">
        <v>-69.029574025504004</v>
      </c>
      <c r="D3245">
        <v>14.729583069548999</v>
      </c>
      <c r="E3245">
        <f>ASIN(SQRT((SIN(RADIANS(PARAMETERS!$D$8-D3245)/2)*SIN(RADIANS(PARAMETERS!$D$8-D3245)/2))+(COS(RADIANS(D3245))*COS(RADIANS(PARAMETERS!$D$8))*SIN(RADIANS(PARAMETERS!$D$9-C3245)/2)*SIN(RADIANS(PARAMETERS!$D$9-C3245)/2))))*2*3958.756</f>
        <v>561.7290661089778</v>
      </c>
      <c r="F3245">
        <v>155.17451477051</v>
      </c>
      <c r="G3245">
        <v>185.85664367676</v>
      </c>
      <c r="H3245">
        <v>225.40997314453</v>
      </c>
      <c r="I3245">
        <v>260.83563232422</v>
      </c>
      <c r="J3245">
        <v>301.83203125</v>
      </c>
      <c r="K3245" s="6">
        <f>IFERROR(EXP(TREND(LN($F$1:$J$1),LN(F3245:J3245),LN(Calculations!$B$3))),0)</f>
        <v>2.478166458319013E-2</v>
      </c>
    </row>
    <row r="3246" spans="1:11" x14ac:dyDescent="0.35">
      <c r="A3246">
        <v>3243</v>
      </c>
      <c r="B3246" t="str">
        <f t="shared" si="50"/>
        <v>15-69.5</v>
      </c>
      <c r="C3246">
        <v>-69.300895360404994</v>
      </c>
      <c r="D3246">
        <v>14.729583069548999</v>
      </c>
      <c r="E3246">
        <f>ASIN(SQRT((SIN(RADIANS(PARAMETERS!$D$8-D3246)/2)*SIN(RADIANS(PARAMETERS!$D$8-D3246)/2))+(COS(RADIANS(D3246))*COS(RADIANS(PARAMETERS!$D$8))*SIN(RADIANS(PARAMETERS!$D$9-C3246)/2)*SIN(RADIANS(PARAMETERS!$D$9-C3246)/2))))*2*3958.756</f>
        <v>579.76268559136088</v>
      </c>
      <c r="F3246">
        <v>154.71102905273</v>
      </c>
      <c r="G3246">
        <v>185.53450012207</v>
      </c>
      <c r="H3246">
        <v>224.99746704102</v>
      </c>
      <c r="I3246">
        <v>260.33935546875</v>
      </c>
      <c r="J3246">
        <v>301.23590087891</v>
      </c>
      <c r="K3246" s="6">
        <f>IFERROR(EXP(TREND(LN($F$1:$J$1),LN(F3246:J3246),LN(Calculations!$B$3))),0)</f>
        <v>2.4495236896329757E-2</v>
      </c>
    </row>
    <row r="3247" spans="1:11" x14ac:dyDescent="0.35">
      <c r="A3247">
        <v>3244</v>
      </c>
      <c r="B3247" t="str">
        <f t="shared" si="50"/>
        <v>15-69.5</v>
      </c>
      <c r="C3247">
        <v>-69.572216695305997</v>
      </c>
      <c r="D3247">
        <v>14.729583069548999</v>
      </c>
      <c r="E3247">
        <f>ASIN(SQRT((SIN(RADIANS(PARAMETERS!$D$8-D3247)/2)*SIN(RADIANS(PARAMETERS!$D$8-D3247)/2))+(COS(RADIANS(D3247))*COS(RADIANS(PARAMETERS!$D$8))*SIN(RADIANS(PARAMETERS!$D$9-C3247)/2)*SIN(RADIANS(PARAMETERS!$D$9-C3247)/2))))*2*3958.756</f>
        <v>597.79995644703979</v>
      </c>
      <c r="F3247">
        <v>154.24313354492</v>
      </c>
      <c r="G3247">
        <v>185.20468139648</v>
      </c>
      <c r="H3247">
        <v>224.55171203613</v>
      </c>
      <c r="I3247">
        <v>259.78369140625</v>
      </c>
      <c r="J3247">
        <v>300.54699707031</v>
      </c>
      <c r="K3247" s="6">
        <f>IFERROR(EXP(TREND(LN($F$1:$J$1),LN(F3247:J3247),LN(Calculations!$B$3))),0)</f>
        <v>2.4213418188568907E-2</v>
      </c>
    </row>
    <row r="3248" spans="1:11" x14ac:dyDescent="0.35">
      <c r="A3248">
        <v>3245</v>
      </c>
      <c r="B3248" t="str">
        <f t="shared" si="50"/>
        <v>15-70</v>
      </c>
      <c r="C3248">
        <v>-69.843538030207</v>
      </c>
      <c r="D3248">
        <v>14.729583069548999</v>
      </c>
      <c r="E3248">
        <f>ASIN(SQRT((SIN(RADIANS(PARAMETERS!$D$8-D3248)/2)*SIN(RADIANS(PARAMETERS!$D$8-D3248)/2))+(COS(RADIANS(D3248))*COS(RADIANS(PARAMETERS!$D$8))*SIN(RADIANS(PARAMETERS!$D$9-C3248)/2)*SIN(RADIANS(PARAMETERS!$D$9-C3248)/2))))*2*3958.756</f>
        <v>615.84053138722766</v>
      </c>
      <c r="F3248">
        <v>153.73776245117</v>
      </c>
      <c r="G3248">
        <v>184.83154296875</v>
      </c>
      <c r="H3248">
        <v>224.00109863281</v>
      </c>
      <c r="I3248">
        <v>259.06103515625</v>
      </c>
      <c r="J3248">
        <v>299.61221313477</v>
      </c>
      <c r="K3248" s="6">
        <f>IFERROR(EXP(TREND(LN($F$1:$J$1),LN(F3248:J3248),LN(Calculations!$B$3))),0)</f>
        <v>2.3919035225112118E-2</v>
      </c>
    </row>
    <row r="3249" spans="1:11" x14ac:dyDescent="0.35">
      <c r="A3249">
        <v>3246</v>
      </c>
      <c r="B3249" t="str">
        <f t="shared" si="50"/>
        <v>15-70</v>
      </c>
      <c r="C3249">
        <v>-70.114859365108003</v>
      </c>
      <c r="D3249">
        <v>14.729583069548999</v>
      </c>
      <c r="E3249">
        <f>ASIN(SQRT((SIN(RADIANS(PARAMETERS!$D$8-D3249)/2)*SIN(RADIANS(PARAMETERS!$D$8-D3249)/2))+(COS(RADIANS(D3249))*COS(RADIANS(PARAMETERS!$D$8))*SIN(RADIANS(PARAMETERS!$D$9-C3249)/2)*SIN(RADIANS(PARAMETERS!$D$9-C3249)/2))))*2*3958.756</f>
        <v>633.88410179295954</v>
      </c>
      <c r="F3249">
        <v>153.2474822998</v>
      </c>
      <c r="G3249">
        <v>184.46560668945</v>
      </c>
      <c r="H3249">
        <v>223.42913818359</v>
      </c>
      <c r="I3249">
        <v>258.28756713867</v>
      </c>
      <c r="J3249">
        <v>298.58853149414</v>
      </c>
      <c r="K3249" s="6">
        <f>IFERROR(EXP(TREND(LN($F$1:$J$1),LN(F3249:J3249),LN(Calculations!$B$3))),0)</f>
        <v>2.364158806815703E-2</v>
      </c>
    </row>
    <row r="3250" spans="1:11" x14ac:dyDescent="0.35">
      <c r="A3250">
        <v>3247</v>
      </c>
      <c r="B3250" t="str">
        <f t="shared" si="50"/>
        <v>15-70.5</v>
      </c>
      <c r="C3250">
        <v>-70.386180700009007</v>
      </c>
      <c r="D3250">
        <v>14.729583069548999</v>
      </c>
      <c r="E3250">
        <f>ASIN(SQRT((SIN(RADIANS(PARAMETERS!$D$8-D3250)/2)*SIN(RADIANS(PARAMETERS!$D$8-D3250)/2))+(COS(RADIANS(D3250))*COS(RADIANS(PARAMETERS!$D$8))*SIN(RADIANS(PARAMETERS!$D$9-C3250)/2)*SIN(RADIANS(PARAMETERS!$D$9-C3250)/2))))*2*3958.756</f>
        <v>651.93039237803703</v>
      </c>
      <c r="F3250">
        <v>152.78816223145</v>
      </c>
      <c r="G3250">
        <v>184.11871337891</v>
      </c>
      <c r="H3250">
        <v>222.85794067383</v>
      </c>
      <c r="I3250">
        <v>257.49557495117</v>
      </c>
      <c r="J3250">
        <v>297.52117919922</v>
      </c>
      <c r="K3250" s="6">
        <f>IFERROR(EXP(TREND(LN($F$1:$J$1),LN(F3250:J3250),LN(Calculations!$B$3))),0)</f>
        <v>2.3388399512772134E-2</v>
      </c>
    </row>
    <row r="3251" spans="1:11" x14ac:dyDescent="0.35">
      <c r="A3251">
        <v>3248</v>
      </c>
      <c r="B3251" t="str">
        <f t="shared" si="50"/>
        <v>15-70.5</v>
      </c>
      <c r="C3251">
        <v>-70.657502034909996</v>
      </c>
      <c r="D3251">
        <v>14.729583069548999</v>
      </c>
      <c r="E3251">
        <f>ASIN(SQRT((SIN(RADIANS(PARAMETERS!$D$8-D3251)/2)*SIN(RADIANS(PARAMETERS!$D$8-D3251)/2))+(COS(RADIANS(D3251))*COS(RADIANS(PARAMETERS!$D$8))*SIN(RADIANS(PARAMETERS!$D$9-C3251)/2)*SIN(RADIANS(PARAMETERS!$D$9-C3251)/2))))*2*3958.756</f>
        <v>669.9791567107269</v>
      </c>
      <c r="F3251">
        <v>152.31951904297</v>
      </c>
      <c r="G3251">
        <v>183.75843811035</v>
      </c>
      <c r="H3251">
        <v>222.24095153809</v>
      </c>
      <c r="I3251">
        <v>256.625</v>
      </c>
      <c r="J3251">
        <v>296.33340454102</v>
      </c>
      <c r="K3251" s="6">
        <f>IFERROR(EXP(TREND(LN($F$1:$J$1),LN(F3251:J3251),LN(Calculations!$B$3))),0)</f>
        <v>2.3135068074893884E-2</v>
      </c>
    </row>
    <row r="3252" spans="1:11" x14ac:dyDescent="0.35">
      <c r="A3252">
        <v>3249</v>
      </c>
      <c r="B3252" t="str">
        <f t="shared" si="50"/>
        <v>15-71</v>
      </c>
      <c r="C3252">
        <v>-70.928823369810999</v>
      </c>
      <c r="D3252">
        <v>14.729583069548999</v>
      </c>
      <c r="E3252">
        <f>ASIN(SQRT((SIN(RADIANS(PARAMETERS!$D$8-D3252)/2)*SIN(RADIANS(PARAMETERS!$D$8-D3252)/2))+(COS(RADIANS(D3252))*COS(RADIANS(PARAMETERS!$D$8))*SIN(RADIANS(PARAMETERS!$D$9-C3252)/2)*SIN(RADIANS(PARAMETERS!$D$9-C3252)/2))))*2*3958.756</f>
        <v>688.03017343740726</v>
      </c>
      <c r="F3252">
        <v>151.88432312012</v>
      </c>
      <c r="G3252">
        <v>183.42802429199</v>
      </c>
      <c r="H3252">
        <v>221.65896606445</v>
      </c>
      <c r="I3252">
        <v>255.79403686523</v>
      </c>
      <c r="J3252">
        <v>295.1907043457</v>
      </c>
      <c r="K3252" s="6">
        <f>IFERROR(EXP(TREND(LN($F$1:$J$1),LN(F3252:J3252),LN(Calculations!$B$3))),0)</f>
        <v>2.2903886523849042E-2</v>
      </c>
    </row>
    <row r="3253" spans="1:11" x14ac:dyDescent="0.35">
      <c r="A3253">
        <v>3250</v>
      </c>
      <c r="B3253" t="str">
        <f t="shared" si="50"/>
        <v>15-71</v>
      </c>
      <c r="C3253">
        <v>-71.200144704712002</v>
      </c>
      <c r="D3253">
        <v>14.729583069548999</v>
      </c>
      <c r="E3253">
        <f>ASIN(SQRT((SIN(RADIANS(PARAMETERS!$D$8-D3253)/2)*SIN(RADIANS(PARAMETERS!$D$8-D3253)/2))+(COS(RADIANS(D3253))*COS(RADIANS(PARAMETERS!$D$8))*SIN(RADIANS(PARAMETERS!$D$9-C3253)/2)*SIN(RADIANS(PARAMETERS!$D$9-C3253)/2))))*2*3958.756</f>
        <v>706.08324308319038</v>
      </c>
      <c r="F3253">
        <v>151.48645019531</v>
      </c>
      <c r="G3253">
        <v>183.12930297852</v>
      </c>
      <c r="H3253">
        <v>221.11943054199</v>
      </c>
      <c r="I3253">
        <v>255.01579284668</v>
      </c>
      <c r="J3253">
        <v>294.11334228516</v>
      </c>
      <c r="K3253" s="6">
        <f>IFERROR(EXP(TREND(LN($F$1:$J$1),LN(F3253:J3253),LN(Calculations!$B$3))),0)</f>
        <v>2.269568371370223E-2</v>
      </c>
    </row>
    <row r="3254" spans="1:11" x14ac:dyDescent="0.35">
      <c r="A3254">
        <v>3251</v>
      </c>
      <c r="B3254" t="str">
        <f t="shared" si="50"/>
        <v>15-71.5</v>
      </c>
      <c r="C3254">
        <v>-71.471466039613006</v>
      </c>
      <c r="D3254">
        <v>14.729583069548999</v>
      </c>
      <c r="E3254">
        <f>ASIN(SQRT((SIN(RADIANS(PARAMETERS!$D$8-D3254)/2)*SIN(RADIANS(PARAMETERS!$D$8-D3254)/2))+(COS(RADIANS(D3254))*COS(RADIANS(PARAMETERS!$D$8))*SIN(RADIANS(PARAMETERS!$D$9-C3254)/2)*SIN(RADIANS(PARAMETERS!$D$9-C3254)/2))))*2*3958.756</f>
        <v>724.1381853293525</v>
      </c>
      <c r="F3254">
        <v>151.072265625</v>
      </c>
      <c r="G3254">
        <v>182.81973266602</v>
      </c>
      <c r="H3254">
        <v>220.55332946777</v>
      </c>
      <c r="I3254">
        <v>254.19540405273</v>
      </c>
      <c r="J3254">
        <v>292.97424316406</v>
      </c>
      <c r="K3254" s="6">
        <f>IFERROR(EXP(TREND(LN($F$1:$J$1),LN(F3254:J3254),LN(Calculations!$B$3))),0)</f>
        <v>2.2480633609012288E-2</v>
      </c>
    </row>
    <row r="3255" spans="1:11" x14ac:dyDescent="0.35">
      <c r="A3255">
        <v>3252</v>
      </c>
      <c r="B3255" t="str">
        <f t="shared" si="50"/>
        <v>15-71.5</v>
      </c>
      <c r="C3255">
        <v>-71.742787374513995</v>
      </c>
      <c r="D3255">
        <v>14.729583069548999</v>
      </c>
      <c r="E3255">
        <f>ASIN(SQRT((SIN(RADIANS(PARAMETERS!$D$8-D3255)/2)*SIN(RADIANS(PARAMETERS!$D$8-D3255)/2))+(COS(RADIANS(D3255))*COS(RADIANS(PARAMETERS!$D$8))*SIN(RADIANS(PARAMETERS!$D$9-C3255)/2)*SIN(RADIANS(PARAMETERS!$D$9-C3255)/2))))*2*3958.756</f>
        <v>742.19483668674241</v>
      </c>
      <c r="F3255">
        <v>150.6721496582</v>
      </c>
      <c r="G3255">
        <v>182.52154541016</v>
      </c>
      <c r="H3255">
        <v>219.99685668945</v>
      </c>
      <c r="I3255">
        <v>253.3826751709</v>
      </c>
      <c r="J3255">
        <v>291.84014892578</v>
      </c>
      <c r="K3255" s="6">
        <f>IFERROR(EXP(TREND(LN($F$1:$J$1),LN(F3255:J3255),LN(Calculations!$B$3))),0)</f>
        <v>2.2275140553503214E-2</v>
      </c>
    </row>
    <row r="3256" spans="1:11" x14ac:dyDescent="0.35">
      <c r="A3256">
        <v>3253</v>
      </c>
      <c r="B3256" t="str">
        <f t="shared" si="50"/>
        <v>15-72</v>
      </c>
      <c r="C3256">
        <v>-72.014108709414998</v>
      </c>
      <c r="D3256">
        <v>14.729583069548999</v>
      </c>
      <c r="E3256">
        <f>ASIN(SQRT((SIN(RADIANS(PARAMETERS!$D$8-D3256)/2)*SIN(RADIANS(PARAMETERS!$D$8-D3256)/2))+(COS(RADIANS(D3256))*COS(RADIANS(PARAMETERS!$D$8))*SIN(RADIANS(PARAMETERS!$D$9-C3256)/2)*SIN(RADIANS(PARAMETERS!$D$9-C3256)/2))))*2*3958.756</f>
        <v>760.25304849963595</v>
      </c>
      <c r="F3256">
        <v>150.28437805176</v>
      </c>
      <c r="G3256">
        <v>182.22961425781</v>
      </c>
      <c r="H3256">
        <v>219.44596862793</v>
      </c>
      <c r="I3256">
        <v>252.57360839844</v>
      </c>
      <c r="J3256">
        <v>290.70706176758</v>
      </c>
      <c r="K3256" s="6">
        <f>IFERROR(EXP(TREND(LN($F$1:$J$1),LN(F3256:J3256),LN(Calculations!$B$3))),0)</f>
        <v>2.2077163715514957E-2</v>
      </c>
    </row>
    <row r="3257" spans="1:11" x14ac:dyDescent="0.35">
      <c r="A3257">
        <v>3254</v>
      </c>
      <c r="B3257" t="str">
        <f t="shared" si="50"/>
        <v>15-72.5</v>
      </c>
      <c r="C3257">
        <v>-72.285430044316001</v>
      </c>
      <c r="D3257">
        <v>14.729583069548999</v>
      </c>
      <c r="E3257">
        <f>ASIN(SQRT((SIN(RADIANS(PARAMETERS!$D$8-D3257)/2)*SIN(RADIANS(PARAMETERS!$D$8-D3257)/2))+(COS(RADIANS(D3257))*COS(RADIANS(PARAMETERS!$D$8))*SIN(RADIANS(PARAMETERS!$D$9-C3257)/2)*SIN(RADIANS(PARAMETERS!$D$9-C3257)/2))))*2*3958.756</f>
        <v>778.31268522658081</v>
      </c>
      <c r="F3257">
        <v>149.8653717041</v>
      </c>
      <c r="G3257">
        <v>181.91026306152</v>
      </c>
      <c r="H3257">
        <v>218.85394287109</v>
      </c>
      <c r="I3257">
        <v>251.70777893066</v>
      </c>
      <c r="J3257">
        <v>289.49765014648</v>
      </c>
      <c r="K3257" s="6">
        <f>IFERROR(EXP(TREND(LN($F$1:$J$1),LN(F3257:J3257),LN(Calculations!$B$3))),0)</f>
        <v>2.1861854188514909E-2</v>
      </c>
    </row>
    <row r="3258" spans="1:11" x14ac:dyDescent="0.35">
      <c r="A3258">
        <v>3255</v>
      </c>
      <c r="B3258" t="str">
        <f t="shared" si="50"/>
        <v>15-72.5</v>
      </c>
      <c r="C3258">
        <v>-72.556751379217005</v>
      </c>
      <c r="D3258">
        <v>14.729583069548999</v>
      </c>
      <c r="E3258">
        <f>ASIN(SQRT((SIN(RADIANS(PARAMETERS!$D$8-D3258)/2)*SIN(RADIANS(PARAMETERS!$D$8-D3258)/2))+(COS(RADIANS(D3258))*COS(RADIANS(PARAMETERS!$D$8))*SIN(RADIANS(PARAMETERS!$D$9-C3258)/2)*SIN(RADIANS(PARAMETERS!$D$9-C3258)/2))))*2*3958.756</f>
        <v>796.37362295444871</v>
      </c>
      <c r="F3258">
        <v>149.4571685791</v>
      </c>
      <c r="G3258">
        <v>181.60784912109</v>
      </c>
      <c r="H3258">
        <v>218.31237792969</v>
      </c>
      <c r="I3258">
        <v>250.92485046387</v>
      </c>
      <c r="J3258">
        <v>288.41247558594</v>
      </c>
      <c r="K3258" s="6">
        <f>IFERROR(EXP(TREND(LN($F$1:$J$1),LN(F3258:J3258),LN(Calculations!$B$3))),0)</f>
        <v>2.1650429973953129E-2</v>
      </c>
    </row>
    <row r="3259" spans="1:11" x14ac:dyDescent="0.35">
      <c r="A3259">
        <v>3256</v>
      </c>
      <c r="B3259" t="str">
        <f t="shared" si="50"/>
        <v>15-73</v>
      </c>
      <c r="C3259">
        <v>-72.828072714117994</v>
      </c>
      <c r="D3259">
        <v>14.729583069548999</v>
      </c>
      <c r="E3259">
        <f>ASIN(SQRT((SIN(RADIANS(PARAMETERS!$D$8-D3259)/2)*SIN(RADIANS(PARAMETERS!$D$8-D3259)/2))+(COS(RADIANS(D3259))*COS(RADIANS(PARAMETERS!$D$8))*SIN(RADIANS(PARAMETERS!$D$9-C3259)/2)*SIN(RADIANS(PARAMETERS!$D$9-C3259)/2))))*2*3958.756</f>
        <v>814.43574810962377</v>
      </c>
      <c r="F3259">
        <v>149.05363464355</v>
      </c>
      <c r="G3259">
        <v>181.31362915039</v>
      </c>
      <c r="H3259">
        <v>217.80958557129</v>
      </c>
      <c r="I3259">
        <v>250.21038818359</v>
      </c>
      <c r="J3259">
        <v>287.43374633789</v>
      </c>
      <c r="K3259" s="6">
        <f>IFERROR(EXP(TREND(LN($F$1:$J$1),LN(F3259:J3259),LN(Calculations!$B$3))),0)</f>
        <v>2.1439083839255902E-2</v>
      </c>
    </row>
    <row r="3260" spans="1:11" x14ac:dyDescent="0.35">
      <c r="A3260">
        <v>3257</v>
      </c>
      <c r="B3260" t="str">
        <f t="shared" si="50"/>
        <v>15-73</v>
      </c>
      <c r="C3260">
        <v>-73.099394049018997</v>
      </c>
      <c r="D3260">
        <v>14.729583069548999</v>
      </c>
      <c r="E3260">
        <f>ASIN(SQRT((SIN(RADIANS(PARAMETERS!$D$8-D3260)/2)*SIN(RADIANS(PARAMETERS!$D$8-D3260)/2))+(COS(RADIANS(D3260))*COS(RADIANS(PARAMETERS!$D$8))*SIN(RADIANS(PARAMETERS!$D$9-C3260)/2)*SIN(RADIANS(PARAMETERS!$D$9-C3260)/2))))*2*3958.756</f>
        <v>832.49895633649328</v>
      </c>
      <c r="F3260">
        <v>148.6143951416</v>
      </c>
      <c r="G3260">
        <v>180.99270629883</v>
      </c>
      <c r="H3260">
        <v>217.29148864746</v>
      </c>
      <c r="I3260">
        <v>249.49043273926</v>
      </c>
      <c r="J3260">
        <v>286.46282958984</v>
      </c>
      <c r="K3260" s="6">
        <f>IFERROR(EXP(TREND(LN($F$1:$J$1),LN(F3260:J3260),LN(Calculations!$B$3))),0)</f>
        <v>2.1205919251384552E-2</v>
      </c>
    </row>
    <row r="3261" spans="1:11" x14ac:dyDescent="0.35">
      <c r="A3261">
        <v>3258</v>
      </c>
      <c r="B3261" t="str">
        <f t="shared" si="50"/>
        <v>15-73.5</v>
      </c>
      <c r="C3261">
        <v>-73.37071538392</v>
      </c>
      <c r="D3261">
        <v>14.729583069548999</v>
      </c>
      <c r="E3261">
        <f>ASIN(SQRT((SIN(RADIANS(PARAMETERS!$D$8-D3261)/2)*SIN(RADIANS(PARAMETERS!$D$8-D3261)/2))+(COS(RADIANS(D3261))*COS(RADIANS(PARAMETERS!$D$8))*SIN(RADIANS(PARAMETERS!$D$9-C3261)/2)*SIN(RADIANS(PARAMETERS!$D$9-C3261)/2))))*2*3958.756</f>
        <v>850.56315151844979</v>
      </c>
      <c r="F3261">
        <v>148.17831420898</v>
      </c>
      <c r="G3261">
        <v>180.68174743652</v>
      </c>
      <c r="H3261">
        <v>216.83139038086</v>
      </c>
      <c r="I3261">
        <v>248.87548828125</v>
      </c>
      <c r="J3261">
        <v>285.65710449219</v>
      </c>
      <c r="K3261" s="6">
        <f>IFERROR(EXP(TREND(LN($F$1:$J$1),LN(F3261:J3261),LN(Calculations!$B$3))),0)</f>
        <v>2.0971317480886958E-2</v>
      </c>
    </row>
    <row r="3262" spans="1:11" x14ac:dyDescent="0.35">
      <c r="A3262">
        <v>3259</v>
      </c>
      <c r="B3262" t="str">
        <f t="shared" si="50"/>
        <v>15-73.5</v>
      </c>
      <c r="C3262">
        <v>-73.642036718821004</v>
      </c>
      <c r="D3262">
        <v>14.729583069548999</v>
      </c>
      <c r="E3262">
        <f>ASIN(SQRT((SIN(RADIANS(PARAMETERS!$D$8-D3262)/2)*SIN(RADIANS(PARAMETERS!$D$8-D3262)/2))+(COS(RADIANS(D3262))*COS(RADIANS(PARAMETERS!$D$8))*SIN(RADIANS(PARAMETERS!$D$9-C3262)/2)*SIN(RADIANS(PARAMETERS!$D$9-C3262)/2))))*2*3958.756</f>
        <v>868.62824492073582</v>
      </c>
      <c r="F3262">
        <v>147.73596191406</v>
      </c>
      <c r="G3262">
        <v>180.37214660645</v>
      </c>
      <c r="H3262">
        <v>216.41427612305</v>
      </c>
      <c r="I3262">
        <v>248.34413146973</v>
      </c>
      <c r="J3262">
        <v>284.98693847656</v>
      </c>
      <c r="K3262" s="6">
        <f>IFERROR(EXP(TREND(LN($F$1:$J$1),LN(F3262:J3262),LN(Calculations!$B$3))),0)</f>
        <v>2.0731033146531682E-2</v>
      </c>
    </row>
    <row r="3263" spans="1:11" x14ac:dyDescent="0.35">
      <c r="A3263">
        <v>3260</v>
      </c>
      <c r="B3263" t="str">
        <f t="shared" si="50"/>
        <v>15-74</v>
      </c>
      <c r="C3263">
        <v>-73.913358053722007</v>
      </c>
      <c r="D3263">
        <v>14.729583069548999</v>
      </c>
      <c r="E3263">
        <f>ASIN(SQRT((SIN(RADIANS(PARAMETERS!$D$8-D3263)/2)*SIN(RADIANS(PARAMETERS!$D$8-D3263)/2))+(COS(RADIANS(D3263))*COS(RADIANS(PARAMETERS!$D$8))*SIN(RADIANS(PARAMETERS!$D$9-C3263)/2)*SIN(RADIANS(PARAMETERS!$D$9-C3263)/2))))*2*3958.756</f>
        <v>886.69415443779667</v>
      </c>
      <c r="F3263">
        <v>147.2653503418</v>
      </c>
      <c r="G3263">
        <v>180.04400634766</v>
      </c>
      <c r="H3263">
        <v>216.00782775879</v>
      </c>
      <c r="I3263">
        <v>247.84968566895</v>
      </c>
      <c r="J3263">
        <v>284.38766479492</v>
      </c>
      <c r="K3263" s="6">
        <f>IFERROR(EXP(TREND(LN($F$1:$J$1),LN(F3263:J3263),LN(Calculations!$B$3))),0)</f>
        <v>2.0474297922596564E-2</v>
      </c>
    </row>
    <row r="3264" spans="1:11" x14ac:dyDescent="0.35">
      <c r="A3264">
        <v>3261</v>
      </c>
      <c r="B3264" t="str">
        <f t="shared" si="50"/>
        <v>15-74</v>
      </c>
      <c r="C3264">
        <v>-74.184679388622996</v>
      </c>
      <c r="D3264">
        <v>14.729583069548999</v>
      </c>
      <c r="E3264">
        <f>ASIN(SQRT((SIN(RADIANS(PARAMETERS!$D$8-D3264)/2)*SIN(RADIANS(PARAMETERS!$D$8-D3264)/2))+(COS(RADIANS(D3264))*COS(RADIANS(PARAMETERS!$D$8))*SIN(RADIANS(PARAMETERS!$D$9-C3264)/2)*SIN(RADIANS(PARAMETERS!$D$9-C3264)/2))))*2*3958.756</f>
        <v>904.76080393058112</v>
      </c>
      <c r="F3264">
        <v>146.81427001953</v>
      </c>
      <c r="G3264">
        <v>179.7313079834</v>
      </c>
      <c r="H3264">
        <v>215.66285705566</v>
      </c>
      <c r="I3264">
        <v>247.45838928223</v>
      </c>
      <c r="J3264">
        <v>283.94436645508</v>
      </c>
      <c r="K3264" s="6">
        <f>IFERROR(EXP(TREND(LN($F$1:$J$1),LN(F3264:J3264),LN(Calculations!$B$3))),0)</f>
        <v>2.022730002695957E-2</v>
      </c>
    </row>
    <row r="3265" spans="1:11" x14ac:dyDescent="0.35">
      <c r="A3265">
        <v>3262</v>
      </c>
      <c r="B3265" t="str">
        <f t="shared" si="50"/>
        <v>15-74.5</v>
      </c>
      <c r="C3265">
        <v>-74.456000723523999</v>
      </c>
      <c r="D3265">
        <v>14.729583069548999</v>
      </c>
      <c r="E3265">
        <f>ASIN(SQRT((SIN(RADIANS(PARAMETERS!$D$8-D3265)/2)*SIN(RADIANS(PARAMETERS!$D$8-D3265)/2))+(COS(RADIANS(D3265))*COS(RADIANS(PARAMETERS!$D$8))*SIN(RADIANS(PARAMETERS!$D$9-C3265)/2)*SIN(RADIANS(PARAMETERS!$D$9-C3265)/2))))*2*3958.756</f>
        <v>922.82812264149982</v>
      </c>
      <c r="F3265">
        <v>146.36462402344</v>
      </c>
      <c r="G3265">
        <v>179.41766357422</v>
      </c>
      <c r="H3265">
        <v>215.34635925293</v>
      </c>
      <c r="I3265">
        <v>247.12057495117</v>
      </c>
      <c r="J3265">
        <v>283.58639526367</v>
      </c>
      <c r="K3265" s="6">
        <f>IFERROR(EXP(TREND(LN($F$1:$J$1),LN(F3265:J3265),LN(Calculations!$B$3))),0)</f>
        <v>1.9981428411208021E-2</v>
      </c>
    </row>
    <row r="3266" spans="1:11" x14ac:dyDescent="0.35">
      <c r="A3266">
        <v>3263</v>
      </c>
      <c r="B3266" t="str">
        <f t="shared" si="50"/>
        <v>15-74.5</v>
      </c>
      <c r="C3266">
        <v>-74.727322058425003</v>
      </c>
      <c r="D3266">
        <v>14.729583069548999</v>
      </c>
      <c r="E3266">
        <f>ASIN(SQRT((SIN(RADIANS(PARAMETERS!$D$8-D3266)/2)*SIN(RADIANS(PARAMETERS!$D$8-D3266)/2))+(COS(RADIANS(D3266))*COS(RADIANS(PARAMETERS!$D$8))*SIN(RADIANS(PARAMETERS!$D$9-C3266)/2)*SIN(RADIANS(PARAMETERS!$D$9-C3266)/2))))*2*3958.756</f>
        <v>940.89604467661741</v>
      </c>
      <c r="F3266">
        <v>145.87800598145</v>
      </c>
      <c r="G3266">
        <v>179.06559753418</v>
      </c>
      <c r="H3266">
        <v>214.9891204834</v>
      </c>
      <c r="I3266">
        <v>246.73251342773</v>
      </c>
      <c r="J3266">
        <v>283.16662597656</v>
      </c>
      <c r="K3266" s="6">
        <f>IFERROR(EXP(TREND(LN($F$1:$J$1),LN(F3266:J3266),LN(Calculations!$B$3))),0)</f>
        <v>1.9717717606175796E-2</v>
      </c>
    </row>
    <row r="3267" spans="1:11" x14ac:dyDescent="0.35">
      <c r="A3267">
        <v>3264</v>
      </c>
      <c r="B3267" t="str">
        <f t="shared" si="50"/>
        <v>15-75</v>
      </c>
      <c r="C3267">
        <v>-74.998643393324997</v>
      </c>
      <c r="D3267">
        <v>14.729583069548999</v>
      </c>
      <c r="E3267">
        <f>ASIN(SQRT((SIN(RADIANS(PARAMETERS!$D$8-D3267)/2)*SIN(RADIANS(PARAMETERS!$D$8-D3267)/2))+(COS(RADIANS(D3267))*COS(RADIANS(PARAMETERS!$D$8))*SIN(RADIANS(PARAMETERS!$D$9-C3267)/2)*SIN(RADIANS(PARAMETERS!$D$9-C3267)/2))))*2*3958.756</f>
        <v>958.96450854618274</v>
      </c>
      <c r="F3267">
        <v>145.41636657715</v>
      </c>
      <c r="G3267">
        <v>178.72232055664</v>
      </c>
      <c r="H3267">
        <v>214.6647644043</v>
      </c>
      <c r="I3267">
        <v>246.39570617676</v>
      </c>
      <c r="J3267">
        <v>282.82119750977</v>
      </c>
      <c r="K3267" s="6">
        <f>IFERROR(EXP(TREND(LN($F$1:$J$1),LN(F3267:J3267),LN(Calculations!$B$3))),0)</f>
        <v>1.9468097223248586E-2</v>
      </c>
    </row>
    <row r="3268" spans="1:11" x14ac:dyDescent="0.35">
      <c r="A3268">
        <v>3265</v>
      </c>
      <c r="B3268" t="str">
        <f t="shared" si="50"/>
        <v>15-75.5</v>
      </c>
      <c r="C3268">
        <v>-75.269964728226</v>
      </c>
      <c r="D3268">
        <v>14.729583069548999</v>
      </c>
      <c r="E3268">
        <f>ASIN(SQRT((SIN(RADIANS(PARAMETERS!$D$8-D3268)/2)*SIN(RADIANS(PARAMETERS!$D$8-D3268)/2))+(COS(RADIANS(D3268))*COS(RADIANS(PARAMETERS!$D$8))*SIN(RADIANS(PARAMETERS!$D$9-C3268)/2)*SIN(RADIANS(PARAMETERS!$D$9-C3268)/2))))*2*3958.756</f>
        <v>977.03345675634603</v>
      </c>
      <c r="F3268">
        <v>144.96913146973</v>
      </c>
      <c r="G3268">
        <v>178.38020324707</v>
      </c>
      <c r="H3268">
        <v>214.35386657715</v>
      </c>
      <c r="I3268">
        <v>246.08071899414</v>
      </c>
      <c r="J3268">
        <v>282.50799560547</v>
      </c>
      <c r="K3268" s="6">
        <f>IFERROR(EXP(TREND(LN($F$1:$J$1),LN(F3268:J3268),LN(Calculations!$B$3))),0)</f>
        <v>1.9227535847977786E-2</v>
      </c>
    </row>
    <row r="3269" spans="1:11" x14ac:dyDescent="0.35">
      <c r="A3269">
        <v>3266</v>
      </c>
      <c r="B3269" t="str">
        <f t="shared" ref="B3269:B3332" si="51">MROUND(D3269,1)&amp;MROUND(C3269,-0.5)</f>
        <v>15-75.5</v>
      </c>
      <c r="C3269">
        <v>-75.541286063127004</v>
      </c>
      <c r="D3269">
        <v>14.729583069548999</v>
      </c>
      <c r="E3269">
        <f>ASIN(SQRT((SIN(RADIANS(PARAMETERS!$D$8-D3269)/2)*SIN(RADIANS(PARAMETERS!$D$8-D3269)/2))+(COS(RADIANS(D3269))*COS(RADIANS(PARAMETERS!$D$8))*SIN(RADIANS(PARAMETERS!$D$9-C3269)/2)*SIN(RADIANS(PARAMETERS!$D$9-C3269)/2))))*2*3958.756</f>
        <v>995.10283544460731</v>
      </c>
      <c r="F3269">
        <v>144.52093505859</v>
      </c>
      <c r="G3269">
        <v>178.0274810791</v>
      </c>
      <c r="H3269">
        <v>214.02763366699</v>
      </c>
      <c r="I3269">
        <v>245.74304199219</v>
      </c>
      <c r="J3269">
        <v>282.16296386719</v>
      </c>
      <c r="K3269" s="6">
        <f>IFERROR(EXP(TREND(LN($F$1:$J$1),LN(F3269:J3269),LN(Calculations!$B$3))),0)</f>
        <v>1.8988920065263169E-2</v>
      </c>
    </row>
    <row r="3270" spans="1:11" x14ac:dyDescent="0.35">
      <c r="A3270">
        <v>3267</v>
      </c>
      <c r="B3270" t="str">
        <f t="shared" si="51"/>
        <v>15-76</v>
      </c>
      <c r="C3270">
        <v>-75.812607398028007</v>
      </c>
      <c r="D3270">
        <v>14.729583069548999</v>
      </c>
      <c r="E3270">
        <f>ASIN(SQRT((SIN(RADIANS(PARAMETERS!$D$8-D3270)/2)*SIN(RADIANS(PARAMETERS!$D$8-D3270)/2))+(COS(RADIANS(D3270))*COS(RADIANS(PARAMETERS!$D$8))*SIN(RADIANS(PARAMETERS!$D$9-C3270)/2)*SIN(RADIANS(PARAMETERS!$D$9-C3270)/2))))*2*3958.756</f>
        <v>1013.1725940548134</v>
      </c>
      <c r="F3270">
        <v>144.12548828125</v>
      </c>
      <c r="G3270">
        <v>177.70361328125</v>
      </c>
      <c r="H3270">
        <v>213.73783874512</v>
      </c>
      <c r="I3270">
        <v>245.44911193848</v>
      </c>
      <c r="J3270">
        <v>281.87033081055</v>
      </c>
      <c r="K3270" s="6">
        <f>IFERROR(EXP(TREND(LN($F$1:$J$1),LN(F3270:J3270),LN(Calculations!$B$3))),0)</f>
        <v>1.8778691483136989E-2</v>
      </c>
    </row>
    <row r="3271" spans="1:11" x14ac:dyDescent="0.35">
      <c r="A3271">
        <v>3268</v>
      </c>
      <c r="B3271" t="str">
        <f t="shared" si="51"/>
        <v>15-76</v>
      </c>
      <c r="C3271">
        <v>-76.083928732928996</v>
      </c>
      <c r="D3271">
        <v>14.729583069548999</v>
      </c>
      <c r="E3271">
        <f>ASIN(SQRT((SIN(RADIANS(PARAMETERS!$D$8-D3271)/2)*SIN(RADIANS(PARAMETERS!$D$8-D3271)/2))+(COS(RADIANS(D3271))*COS(RADIANS(PARAMETERS!$D$8))*SIN(RADIANS(PARAMETERS!$D$9-C3271)/2)*SIN(RADIANS(PARAMETERS!$D$9-C3271)/2))))*2*3958.756</f>
        <v>1031.2426850459276</v>
      </c>
      <c r="F3271">
        <v>143.76977539063</v>
      </c>
      <c r="G3271">
        <v>177.39901733398</v>
      </c>
      <c r="H3271">
        <v>213.46690368652</v>
      </c>
      <c r="I3271">
        <v>245.17364501953</v>
      </c>
      <c r="J3271">
        <v>281.59515380859</v>
      </c>
      <c r="K3271" s="6">
        <f>IFERROR(EXP(TREND(LN($F$1:$J$1),LN(F3271:J3271),LN(Calculations!$B$3))),0)</f>
        <v>1.8589744544188158E-2</v>
      </c>
    </row>
    <row r="3272" spans="1:11" x14ac:dyDescent="0.35">
      <c r="A3272">
        <v>3269</v>
      </c>
      <c r="B3272" t="str">
        <f t="shared" si="51"/>
        <v>15-76.5</v>
      </c>
      <c r="C3272">
        <v>-76.355250067829999</v>
      </c>
      <c r="D3272">
        <v>14.729583069548999</v>
      </c>
      <c r="E3272">
        <f>ASIN(SQRT((SIN(RADIANS(PARAMETERS!$D$8-D3272)/2)*SIN(RADIANS(PARAMETERS!$D$8-D3272)/2))+(COS(RADIANS(D3272))*COS(RADIANS(PARAMETERS!$D$8))*SIN(RADIANS(PARAMETERS!$D$9-C3272)/2)*SIN(RADIANS(PARAMETERS!$D$9-C3272)/2))))*2*3958.756</f>
        <v>1049.3130636308856</v>
      </c>
      <c r="F3272">
        <v>143.43984985352</v>
      </c>
      <c r="G3272">
        <v>177.10385131836</v>
      </c>
      <c r="H3272">
        <v>213.19805908203</v>
      </c>
      <c r="I3272">
        <v>244.89270019531</v>
      </c>
      <c r="J3272">
        <v>281.30456542969</v>
      </c>
      <c r="K3272" s="6">
        <f>IFERROR(EXP(TREND(LN($F$1:$J$1),LN(F3272:J3272),LN(Calculations!$B$3))),0)</f>
        <v>1.8414854458004521E-2</v>
      </c>
    </row>
    <row r="3273" spans="1:11" x14ac:dyDescent="0.35">
      <c r="A3273">
        <v>3270</v>
      </c>
      <c r="B3273" t="str">
        <f t="shared" si="51"/>
        <v>15-76.5</v>
      </c>
      <c r="C3273">
        <v>-76.626571402731003</v>
      </c>
      <c r="D3273">
        <v>14.729583069548999</v>
      </c>
      <c r="E3273">
        <f>ASIN(SQRT((SIN(RADIANS(PARAMETERS!$D$8-D3273)/2)*SIN(RADIANS(PARAMETERS!$D$8-D3273)/2))+(COS(RADIANS(D3273))*COS(RADIANS(PARAMETERS!$D$8))*SIN(RADIANS(PARAMETERS!$D$9-C3273)/2)*SIN(RADIANS(PARAMETERS!$D$9-C3273)/2))))*2*3958.756</f>
        <v>1067.3836875418986</v>
      </c>
      <c r="F3273">
        <v>143.18550109863</v>
      </c>
      <c r="G3273">
        <v>176.85821533203</v>
      </c>
      <c r="H3273">
        <v>212.98696899414</v>
      </c>
      <c r="I3273">
        <v>244.68109130859</v>
      </c>
      <c r="J3273">
        <v>281.0969543457</v>
      </c>
      <c r="K3273" s="6">
        <f>IFERROR(EXP(TREND(LN($F$1:$J$1),LN(F3273:J3273),LN(Calculations!$B$3))),0)</f>
        <v>1.8277680828578606E-2</v>
      </c>
    </row>
    <row r="3274" spans="1:11" x14ac:dyDescent="0.35">
      <c r="A3274">
        <v>3271</v>
      </c>
      <c r="B3274" t="str">
        <f t="shared" si="51"/>
        <v>15-77</v>
      </c>
      <c r="C3274">
        <v>-76.897892737632006</v>
      </c>
      <c r="D3274">
        <v>14.729583069548999</v>
      </c>
      <c r="E3274">
        <f>ASIN(SQRT((SIN(RADIANS(PARAMETERS!$D$8-D3274)/2)*SIN(RADIANS(PARAMETERS!$D$8-D3274)/2))+(COS(RADIANS(D3274))*COS(RADIANS(PARAMETERS!$D$8))*SIN(RADIANS(PARAMETERS!$D$9-C3274)/2)*SIN(RADIANS(PARAMETERS!$D$9-C3274)/2))))*2*3958.756</f>
        <v>1085.4545168191485</v>
      </c>
      <c r="F3274">
        <v>142.99147033691</v>
      </c>
      <c r="G3274">
        <v>176.65110778809</v>
      </c>
      <c r="H3274">
        <v>212.8127746582</v>
      </c>
      <c r="I3274">
        <v>244.50663757324</v>
      </c>
      <c r="J3274">
        <v>280.92593383789</v>
      </c>
      <c r="K3274" s="6">
        <f>IFERROR(EXP(TREND(LN($F$1:$J$1),LN(F3274:J3274),LN(Calculations!$B$3))),0)</f>
        <v>1.8170480503571597E-2</v>
      </c>
    </row>
    <row r="3275" spans="1:11" x14ac:dyDescent="0.35">
      <c r="A3275">
        <v>3272</v>
      </c>
      <c r="B3275" t="str">
        <f t="shared" si="51"/>
        <v>15-77</v>
      </c>
      <c r="C3275">
        <v>-77.169214072532995</v>
      </c>
      <c r="D3275">
        <v>14.729583069548999</v>
      </c>
      <c r="E3275">
        <f>ASIN(SQRT((SIN(RADIANS(PARAMETERS!$D$8-D3275)/2)*SIN(RADIANS(PARAMETERS!$D$8-D3275)/2))+(COS(RADIANS(D3275))*COS(RADIANS(PARAMETERS!$D$8))*SIN(RADIANS(PARAMETERS!$D$9-C3275)/2)*SIN(RADIANS(PARAMETERS!$D$9-C3275)/2))))*2*3958.756</f>
        <v>1103.5255136201811</v>
      </c>
      <c r="F3275">
        <v>142.84757995605</v>
      </c>
      <c r="G3275">
        <v>176.47807312012</v>
      </c>
      <c r="H3275">
        <v>212.66389465332</v>
      </c>
      <c r="I3275">
        <v>244.3507232666</v>
      </c>
      <c r="J3275">
        <v>280.76403808594</v>
      </c>
      <c r="K3275" s="6">
        <f>IFERROR(EXP(TREND(LN($F$1:$J$1),LN(F3275:J3275),LN(Calculations!$B$3))),0)</f>
        <v>1.8088545822366471E-2</v>
      </c>
    </row>
    <row r="3276" spans="1:11" x14ac:dyDescent="0.35">
      <c r="A3276">
        <v>3273</v>
      </c>
      <c r="B3276" t="str">
        <f t="shared" si="51"/>
        <v>15-77.5</v>
      </c>
      <c r="C3276">
        <v>-77.440535407433998</v>
      </c>
      <c r="D3276">
        <v>14.729583069548999</v>
      </c>
      <c r="E3276">
        <f>ASIN(SQRT((SIN(RADIANS(PARAMETERS!$D$8-D3276)/2)*SIN(RADIANS(PARAMETERS!$D$8-D3276)/2))+(COS(RADIANS(D3276))*COS(RADIANS(PARAMETERS!$D$8))*SIN(RADIANS(PARAMETERS!$D$9-C3276)/2)*SIN(RADIANS(PARAMETERS!$D$9-C3276)/2))))*2*3958.756</f>
        <v>1121.5966420476802</v>
      </c>
      <c r="F3276">
        <v>142.7891998291</v>
      </c>
      <c r="G3276">
        <v>176.36781311035</v>
      </c>
      <c r="H3276">
        <v>212.57846069336</v>
      </c>
      <c r="I3276">
        <v>244.26473999023</v>
      </c>
      <c r="J3276">
        <v>280.67904663086</v>
      </c>
      <c r="K3276" s="6">
        <f>IFERROR(EXP(TREND(LN($F$1:$J$1),LN(F3276:J3276),LN(Calculations!$B$3))),0)</f>
        <v>1.8048448422995619E-2</v>
      </c>
    </row>
    <row r="3277" spans="1:11" x14ac:dyDescent="0.35">
      <c r="A3277">
        <v>3274</v>
      </c>
      <c r="B3277" t="str">
        <f t="shared" si="51"/>
        <v>15-77.5</v>
      </c>
      <c r="C3277">
        <v>-77.711856742335002</v>
      </c>
      <c r="D3277">
        <v>14.729583069548999</v>
      </c>
      <c r="E3277">
        <f>ASIN(SQRT((SIN(RADIANS(PARAMETERS!$D$8-D3277)/2)*SIN(RADIANS(PARAMETERS!$D$8-D3277)/2))+(COS(RADIANS(D3277))*COS(RADIANS(PARAMETERS!$D$8))*SIN(RADIANS(PARAMETERS!$D$9-C3277)/2)*SIN(RADIANS(PARAMETERS!$D$9-C3277)/2))))*2*3958.756</f>
        <v>1139.6678679935701</v>
      </c>
      <c r="F3277">
        <v>142.79611206055</v>
      </c>
      <c r="G3277">
        <v>176.30882263184</v>
      </c>
      <c r="H3277">
        <v>212.5400390625</v>
      </c>
      <c r="I3277">
        <v>244.22859191895</v>
      </c>
      <c r="J3277">
        <v>280.64642333984</v>
      </c>
      <c r="K3277" s="6">
        <f>IFERROR(EXP(TREND(LN($F$1:$J$1),LN(F3277:J3277),LN(Calculations!$B$3))),0)</f>
        <v>1.8040720601824291E-2</v>
      </c>
    </row>
    <row r="3278" spans="1:11" x14ac:dyDescent="0.35">
      <c r="A3278">
        <v>3275</v>
      </c>
      <c r="B3278" t="str">
        <f t="shared" si="51"/>
        <v>15-78</v>
      </c>
      <c r="C3278">
        <v>-77.983178077236005</v>
      </c>
      <c r="D3278">
        <v>14.729583069548999</v>
      </c>
      <c r="E3278">
        <f>ASIN(SQRT((SIN(RADIANS(PARAMETERS!$D$8-D3278)/2)*SIN(RADIANS(PARAMETERS!$D$8-D3278)/2))+(COS(RADIANS(D3278))*COS(RADIANS(PARAMETERS!$D$8))*SIN(RADIANS(PARAMETERS!$D$9-C3278)/2)*SIN(RADIANS(PARAMETERS!$D$9-C3278)/2))))*2*3958.756</f>
        <v>1157.7391589976774</v>
      </c>
      <c r="F3278">
        <v>142.87028503418</v>
      </c>
      <c r="G3278">
        <v>176.30697631836</v>
      </c>
      <c r="H3278">
        <v>212.56828308105</v>
      </c>
      <c r="I3278">
        <v>244.27607727051</v>
      </c>
      <c r="J3278">
        <v>280.71801757813</v>
      </c>
      <c r="K3278" s="6">
        <f>IFERROR(EXP(TREND(LN($F$1:$J$1),LN(F3278:J3278),LN(Calculations!$B$3))),0)</f>
        <v>1.8066250354429252E-2</v>
      </c>
    </row>
    <row r="3279" spans="1:11" x14ac:dyDescent="0.35">
      <c r="A3279">
        <v>3276</v>
      </c>
      <c r="B3279" t="str">
        <f t="shared" si="51"/>
        <v>15-78.5</v>
      </c>
      <c r="C3279">
        <v>-78.254499412136994</v>
      </c>
      <c r="D3279">
        <v>14.729583069548999</v>
      </c>
      <c r="E3279">
        <f>ASIN(SQRT((SIN(RADIANS(PARAMETERS!$D$8-D3279)/2)*SIN(RADIANS(PARAMETERS!$D$8-D3279)/2))+(COS(RADIANS(D3279))*COS(RADIANS(PARAMETERS!$D$8))*SIN(RADIANS(PARAMETERS!$D$9-C3279)/2)*SIN(RADIANS(PARAMETERS!$D$9-C3279)/2))))*2*3958.756</f>
        <v>1175.8104841193831</v>
      </c>
      <c r="F3279">
        <v>143.06747436523</v>
      </c>
      <c r="G3279">
        <v>176.41142272949</v>
      </c>
      <c r="H3279">
        <v>212.74505615234</v>
      </c>
      <c r="I3279">
        <v>244.52627563477</v>
      </c>
      <c r="J3279">
        <v>281.05960083008</v>
      </c>
      <c r="K3279" s="6">
        <f>IFERROR(EXP(TREND(LN($F$1:$J$1),LN(F3279:J3279),LN(Calculations!$B$3))),0)</f>
        <v>1.8151829023433434E-2</v>
      </c>
    </row>
    <row r="3280" spans="1:11" x14ac:dyDescent="0.35">
      <c r="A3280">
        <v>3277</v>
      </c>
      <c r="B3280" t="str">
        <f t="shared" si="51"/>
        <v>15-78.5</v>
      </c>
      <c r="C3280">
        <v>-78.525820747037997</v>
      </c>
      <c r="D3280">
        <v>14.729583069548999</v>
      </c>
      <c r="E3280">
        <f>ASIN(SQRT((SIN(RADIANS(PARAMETERS!$D$8-D3280)/2)*SIN(RADIANS(PARAMETERS!$D$8-D3280)/2))+(COS(RADIANS(D3280))*COS(RADIANS(PARAMETERS!$D$8))*SIN(RADIANS(PARAMETERS!$D$9-C3280)/2)*SIN(RADIANS(PARAMETERS!$D$9-C3280)/2))))*2*3958.756</f>
        <v>1193.881813820891</v>
      </c>
      <c r="F3280">
        <v>143.32669067383</v>
      </c>
      <c r="G3280">
        <v>176.57264709473</v>
      </c>
      <c r="H3280">
        <v>213.00259399414</v>
      </c>
      <c r="I3280">
        <v>244.88757324219</v>
      </c>
      <c r="J3280">
        <v>281.5500793457</v>
      </c>
      <c r="K3280" s="6">
        <f>IFERROR(EXP(TREND(LN($F$1:$J$1),LN(F3280:J3280),LN(Calculations!$B$3))),0)</f>
        <v>1.8268446645300612E-2</v>
      </c>
    </row>
    <row r="3281" spans="1:11" x14ac:dyDescent="0.35">
      <c r="A3281">
        <v>3278</v>
      </c>
      <c r="B3281" t="str">
        <f t="shared" si="51"/>
        <v>15-79</v>
      </c>
      <c r="C3281">
        <v>-78.797142081939</v>
      </c>
      <c r="D3281">
        <v>14.729583069548999</v>
      </c>
      <c r="E3281">
        <f>ASIN(SQRT((SIN(RADIANS(PARAMETERS!$D$8-D3281)/2)*SIN(RADIANS(PARAMETERS!$D$8-D3281)/2))+(COS(RADIANS(D3281))*COS(RADIANS(PARAMETERS!$D$8))*SIN(RADIANS(PARAMETERS!$D$9-C3281)/2)*SIN(RADIANS(PARAMETERS!$D$9-C3281)/2))))*2*3958.756</f>
        <v>1211.9531198608936</v>
      </c>
      <c r="F3281">
        <v>143.6174621582</v>
      </c>
      <c r="G3281">
        <v>176.76489257813</v>
      </c>
      <c r="H3281">
        <v>213.31123352051</v>
      </c>
      <c r="I3281">
        <v>245.32228088379</v>
      </c>
      <c r="J3281">
        <v>282.14196777344</v>
      </c>
      <c r="K3281" s="6">
        <f>IFERROR(EXP(TREND(LN($F$1:$J$1),LN(F3281:J3281),LN(Calculations!$B$3))),0)</f>
        <v>1.840120782284798E-2</v>
      </c>
    </row>
    <row r="3282" spans="1:11" x14ac:dyDescent="0.35">
      <c r="A3282">
        <v>3279</v>
      </c>
      <c r="B3282" t="str">
        <f t="shared" si="51"/>
        <v>15-79</v>
      </c>
      <c r="C3282">
        <v>-79.068463416840004</v>
      </c>
      <c r="D3282">
        <v>14.729583069548999</v>
      </c>
      <c r="E3282">
        <f>ASIN(SQRT((SIN(RADIANS(PARAMETERS!$D$8-D3282)/2)*SIN(RADIANS(PARAMETERS!$D$8-D3282)/2))+(COS(RADIANS(D3282))*COS(RADIANS(PARAMETERS!$D$8))*SIN(RADIANS(PARAMETERS!$D$9-C3282)/2)*SIN(RADIANS(PARAMETERS!$D$9-C3282)/2))))*2*3958.756</f>
        <v>1230.0243751975818</v>
      </c>
      <c r="F3282">
        <v>143.96879577637</v>
      </c>
      <c r="G3282">
        <v>177.0129699707</v>
      </c>
      <c r="H3282">
        <v>213.71127319336</v>
      </c>
      <c r="I3282">
        <v>245.88752746582</v>
      </c>
      <c r="J3282">
        <v>282.91348266602</v>
      </c>
      <c r="K3282" s="6">
        <f>IFERROR(EXP(TREND(LN($F$1:$J$1),LN(F3282:J3282),LN(Calculations!$B$3))),0)</f>
        <v>1.8564300367578026E-2</v>
      </c>
    </row>
    <row r="3283" spans="1:11" x14ac:dyDescent="0.35">
      <c r="A3283">
        <v>3280</v>
      </c>
      <c r="B3283" t="str">
        <f t="shared" si="51"/>
        <v>15-79.5</v>
      </c>
      <c r="C3283">
        <v>-79.339784751741007</v>
      </c>
      <c r="D3283">
        <v>14.729583069548999</v>
      </c>
      <c r="E3283">
        <f>ASIN(SQRT((SIN(RADIANS(PARAMETERS!$D$8-D3283)/2)*SIN(RADIANS(PARAMETERS!$D$8-D3283)/2))+(COS(RADIANS(D3283))*COS(RADIANS(PARAMETERS!$D$8))*SIN(RADIANS(PARAMETERS!$D$9-C3283)/2)*SIN(RADIANS(PARAMETERS!$D$9-C3283)/2))))*2*3958.756</f>
        <v>1248.0955539000397</v>
      </c>
      <c r="F3283">
        <v>144.32717895508</v>
      </c>
      <c r="G3283">
        <v>177.27946472168</v>
      </c>
      <c r="H3283">
        <v>214.15092468262</v>
      </c>
      <c r="I3283">
        <v>246.51388549805</v>
      </c>
      <c r="J3283">
        <v>283.77340698242</v>
      </c>
      <c r="K3283" s="6">
        <f>IFERROR(EXP(TREND(LN($F$1:$J$1),LN(F3283:J3283),LN(Calculations!$B$3))),0)</f>
        <v>1.8732556240825513E-2</v>
      </c>
    </row>
    <row r="3284" spans="1:11" x14ac:dyDescent="0.35">
      <c r="A3284">
        <v>3281</v>
      </c>
      <c r="B3284" t="str">
        <f t="shared" si="51"/>
        <v>15-79.5</v>
      </c>
      <c r="C3284">
        <v>-79.611106086641996</v>
      </c>
      <c r="D3284">
        <v>14.729583069548999</v>
      </c>
      <c r="E3284">
        <f>ASIN(SQRT((SIN(RADIANS(PARAMETERS!$D$8-D3284)/2)*SIN(RADIANS(PARAMETERS!$D$8-D3284)/2))+(COS(RADIANS(D3284))*COS(RADIANS(PARAMETERS!$D$8))*SIN(RADIANS(PARAMETERS!$D$9-C3284)/2)*SIN(RADIANS(PARAMETERS!$D$9-C3284)/2))))*2*3958.756</f>
        <v>1266.1666310671917</v>
      </c>
      <c r="F3284">
        <v>144.67803955078</v>
      </c>
      <c r="G3284">
        <v>177.55546569824</v>
      </c>
      <c r="H3284">
        <v>214.6203918457</v>
      </c>
      <c r="I3284">
        <v>247.18919372559</v>
      </c>
      <c r="J3284">
        <v>284.70669555664</v>
      </c>
      <c r="K3284" s="6">
        <f>IFERROR(EXP(TREND(LN($F$1:$J$1),LN(F3284:J3284),LN(Calculations!$B$3))),0)</f>
        <v>1.8898945287149381E-2</v>
      </c>
    </row>
    <row r="3285" spans="1:11" x14ac:dyDescent="0.35">
      <c r="A3285">
        <v>3282</v>
      </c>
      <c r="B3285" t="str">
        <f t="shared" si="51"/>
        <v>15-80</v>
      </c>
      <c r="C3285">
        <v>-79.882427421542999</v>
      </c>
      <c r="D3285">
        <v>14.729583069548999</v>
      </c>
      <c r="E3285">
        <f>ASIN(SQRT((SIN(RADIANS(PARAMETERS!$D$8-D3285)/2)*SIN(RADIANS(PARAMETERS!$D$8-D3285)/2))+(COS(RADIANS(D3285))*COS(RADIANS(PARAMETERS!$D$8))*SIN(RADIANS(PARAMETERS!$D$9-C3285)/2)*SIN(RADIANS(PARAMETERS!$D$9-C3285)/2))))*2*3958.756</f>
        <v>1284.2375827535632</v>
      </c>
      <c r="F3285">
        <v>145.05030822754</v>
      </c>
      <c r="G3285">
        <v>177.8643951416</v>
      </c>
      <c r="H3285">
        <v>215.15396118164</v>
      </c>
      <c r="I3285">
        <v>247.96035766602</v>
      </c>
      <c r="J3285">
        <v>285.77606201172</v>
      </c>
      <c r="K3285" s="6">
        <f>IFERROR(EXP(TREND(LN($F$1:$J$1),LN(F3285:J3285),LN(Calculations!$B$3))),0)</f>
        <v>1.9077452517875116E-2</v>
      </c>
    </row>
    <row r="3286" spans="1:11" x14ac:dyDescent="0.35">
      <c r="A3286">
        <v>3283</v>
      </c>
      <c r="B3286" t="str">
        <f t="shared" si="51"/>
        <v>15-80</v>
      </c>
      <c r="C3286">
        <v>-80.153748756444003</v>
      </c>
      <c r="D3286">
        <v>14.729583069548999</v>
      </c>
      <c r="E3286">
        <f>ASIN(SQRT((SIN(RADIANS(PARAMETERS!$D$8-D3286)/2)*SIN(RADIANS(PARAMETERS!$D$8-D3286)/2))+(COS(RADIANS(D3286))*COS(RADIANS(PARAMETERS!$D$8))*SIN(RADIANS(PARAMETERS!$D$9-C3286)/2)*SIN(RADIANS(PARAMETERS!$D$9-C3286)/2))))*2*3958.756</f>
        <v>1302.3083859011786</v>
      </c>
      <c r="F3286">
        <v>145.35858154297</v>
      </c>
      <c r="G3286">
        <v>178.13882446289</v>
      </c>
      <c r="H3286">
        <v>215.66976928711</v>
      </c>
      <c r="I3286">
        <v>248.72418212891</v>
      </c>
      <c r="J3286">
        <v>286.85229492188</v>
      </c>
      <c r="K3286" s="6">
        <f>IFERROR(EXP(TREND(LN($F$1:$J$1),LN(F3286:J3286),LN(Calculations!$B$3))),0)</f>
        <v>1.9224808175900412E-2</v>
      </c>
    </row>
    <row r="3287" spans="1:11" x14ac:dyDescent="0.35">
      <c r="A3287">
        <v>3284</v>
      </c>
      <c r="B3287" t="str">
        <f t="shared" si="51"/>
        <v>15-80.5</v>
      </c>
      <c r="C3287">
        <v>-80.425070091345006</v>
      </c>
      <c r="D3287">
        <v>14.729583069548999</v>
      </c>
      <c r="E3287">
        <f>ASIN(SQRT((SIN(RADIANS(PARAMETERS!$D$8-D3287)/2)*SIN(RADIANS(PARAMETERS!$D$8-D3287)/2))+(COS(RADIANS(D3287))*COS(RADIANS(PARAMETERS!$D$8))*SIN(RADIANS(PARAMETERS!$D$9-C3287)/2)*SIN(RADIANS(PARAMETERS!$D$9-C3287)/2))))*2*3958.756</f>
        <v>1320.3790182770299</v>
      </c>
      <c r="F3287">
        <v>145.5796661377</v>
      </c>
      <c r="G3287">
        <v>178.36059570313</v>
      </c>
      <c r="H3287">
        <v>216.15054321289</v>
      </c>
      <c r="I3287">
        <v>249.4638671875</v>
      </c>
      <c r="J3287">
        <v>287.9196472168</v>
      </c>
      <c r="K3287" s="6">
        <f>IFERROR(EXP(TREND(LN($F$1:$J$1),LN(F3287:J3287),LN(Calculations!$B$3))),0)</f>
        <v>1.9328211290218389E-2</v>
      </c>
    </row>
    <row r="3288" spans="1:11" x14ac:dyDescent="0.35">
      <c r="A3288">
        <v>3285</v>
      </c>
      <c r="B3288" t="str">
        <f t="shared" si="51"/>
        <v>15-80.5</v>
      </c>
      <c r="C3288">
        <v>-80.696391426245995</v>
      </c>
      <c r="D3288">
        <v>14.729583069548999</v>
      </c>
      <c r="E3288">
        <f>ASIN(SQRT((SIN(RADIANS(PARAMETERS!$D$8-D3288)/2)*SIN(RADIANS(PARAMETERS!$D$8-D3288)/2))+(COS(RADIANS(D3288))*COS(RADIANS(PARAMETERS!$D$8))*SIN(RADIANS(PARAMETERS!$D$9-C3288)/2)*SIN(RADIANS(PARAMETERS!$D$9-C3288)/2))))*2*3958.756</f>
        <v>1338.4494584155723</v>
      </c>
      <c r="F3288">
        <v>145.73313903809</v>
      </c>
      <c r="G3288">
        <v>178.54371643066</v>
      </c>
      <c r="H3288">
        <v>216.62062072754</v>
      </c>
      <c r="I3288">
        <v>250.21551513672</v>
      </c>
      <c r="J3288">
        <v>289.02905273438</v>
      </c>
      <c r="K3288" s="6">
        <f>IFERROR(EXP(TREND(LN($F$1:$J$1),LN(F3288:J3288),LN(Calculations!$B$3))),0)</f>
        <v>1.9396404835218879E-2</v>
      </c>
    </row>
    <row r="3289" spans="1:11" x14ac:dyDescent="0.35">
      <c r="A3289">
        <v>3286</v>
      </c>
      <c r="B3289" t="str">
        <f t="shared" si="51"/>
        <v>15-81</v>
      </c>
      <c r="C3289">
        <v>-80.967712761146998</v>
      </c>
      <c r="D3289">
        <v>14.729583069548999</v>
      </c>
      <c r="E3289">
        <f>ASIN(SQRT((SIN(RADIANS(PARAMETERS!$D$8-D3289)/2)*SIN(RADIANS(PARAMETERS!$D$8-D3289)/2))+(COS(RADIANS(D3289))*COS(RADIANS(PARAMETERS!$D$8))*SIN(RADIANS(PARAMETERS!$D$9-C3289)/2)*SIN(RADIANS(PARAMETERS!$D$9-C3289)/2))))*2*3958.756</f>
        <v>1356.5196855657887</v>
      </c>
      <c r="F3289">
        <v>145.7490234375</v>
      </c>
      <c r="G3289">
        <v>178.63114929199</v>
      </c>
      <c r="H3289">
        <v>217.01019287109</v>
      </c>
      <c r="I3289">
        <v>250.88888549805</v>
      </c>
      <c r="J3289">
        <v>290.06539916992</v>
      </c>
      <c r="K3289" s="6">
        <f>IFERROR(EXP(TREND(LN($F$1:$J$1),LN(F3289:J3289),LN(Calculations!$B$3))),0)</f>
        <v>1.9394256503613549E-2</v>
      </c>
    </row>
    <row r="3290" spans="1:11" x14ac:dyDescent="0.35">
      <c r="A3290">
        <v>3287</v>
      </c>
      <c r="B3290" t="str">
        <f t="shared" si="51"/>
        <v>15-81</v>
      </c>
      <c r="C3290">
        <v>-81.239034096048002</v>
      </c>
      <c r="D3290">
        <v>14.729583069548999</v>
      </c>
      <c r="E3290">
        <f>ASIN(SQRT((SIN(RADIANS(PARAMETERS!$D$8-D3290)/2)*SIN(RADIANS(PARAMETERS!$D$8-D3290)/2))+(COS(RADIANS(D3290))*COS(RADIANS(PARAMETERS!$D$8))*SIN(RADIANS(PARAMETERS!$D$9-C3290)/2)*SIN(RADIANS(PARAMETERS!$D$9-C3290)/2))))*2*3958.756</f>
        <v>1374.589679642392</v>
      </c>
      <c r="F3290">
        <v>145.62385559082</v>
      </c>
      <c r="G3290">
        <v>178.61999511719</v>
      </c>
      <c r="H3290">
        <v>217.31092834473</v>
      </c>
      <c r="I3290">
        <v>251.47076416016</v>
      </c>
      <c r="J3290">
        <v>291.00930786133</v>
      </c>
      <c r="K3290" s="6">
        <f>IFERROR(EXP(TREND(LN($F$1:$J$1),LN(F3290:J3290),LN(Calculations!$B$3))),0)</f>
        <v>1.9321545909538801E-2</v>
      </c>
    </row>
    <row r="3291" spans="1:11" x14ac:dyDescent="0.35">
      <c r="A3291">
        <v>3288</v>
      </c>
      <c r="B3291" t="str">
        <f t="shared" si="51"/>
        <v>15-81.5</v>
      </c>
      <c r="C3291">
        <v>-81.510355430949005</v>
      </c>
      <c r="D3291">
        <v>14.729583069548999</v>
      </c>
      <c r="E3291">
        <f>ASIN(SQRT((SIN(RADIANS(PARAMETERS!$D$8-D3291)/2)*SIN(RADIANS(PARAMETERS!$D$8-D3291)/2))+(COS(RADIANS(D3291))*COS(RADIANS(PARAMETERS!$D$8))*SIN(RADIANS(PARAMETERS!$D$9-C3291)/2)*SIN(RADIANS(PARAMETERS!$D$9-C3291)/2))))*2*3958.756</f>
        <v>1392.6594211808024</v>
      </c>
      <c r="F3291">
        <v>145.37608337402</v>
      </c>
      <c r="G3291">
        <v>178.52725219727</v>
      </c>
      <c r="H3291">
        <v>217.53901672363</v>
      </c>
      <c r="I3291">
        <v>251.97930908203</v>
      </c>
      <c r="J3291">
        <v>291.88140869141</v>
      </c>
      <c r="K3291" s="6">
        <f>IFERROR(EXP(TREND(LN($F$1:$J$1),LN(F3291:J3291),LN(Calculations!$B$3))),0)</f>
        <v>1.919008312774572E-2</v>
      </c>
    </row>
    <row r="3292" spans="1:11" x14ac:dyDescent="0.35">
      <c r="A3292">
        <v>3289</v>
      </c>
      <c r="B3292" t="str">
        <f t="shared" si="51"/>
        <v>15-82</v>
      </c>
      <c r="C3292">
        <v>-81.781676765849994</v>
      </c>
      <c r="D3292">
        <v>14.729583069548999</v>
      </c>
      <c r="E3292">
        <f>ASIN(SQRT((SIN(RADIANS(PARAMETERS!$D$8-D3292)/2)*SIN(RADIANS(PARAMETERS!$D$8-D3292)/2))+(COS(RADIANS(D3292))*COS(RADIANS(PARAMETERS!$D$8))*SIN(RADIANS(PARAMETERS!$D$9-C3292)/2)*SIN(RADIANS(PARAMETERS!$D$9-C3292)/2))))*2*3958.756</f>
        <v>1410.7288912955523</v>
      </c>
      <c r="F3292">
        <v>144.63296508789</v>
      </c>
      <c r="G3292">
        <v>177.97999572754</v>
      </c>
      <c r="H3292">
        <v>217.26374816895</v>
      </c>
      <c r="I3292">
        <v>251.85481262207</v>
      </c>
      <c r="J3292">
        <v>291.96212768555</v>
      </c>
      <c r="K3292" s="6">
        <f>IFERROR(EXP(TREND(LN($F$1:$J$1),LN(F3292:J3292),LN(Calculations!$B$3))),0)</f>
        <v>1.8812237696649723E-2</v>
      </c>
    </row>
    <row r="3293" spans="1:11" x14ac:dyDescent="0.35">
      <c r="A3293">
        <v>3290</v>
      </c>
      <c r="B3293" t="str">
        <f t="shared" si="51"/>
        <v>15-82</v>
      </c>
      <c r="C3293">
        <v>-82.052998100750997</v>
      </c>
      <c r="D3293">
        <v>14.729583069548999</v>
      </c>
      <c r="E3293">
        <f>ASIN(SQRT((SIN(RADIANS(PARAMETERS!$D$8-D3293)/2)*SIN(RADIANS(PARAMETERS!$D$8-D3293)/2))+(COS(RADIANS(D3293))*COS(RADIANS(PARAMETERS!$D$8))*SIN(RADIANS(PARAMETERS!$D$9-C3293)/2)*SIN(RADIANS(PARAMETERS!$D$9-C3293)/2))))*2*3958.756</f>
        <v>1428.7980716418188</v>
      </c>
      <c r="F3293">
        <v>143.3607635498</v>
      </c>
      <c r="G3293">
        <v>176.88172912598</v>
      </c>
      <c r="H3293">
        <v>216.4330291748</v>
      </c>
      <c r="I3293">
        <v>251.03485107422</v>
      </c>
      <c r="J3293">
        <v>291.17666625977</v>
      </c>
      <c r="K3293" s="6">
        <f>IFERROR(EXP(TREND(LN($F$1:$J$1),LN(F3293:J3293),LN(Calculations!$B$3))),0)</f>
        <v>1.8178958121195299E-2</v>
      </c>
    </row>
    <row r="3294" spans="1:11" x14ac:dyDescent="0.35">
      <c r="A3294">
        <v>3291</v>
      </c>
      <c r="B3294" t="str">
        <f t="shared" si="51"/>
        <v>15-82.5</v>
      </c>
      <c r="C3294">
        <v>-82.324319435652001</v>
      </c>
      <c r="D3294">
        <v>14.729583069548999</v>
      </c>
      <c r="E3294">
        <f>ASIN(SQRT((SIN(RADIANS(PARAMETERS!$D$8-D3294)/2)*SIN(RADIANS(PARAMETERS!$D$8-D3294)/2))+(COS(RADIANS(D3294))*COS(RADIANS(PARAMETERS!$D$8))*SIN(RADIANS(PARAMETERS!$D$9-C3294)/2)*SIN(RADIANS(PARAMETERS!$D$9-C3294)/2))))*2*3958.756</f>
        <v>1446.8669443798055</v>
      </c>
      <c r="F3294">
        <v>141.62292480469</v>
      </c>
      <c r="G3294">
        <v>175.23051452637</v>
      </c>
      <c r="H3294">
        <v>215.10803222656</v>
      </c>
      <c r="I3294">
        <v>249.6040802002</v>
      </c>
      <c r="J3294">
        <v>289.63925170898</v>
      </c>
      <c r="K3294" s="6">
        <f>IFERROR(EXP(TREND(LN($F$1:$J$1),LN(F3294:J3294),LN(Calculations!$B$3))),0)</f>
        <v>1.7338689986696711E-2</v>
      </c>
    </row>
    <row r="3295" spans="1:11" x14ac:dyDescent="0.35">
      <c r="A3295">
        <v>3292</v>
      </c>
      <c r="B3295" t="str">
        <f t="shared" si="51"/>
        <v>15-82.5</v>
      </c>
      <c r="C3295">
        <v>-82.595640770553004</v>
      </c>
      <c r="D3295">
        <v>14.729583069548999</v>
      </c>
      <c r="E3295">
        <f>ASIN(SQRT((SIN(RADIANS(PARAMETERS!$D$8-D3295)/2)*SIN(RADIANS(PARAMETERS!$D$8-D3295)/2))+(COS(RADIANS(D3295))*COS(RADIANS(PARAMETERS!$D$8))*SIN(RADIANS(PARAMETERS!$D$9-C3295)/2)*SIN(RADIANS(PARAMETERS!$D$9-C3295)/2))))*2*3958.756</f>
        <v>1464.9354921417341</v>
      </c>
      <c r="F3295">
        <v>139.64860534668</v>
      </c>
      <c r="G3295">
        <v>173.31330871582</v>
      </c>
      <c r="H3295">
        <v>213.5424041748</v>
      </c>
      <c r="I3295">
        <v>247.86959838867</v>
      </c>
      <c r="J3295">
        <v>287.72113037109</v>
      </c>
      <c r="K3295" s="6">
        <f>IFERROR(EXP(TREND(LN($F$1:$J$1),LN(F3295:J3295),LN(Calculations!$B$3))),0)</f>
        <v>1.6434623137778843E-2</v>
      </c>
    </row>
    <row r="3296" spans="1:11" x14ac:dyDescent="0.35">
      <c r="A3296">
        <v>3293</v>
      </c>
      <c r="B3296" t="str">
        <f t="shared" si="51"/>
        <v>15-83</v>
      </c>
      <c r="C3296">
        <v>-82.866962105453993</v>
      </c>
      <c r="D3296">
        <v>14.729583069548999</v>
      </c>
      <c r="E3296">
        <f>ASIN(SQRT((SIN(RADIANS(PARAMETERS!$D$8-D3296)/2)*SIN(RADIANS(PARAMETERS!$D$8-D3296)/2))+(COS(RADIANS(D3296))*COS(RADIANS(PARAMETERS!$D$8))*SIN(RADIANS(PARAMETERS!$D$9-C3296)/2)*SIN(RADIANS(PARAMETERS!$D$9-C3296)/2))))*2*3958.756</f>
        <v>1483.0036980012203</v>
      </c>
      <c r="F3296">
        <v>137.53460693359</v>
      </c>
      <c r="G3296">
        <v>171.23797607422</v>
      </c>
      <c r="H3296">
        <v>211.83631896973</v>
      </c>
      <c r="I3296">
        <v>245.95851135254</v>
      </c>
      <c r="J3296">
        <v>285.58242797852</v>
      </c>
      <c r="K3296" s="6">
        <f>IFERROR(EXP(TREND(LN($F$1:$J$1),LN(F3296:J3296),LN(Calculations!$B$3))),0)</f>
        <v>1.5523787979591499E-2</v>
      </c>
    </row>
    <row r="3297" spans="1:11" x14ac:dyDescent="0.35">
      <c r="A3297">
        <v>3294</v>
      </c>
      <c r="B3297" t="str">
        <f t="shared" si="51"/>
        <v>15-83</v>
      </c>
      <c r="C3297">
        <v>-83.138283440354996</v>
      </c>
      <c r="D3297">
        <v>14.729583069548999</v>
      </c>
      <c r="E3297">
        <f>ASIN(SQRT((SIN(RADIANS(PARAMETERS!$D$8-D3297)/2)*SIN(RADIANS(PARAMETERS!$D$8-D3297)/2))+(COS(RADIANS(D3297))*COS(RADIANS(PARAMETERS!$D$8))*SIN(RADIANS(PARAMETERS!$D$9-C3297)/2)*SIN(RADIANS(PARAMETERS!$D$9-C3297)/2))))*2*3958.756</f>
        <v>1501.071545444835</v>
      </c>
      <c r="F3297">
        <v>135.31558227539</v>
      </c>
      <c r="G3297">
        <v>169.03622436523</v>
      </c>
      <c r="H3297">
        <v>210.01655578613</v>
      </c>
      <c r="I3297">
        <v>243.91264343262</v>
      </c>
      <c r="J3297">
        <v>283.27905273438</v>
      </c>
      <c r="K3297" s="6">
        <f>IFERROR(EXP(TREND(LN($F$1:$J$1),LN(F3297:J3297),LN(Calculations!$B$3))),0)</f>
        <v>1.4626226229506453E-2</v>
      </c>
    </row>
    <row r="3298" spans="1:11" x14ac:dyDescent="0.35">
      <c r="A3298">
        <v>3295</v>
      </c>
      <c r="B3298" t="str">
        <f t="shared" si="51"/>
        <v>15-83.5</v>
      </c>
      <c r="C3298">
        <v>-83.409604775255005</v>
      </c>
      <c r="D3298">
        <v>14.729583069548999</v>
      </c>
      <c r="E3298">
        <f>ASIN(SQRT((SIN(RADIANS(PARAMETERS!$D$8-D3298)/2)*SIN(RADIANS(PARAMETERS!$D$8-D3298)/2))+(COS(RADIANS(D3298))*COS(RADIANS(PARAMETERS!$D$8))*SIN(RADIANS(PARAMETERS!$D$9-C3298)/2)*SIN(RADIANS(PARAMETERS!$D$9-C3298)/2))))*2*3958.756</f>
        <v>1519.1390183455908</v>
      </c>
      <c r="F3298">
        <v>132.85801696777</v>
      </c>
      <c r="G3298">
        <v>166.5177154541</v>
      </c>
      <c r="H3298">
        <v>207.86436462402</v>
      </c>
      <c r="I3298">
        <v>241.46041870117</v>
      </c>
      <c r="J3298">
        <v>280.45443725586</v>
      </c>
      <c r="K3298" s="6">
        <f>IFERROR(EXP(TREND(LN($F$1:$J$1),LN(F3298:J3298),LN(Calculations!$B$3))),0)</f>
        <v>1.3688187561537606E-2</v>
      </c>
    </row>
    <row r="3299" spans="1:11" x14ac:dyDescent="0.35">
      <c r="A3299">
        <v>3296</v>
      </c>
      <c r="B3299" t="str">
        <f t="shared" si="51"/>
        <v>15-83.5</v>
      </c>
      <c r="C3299">
        <v>-83.680926110155994</v>
      </c>
      <c r="D3299">
        <v>14.729583069548999</v>
      </c>
      <c r="E3299">
        <f>ASIN(SQRT((SIN(RADIANS(PARAMETERS!$D$8-D3299)/2)*SIN(RADIANS(PARAMETERS!$D$8-D3299)/2))+(COS(RADIANS(D3299))*COS(RADIANS(PARAMETERS!$D$8))*SIN(RADIANS(PARAMETERS!$D$9-C3299)/2)*SIN(RADIANS(PARAMETERS!$D$9-C3299)/2))))*2*3958.756</f>
        <v>1537.2061009386052</v>
      </c>
      <c r="F3299">
        <v>130.22689819336</v>
      </c>
      <c r="G3299">
        <v>163.7352142334</v>
      </c>
      <c r="H3299">
        <v>205.37222290039</v>
      </c>
      <c r="I3299">
        <v>238.67311096191</v>
      </c>
      <c r="J3299">
        <v>277.20001220703</v>
      </c>
      <c r="K3299" s="6">
        <f>IFERROR(EXP(TREND(LN($F$1:$J$1),LN(F3299:J3299),LN(Calculations!$B$3))),0)</f>
        <v>1.2741919275906151E-2</v>
      </c>
    </row>
    <row r="3300" spans="1:11" x14ac:dyDescent="0.35">
      <c r="A3300">
        <v>3297</v>
      </c>
      <c r="B3300" t="str">
        <f t="shared" si="51"/>
        <v>15-84</v>
      </c>
      <c r="C3300">
        <v>-83.952247445056997</v>
      </c>
      <c r="D3300">
        <v>14.729583069548999</v>
      </c>
      <c r="E3300">
        <f>ASIN(SQRT((SIN(RADIANS(PARAMETERS!$D$8-D3300)/2)*SIN(RADIANS(PARAMETERS!$D$8-D3300)/2))+(COS(RADIANS(D3300))*COS(RADIANS(PARAMETERS!$D$8))*SIN(RADIANS(PARAMETERS!$D$9-C3300)/2)*SIN(RADIANS(PARAMETERS!$D$9-C3300)/2))))*2*3958.756</f>
        <v>1555.2727777977912</v>
      </c>
      <c r="F3300">
        <v>127.47413635254</v>
      </c>
      <c r="G3300">
        <v>160.74487304688</v>
      </c>
      <c r="H3300">
        <v>202.57293701172</v>
      </c>
      <c r="I3300">
        <v>235.61447143555</v>
      </c>
      <c r="J3300">
        <v>273.59970092773</v>
      </c>
      <c r="K3300" s="6">
        <f>IFERROR(EXP(TREND(LN($F$1:$J$1),LN(F3300:J3300),LN(Calculations!$B$3))),0)</f>
        <v>1.1812646045750577E-2</v>
      </c>
    </row>
    <row r="3301" spans="1:11" x14ac:dyDescent="0.35">
      <c r="A3301">
        <v>3298</v>
      </c>
      <c r="B3301" t="str">
        <f t="shared" si="51"/>
        <v>15-84</v>
      </c>
      <c r="C3301">
        <v>-84.223568779958001</v>
      </c>
      <c r="D3301">
        <v>14.729583069548999</v>
      </c>
      <c r="E3301">
        <f>ASIN(SQRT((SIN(RADIANS(PARAMETERS!$D$8-D3301)/2)*SIN(RADIANS(PARAMETERS!$D$8-D3301)/2))+(COS(RADIANS(D3301))*COS(RADIANS(PARAMETERS!$D$8))*SIN(RADIANS(PARAMETERS!$D$9-C3301)/2)*SIN(RADIANS(PARAMETERS!$D$9-C3301)/2))))*2*3958.756</f>
        <v>1573.339033814746</v>
      </c>
      <c r="F3301">
        <v>124.68076324463</v>
      </c>
      <c r="G3301">
        <v>157.70709228516</v>
      </c>
      <c r="H3301">
        <v>199.73008728027</v>
      </c>
      <c r="I3301">
        <v>232.46147155762</v>
      </c>
      <c r="J3301">
        <v>269.87417602539</v>
      </c>
      <c r="K3301" s="6">
        <f>IFERROR(EXP(TREND(LN($F$1:$J$1),LN(F3301:J3301),LN(Calculations!$B$3))),0)</f>
        <v>1.0941993645818385E-2</v>
      </c>
    </row>
    <row r="3302" spans="1:11" x14ac:dyDescent="0.35">
      <c r="A3302">
        <v>3299</v>
      </c>
      <c r="B3302" t="str">
        <f t="shared" si="51"/>
        <v>15-84.5</v>
      </c>
      <c r="C3302">
        <v>-84.494890114859004</v>
      </c>
      <c r="D3302">
        <v>14.729583069548999</v>
      </c>
      <c r="E3302">
        <f>ASIN(SQRT((SIN(RADIANS(PARAMETERS!$D$8-D3302)/2)*SIN(RADIANS(PARAMETERS!$D$8-D3302)/2))+(COS(RADIANS(D3302))*COS(RADIANS(PARAMETERS!$D$8))*SIN(RADIANS(PARAMETERS!$D$9-C3302)/2)*SIN(RADIANS(PARAMETERS!$D$9-C3302)/2))))*2*3958.756</f>
        <v>1591.404854178752</v>
      </c>
      <c r="F3302">
        <v>121.91326141357</v>
      </c>
      <c r="G3302">
        <v>154.68449401855</v>
      </c>
      <c r="H3302">
        <v>196.93649291992</v>
      </c>
      <c r="I3302">
        <v>229.31201171875</v>
      </c>
      <c r="J3302">
        <v>266.14761352539</v>
      </c>
      <c r="K3302" s="6">
        <f>IFERROR(EXP(TREND(LN($F$1:$J$1),LN(F3302:J3302),LN(Calculations!$B$3))),0)</f>
        <v>1.0145485243088521E-2</v>
      </c>
    </row>
    <row r="3303" spans="1:11" x14ac:dyDescent="0.35">
      <c r="A3303">
        <v>3300</v>
      </c>
      <c r="B3303" t="str">
        <f t="shared" si="51"/>
        <v>15-85</v>
      </c>
      <c r="C3303">
        <v>-84.766211449759993</v>
      </c>
      <c r="D3303">
        <v>14.729583069548999</v>
      </c>
      <c r="E3303">
        <f>ASIN(SQRT((SIN(RADIANS(PARAMETERS!$D$8-D3303)/2)*SIN(RADIANS(PARAMETERS!$D$8-D3303)/2))+(COS(RADIANS(D3303))*COS(RADIANS(PARAMETERS!$D$8))*SIN(RADIANS(PARAMETERS!$D$9-C3303)/2)*SIN(RADIANS(PARAMETERS!$D$9-C3303)/2))))*2*3958.756</f>
        <v>1609.4702243581489</v>
      </c>
      <c r="F3303">
        <v>119.19552612305</v>
      </c>
      <c r="G3303">
        <v>151.70439147949</v>
      </c>
      <c r="H3303">
        <v>194.23114013672</v>
      </c>
      <c r="I3303">
        <v>226.20152282715</v>
      </c>
      <c r="J3303">
        <v>262.46350097656</v>
      </c>
      <c r="K3303" s="6">
        <f>IFERROR(EXP(TREND(LN($F$1:$J$1),LN(F3303:J3303),LN(Calculations!$B$3))),0)</f>
        <v>9.4228947944617458E-3</v>
      </c>
    </row>
    <row r="3304" spans="1:11" x14ac:dyDescent="0.35">
      <c r="A3304">
        <v>3301</v>
      </c>
      <c r="B3304" t="str">
        <f t="shared" si="51"/>
        <v>15-85</v>
      </c>
      <c r="C3304">
        <v>-85.037532784660996</v>
      </c>
      <c r="D3304">
        <v>14.729583069548999</v>
      </c>
      <c r="E3304">
        <f>ASIN(SQRT((SIN(RADIANS(PARAMETERS!$D$8-D3304)/2)*SIN(RADIANS(PARAMETERS!$D$8-D3304)/2))+(COS(RADIANS(D3304))*COS(RADIANS(PARAMETERS!$D$8))*SIN(RADIANS(PARAMETERS!$D$9-C3304)/2)*SIN(RADIANS(PARAMETERS!$D$9-C3304)/2))))*2*3958.756</f>
        <v>1627.5351300829293</v>
      </c>
      <c r="F3304">
        <v>116.34057617188</v>
      </c>
      <c r="G3304">
        <v>148.49279785156</v>
      </c>
      <c r="H3304">
        <v>191.26190185547</v>
      </c>
      <c r="I3304">
        <v>222.72871398926</v>
      </c>
      <c r="J3304">
        <v>258.27285766602</v>
      </c>
      <c r="K3304" s="6">
        <f>IFERROR(EXP(TREND(LN($F$1:$J$1),LN(F3304:J3304),LN(Calculations!$B$3))),0)</f>
        <v>8.7090163789884656E-3</v>
      </c>
    </row>
    <row r="3305" spans="1:11" x14ac:dyDescent="0.35">
      <c r="A3305">
        <v>3302</v>
      </c>
      <c r="B3305" t="str">
        <f t="shared" si="51"/>
        <v>15-85.5</v>
      </c>
      <c r="C3305">
        <v>-85.308854119562</v>
      </c>
      <c r="D3305">
        <v>14.729583069548999</v>
      </c>
      <c r="E3305">
        <f>ASIN(SQRT((SIN(RADIANS(PARAMETERS!$D$8-D3305)/2)*SIN(RADIANS(PARAMETERS!$D$8-D3305)/2))+(COS(RADIANS(D3305))*COS(RADIANS(PARAMETERS!$D$8))*SIN(RADIANS(PARAMETERS!$D$9-C3305)/2)*SIN(RADIANS(PARAMETERS!$D$9-C3305)/2))))*2*3958.756</f>
        <v>1645.5995573284356</v>
      </c>
      <c r="F3305">
        <v>113.72100830078</v>
      </c>
      <c r="G3305">
        <v>145.43551635742</v>
      </c>
      <c r="H3305">
        <v>188.46305847168</v>
      </c>
      <c r="I3305">
        <v>219.47091674805</v>
      </c>
      <c r="J3305">
        <v>254.31643676758</v>
      </c>
      <c r="K3305" s="6">
        <f>IFERROR(EXP(TREND(LN($F$1:$J$1),LN(F3305:J3305),LN(Calculations!$B$3))),0)</f>
        <v>8.0930738033190477E-3</v>
      </c>
    </row>
    <row r="3306" spans="1:11" x14ac:dyDescent="0.35">
      <c r="A3306">
        <v>3303</v>
      </c>
      <c r="B3306" t="str">
        <f t="shared" si="51"/>
        <v>15-85.5</v>
      </c>
      <c r="C3306">
        <v>-85.580175454463003</v>
      </c>
      <c r="D3306">
        <v>14.729583069548999</v>
      </c>
      <c r="E3306">
        <f>ASIN(SQRT((SIN(RADIANS(PARAMETERS!$D$8-D3306)/2)*SIN(RADIANS(PARAMETERS!$D$8-D3306)/2))+(COS(RADIANS(D3306))*COS(RADIANS(PARAMETERS!$D$8))*SIN(RADIANS(PARAMETERS!$D$9-C3306)/2)*SIN(RADIANS(PARAMETERS!$D$9-C3306)/2))))*2*3958.756</f>
        <v>1663.6634923001091</v>
      </c>
      <c r="F3306">
        <v>111.44629669189</v>
      </c>
      <c r="G3306">
        <v>142.70419311523</v>
      </c>
      <c r="H3306">
        <v>185.94082641602</v>
      </c>
      <c r="I3306">
        <v>216.60801696777</v>
      </c>
      <c r="J3306">
        <v>250.82472229004</v>
      </c>
      <c r="K3306" s="6">
        <f>IFERROR(EXP(TREND(LN($F$1:$J$1),LN(F3306:J3306),LN(Calculations!$B$3))),0)</f>
        <v>7.5873165120846553E-3</v>
      </c>
    </row>
    <row r="3307" spans="1:11" x14ac:dyDescent="0.35">
      <c r="A3307">
        <v>3304</v>
      </c>
      <c r="B3307" t="str">
        <f t="shared" si="51"/>
        <v>15-86</v>
      </c>
      <c r="C3307">
        <v>-85.851496789364006</v>
      </c>
      <c r="D3307">
        <v>14.729583069548999</v>
      </c>
      <c r="E3307">
        <f>ASIN(SQRT((SIN(RADIANS(PARAMETERS!$D$8-D3307)/2)*SIN(RADIANS(PARAMETERS!$D$8-D3307)/2))+(COS(RADIANS(D3307))*COS(RADIANS(PARAMETERS!$D$8))*SIN(RADIANS(PARAMETERS!$D$9-C3307)/2)*SIN(RADIANS(PARAMETERS!$D$9-C3307)/2))))*2*3958.756</f>
        <v>1681.7269214191858</v>
      </c>
      <c r="F3307">
        <v>109.9288482666</v>
      </c>
      <c r="G3307">
        <v>141.01448059082</v>
      </c>
      <c r="H3307">
        <v>184.34080505371</v>
      </c>
      <c r="I3307">
        <v>214.83741760254</v>
      </c>
      <c r="J3307">
        <v>248.67680358887</v>
      </c>
      <c r="K3307" s="6">
        <f>IFERROR(EXP(TREND(LN($F$1:$J$1),LN(F3307:J3307),LN(Calculations!$B$3))),0)</f>
        <v>7.2803966544447802E-3</v>
      </c>
    </row>
    <row r="3308" spans="1:11" x14ac:dyDescent="0.35">
      <c r="A3308">
        <v>3305</v>
      </c>
      <c r="B3308" t="str">
        <f t="shared" si="51"/>
        <v>15-86</v>
      </c>
      <c r="C3308">
        <v>-86.122818124264995</v>
      </c>
      <c r="D3308">
        <v>14.729583069548999</v>
      </c>
      <c r="E3308">
        <f>ASIN(SQRT((SIN(RADIANS(PARAMETERS!$D$8-D3308)/2)*SIN(RADIANS(PARAMETERS!$D$8-D3308)/2))+(COS(RADIANS(D3308))*COS(RADIANS(PARAMETERS!$D$8))*SIN(RADIANS(PARAMETERS!$D$9-C3308)/2)*SIN(RADIANS(PARAMETERS!$D$9-C3308)/2))))*2*3958.756</f>
        <v>1699.7898313092783</v>
      </c>
      <c r="F3308">
        <v>108.98480987549</v>
      </c>
      <c r="G3308">
        <v>140.0320892334</v>
      </c>
      <c r="H3308">
        <v>183.41117858887</v>
      </c>
      <c r="I3308">
        <v>213.9248046875</v>
      </c>
      <c r="J3308">
        <v>247.60510253906</v>
      </c>
      <c r="K3308" s="6">
        <f>IFERROR(EXP(TREND(LN($F$1:$J$1),LN(F3308:J3308),LN(Calculations!$B$3))),0)</f>
        <v>7.1066346163791462E-3</v>
      </c>
    </row>
    <row r="3309" spans="1:11" x14ac:dyDescent="0.35">
      <c r="A3309">
        <v>3306</v>
      </c>
      <c r="B3309" t="str">
        <f t="shared" si="51"/>
        <v>15-86.5</v>
      </c>
      <c r="C3309">
        <v>-86.394139459165999</v>
      </c>
      <c r="D3309">
        <v>14.729583069548999</v>
      </c>
      <c r="E3309">
        <f>ASIN(SQRT((SIN(RADIANS(PARAMETERS!$D$8-D3309)/2)*SIN(RADIANS(PARAMETERS!$D$8-D3309)/2))+(COS(RADIANS(D3309))*COS(RADIANS(PARAMETERS!$D$8))*SIN(RADIANS(PARAMETERS!$D$9-C3309)/2)*SIN(RADIANS(PARAMETERS!$D$9-C3309)/2))))*2*3958.756</f>
        <v>1717.8522087837782</v>
      </c>
      <c r="F3309">
        <v>108.53471374512</v>
      </c>
      <c r="G3309">
        <v>139.56304931641</v>
      </c>
      <c r="H3309">
        <v>183.07760620117</v>
      </c>
      <c r="I3309">
        <v>213.74952697754</v>
      </c>
      <c r="J3309">
        <v>247.46922302246</v>
      </c>
      <c r="K3309" s="6">
        <f>IFERROR(EXP(TREND(LN($F$1:$J$1),LN(F3309:J3309),LN(Calculations!$B$3))),0)</f>
        <v>7.0360064137469725E-3</v>
      </c>
    </row>
    <row r="3310" spans="1:11" x14ac:dyDescent="0.35">
      <c r="A3310">
        <v>3307</v>
      </c>
      <c r="B3310" t="str">
        <f t="shared" si="51"/>
        <v>15-86.5</v>
      </c>
      <c r="C3310">
        <v>-86.665460794067002</v>
      </c>
      <c r="D3310">
        <v>14.729583069548999</v>
      </c>
      <c r="E3310">
        <f>ASIN(SQRT((SIN(RADIANS(PARAMETERS!$D$8-D3310)/2)*SIN(RADIANS(PARAMETERS!$D$8-D3310)/2))+(COS(RADIANS(D3310))*COS(RADIANS(PARAMETERS!$D$8))*SIN(RADIANS(PARAMETERS!$D$9-C3310)/2)*SIN(RADIANS(PARAMETERS!$D$9-C3310)/2))))*2*3958.756</f>
        <v>1735.9140408340136</v>
      </c>
      <c r="F3310">
        <v>107.69322967529</v>
      </c>
      <c r="G3310">
        <v>138.7974395752</v>
      </c>
      <c r="H3310">
        <v>182.33432006836</v>
      </c>
      <c r="I3310">
        <v>212.90547180176</v>
      </c>
      <c r="J3310">
        <v>246.4288482666</v>
      </c>
      <c r="K3310" s="6">
        <f>IFERROR(EXP(TREND(LN($F$1:$J$1),LN(F3310:J3310),LN(Calculations!$B$3))),0)</f>
        <v>6.892823556272582E-3</v>
      </c>
    </row>
    <row r="3311" spans="1:11" x14ac:dyDescent="0.35">
      <c r="A3311">
        <v>3308</v>
      </c>
      <c r="B3311" t="str">
        <f t="shared" si="51"/>
        <v>15-87</v>
      </c>
      <c r="C3311">
        <v>-86.936782128968005</v>
      </c>
      <c r="D3311">
        <v>14.729583069548999</v>
      </c>
      <c r="E3311">
        <f>ASIN(SQRT((SIN(RADIANS(PARAMETERS!$D$8-D3311)/2)*SIN(RADIANS(PARAMETERS!$D$8-D3311)/2))+(COS(RADIANS(D3311))*COS(RADIANS(PARAMETERS!$D$8))*SIN(RADIANS(PARAMETERS!$D$9-C3311)/2)*SIN(RADIANS(PARAMETERS!$D$9-C3311)/2))))*2*3958.756</f>
        <v>1753.9753146181167</v>
      </c>
      <c r="F3311">
        <v>106.67486572266</v>
      </c>
      <c r="G3311">
        <v>137.79000854492</v>
      </c>
      <c r="H3311">
        <v>181.43603515625</v>
      </c>
      <c r="I3311">
        <v>211.75152587891</v>
      </c>
      <c r="J3311">
        <v>244.96751403809</v>
      </c>
      <c r="K3311" s="6">
        <f>IFERROR(EXP(TREND(LN($F$1:$J$1),LN(F3311:J3311),LN(Calculations!$B$3))),0)</f>
        <v>6.7162391675211356E-3</v>
      </c>
    </row>
    <row r="3312" spans="1:11" x14ac:dyDescent="0.35">
      <c r="A3312">
        <v>3309</v>
      </c>
      <c r="B3312" t="str">
        <f t="shared" si="51"/>
        <v>15-87</v>
      </c>
      <c r="C3312">
        <v>-87.208103463868994</v>
      </c>
      <c r="D3312">
        <v>14.729583069548999</v>
      </c>
      <c r="E3312">
        <f>ASIN(SQRT((SIN(RADIANS(PARAMETERS!$D$8-D3312)/2)*SIN(RADIANS(PARAMETERS!$D$8-D3312)/2))+(COS(RADIANS(D3312))*COS(RADIANS(PARAMETERS!$D$8))*SIN(RADIANS(PARAMETERS!$D$9-C3312)/2)*SIN(RADIANS(PARAMETERS!$D$9-C3312)/2))))*2*3958.756</f>
        <v>1772.0360174505402</v>
      </c>
      <c r="F3312">
        <v>105.60382843018</v>
      </c>
      <c r="G3312">
        <v>136.64134216309</v>
      </c>
      <c r="H3312">
        <v>180.54972839355</v>
      </c>
      <c r="I3312">
        <v>210.46583557129</v>
      </c>
      <c r="J3312">
        <v>243.32125854492</v>
      </c>
      <c r="K3312" s="6">
        <f>IFERROR(EXP(TREND(LN($F$1:$J$1),LN(F3312:J3312),LN(Calculations!$B$3))),0)</f>
        <v>6.5309934229409441E-3</v>
      </c>
    </row>
    <row r="3313" spans="1:11" x14ac:dyDescent="0.35">
      <c r="A3313">
        <v>3310</v>
      </c>
      <c r="B3313" t="str">
        <f t="shared" si="51"/>
        <v>15-87.5</v>
      </c>
      <c r="C3313">
        <v>-87.479424798769998</v>
      </c>
      <c r="D3313">
        <v>14.729583069548999</v>
      </c>
      <c r="E3313">
        <f>ASIN(SQRT((SIN(RADIANS(PARAMETERS!$D$8-D3313)/2)*SIN(RADIANS(PARAMETERS!$D$8-D3313)/2))+(COS(RADIANS(D3313))*COS(RADIANS(PARAMETERS!$D$8))*SIN(RADIANS(PARAMETERS!$D$9-C3313)/2)*SIN(RADIANS(PARAMETERS!$D$9-C3313)/2))))*2*3958.756</f>
        <v>1790.0961367921871</v>
      </c>
      <c r="F3313">
        <v>104.69803619385</v>
      </c>
      <c r="G3313">
        <v>135.69253540039</v>
      </c>
      <c r="H3313">
        <v>179.93893432617</v>
      </c>
      <c r="I3313">
        <v>209.38006591797</v>
      </c>
      <c r="J3313">
        <v>241.89846801758</v>
      </c>
      <c r="K3313" s="6">
        <f>IFERROR(EXP(TREND(LN($F$1:$J$1),LN(F3313:J3313),LN(Calculations!$B$3))),0)</f>
        <v>6.3821217894392043E-3</v>
      </c>
    </row>
    <row r="3314" spans="1:11" x14ac:dyDescent="0.35">
      <c r="A3314">
        <v>3311</v>
      </c>
      <c r="B3314" t="str">
        <f t="shared" si="51"/>
        <v>15-88</v>
      </c>
      <c r="C3314">
        <v>-87.750746133671001</v>
      </c>
      <c r="D3314">
        <v>14.729583069548999</v>
      </c>
      <c r="E3314">
        <f>ASIN(SQRT((SIN(RADIANS(PARAMETERS!$D$8-D3314)/2)*SIN(RADIANS(PARAMETERS!$D$8-D3314)/2))+(COS(RADIANS(D3314))*COS(RADIANS(PARAMETERS!$D$8))*SIN(RADIANS(PARAMETERS!$D$9-C3314)/2)*SIN(RADIANS(PARAMETERS!$D$9-C3314)/2))))*2*3958.756</f>
        <v>1808.1556602410974</v>
      </c>
      <c r="F3314">
        <v>103.8811416626</v>
      </c>
      <c r="G3314">
        <v>134.79125976563</v>
      </c>
      <c r="H3314">
        <v>179.32820129395</v>
      </c>
      <c r="I3314">
        <v>208.30595397949</v>
      </c>
      <c r="J3314">
        <v>240.46807861328</v>
      </c>
      <c r="K3314" s="6">
        <f>IFERROR(EXP(TREND(LN($F$1:$J$1),LN(F3314:J3314),LN(Calculations!$B$3))),0)</f>
        <v>6.2446804156411082E-3</v>
      </c>
    </row>
    <row r="3315" spans="1:11" x14ac:dyDescent="0.35">
      <c r="A3315">
        <v>3312</v>
      </c>
      <c r="B3315" t="str">
        <f t="shared" si="51"/>
        <v>15-88</v>
      </c>
      <c r="C3315">
        <v>-88.022067468572004</v>
      </c>
      <c r="D3315">
        <v>14.729583069548999</v>
      </c>
      <c r="E3315">
        <f>ASIN(SQRT((SIN(RADIANS(PARAMETERS!$D$8-D3315)/2)*SIN(RADIANS(PARAMETERS!$D$8-D3315)/2))+(COS(RADIANS(D3315))*COS(RADIANS(PARAMETERS!$D$8))*SIN(RADIANS(PARAMETERS!$D$9-C3315)/2)*SIN(RADIANS(PARAMETERS!$D$9-C3315)/2))))*2*3958.756</f>
        <v>1826.2145755236631</v>
      </c>
      <c r="F3315">
        <v>103.18714904785</v>
      </c>
      <c r="G3315">
        <v>133.99858093262</v>
      </c>
      <c r="H3315">
        <v>178.73753356934</v>
      </c>
      <c r="I3315">
        <v>207.29689025879</v>
      </c>
      <c r="J3315">
        <v>239.10438537598</v>
      </c>
      <c r="K3315" s="6">
        <f>IFERROR(EXP(TREND(LN($F$1:$J$1),LN(F3315:J3315),LN(Calculations!$B$3))),0)</f>
        <v>6.1244218649294168E-3</v>
      </c>
    </row>
    <row r="3316" spans="1:11" x14ac:dyDescent="0.35">
      <c r="A3316">
        <v>3313</v>
      </c>
      <c r="B3316" t="str">
        <f t="shared" si="51"/>
        <v>15-88.5</v>
      </c>
      <c r="C3316">
        <v>-88.293388803472993</v>
      </c>
      <c r="D3316">
        <v>14.729583069548999</v>
      </c>
      <c r="E3316">
        <f>ASIN(SQRT((SIN(RADIANS(PARAMETERS!$D$8-D3316)/2)*SIN(RADIANS(PARAMETERS!$D$8-D3316)/2))+(COS(RADIANS(D3316))*COS(RADIANS(PARAMETERS!$D$8))*SIN(RADIANS(PARAMETERS!$D$9-C3316)/2)*SIN(RADIANS(PARAMETERS!$D$9-C3316)/2))))*2*3958.756</f>
        <v>1844.2728704863357</v>
      </c>
      <c r="F3316">
        <v>102.69953155518</v>
      </c>
      <c r="G3316">
        <v>133.44543457031</v>
      </c>
      <c r="H3316">
        <v>178.25909423828</v>
      </c>
      <c r="I3316">
        <v>206.47966003418</v>
      </c>
      <c r="J3316">
        <v>237.96295166016</v>
      </c>
      <c r="K3316" s="6">
        <f>IFERROR(EXP(TREND(LN($F$1:$J$1),LN(F3316:J3316),LN(Calculations!$B$3))),0)</f>
        <v>6.0361128258623999E-3</v>
      </c>
    </row>
    <row r="3317" spans="1:11" x14ac:dyDescent="0.35">
      <c r="A3317">
        <v>3314</v>
      </c>
      <c r="B3317" t="str">
        <f t="shared" si="51"/>
        <v>15-88.5</v>
      </c>
      <c r="C3317">
        <v>-88.564710138373997</v>
      </c>
      <c r="D3317">
        <v>14.729583069548999</v>
      </c>
      <c r="E3317">
        <f>ASIN(SQRT((SIN(RADIANS(PARAMETERS!$D$8-D3317)/2)*SIN(RADIANS(PARAMETERS!$D$8-D3317)/2))+(COS(RADIANS(D3317))*COS(RADIANS(PARAMETERS!$D$8))*SIN(RADIANS(PARAMETERS!$D$9-C3317)/2)*SIN(RADIANS(PARAMETERS!$D$9-C3317)/2))))*2*3958.756</f>
        <v>1862.3305330877881</v>
      </c>
      <c r="F3317">
        <v>102.62584686279</v>
      </c>
      <c r="G3317">
        <v>133.45993041992</v>
      </c>
      <c r="H3317">
        <v>178.265625</v>
      </c>
      <c r="I3317">
        <v>206.24298095703</v>
      </c>
      <c r="J3317">
        <v>237.53675842285</v>
      </c>
      <c r="K3317" s="6">
        <f>IFERROR(EXP(TREND(LN($F$1:$J$1),LN(F3317:J3317),LN(Calculations!$B$3))),0)</f>
        <v>6.023266933190061E-3</v>
      </c>
    </row>
    <row r="3318" spans="1:11" x14ac:dyDescent="0.35">
      <c r="A3318">
        <v>3315</v>
      </c>
      <c r="B3318" t="str">
        <f t="shared" si="51"/>
        <v>15-89</v>
      </c>
      <c r="C3318">
        <v>-88.836031473275</v>
      </c>
      <c r="D3318">
        <v>14.729583069548999</v>
      </c>
      <c r="E3318">
        <f>ASIN(SQRT((SIN(RADIANS(PARAMETERS!$D$8-D3318)/2)*SIN(RADIANS(PARAMETERS!$D$8-D3318)/2))+(COS(RADIANS(D3318))*COS(RADIANS(PARAMETERS!$D$8))*SIN(RADIANS(PARAMETERS!$D$9-C3318)/2)*SIN(RADIANS(PARAMETERS!$D$9-C3318)/2))))*2*3958.756</f>
        <v>1880.3875513914923</v>
      </c>
      <c r="F3318">
        <v>102.96621704102</v>
      </c>
      <c r="G3318">
        <v>134.05615234375</v>
      </c>
      <c r="H3318">
        <v>178.73963928223</v>
      </c>
      <c r="I3318">
        <v>206.53898620605</v>
      </c>
      <c r="J3318">
        <v>237.75361633301</v>
      </c>
      <c r="K3318" s="6">
        <f>IFERROR(EXP(TREND(LN($F$1:$J$1),LN(F3318:J3318),LN(Calculations!$B$3))),0)</f>
        <v>6.0842468822658443E-3</v>
      </c>
    </row>
    <row r="3319" spans="1:11" x14ac:dyDescent="0.35">
      <c r="A3319">
        <v>3316</v>
      </c>
      <c r="B3319" t="str">
        <f t="shared" si="51"/>
        <v>15-89</v>
      </c>
      <c r="C3319">
        <v>-89.107352808176003</v>
      </c>
      <c r="D3319">
        <v>14.729583069548999</v>
      </c>
      <c r="E3319">
        <f>ASIN(SQRT((SIN(RADIANS(PARAMETERS!$D$8-D3319)/2)*SIN(RADIANS(PARAMETERS!$D$8-D3319)/2))+(COS(RADIANS(D3319))*COS(RADIANS(PARAMETERS!$D$8))*SIN(RADIANS(PARAMETERS!$D$9-C3319)/2)*SIN(RADIANS(PARAMETERS!$D$9-C3319)/2))))*2*3958.756</f>
        <v>1898.4439135587074</v>
      </c>
      <c r="F3319">
        <v>103.67317199707</v>
      </c>
      <c r="G3319">
        <v>135.14921569824</v>
      </c>
      <c r="H3319">
        <v>179.61848449707</v>
      </c>
      <c r="I3319">
        <v>207.23225402832</v>
      </c>
      <c r="J3319">
        <v>238.42793273926</v>
      </c>
      <c r="K3319" s="6">
        <f>IFERROR(EXP(TREND(LN($F$1:$J$1),LN(F3319:J3319),LN(Calculations!$B$3))),0)</f>
        <v>6.2095653051218152E-3</v>
      </c>
    </row>
    <row r="3320" spans="1:11" x14ac:dyDescent="0.35">
      <c r="A3320">
        <v>3317</v>
      </c>
      <c r="B3320" t="str">
        <f t="shared" si="51"/>
        <v>15-89.5</v>
      </c>
      <c r="C3320">
        <v>-89.378674143077006</v>
      </c>
      <c r="D3320">
        <v>14.729583069548999</v>
      </c>
      <c r="E3320">
        <f>ASIN(SQRT((SIN(RADIANS(PARAMETERS!$D$8-D3320)/2)*SIN(RADIANS(PARAMETERS!$D$8-D3320)/2))+(COS(RADIANS(D3320))*COS(RADIANS(PARAMETERS!$D$8))*SIN(RADIANS(PARAMETERS!$D$9-C3320)/2)*SIN(RADIANS(PARAMETERS!$D$9-C3320)/2))))*2*3958.756</f>
        <v>1916.4996078418264</v>
      </c>
      <c r="F3320">
        <v>104.38204956055</v>
      </c>
      <c r="G3320">
        <v>136.05024719238</v>
      </c>
      <c r="H3320">
        <v>180.29499816895</v>
      </c>
      <c r="I3320">
        <v>207.68081665039</v>
      </c>
      <c r="J3320">
        <v>238.75691223145</v>
      </c>
      <c r="K3320" s="6">
        <f>IFERROR(EXP(TREND(LN($F$1:$J$1),LN(F3320:J3320),LN(Calculations!$B$3))),0)</f>
        <v>6.3181777399613477E-3</v>
      </c>
    </row>
    <row r="3321" spans="1:11" x14ac:dyDescent="0.35">
      <c r="A3321">
        <v>3318</v>
      </c>
      <c r="B3321" t="str">
        <f t="shared" si="51"/>
        <v>15-89.5</v>
      </c>
      <c r="C3321">
        <v>-89.649995477977996</v>
      </c>
      <c r="D3321">
        <v>14.729583069548999</v>
      </c>
      <c r="E3321">
        <f>ASIN(SQRT((SIN(RADIANS(PARAMETERS!$D$8-D3321)/2)*SIN(RADIANS(PARAMETERS!$D$8-D3321)/2))+(COS(RADIANS(D3321))*COS(RADIANS(PARAMETERS!$D$8))*SIN(RADIANS(PARAMETERS!$D$9-C3321)/2)*SIN(RADIANS(PARAMETERS!$D$9-C3321)/2))))*2*3958.756</f>
        <v>1934.5546225780724</v>
      </c>
      <c r="F3321">
        <v>104.9270401001</v>
      </c>
      <c r="G3321">
        <v>136.66215515137</v>
      </c>
      <c r="H3321">
        <v>180.61926269531</v>
      </c>
      <c r="I3321">
        <v>207.63137817383</v>
      </c>
      <c r="J3321">
        <v>238.41737365723</v>
      </c>
      <c r="K3321" s="6">
        <f>IFERROR(EXP(TREND(LN($F$1:$J$1),LN(F3321:J3321),LN(Calculations!$B$3))),0)</f>
        <v>6.3825776556539074E-3</v>
      </c>
    </row>
    <row r="3322" spans="1:11" x14ac:dyDescent="0.35">
      <c r="A3322">
        <v>3319</v>
      </c>
      <c r="B3322" t="str">
        <f t="shared" si="51"/>
        <v>15-90</v>
      </c>
      <c r="C3322">
        <v>-89.921316812878999</v>
      </c>
      <c r="D3322">
        <v>14.729583069548999</v>
      </c>
      <c r="E3322">
        <f>ASIN(SQRT((SIN(RADIANS(PARAMETERS!$D$8-D3322)/2)*SIN(RADIANS(PARAMETERS!$D$8-D3322)/2))+(COS(RADIANS(D3322))*COS(RADIANS(PARAMETERS!$D$8))*SIN(RADIANS(PARAMETERS!$D$9-C3322)/2)*SIN(RADIANS(PARAMETERS!$D$9-C3322)/2))))*2*3958.756</f>
        <v>1952.6089461835188</v>
      </c>
      <c r="F3322">
        <v>105.42774200439</v>
      </c>
      <c r="G3322">
        <v>137.17915344238</v>
      </c>
      <c r="H3322">
        <v>180.68121337891</v>
      </c>
      <c r="I3322">
        <v>207.2336730957</v>
      </c>
      <c r="J3322">
        <v>237.59565734863</v>
      </c>
      <c r="K3322" s="6">
        <f>IFERROR(EXP(TREND(LN($F$1:$J$1),LN(F3322:J3322),LN(Calculations!$B$3))),0)</f>
        <v>6.424001004564266E-3</v>
      </c>
    </row>
    <row r="3323" spans="1:11" x14ac:dyDescent="0.35">
      <c r="A3323">
        <v>3320</v>
      </c>
      <c r="B3323" t="str">
        <f t="shared" si="51"/>
        <v>15-90</v>
      </c>
      <c r="C3323">
        <v>-90.192638147780002</v>
      </c>
      <c r="D3323">
        <v>14.729583069548999</v>
      </c>
      <c r="E3323">
        <f>ASIN(SQRT((SIN(RADIANS(PARAMETERS!$D$8-D3323)/2)*SIN(RADIANS(PARAMETERS!$D$8-D3323)/2))+(COS(RADIANS(D3323))*COS(RADIANS(PARAMETERS!$D$8))*SIN(RADIANS(PARAMETERS!$D$9-C3323)/2)*SIN(RADIANS(PARAMETERS!$D$9-C3323)/2))))*2*3958.756</f>
        <v>1970.6625671474085</v>
      </c>
      <c r="F3323">
        <v>106.82043457031</v>
      </c>
      <c r="G3323">
        <v>138.45901489258</v>
      </c>
      <c r="H3323">
        <v>181.5471496582</v>
      </c>
      <c r="I3323">
        <v>207.97262573242</v>
      </c>
      <c r="J3323">
        <v>238.23254394531</v>
      </c>
      <c r="K3323" s="6">
        <f>IFERROR(EXP(TREND(LN($F$1:$J$1),LN(F3323:J3323),LN(Calculations!$B$3))),0)</f>
        <v>6.6196840169895936E-3</v>
      </c>
    </row>
    <row r="3324" spans="1:11" x14ac:dyDescent="0.35">
      <c r="A3324">
        <v>3321</v>
      </c>
      <c r="B3324" t="str">
        <f t="shared" si="51"/>
        <v>15-90.5</v>
      </c>
      <c r="C3324">
        <v>-90.463959482681005</v>
      </c>
      <c r="D3324">
        <v>14.729583069548999</v>
      </c>
      <c r="E3324">
        <f>ASIN(SQRT((SIN(RADIANS(PARAMETERS!$D$8-D3324)/2)*SIN(RADIANS(PARAMETERS!$D$8-D3324)/2))+(COS(RADIANS(D3324))*COS(RADIANS(PARAMETERS!$D$8))*SIN(RADIANS(PARAMETERS!$D$9-C3324)/2)*SIN(RADIANS(PARAMETERS!$D$9-C3324)/2))))*2*3958.756</f>
        <v>1988.715474026754</v>
      </c>
      <c r="F3324">
        <v>109.02387237549</v>
      </c>
      <c r="G3324">
        <v>140.64137268066</v>
      </c>
      <c r="H3324">
        <v>183.19804382324</v>
      </c>
      <c r="I3324">
        <v>209.76399230957</v>
      </c>
      <c r="J3324">
        <v>240.19743347168</v>
      </c>
      <c r="K3324" s="6">
        <f>IFERROR(EXP(TREND(LN($F$1:$J$1),LN(F3324:J3324),LN(Calculations!$B$3))),0)</f>
        <v>6.9844116661312858E-3</v>
      </c>
    </row>
    <row r="3325" spans="1:11" x14ac:dyDescent="0.35">
      <c r="A3325">
        <v>3322</v>
      </c>
      <c r="B3325" t="str">
        <f t="shared" si="51"/>
        <v>15-90.5</v>
      </c>
      <c r="C3325">
        <v>-90.735280817581994</v>
      </c>
      <c r="D3325">
        <v>14.729583069548999</v>
      </c>
      <c r="E3325">
        <f>ASIN(SQRT((SIN(RADIANS(PARAMETERS!$D$8-D3325)/2)*SIN(RADIANS(PARAMETERS!$D$8-D3325)/2))+(COS(RADIANS(D3325))*COS(RADIANS(PARAMETERS!$D$8))*SIN(RADIANS(PARAMETERS!$D$9-C3325)/2)*SIN(RADIANS(PARAMETERS!$D$9-C3325)/2))))*2*3958.756</f>
        <v>2006.7676554412039</v>
      </c>
      <c r="F3325">
        <v>111.88069915771</v>
      </c>
      <c r="G3325">
        <v>143.59158325195</v>
      </c>
      <c r="H3325">
        <v>185.5012512207</v>
      </c>
      <c r="I3325">
        <v>212.39039611816</v>
      </c>
      <c r="J3325">
        <v>243.1960144043</v>
      </c>
      <c r="K3325" s="6">
        <f>IFERROR(EXP(TREND(LN($F$1:$J$1),LN(F3325:J3325),LN(Calculations!$B$3))),0)</f>
        <v>7.5179381004469477E-3</v>
      </c>
    </row>
    <row r="3326" spans="1:11" x14ac:dyDescent="0.35">
      <c r="A3326">
        <v>3323</v>
      </c>
      <c r="B3326" t="str">
        <f t="shared" si="51"/>
        <v>15-50</v>
      </c>
      <c r="C3326">
        <v>-50.037080582435998</v>
      </c>
      <c r="D3326">
        <v>15.000904404450001</v>
      </c>
      <c r="E3326">
        <f>ASIN(SQRT((SIN(RADIANS(PARAMETERS!$D$8-D3326)/2)*SIN(RADIANS(PARAMETERS!$D$8-D3326)/2))+(COS(RADIANS(D3326))*COS(RADIANS(PARAMETERS!$D$8))*SIN(RADIANS(PARAMETERS!$D$9-C3326)/2)*SIN(RADIANS(PARAMETERS!$D$9-C3326)/2))))*2*3958.756</f>
        <v>707.44860005945134</v>
      </c>
      <c r="F3326">
        <v>140.35530090332</v>
      </c>
      <c r="G3326">
        <v>173.65704345703</v>
      </c>
      <c r="H3326">
        <v>208.36282348633</v>
      </c>
      <c r="I3326">
        <v>238.78155517578</v>
      </c>
      <c r="J3326">
        <v>273.6435546875</v>
      </c>
      <c r="K3326" s="6">
        <f>IFERROR(EXP(TREND(LN($F$1:$J$1),LN(F3326:J3326),LN(Calculations!$B$3))),0)</f>
        <v>1.6773948115754903E-2</v>
      </c>
    </row>
    <row r="3327" spans="1:11" x14ac:dyDescent="0.35">
      <c r="A3327">
        <v>3324</v>
      </c>
      <c r="B3327" t="str">
        <f t="shared" si="51"/>
        <v>15-50.5</v>
      </c>
      <c r="C3327">
        <v>-50.308401917337001</v>
      </c>
      <c r="D3327">
        <v>15.000904404450001</v>
      </c>
      <c r="E3327">
        <f>ASIN(SQRT((SIN(RADIANS(PARAMETERS!$D$8-D3327)/2)*SIN(RADIANS(PARAMETERS!$D$8-D3327)/2))+(COS(RADIANS(D3327))*COS(RADIANS(PARAMETERS!$D$8))*SIN(RADIANS(PARAMETERS!$D$9-C3327)/2)*SIN(RADIANS(PARAMETERS!$D$9-C3327)/2))))*2*3958.756</f>
        <v>689.38010262860757</v>
      </c>
      <c r="F3327">
        <v>140.36967468262</v>
      </c>
      <c r="G3327">
        <v>173.76559448242</v>
      </c>
      <c r="H3327">
        <v>208.6025390625</v>
      </c>
      <c r="I3327">
        <v>239.16557312012</v>
      </c>
      <c r="J3327">
        <v>274.20858764648</v>
      </c>
      <c r="K3327" s="6">
        <f>IFERROR(EXP(TREND(LN($F$1:$J$1),LN(F3327:J3327),LN(Calculations!$B$3))),0)</f>
        <v>1.679274233791956E-2</v>
      </c>
    </row>
    <row r="3328" spans="1:11" x14ac:dyDescent="0.35">
      <c r="A3328">
        <v>3325</v>
      </c>
      <c r="B3328" t="str">
        <f t="shared" si="51"/>
        <v>15-50.5</v>
      </c>
      <c r="C3328">
        <v>-50.579723252237997</v>
      </c>
      <c r="D3328">
        <v>15.000904404450001</v>
      </c>
      <c r="E3328">
        <f>ASIN(SQRT((SIN(RADIANS(PARAMETERS!$D$8-D3328)/2)*SIN(RADIANS(PARAMETERS!$D$8-D3328)/2))+(COS(RADIANS(D3328))*COS(RADIANS(PARAMETERS!$D$8))*SIN(RADIANS(PARAMETERS!$D$9-C3328)/2)*SIN(RADIANS(PARAMETERS!$D$9-C3328)/2))))*2*3958.756</f>
        <v>671.31219001274769</v>
      </c>
      <c r="F3328">
        <v>140.34783935547</v>
      </c>
      <c r="G3328">
        <v>173.85723876953</v>
      </c>
      <c r="H3328">
        <v>208.81671142578</v>
      </c>
      <c r="I3328">
        <v>239.5158996582</v>
      </c>
      <c r="J3328">
        <v>274.73016357422</v>
      </c>
      <c r="K3328" s="6">
        <f>IFERROR(EXP(TREND(LN($F$1:$J$1),LN(F3328:J3328),LN(Calculations!$B$3))),0)</f>
        <v>1.6796667081404287E-2</v>
      </c>
    </row>
    <row r="3329" spans="1:11" x14ac:dyDescent="0.35">
      <c r="A3329">
        <v>3326</v>
      </c>
      <c r="B3329" t="str">
        <f t="shared" si="51"/>
        <v>15-51</v>
      </c>
      <c r="C3329">
        <v>-50.851044587139</v>
      </c>
      <c r="D3329">
        <v>15.000904404450001</v>
      </c>
      <c r="E3329">
        <f>ASIN(SQRT((SIN(RADIANS(PARAMETERS!$D$8-D3329)/2)*SIN(RADIANS(PARAMETERS!$D$8-D3329)/2))+(COS(RADIANS(D3329))*COS(RADIANS(PARAMETERS!$D$8))*SIN(RADIANS(PARAMETERS!$D$9-C3329)/2)*SIN(RADIANS(PARAMETERS!$D$9-C3329)/2))))*2*3958.756</f>
        <v>653.24494022435272</v>
      </c>
      <c r="F3329">
        <v>140.32308959961</v>
      </c>
      <c r="G3329">
        <v>173.95561218262</v>
      </c>
      <c r="H3329">
        <v>209.03721618652</v>
      </c>
      <c r="I3329">
        <v>239.87351989746</v>
      </c>
      <c r="J3329">
        <v>275.26025390625</v>
      </c>
      <c r="K3329" s="6">
        <f>IFERROR(EXP(TREND(LN($F$1:$J$1),LN(F3329:J3329),LN(Calculations!$B$3))),0)</f>
        <v>1.6800689098673646E-2</v>
      </c>
    </row>
    <row r="3330" spans="1:11" x14ac:dyDescent="0.35">
      <c r="A3330">
        <v>3327</v>
      </c>
      <c r="B3330" t="str">
        <f t="shared" si="51"/>
        <v>15-51</v>
      </c>
      <c r="C3330">
        <v>-51.122365922039997</v>
      </c>
      <c r="D3330">
        <v>15.000904404450001</v>
      </c>
      <c r="E3330">
        <f>ASIN(SQRT((SIN(RADIANS(PARAMETERS!$D$8-D3330)/2)*SIN(RADIANS(PARAMETERS!$D$8-D3330)/2))+(COS(RADIANS(D3330))*COS(RADIANS(PARAMETERS!$D$8))*SIN(RADIANS(PARAMETERS!$D$9-C3330)/2)*SIN(RADIANS(PARAMETERS!$D$9-C3330)/2))))*2*3958.756</f>
        <v>635.17843932074561</v>
      </c>
      <c r="F3330">
        <v>140.33067321777</v>
      </c>
      <c r="G3330">
        <v>174.08641052246</v>
      </c>
      <c r="H3330">
        <v>209.29873657227</v>
      </c>
      <c r="I3330">
        <v>240.28375244141</v>
      </c>
      <c r="J3330">
        <v>275.85729980469</v>
      </c>
      <c r="K3330" s="6">
        <f>IFERROR(EXP(TREND(LN($F$1:$J$1),LN(F3330:J3330),LN(Calculations!$B$3))),0)</f>
        <v>1.6820547400538455E-2</v>
      </c>
    </row>
    <row r="3331" spans="1:11" x14ac:dyDescent="0.35">
      <c r="A3331">
        <v>3328</v>
      </c>
      <c r="B3331" t="str">
        <f t="shared" si="51"/>
        <v>15-51.5</v>
      </c>
      <c r="C3331">
        <v>-51.393687256941</v>
      </c>
      <c r="D3331">
        <v>15.000904404450001</v>
      </c>
      <c r="E3331">
        <f>ASIN(SQRT((SIN(RADIANS(PARAMETERS!$D$8-D3331)/2)*SIN(RADIANS(PARAMETERS!$D$8-D3331)/2))+(COS(RADIANS(D3331))*COS(RADIANS(PARAMETERS!$D$8))*SIN(RADIANS(PARAMETERS!$D$9-C3331)/2)*SIN(RADIANS(PARAMETERS!$D$9-C3331)/2))))*2*3958.756</f>
        <v>617.11278258262007</v>
      </c>
      <c r="F3331">
        <v>140.33386230469</v>
      </c>
      <c r="G3331">
        <v>174.21635437012</v>
      </c>
      <c r="H3331">
        <v>209.55200195313</v>
      </c>
      <c r="I3331">
        <v>240.67915344238</v>
      </c>
      <c r="J3331">
        <v>276.43130493164</v>
      </c>
      <c r="K3331" s="6">
        <f>IFERROR(EXP(TREND(LN($F$1:$J$1),LN(F3331:J3331),LN(Calculations!$B$3))),0)</f>
        <v>1.6838879470974014E-2</v>
      </c>
    </row>
    <row r="3332" spans="1:11" x14ac:dyDescent="0.35">
      <c r="A3332">
        <v>3329</v>
      </c>
      <c r="B3332" t="str">
        <f t="shared" si="51"/>
        <v>15-51.5</v>
      </c>
      <c r="C3332">
        <v>-51.665008591842003</v>
      </c>
      <c r="D3332">
        <v>15.000904404450001</v>
      </c>
      <c r="E3332">
        <f>ASIN(SQRT((SIN(RADIANS(PARAMETERS!$D$8-D3332)/2)*SIN(RADIANS(PARAMETERS!$D$8-D3332)/2))+(COS(RADIANS(D3332))*COS(RADIANS(PARAMETERS!$D$8))*SIN(RADIANS(PARAMETERS!$D$9-C3332)/2)*SIN(RADIANS(PARAMETERS!$D$9-C3332)/2))))*2*3958.756</f>
        <v>599.04807590547011</v>
      </c>
      <c r="F3332">
        <v>140.34922790527</v>
      </c>
      <c r="G3332">
        <v>174.35499572754</v>
      </c>
      <c r="H3332">
        <v>209.81932067871</v>
      </c>
      <c r="I3332">
        <v>241.0954284668</v>
      </c>
      <c r="J3332">
        <v>277.03494262695</v>
      </c>
      <c r="K3332" s="6">
        <f>IFERROR(EXP(TREND(LN($F$1:$J$1),LN(F3332:J3332),LN(Calculations!$B$3))),0)</f>
        <v>1.6862379918388577E-2</v>
      </c>
    </row>
    <row r="3333" spans="1:11" x14ac:dyDescent="0.35">
      <c r="A3333">
        <v>3330</v>
      </c>
      <c r="B3333" t="str">
        <f t="shared" ref="B3333:B3396" si="52">MROUND(D3333,1)&amp;MROUND(C3333,-0.5)</f>
        <v>15-52</v>
      </c>
      <c r="C3333">
        <v>-51.936329926742999</v>
      </c>
      <c r="D3333">
        <v>15.000904404450001</v>
      </c>
      <c r="E3333">
        <f>ASIN(SQRT((SIN(RADIANS(PARAMETERS!$D$8-D3333)/2)*SIN(RADIANS(PARAMETERS!$D$8-D3333)/2))+(COS(RADIANS(D3333))*COS(RADIANS(PARAMETERS!$D$8))*SIN(RADIANS(PARAMETERS!$D$9-C3333)/2)*SIN(RADIANS(PARAMETERS!$D$9-C3333)/2))))*2*3958.756</f>
        <v>580.98443745015402</v>
      </c>
      <c r="F3333">
        <v>140.39424133301</v>
      </c>
      <c r="G3333">
        <v>174.51264953613</v>
      </c>
      <c r="H3333">
        <v>210.1223449707</v>
      </c>
      <c r="I3333">
        <v>241.56576538086</v>
      </c>
      <c r="J3333">
        <v>277.71591186523</v>
      </c>
      <c r="K3333" s="6">
        <f>IFERROR(EXP(TREND(LN($F$1:$J$1),LN(F3333:J3333),LN(Calculations!$B$3))),0)</f>
        <v>1.6898193085405688E-2</v>
      </c>
    </row>
    <row r="3334" spans="1:11" x14ac:dyDescent="0.35">
      <c r="A3334">
        <v>3331</v>
      </c>
      <c r="B3334" t="str">
        <f t="shared" si="52"/>
        <v>15-52</v>
      </c>
      <c r="C3334">
        <v>-52.207651261644003</v>
      </c>
      <c r="D3334">
        <v>15.000904404450001</v>
      </c>
      <c r="E3334">
        <f>ASIN(SQRT((SIN(RADIANS(PARAMETERS!$D$8-D3334)/2)*SIN(RADIANS(PARAMETERS!$D$8-D3334)/2))+(COS(RADIANS(D3334))*COS(RADIANS(PARAMETERS!$D$8))*SIN(RADIANS(PARAMETERS!$D$9-C3334)/2)*SIN(RADIANS(PARAMETERS!$D$9-C3334)/2))))*2*3958.756</f>
        <v>562.92199961067831</v>
      </c>
      <c r="F3334">
        <v>140.41902160645</v>
      </c>
      <c r="G3334">
        <v>174.6417388916</v>
      </c>
      <c r="H3334">
        <v>210.38154602051</v>
      </c>
      <c r="I3334">
        <v>241.97593688965</v>
      </c>
      <c r="J3334">
        <v>278.31655883789</v>
      </c>
      <c r="K3334" s="6">
        <f>IFERROR(EXP(TREND(LN($F$1:$J$1),LN(F3334:J3334),LN(Calculations!$B$3))),0)</f>
        <v>1.6922857785241528E-2</v>
      </c>
    </row>
    <row r="3335" spans="1:11" x14ac:dyDescent="0.35">
      <c r="A3335">
        <v>3332</v>
      </c>
      <c r="B3335" t="str">
        <f t="shared" si="52"/>
        <v>15-52.5</v>
      </c>
      <c r="C3335">
        <v>-52.478972596544999</v>
      </c>
      <c r="D3335">
        <v>15.000904404450001</v>
      </c>
      <c r="E3335">
        <f>ASIN(SQRT((SIN(RADIANS(PARAMETERS!$D$8-D3335)/2)*SIN(RADIANS(PARAMETERS!$D$8-D3335)/2))+(COS(RADIANS(D3335))*COS(RADIANS(PARAMETERS!$D$8))*SIN(RADIANS(PARAMETERS!$D$9-C3335)/2)*SIN(RADIANS(PARAMETERS!$D$9-C3335)/2))))*2*3958.756</f>
        <v>544.86091137265066</v>
      </c>
      <c r="F3335">
        <v>140.44990539551</v>
      </c>
      <c r="G3335">
        <v>174.75880432129</v>
      </c>
      <c r="H3335">
        <v>210.62614440918</v>
      </c>
      <c r="I3335">
        <v>242.36827087402</v>
      </c>
      <c r="J3335">
        <v>278.89556884766</v>
      </c>
      <c r="K3335" s="6">
        <f>IFERROR(EXP(TREND(LN($F$1:$J$1),LN(F3335:J3335),LN(Calculations!$B$3))),0)</f>
        <v>1.6947522683459993E-2</v>
      </c>
    </row>
    <row r="3336" spans="1:11" x14ac:dyDescent="0.35">
      <c r="A3336">
        <v>3333</v>
      </c>
      <c r="B3336" t="str">
        <f t="shared" si="52"/>
        <v>15-53</v>
      </c>
      <c r="C3336">
        <v>-52.750293931446002</v>
      </c>
      <c r="D3336">
        <v>15.000904404450001</v>
      </c>
      <c r="E3336">
        <f>ASIN(SQRT((SIN(RADIANS(PARAMETERS!$D$8-D3336)/2)*SIN(RADIANS(PARAMETERS!$D$8-D3336)/2))+(COS(RADIANS(D3336))*COS(RADIANS(PARAMETERS!$D$8))*SIN(RADIANS(PARAMETERS!$D$9-C3336)/2)*SIN(RADIANS(PARAMETERS!$D$9-C3336)/2))))*2*3958.756</f>
        <v>526.8013411559125</v>
      </c>
      <c r="F3336">
        <v>140.50537109375</v>
      </c>
      <c r="G3336">
        <v>174.87469482422</v>
      </c>
      <c r="H3336">
        <v>210.87644958496</v>
      </c>
      <c r="I3336">
        <v>242.77198791504</v>
      </c>
      <c r="J3336">
        <v>279.49331665039</v>
      </c>
      <c r="K3336" s="6">
        <f>IFERROR(EXP(TREND(LN($F$1:$J$1),LN(F3336:J3336),LN(Calculations!$B$3))),0)</f>
        <v>1.6979864464147551E-2</v>
      </c>
    </row>
    <row r="3337" spans="1:11" x14ac:dyDescent="0.35">
      <c r="A3337">
        <v>3334</v>
      </c>
      <c r="B3337" t="str">
        <f t="shared" si="52"/>
        <v>15-53</v>
      </c>
      <c r="C3337">
        <v>-53.021615266346998</v>
      </c>
      <c r="D3337">
        <v>15.000904404450001</v>
      </c>
      <c r="E3337">
        <f>ASIN(SQRT((SIN(RADIANS(PARAMETERS!$D$8-D3337)/2)*SIN(RADIANS(PARAMETERS!$D$8-D3337)/2))+(COS(RADIANS(D3337))*COS(RADIANS(PARAMETERS!$D$8))*SIN(RADIANS(PARAMETERS!$D$9-C3337)/2)*SIN(RADIANS(PARAMETERS!$D$9-C3337)/2))))*2*3958.756</f>
        <v>508.74348026136119</v>
      </c>
      <c r="F3337">
        <v>140.5320892334</v>
      </c>
      <c r="G3337">
        <v>174.94439697266</v>
      </c>
      <c r="H3337">
        <v>211.06210327148</v>
      </c>
      <c r="I3337">
        <v>243.08854675293</v>
      </c>
      <c r="J3337">
        <v>279.97613525391</v>
      </c>
      <c r="K3337" s="6">
        <f>IFERROR(EXP(TREND(LN($F$1:$J$1),LN(F3337:J3337),LN(Calculations!$B$3))),0)</f>
        <v>1.699565983490333E-2</v>
      </c>
    </row>
    <row r="3338" spans="1:11" x14ac:dyDescent="0.35">
      <c r="A3338">
        <v>3335</v>
      </c>
      <c r="B3338" t="str">
        <f t="shared" si="52"/>
        <v>15-53.5</v>
      </c>
      <c r="C3338">
        <v>-53.292936601248002</v>
      </c>
      <c r="D3338">
        <v>15.000904404450001</v>
      </c>
      <c r="E3338">
        <f>ASIN(SQRT((SIN(RADIANS(PARAMETERS!$D$8-D3338)/2)*SIN(RADIANS(PARAMETERS!$D$8-D3338)/2))+(COS(RADIANS(D3338))*COS(RADIANS(PARAMETERS!$D$8))*SIN(RADIANS(PARAMETERS!$D$9-C3338)/2)*SIN(RADIANS(PARAMETERS!$D$9-C3338)/2))))*2*3958.756</f>
        <v>490.68754707714567</v>
      </c>
      <c r="F3338">
        <v>140.57214355469</v>
      </c>
      <c r="G3338">
        <v>175.00096130371</v>
      </c>
      <c r="H3338">
        <v>211.2354888916</v>
      </c>
      <c r="I3338">
        <v>243.3914642334</v>
      </c>
      <c r="J3338">
        <v>280.44384765625</v>
      </c>
      <c r="K3338" s="6">
        <f>IFERROR(EXP(TREND(LN($F$1:$J$1),LN(F3338:J3338),LN(Calculations!$B$3))),0)</f>
        <v>1.7013685722870008E-2</v>
      </c>
    </row>
    <row r="3339" spans="1:11" x14ac:dyDescent="0.35">
      <c r="A3339">
        <v>3336</v>
      </c>
      <c r="B3339" t="str">
        <f t="shared" si="52"/>
        <v>15-53.5</v>
      </c>
      <c r="C3339">
        <v>-53.564257936148998</v>
      </c>
      <c r="D3339">
        <v>15.000904404450001</v>
      </c>
      <c r="E3339">
        <f>ASIN(SQRT((SIN(RADIANS(PARAMETERS!$D$8-D3339)/2)*SIN(RADIANS(PARAMETERS!$D$8-D3339)/2))+(COS(RADIANS(D3339))*COS(RADIANS(PARAMETERS!$D$8))*SIN(RADIANS(PARAMETERS!$D$9-C3339)/2)*SIN(RADIANS(PARAMETERS!$D$9-C3339)/2))))*2*3958.756</f>
        <v>472.63379224669603</v>
      </c>
      <c r="F3339">
        <v>140.64552307129</v>
      </c>
      <c r="G3339">
        <v>175.06005859375</v>
      </c>
      <c r="H3339">
        <v>211.42143249512</v>
      </c>
      <c r="I3339">
        <v>243.71485900879</v>
      </c>
      <c r="J3339">
        <v>280.94207763672</v>
      </c>
      <c r="K3339" s="6">
        <f>IFERROR(EXP(TREND(LN($F$1:$J$1),LN(F3339:J3339),LN(Calculations!$B$3))),0)</f>
        <v>1.7042839199809506E-2</v>
      </c>
    </row>
    <row r="3340" spans="1:11" x14ac:dyDescent="0.35">
      <c r="A3340">
        <v>3337</v>
      </c>
      <c r="B3340" t="str">
        <f t="shared" si="52"/>
        <v>15-54</v>
      </c>
      <c r="C3340">
        <v>-53.835579271050001</v>
      </c>
      <c r="D3340">
        <v>15.000904404450001</v>
      </c>
      <c r="E3340">
        <f>ASIN(SQRT((SIN(RADIANS(PARAMETERS!$D$8-D3340)/2)*SIN(RADIANS(PARAMETERS!$D$8-D3340)/2))+(COS(RADIANS(D3340))*COS(RADIANS(PARAMETERS!$D$8))*SIN(RADIANS(PARAMETERS!$D$9-C3340)/2)*SIN(RADIANS(PARAMETERS!$D$9-C3340)/2))))*2*3958.756</f>
        <v>454.58250506507983</v>
      </c>
      <c r="F3340">
        <v>140.71069335938</v>
      </c>
      <c r="G3340">
        <v>175.09524536133</v>
      </c>
      <c r="H3340">
        <v>211.57386779785</v>
      </c>
      <c r="I3340">
        <v>243.9913482666</v>
      </c>
      <c r="J3340">
        <v>281.37686157227</v>
      </c>
      <c r="K3340" s="6">
        <f>IFERROR(EXP(TREND(LN($F$1:$J$1),LN(F3340:J3340),LN(Calculations!$B$3))),0)</f>
        <v>1.7065722319321047E-2</v>
      </c>
    </row>
    <row r="3341" spans="1:11" x14ac:dyDescent="0.35">
      <c r="A3341">
        <v>3338</v>
      </c>
      <c r="B3341" t="str">
        <f t="shared" si="52"/>
        <v>15-54</v>
      </c>
      <c r="C3341">
        <v>-54.106900605950997</v>
      </c>
      <c r="D3341">
        <v>15.000904404450001</v>
      </c>
      <c r="E3341">
        <f>ASIN(SQRT((SIN(RADIANS(PARAMETERS!$D$8-D3341)/2)*SIN(RADIANS(PARAMETERS!$D$8-D3341)/2))+(COS(RADIANS(D3341))*COS(RADIANS(PARAMETERS!$D$8))*SIN(RADIANS(PARAMETERS!$D$9-C3341)/2)*SIN(RADIANS(PARAMETERS!$D$9-C3341)/2))))*2*3958.756</f>
        <v>436.53402145797418</v>
      </c>
      <c r="F3341">
        <v>140.80284118652</v>
      </c>
      <c r="G3341">
        <v>175.1363067627</v>
      </c>
      <c r="H3341">
        <v>211.7321472168</v>
      </c>
      <c r="I3341">
        <v>244.27342224121</v>
      </c>
      <c r="J3341">
        <v>281.81680297852</v>
      </c>
      <c r="K3341" s="6">
        <f>IFERROR(EXP(TREND(LN($F$1:$J$1),LN(F3341:J3341),LN(Calculations!$B$3))),0)</f>
        <v>1.7098404871186322E-2</v>
      </c>
    </row>
    <row r="3342" spans="1:11" x14ac:dyDescent="0.35">
      <c r="A3342">
        <v>3339</v>
      </c>
      <c r="B3342" t="str">
        <f t="shared" si="52"/>
        <v>15-54.5</v>
      </c>
      <c r="C3342">
        <v>-54.378221940852001</v>
      </c>
      <c r="D3342">
        <v>15.000904404450001</v>
      </c>
      <c r="E3342">
        <f>ASIN(SQRT((SIN(RADIANS(PARAMETERS!$D$8-D3342)/2)*SIN(RADIANS(PARAMETERS!$D$8-D3342)/2))+(COS(RADIANS(D3342))*COS(RADIANS(PARAMETERS!$D$8))*SIN(RADIANS(PARAMETERS!$D$9-C3342)/2)*SIN(RADIANS(PARAMETERS!$D$9-C3342)/2))))*2*3958.756</f>
        <v>418.48873401916012</v>
      </c>
      <c r="F3342">
        <v>140.9323425293</v>
      </c>
      <c r="G3342">
        <v>175.19198608398</v>
      </c>
      <c r="H3342">
        <v>211.9084777832</v>
      </c>
      <c r="I3342">
        <v>244.57725524902</v>
      </c>
      <c r="J3342">
        <v>282.28314208984</v>
      </c>
      <c r="K3342" s="6">
        <f>IFERROR(EXP(TREND(LN($F$1:$J$1),LN(F3342:J3342),LN(Calculations!$B$3))),0)</f>
        <v>1.714561849101965E-2</v>
      </c>
    </row>
    <row r="3343" spans="1:11" x14ac:dyDescent="0.35">
      <c r="A3343">
        <v>3340</v>
      </c>
      <c r="B3343" t="str">
        <f t="shared" si="52"/>
        <v>15-54.5</v>
      </c>
      <c r="C3343">
        <v>-54.649543275752997</v>
      </c>
      <c r="D3343">
        <v>15.000904404450001</v>
      </c>
      <c r="E3343">
        <f>ASIN(SQRT((SIN(RADIANS(PARAMETERS!$D$8-D3343)/2)*SIN(RADIANS(PARAMETERS!$D$8-D3343)/2))+(COS(RADIANS(D3343))*COS(RADIANS(PARAMETERS!$D$8))*SIN(RADIANS(PARAMETERS!$D$9-C3343)/2)*SIN(RADIANS(PARAMETERS!$D$9-C3343)/2))))*2*3958.756</f>
        <v>400.44710475314741</v>
      </c>
      <c r="F3343">
        <v>141.05953979492</v>
      </c>
      <c r="G3343">
        <v>175.23220825195</v>
      </c>
      <c r="H3343">
        <v>212.04927062988</v>
      </c>
      <c r="I3343">
        <v>244.82395935059</v>
      </c>
      <c r="J3343">
        <v>282.66500854492</v>
      </c>
      <c r="K3343" s="6">
        <f>IFERROR(EXP(TREND(LN($F$1:$J$1),LN(F3343:J3343),LN(Calculations!$B$3))),0)</f>
        <v>1.7190218035534114E-2</v>
      </c>
    </row>
    <row r="3344" spans="1:11" x14ac:dyDescent="0.35">
      <c r="A3344">
        <v>3341</v>
      </c>
      <c r="B3344" t="str">
        <f t="shared" si="52"/>
        <v>15-55</v>
      </c>
      <c r="C3344">
        <v>-54.920864610654</v>
      </c>
      <c r="D3344">
        <v>15.000904404450001</v>
      </c>
      <c r="E3344">
        <f>ASIN(SQRT((SIN(RADIANS(PARAMETERS!$D$8-D3344)/2)*SIN(RADIANS(PARAMETERS!$D$8-D3344)/2))+(COS(RADIANS(D3344))*COS(RADIANS(PARAMETERS!$D$8))*SIN(RADIANS(PARAMETERS!$D$9-C3344)/2)*SIN(RADIANS(PARAMETERS!$D$9-C3344)/2))))*2*3958.756</f>
        <v>382.40968141216348</v>
      </c>
      <c r="F3344">
        <v>141.22463989258</v>
      </c>
      <c r="G3344">
        <v>175.29238891602</v>
      </c>
      <c r="H3344">
        <v>212.20712280273</v>
      </c>
      <c r="I3344">
        <v>245.08508300781</v>
      </c>
      <c r="J3344">
        <v>283.05752563477</v>
      </c>
      <c r="K3344" s="6">
        <f>IFERROR(EXP(TREND(LN($F$1:$J$1),LN(F3344:J3344),LN(Calculations!$B$3))),0)</f>
        <v>1.7250780550582746E-2</v>
      </c>
    </row>
    <row r="3345" spans="1:11" x14ac:dyDescent="0.35">
      <c r="A3345">
        <v>3342</v>
      </c>
      <c r="B3345" t="str">
        <f t="shared" si="52"/>
        <v>15-55</v>
      </c>
      <c r="C3345">
        <v>-55.192185945555003</v>
      </c>
      <c r="D3345">
        <v>15.000904404450001</v>
      </c>
      <c r="E3345">
        <f>ASIN(SQRT((SIN(RADIANS(PARAMETERS!$D$8-D3345)/2)*SIN(RADIANS(PARAMETERS!$D$8-D3345)/2))+(COS(RADIANS(D3345))*COS(RADIANS(PARAMETERS!$D$8))*SIN(RADIANS(PARAMETERS!$D$9-C3345)/2)*SIN(RADIANS(PARAMETERS!$D$9-C3345)/2))))*2*3958.756</f>
        <v>364.37711866673408</v>
      </c>
      <c r="F3345">
        <v>141.43458557129</v>
      </c>
      <c r="G3345">
        <v>175.3802947998</v>
      </c>
      <c r="H3345">
        <v>212.38813781738</v>
      </c>
      <c r="I3345">
        <v>245.36526489258</v>
      </c>
      <c r="J3345">
        <v>283.46325683594</v>
      </c>
      <c r="K3345" s="6">
        <f>IFERROR(EXP(TREND(LN($F$1:$J$1),LN(F3345:J3345),LN(Calculations!$B$3))),0)</f>
        <v>1.7331131857021648E-2</v>
      </c>
    </row>
    <row r="3346" spans="1:11" x14ac:dyDescent="0.35">
      <c r="A3346">
        <v>3343</v>
      </c>
      <c r="B3346" t="str">
        <f t="shared" si="52"/>
        <v>15-55.5</v>
      </c>
      <c r="C3346">
        <v>-55.463507280456</v>
      </c>
      <c r="D3346">
        <v>15.000904404450001</v>
      </c>
      <c r="E3346">
        <f>ASIN(SQRT((SIN(RADIANS(PARAMETERS!$D$8-D3346)/2)*SIN(RADIANS(PARAMETERS!$D$8-D3346)/2))+(COS(RADIANS(D3346))*COS(RADIANS(PARAMETERS!$D$8))*SIN(RADIANS(PARAMETERS!$D$9-C3346)/2)*SIN(RADIANS(PARAMETERS!$D$9-C3346)/2))))*2*3958.756</f>
        <v>346.3502058616848</v>
      </c>
      <c r="F3346">
        <v>141.6335144043</v>
      </c>
      <c r="G3346">
        <v>175.44902038574</v>
      </c>
      <c r="H3346">
        <v>212.49224853516</v>
      </c>
      <c r="I3346">
        <v>245.51054382324</v>
      </c>
      <c r="J3346">
        <v>283.66000366211</v>
      </c>
      <c r="K3346" s="6">
        <f>IFERROR(EXP(TREND(LN($F$1:$J$1),LN(F3346:J3346),LN(Calculations!$B$3))),0)</f>
        <v>1.740717761515469E-2</v>
      </c>
    </row>
    <row r="3347" spans="1:11" x14ac:dyDescent="0.35">
      <c r="A3347">
        <v>3344</v>
      </c>
      <c r="B3347" t="str">
        <f t="shared" si="52"/>
        <v>15-55.5</v>
      </c>
      <c r="C3347">
        <v>-55.734828615357003</v>
      </c>
      <c r="D3347">
        <v>15.000904404450001</v>
      </c>
      <c r="E3347">
        <f>ASIN(SQRT((SIN(RADIANS(PARAMETERS!$D$8-D3347)/2)*SIN(RADIANS(PARAMETERS!$D$8-D3347)/2))+(COS(RADIANS(D3347))*COS(RADIANS(PARAMETERS!$D$8))*SIN(RADIANS(PARAMETERS!$D$9-C3347)/2)*SIN(RADIANS(PARAMETERS!$D$9-C3347)/2))))*2*3958.756</f>
        <v>328.32990387309661</v>
      </c>
      <c r="F3347">
        <v>141.88815307617</v>
      </c>
      <c r="G3347">
        <v>175.5608215332</v>
      </c>
      <c r="H3347">
        <v>212.61444091797</v>
      </c>
      <c r="I3347">
        <v>245.65101623535</v>
      </c>
      <c r="J3347">
        <v>283.82153320313</v>
      </c>
      <c r="K3347" s="6">
        <f>IFERROR(EXP(TREND(LN($F$1:$J$1),LN(F3347:J3347),LN(Calculations!$B$3))),0)</f>
        <v>1.7510679608533565E-2</v>
      </c>
    </row>
    <row r="3348" spans="1:11" x14ac:dyDescent="0.35">
      <c r="A3348">
        <v>3345</v>
      </c>
      <c r="B3348" t="str">
        <f t="shared" si="52"/>
        <v>15-56</v>
      </c>
      <c r="C3348">
        <v>-56.006149950257999</v>
      </c>
      <c r="D3348">
        <v>15.000904404450001</v>
      </c>
      <c r="E3348">
        <f>ASIN(SQRT((SIN(RADIANS(PARAMETERS!$D$8-D3348)/2)*SIN(RADIANS(PARAMETERS!$D$8-D3348)/2))+(COS(RADIANS(D3348))*COS(RADIANS(PARAMETERS!$D$8))*SIN(RADIANS(PARAMETERS!$D$9-C3348)/2)*SIN(RADIANS(PARAMETERS!$D$9-C3348)/2))))*2*3958.756</f>
        <v>310.31739474063954</v>
      </c>
      <c r="F3348">
        <v>142.22099304199</v>
      </c>
      <c r="G3348">
        <v>175.73368835449</v>
      </c>
      <c r="H3348">
        <v>212.78153991699</v>
      </c>
      <c r="I3348">
        <v>245.81785583496</v>
      </c>
      <c r="J3348">
        <v>283.98425292969</v>
      </c>
      <c r="K3348" s="6">
        <f>IFERROR(EXP(TREND(LN($F$1:$J$1),LN(F3348:J3348),LN(Calculations!$B$3))),0)</f>
        <v>1.7653064918728478E-2</v>
      </c>
    </row>
    <row r="3349" spans="1:11" x14ac:dyDescent="0.35">
      <c r="A3349">
        <v>3346</v>
      </c>
      <c r="B3349" t="str">
        <f t="shared" si="52"/>
        <v>15-56.5</v>
      </c>
      <c r="C3349">
        <v>-56.277471285159002</v>
      </c>
      <c r="D3349">
        <v>15.000904404450001</v>
      </c>
      <c r="E3349">
        <f>ASIN(SQRT((SIN(RADIANS(PARAMETERS!$D$8-D3349)/2)*SIN(RADIANS(PARAMETERS!$D$8-D3349)/2))+(COS(RADIANS(D3349))*COS(RADIANS(PARAMETERS!$D$8))*SIN(RADIANS(PARAMETERS!$D$9-C3349)/2)*SIN(RADIANS(PARAMETERS!$D$9-C3349)/2))))*2*3958.756</f>
        <v>292.31414954425958</v>
      </c>
      <c r="F3349">
        <v>142.58760070801</v>
      </c>
      <c r="G3349">
        <v>175.93634033203</v>
      </c>
      <c r="H3349">
        <v>212.9581451416</v>
      </c>
      <c r="I3349">
        <v>245.9715423584</v>
      </c>
      <c r="J3349">
        <v>284.10394287109</v>
      </c>
      <c r="K3349" s="6">
        <f>IFERROR(EXP(TREND(LN($F$1:$J$1),LN(F3349:J3349),LN(Calculations!$B$3))),0)</f>
        <v>1.7815057555881305E-2</v>
      </c>
    </row>
    <row r="3350" spans="1:11" x14ac:dyDescent="0.35">
      <c r="A3350">
        <v>3347</v>
      </c>
      <c r="B3350" t="str">
        <f t="shared" si="52"/>
        <v>15-56.5</v>
      </c>
      <c r="C3350">
        <v>-56.548792620059999</v>
      </c>
      <c r="D3350">
        <v>15.000904404450001</v>
      </c>
      <c r="E3350">
        <f>ASIN(SQRT((SIN(RADIANS(PARAMETERS!$D$8-D3350)/2)*SIN(RADIANS(PARAMETERS!$D$8-D3350)/2))+(COS(RADIANS(D3350))*COS(RADIANS(PARAMETERS!$D$8))*SIN(RADIANS(PARAMETERS!$D$9-C3350)/2)*SIN(RADIANS(PARAMETERS!$D$9-C3350)/2))))*2*3958.756</f>
        <v>274.32202283578403</v>
      </c>
      <c r="F3350">
        <v>143.0583190918</v>
      </c>
      <c r="G3350">
        <v>176.22373962402</v>
      </c>
      <c r="H3350">
        <v>213.2254486084</v>
      </c>
      <c r="I3350">
        <v>246.22058105469</v>
      </c>
      <c r="J3350">
        <v>284.3229675293</v>
      </c>
      <c r="K3350" s="6">
        <f>IFERROR(EXP(TREND(LN($F$1:$J$1),LN(F3350:J3350),LN(Calculations!$B$3))),0)</f>
        <v>1.8030330615520462E-2</v>
      </c>
    </row>
    <row r="3351" spans="1:11" x14ac:dyDescent="0.35">
      <c r="A3351">
        <v>3348</v>
      </c>
      <c r="B3351" t="str">
        <f t="shared" si="52"/>
        <v>15-57</v>
      </c>
      <c r="C3351">
        <v>-56.820113954961002</v>
      </c>
      <c r="D3351">
        <v>15.000904404450001</v>
      </c>
      <c r="E3351">
        <f>ASIN(SQRT((SIN(RADIANS(PARAMETERS!$D$8-D3351)/2)*SIN(RADIANS(PARAMETERS!$D$8-D3351)/2))+(COS(RADIANS(D3351))*COS(RADIANS(PARAMETERS!$D$8))*SIN(RADIANS(PARAMETERS!$D$9-C3351)/2)*SIN(RADIANS(PARAMETERS!$D$9-C3351)/2))))*2*3958.756</f>
        <v>256.34338654780407</v>
      </c>
      <c r="F3351">
        <v>143.64488220215</v>
      </c>
      <c r="G3351">
        <v>176.60298156738</v>
      </c>
      <c r="H3351">
        <v>213.59002685547</v>
      </c>
      <c r="I3351">
        <v>246.57032775879</v>
      </c>
      <c r="J3351">
        <v>284.64495849609</v>
      </c>
      <c r="K3351" s="6">
        <f>IFERROR(EXP(TREND(LN($F$1:$J$1),LN(F3351:J3351),LN(Calculations!$B$3))),0)</f>
        <v>1.8306757977439931E-2</v>
      </c>
    </row>
    <row r="3352" spans="1:11" x14ac:dyDescent="0.35">
      <c r="A3352">
        <v>3349</v>
      </c>
      <c r="B3352" t="str">
        <f t="shared" si="52"/>
        <v>15-57</v>
      </c>
      <c r="C3352">
        <v>-57.091435289861998</v>
      </c>
      <c r="D3352">
        <v>15.000904404450001</v>
      </c>
      <c r="E3352">
        <f>ASIN(SQRT((SIN(RADIANS(PARAMETERS!$D$8-D3352)/2)*SIN(RADIANS(PARAMETERS!$D$8-D3352)/2))+(COS(RADIANS(D3352))*COS(RADIANS(PARAMETERS!$D$8))*SIN(RADIANS(PARAMETERS!$D$9-C3352)/2)*SIN(RADIANS(PARAMETERS!$D$9-C3352)/2))))*2*3958.756</f>
        <v>238.38132399551304</v>
      </c>
      <c r="F3352">
        <v>144.28817749023</v>
      </c>
      <c r="G3352">
        <v>177.02827453613</v>
      </c>
      <c r="H3352">
        <v>213.99284362793</v>
      </c>
      <c r="I3352">
        <v>246.94869995117</v>
      </c>
      <c r="J3352">
        <v>284.9821472168</v>
      </c>
      <c r="K3352" s="6">
        <f>IFERROR(EXP(TREND(LN($F$1:$J$1),LN(F3352:J3352),LN(Calculations!$B$3))),0)</f>
        <v>1.8618512426671476E-2</v>
      </c>
    </row>
    <row r="3353" spans="1:11" x14ac:dyDescent="0.35">
      <c r="A3353">
        <v>3350</v>
      </c>
      <c r="B3353" t="str">
        <f t="shared" si="52"/>
        <v>15-57.5</v>
      </c>
      <c r="C3353">
        <v>-57.362756624763001</v>
      </c>
      <c r="D3353">
        <v>15.000904404450001</v>
      </c>
      <c r="E3353">
        <f>ASIN(SQRT((SIN(RADIANS(PARAMETERS!$D$8-D3353)/2)*SIN(RADIANS(PARAMETERS!$D$8-D3353)/2))+(COS(RADIANS(D3353))*COS(RADIANS(PARAMETERS!$D$8))*SIN(RADIANS(PARAMETERS!$D$9-C3353)/2)*SIN(RADIANS(PARAMETERS!$D$9-C3353)/2))))*2*3958.756</f>
        <v>220.4399178213076</v>
      </c>
      <c r="F3353">
        <v>145.03704833984</v>
      </c>
      <c r="G3353">
        <v>177.52755737305</v>
      </c>
      <c r="H3353">
        <v>214.48054504395</v>
      </c>
      <c r="I3353">
        <v>247.42112731934</v>
      </c>
      <c r="J3353">
        <v>285.42333984375</v>
      </c>
      <c r="K3353" s="6">
        <f>IFERROR(EXP(TREND(LN($F$1:$J$1),LN(F3353:J3353),LN(Calculations!$B$3))),0)</f>
        <v>1.8989829712916961E-2</v>
      </c>
    </row>
    <row r="3354" spans="1:11" x14ac:dyDescent="0.35">
      <c r="A3354">
        <v>3351</v>
      </c>
      <c r="B3354" t="str">
        <f t="shared" si="52"/>
        <v>15-57.5</v>
      </c>
      <c r="C3354">
        <v>-57.634077959663998</v>
      </c>
      <c r="D3354">
        <v>15.000904404450001</v>
      </c>
      <c r="E3354">
        <f>ASIN(SQRT((SIN(RADIANS(PARAMETERS!$D$8-D3354)/2)*SIN(RADIANS(PARAMETERS!$D$8-D3354)/2))+(COS(RADIANS(D3354))*COS(RADIANS(PARAMETERS!$D$8))*SIN(RADIANS(PARAMETERS!$D$9-C3354)/2)*SIN(RADIANS(PARAMETERS!$D$9-C3354)/2))))*2*3958.756</f>
        <v>202.52468929935503</v>
      </c>
      <c r="F3354">
        <v>145.88200378418</v>
      </c>
      <c r="G3354">
        <v>178.09172058105</v>
      </c>
      <c r="H3354">
        <v>215.03938293457</v>
      </c>
      <c r="I3354">
        <v>247.96873474121</v>
      </c>
      <c r="J3354">
        <v>285.94329833984</v>
      </c>
      <c r="K3354" s="6">
        <f>IFERROR(EXP(TREND(LN($F$1:$J$1),LN(F3354:J3354),LN(Calculations!$B$3))),0)</f>
        <v>1.9419649174314074E-2</v>
      </c>
    </row>
    <row r="3355" spans="1:11" x14ac:dyDescent="0.35">
      <c r="A3355">
        <v>3352</v>
      </c>
      <c r="B3355" t="str">
        <f t="shared" si="52"/>
        <v>15-58</v>
      </c>
      <c r="C3355">
        <v>-57.905399294565001</v>
      </c>
      <c r="D3355">
        <v>15.000904404450001</v>
      </c>
      <c r="E3355">
        <f>ASIN(SQRT((SIN(RADIANS(PARAMETERS!$D$8-D3355)/2)*SIN(RADIANS(PARAMETERS!$D$8-D3355)/2))+(COS(RADIANS(D3355))*COS(RADIANS(PARAMETERS!$D$8))*SIN(RADIANS(PARAMETERS!$D$9-C3355)/2)*SIN(RADIANS(PARAMETERS!$D$9-C3355)/2))))*2*3958.756</f>
        <v>184.6432900660071</v>
      </c>
      <c r="F3355">
        <v>146.76756286621</v>
      </c>
      <c r="G3355">
        <v>178.67951965332</v>
      </c>
      <c r="H3355">
        <v>215.61245727539</v>
      </c>
      <c r="I3355">
        <v>248.51913452148</v>
      </c>
      <c r="J3355">
        <v>286.45068359375</v>
      </c>
      <c r="K3355" s="6">
        <f>IFERROR(EXP(TREND(LN($F$1:$J$1),LN(F3355:J3355),LN(Calculations!$B$3))),0)</f>
        <v>1.9883612060895225E-2</v>
      </c>
    </row>
    <row r="3356" spans="1:11" x14ac:dyDescent="0.35">
      <c r="A3356">
        <v>3353</v>
      </c>
      <c r="B3356" t="str">
        <f t="shared" si="52"/>
        <v>15-58</v>
      </c>
      <c r="C3356">
        <v>-58.176720629465002</v>
      </c>
      <c r="D3356">
        <v>15.000904404450001</v>
      </c>
      <c r="E3356">
        <f>ASIN(SQRT((SIN(RADIANS(PARAMETERS!$D$8-D3356)/2)*SIN(RADIANS(PARAMETERS!$D$8-D3356)/2))+(COS(RADIANS(D3356))*COS(RADIANS(PARAMETERS!$D$8))*SIN(RADIANS(PARAMETERS!$D$9-C3356)/2)*SIN(RADIANS(PARAMETERS!$D$9-C3356)/2))))*2*3958.756</f>
        <v>166.80663189127685</v>
      </c>
      <c r="F3356">
        <v>147.73686218262</v>
      </c>
      <c r="G3356">
        <v>179.32183837891</v>
      </c>
      <c r="H3356">
        <v>216.25170898438</v>
      </c>
      <c r="I3356">
        <v>249.14602661133</v>
      </c>
      <c r="J3356">
        <v>287.04644775391</v>
      </c>
      <c r="K3356" s="6">
        <f>IFERROR(EXP(TREND(LN($F$1:$J$1),LN(F3356:J3356),LN(Calculations!$B$3))),0)</f>
        <v>2.0405844120100613E-2</v>
      </c>
    </row>
    <row r="3357" spans="1:11" x14ac:dyDescent="0.35">
      <c r="A3357">
        <v>3354</v>
      </c>
      <c r="B3357" t="str">
        <f t="shared" si="52"/>
        <v>15-58.5</v>
      </c>
      <c r="C3357">
        <v>-58.448041964365999</v>
      </c>
      <c r="D3357">
        <v>15.000904404450001</v>
      </c>
      <c r="E3357">
        <f>ASIN(SQRT((SIN(RADIANS(PARAMETERS!$D$8-D3357)/2)*SIN(RADIANS(PARAMETERS!$D$8-D3357)/2))+(COS(RADIANS(D3357))*COS(RADIANS(PARAMETERS!$D$8))*SIN(RADIANS(PARAMETERS!$D$9-C3357)/2)*SIN(RADIANS(PARAMETERS!$D$9-C3357)/2))))*2*3958.756</f>
        <v>149.03081256458151</v>
      </c>
      <c r="F3357">
        <v>148.76440429688</v>
      </c>
      <c r="G3357">
        <v>179.99954223633</v>
      </c>
      <c r="H3357">
        <v>216.93135070801</v>
      </c>
      <c r="I3357">
        <v>249.81652832031</v>
      </c>
      <c r="J3357">
        <v>287.68902587891</v>
      </c>
      <c r="K3357" s="6">
        <f>IFERROR(EXP(TREND(LN($F$1:$J$1),LN(F3357:J3357),LN(Calculations!$B$3))),0)</f>
        <v>2.0976873763307848E-2</v>
      </c>
    </row>
    <row r="3358" spans="1:11" x14ac:dyDescent="0.35">
      <c r="A3358">
        <v>3355</v>
      </c>
      <c r="B3358" t="str">
        <f t="shared" si="52"/>
        <v>15-58.5</v>
      </c>
      <c r="C3358">
        <v>-58.719363299267002</v>
      </c>
      <c r="D3358">
        <v>15.000904404450001</v>
      </c>
      <c r="E3358">
        <f>ASIN(SQRT((SIN(RADIANS(PARAMETERS!$D$8-D3358)/2)*SIN(RADIANS(PARAMETERS!$D$8-D3358)/2))+(COS(RADIANS(D3358))*COS(RADIANS(PARAMETERS!$D$8))*SIN(RADIANS(PARAMETERS!$D$9-C3358)/2)*SIN(RADIANS(PARAMETERS!$D$9-C3358)/2))))*2*3958.756</f>
        <v>131.34056949004116</v>
      </c>
      <c r="F3358">
        <v>149.78521728516</v>
      </c>
      <c r="G3358">
        <v>180.66708374023</v>
      </c>
      <c r="H3358">
        <v>217.5966796875</v>
      </c>
      <c r="I3358">
        <v>250.46697998047</v>
      </c>
      <c r="J3358">
        <v>288.30432128906</v>
      </c>
      <c r="K3358" s="6">
        <f>IFERROR(EXP(TREND(LN($F$1:$J$1),LN(F3358:J3358),LN(Calculations!$B$3))),0)</f>
        <v>2.1563310857080267E-2</v>
      </c>
    </row>
    <row r="3359" spans="1:11" x14ac:dyDescent="0.35">
      <c r="A3359">
        <v>3356</v>
      </c>
      <c r="B3359" t="str">
        <f t="shared" si="52"/>
        <v>15-59</v>
      </c>
      <c r="C3359">
        <v>-58.990684634167998</v>
      </c>
      <c r="D3359">
        <v>15.000904404450001</v>
      </c>
      <c r="E3359">
        <f>ASIN(SQRT((SIN(RADIANS(PARAMETERS!$D$8-D3359)/2)*SIN(RADIANS(PARAMETERS!$D$8-D3359)/2))+(COS(RADIANS(D3359))*COS(RADIANS(PARAMETERS!$D$8))*SIN(RADIANS(PARAMETERS!$D$9-C3359)/2)*SIN(RADIANS(PARAMETERS!$D$9-C3359)/2))))*2*3958.756</f>
        <v>113.77586038613525</v>
      </c>
      <c r="F3359">
        <v>150.85346984863</v>
      </c>
      <c r="G3359">
        <v>181.37327575684</v>
      </c>
      <c r="H3359">
        <v>218.34730529785</v>
      </c>
      <c r="I3359">
        <v>251.24765014648</v>
      </c>
      <c r="J3359">
        <v>289.10665893555</v>
      </c>
      <c r="K3359" s="6">
        <f>IFERROR(EXP(TREND(LN($F$1:$J$1),LN(F3359:J3359),LN(Calculations!$B$3))),0)</f>
        <v>2.2192812270798303E-2</v>
      </c>
    </row>
    <row r="3360" spans="1:11" x14ac:dyDescent="0.35">
      <c r="A3360">
        <v>3357</v>
      </c>
      <c r="B3360" t="str">
        <f t="shared" si="52"/>
        <v>15-59.5</v>
      </c>
      <c r="C3360">
        <v>-59.262005969069001</v>
      </c>
      <c r="D3360">
        <v>15.000904404450001</v>
      </c>
      <c r="E3360">
        <f>ASIN(SQRT((SIN(RADIANS(PARAMETERS!$D$8-D3360)/2)*SIN(RADIANS(PARAMETERS!$D$8-D3360)/2))+(COS(RADIANS(D3360))*COS(RADIANS(PARAMETERS!$D$8))*SIN(RADIANS(PARAMETERS!$D$9-C3360)/2)*SIN(RADIANS(PARAMETERS!$D$9-C3360)/2))))*2*3958.756</f>
        <v>96.40535971754484</v>
      </c>
      <c r="F3360">
        <v>151.95906066895</v>
      </c>
      <c r="G3360">
        <v>182.12202453613</v>
      </c>
      <c r="H3360">
        <v>219.18778991699</v>
      </c>
      <c r="I3360">
        <v>252.16163635254</v>
      </c>
      <c r="J3360">
        <v>290.09692382813</v>
      </c>
      <c r="K3360" s="6">
        <f>IFERROR(EXP(TREND(LN($F$1:$J$1),LN(F3360:J3360),LN(Calculations!$B$3))),0)</f>
        <v>2.2863045377497723E-2</v>
      </c>
    </row>
    <row r="3361" spans="1:11" x14ac:dyDescent="0.35">
      <c r="A3361">
        <v>3358</v>
      </c>
      <c r="B3361" t="str">
        <f t="shared" si="52"/>
        <v>15-59.5</v>
      </c>
      <c r="C3361">
        <v>-59.533327303969998</v>
      </c>
      <c r="D3361">
        <v>15.000904404450001</v>
      </c>
      <c r="E3361">
        <f>ASIN(SQRT((SIN(RADIANS(PARAMETERS!$D$8-D3361)/2)*SIN(RADIANS(PARAMETERS!$D$8-D3361)/2))+(COS(RADIANS(D3361))*COS(RADIANS(PARAMETERS!$D$8))*SIN(RADIANS(PARAMETERS!$D$9-C3361)/2)*SIN(RADIANS(PARAMETERS!$D$9-C3361)/2))))*2*3958.756</f>
        <v>79.356737332114889</v>
      </c>
      <c r="F3361">
        <v>153.09338378906</v>
      </c>
      <c r="G3361">
        <v>182.9434967041</v>
      </c>
      <c r="H3361">
        <v>220.14842224121</v>
      </c>
      <c r="I3361">
        <v>253.24223327637</v>
      </c>
      <c r="J3361">
        <v>291.31164550781</v>
      </c>
      <c r="K3361" s="6">
        <f>IFERROR(EXP(TREND(LN($F$1:$J$1),LN(F3361:J3361),LN(Calculations!$B$3))),0)</f>
        <v>2.3576939751033969E-2</v>
      </c>
    </row>
    <row r="3362" spans="1:11" x14ac:dyDescent="0.35">
      <c r="A3362">
        <v>3359</v>
      </c>
      <c r="B3362" t="str">
        <f t="shared" si="52"/>
        <v>15-60</v>
      </c>
      <c r="C3362">
        <v>-59.804648638871001</v>
      </c>
      <c r="D3362">
        <v>15.000904404450001</v>
      </c>
      <c r="E3362">
        <f>ASIN(SQRT((SIN(RADIANS(PARAMETERS!$D$8-D3362)/2)*SIN(RADIANS(PARAMETERS!$D$8-D3362)/2))+(COS(RADIANS(D3362))*COS(RADIANS(PARAMETERS!$D$8))*SIN(RADIANS(PARAMETERS!$D$9-C3362)/2)*SIN(RADIANS(PARAMETERS!$D$9-C3362)/2))))*2*3958.756</f>
        <v>62.892337907842169</v>
      </c>
      <c r="F3362">
        <v>154.29458618164</v>
      </c>
      <c r="G3362">
        <v>183.87414550781</v>
      </c>
      <c r="H3362">
        <v>221.27099609375</v>
      </c>
      <c r="I3362">
        <v>254.53587341309</v>
      </c>
      <c r="J3362">
        <v>292.8024597168</v>
      </c>
      <c r="K3362" s="6">
        <f>IFERROR(EXP(TREND(LN($F$1:$J$1),LN(F3362:J3362),LN(Calculations!$B$3))),0)</f>
        <v>2.4362277074334325E-2</v>
      </c>
    </row>
    <row r="3363" spans="1:11" x14ac:dyDescent="0.35">
      <c r="A3363">
        <v>3360</v>
      </c>
      <c r="B3363" t="str">
        <f t="shared" si="52"/>
        <v>15-60</v>
      </c>
      <c r="C3363">
        <v>-60.075969973771997</v>
      </c>
      <c r="D3363">
        <v>15.000904404450001</v>
      </c>
      <c r="E3363">
        <f>ASIN(SQRT((SIN(RADIANS(PARAMETERS!$D$8-D3363)/2)*SIN(RADIANS(PARAMETERS!$D$8-D3363)/2))+(COS(RADIANS(D3363))*COS(RADIANS(PARAMETERS!$D$8))*SIN(RADIANS(PARAMETERS!$D$9-C3363)/2)*SIN(RADIANS(PARAMETERS!$D$9-C3363)/2))))*2*3958.756</f>
        <v>47.622056040300087</v>
      </c>
      <c r="F3363">
        <v>155.45654296875</v>
      </c>
      <c r="G3363">
        <v>184.79814147949</v>
      </c>
      <c r="H3363">
        <v>222.40240478516</v>
      </c>
      <c r="I3363">
        <v>255.85443115234</v>
      </c>
      <c r="J3363">
        <v>294.33895874023</v>
      </c>
      <c r="K3363" s="6">
        <f>IFERROR(EXP(TREND(LN($F$1:$J$1),LN(F3363:J3363),LN(Calculations!$B$3))),0)</f>
        <v>2.5146330634697286E-2</v>
      </c>
    </row>
    <row r="3364" spans="1:11" x14ac:dyDescent="0.35">
      <c r="A3364">
        <v>3361</v>
      </c>
      <c r="B3364" t="str">
        <f t="shared" si="52"/>
        <v>15-60.5</v>
      </c>
      <c r="C3364">
        <v>-60.347291308673</v>
      </c>
      <c r="D3364">
        <v>15.000904404450001</v>
      </c>
      <c r="E3364">
        <f>ASIN(SQRT((SIN(RADIANS(PARAMETERS!$D$8-D3364)/2)*SIN(RADIANS(PARAMETERS!$D$8-D3364)/2))+(COS(RADIANS(D3364))*COS(RADIANS(PARAMETERS!$D$8))*SIN(RADIANS(PARAMETERS!$D$9-C3364)/2)*SIN(RADIANS(PARAMETERS!$D$9-C3364)/2))))*2*3958.756</f>
        <v>35.138817963157315</v>
      </c>
      <c r="F3364">
        <v>156.42590332031</v>
      </c>
      <c r="G3364">
        <v>185.54013061523</v>
      </c>
      <c r="H3364">
        <v>223.3113861084</v>
      </c>
      <c r="I3364">
        <v>256.91403198242</v>
      </c>
      <c r="J3364">
        <v>295.57391357422</v>
      </c>
      <c r="K3364" s="6">
        <f>IFERROR(EXP(TREND(LN($F$1:$J$1),LN(F3364:J3364),LN(Calculations!$B$3))),0)</f>
        <v>2.5812828253765768E-2</v>
      </c>
    </row>
    <row r="3365" spans="1:11" x14ac:dyDescent="0.35">
      <c r="A3365">
        <v>3362</v>
      </c>
      <c r="B3365" t="str">
        <f t="shared" si="52"/>
        <v>15-60.5</v>
      </c>
      <c r="C3365">
        <v>-60.618612643573996</v>
      </c>
      <c r="D3365">
        <v>15.000904404450001</v>
      </c>
      <c r="E3365">
        <f>ASIN(SQRT((SIN(RADIANS(PARAMETERS!$D$8-D3365)/2)*SIN(RADIANS(PARAMETERS!$D$8-D3365)/2))+(COS(RADIANS(D3365))*COS(RADIANS(PARAMETERS!$D$8))*SIN(RADIANS(PARAMETERS!$D$9-C3365)/2)*SIN(RADIANS(PARAMETERS!$D$9-C3365)/2))))*2*3958.756</f>
        <v>29.258788111679362</v>
      </c>
      <c r="F3365">
        <v>157.25956726074</v>
      </c>
      <c r="G3365">
        <v>186.14898681641</v>
      </c>
      <c r="H3365">
        <v>224.06159973145</v>
      </c>
      <c r="I3365">
        <v>257.79223632813</v>
      </c>
      <c r="J3365">
        <v>296.6015625</v>
      </c>
      <c r="K3365" s="6">
        <f>IFERROR(EXP(TREND(LN($F$1:$J$1),LN(F3365:J3365),LN(Calculations!$B$3))),0)</f>
        <v>2.6392455458058413E-2</v>
      </c>
    </row>
    <row r="3366" spans="1:11" x14ac:dyDescent="0.35">
      <c r="A3366">
        <v>3363</v>
      </c>
      <c r="B3366" t="str">
        <f t="shared" si="52"/>
        <v>15-61</v>
      </c>
      <c r="C3366">
        <v>-60.889933978475</v>
      </c>
      <c r="D3366">
        <v>15.000904404450001</v>
      </c>
      <c r="E3366">
        <f>ASIN(SQRT((SIN(RADIANS(PARAMETERS!$D$8-D3366)/2)*SIN(RADIANS(PARAMETERS!$D$8-D3366)/2))+(COS(RADIANS(D3366))*COS(RADIANS(PARAMETERS!$D$8))*SIN(RADIANS(PARAMETERS!$D$9-C3366)/2)*SIN(RADIANS(PARAMETERS!$D$9-C3366)/2))))*2*3958.756</f>
        <v>33.643443163876839</v>
      </c>
      <c r="F3366">
        <v>157.97015380859</v>
      </c>
      <c r="G3366">
        <v>186.65762329102</v>
      </c>
      <c r="H3366">
        <v>224.69508361816</v>
      </c>
      <c r="I3366">
        <v>258.53958129883</v>
      </c>
      <c r="J3366">
        <v>297.48266601563</v>
      </c>
      <c r="K3366" s="6">
        <f>IFERROR(EXP(TREND(LN($F$1:$J$1),LN(F3366:J3366),LN(Calculations!$B$3))),0)</f>
        <v>2.6892155760932696E-2</v>
      </c>
    </row>
    <row r="3367" spans="1:11" x14ac:dyDescent="0.35">
      <c r="A3367">
        <v>3364</v>
      </c>
      <c r="B3367" t="str">
        <f t="shared" si="52"/>
        <v>15-61</v>
      </c>
      <c r="C3367">
        <v>-61.161255313376003</v>
      </c>
      <c r="D3367">
        <v>15.000904404450001</v>
      </c>
      <c r="E3367">
        <f>ASIN(SQRT((SIN(RADIANS(PARAMETERS!$D$8-D3367)/2)*SIN(RADIANS(PARAMETERS!$D$8-D3367)/2))+(COS(RADIANS(D3367))*COS(RADIANS(PARAMETERS!$D$8))*SIN(RADIANS(PARAMETERS!$D$9-C3367)/2)*SIN(RADIANS(PARAMETERS!$D$9-C3367)/2))))*2*3958.756</f>
        <v>45.410900238436831</v>
      </c>
      <c r="F3367">
        <v>158.5905456543</v>
      </c>
      <c r="G3367">
        <v>187.11763000488</v>
      </c>
      <c r="H3367">
        <v>225.27767944336</v>
      </c>
      <c r="I3367">
        <v>259.2350769043</v>
      </c>
      <c r="J3367">
        <v>298.31188964844</v>
      </c>
      <c r="K3367" s="6">
        <f>IFERROR(EXP(TREND(LN($F$1:$J$1),LN(F3367:J3367),LN(Calculations!$B$3))),0)</f>
        <v>2.7335524172599959E-2</v>
      </c>
    </row>
    <row r="3368" spans="1:11" x14ac:dyDescent="0.35">
      <c r="A3368">
        <v>3365</v>
      </c>
      <c r="B3368" t="str">
        <f t="shared" si="52"/>
        <v>15-61.5</v>
      </c>
      <c r="C3368">
        <v>-61.432576648276999</v>
      </c>
      <c r="D3368">
        <v>15.000904404450001</v>
      </c>
      <c r="E3368">
        <f>ASIN(SQRT((SIN(RADIANS(PARAMETERS!$D$8-D3368)/2)*SIN(RADIANS(PARAMETERS!$D$8-D3368)/2))+(COS(RADIANS(D3368))*COS(RADIANS(PARAMETERS!$D$8))*SIN(RADIANS(PARAMETERS!$D$9-C3368)/2)*SIN(RADIANS(PARAMETERS!$D$9-C3368)/2))))*2*3958.756</f>
        <v>60.389411513919441</v>
      </c>
      <c r="F3368">
        <v>159.17387390137</v>
      </c>
      <c r="G3368">
        <v>187.57299804688</v>
      </c>
      <c r="H3368">
        <v>225.87060546875</v>
      </c>
      <c r="I3368">
        <v>259.95635986328</v>
      </c>
      <c r="J3368">
        <v>299.18688964844</v>
      </c>
      <c r="K3368" s="6">
        <f>IFERROR(EXP(TREND(LN($F$1:$J$1),LN(F3368:J3368),LN(Calculations!$B$3))),0)</f>
        <v>2.7757081259294578E-2</v>
      </c>
    </row>
    <row r="3369" spans="1:11" x14ac:dyDescent="0.35">
      <c r="A3369">
        <v>3366</v>
      </c>
      <c r="B3369" t="str">
        <f t="shared" si="52"/>
        <v>15-61.5</v>
      </c>
      <c r="C3369">
        <v>-61.703897983178003</v>
      </c>
      <c r="D3369">
        <v>15.000904404450001</v>
      </c>
      <c r="E3369">
        <f>ASIN(SQRT((SIN(RADIANS(PARAMETERS!$D$8-D3369)/2)*SIN(RADIANS(PARAMETERS!$D$8-D3369)/2))+(COS(RADIANS(D3369))*COS(RADIANS(PARAMETERS!$D$8))*SIN(RADIANS(PARAMETERS!$D$9-C3369)/2)*SIN(RADIANS(PARAMETERS!$D$9-C3369)/2))))*2*3958.756</f>
        <v>76.720742361402031</v>
      </c>
      <c r="F3369">
        <v>159.67860412598</v>
      </c>
      <c r="G3369">
        <v>187.99011230469</v>
      </c>
      <c r="H3369">
        <v>226.42469787598</v>
      </c>
      <c r="I3369">
        <v>260.63934326172</v>
      </c>
      <c r="J3369">
        <v>300.02517700195</v>
      </c>
      <c r="K3369" s="6">
        <f>IFERROR(EXP(TREND(LN($F$1:$J$1),LN(F3369:J3369),LN(Calculations!$B$3))),0)</f>
        <v>2.8126300054590232E-2</v>
      </c>
    </row>
    <row r="3370" spans="1:11" x14ac:dyDescent="0.35">
      <c r="A3370">
        <v>3367</v>
      </c>
      <c r="B3370" t="str">
        <f t="shared" si="52"/>
        <v>15-62</v>
      </c>
      <c r="C3370">
        <v>-61.975219318078999</v>
      </c>
      <c r="D3370">
        <v>15.000904404450001</v>
      </c>
      <c r="E3370">
        <f>ASIN(SQRT((SIN(RADIANS(PARAMETERS!$D$8-D3370)/2)*SIN(RADIANS(PARAMETERS!$D$8-D3370)/2))+(COS(RADIANS(D3370))*COS(RADIANS(PARAMETERS!$D$8))*SIN(RADIANS(PARAMETERS!$D$9-C3370)/2)*SIN(RADIANS(PARAMETERS!$D$9-C3370)/2))))*2*3958.756</f>
        <v>93.700161467896891</v>
      </c>
      <c r="F3370">
        <v>160.08941650391</v>
      </c>
      <c r="G3370">
        <v>188.35137939453</v>
      </c>
      <c r="H3370">
        <v>226.90896606445</v>
      </c>
      <c r="I3370">
        <v>261.23971557617</v>
      </c>
      <c r="J3370">
        <v>300.76580810547</v>
      </c>
      <c r="K3370" s="6">
        <f>IFERROR(EXP(TREND(LN($F$1:$J$1),LN(F3370:J3370),LN(Calculations!$B$3))),0)</f>
        <v>2.8431561053443001E-2</v>
      </c>
    </row>
    <row r="3371" spans="1:11" x14ac:dyDescent="0.35">
      <c r="A3371">
        <v>3368</v>
      </c>
      <c r="B3371" t="str">
        <f t="shared" si="52"/>
        <v>15-62</v>
      </c>
      <c r="C3371">
        <v>-62.246540652980002</v>
      </c>
      <c r="D3371">
        <v>15.000904404450001</v>
      </c>
      <c r="E3371">
        <f>ASIN(SQRT((SIN(RADIANS(PARAMETERS!$D$8-D3371)/2)*SIN(RADIANS(PARAMETERS!$D$8-D3371)/2))+(COS(RADIANS(D3371))*COS(RADIANS(PARAMETERS!$D$8))*SIN(RADIANS(PARAMETERS!$D$9-C3371)/2)*SIN(RADIANS(PARAMETERS!$D$9-C3371)/2))))*2*3958.756</f>
        <v>111.03071829931748</v>
      </c>
      <c r="F3371">
        <v>160.46937561035</v>
      </c>
      <c r="G3371">
        <v>188.70475769043</v>
      </c>
      <c r="H3371">
        <v>227.38653564453</v>
      </c>
      <c r="I3371">
        <v>261.83483886719</v>
      </c>
      <c r="J3371">
        <v>301.50326538086</v>
      </c>
      <c r="K3371" s="6">
        <f>IFERROR(EXP(TREND(LN($F$1:$J$1),LN(F3371:J3371),LN(Calculations!$B$3))),0)</f>
        <v>2.8717619821251972E-2</v>
      </c>
    </row>
    <row r="3372" spans="1:11" x14ac:dyDescent="0.35">
      <c r="A3372">
        <v>3369</v>
      </c>
      <c r="B3372" t="str">
        <f t="shared" si="52"/>
        <v>15-62.5</v>
      </c>
      <c r="C3372">
        <v>-62.517861987880998</v>
      </c>
      <c r="D3372">
        <v>15.000904404450001</v>
      </c>
      <c r="E3372">
        <f>ASIN(SQRT((SIN(RADIANS(PARAMETERS!$D$8-D3372)/2)*SIN(RADIANS(PARAMETERS!$D$8-D3372)/2))+(COS(RADIANS(D3372))*COS(RADIANS(PARAMETERS!$D$8))*SIN(RADIANS(PARAMETERS!$D$9-C3372)/2)*SIN(RADIANS(PARAMETERS!$D$9-C3372)/2))))*2*3958.756</f>
        <v>128.57047588487345</v>
      </c>
      <c r="F3372">
        <v>160.79216003418</v>
      </c>
      <c r="G3372">
        <v>189.02491760254</v>
      </c>
      <c r="H3372">
        <v>227.82008361816</v>
      </c>
      <c r="I3372">
        <v>262.37579345703</v>
      </c>
      <c r="J3372">
        <v>302.17440795898</v>
      </c>
      <c r="K3372" s="6">
        <f>IFERROR(EXP(TREND(LN($F$1:$J$1),LN(F3372:J3372),LN(Calculations!$B$3))),0)</f>
        <v>2.8964853898069867E-2</v>
      </c>
    </row>
    <row r="3373" spans="1:11" x14ac:dyDescent="0.35">
      <c r="A3373">
        <v>3370</v>
      </c>
      <c r="B3373" t="str">
        <f t="shared" si="52"/>
        <v>15-63</v>
      </c>
      <c r="C3373">
        <v>-62.789183322782002</v>
      </c>
      <c r="D3373">
        <v>15.000904404450001</v>
      </c>
      <c r="E3373">
        <f>ASIN(SQRT((SIN(RADIANS(PARAMETERS!$D$8-D3373)/2)*SIN(RADIANS(PARAMETERS!$D$8-D3373)/2))+(COS(RADIANS(D3373))*COS(RADIANS(PARAMETERS!$D$8))*SIN(RADIANS(PARAMETERS!$D$9-C3373)/2)*SIN(RADIANS(PARAMETERS!$D$9-C3373)/2))))*2*3958.756</f>
        <v>146.24416007837661</v>
      </c>
      <c r="F3373">
        <v>161.02760314941</v>
      </c>
      <c r="G3373">
        <v>189.27131652832</v>
      </c>
      <c r="H3373">
        <v>228.15725708008</v>
      </c>
      <c r="I3373">
        <v>262.79928588867</v>
      </c>
      <c r="J3373">
        <v>302.70278930664</v>
      </c>
      <c r="K3373" s="6">
        <f>IFERROR(EXP(TREND(LN($F$1:$J$1),LN(F3373:J3373),LN(Calculations!$B$3))),0)</f>
        <v>2.9146626338889231E-2</v>
      </c>
    </row>
    <row r="3374" spans="1:11" x14ac:dyDescent="0.35">
      <c r="A3374">
        <v>3371</v>
      </c>
      <c r="B3374" t="str">
        <f t="shared" si="52"/>
        <v>15-63</v>
      </c>
      <c r="C3374">
        <v>-63.060504657682998</v>
      </c>
      <c r="D3374">
        <v>15.000904404450001</v>
      </c>
      <c r="E3374">
        <f>ASIN(SQRT((SIN(RADIANS(PARAMETERS!$D$8-D3374)/2)*SIN(RADIANS(PARAMETERS!$D$8-D3374)/2))+(COS(RADIANS(D3374))*COS(RADIANS(PARAMETERS!$D$8))*SIN(RADIANS(PARAMETERS!$D$9-C3374)/2)*SIN(RADIANS(PARAMETERS!$D$9-C3374)/2))))*2*3958.756</f>
        <v>164.00845760411931</v>
      </c>
      <c r="F3374">
        <v>161.16293334961</v>
      </c>
      <c r="G3374">
        <v>189.40492248535</v>
      </c>
      <c r="H3374">
        <v>228.35679626465</v>
      </c>
      <c r="I3374">
        <v>263.06280517578</v>
      </c>
      <c r="J3374">
        <v>303.04525756836</v>
      </c>
      <c r="K3374" s="6">
        <f>IFERROR(EXP(TREND(LN($F$1:$J$1),LN(F3374:J3374),LN(Calculations!$B$3))),0)</f>
        <v>2.9243892629474355E-2</v>
      </c>
    </row>
    <row r="3375" spans="1:11" x14ac:dyDescent="0.35">
      <c r="A3375">
        <v>3372</v>
      </c>
      <c r="B3375" t="str">
        <f t="shared" si="52"/>
        <v>15-63.5</v>
      </c>
      <c r="C3375">
        <v>-63.331825992584001</v>
      </c>
      <c r="D3375">
        <v>15.000904404450001</v>
      </c>
      <c r="E3375">
        <f>ASIN(SQRT((SIN(RADIANS(PARAMETERS!$D$8-D3375)/2)*SIN(RADIANS(PARAMETERS!$D$8-D3375)/2))+(COS(RADIANS(D3375))*COS(RADIANS(PARAMETERS!$D$8))*SIN(RADIANS(PARAMETERS!$D$9-C3375)/2)*SIN(RADIANS(PARAMETERS!$D$9-C3375)/2))))*2*3958.756</f>
        <v>181.83678994934206</v>
      </c>
      <c r="F3375">
        <v>161.17301940918</v>
      </c>
      <c r="G3375">
        <v>189.39721679688</v>
      </c>
      <c r="H3375">
        <v>228.38064575195</v>
      </c>
      <c r="I3375">
        <v>263.11923217773</v>
      </c>
      <c r="J3375">
        <v>303.14370727539</v>
      </c>
      <c r="K3375" s="6">
        <f>IFERROR(EXP(TREND(LN($F$1:$J$1),LN(F3375:J3375),LN(Calculations!$B$3))),0)</f>
        <v>2.9235998862557507E-2</v>
      </c>
    </row>
    <row r="3376" spans="1:11" x14ac:dyDescent="0.35">
      <c r="A3376">
        <v>3373</v>
      </c>
      <c r="B3376" t="str">
        <f t="shared" si="52"/>
        <v>15-63.5</v>
      </c>
      <c r="C3376">
        <v>-63.603147327484997</v>
      </c>
      <c r="D3376">
        <v>15.000904404450001</v>
      </c>
      <c r="E3376">
        <f>ASIN(SQRT((SIN(RADIANS(PARAMETERS!$D$8-D3376)/2)*SIN(RADIANS(PARAMETERS!$D$8-D3376)/2))+(COS(RADIANS(D3376))*COS(RADIANS(PARAMETERS!$D$8))*SIN(RADIANS(PARAMETERS!$D$9-C3376)/2)*SIN(RADIANS(PARAMETERS!$D$9-C3376)/2))))*2*3958.756</f>
        <v>199.71198478836598</v>
      </c>
      <c r="F3376">
        <v>161.12506103516</v>
      </c>
      <c r="G3376">
        <v>189.33578491211</v>
      </c>
      <c r="H3376">
        <v>228.345703125</v>
      </c>
      <c r="I3376">
        <v>263.11318969727</v>
      </c>
      <c r="J3376">
        <v>303.17626953125</v>
      </c>
      <c r="K3376" s="6">
        <f>IFERROR(EXP(TREND(LN($F$1:$J$1),LN(F3376:J3376),LN(Calculations!$B$3))),0)</f>
        <v>2.9178616460465739E-2</v>
      </c>
    </row>
    <row r="3377" spans="1:11" x14ac:dyDescent="0.35">
      <c r="A3377">
        <v>3374</v>
      </c>
      <c r="B3377" t="str">
        <f t="shared" si="52"/>
        <v>15-64</v>
      </c>
      <c r="C3377">
        <v>-63.874468662386001</v>
      </c>
      <c r="D3377">
        <v>15.000904404450001</v>
      </c>
      <c r="E3377">
        <f>ASIN(SQRT((SIN(RADIANS(PARAMETERS!$D$8-D3377)/2)*SIN(RADIANS(PARAMETERS!$D$8-D3377)/2))+(COS(RADIANS(D3377))*COS(RADIANS(PARAMETERS!$D$8))*SIN(RADIANS(PARAMETERS!$D$9-C3377)/2)*SIN(RADIANS(PARAMETERS!$D$9-C3377)/2))))*2*3958.756</f>
        <v>217.62247055413562</v>
      </c>
      <c r="F3377">
        <v>161.16018676758</v>
      </c>
      <c r="G3377">
        <v>189.39294433594</v>
      </c>
      <c r="H3377">
        <v>228.48260498047</v>
      </c>
      <c r="I3377">
        <v>263.33050537109</v>
      </c>
      <c r="J3377">
        <v>303.49560546875</v>
      </c>
      <c r="K3377" s="6">
        <f>IFERROR(EXP(TREND(LN($F$1:$J$1),LN(F3377:J3377),LN(Calculations!$B$3))),0)</f>
        <v>2.9186334644810529E-2</v>
      </c>
    </row>
    <row r="3378" spans="1:11" x14ac:dyDescent="0.35">
      <c r="A3378">
        <v>3375</v>
      </c>
      <c r="B3378" t="str">
        <f t="shared" si="52"/>
        <v>15-64</v>
      </c>
      <c r="C3378">
        <v>-64.145789997286997</v>
      </c>
      <c r="D3378">
        <v>15.000904404450001</v>
      </c>
      <c r="E3378">
        <f>ASIN(SQRT((SIN(RADIANS(PARAMETERS!$D$8-D3378)/2)*SIN(RADIANS(PARAMETERS!$D$8-D3378)/2))+(COS(RADIANS(D3378))*COS(RADIANS(PARAMETERS!$D$8))*SIN(RADIANS(PARAMETERS!$D$9-C3378)/2)*SIN(RADIANS(PARAMETERS!$D$9-C3378)/2))))*2*3958.756</f>
        <v>235.5601729667533</v>
      </c>
      <c r="F3378">
        <v>161.23776245117</v>
      </c>
      <c r="G3378">
        <v>189.5213470459</v>
      </c>
      <c r="H3378">
        <v>228.71571350098</v>
      </c>
      <c r="I3378">
        <v>263.66763305664</v>
      </c>
      <c r="J3378">
        <v>303.96328735352</v>
      </c>
      <c r="K3378" s="6">
        <f>IFERROR(EXP(TREND(LN($F$1:$J$1),LN(F3378:J3378),LN(Calculations!$B$3))),0)</f>
        <v>2.9231114111733968E-2</v>
      </c>
    </row>
    <row r="3379" spans="1:11" x14ac:dyDescent="0.35">
      <c r="A3379">
        <v>3376</v>
      </c>
      <c r="B3379" t="str">
        <f t="shared" si="52"/>
        <v>15-64.5</v>
      </c>
      <c r="C3379">
        <v>-64.417111332188</v>
      </c>
      <c r="D3379">
        <v>15.000904404450001</v>
      </c>
      <c r="E3379">
        <f>ASIN(SQRT((SIN(RADIANS(PARAMETERS!$D$8-D3379)/2)*SIN(RADIANS(PARAMETERS!$D$8-D3379)/2))+(COS(RADIANS(D3379))*COS(RADIANS(PARAMETERS!$D$8))*SIN(RADIANS(PARAMETERS!$D$9-C3379)/2)*SIN(RADIANS(PARAMETERS!$D$9-C3379)/2))))*2*3958.756</f>
        <v>253.51929017420784</v>
      </c>
      <c r="F3379">
        <v>161.31367492676</v>
      </c>
      <c r="G3379">
        <v>189.66275024414</v>
      </c>
      <c r="H3379">
        <v>228.96356201172</v>
      </c>
      <c r="I3379">
        <v>264.02084350586</v>
      </c>
      <c r="J3379">
        <v>304.44848632813</v>
      </c>
      <c r="K3379" s="6">
        <f>IFERROR(EXP(TREND(LN($F$1:$J$1),LN(F3379:J3379),LN(Calculations!$B$3))),0)</f>
        <v>2.9277823681200677E-2</v>
      </c>
    </row>
    <row r="3380" spans="1:11" x14ac:dyDescent="0.35">
      <c r="A3380">
        <v>3377</v>
      </c>
      <c r="B3380" t="str">
        <f t="shared" si="52"/>
        <v>15-64.5</v>
      </c>
      <c r="C3380">
        <v>-64.688432667089003</v>
      </c>
      <c r="D3380">
        <v>15.000904404450001</v>
      </c>
      <c r="E3380">
        <f>ASIN(SQRT((SIN(RADIANS(PARAMETERS!$D$8-D3380)/2)*SIN(RADIANS(PARAMETERS!$D$8-D3380)/2))+(COS(RADIANS(D3380))*COS(RADIANS(PARAMETERS!$D$8))*SIN(RADIANS(PARAMETERS!$D$9-C3380)/2)*SIN(RADIANS(PARAMETERS!$D$9-C3380)/2))))*2*3958.756</f>
        <v>271.49554749484855</v>
      </c>
      <c r="F3380">
        <v>161.36256408691</v>
      </c>
      <c r="G3380">
        <v>189.77685546875</v>
      </c>
      <c r="H3380">
        <v>229.17681884766</v>
      </c>
      <c r="I3380">
        <v>264.33270263672</v>
      </c>
      <c r="J3380">
        <v>304.88427734375</v>
      </c>
      <c r="K3380" s="6">
        <f>IFERROR(EXP(TREND(LN($F$1:$J$1),LN(F3380:J3380),LN(Calculations!$B$3))),0)</f>
        <v>2.93027586158284E-2</v>
      </c>
    </row>
    <row r="3381" spans="1:11" x14ac:dyDescent="0.35">
      <c r="A3381">
        <v>3378</v>
      </c>
      <c r="B3381" t="str">
        <f t="shared" si="52"/>
        <v>15-65</v>
      </c>
      <c r="C3381">
        <v>-64.959754001990007</v>
      </c>
      <c r="D3381">
        <v>15.000904404450001</v>
      </c>
      <c r="E3381">
        <f>ASIN(SQRT((SIN(RADIANS(PARAMETERS!$D$8-D3381)/2)*SIN(RADIANS(PARAMETERS!$D$8-D3381)/2))+(COS(RADIANS(D3381))*COS(RADIANS(PARAMETERS!$D$8))*SIN(RADIANS(PARAMETERS!$D$9-C3381)/2)*SIN(RADIANS(PARAMETERS!$D$9-C3381)/2))))*2*3958.756</f>
        <v>289.4857266626683</v>
      </c>
      <c r="F3381">
        <v>161.35945129395</v>
      </c>
      <c r="G3381">
        <v>189.83505249023</v>
      </c>
      <c r="H3381">
        <v>229.3067779541</v>
      </c>
      <c r="I3381">
        <v>264.53475952148</v>
      </c>
      <c r="J3381">
        <v>305.17755126953</v>
      </c>
      <c r="K3381" s="6">
        <f>IFERROR(EXP(TREND(LN($F$1:$J$1),LN(F3381:J3381),LN(Calculations!$B$3))),0)</f>
        <v>2.9290012523292035E-2</v>
      </c>
    </row>
    <row r="3382" spans="1:11" x14ac:dyDescent="0.35">
      <c r="A3382">
        <v>3379</v>
      </c>
      <c r="B3382" t="str">
        <f t="shared" si="52"/>
        <v>15-65</v>
      </c>
      <c r="C3382">
        <v>-65.231075336890996</v>
      </c>
      <c r="D3382">
        <v>15.000904404450001</v>
      </c>
      <c r="E3382">
        <f>ASIN(SQRT((SIN(RADIANS(PARAMETERS!$D$8-D3382)/2)*SIN(RADIANS(PARAMETERS!$D$8-D3382)/2))+(COS(RADIANS(D3382))*COS(RADIANS(PARAMETERS!$D$8))*SIN(RADIANS(PARAMETERS!$D$9-C3382)/2)*SIN(RADIANS(PARAMETERS!$D$9-C3382)/2))))*2*3958.756</f>
        <v>307.48735870713318</v>
      </c>
      <c r="F3382">
        <v>161.32600402832</v>
      </c>
      <c r="G3382">
        <v>189.85844421387</v>
      </c>
      <c r="H3382">
        <v>229.38513183594</v>
      </c>
      <c r="I3382">
        <v>264.66891479492</v>
      </c>
      <c r="J3382">
        <v>305.38284301758</v>
      </c>
      <c r="K3382" s="6">
        <f>IFERROR(EXP(TREND(LN($F$1:$J$1),LN(F3382:J3382),LN(Calculations!$B$3))),0)</f>
        <v>2.925512375232266E-2</v>
      </c>
    </row>
    <row r="3383" spans="1:11" x14ac:dyDescent="0.35">
      <c r="A3383">
        <v>3380</v>
      </c>
      <c r="B3383" t="str">
        <f t="shared" si="52"/>
        <v>15-65.5</v>
      </c>
      <c r="C3383">
        <v>-65.502396671791999</v>
      </c>
      <c r="D3383">
        <v>15.000904404450001</v>
      </c>
      <c r="E3383">
        <f>ASIN(SQRT((SIN(RADIANS(PARAMETERS!$D$8-D3383)/2)*SIN(RADIANS(PARAMETERS!$D$8-D3383)/2))+(COS(RADIANS(D3383))*COS(RADIANS(PARAMETERS!$D$8))*SIN(RADIANS(PARAMETERS!$D$9-C3383)/2)*SIN(RADIANS(PARAMETERS!$D$9-C3383)/2))))*2*3958.756</f>
        <v>325.49851787618366</v>
      </c>
      <c r="F3383">
        <v>161.29504394531</v>
      </c>
      <c r="G3383">
        <v>189.88208007813</v>
      </c>
      <c r="H3383">
        <v>229.46824645996</v>
      </c>
      <c r="I3383">
        <v>264.81246948242</v>
      </c>
      <c r="J3383">
        <v>305.60354614258</v>
      </c>
      <c r="K3383" s="6">
        <f>IFERROR(EXP(TREND(LN($F$1:$J$1),LN(F3383:J3383),LN(Calculations!$B$3))),0)</f>
        <v>2.9220285208002624E-2</v>
      </c>
    </row>
    <row r="3384" spans="1:11" x14ac:dyDescent="0.35">
      <c r="A3384">
        <v>3381</v>
      </c>
      <c r="B3384" t="str">
        <f t="shared" si="52"/>
        <v>15-66</v>
      </c>
      <c r="C3384">
        <v>-65.773718006693002</v>
      </c>
      <c r="D3384">
        <v>15.000904404450001</v>
      </c>
      <c r="E3384">
        <f>ASIN(SQRT((SIN(RADIANS(PARAMETERS!$D$8-D3384)/2)*SIN(RADIANS(PARAMETERS!$D$8-D3384)/2))+(COS(RADIANS(D3384))*COS(RADIANS(PARAMETERS!$D$8))*SIN(RADIANS(PARAMETERS!$D$9-C3384)/2)*SIN(RADIANS(PARAMETERS!$D$9-C3384)/2))))*2*3958.756</f>
        <v>343.51767990450526</v>
      </c>
      <c r="F3384">
        <v>161.23658752441</v>
      </c>
      <c r="G3384">
        <v>189.87890625</v>
      </c>
      <c r="H3384">
        <v>229.51800537109</v>
      </c>
      <c r="I3384">
        <v>264.91674804688</v>
      </c>
      <c r="J3384">
        <v>305.77801513672</v>
      </c>
      <c r="K3384" s="6">
        <f>IFERROR(EXP(TREND(LN($F$1:$J$1),LN(F3384:J3384),LN(Calculations!$B$3))),0)</f>
        <v>2.9163622560706183E-2</v>
      </c>
    </row>
    <row r="3385" spans="1:11" x14ac:dyDescent="0.35">
      <c r="A3385">
        <v>3382</v>
      </c>
      <c r="B3385" t="str">
        <f t="shared" si="52"/>
        <v>15-66</v>
      </c>
      <c r="C3385">
        <v>-66.045039341594006</v>
      </c>
      <c r="D3385">
        <v>15.000904404450001</v>
      </c>
      <c r="E3385">
        <f>ASIN(SQRT((SIN(RADIANS(PARAMETERS!$D$8-D3385)/2)*SIN(RADIANS(PARAMETERS!$D$8-D3385)/2))+(COS(RADIANS(D3385))*COS(RADIANS(PARAMETERS!$D$8))*SIN(RADIANS(PARAMETERS!$D$9-C3385)/2)*SIN(RADIANS(PARAMETERS!$D$9-C3385)/2))))*2*3958.756</f>
        <v>361.54362238493877</v>
      </c>
      <c r="F3385">
        <v>161.16041564941</v>
      </c>
      <c r="G3385">
        <v>189.86299133301</v>
      </c>
      <c r="H3385">
        <v>229.55941772461</v>
      </c>
      <c r="I3385">
        <v>265.01754760742</v>
      </c>
      <c r="J3385">
        <v>305.95550537109</v>
      </c>
      <c r="K3385" s="6">
        <f>IFERROR(EXP(TREND(LN($F$1:$J$1),LN(F3385:J3385),LN(Calculations!$B$3))),0)</f>
        <v>2.9091222681348266E-2</v>
      </c>
    </row>
    <row r="3386" spans="1:11" x14ac:dyDescent="0.35">
      <c r="A3386">
        <v>3383</v>
      </c>
      <c r="B3386" t="str">
        <f t="shared" si="52"/>
        <v>15-66.5</v>
      </c>
      <c r="C3386">
        <v>-66.316360676494995</v>
      </c>
      <c r="D3386">
        <v>15.000904404450001</v>
      </c>
      <c r="E3386">
        <f>ASIN(SQRT((SIN(RADIANS(PARAMETERS!$D$8-D3386)/2)*SIN(RADIANS(PARAMETERS!$D$8-D3386)/2))+(COS(RADIANS(D3386))*COS(RADIANS(PARAMETERS!$D$8))*SIN(RADIANS(PARAMETERS!$D$9-C3386)/2)*SIN(RADIANS(PARAMETERS!$D$9-C3386)/2))))*2*3958.756</f>
        <v>379.5753533609867</v>
      </c>
      <c r="F3386">
        <v>161.08290100098</v>
      </c>
      <c r="G3386">
        <v>189.85377502441</v>
      </c>
      <c r="H3386">
        <v>229.62461853027</v>
      </c>
      <c r="I3386">
        <v>265.15948486328</v>
      </c>
      <c r="J3386">
        <v>306.19644165039</v>
      </c>
      <c r="K3386" s="6">
        <f>IFERROR(EXP(TREND(LN($F$1:$J$1),LN(F3386:J3386),LN(Calculations!$B$3))),0)</f>
        <v>2.9014002583607517E-2</v>
      </c>
    </row>
    <row r="3387" spans="1:11" x14ac:dyDescent="0.35">
      <c r="A3387">
        <v>3384</v>
      </c>
      <c r="B3387" t="str">
        <f t="shared" si="52"/>
        <v>15-66.5</v>
      </c>
      <c r="C3387">
        <v>-66.587682011395998</v>
      </c>
      <c r="D3387">
        <v>15.000904404450001</v>
      </c>
      <c r="E3387">
        <f>ASIN(SQRT((SIN(RADIANS(PARAMETERS!$D$8-D3387)/2)*SIN(RADIANS(PARAMETERS!$D$8-D3387)/2))+(COS(RADIANS(D3387))*COS(RADIANS(PARAMETERS!$D$8))*SIN(RADIANS(PARAMETERS!$D$9-C3387)/2)*SIN(RADIANS(PARAMETERS!$D$9-C3387)/2))))*2*3958.756</f>
        <v>397.61205924697822</v>
      </c>
      <c r="F3387">
        <v>160.9553527832</v>
      </c>
      <c r="G3387">
        <v>189.79931640625</v>
      </c>
      <c r="H3387">
        <v>229.63311767578</v>
      </c>
      <c r="I3387">
        <v>265.23431396484</v>
      </c>
      <c r="J3387">
        <v>306.35784912109</v>
      </c>
      <c r="K3387" s="6">
        <f>IFERROR(EXP(TREND(LN($F$1:$J$1),LN(F3387:J3387),LN(Calculations!$B$3))),0)</f>
        <v>2.8898621559670813E-2</v>
      </c>
    </row>
    <row r="3388" spans="1:11" x14ac:dyDescent="0.35">
      <c r="A3388">
        <v>3385</v>
      </c>
      <c r="B3388" t="str">
        <f t="shared" si="52"/>
        <v>15-67</v>
      </c>
      <c r="C3388">
        <v>-66.859003346296006</v>
      </c>
      <c r="D3388">
        <v>15.000904404450001</v>
      </c>
      <c r="E3388">
        <f>ASIN(SQRT((SIN(RADIANS(PARAMETERS!$D$8-D3388)/2)*SIN(RADIANS(PARAMETERS!$D$8-D3388)/2))+(COS(RADIANS(D3388))*COS(RADIANS(PARAMETERS!$D$8))*SIN(RADIANS(PARAMETERS!$D$9-C3388)/2)*SIN(RADIANS(PARAMETERS!$D$9-C3388)/2))))*2*3958.756</f>
        <v>415.6530662434202</v>
      </c>
      <c r="F3388">
        <v>160.78764343262</v>
      </c>
      <c r="G3388">
        <v>189.70965576172</v>
      </c>
      <c r="H3388">
        <v>229.59704589844</v>
      </c>
      <c r="I3388">
        <v>265.25588989258</v>
      </c>
      <c r="J3388">
        <v>306.45590209961</v>
      </c>
      <c r="K3388" s="6">
        <f>IFERROR(EXP(TREND(LN($F$1:$J$1),LN(F3388:J3388),LN(Calculations!$B$3))),0)</f>
        <v>2.8753616203938018E-2</v>
      </c>
    </row>
    <row r="3389" spans="1:11" x14ac:dyDescent="0.35">
      <c r="A3389">
        <v>3386</v>
      </c>
      <c r="B3389" t="str">
        <f t="shared" si="52"/>
        <v>15-67</v>
      </c>
      <c r="C3389">
        <v>-67.130324681196996</v>
      </c>
      <c r="D3389">
        <v>15.000904404450001</v>
      </c>
      <c r="E3389">
        <f>ASIN(SQRT((SIN(RADIANS(PARAMETERS!$D$8-D3389)/2)*SIN(RADIANS(PARAMETERS!$D$8-D3389)/2))+(COS(RADIANS(D3389))*COS(RADIANS(PARAMETERS!$D$8))*SIN(RADIANS(PARAMETERS!$D$9-C3389)/2)*SIN(RADIANS(PARAMETERS!$D$9-C3389)/2))))*2*3958.756</f>
        <v>433.69781134158694</v>
      </c>
      <c r="F3389">
        <v>160.59608459473</v>
      </c>
      <c r="G3389">
        <v>189.60093688965</v>
      </c>
      <c r="H3389">
        <v>229.54002380371</v>
      </c>
      <c r="I3389">
        <v>265.25518798828</v>
      </c>
      <c r="J3389">
        <v>306.53042602539</v>
      </c>
      <c r="K3389" s="6">
        <f>IFERROR(EXP(TREND(LN($F$1:$J$1),LN(F3389:J3389),LN(Calculations!$B$3))),0)</f>
        <v>2.859102437253757E-2</v>
      </c>
    </row>
    <row r="3390" spans="1:11" x14ac:dyDescent="0.35">
      <c r="A3390">
        <v>3387</v>
      </c>
      <c r="B3390" t="str">
        <f t="shared" si="52"/>
        <v>15-67.5</v>
      </c>
      <c r="C3390">
        <v>-67.401646016097999</v>
      </c>
      <c r="D3390">
        <v>15.000904404450001</v>
      </c>
      <c r="E3390">
        <f>ASIN(SQRT((SIN(RADIANS(PARAMETERS!$D$8-D3390)/2)*SIN(RADIANS(PARAMETERS!$D$8-D3390)/2))+(COS(RADIANS(D3390))*COS(RADIANS(PARAMETERS!$D$8))*SIN(RADIANS(PARAMETERS!$D$9-C3390)/2)*SIN(RADIANS(PARAMETERS!$D$9-C3390)/2))))*2*3958.756</f>
        <v>451.74582024960114</v>
      </c>
      <c r="F3390">
        <v>160.34037780762</v>
      </c>
      <c r="G3390">
        <v>189.42666625977</v>
      </c>
      <c r="H3390">
        <v>229.37882995605</v>
      </c>
      <c r="I3390">
        <v>265.11242675781</v>
      </c>
      <c r="J3390">
        <v>306.41561889648</v>
      </c>
      <c r="K3390" s="6">
        <f>IFERROR(EXP(TREND(LN($F$1:$J$1),LN(F3390:J3390),LN(Calculations!$B$3))),0)</f>
        <v>2.838750635212095E-2</v>
      </c>
    </row>
    <row r="3391" spans="1:11" x14ac:dyDescent="0.35">
      <c r="A3391">
        <v>3388</v>
      </c>
      <c r="B3391" t="str">
        <f t="shared" si="52"/>
        <v>15-67.5</v>
      </c>
      <c r="C3391">
        <v>-67.672967350999002</v>
      </c>
      <c r="D3391">
        <v>15.000904404450001</v>
      </c>
      <c r="E3391">
        <f>ASIN(SQRT((SIN(RADIANS(PARAMETERS!$D$8-D3391)/2)*SIN(RADIANS(PARAMETERS!$D$8-D3391)/2))+(COS(RADIANS(D3391))*COS(RADIANS(PARAMETERS!$D$8))*SIN(RADIANS(PARAMETERS!$D$9-C3391)/2)*SIN(RADIANS(PARAMETERS!$D$9-C3391)/2))))*2*3958.756</f>
        <v>469.79669038895929</v>
      </c>
      <c r="F3391">
        <v>160.05029296875</v>
      </c>
      <c r="G3391">
        <v>189.22137451172</v>
      </c>
      <c r="H3391">
        <v>229.16770935059</v>
      </c>
      <c r="I3391">
        <v>264.9010925293</v>
      </c>
      <c r="J3391">
        <v>306.20913696289</v>
      </c>
      <c r="K3391" s="6">
        <f>IFERROR(EXP(TREND(LN($F$1:$J$1),LN(F3391:J3391),LN(Calculations!$B$3))),0)</f>
        <v>2.8163733799502901E-2</v>
      </c>
    </row>
    <row r="3392" spans="1:11" x14ac:dyDescent="0.35">
      <c r="A3392">
        <v>3389</v>
      </c>
      <c r="B3392" t="str">
        <f t="shared" si="52"/>
        <v>15-68</v>
      </c>
      <c r="C3392">
        <v>-67.944288685900005</v>
      </c>
      <c r="D3392">
        <v>15.000904404450001</v>
      </c>
      <c r="E3392">
        <f>ASIN(SQRT((SIN(RADIANS(PARAMETERS!$D$8-D3392)/2)*SIN(RADIANS(PARAMETERS!$D$8-D3392)/2))+(COS(RADIANS(D3392))*COS(RADIANS(PARAMETERS!$D$8))*SIN(RADIANS(PARAMETERS!$D$9-C3392)/2)*SIN(RADIANS(PARAMETERS!$D$9-C3392)/2))))*2*3958.756</f>
        <v>487.85007765330926</v>
      </c>
      <c r="F3392">
        <v>159.74725341797</v>
      </c>
      <c r="G3392">
        <v>189.00814819336</v>
      </c>
      <c r="H3392">
        <v>228.94473266602</v>
      </c>
      <c r="I3392">
        <v>264.67413330078</v>
      </c>
      <c r="J3392">
        <v>305.98229980469</v>
      </c>
      <c r="K3392" s="6">
        <f>IFERROR(EXP(TREND(LN($F$1:$J$1),LN(F3392:J3392),LN(Calculations!$B$3))),0)</f>
        <v>2.7933683178087195E-2</v>
      </c>
    </row>
    <row r="3393" spans="1:11" x14ac:dyDescent="0.35">
      <c r="A3393">
        <v>3390</v>
      </c>
      <c r="B3393" t="str">
        <f t="shared" si="52"/>
        <v>15-68</v>
      </c>
      <c r="C3393">
        <v>-68.215610020800995</v>
      </c>
      <c r="D3393">
        <v>15.000904404450001</v>
      </c>
      <c r="E3393">
        <f>ASIN(SQRT((SIN(RADIANS(PARAMETERS!$D$8-D3393)/2)*SIN(RADIANS(PARAMETERS!$D$8-D3393)/2))+(COS(RADIANS(D3393))*COS(RADIANS(PARAMETERS!$D$8))*SIN(RADIANS(PARAMETERS!$D$9-C3393)/2)*SIN(RADIANS(PARAMETERS!$D$9-C3393)/2))))*2*3958.756</f>
        <v>505.90568599384704</v>
      </c>
      <c r="F3393">
        <v>159.39988708496</v>
      </c>
      <c r="G3393">
        <v>188.7583770752</v>
      </c>
      <c r="H3393">
        <v>228.66883850098</v>
      </c>
      <c r="I3393">
        <v>264.37854003906</v>
      </c>
      <c r="J3393">
        <v>305.66757202148</v>
      </c>
      <c r="K3393" s="6">
        <f>IFERROR(EXP(TREND(LN($F$1:$J$1),LN(F3393:J3393),LN(Calculations!$B$3))),0)</f>
        <v>2.7675964437542937E-2</v>
      </c>
    </row>
    <row r="3394" spans="1:11" x14ac:dyDescent="0.35">
      <c r="A3394">
        <v>3391</v>
      </c>
      <c r="B3394" t="str">
        <f t="shared" si="52"/>
        <v>15-68.5</v>
      </c>
      <c r="C3394">
        <v>-68.486931355701998</v>
      </c>
      <c r="D3394">
        <v>15.000904404450001</v>
      </c>
      <c r="E3394">
        <f>ASIN(SQRT((SIN(RADIANS(PARAMETERS!$D$8-D3394)/2)*SIN(RADIANS(PARAMETERS!$D$8-D3394)/2))+(COS(RADIANS(D3394))*COS(RADIANS(PARAMETERS!$D$8))*SIN(RADIANS(PARAMETERS!$D$9-C3394)/2)*SIN(RADIANS(PARAMETERS!$D$9-C3394)/2))))*2*3958.756</f>
        <v>523.96325915204432</v>
      </c>
      <c r="F3394">
        <v>159.0288848877</v>
      </c>
      <c r="G3394">
        <v>188.49624633789</v>
      </c>
      <c r="H3394">
        <v>228.38265991211</v>
      </c>
      <c r="I3394">
        <v>264.07516479492</v>
      </c>
      <c r="J3394">
        <v>305.34866333008</v>
      </c>
      <c r="K3394" s="6">
        <f>IFERROR(EXP(TREND(LN($F$1:$J$1),LN(F3394:J3394),LN(Calculations!$B$3))),0)</f>
        <v>2.7403565099991558E-2</v>
      </c>
    </row>
    <row r="3395" spans="1:11" x14ac:dyDescent="0.35">
      <c r="A3395">
        <v>3392</v>
      </c>
      <c r="B3395" t="str">
        <f t="shared" si="52"/>
        <v>15-69</v>
      </c>
      <c r="C3395">
        <v>-68.758252690603001</v>
      </c>
      <c r="D3395">
        <v>15.000904404450001</v>
      </c>
      <c r="E3395">
        <f>ASIN(SQRT((SIN(RADIANS(PARAMETERS!$D$8-D3395)/2)*SIN(RADIANS(PARAMETERS!$D$8-D3395)/2))+(COS(RADIANS(D3395))*COS(RADIANS(PARAMETERS!$D$8))*SIN(RADIANS(PARAMETERS!$D$9-C3395)/2)*SIN(RADIANS(PARAMETERS!$D$9-C3395)/2))))*2*3958.756</f>
        <v>542.02257404067086</v>
      </c>
      <c r="F3395">
        <v>158.64813232422</v>
      </c>
      <c r="G3395">
        <v>188.23432922363</v>
      </c>
      <c r="H3395">
        <v>228.10778808594</v>
      </c>
      <c r="I3395">
        <v>263.79458618164</v>
      </c>
      <c r="J3395">
        <v>305.06744384766</v>
      </c>
      <c r="K3395" s="6">
        <f>IFERROR(EXP(TREND(LN($F$1:$J$1),LN(F3395:J3395),LN(Calculations!$B$3))),0)</f>
        <v>2.7125345826294195E-2</v>
      </c>
    </row>
    <row r="3396" spans="1:11" x14ac:dyDescent="0.35">
      <c r="A3396">
        <v>3393</v>
      </c>
      <c r="B3396" t="str">
        <f t="shared" si="52"/>
        <v>15-69</v>
      </c>
      <c r="C3396">
        <v>-69.029574025504004</v>
      </c>
      <c r="D3396">
        <v>15.000904404450001</v>
      </c>
      <c r="E3396">
        <f>ASIN(SQRT((SIN(RADIANS(PARAMETERS!$D$8-D3396)/2)*SIN(RADIANS(PARAMETERS!$D$8-D3396)/2))+(COS(RADIANS(D3396))*COS(RADIANS(PARAMETERS!$D$8))*SIN(RADIANS(PARAMETERS!$D$9-C3396)/2)*SIN(RADIANS(PARAMETERS!$D$9-C3396)/2))))*2*3958.756</f>
        <v>560.08343540229885</v>
      </c>
      <c r="F3396">
        <v>158.21853637695</v>
      </c>
      <c r="G3396">
        <v>187.92486572266</v>
      </c>
      <c r="H3396">
        <v>227.74745178223</v>
      </c>
      <c r="I3396">
        <v>263.39080810547</v>
      </c>
      <c r="J3396">
        <v>304.6155090332</v>
      </c>
      <c r="K3396" s="6">
        <f>IFERROR(EXP(TREND(LN($F$1:$J$1),LN(F3396:J3396),LN(Calculations!$B$3))),0)</f>
        <v>2.6822410863160701E-2</v>
      </c>
    </row>
    <row r="3397" spans="1:11" x14ac:dyDescent="0.35">
      <c r="A3397">
        <v>3394</v>
      </c>
      <c r="B3397" t="str">
        <f t="shared" ref="B3397:B3460" si="53">MROUND(D3397,1)&amp;MROUND(C3397,-0.5)</f>
        <v>15-69.5</v>
      </c>
      <c r="C3397">
        <v>-69.300895360404994</v>
      </c>
      <c r="D3397">
        <v>15.000904404450001</v>
      </c>
      <c r="E3397">
        <f>ASIN(SQRT((SIN(RADIANS(PARAMETERS!$D$8-D3397)/2)*SIN(RADIANS(PARAMETERS!$D$8-D3397)/2))+(COS(RADIANS(D3397))*COS(RADIANS(PARAMETERS!$D$8))*SIN(RADIANS(PARAMETERS!$D$9-C3397)/2)*SIN(RADIANS(PARAMETERS!$D$9-C3397)/2))))*2*3958.756</f>
        <v>578.14567146676063</v>
      </c>
      <c r="F3397">
        <v>157.76638793945</v>
      </c>
      <c r="G3397">
        <v>187.5920715332</v>
      </c>
      <c r="H3397">
        <v>227.33506774902</v>
      </c>
      <c r="I3397">
        <v>262.90603637695</v>
      </c>
      <c r="J3397">
        <v>304.0458984375</v>
      </c>
      <c r="K3397" s="6">
        <f>IFERROR(EXP(TREND(LN($F$1:$J$1),LN(F3397:J3397),LN(Calculations!$B$3))),0)</f>
        <v>2.651292806799364E-2</v>
      </c>
    </row>
    <row r="3398" spans="1:11" x14ac:dyDescent="0.35">
      <c r="A3398">
        <v>3395</v>
      </c>
      <c r="B3398" t="str">
        <f t="shared" si="53"/>
        <v>15-69.5</v>
      </c>
      <c r="C3398">
        <v>-69.572216695305997</v>
      </c>
      <c r="D3398">
        <v>15.000904404450001</v>
      </c>
      <c r="E3398">
        <f>ASIN(SQRT((SIN(RADIANS(PARAMETERS!$D$8-D3398)/2)*SIN(RADIANS(PARAMETERS!$D$8-D3398)/2))+(COS(RADIANS(D3398))*COS(RADIANS(PARAMETERS!$D$8))*SIN(RADIANS(PARAMETERS!$D$9-C3398)/2)*SIN(RADIANS(PARAMETERS!$D$9-C3398)/2))))*2*3958.756</f>
        <v>596.20913039631387</v>
      </c>
      <c r="F3398">
        <v>157.30563354492</v>
      </c>
      <c r="G3398">
        <v>187.24731445313</v>
      </c>
      <c r="H3398">
        <v>226.88676452637</v>
      </c>
      <c r="I3398">
        <v>262.3610534668</v>
      </c>
      <c r="J3398">
        <v>303.38513183594</v>
      </c>
      <c r="K3398" s="6">
        <f>IFERROR(EXP(TREND(LN($F$1:$J$1),LN(F3398:J3398),LN(Calculations!$B$3))),0)</f>
        <v>2.6205755541413221E-2</v>
      </c>
    </row>
    <row r="3399" spans="1:11" x14ac:dyDescent="0.35">
      <c r="A3399">
        <v>3396</v>
      </c>
      <c r="B3399" t="str">
        <f t="shared" si="53"/>
        <v>15-70</v>
      </c>
      <c r="C3399">
        <v>-69.843538030207</v>
      </c>
      <c r="D3399">
        <v>15.000904404450001</v>
      </c>
      <c r="E3399">
        <f>ASIN(SQRT((SIN(RADIANS(PARAMETERS!$D$8-D3399)/2)*SIN(RADIANS(PARAMETERS!$D$8-D3399)/2))+(COS(RADIANS(D3399))*COS(RADIANS(PARAMETERS!$D$8))*SIN(RADIANS(PARAMETERS!$D$9-C3399)/2)*SIN(RADIANS(PARAMETERS!$D$9-C3399)/2))))*2*3958.756</f>
        <v>614.27367735677501</v>
      </c>
      <c r="F3399">
        <v>156.80026245117</v>
      </c>
      <c r="G3399">
        <v>186.85249328613</v>
      </c>
      <c r="H3399">
        <v>226.32781982422</v>
      </c>
      <c r="I3399">
        <v>261.64456176758</v>
      </c>
      <c r="J3399">
        <v>302.47573852539</v>
      </c>
      <c r="K3399" s="6">
        <f>IFERROR(EXP(TREND(LN($F$1:$J$1),LN(F3399:J3399),LN(Calculations!$B$3))),0)</f>
        <v>2.5881662266594028E-2</v>
      </c>
    </row>
    <row r="3400" spans="1:11" x14ac:dyDescent="0.35">
      <c r="A3400">
        <v>3397</v>
      </c>
      <c r="B3400" t="str">
        <f t="shared" si="53"/>
        <v>15-70</v>
      </c>
      <c r="C3400">
        <v>-70.114859365108003</v>
      </c>
      <c r="D3400">
        <v>15.000904404450001</v>
      </c>
      <c r="E3400">
        <f>ASIN(SQRT((SIN(RADIANS(PARAMETERS!$D$8-D3400)/2)*SIN(RADIANS(PARAMETERS!$D$8-D3400)/2))+(COS(RADIANS(D3400))*COS(RADIANS(PARAMETERS!$D$8))*SIN(RADIANS(PARAMETERS!$D$9-C3400)/2)*SIN(RADIANS(PARAMETERS!$D$9-C3400)/2))))*2*3958.756</f>
        <v>632.33919208976602</v>
      </c>
      <c r="F3400">
        <v>156.30171203613</v>
      </c>
      <c r="G3400">
        <v>186.45932006836</v>
      </c>
      <c r="H3400">
        <v>225.74066162109</v>
      </c>
      <c r="I3400">
        <v>260.869140625</v>
      </c>
      <c r="J3400">
        <v>301.46798706055</v>
      </c>
      <c r="K3400" s="6">
        <f>IFERROR(EXP(TREND(LN($F$1:$J$1),LN(F3400:J3400),LN(Calculations!$B$3))),0)</f>
        <v>2.5572047447200229E-2</v>
      </c>
    </row>
    <row r="3401" spans="1:11" x14ac:dyDescent="0.35">
      <c r="A3401">
        <v>3398</v>
      </c>
      <c r="B3401" t="str">
        <f t="shared" si="53"/>
        <v>15-70.5</v>
      </c>
      <c r="C3401">
        <v>-70.386180700009007</v>
      </c>
      <c r="D3401">
        <v>15.000904404450001</v>
      </c>
      <c r="E3401">
        <f>ASIN(SQRT((SIN(RADIANS(PARAMETERS!$D$8-D3401)/2)*SIN(RADIANS(PARAMETERS!$D$8-D3401)/2))+(COS(RADIANS(D3401))*COS(RADIANS(PARAMETERS!$D$8))*SIN(RADIANS(PARAMETERS!$D$9-C3401)/2)*SIN(RADIANS(PARAMETERS!$D$9-C3401)/2))))*2*3958.756</f>
        <v>650.40556688884396</v>
      </c>
      <c r="F3401">
        <v>155.82684326172</v>
      </c>
      <c r="G3401">
        <v>186.08024597168</v>
      </c>
      <c r="H3401">
        <v>225.14710998535</v>
      </c>
      <c r="I3401">
        <v>260.06591796875</v>
      </c>
      <c r="J3401">
        <v>300.40454101563</v>
      </c>
      <c r="K3401" s="6">
        <f>IFERROR(EXP(TREND(LN($F$1:$J$1),LN(F3401:J3401),LN(Calculations!$B$3))),0)</f>
        <v>2.5285501307188568E-2</v>
      </c>
    </row>
    <row r="3402" spans="1:11" x14ac:dyDescent="0.35">
      <c r="A3402">
        <v>3399</v>
      </c>
      <c r="B3402" t="str">
        <f t="shared" si="53"/>
        <v>15-70.5</v>
      </c>
      <c r="C3402">
        <v>-70.657502034909996</v>
      </c>
      <c r="D3402">
        <v>15.000904404450001</v>
      </c>
      <c r="E3402">
        <f>ASIN(SQRT((SIN(RADIANS(PARAMETERS!$D$8-D3402)/2)*SIN(RADIANS(PARAMETERS!$D$8-D3402)/2))+(COS(RADIANS(D3402))*COS(RADIANS(PARAMETERS!$D$8))*SIN(RADIANS(PARAMETERS!$D$9-C3402)/2)*SIN(RADIANS(PARAMETERS!$D$9-C3402)/2))))*2*3958.756</f>
        <v>668.4727049032748</v>
      </c>
      <c r="F3402">
        <v>155.33798217773</v>
      </c>
      <c r="G3402">
        <v>185.68334960938</v>
      </c>
      <c r="H3402">
        <v>224.49905395508</v>
      </c>
      <c r="I3402">
        <v>259.17111206055</v>
      </c>
      <c r="J3402">
        <v>299.20239257813</v>
      </c>
      <c r="K3402" s="6">
        <f>IFERROR(EXP(TREND(LN($F$1:$J$1),LN(F3402:J3402),LN(Calculations!$B$3))),0)</f>
        <v>2.4997890090715083E-2</v>
      </c>
    </row>
    <row r="3403" spans="1:11" x14ac:dyDescent="0.35">
      <c r="A3403">
        <v>3400</v>
      </c>
      <c r="B3403" t="str">
        <f t="shared" si="53"/>
        <v>15-71</v>
      </c>
      <c r="C3403">
        <v>-70.928823369810999</v>
      </c>
      <c r="D3403">
        <v>15.000904404450001</v>
      </c>
      <c r="E3403">
        <f>ASIN(SQRT((SIN(RADIANS(PARAMETERS!$D$8-D3403)/2)*SIN(RADIANS(PARAMETERS!$D$8-D3403)/2))+(COS(RADIANS(D3403))*COS(RADIANS(PARAMETERS!$D$8))*SIN(RADIANS(PARAMETERS!$D$9-C3403)/2)*SIN(RADIANS(PARAMETERS!$D$9-C3403)/2))))*2*3958.756</f>
        <v>686.54051870921421</v>
      </c>
      <c r="F3403">
        <v>154.87908935547</v>
      </c>
      <c r="G3403">
        <v>185.31462097168</v>
      </c>
      <c r="H3403">
        <v>223.88157653809</v>
      </c>
      <c r="I3403">
        <v>258.30874633789</v>
      </c>
      <c r="J3403">
        <v>298.03463745117</v>
      </c>
      <c r="K3403" s="6">
        <f>IFERROR(EXP(TREND(LN($F$1:$J$1),LN(F3403:J3403),LN(Calculations!$B$3))),0)</f>
        <v>2.4732976467959706E-2</v>
      </c>
    </row>
    <row r="3404" spans="1:11" x14ac:dyDescent="0.35">
      <c r="A3404">
        <v>3401</v>
      </c>
      <c r="B3404" t="str">
        <f t="shared" si="53"/>
        <v>15-71</v>
      </c>
      <c r="C3404">
        <v>-71.200144704712002</v>
      </c>
      <c r="D3404">
        <v>15.000904404450001</v>
      </c>
      <c r="E3404">
        <f>ASIN(SQRT((SIN(RADIANS(PARAMETERS!$D$8-D3404)/2)*SIN(RADIANS(PARAMETERS!$D$8-D3404)/2))+(COS(RADIANS(D3404))*COS(RADIANS(PARAMETERS!$D$8))*SIN(RADIANS(PARAMETERS!$D$9-C3404)/2)*SIN(RADIANS(PARAMETERS!$D$9-C3404)/2))))*2*3958.756</f>
        <v>704.60892910037262</v>
      </c>
      <c r="F3404">
        <v>154.45538330078</v>
      </c>
      <c r="G3404">
        <v>184.9769744873</v>
      </c>
      <c r="H3404">
        <v>223.30368041992</v>
      </c>
      <c r="I3404">
        <v>257.49398803711</v>
      </c>
      <c r="J3404">
        <v>296.92413330078</v>
      </c>
      <c r="K3404" s="6">
        <f>IFERROR(EXP(TREND(LN($F$1:$J$1),LN(F3404:J3404),LN(Calculations!$B$3))),0)</f>
        <v>2.4492248191567395E-2</v>
      </c>
    </row>
    <row r="3405" spans="1:11" x14ac:dyDescent="0.35">
      <c r="A3405">
        <v>3402</v>
      </c>
      <c r="B3405" t="str">
        <f t="shared" si="53"/>
        <v>15-71.5</v>
      </c>
      <c r="C3405">
        <v>-71.471466039613006</v>
      </c>
      <c r="D3405">
        <v>15.000904404450001</v>
      </c>
      <c r="E3405">
        <f>ASIN(SQRT((SIN(RADIANS(PARAMETERS!$D$8-D3405)/2)*SIN(RADIANS(PARAMETERS!$D$8-D3405)/2))+(COS(RADIANS(D3405))*COS(RADIANS(PARAMETERS!$D$8))*SIN(RADIANS(PARAMETERS!$D$9-C3405)/2)*SIN(RADIANS(PARAMETERS!$D$9-C3405)/2))))*2*3958.756</f>
        <v>722.67786405983747</v>
      </c>
      <c r="F3405">
        <v>154.01457214355</v>
      </c>
      <c r="G3405">
        <v>184.62838745117</v>
      </c>
      <c r="H3405">
        <v>222.69732666016</v>
      </c>
      <c r="I3405">
        <v>256.63327026367</v>
      </c>
      <c r="J3405">
        <v>295.74569702148</v>
      </c>
      <c r="K3405" s="6">
        <f>IFERROR(EXP(TREND(LN($F$1:$J$1),LN(F3405:J3405),LN(Calculations!$B$3))),0)</f>
        <v>2.4244833528879E-2</v>
      </c>
    </row>
    <row r="3406" spans="1:11" x14ac:dyDescent="0.35">
      <c r="A3406">
        <v>3403</v>
      </c>
      <c r="B3406" t="str">
        <f t="shared" si="53"/>
        <v>15-71.5</v>
      </c>
      <c r="C3406">
        <v>-71.742787374513995</v>
      </c>
      <c r="D3406">
        <v>15.000904404450001</v>
      </c>
      <c r="E3406">
        <f>ASIN(SQRT((SIN(RADIANS(PARAMETERS!$D$8-D3406)/2)*SIN(RADIANS(PARAMETERS!$D$8-D3406)/2))+(COS(RADIANS(D3406))*COS(RADIANS(PARAMETERS!$D$8))*SIN(RADIANS(PARAMETERS!$D$9-C3406)/2)*SIN(RADIANS(PARAMETERS!$D$9-C3406)/2))))*2*3958.756</f>
        <v>740.74725788215164</v>
      </c>
      <c r="F3406">
        <v>153.59130859375</v>
      </c>
      <c r="G3406">
        <v>184.29606628418</v>
      </c>
      <c r="H3406">
        <v>222.10412597656</v>
      </c>
      <c r="I3406">
        <v>255.78216552734</v>
      </c>
      <c r="J3406">
        <v>294.57205200195</v>
      </c>
      <c r="K3406" s="6">
        <f>IFERROR(EXP(TREND(LN($F$1:$J$1),LN(F3406:J3406),LN(Calculations!$B$3))),0)</f>
        <v>2.4011273629213233E-2</v>
      </c>
    </row>
    <row r="3407" spans="1:11" x14ac:dyDescent="0.35">
      <c r="A3407">
        <v>3404</v>
      </c>
      <c r="B3407" t="str">
        <f t="shared" si="53"/>
        <v>15-72</v>
      </c>
      <c r="C3407">
        <v>-72.014108709414998</v>
      </c>
      <c r="D3407">
        <v>15.000904404450001</v>
      </c>
      <c r="E3407">
        <f>ASIN(SQRT((SIN(RADIANS(PARAMETERS!$D$8-D3407)/2)*SIN(RADIANS(PARAMETERS!$D$8-D3407)/2))+(COS(RADIANS(D3407))*COS(RADIANS(PARAMETERS!$D$8))*SIN(RADIANS(PARAMETERS!$D$9-C3407)/2)*SIN(RADIANS(PARAMETERS!$D$9-C3407)/2))))*2*3958.756</f>
        <v>758.8170504206538</v>
      </c>
      <c r="F3407">
        <v>153.18455505371</v>
      </c>
      <c r="G3407">
        <v>183.97631835938</v>
      </c>
      <c r="H3407">
        <v>221.52053833008</v>
      </c>
      <c r="I3407">
        <v>254.93728637695</v>
      </c>
      <c r="J3407">
        <v>293.39996337891</v>
      </c>
      <c r="K3407" s="6">
        <f>IFERROR(EXP(TREND(LN($F$1:$J$1),LN(F3407:J3407),LN(Calculations!$B$3))),0)</f>
        <v>2.3789898985009057E-2</v>
      </c>
    </row>
    <row r="3408" spans="1:11" x14ac:dyDescent="0.35">
      <c r="A3408">
        <v>3405</v>
      </c>
      <c r="B3408" t="str">
        <f t="shared" si="53"/>
        <v>15-72.5</v>
      </c>
      <c r="C3408">
        <v>-72.285430044316001</v>
      </c>
      <c r="D3408">
        <v>15.000904404450001</v>
      </c>
      <c r="E3408">
        <f>ASIN(SQRT((SIN(RADIANS(PARAMETERS!$D$8-D3408)/2)*SIN(RADIANS(PARAMETERS!$D$8-D3408)/2))+(COS(RADIANS(D3408))*COS(RADIANS(PARAMETERS!$D$8))*SIN(RADIANS(PARAMETERS!$D$9-C3408)/2)*SIN(RADIANS(PARAMETERS!$D$9-C3408)/2))))*2*3958.756</f>
        <v>776.8871864396998</v>
      </c>
      <c r="F3408">
        <v>152.74667358398</v>
      </c>
      <c r="G3408">
        <v>183.63397216797</v>
      </c>
      <c r="H3408">
        <v>220.89640808105</v>
      </c>
      <c r="I3408">
        <v>254.03398132324</v>
      </c>
      <c r="J3408">
        <v>292.14685058594</v>
      </c>
      <c r="K3408" s="6">
        <f>IFERROR(EXP(TREND(LN($F$1:$J$1),LN(F3408:J3408),LN(Calculations!$B$3))),0)</f>
        <v>2.3551875423764679E-2</v>
      </c>
    </row>
    <row r="3409" spans="1:11" x14ac:dyDescent="0.35">
      <c r="A3409">
        <v>3406</v>
      </c>
      <c r="B3409" t="str">
        <f t="shared" si="53"/>
        <v>15-72.5</v>
      </c>
      <c r="C3409">
        <v>-72.556751379217005</v>
      </c>
      <c r="D3409">
        <v>15.000904404450001</v>
      </c>
      <c r="E3409">
        <f>ASIN(SQRT((SIN(RADIANS(PARAMETERS!$D$8-D3409)/2)*SIN(RADIANS(PARAMETERS!$D$8-D3409)/2))+(COS(RADIANS(D3409))*COS(RADIANS(PARAMETERS!$D$8))*SIN(RADIANS(PARAMETERS!$D$9-C3409)/2)*SIN(RADIANS(PARAMETERS!$D$9-C3409)/2))))*2*3958.756</f>
        <v>794.95761505511416</v>
      </c>
      <c r="F3409">
        <v>152.32182312012</v>
      </c>
      <c r="G3409">
        <v>183.31571960449</v>
      </c>
      <c r="H3409">
        <v>220.32800292969</v>
      </c>
      <c r="I3409">
        <v>253.21827697754</v>
      </c>
      <c r="J3409">
        <v>291.02182006836</v>
      </c>
      <c r="K3409" s="6">
        <f>IFERROR(EXP(TREND(LN($F$1:$J$1),LN(F3409:J3409),LN(Calculations!$B$3))),0)</f>
        <v>2.3319723404549946E-2</v>
      </c>
    </row>
    <row r="3410" spans="1:11" x14ac:dyDescent="0.35">
      <c r="A3410">
        <v>3407</v>
      </c>
      <c r="B3410" t="str">
        <f t="shared" si="53"/>
        <v>15-73</v>
      </c>
      <c r="C3410">
        <v>-72.828072714117994</v>
      </c>
      <c r="D3410">
        <v>15.000904404450001</v>
      </c>
      <c r="E3410">
        <f>ASIN(SQRT((SIN(RADIANS(PARAMETERS!$D$8-D3410)/2)*SIN(RADIANS(PARAMETERS!$D$8-D3410)/2))+(COS(RADIANS(D3410))*COS(RADIANS(PARAMETERS!$D$8))*SIN(RADIANS(PARAMETERS!$D$9-C3410)/2)*SIN(RADIANS(PARAMETERS!$D$9-C3410)/2))))*2*3958.756</f>
        <v>813.02828924915207</v>
      </c>
      <c r="F3410">
        <v>151.90498352051</v>
      </c>
      <c r="G3410">
        <v>183.01319885254</v>
      </c>
      <c r="H3410">
        <v>219.80435180664</v>
      </c>
      <c r="I3410">
        <v>252.47668457031</v>
      </c>
      <c r="J3410">
        <v>290.00833129883</v>
      </c>
      <c r="K3410" s="6">
        <f>IFERROR(EXP(TREND(LN($F$1:$J$1),LN(F3410:J3410),LN(Calculations!$B$3))),0)</f>
        <v>2.3089934822902346E-2</v>
      </c>
    </row>
    <row r="3411" spans="1:11" x14ac:dyDescent="0.35">
      <c r="A3411">
        <v>3408</v>
      </c>
      <c r="B3411" t="str">
        <f t="shared" si="53"/>
        <v>15-73</v>
      </c>
      <c r="C3411">
        <v>-73.099394049018997</v>
      </c>
      <c r="D3411">
        <v>15.000904404450001</v>
      </c>
      <c r="E3411">
        <f>ASIN(SQRT((SIN(RADIANS(PARAMETERS!$D$8-D3411)/2)*SIN(RADIANS(PARAMETERS!$D$8-D3411)/2))+(COS(RADIANS(D3411))*COS(RADIANS(PARAMETERS!$D$8))*SIN(RADIANS(PARAMETERS!$D$9-C3411)/2)*SIN(RADIANS(PARAMETERS!$D$9-C3411)/2))))*2*3958.756</f>
        <v>831.09916544864905</v>
      </c>
      <c r="F3411">
        <v>151.45703125</v>
      </c>
      <c r="G3411">
        <v>182.69323730469</v>
      </c>
      <c r="H3411">
        <v>219.27233886719</v>
      </c>
      <c r="I3411">
        <v>251.73670959473</v>
      </c>
      <c r="J3411">
        <v>289.009765625</v>
      </c>
      <c r="K3411" s="6">
        <f>IFERROR(EXP(TREND(LN($F$1:$J$1),LN(F3411:J3411),LN(Calculations!$B$3))),0)</f>
        <v>2.2840196612003132E-2</v>
      </c>
    </row>
    <row r="3412" spans="1:11" x14ac:dyDescent="0.35">
      <c r="A3412">
        <v>3409</v>
      </c>
      <c r="B3412" t="str">
        <f t="shared" si="53"/>
        <v>15-73.5</v>
      </c>
      <c r="C3412">
        <v>-73.37071538392</v>
      </c>
      <c r="D3412">
        <v>15.000904404450001</v>
      </c>
      <c r="E3412">
        <f>ASIN(SQRT((SIN(RADIANS(PARAMETERS!$D$8-D3412)/2)*SIN(RADIANS(PARAMETERS!$D$8-D3412)/2))+(COS(RADIANS(D3412))*COS(RADIANS(PARAMETERS!$D$8))*SIN(RADIANS(PARAMETERS!$D$9-C3412)/2)*SIN(RADIANS(PARAMETERS!$D$9-C3412)/2))))*2*3958.756</f>
        <v>849.17020315694776</v>
      </c>
      <c r="F3412">
        <v>151.02030944824</v>
      </c>
      <c r="G3412">
        <v>182.39419555664</v>
      </c>
      <c r="H3412">
        <v>218.80836486816</v>
      </c>
      <c r="I3412">
        <v>251.11256408691</v>
      </c>
      <c r="J3412">
        <v>288.18795776367</v>
      </c>
      <c r="K3412" s="6">
        <f>IFERROR(EXP(TREND(LN($F$1:$J$1),LN(F3412:J3412),LN(Calculations!$B$3))),0)</f>
        <v>2.2593198514840242E-2</v>
      </c>
    </row>
    <row r="3413" spans="1:11" x14ac:dyDescent="0.35">
      <c r="A3413">
        <v>3410</v>
      </c>
      <c r="B3413" t="str">
        <f t="shared" si="53"/>
        <v>15-73.5</v>
      </c>
      <c r="C3413">
        <v>-73.642036718821004</v>
      </c>
      <c r="D3413">
        <v>15.000904404450001</v>
      </c>
      <c r="E3413">
        <f>ASIN(SQRT((SIN(RADIANS(PARAMETERS!$D$8-D3413)/2)*SIN(RADIANS(PARAMETERS!$D$8-D3413)/2))+(COS(RADIANS(D3413))*COS(RADIANS(PARAMETERS!$D$8))*SIN(RADIANS(PARAMETERS!$D$9-C3413)/2)*SIN(RADIANS(PARAMETERS!$D$9-C3413)/2))))*2*3958.756</f>
        <v>867.24136463177638</v>
      </c>
      <c r="F3413">
        <v>150.5865020752</v>
      </c>
      <c r="G3413">
        <v>182.1071472168</v>
      </c>
      <c r="H3413">
        <v>218.39706420898</v>
      </c>
      <c r="I3413">
        <v>250.58247375488</v>
      </c>
      <c r="J3413">
        <v>287.5129699707</v>
      </c>
      <c r="K3413" s="6">
        <f>IFERROR(EXP(TREND(LN($F$1:$J$1),LN(F3413:J3413),LN(Calculations!$B$3))),0)</f>
        <v>2.2344841778406978E-2</v>
      </c>
    </row>
    <row r="3414" spans="1:11" x14ac:dyDescent="0.35">
      <c r="A3414">
        <v>3411</v>
      </c>
      <c r="B3414" t="str">
        <f t="shared" si="53"/>
        <v>15-74</v>
      </c>
      <c r="C3414">
        <v>-73.913358053722007</v>
      </c>
      <c r="D3414">
        <v>15.000904404450001</v>
      </c>
      <c r="E3414">
        <f>ASIN(SQRT((SIN(RADIANS(PARAMETERS!$D$8-D3414)/2)*SIN(RADIANS(PARAMETERS!$D$8-D3414)/2))+(COS(RADIANS(D3414))*COS(RADIANS(PARAMETERS!$D$8))*SIN(RADIANS(PARAMETERS!$D$9-C3414)/2)*SIN(RADIANS(PARAMETERS!$D$9-C3414)/2))))*2*3958.756</f>
        <v>885.31261460251153</v>
      </c>
      <c r="F3414">
        <v>150.13232421875</v>
      </c>
      <c r="G3414">
        <v>181.81265258789</v>
      </c>
      <c r="H3414">
        <v>218.00531005859</v>
      </c>
      <c r="I3414">
        <v>250.09909057617</v>
      </c>
      <c r="J3414">
        <v>286.91970825195</v>
      </c>
      <c r="K3414" s="6">
        <f>IFERROR(EXP(TREND(LN($F$1:$J$1),LN(F3414:J3414),LN(Calculations!$B$3))),0)</f>
        <v>2.2083110378864942E-2</v>
      </c>
    </row>
    <row r="3415" spans="1:11" x14ac:dyDescent="0.35">
      <c r="A3415">
        <v>3412</v>
      </c>
      <c r="B3415" t="str">
        <f t="shared" si="53"/>
        <v>15-74</v>
      </c>
      <c r="C3415">
        <v>-74.184679388622996</v>
      </c>
      <c r="D3415">
        <v>15.000904404450001</v>
      </c>
      <c r="E3415">
        <f>ASIN(SQRT((SIN(RADIANS(PARAMETERS!$D$8-D3415)/2)*SIN(RADIANS(PARAMETERS!$D$8-D3415)/2))+(COS(RADIANS(D3415))*COS(RADIANS(PARAMETERS!$D$8))*SIN(RADIANS(PARAMETERS!$D$9-C3415)/2)*SIN(RADIANS(PARAMETERS!$D$9-C3415)/2))))*2*3958.756</f>
        <v>903.38392002131786</v>
      </c>
      <c r="F3415">
        <v>149.70352172852</v>
      </c>
      <c r="G3415">
        <v>181.54330444336</v>
      </c>
      <c r="H3415">
        <v>217.68580627441</v>
      </c>
      <c r="I3415">
        <v>249.73286437988</v>
      </c>
      <c r="J3415">
        <v>286.50030517578</v>
      </c>
      <c r="K3415" s="6">
        <f>IFERROR(EXP(TREND(LN($F$1:$J$1),LN(F3415:J3415),LN(Calculations!$B$3))),0)</f>
        <v>2.1834245924993403E-2</v>
      </c>
    </row>
    <row r="3416" spans="1:11" x14ac:dyDescent="0.35">
      <c r="A3416">
        <v>3413</v>
      </c>
      <c r="B3416" t="str">
        <f t="shared" si="53"/>
        <v>15-74.5</v>
      </c>
      <c r="C3416">
        <v>-74.456000723523999</v>
      </c>
      <c r="D3416">
        <v>15.000904404450001</v>
      </c>
      <c r="E3416">
        <f>ASIN(SQRT((SIN(RADIANS(PARAMETERS!$D$8-D3416)/2)*SIN(RADIANS(PARAMETERS!$D$8-D3416)/2))+(COS(RADIANS(D3416))*COS(RADIANS(PARAMETERS!$D$8))*SIN(RADIANS(PARAMETERS!$D$9-C3416)/2)*SIN(RADIANS(PARAMETERS!$D$9-C3416)/2))))*2*3958.756</f>
        <v>921.45524984351982</v>
      </c>
      <c r="F3416">
        <v>149.28125</v>
      </c>
      <c r="G3416">
        <v>181.28167724609</v>
      </c>
      <c r="H3416">
        <v>217.40487670898</v>
      </c>
      <c r="I3416">
        <v>249.43383789063</v>
      </c>
      <c r="J3416">
        <v>286.18441772461</v>
      </c>
      <c r="K3416" s="6">
        <f>IFERROR(EXP(TREND(LN($F$1:$J$1),LN(F3416:J3416),LN(Calculations!$B$3))),0)</f>
        <v>2.1588723145481985E-2</v>
      </c>
    </row>
    <row r="3417" spans="1:11" x14ac:dyDescent="0.35">
      <c r="A3417">
        <v>3414</v>
      </c>
      <c r="B3417" t="str">
        <f t="shared" si="53"/>
        <v>15-74.5</v>
      </c>
      <c r="C3417">
        <v>-74.727322058425003</v>
      </c>
      <c r="D3417">
        <v>15.000904404450001</v>
      </c>
      <c r="E3417">
        <f>ASIN(SQRT((SIN(RADIANS(PARAMETERS!$D$8-D3417)/2)*SIN(RADIANS(PARAMETERS!$D$8-D3417)/2))+(COS(RADIANS(D3417))*COS(RADIANS(PARAMETERS!$D$8))*SIN(RADIANS(PARAMETERS!$D$9-C3417)/2)*SIN(RADIANS(PARAMETERS!$D$9-C3417)/2))))*2*3958.756</f>
        <v>939.52657483326198</v>
      </c>
      <c r="F3417">
        <v>148.8260345459</v>
      </c>
      <c r="G3417">
        <v>180.98973083496</v>
      </c>
      <c r="H3417">
        <v>217.09199523926</v>
      </c>
      <c r="I3417">
        <v>249.09742736816</v>
      </c>
      <c r="J3417">
        <v>285.82476806641</v>
      </c>
      <c r="K3417" s="6">
        <f>IFERROR(EXP(TREND(LN($F$1:$J$1),LN(F3417:J3417),LN(Calculations!$B$3))),0)</f>
        <v>2.132619141850519E-2</v>
      </c>
    </row>
    <row r="3418" spans="1:11" x14ac:dyDescent="0.35">
      <c r="A3418">
        <v>3415</v>
      </c>
      <c r="B3418" t="str">
        <f t="shared" si="53"/>
        <v>15-75</v>
      </c>
      <c r="C3418">
        <v>-74.998643393324997</v>
      </c>
      <c r="D3418">
        <v>15.000904404450001</v>
      </c>
      <c r="E3418">
        <f>ASIN(SQRT((SIN(RADIANS(PARAMETERS!$D$8-D3418)/2)*SIN(RADIANS(PARAMETERS!$D$8-D3418)/2))+(COS(RADIANS(D3418))*COS(RADIANS(PARAMETERS!$D$8))*SIN(RADIANS(PARAMETERS!$D$9-C3418)/2)*SIN(RADIANS(PARAMETERS!$D$9-C3418)/2))))*2*3958.756</f>
        <v>957.59786739106846</v>
      </c>
      <c r="F3418">
        <v>148.39895629883</v>
      </c>
      <c r="G3418">
        <v>180.7133026123</v>
      </c>
      <c r="H3418">
        <v>216.81962585449</v>
      </c>
      <c r="I3418">
        <v>248.8232421875</v>
      </c>
      <c r="J3418">
        <v>285.55456542969</v>
      </c>
      <c r="K3418" s="6">
        <f>IFERROR(EXP(TREND(LN($F$1:$J$1),LN(F3418:J3418),LN(Calculations!$B$3))),0)</f>
        <v>2.1080056982553812E-2</v>
      </c>
    </row>
    <row r="3419" spans="1:11" x14ac:dyDescent="0.35">
      <c r="A3419">
        <v>3416</v>
      </c>
      <c r="B3419" t="str">
        <f t="shared" si="53"/>
        <v>15-75.5</v>
      </c>
      <c r="C3419">
        <v>-75.269964728226</v>
      </c>
      <c r="D3419">
        <v>15.000904404450001</v>
      </c>
      <c r="E3419">
        <f>ASIN(SQRT((SIN(RADIANS(PARAMETERS!$D$8-D3419)/2)*SIN(RADIANS(PARAMETERS!$D$8-D3419)/2))+(COS(RADIANS(D3419))*COS(RADIANS(PARAMETERS!$D$8))*SIN(RADIANS(PARAMETERS!$D$9-C3419)/2)*SIN(RADIANS(PARAMETERS!$D$9-C3419)/2))))*2*3958.756</f>
        <v>975.66910140084565</v>
      </c>
      <c r="F3419">
        <v>147.98695373535</v>
      </c>
      <c r="G3419">
        <v>180.44169616699</v>
      </c>
      <c r="H3419">
        <v>216.56425476074</v>
      </c>
      <c r="I3419">
        <v>248.57588195801</v>
      </c>
      <c r="J3419">
        <v>285.32348632813</v>
      </c>
      <c r="K3419" s="6">
        <f>IFERROR(EXP(TREND(LN($F$1:$J$1),LN(F3419:J3419),LN(Calculations!$B$3))),0)</f>
        <v>2.0843712806497671E-2</v>
      </c>
    </row>
    <row r="3420" spans="1:11" x14ac:dyDescent="0.35">
      <c r="A3420">
        <v>3417</v>
      </c>
      <c r="B3420" t="str">
        <f t="shared" si="53"/>
        <v>15-75.5</v>
      </c>
      <c r="C3420">
        <v>-75.541286063127004</v>
      </c>
      <c r="D3420">
        <v>15.000904404450001</v>
      </c>
      <c r="E3420">
        <f>ASIN(SQRT((SIN(RADIANS(PARAMETERS!$D$8-D3420)/2)*SIN(RADIANS(PARAMETERS!$D$8-D3420)/2))+(COS(RADIANS(D3420))*COS(RADIANS(PARAMETERS!$D$8))*SIN(RADIANS(PARAMETERS!$D$9-C3420)/2)*SIN(RADIANS(PARAMETERS!$D$9-C3420)/2))))*2*3958.756</f>
        <v>993.74025209289471</v>
      </c>
      <c r="F3420">
        <v>147.57180786133</v>
      </c>
      <c r="G3420">
        <v>180.15841674805</v>
      </c>
      <c r="H3420">
        <v>216.29148864746</v>
      </c>
      <c r="I3420">
        <v>248.30302429199</v>
      </c>
      <c r="J3420">
        <v>285.05673217773</v>
      </c>
      <c r="K3420" s="6">
        <f>IFERROR(EXP(TREND(LN($F$1:$J$1),LN(F3420:J3420),LN(Calculations!$B$3))),0)</f>
        <v>2.0608037671591237E-2</v>
      </c>
    </row>
    <row r="3421" spans="1:11" x14ac:dyDescent="0.35">
      <c r="A3421">
        <v>3418</v>
      </c>
      <c r="B3421" t="str">
        <f t="shared" si="53"/>
        <v>15-76</v>
      </c>
      <c r="C3421">
        <v>-75.812607398028007</v>
      </c>
      <c r="D3421">
        <v>15.000904404450001</v>
      </c>
      <c r="E3421">
        <f>ASIN(SQRT((SIN(RADIANS(PARAMETERS!$D$8-D3421)/2)*SIN(RADIANS(PARAMETERS!$D$8-D3421)/2))+(COS(RADIANS(D3421))*COS(RADIANS(PARAMETERS!$D$8))*SIN(RADIANS(PARAMETERS!$D$9-C3421)/2)*SIN(RADIANS(PARAMETERS!$D$9-C3421)/2))))*2*3958.756</f>
        <v>1011.81129592219</v>
      </c>
      <c r="F3421">
        <v>147.21183776855</v>
      </c>
      <c r="G3421">
        <v>179.9033203125</v>
      </c>
      <c r="H3421">
        <v>216.056640625</v>
      </c>
      <c r="I3421">
        <v>248.07553100586</v>
      </c>
      <c r="J3421">
        <v>284.84414672852</v>
      </c>
      <c r="K3421" s="6">
        <f>IFERROR(EXP(TREND(LN($F$1:$J$1),LN(F3421:J3421),LN(Calculations!$B$3))),0)</f>
        <v>2.0403673557217606E-2</v>
      </c>
    </row>
    <row r="3422" spans="1:11" x14ac:dyDescent="0.35">
      <c r="A3422">
        <v>3419</v>
      </c>
      <c r="B3422" t="str">
        <f t="shared" si="53"/>
        <v>15-76</v>
      </c>
      <c r="C3422">
        <v>-76.083928732928996</v>
      </c>
      <c r="D3422">
        <v>15.000904404450001</v>
      </c>
      <c r="E3422">
        <f>ASIN(SQRT((SIN(RADIANS(PARAMETERS!$D$8-D3422)/2)*SIN(RADIANS(PARAMETERS!$D$8-D3422)/2))+(COS(RADIANS(D3422))*COS(RADIANS(PARAMETERS!$D$8))*SIN(RADIANS(PARAMETERS!$D$9-C3422)/2)*SIN(RADIANS(PARAMETERS!$D$9-C3422)/2))))*2*3958.756</f>
        <v>1029.8822104591277</v>
      </c>
      <c r="F3422">
        <v>146.89295959473</v>
      </c>
      <c r="G3422">
        <v>179.6668548584</v>
      </c>
      <c r="H3422">
        <v>215.84062194824</v>
      </c>
      <c r="I3422">
        <v>247.86585998535</v>
      </c>
      <c r="J3422">
        <v>284.64764404297</v>
      </c>
      <c r="K3422" s="6">
        <f>IFERROR(EXP(TREND(LN($F$1:$J$1),LN(F3422:J3422),LN(Calculations!$B$3))),0)</f>
        <v>2.022277655132004E-2</v>
      </c>
    </row>
    <row r="3423" spans="1:11" x14ac:dyDescent="0.35">
      <c r="A3423">
        <v>3420</v>
      </c>
      <c r="B3423" t="str">
        <f t="shared" si="53"/>
        <v>15-76.5</v>
      </c>
      <c r="C3423">
        <v>-76.355250067829999</v>
      </c>
      <c r="D3423">
        <v>15.000904404450001</v>
      </c>
      <c r="E3423">
        <f>ASIN(SQRT((SIN(RADIANS(PARAMETERS!$D$8-D3423)/2)*SIN(RADIANS(PARAMETERS!$D$8-D3423)/2))+(COS(RADIANS(D3423))*COS(RADIANS(PARAMETERS!$D$8))*SIN(RADIANS(PARAMETERS!$D$9-C3423)/2)*SIN(RADIANS(PARAMETERS!$D$9-C3423)/2))))*2*3958.756</f>
        <v>1047.952974291602</v>
      </c>
      <c r="F3423">
        <v>146.59999084473</v>
      </c>
      <c r="G3423">
        <v>179.43891906738</v>
      </c>
      <c r="H3423">
        <v>215.62428283691</v>
      </c>
      <c r="I3423">
        <v>247.64660644531</v>
      </c>
      <c r="J3423">
        <v>284.42947387695</v>
      </c>
      <c r="K3423" s="6">
        <f>IFERROR(EXP(TREND(LN($F$1:$J$1),LN(F3423:J3423),LN(Calculations!$B$3))),0)</f>
        <v>2.0057225703067748E-2</v>
      </c>
    </row>
    <row r="3424" spans="1:11" x14ac:dyDescent="0.35">
      <c r="A3424">
        <v>3421</v>
      </c>
      <c r="B3424" t="str">
        <f t="shared" si="53"/>
        <v>15-76.5</v>
      </c>
      <c r="C3424">
        <v>-76.626571402731003</v>
      </c>
      <c r="D3424">
        <v>15.000904404450001</v>
      </c>
      <c r="E3424">
        <f>ASIN(SQRT((SIN(RADIANS(PARAMETERS!$D$8-D3424)/2)*SIN(RADIANS(PARAMETERS!$D$8-D3424)/2))+(COS(RADIANS(D3424))*COS(RADIANS(PARAMETERS!$D$8))*SIN(RADIANS(PARAMETERS!$D$9-C3424)/2)*SIN(RADIANS(PARAMETERS!$D$9-C3424)/2))))*2*3958.756</f>
        <v>1066.0235669369977</v>
      </c>
      <c r="F3424">
        <v>146.38204956055</v>
      </c>
      <c r="G3424">
        <v>179.25686645508</v>
      </c>
      <c r="H3424">
        <v>215.4624786377</v>
      </c>
      <c r="I3424">
        <v>247.49147033691</v>
      </c>
      <c r="J3424">
        <v>284.28652954102</v>
      </c>
      <c r="K3424" s="6">
        <f>IFERROR(EXP(TREND(LN($F$1:$J$1),LN(F3424:J3424),LN(Calculations!$B$3))),0)</f>
        <v>1.9931871073966372E-2</v>
      </c>
    </row>
    <row r="3425" spans="1:11" x14ac:dyDescent="0.35">
      <c r="A3425">
        <v>3422</v>
      </c>
      <c r="B3425" t="str">
        <f t="shared" si="53"/>
        <v>15-77</v>
      </c>
      <c r="C3425">
        <v>-76.897892737632006</v>
      </c>
      <c r="D3425">
        <v>15.000904404450001</v>
      </c>
      <c r="E3425">
        <f>ASIN(SQRT((SIN(RADIANS(PARAMETERS!$D$8-D3425)/2)*SIN(RADIANS(PARAMETERS!$D$8-D3425)/2))+(COS(RADIANS(D3425))*COS(RADIANS(PARAMETERS!$D$8))*SIN(RADIANS(PARAMETERS!$D$9-C3425)/2)*SIN(RADIANS(PARAMETERS!$D$9-C3425)/2))))*2*3958.756</f>
        <v>1084.0939687629559</v>
      </c>
      <c r="F3425">
        <v>146.22328186035</v>
      </c>
      <c r="G3425">
        <v>179.10903930664</v>
      </c>
      <c r="H3425">
        <v>215.33393859863</v>
      </c>
      <c r="I3425">
        <v>247.36859130859</v>
      </c>
      <c r="J3425">
        <v>284.17373657227</v>
      </c>
      <c r="K3425" s="6">
        <f>IFERROR(EXP(TREND(LN($F$1:$J$1),LN(F3425:J3425),LN(Calculations!$B$3))),0)</f>
        <v>1.9838228279287329E-2</v>
      </c>
    </row>
    <row r="3426" spans="1:11" x14ac:dyDescent="0.35">
      <c r="A3426">
        <v>3423</v>
      </c>
      <c r="B3426" t="str">
        <f t="shared" si="53"/>
        <v>15-77</v>
      </c>
      <c r="C3426">
        <v>-77.169214072532995</v>
      </c>
      <c r="D3426">
        <v>15.000904404450001</v>
      </c>
      <c r="E3426">
        <f>ASIN(SQRT((SIN(RADIANS(PARAMETERS!$D$8-D3426)/2)*SIN(RADIANS(PARAMETERS!$D$8-D3426)/2))+(COS(RADIANS(D3426))*COS(RADIANS(PARAMETERS!$D$8))*SIN(RADIANS(PARAMETERS!$D$9-C3426)/2)*SIN(RADIANS(PARAMETERS!$D$9-C3426)/2))))*2*3958.756</f>
        <v>1102.164160915893</v>
      </c>
      <c r="F3426">
        <v>146.11312866211</v>
      </c>
      <c r="G3426">
        <v>178.98957824707</v>
      </c>
      <c r="H3426">
        <v>215.22663879395</v>
      </c>
      <c r="I3426">
        <v>247.25975036621</v>
      </c>
      <c r="J3426">
        <v>284.06512451172</v>
      </c>
      <c r="K3426" s="6">
        <f>IFERROR(EXP(TREND(LN($F$1:$J$1),LN(F3426:J3426),LN(Calculations!$B$3))),0)</f>
        <v>1.9770944546035344E-2</v>
      </c>
    </row>
    <row r="3427" spans="1:11" x14ac:dyDescent="0.35">
      <c r="A3427">
        <v>3424</v>
      </c>
      <c r="B3427" t="str">
        <f t="shared" si="53"/>
        <v>15-77.5</v>
      </c>
      <c r="C3427">
        <v>-77.440535407433998</v>
      </c>
      <c r="D3427">
        <v>15.000904404450001</v>
      </c>
      <c r="E3427">
        <f>ASIN(SQRT((SIN(RADIANS(PARAMETERS!$D$8-D3427)/2)*SIN(RADIANS(PARAMETERS!$D$8-D3427)/2))+(COS(RADIANS(D3427))*COS(RADIANS(PARAMETERS!$D$8))*SIN(RADIANS(PARAMETERS!$D$9-C3427)/2)*SIN(RADIANS(PARAMETERS!$D$9-C3427)/2))))*2*3958.756</f>
        <v>1120.2341252564124</v>
      </c>
      <c r="F3427">
        <v>146.08734130859</v>
      </c>
      <c r="G3427">
        <v>178.92512512207</v>
      </c>
      <c r="H3427">
        <v>215.1792755127</v>
      </c>
      <c r="I3427">
        <v>247.21701049805</v>
      </c>
      <c r="J3427">
        <v>284.02923583984</v>
      </c>
      <c r="K3427" s="6">
        <f>IFERROR(EXP(TREND(LN($F$1:$J$1),LN(F3427:J3427),LN(Calculations!$B$3))),0)</f>
        <v>1.9747903643333856E-2</v>
      </c>
    </row>
    <row r="3428" spans="1:11" x14ac:dyDescent="0.35">
      <c r="A3428">
        <v>3425</v>
      </c>
      <c r="B3428" t="str">
        <f t="shared" si="53"/>
        <v>15-77.5</v>
      </c>
      <c r="C3428">
        <v>-77.711856742335002</v>
      </c>
      <c r="D3428">
        <v>15.000904404450001</v>
      </c>
      <c r="E3428">
        <f>ASIN(SQRT((SIN(RADIANS(PARAMETERS!$D$8-D3428)/2)*SIN(RADIANS(PARAMETERS!$D$8-D3428)/2))+(COS(RADIANS(D3428))*COS(RADIANS(PARAMETERS!$D$8))*SIN(RADIANS(PARAMETERS!$D$9-C3428)/2)*SIN(RADIANS(PARAMETERS!$D$9-C3428)/2))))*2*3958.756</f>
        <v>1138.3038443008227</v>
      </c>
      <c r="F3428">
        <v>146.12515258789</v>
      </c>
      <c r="G3428">
        <v>178.90426635742</v>
      </c>
      <c r="H3428">
        <v>215.17446899414</v>
      </c>
      <c r="I3428">
        <v>247.21908569336</v>
      </c>
      <c r="J3428">
        <v>284.04010009766</v>
      </c>
      <c r="K3428" s="6">
        <f>IFERROR(EXP(TREND(LN($F$1:$J$1),LN(F3428:J3428),LN(Calculations!$B$3))),0)</f>
        <v>1.9758676490488614E-2</v>
      </c>
    </row>
    <row r="3429" spans="1:11" x14ac:dyDescent="0.35">
      <c r="A3429">
        <v>3426</v>
      </c>
      <c r="B3429" t="str">
        <f t="shared" si="53"/>
        <v>15-78</v>
      </c>
      <c r="C3429">
        <v>-77.983178077236005</v>
      </c>
      <c r="D3429">
        <v>15.000904404450001</v>
      </c>
      <c r="E3429">
        <f>ASIN(SQRT((SIN(RADIANS(PARAMETERS!$D$8-D3429)/2)*SIN(RADIANS(PARAMETERS!$D$8-D3429)/2))+(COS(RADIANS(D3429))*COS(RADIANS(PARAMETERS!$D$8))*SIN(RADIANS(PARAMETERS!$D$9-C3429)/2)*SIN(RADIANS(PARAMETERS!$D$9-C3429)/2))))*2*3958.756</f>
        <v>1156.3733011681143</v>
      </c>
      <c r="F3429">
        <v>146.22831726074</v>
      </c>
      <c r="G3429">
        <v>178.93290710449</v>
      </c>
      <c r="H3429">
        <v>215.23141479492</v>
      </c>
      <c r="I3429">
        <v>247.29866027832</v>
      </c>
      <c r="J3429">
        <v>284.14755249023</v>
      </c>
      <c r="K3429" s="6">
        <f>IFERROR(EXP(TREND(LN($F$1:$J$1),LN(F3429:J3429),LN(Calculations!$B$3))),0)</f>
        <v>1.9803826573861164E-2</v>
      </c>
    </row>
    <row r="3430" spans="1:11" x14ac:dyDescent="0.35">
      <c r="A3430">
        <v>3427</v>
      </c>
      <c r="B3430" t="str">
        <f t="shared" si="53"/>
        <v>15-78.5</v>
      </c>
      <c r="C3430">
        <v>-78.254499412136994</v>
      </c>
      <c r="D3430">
        <v>15.000904404450001</v>
      </c>
      <c r="E3430">
        <f>ASIN(SQRT((SIN(RADIANS(PARAMETERS!$D$8-D3430)/2)*SIN(RADIANS(PARAMETERS!$D$8-D3430)/2))+(COS(RADIANS(D3430))*COS(RADIANS(PARAMETERS!$D$8))*SIN(RADIANS(PARAMETERS!$D$9-C3430)/2)*SIN(RADIANS(PARAMETERS!$D$9-C3430)/2))))*2*3958.756</f>
        <v>1174.4424795317939</v>
      </c>
      <c r="F3430">
        <v>146.45196533203</v>
      </c>
      <c r="G3430">
        <v>179.05920410156</v>
      </c>
      <c r="H3430">
        <v>215.43226623535</v>
      </c>
      <c r="I3430">
        <v>247.57418823242</v>
      </c>
      <c r="J3430">
        <v>284.51553344727</v>
      </c>
      <c r="K3430" s="6">
        <f>IFERROR(EXP(TREND(LN($F$1:$J$1),LN(F3430:J3430),LN(Calculations!$B$3))),0)</f>
        <v>1.9911599495483767E-2</v>
      </c>
    </row>
    <row r="3431" spans="1:11" x14ac:dyDescent="0.35">
      <c r="A3431">
        <v>3428</v>
      </c>
      <c r="B3431" t="str">
        <f t="shared" si="53"/>
        <v>15-78.5</v>
      </c>
      <c r="C3431">
        <v>-78.525820747037997</v>
      </c>
      <c r="D3431">
        <v>15.000904404450001</v>
      </c>
      <c r="E3431">
        <f>ASIN(SQRT((SIN(RADIANS(PARAMETERS!$D$8-D3431)/2)*SIN(RADIANS(PARAMETERS!$D$8-D3431)/2))+(COS(RADIANS(D3431))*COS(RADIANS(PARAMETERS!$D$8))*SIN(RADIANS(PARAMETERS!$D$9-C3431)/2)*SIN(RADIANS(PARAMETERS!$D$9-C3431)/2))))*2*3958.756</f>
        <v>1192.5113635760711</v>
      </c>
      <c r="F3431">
        <v>146.73516845703</v>
      </c>
      <c r="G3431">
        <v>179.23713684082</v>
      </c>
      <c r="H3431">
        <v>215.70909118652</v>
      </c>
      <c r="I3431">
        <v>247.95333862305</v>
      </c>
      <c r="J3431">
        <v>285.021484375</v>
      </c>
      <c r="K3431" s="6">
        <f>IFERROR(EXP(TREND(LN($F$1:$J$1),LN(F3431:J3431),LN(Calculations!$B$3))),0)</f>
        <v>2.0051281600068097E-2</v>
      </c>
    </row>
    <row r="3432" spans="1:11" x14ac:dyDescent="0.35">
      <c r="A3432">
        <v>3429</v>
      </c>
      <c r="B3432" t="str">
        <f t="shared" si="53"/>
        <v>15-79</v>
      </c>
      <c r="C3432">
        <v>-78.797142081939</v>
      </c>
      <c r="D3432">
        <v>15.000904404450001</v>
      </c>
      <c r="E3432">
        <f>ASIN(SQRT((SIN(RADIANS(PARAMETERS!$D$8-D3432)/2)*SIN(RADIANS(PARAMETERS!$D$8-D3432)/2))+(COS(RADIANS(D3432))*COS(RADIANS(PARAMETERS!$D$8))*SIN(RADIANS(PARAMETERS!$D$9-C3432)/2)*SIN(RADIANS(PARAMETERS!$D$9-C3432)/2))))*2*3958.756</f>
        <v>1210.5799379559244</v>
      </c>
      <c r="F3432">
        <v>147.05099487305</v>
      </c>
      <c r="G3432">
        <v>179.44537353516</v>
      </c>
      <c r="H3432">
        <v>216.03515625</v>
      </c>
      <c r="I3432">
        <v>248.40194702148</v>
      </c>
      <c r="J3432">
        <v>285.62225341797</v>
      </c>
      <c r="K3432" s="6">
        <f>IFERROR(EXP(TREND(LN($F$1:$J$1),LN(F3432:J3432),LN(Calculations!$B$3))),0)</f>
        <v>2.020878520201844E-2</v>
      </c>
    </row>
    <row r="3433" spans="1:11" x14ac:dyDescent="0.35">
      <c r="A3433">
        <v>3430</v>
      </c>
      <c r="B3433" t="str">
        <f t="shared" si="53"/>
        <v>15-79</v>
      </c>
      <c r="C3433">
        <v>-79.068463416840004</v>
      </c>
      <c r="D3433">
        <v>15.000904404450001</v>
      </c>
      <c r="E3433">
        <f>ASIN(SQRT((SIN(RADIANS(PARAMETERS!$D$8-D3433)/2)*SIN(RADIANS(PARAMETERS!$D$8-D3433)/2))+(COS(RADIANS(D3433))*COS(RADIANS(PARAMETERS!$D$8))*SIN(RADIANS(PARAMETERS!$D$9-C3433)/2)*SIN(RADIANS(PARAMETERS!$D$9-C3433)/2))))*2*3958.756</f>
        <v>1228.6481877606759</v>
      </c>
      <c r="F3433">
        <v>147.43051147461</v>
      </c>
      <c r="G3433">
        <v>179.71138000488</v>
      </c>
      <c r="H3433">
        <v>216.45552062988</v>
      </c>
      <c r="I3433">
        <v>248.98364257813</v>
      </c>
      <c r="J3433">
        <v>286.40463256836</v>
      </c>
      <c r="K3433" s="6">
        <f>IFERROR(EXP(TREND(LN($F$1:$J$1),LN(F3433:J3433),LN(Calculations!$B$3))),0)</f>
        <v>2.0400533078601985E-2</v>
      </c>
    </row>
    <row r="3434" spans="1:11" x14ac:dyDescent="0.35">
      <c r="A3434">
        <v>3431</v>
      </c>
      <c r="B3434" t="str">
        <f t="shared" si="53"/>
        <v>15-79.5</v>
      </c>
      <c r="C3434">
        <v>-79.339784751741007</v>
      </c>
      <c r="D3434">
        <v>15.000904404450001</v>
      </c>
      <c r="E3434">
        <f>ASIN(SQRT((SIN(RADIANS(PARAMETERS!$D$8-D3434)/2)*SIN(RADIANS(PARAMETERS!$D$8-D3434)/2))+(COS(RADIANS(D3434))*COS(RADIANS(PARAMETERS!$D$8))*SIN(RADIANS(PARAMETERS!$D$9-C3434)/2)*SIN(RADIANS(PARAMETERS!$D$9-C3434)/2))))*2*3958.756</f>
        <v>1246.7160984806881</v>
      </c>
      <c r="F3434">
        <v>147.82099914551</v>
      </c>
      <c r="G3434">
        <v>179.99896240234</v>
      </c>
      <c r="H3434">
        <v>216.91705322266</v>
      </c>
      <c r="I3434">
        <v>249.62701416016</v>
      </c>
      <c r="J3434">
        <v>287.27465820313</v>
      </c>
      <c r="K3434" s="6">
        <f>IFERROR(EXP(TREND(LN($F$1:$J$1),LN(F3434:J3434),LN(Calculations!$B$3))),0)</f>
        <v>2.0599731367336515E-2</v>
      </c>
    </row>
    <row r="3435" spans="1:11" x14ac:dyDescent="0.35">
      <c r="A3435">
        <v>3432</v>
      </c>
      <c r="B3435" t="str">
        <f t="shared" si="53"/>
        <v>15-79.5</v>
      </c>
      <c r="C3435">
        <v>-79.611106086641996</v>
      </c>
      <c r="D3435">
        <v>15.000904404450001</v>
      </c>
      <c r="E3435">
        <f>ASIN(SQRT((SIN(RADIANS(PARAMETERS!$D$8-D3435)/2)*SIN(RADIANS(PARAMETERS!$D$8-D3435)/2))+(COS(RADIANS(D3435))*COS(RADIANS(PARAMETERS!$D$8))*SIN(RADIANS(PARAMETERS!$D$9-C3435)/2)*SIN(RADIANS(PARAMETERS!$D$9-C3435)/2))))*2*3958.756</f>
        <v>1264.7836559768903</v>
      </c>
      <c r="F3435">
        <v>148.2085723877</v>
      </c>
      <c r="G3435">
        <v>180.29962158203</v>
      </c>
      <c r="H3435">
        <v>217.41064453125</v>
      </c>
      <c r="I3435">
        <v>250.32104492188</v>
      </c>
      <c r="J3435">
        <v>288.21896362305</v>
      </c>
      <c r="K3435" s="6">
        <f>IFERROR(EXP(TREND(LN($F$1:$J$1),LN(F3435:J3435),LN(Calculations!$B$3))),0)</f>
        <v>2.0798956105149789E-2</v>
      </c>
    </row>
    <row r="3436" spans="1:11" x14ac:dyDescent="0.35">
      <c r="A3436">
        <v>3433</v>
      </c>
      <c r="B3436" t="str">
        <f t="shared" si="53"/>
        <v>15-80</v>
      </c>
      <c r="C3436">
        <v>-79.882427421542999</v>
      </c>
      <c r="D3436">
        <v>15.000904404450001</v>
      </c>
      <c r="E3436">
        <f>ASIN(SQRT((SIN(RADIANS(PARAMETERS!$D$8-D3436)/2)*SIN(RADIANS(PARAMETERS!$D$8-D3436)/2))+(COS(RADIANS(D3436))*COS(RADIANS(PARAMETERS!$D$8))*SIN(RADIANS(PARAMETERS!$D$9-C3436)/2)*SIN(RADIANS(PARAMETERS!$D$9-C3436)/2))))*2*3958.756</f>
        <v>1282.8508464528529</v>
      </c>
      <c r="F3436">
        <v>148.62182617188</v>
      </c>
      <c r="G3436">
        <v>180.63581848145</v>
      </c>
      <c r="H3436">
        <v>217.97213745117</v>
      </c>
      <c r="I3436">
        <v>251.11492919922</v>
      </c>
      <c r="J3436">
        <v>289.30349731445</v>
      </c>
      <c r="K3436" s="6">
        <f>IFERROR(EXP(TREND(LN($F$1:$J$1),LN(F3436:J3436),LN(Calculations!$B$3))),0)</f>
        <v>2.101298174170697E-2</v>
      </c>
    </row>
    <row r="3437" spans="1:11" x14ac:dyDescent="0.35">
      <c r="A3437">
        <v>3434</v>
      </c>
      <c r="B3437" t="str">
        <f t="shared" si="53"/>
        <v>15-80</v>
      </c>
      <c r="C3437">
        <v>-80.153748756444003</v>
      </c>
      <c r="D3437">
        <v>15.000904404450001</v>
      </c>
      <c r="E3437">
        <f>ASIN(SQRT((SIN(RADIANS(PARAMETERS!$D$8-D3437)/2)*SIN(RADIANS(PARAMETERS!$D$8-D3437)/2))+(COS(RADIANS(D3437))*COS(RADIANS(PARAMETERS!$D$8))*SIN(RADIANS(PARAMETERS!$D$9-C3437)/2)*SIN(RADIANS(PARAMETERS!$D$9-C3437)/2))))*2*3958.756</f>
        <v>1300.917656429147</v>
      </c>
      <c r="F3437">
        <v>148.97608947754</v>
      </c>
      <c r="G3437">
        <v>180.94282531738</v>
      </c>
      <c r="H3437">
        <v>218.52003479004</v>
      </c>
      <c r="I3437">
        <v>251.90698242188</v>
      </c>
      <c r="J3437">
        <v>290.40203857422</v>
      </c>
      <c r="K3437" s="6">
        <f>IFERROR(EXP(TREND(LN($F$1:$J$1),LN(F3437:J3437),LN(Calculations!$B$3))),0)</f>
        <v>2.1194874247636275E-2</v>
      </c>
    </row>
    <row r="3438" spans="1:11" x14ac:dyDescent="0.35">
      <c r="A3438">
        <v>3435</v>
      </c>
      <c r="B3438" t="str">
        <f t="shared" si="53"/>
        <v>15-80.5</v>
      </c>
      <c r="C3438">
        <v>-80.425070091345006</v>
      </c>
      <c r="D3438">
        <v>15.000904404450001</v>
      </c>
      <c r="E3438">
        <f>ASIN(SQRT((SIN(RADIANS(PARAMETERS!$D$8-D3438)/2)*SIN(RADIANS(PARAMETERS!$D$8-D3438)/2))+(COS(RADIANS(D3438))*COS(RADIANS(PARAMETERS!$D$8))*SIN(RADIANS(PARAMETERS!$D$9-C3438)/2)*SIN(RADIANS(PARAMETERS!$D$9-C3438)/2))))*2*3958.756</f>
        <v>1318.9840727197936</v>
      </c>
      <c r="F3438">
        <v>149.24812316895</v>
      </c>
      <c r="G3438">
        <v>181.2039642334</v>
      </c>
      <c r="H3438">
        <v>219.03747558594</v>
      </c>
      <c r="I3438">
        <v>252.68086242676</v>
      </c>
      <c r="J3438">
        <v>291.4992980957</v>
      </c>
      <c r="K3438" s="6">
        <f>IFERROR(EXP(TREND(LN($F$1:$J$1),LN(F3438:J3438),LN(Calculations!$B$3))),0)</f>
        <v>2.1330459308308066E-2</v>
      </c>
    </row>
    <row r="3439" spans="1:11" x14ac:dyDescent="0.35">
      <c r="A3439">
        <v>3436</v>
      </c>
      <c r="B3439" t="str">
        <f t="shared" si="53"/>
        <v>15-80.5</v>
      </c>
      <c r="C3439">
        <v>-80.696391426245995</v>
      </c>
      <c r="D3439">
        <v>15.000904404450001</v>
      </c>
      <c r="E3439">
        <f>ASIN(SQRT((SIN(RADIANS(PARAMETERS!$D$8-D3439)/2)*SIN(RADIANS(PARAMETERS!$D$8-D3439)/2))+(COS(RADIANS(D3439))*COS(RADIANS(PARAMETERS!$D$8))*SIN(RADIANS(PARAMETERS!$D$9-C3439)/2)*SIN(RADIANS(PARAMETERS!$D$9-C3439)/2))))*2*3958.756</f>
        <v>1337.050082410582</v>
      </c>
      <c r="F3439">
        <v>149.45660400391</v>
      </c>
      <c r="G3439">
        <v>181.43338012695</v>
      </c>
      <c r="H3439">
        <v>219.54905700684</v>
      </c>
      <c r="I3439">
        <v>253.47222900391</v>
      </c>
      <c r="J3439">
        <v>292.64495849609</v>
      </c>
      <c r="K3439" s="6">
        <f>IFERROR(EXP(TREND(LN($F$1:$J$1),LN(F3439:J3439),LN(Calculations!$B$3))),0)</f>
        <v>2.1428672222343369E-2</v>
      </c>
    </row>
    <row r="3440" spans="1:11" x14ac:dyDescent="0.35">
      <c r="A3440">
        <v>3437</v>
      </c>
      <c r="B3440" t="str">
        <f t="shared" si="53"/>
        <v>15-81</v>
      </c>
      <c r="C3440">
        <v>-80.967712761146998</v>
      </c>
      <c r="D3440">
        <v>15.000904404450001</v>
      </c>
      <c r="E3440">
        <f>ASIN(SQRT((SIN(RADIANS(PARAMETERS!$D$8-D3440)/2)*SIN(RADIANS(PARAMETERS!$D$8-D3440)/2))+(COS(RADIANS(D3440))*COS(RADIANS(PARAMETERS!$D$8))*SIN(RADIANS(PARAMETERS!$D$9-C3440)/2)*SIN(RADIANS(PARAMETERS!$D$9-C3440)/2))))*2*3958.756</f>
        <v>1355.1156728391031</v>
      </c>
      <c r="F3440">
        <v>149.53338623047</v>
      </c>
      <c r="G3440">
        <v>181.57705688477</v>
      </c>
      <c r="H3440">
        <v>219.98596191406</v>
      </c>
      <c r="I3440">
        <v>254.19198608398</v>
      </c>
      <c r="J3440">
        <v>293.72515869141</v>
      </c>
      <c r="K3440" s="6">
        <f>IFERROR(EXP(TREND(LN($F$1:$J$1),LN(F3440:J3440),LN(Calculations!$B$3))),0)</f>
        <v>2.1451986245825561E-2</v>
      </c>
    </row>
    <row r="3441" spans="1:11" x14ac:dyDescent="0.35">
      <c r="A3441">
        <v>3438</v>
      </c>
      <c r="B3441" t="str">
        <f t="shared" si="53"/>
        <v>15-81</v>
      </c>
      <c r="C3441">
        <v>-81.239034096048002</v>
      </c>
      <c r="D3441">
        <v>15.000904404450001</v>
      </c>
      <c r="E3441">
        <f>ASIN(SQRT((SIN(RADIANS(PARAMETERS!$D$8-D3441)/2)*SIN(RADIANS(PARAMETERS!$D$8-D3441)/2))+(COS(RADIANS(D3441))*COS(RADIANS(PARAMETERS!$D$8))*SIN(RADIANS(PARAMETERS!$D$9-C3441)/2)*SIN(RADIANS(PARAMETERS!$D$9-C3441)/2))))*2*3958.756</f>
        <v>1373.180831576316</v>
      </c>
      <c r="F3441">
        <v>149.4751739502</v>
      </c>
      <c r="G3441">
        <v>181.63275146484</v>
      </c>
      <c r="H3441">
        <v>220.34097290039</v>
      </c>
      <c r="I3441">
        <v>254.82846069336</v>
      </c>
      <c r="J3441">
        <v>294.72259521484</v>
      </c>
      <c r="K3441" s="6">
        <f>IFERROR(EXP(TREND(LN($F$1:$J$1),LN(F3441:J3441),LN(Calculations!$B$3))),0)</f>
        <v>2.1400107972905365E-2</v>
      </c>
    </row>
    <row r="3442" spans="1:11" x14ac:dyDescent="0.35">
      <c r="A3442">
        <v>3439</v>
      </c>
      <c r="B3442" t="str">
        <f t="shared" si="53"/>
        <v>15-81.5</v>
      </c>
      <c r="C3442">
        <v>-81.510355430949005</v>
      </c>
      <c r="D3442">
        <v>15.000904404450001</v>
      </c>
      <c r="E3442">
        <f>ASIN(SQRT((SIN(RADIANS(PARAMETERS!$D$8-D3442)/2)*SIN(RADIANS(PARAMETERS!$D$8-D3442)/2))+(COS(RADIANS(D3442))*COS(RADIANS(PARAMETERS!$D$8))*SIN(RADIANS(PARAMETERS!$D$9-C3442)/2)*SIN(RADIANS(PARAMETERS!$D$9-C3442)/2))))*2*3958.756</f>
        <v>1391.2455464095306</v>
      </c>
      <c r="F3442">
        <v>149.29934692383</v>
      </c>
      <c r="G3442">
        <v>181.61666870117</v>
      </c>
      <c r="H3442">
        <v>220.63078308105</v>
      </c>
      <c r="I3442">
        <v>255.40089416504</v>
      </c>
      <c r="J3442">
        <v>295.65969848633</v>
      </c>
      <c r="K3442" s="6">
        <f>IFERROR(EXP(TREND(LN($F$1:$J$1),LN(F3442:J3442),LN(Calculations!$B$3))),0)</f>
        <v>2.1285117464072554E-2</v>
      </c>
    </row>
    <row r="3443" spans="1:11" x14ac:dyDescent="0.35">
      <c r="A3443">
        <v>3440</v>
      </c>
      <c r="B3443" t="str">
        <f t="shared" si="53"/>
        <v>15-82</v>
      </c>
      <c r="C3443">
        <v>-81.781676765849994</v>
      </c>
      <c r="D3443">
        <v>15.000904404450001</v>
      </c>
      <c r="E3443">
        <f>ASIN(SQRT((SIN(RADIANS(PARAMETERS!$D$8-D3443)/2)*SIN(RADIANS(PARAMETERS!$D$8-D3443)/2))+(COS(RADIANS(D3443))*COS(RADIANS(PARAMETERS!$D$8))*SIN(RADIANS(PARAMETERS!$D$9-C3443)/2)*SIN(RADIANS(PARAMETERS!$D$9-C3443)/2))))*2*3958.756</f>
        <v>1409.3098053266676</v>
      </c>
      <c r="F3443">
        <v>148.65481567383</v>
      </c>
      <c r="G3443">
        <v>181.18977355957</v>
      </c>
      <c r="H3443">
        <v>220.44961547852</v>
      </c>
      <c r="I3443">
        <v>255.38206481934</v>
      </c>
      <c r="J3443">
        <v>295.85885620117</v>
      </c>
      <c r="K3443" s="6">
        <f>IFERROR(EXP(TREND(LN($F$1:$J$1),LN(F3443:J3443),LN(Calculations!$B$3))),0)</f>
        <v>2.0913851136383173E-2</v>
      </c>
    </row>
    <row r="3444" spans="1:11" x14ac:dyDescent="0.35">
      <c r="A3444">
        <v>3441</v>
      </c>
      <c r="B3444" t="str">
        <f t="shared" si="53"/>
        <v>15-82</v>
      </c>
      <c r="C3444">
        <v>-82.052998100750997</v>
      </c>
      <c r="D3444">
        <v>15.000904404450001</v>
      </c>
      <c r="E3444">
        <f>ASIN(SQRT((SIN(RADIANS(PARAMETERS!$D$8-D3444)/2)*SIN(RADIANS(PARAMETERS!$D$8-D3444)/2))+(COS(RADIANS(D3444))*COS(RADIANS(PARAMETERS!$D$8))*SIN(RADIANS(PARAMETERS!$D$9-C3444)/2)*SIN(RADIANS(PARAMETERS!$D$9-C3444)/2))))*2*3958.756</f>
        <v>1427.3735965016876</v>
      </c>
      <c r="F3444">
        <v>147.51119995117</v>
      </c>
      <c r="G3444">
        <v>180.25904846191</v>
      </c>
      <c r="H3444">
        <v>219.75221252441</v>
      </c>
      <c r="I3444">
        <v>254.7194519043</v>
      </c>
      <c r="J3444">
        <v>295.25894165039</v>
      </c>
      <c r="K3444" s="6">
        <f>IFERROR(EXP(TREND(LN($F$1:$J$1),LN(F3444:J3444),LN(Calculations!$B$3))),0)</f>
        <v>2.0274359174867314E-2</v>
      </c>
    </row>
    <row r="3445" spans="1:11" x14ac:dyDescent="0.35">
      <c r="A3445">
        <v>3442</v>
      </c>
      <c r="B3445" t="str">
        <f t="shared" si="53"/>
        <v>15-82.5</v>
      </c>
      <c r="C3445">
        <v>-82.324319435652001</v>
      </c>
      <c r="D3445">
        <v>15.000904404450001</v>
      </c>
      <c r="E3445">
        <f>ASIN(SQRT((SIN(RADIANS(PARAMETERS!$D$8-D3445)/2)*SIN(RADIANS(PARAMETERS!$D$8-D3445)/2))+(COS(RADIANS(D3445))*COS(RADIANS(PARAMETERS!$D$8))*SIN(RADIANS(PARAMETERS!$D$9-C3445)/2)*SIN(RADIANS(PARAMETERS!$D$9-C3445)/2))))*2*3958.756</f>
        <v>1445.4369082810713</v>
      </c>
      <c r="F3445">
        <v>145.92625427246</v>
      </c>
      <c r="G3445">
        <v>178.81588745117</v>
      </c>
      <c r="H3445">
        <v>218.59922790527</v>
      </c>
      <c r="I3445">
        <v>253.49797058105</v>
      </c>
      <c r="J3445">
        <v>293.97561645508</v>
      </c>
      <c r="K3445" s="6">
        <f>IFERROR(EXP(TREND(LN($F$1:$J$1),LN(F3445:J3445),LN(Calculations!$B$3))),0)</f>
        <v>1.9412294843115852E-2</v>
      </c>
    </row>
    <row r="3446" spans="1:11" x14ac:dyDescent="0.35">
      <c r="A3446">
        <v>3443</v>
      </c>
      <c r="B3446" t="str">
        <f t="shared" si="53"/>
        <v>15-82.5</v>
      </c>
      <c r="C3446">
        <v>-82.595640770553004</v>
      </c>
      <c r="D3446">
        <v>15.000904404450001</v>
      </c>
      <c r="E3446">
        <f>ASIN(SQRT((SIN(RADIANS(PARAMETERS!$D$8-D3446)/2)*SIN(RADIANS(PARAMETERS!$D$8-D3446)/2))+(COS(RADIANS(D3446))*COS(RADIANS(PARAMETERS!$D$8))*SIN(RADIANS(PARAMETERS!$D$9-C3446)/2)*SIN(RADIANS(PARAMETERS!$D$9-C3446)/2))))*2*3958.756</f>
        <v>1463.4997291712875</v>
      </c>
      <c r="F3446">
        <v>144.10932922363</v>
      </c>
      <c r="G3446">
        <v>177.11744689941</v>
      </c>
      <c r="H3446">
        <v>217.21551513672</v>
      </c>
      <c r="I3446">
        <v>251.98834228516</v>
      </c>
      <c r="J3446">
        <v>292.33428955078</v>
      </c>
      <c r="K3446" s="6">
        <f>IFERROR(EXP(TREND(LN($F$1:$J$1),LN(F3446:J3446),LN(Calculations!$B$3))),0)</f>
        <v>1.8473427430362711E-2</v>
      </c>
    </row>
    <row r="3447" spans="1:11" x14ac:dyDescent="0.35">
      <c r="A3447">
        <v>3444</v>
      </c>
      <c r="B3447" t="str">
        <f t="shared" si="53"/>
        <v>15-83</v>
      </c>
      <c r="C3447">
        <v>-82.866962105453993</v>
      </c>
      <c r="D3447">
        <v>15.000904404450001</v>
      </c>
      <c r="E3447">
        <f>ASIN(SQRT((SIN(RADIANS(PARAMETERS!$D$8-D3447)/2)*SIN(RADIANS(PARAMETERS!$D$8-D3447)/2))+(COS(RADIANS(D3447))*COS(RADIANS(PARAMETERS!$D$8))*SIN(RADIANS(PARAMETERS!$D$9-C3447)/2)*SIN(RADIANS(PARAMETERS!$D$9-C3447)/2))))*2*3958.756</f>
        <v>1481.5620478271389</v>
      </c>
      <c r="F3447">
        <v>142.15084838867</v>
      </c>
      <c r="G3447">
        <v>175.26382446289</v>
      </c>
      <c r="H3447">
        <v>215.69647216797</v>
      </c>
      <c r="I3447">
        <v>250.31175231934</v>
      </c>
      <c r="J3447">
        <v>290.48785400391</v>
      </c>
      <c r="K3447" s="6">
        <f>IFERROR(EXP(TREND(LN($F$1:$J$1),LN(F3447:J3447),LN(Calculations!$B$3))),0)</f>
        <v>1.7517909789873089E-2</v>
      </c>
    </row>
    <row r="3448" spans="1:11" x14ac:dyDescent="0.35">
      <c r="A3448">
        <v>3445</v>
      </c>
      <c r="B3448" t="str">
        <f t="shared" si="53"/>
        <v>15-83</v>
      </c>
      <c r="C3448">
        <v>-83.138283440354996</v>
      </c>
      <c r="D3448">
        <v>15.000904404450001</v>
      </c>
      <c r="E3448">
        <f>ASIN(SQRT((SIN(RADIANS(PARAMETERS!$D$8-D3448)/2)*SIN(RADIANS(PARAMETERS!$D$8-D3448)/2))+(COS(RADIANS(D3448))*COS(RADIANS(PARAMETERS!$D$8))*SIN(RADIANS(PARAMETERS!$D$9-C3448)/2)*SIN(RADIANS(PARAMETERS!$D$9-C3448)/2))))*2*3958.756</f>
        <v>1499.6238530409287</v>
      </c>
      <c r="F3448">
        <v>140.08360290527</v>
      </c>
      <c r="G3448">
        <v>173.28509521484</v>
      </c>
      <c r="H3448">
        <v>214.07354736328</v>
      </c>
      <c r="I3448">
        <v>248.51110839844</v>
      </c>
      <c r="J3448">
        <v>288.49359130859</v>
      </c>
      <c r="K3448" s="6">
        <f>IFERROR(EXP(TREND(LN($F$1:$J$1),LN(F3448:J3448),LN(Calculations!$B$3))),0)</f>
        <v>1.6568110678675536E-2</v>
      </c>
    </row>
    <row r="3449" spans="1:11" x14ac:dyDescent="0.35">
      <c r="A3449">
        <v>3446</v>
      </c>
      <c r="B3449" t="str">
        <f t="shared" si="53"/>
        <v>15-83.5</v>
      </c>
      <c r="C3449">
        <v>-83.409604775255005</v>
      </c>
      <c r="D3449">
        <v>15.000904404450001</v>
      </c>
      <c r="E3449">
        <f>ASIN(SQRT((SIN(RADIANS(PARAMETERS!$D$8-D3449)/2)*SIN(RADIANS(PARAMETERS!$D$8-D3449)/2))+(COS(RADIANS(D3449))*COS(RADIANS(PARAMETERS!$D$8))*SIN(RADIANS(PARAMETERS!$D$9-C3449)/2)*SIN(RADIANS(PARAMETERS!$D$9-C3449)/2))))*2*3958.756</f>
        <v>1517.6851337322946</v>
      </c>
      <c r="F3449">
        <v>137.76908874512</v>
      </c>
      <c r="G3449">
        <v>170.98947143555</v>
      </c>
      <c r="H3449">
        <v>212.12910461426</v>
      </c>
      <c r="I3449">
        <v>246.3095703125</v>
      </c>
      <c r="J3449">
        <v>285.98815917969</v>
      </c>
      <c r="K3449" s="6">
        <f>IFERROR(EXP(TREND(LN($F$1:$J$1),LN(F3449:J3449),LN(Calculations!$B$3))),0)</f>
        <v>1.5563249283390835E-2</v>
      </c>
    </row>
    <row r="3450" spans="1:11" x14ac:dyDescent="0.35">
      <c r="A3450">
        <v>3447</v>
      </c>
      <c r="B3450" t="str">
        <f t="shared" si="53"/>
        <v>15-83.5</v>
      </c>
      <c r="C3450">
        <v>-83.680926110155994</v>
      </c>
      <c r="D3450">
        <v>15.000904404450001</v>
      </c>
      <c r="E3450">
        <f>ASIN(SQRT((SIN(RADIANS(PARAMETERS!$D$8-D3450)/2)*SIN(RADIANS(PARAMETERS!$D$8-D3450)/2))+(COS(RADIANS(D3450))*COS(RADIANS(PARAMETERS!$D$8))*SIN(RADIANS(PARAMETERS!$D$9-C3450)/2)*SIN(RADIANS(PARAMETERS!$D$9-C3450)/2))))*2*3958.756</f>
        <v>1535.7458789390696</v>
      </c>
      <c r="F3450">
        <v>135.27108764648</v>
      </c>
      <c r="G3450">
        <v>168.42874145508</v>
      </c>
      <c r="H3450">
        <v>209.85438537598</v>
      </c>
      <c r="I3450">
        <v>243.77632141113</v>
      </c>
      <c r="J3450">
        <v>283.05856323242</v>
      </c>
      <c r="K3450" s="6">
        <f>IFERROR(EXP(TREND(LN($F$1:$J$1),LN(F3450:J3450),LN(Calculations!$B$3))),0)</f>
        <v>1.4539936473138223E-2</v>
      </c>
    </row>
    <row r="3451" spans="1:11" x14ac:dyDescent="0.35">
      <c r="A3451">
        <v>3448</v>
      </c>
      <c r="B3451" t="str">
        <f t="shared" si="53"/>
        <v>15-84</v>
      </c>
      <c r="C3451">
        <v>-83.952247445056997</v>
      </c>
      <c r="D3451">
        <v>15.000904404450001</v>
      </c>
      <c r="E3451">
        <f>ASIN(SQRT((SIN(RADIANS(PARAMETERS!$D$8-D3451)/2)*SIN(RADIANS(PARAMETERS!$D$8-D3451)/2))+(COS(RADIANS(D3451))*COS(RADIANS(PARAMETERS!$D$8))*SIN(RADIANS(PARAMETERS!$D$9-C3451)/2)*SIN(RADIANS(PARAMETERS!$D$9-C3451)/2))))*2*3958.756</f>
        <v>1553.8060778081049</v>
      </c>
      <c r="F3451">
        <v>132.64141845703</v>
      </c>
      <c r="G3451">
        <v>165.65747070313</v>
      </c>
      <c r="H3451">
        <v>207.28047180176</v>
      </c>
      <c r="I3451">
        <v>240.97439575195</v>
      </c>
      <c r="J3451">
        <v>279.78671264648</v>
      </c>
      <c r="K3451" s="6">
        <f>IFERROR(EXP(TREND(LN($F$1:$J$1),LN(F3451:J3451),LN(Calculations!$B$3))),0)</f>
        <v>1.3527416715982761E-2</v>
      </c>
    </row>
    <row r="3452" spans="1:11" x14ac:dyDescent="0.35">
      <c r="A3452">
        <v>3449</v>
      </c>
      <c r="B3452" t="str">
        <f t="shared" si="53"/>
        <v>15-84</v>
      </c>
      <c r="C3452">
        <v>-84.223568779958001</v>
      </c>
      <c r="D3452">
        <v>15.000904404450001</v>
      </c>
      <c r="E3452">
        <f>ASIN(SQRT((SIN(RADIANS(PARAMETERS!$D$8-D3452)/2)*SIN(RADIANS(PARAMETERS!$D$8-D3452)/2))+(COS(RADIANS(D3452))*COS(RADIANS(PARAMETERS!$D$8))*SIN(RADIANS(PARAMETERS!$D$9-C3452)/2)*SIN(RADIANS(PARAMETERS!$D$9-C3452)/2))))*2*3958.756</f>
        <v>1571.865719587327</v>
      </c>
      <c r="F3452">
        <v>129.9535369873</v>
      </c>
      <c r="G3452">
        <v>162.82862854004</v>
      </c>
      <c r="H3452">
        <v>204.65827941895</v>
      </c>
      <c r="I3452">
        <v>238.06907653809</v>
      </c>
      <c r="J3452">
        <v>276.37954711914</v>
      </c>
      <c r="K3452" s="6">
        <f>IFERROR(EXP(TREND(LN($F$1:$J$1),LN(F3452:J3452),LN(Calculations!$B$3))),0)</f>
        <v>1.2571025037615889E-2</v>
      </c>
    </row>
    <row r="3453" spans="1:11" x14ac:dyDescent="0.35">
      <c r="A3453">
        <v>3450</v>
      </c>
      <c r="B3453" t="str">
        <f t="shared" si="53"/>
        <v>15-84.5</v>
      </c>
      <c r="C3453">
        <v>-84.494890114859004</v>
      </c>
      <c r="D3453">
        <v>15.000904404450001</v>
      </c>
      <c r="E3453">
        <f>ASIN(SQRT((SIN(RADIANS(PARAMETERS!$D$8-D3453)/2)*SIN(RADIANS(PARAMETERS!$D$8-D3453)/2))+(COS(RADIANS(D3453))*COS(RADIANS(PARAMETERS!$D$8))*SIN(RADIANS(PARAMETERS!$D$9-C3453)/2)*SIN(RADIANS(PARAMETERS!$D$9-C3453)/2))))*2*3958.756</f>
        <v>1589.9247936179981</v>
      </c>
      <c r="F3453">
        <v>127.27207183838</v>
      </c>
      <c r="G3453">
        <v>160.00119018555</v>
      </c>
      <c r="H3453">
        <v>202.0758972168</v>
      </c>
      <c r="I3453">
        <v>235.15487670898</v>
      </c>
      <c r="J3453">
        <v>272.95776367188</v>
      </c>
      <c r="K3453" s="6">
        <f>IFERROR(EXP(TREND(LN($F$1:$J$1),LN(F3453:J3453),LN(Calculations!$B$3))),0)</f>
        <v>1.1689325379394305E-2</v>
      </c>
    </row>
    <row r="3454" spans="1:11" x14ac:dyDescent="0.35">
      <c r="A3454">
        <v>3451</v>
      </c>
      <c r="B3454" t="str">
        <f t="shared" si="53"/>
        <v>15-85</v>
      </c>
      <c r="C3454">
        <v>-84.766211449759993</v>
      </c>
      <c r="D3454">
        <v>15.000904404450001</v>
      </c>
      <c r="E3454">
        <f>ASIN(SQRT((SIN(RADIANS(PARAMETERS!$D$8-D3454)/2)*SIN(RADIANS(PARAMETERS!$D$8-D3454)/2))+(COS(RADIANS(D3454))*COS(RADIANS(PARAMETERS!$D$8))*SIN(RADIANS(PARAMETERS!$D$9-C3454)/2)*SIN(RADIANS(PARAMETERS!$D$9-C3454)/2))))*2*3958.756</f>
        <v>1607.9832893275347</v>
      </c>
      <c r="F3454">
        <v>124.62154388428</v>
      </c>
      <c r="G3454">
        <v>157.20095825195</v>
      </c>
      <c r="H3454">
        <v>199.56785583496</v>
      </c>
      <c r="I3454">
        <v>232.26385498047</v>
      </c>
      <c r="J3454">
        <v>269.56079101563</v>
      </c>
      <c r="K3454" s="6">
        <f>IFERROR(EXP(TREND(LN($F$1:$J$1),LN(F3454:J3454),LN(Calculations!$B$3))),0)</f>
        <v>1.0883666717950413E-2</v>
      </c>
    </row>
    <row r="3455" spans="1:11" x14ac:dyDescent="0.35">
      <c r="A3455">
        <v>3452</v>
      </c>
      <c r="B3455" t="str">
        <f t="shared" si="53"/>
        <v>15-85</v>
      </c>
      <c r="C3455">
        <v>-85.037532784660996</v>
      </c>
      <c r="D3455">
        <v>15.000904404450001</v>
      </c>
      <c r="E3455">
        <f>ASIN(SQRT((SIN(RADIANS(PARAMETERS!$D$8-D3455)/2)*SIN(RADIANS(PARAMETERS!$D$8-D3455)/2))+(COS(RADIANS(D3455))*COS(RADIANS(PARAMETERS!$D$8))*SIN(RADIANS(PARAMETERS!$D$9-C3455)/2)*SIN(RADIANS(PARAMETERS!$D$9-C3455)/2))))*2*3958.756</f>
        <v>1626.0411962227724</v>
      </c>
      <c r="F3455">
        <v>121.80948638916</v>
      </c>
      <c r="G3455">
        <v>154.14859008789</v>
      </c>
      <c r="H3455">
        <v>196.76985168457</v>
      </c>
      <c r="I3455">
        <v>228.97729492188</v>
      </c>
      <c r="J3455">
        <v>265.61569213867</v>
      </c>
      <c r="K3455" s="6">
        <f>IFERROR(EXP(TREND(LN($F$1:$J$1),LN(F3455:J3455),LN(Calculations!$B$3))),0)</f>
        <v>1.007995294603131E-2</v>
      </c>
    </row>
    <row r="3456" spans="1:11" x14ac:dyDescent="0.35">
      <c r="A3456">
        <v>3453</v>
      </c>
      <c r="B3456" t="str">
        <f t="shared" si="53"/>
        <v>15-85.5</v>
      </c>
      <c r="C3456">
        <v>-85.308854119562</v>
      </c>
      <c r="D3456">
        <v>15.000904404450001</v>
      </c>
      <c r="E3456">
        <f>ASIN(SQRT((SIN(RADIANS(PARAMETERS!$D$8-D3456)/2)*SIN(RADIANS(PARAMETERS!$D$8-D3456)/2))+(COS(RADIANS(D3456))*COS(RADIANS(PARAMETERS!$D$8))*SIN(RADIANS(PARAMETERS!$D$9-C3456)/2)*SIN(RADIANS(PARAMETERS!$D$9-C3456)/2))))*2*3958.756</f>
        <v>1644.0985038836461</v>
      </c>
      <c r="F3456">
        <v>119.18738555908</v>
      </c>
      <c r="G3456">
        <v>151.19528198242</v>
      </c>
      <c r="H3456">
        <v>194.08854675293</v>
      </c>
      <c r="I3456">
        <v>225.83915710449</v>
      </c>
      <c r="J3456">
        <v>261.82073974609</v>
      </c>
      <c r="K3456" s="6">
        <f>IFERROR(EXP(TREND(LN($F$1:$J$1),LN(F3456:J3456),LN(Calculations!$B$3))),0)</f>
        <v>9.375318520002526E-3</v>
      </c>
    </row>
    <row r="3457" spans="1:11" x14ac:dyDescent="0.35">
      <c r="A3457">
        <v>3454</v>
      </c>
      <c r="B3457" t="str">
        <f t="shared" si="53"/>
        <v>15-85.5</v>
      </c>
      <c r="C3457">
        <v>-85.580175454463003</v>
      </c>
      <c r="D3457">
        <v>15.000904404450001</v>
      </c>
      <c r="E3457">
        <f>ASIN(SQRT((SIN(RADIANS(PARAMETERS!$D$8-D3457)/2)*SIN(RADIANS(PARAMETERS!$D$8-D3457)/2))+(COS(RADIANS(D3457))*COS(RADIANS(PARAMETERS!$D$8))*SIN(RADIANS(PARAMETERS!$D$9-C3457)/2)*SIN(RADIANS(PARAMETERS!$D$9-C3457)/2))))*2*3958.756</f>
        <v>1662.1552019572568</v>
      </c>
      <c r="F3457">
        <v>116.86172485352</v>
      </c>
      <c r="G3457">
        <v>148.50736999512</v>
      </c>
      <c r="H3457">
        <v>191.62721252441</v>
      </c>
      <c r="I3457">
        <v>223.02558898926</v>
      </c>
      <c r="J3457">
        <v>258.40240478516</v>
      </c>
      <c r="K3457" s="6">
        <f>IFERROR(EXP(TREND(LN($F$1:$J$1),LN(F3457:J3457),LN(Calculations!$B$3))),0)</f>
        <v>8.7857605721041055E-3</v>
      </c>
    </row>
    <row r="3458" spans="1:11" x14ac:dyDescent="0.35">
      <c r="A3458">
        <v>3455</v>
      </c>
      <c r="B3458" t="str">
        <f t="shared" si="53"/>
        <v>15-86</v>
      </c>
      <c r="C3458">
        <v>-85.851496789364006</v>
      </c>
      <c r="D3458">
        <v>15.000904404450001</v>
      </c>
      <c r="E3458">
        <f>ASIN(SQRT((SIN(RADIANS(PARAMETERS!$D$8-D3458)/2)*SIN(RADIANS(PARAMETERS!$D$8-D3458)/2))+(COS(RADIANS(D3458))*COS(RADIANS(PARAMETERS!$D$8))*SIN(RADIANS(PARAMETERS!$D$9-C3458)/2)*SIN(RADIANS(PARAMETERS!$D$9-C3458)/2))))*2*3958.756</f>
        <v>1680.2112801522912</v>
      </c>
      <c r="F3458">
        <v>115.23873138428</v>
      </c>
      <c r="G3458">
        <v>146.79550170898</v>
      </c>
      <c r="H3458">
        <v>190.01817321777</v>
      </c>
      <c r="I3458">
        <v>221.22152709961</v>
      </c>
      <c r="J3458">
        <v>256.22494506836</v>
      </c>
      <c r="K3458" s="6">
        <f>IFERROR(EXP(TREND(LN($F$1:$J$1),LN(F3458:J3458),LN(Calculations!$B$3))),0)</f>
        <v>8.4135751201204825E-3</v>
      </c>
    </row>
    <row r="3459" spans="1:11" x14ac:dyDescent="0.35">
      <c r="A3459">
        <v>3456</v>
      </c>
      <c r="B3459" t="str">
        <f t="shared" si="53"/>
        <v>15-86</v>
      </c>
      <c r="C3459">
        <v>-86.122818124264995</v>
      </c>
      <c r="D3459">
        <v>15.000904404450001</v>
      </c>
      <c r="E3459">
        <f>ASIN(SQRT((SIN(RADIANS(PARAMETERS!$D$8-D3459)/2)*SIN(RADIANS(PARAMETERS!$D$8-D3459)/2))+(COS(RADIANS(D3459))*COS(RADIANS(PARAMETERS!$D$8))*SIN(RADIANS(PARAMETERS!$D$9-C3459)/2)*SIN(RADIANS(PARAMETERS!$D$9-C3459)/2))))*2*3958.756</f>
        <v>1698.2667282337707</v>
      </c>
      <c r="F3459">
        <v>114.15423583984</v>
      </c>
      <c r="G3459">
        <v>145.75360107422</v>
      </c>
      <c r="H3459">
        <v>189.03530883789</v>
      </c>
      <c r="I3459">
        <v>220.22897338867</v>
      </c>
      <c r="J3459">
        <v>255.06747436523</v>
      </c>
      <c r="K3459" s="6">
        <f>IFERROR(EXP(TREND(LN($F$1:$J$1),LN(F3459:J3459),LN(Calculations!$B$3))),0)</f>
        <v>8.1881638186157273E-3</v>
      </c>
    </row>
    <row r="3460" spans="1:11" x14ac:dyDescent="0.35">
      <c r="A3460">
        <v>3457</v>
      </c>
      <c r="B3460" t="str">
        <f t="shared" si="53"/>
        <v>15-86.5</v>
      </c>
      <c r="C3460">
        <v>-86.394139459165999</v>
      </c>
      <c r="D3460">
        <v>15.000904404450001</v>
      </c>
      <c r="E3460">
        <f>ASIN(SQRT((SIN(RADIANS(PARAMETERS!$D$8-D3460)/2)*SIN(RADIANS(PARAMETERS!$D$8-D3460)/2))+(COS(RADIANS(D3460))*COS(RADIANS(PARAMETERS!$D$8))*SIN(RADIANS(PARAMETERS!$D$9-C3460)/2)*SIN(RADIANS(PARAMETERS!$D$9-C3460)/2))))*2*3958.756</f>
        <v>1716.3215360181039</v>
      </c>
      <c r="F3460">
        <v>113.5284576416</v>
      </c>
      <c r="G3460">
        <v>145.18908691406</v>
      </c>
      <c r="H3460">
        <v>188.60191345215</v>
      </c>
      <c r="I3460">
        <v>219.92713928223</v>
      </c>
      <c r="J3460">
        <v>254.7899017334</v>
      </c>
      <c r="K3460" s="6">
        <f>IFERROR(EXP(TREND(LN($F$1:$J$1),LN(F3460:J3460),LN(Calculations!$B$3))),0)</f>
        <v>8.0741489646584015E-3</v>
      </c>
    </row>
    <row r="3461" spans="1:11" x14ac:dyDescent="0.35">
      <c r="A3461">
        <v>3458</v>
      </c>
      <c r="B3461" t="str">
        <f t="shared" ref="B3461:B3524" si="54">MROUND(D3461,1)&amp;MROUND(C3461,-0.5)</f>
        <v>15-86.5</v>
      </c>
      <c r="C3461">
        <v>-86.665460794067002</v>
      </c>
      <c r="D3461">
        <v>15.000904404450001</v>
      </c>
      <c r="E3461">
        <f>ASIN(SQRT((SIN(RADIANS(PARAMETERS!$D$8-D3461)/2)*SIN(RADIANS(PARAMETERS!$D$8-D3461)/2))+(COS(RADIANS(D3461))*COS(RADIANS(PARAMETERS!$D$8))*SIN(RADIANS(PARAMETERS!$D$9-C3461)/2)*SIN(RADIANS(PARAMETERS!$D$9-C3461)/2))))*2*3958.756</f>
        <v>1734.3756933684174</v>
      </c>
      <c r="F3461">
        <v>112.42607116699</v>
      </c>
      <c r="G3461">
        <v>144.24717712402</v>
      </c>
      <c r="H3461">
        <v>187.65776062012</v>
      </c>
      <c r="I3461">
        <v>218.83837890625</v>
      </c>
      <c r="J3461">
        <v>253.46128845215</v>
      </c>
      <c r="K3461" s="6">
        <f>IFERROR(EXP(TREND(LN($F$1:$J$1),LN(F3461:J3461),LN(Calculations!$B$3))),0)</f>
        <v>7.8615250661273617E-3</v>
      </c>
    </row>
    <row r="3462" spans="1:11" x14ac:dyDescent="0.35">
      <c r="A3462">
        <v>3459</v>
      </c>
      <c r="B3462" t="str">
        <f t="shared" si="54"/>
        <v>15-87</v>
      </c>
      <c r="C3462">
        <v>-86.936782128968005</v>
      </c>
      <c r="D3462">
        <v>15.000904404450001</v>
      </c>
      <c r="E3462">
        <f>ASIN(SQRT((SIN(RADIANS(PARAMETERS!$D$8-D3462)/2)*SIN(RADIANS(PARAMETERS!$D$8-D3462)/2))+(COS(RADIANS(D3462))*COS(RADIANS(PARAMETERS!$D$8))*SIN(RADIANS(PARAMETERS!$D$9-C3462)/2)*SIN(RADIANS(PARAMETERS!$D$9-C3462)/2))))*2*3958.756</f>
        <v>1752.4291901901504</v>
      </c>
      <c r="F3462">
        <v>111.06944274902</v>
      </c>
      <c r="G3462">
        <v>142.94137573242</v>
      </c>
      <c r="H3462">
        <v>186.45254516602</v>
      </c>
      <c r="I3462">
        <v>217.32817077637</v>
      </c>
      <c r="J3462">
        <v>251.57536315918</v>
      </c>
      <c r="K3462" s="6">
        <f>IFERROR(EXP(TREND(LN($F$1:$J$1),LN(F3462:J3462),LN(Calculations!$B$3))),0)</f>
        <v>7.5951075332597786E-3</v>
      </c>
    </row>
    <row r="3463" spans="1:11" x14ac:dyDescent="0.35">
      <c r="A3463">
        <v>3460</v>
      </c>
      <c r="B3463" t="str">
        <f t="shared" si="54"/>
        <v>15-87</v>
      </c>
      <c r="C3463">
        <v>-87.208103463868994</v>
      </c>
      <c r="D3463">
        <v>15.000904404450001</v>
      </c>
      <c r="E3463">
        <f>ASIN(SQRT((SIN(RADIANS(PARAMETERS!$D$8-D3463)/2)*SIN(RADIANS(PARAMETERS!$D$8-D3463)/2))+(COS(RADIANS(D3463))*COS(RADIANS(PARAMETERS!$D$8))*SIN(RADIANS(PARAMETERS!$D$9-C3463)/2)*SIN(RADIANS(PARAMETERS!$D$9-C3463)/2))))*2*3958.756</f>
        <v>1770.4820164268901</v>
      </c>
      <c r="F3463">
        <v>109.59224700928</v>
      </c>
      <c r="G3463">
        <v>141.38786315918</v>
      </c>
      <c r="H3463">
        <v>185.1640625</v>
      </c>
      <c r="I3463">
        <v>215.58743286133</v>
      </c>
      <c r="J3463">
        <v>249.38653564453</v>
      </c>
      <c r="K3463" s="6">
        <f>IFERROR(EXP(TREND(LN($F$1:$J$1),LN(F3463:J3463),LN(Calculations!$B$3))),0)</f>
        <v>7.3074300587969961E-3</v>
      </c>
    </row>
    <row r="3464" spans="1:11" x14ac:dyDescent="0.35">
      <c r="A3464">
        <v>3461</v>
      </c>
      <c r="B3464" t="str">
        <f t="shared" si="54"/>
        <v>15-87.5</v>
      </c>
      <c r="C3464">
        <v>-87.479424798769998</v>
      </c>
      <c r="D3464">
        <v>15.000904404450001</v>
      </c>
      <c r="E3464">
        <f>ASIN(SQRT((SIN(RADIANS(PARAMETERS!$D$8-D3464)/2)*SIN(RADIANS(PARAMETERS!$D$8-D3464)/2))+(COS(RADIANS(D3464))*COS(RADIANS(PARAMETERS!$D$8))*SIN(RADIANS(PARAMETERS!$D$9-C3464)/2)*SIN(RADIANS(PARAMETERS!$D$9-C3464)/2))))*2*3958.756</f>
        <v>1788.5341620564352</v>
      </c>
      <c r="F3464">
        <v>108.25670623779</v>
      </c>
      <c r="G3464">
        <v>139.9962310791</v>
      </c>
      <c r="H3464">
        <v>184.11578369141</v>
      </c>
      <c r="I3464">
        <v>214.01829528809</v>
      </c>
      <c r="J3464">
        <v>247.39472961426</v>
      </c>
      <c r="K3464" s="6">
        <f>IFERROR(EXP(TREND(LN($F$1:$J$1),LN(F3464:J3464),LN(Calculations!$B$3))),0)</f>
        <v>7.0604397486369397E-3</v>
      </c>
    </row>
    <row r="3465" spans="1:11" x14ac:dyDescent="0.35">
      <c r="A3465">
        <v>3462</v>
      </c>
      <c r="B3465" t="str">
        <f t="shared" si="54"/>
        <v>15-88</v>
      </c>
      <c r="C3465">
        <v>-87.750746133671001</v>
      </c>
      <c r="D3465">
        <v>15.000904404450001</v>
      </c>
      <c r="E3465">
        <f>ASIN(SQRT((SIN(RADIANS(PARAMETERS!$D$8-D3465)/2)*SIN(RADIANS(PARAMETERS!$D$8-D3465)/2))+(COS(RADIANS(D3465))*COS(RADIANS(PARAMETERS!$D$8))*SIN(RADIANS(PARAMETERS!$D$9-C3465)/2)*SIN(RADIANS(PARAMETERS!$D$9-C3465)/2))))*2*3958.756</f>
        <v>1806.5856170870575</v>
      </c>
      <c r="F3465">
        <v>106.99461364746</v>
      </c>
      <c r="G3465">
        <v>138.62245178223</v>
      </c>
      <c r="H3465">
        <v>183.04566955566</v>
      </c>
      <c r="I3465">
        <v>212.44534301758</v>
      </c>
      <c r="J3465">
        <v>245.38410949707</v>
      </c>
      <c r="K3465" s="6">
        <f>IFERROR(EXP(TREND(LN($F$1:$J$1),LN(F3465:J3465),LN(Calculations!$B$3))),0)</f>
        <v>6.8280701494257516E-3</v>
      </c>
    </row>
    <row r="3466" spans="1:11" x14ac:dyDescent="0.35">
      <c r="A3466">
        <v>3463</v>
      </c>
      <c r="B3466" t="str">
        <f t="shared" si="54"/>
        <v>15-88</v>
      </c>
      <c r="C3466">
        <v>-88.022067468572004</v>
      </c>
      <c r="D3466">
        <v>15.000904404450001</v>
      </c>
      <c r="E3466">
        <f>ASIN(SQRT((SIN(RADIANS(PARAMETERS!$D$8-D3466)/2)*SIN(RADIANS(PARAMETERS!$D$8-D3466)/2))+(COS(RADIANS(D3466))*COS(RADIANS(PARAMETERS!$D$8))*SIN(RADIANS(PARAMETERS!$D$9-C3466)/2)*SIN(RADIANS(PARAMETERS!$D$9-C3466)/2))))*2*3958.756</f>
        <v>1824.6363715539687</v>
      </c>
      <c r="F3466">
        <v>105.83777618408</v>
      </c>
      <c r="G3466">
        <v>137.32516479492</v>
      </c>
      <c r="H3466">
        <v>181.97392272949</v>
      </c>
      <c r="I3466">
        <v>210.91984558105</v>
      </c>
      <c r="J3466">
        <v>243.42584228516</v>
      </c>
      <c r="K3466" s="6">
        <f>IFERROR(EXP(TREND(LN($F$1:$J$1),LN(F3466:J3466),LN(Calculations!$B$3))),0)</f>
        <v>6.6158451536852195E-3</v>
      </c>
    </row>
    <row r="3467" spans="1:11" x14ac:dyDescent="0.35">
      <c r="A3467">
        <v>3464</v>
      </c>
      <c r="B3467" t="str">
        <f t="shared" si="54"/>
        <v>15-88.5</v>
      </c>
      <c r="C3467">
        <v>-88.293388803472993</v>
      </c>
      <c r="D3467">
        <v>15.000904404450001</v>
      </c>
      <c r="E3467">
        <f>ASIN(SQRT((SIN(RADIANS(PARAMETERS!$D$8-D3467)/2)*SIN(RADIANS(PARAMETERS!$D$8-D3467)/2))+(COS(RADIANS(D3467))*COS(RADIANS(PARAMETERS!$D$8))*SIN(RADIANS(PARAMETERS!$D$9-C3467)/2)*SIN(RADIANS(PARAMETERS!$D$9-C3467)/2))))*2*3958.756</f>
        <v>1842.6864155159622</v>
      </c>
      <c r="F3467">
        <v>104.86399078369</v>
      </c>
      <c r="G3467">
        <v>136.22775268555</v>
      </c>
      <c r="H3467">
        <v>180.98927307129</v>
      </c>
      <c r="I3467">
        <v>209.56118774414</v>
      </c>
      <c r="J3467">
        <v>241.66529846191</v>
      </c>
      <c r="K3467" s="6">
        <f>IFERROR(EXP(TREND(LN($F$1:$J$1),LN(F3467:J3467),LN(Calculations!$B$3))),0)</f>
        <v>6.4378733034576247E-3</v>
      </c>
    </row>
    <row r="3468" spans="1:11" x14ac:dyDescent="0.35">
      <c r="A3468">
        <v>3465</v>
      </c>
      <c r="B3468" t="str">
        <f t="shared" si="54"/>
        <v>15-88.5</v>
      </c>
      <c r="C3468">
        <v>-88.564710138373997</v>
      </c>
      <c r="D3468">
        <v>15.000904404450001</v>
      </c>
      <c r="E3468">
        <f>ASIN(SQRT((SIN(RADIANS(PARAMETERS!$D$8-D3468)/2)*SIN(RADIANS(PARAMETERS!$D$8-D3468)/2))+(COS(RADIANS(D3468))*COS(RADIANS(PARAMETERS!$D$8))*SIN(RADIANS(PARAMETERS!$D$9-C3468)/2)*SIN(RADIANS(PARAMETERS!$D$9-C3468)/2))))*2*3958.756</f>
        <v>1860.7357390522245</v>
      </c>
      <c r="F3468">
        <v>104.28522491455</v>
      </c>
      <c r="G3468">
        <v>135.65850830078</v>
      </c>
      <c r="H3468">
        <v>180.47343444824</v>
      </c>
      <c r="I3468">
        <v>208.77081298828</v>
      </c>
      <c r="J3468">
        <v>240.61273193359</v>
      </c>
      <c r="K3468" s="6">
        <f>IFERROR(EXP(TREND(LN($F$1:$J$1),LN(F3468:J3468),LN(Calculations!$B$3))),0)</f>
        <v>6.3392341363504578E-3</v>
      </c>
    </row>
    <row r="3469" spans="1:11" x14ac:dyDescent="0.35">
      <c r="A3469">
        <v>3466</v>
      </c>
      <c r="B3469" t="str">
        <f t="shared" si="54"/>
        <v>15-89</v>
      </c>
      <c r="C3469">
        <v>-88.836031473275</v>
      </c>
      <c r="D3469">
        <v>15.000904404450001</v>
      </c>
      <c r="E3469">
        <f>ASIN(SQRT((SIN(RADIANS(PARAMETERS!$D$8-D3469)/2)*SIN(RADIANS(PARAMETERS!$D$8-D3469)/2))+(COS(RADIANS(D3469))*COS(RADIANS(PARAMETERS!$D$8))*SIN(RADIANS(PARAMETERS!$D$9-C3469)/2)*SIN(RADIANS(PARAMETERS!$D$9-C3469)/2))))*2*3958.756</f>
        <v>1878.7843322592971</v>
      </c>
      <c r="F3469">
        <v>104.09168243408</v>
      </c>
      <c r="G3469">
        <v>135.61531066895</v>
      </c>
      <c r="H3469">
        <v>180.40306091309</v>
      </c>
      <c r="I3469">
        <v>208.49188232422</v>
      </c>
      <c r="J3469">
        <v>240.18524169922</v>
      </c>
      <c r="K3469" s="6">
        <f>IFERROR(EXP(TREND(LN($F$1:$J$1),LN(F3469:J3469),LN(Calculations!$B$3))),0)</f>
        <v>6.313403094038785E-3</v>
      </c>
    </row>
    <row r="3470" spans="1:11" x14ac:dyDescent="0.35">
      <c r="A3470">
        <v>3467</v>
      </c>
      <c r="B3470" t="str">
        <f t="shared" si="54"/>
        <v>15-89</v>
      </c>
      <c r="C3470">
        <v>-89.107352808176003</v>
      </c>
      <c r="D3470">
        <v>15.000904404450001</v>
      </c>
      <c r="E3470">
        <f>ASIN(SQRT((SIN(RADIANS(PARAMETERS!$D$8-D3470)/2)*SIN(RADIANS(PARAMETERS!$D$8-D3470)/2))+(COS(RADIANS(D3470))*COS(RADIANS(PARAMETERS!$D$8))*SIN(RADIANS(PARAMETERS!$D$9-C3470)/2)*SIN(RADIANS(PARAMETERS!$D$9-C3470)/2))))*2*3958.756</f>
        <v>1896.8321852481931</v>
      </c>
      <c r="F3470">
        <v>104.21018981934</v>
      </c>
      <c r="G3470">
        <v>135.99739074707</v>
      </c>
      <c r="H3470">
        <v>180.6909942627</v>
      </c>
      <c r="I3470">
        <v>208.56019592285</v>
      </c>
      <c r="J3470">
        <v>240.16271972656</v>
      </c>
      <c r="K3470" s="6">
        <f>IFERROR(EXP(TREND(LN($F$1:$J$1),LN(F3470:J3470),LN(Calculations!$B$3))),0)</f>
        <v>6.3434822974480568E-3</v>
      </c>
    </row>
    <row r="3471" spans="1:11" x14ac:dyDescent="0.35">
      <c r="A3471">
        <v>3468</v>
      </c>
      <c r="B3471" t="str">
        <f t="shared" si="54"/>
        <v>15-89.5</v>
      </c>
      <c r="C3471">
        <v>-89.378674143077006</v>
      </c>
      <c r="D3471">
        <v>15.000904404450001</v>
      </c>
      <c r="E3471">
        <f>ASIN(SQRT((SIN(RADIANS(PARAMETERS!$D$8-D3471)/2)*SIN(RADIANS(PARAMETERS!$D$8-D3471)/2))+(COS(RADIANS(D3471))*COS(RADIANS(PARAMETERS!$D$8))*SIN(RADIANS(PARAMETERS!$D$9-C3471)/2)*SIN(RADIANS(PARAMETERS!$D$9-C3471)/2))))*2*3958.756</f>
        <v>1914.8792881416421</v>
      </c>
      <c r="F3471">
        <v>104.26601409912</v>
      </c>
      <c r="G3471">
        <v>136.14526367188</v>
      </c>
      <c r="H3471">
        <v>180.74000549316</v>
      </c>
      <c r="I3471">
        <v>208.34506225586</v>
      </c>
      <c r="J3471">
        <v>239.75889587402</v>
      </c>
      <c r="K3471" s="6">
        <f>IFERROR(EXP(TREND(LN($F$1:$J$1),LN(F3471:J3471),LN(Calculations!$B$3))),0)</f>
        <v>6.3459964469409968E-3</v>
      </c>
    </row>
    <row r="3472" spans="1:11" x14ac:dyDescent="0.35">
      <c r="A3472">
        <v>3469</v>
      </c>
      <c r="B3472" t="str">
        <f t="shared" si="54"/>
        <v>15-89.5</v>
      </c>
      <c r="C3472">
        <v>-89.649995477977996</v>
      </c>
      <c r="D3472">
        <v>15.000904404450001</v>
      </c>
      <c r="E3472">
        <f>ASIN(SQRT((SIN(RADIANS(PARAMETERS!$D$8-D3472)/2)*SIN(RADIANS(PARAMETERS!$D$8-D3472)/2))+(COS(RADIANS(D3472))*COS(RADIANS(PARAMETERS!$D$8))*SIN(RADIANS(PARAMETERS!$D$9-C3472)/2)*SIN(RADIANS(PARAMETERS!$D$9-C3472)/2))))*2*3958.756</f>
        <v>1932.9256310714645</v>
      </c>
      <c r="F3472">
        <v>104.13339996338</v>
      </c>
      <c r="G3472">
        <v>135.99128723145</v>
      </c>
      <c r="H3472">
        <v>180.42486572266</v>
      </c>
      <c r="I3472">
        <v>207.62507629395</v>
      </c>
      <c r="J3472">
        <v>238.68197631836</v>
      </c>
      <c r="K3472" s="6">
        <f>IFERROR(EXP(TREND(LN($F$1:$J$1),LN(F3472:J3472),LN(Calculations!$B$3))),0)</f>
        <v>6.2997281067257568E-3</v>
      </c>
    </row>
    <row r="3473" spans="1:11" x14ac:dyDescent="0.35">
      <c r="A3473">
        <v>3470</v>
      </c>
      <c r="B3473" t="str">
        <f t="shared" si="54"/>
        <v>15-90</v>
      </c>
      <c r="C3473">
        <v>-89.921316812878999</v>
      </c>
      <c r="D3473">
        <v>15.000904404450001</v>
      </c>
      <c r="E3473">
        <f>ASIN(SQRT((SIN(RADIANS(PARAMETERS!$D$8-D3473)/2)*SIN(RADIANS(PARAMETERS!$D$8-D3473)/2))+(COS(RADIANS(D3473))*COS(RADIANS(PARAMETERS!$D$8))*SIN(RADIANS(PARAMETERS!$D$9-C3473)/2)*SIN(RADIANS(PARAMETERS!$D$9-C3473)/2))))*2*3958.756</f>
        <v>1950.9712041760649</v>
      </c>
      <c r="F3473">
        <v>103.9211807251</v>
      </c>
      <c r="G3473">
        <v>135.72970581055</v>
      </c>
      <c r="H3473">
        <v>179.83390808105</v>
      </c>
      <c r="I3473">
        <v>206.54791259766</v>
      </c>
      <c r="J3473">
        <v>237.11726379395</v>
      </c>
      <c r="K3473" s="6">
        <f>IFERROR(EXP(TREND(LN($F$1:$J$1),LN(F3473:J3473),LN(Calculations!$B$3))),0)</f>
        <v>6.2261670667302718E-3</v>
      </c>
    </row>
    <row r="3474" spans="1:11" x14ac:dyDescent="0.35">
      <c r="A3474">
        <v>3471</v>
      </c>
      <c r="B3474" t="str">
        <f t="shared" si="54"/>
        <v>15-90</v>
      </c>
      <c r="C3474">
        <v>-90.192638147780002</v>
      </c>
      <c r="D3474">
        <v>15.000904404450001</v>
      </c>
      <c r="E3474">
        <f>ASIN(SQRT((SIN(RADIANS(PARAMETERS!$D$8-D3474)/2)*SIN(RADIANS(PARAMETERS!$D$8-D3474)/2))+(COS(RADIANS(D3474))*COS(RADIANS(PARAMETERS!$D$8))*SIN(RADIANS(PARAMETERS!$D$9-C3474)/2)*SIN(RADIANS(PARAMETERS!$D$9-C3474)/2))))*2*3958.756</f>
        <v>1969.0159975980341</v>
      </c>
      <c r="F3474">
        <v>104.63109588623</v>
      </c>
      <c r="G3474">
        <v>136.26498413086</v>
      </c>
      <c r="H3474">
        <v>180.08772277832</v>
      </c>
      <c r="I3474">
        <v>206.66896057129</v>
      </c>
      <c r="J3474">
        <v>237.09693908691</v>
      </c>
      <c r="K3474" s="6">
        <f>IFERROR(EXP(TREND(LN($F$1:$J$1),LN(F3474:J3474),LN(Calculations!$B$3))),0)</f>
        <v>6.3027832544048021E-3</v>
      </c>
    </row>
    <row r="3475" spans="1:11" x14ac:dyDescent="0.35">
      <c r="A3475">
        <v>3472</v>
      </c>
      <c r="B3475" t="str">
        <f t="shared" si="54"/>
        <v>15-90.5</v>
      </c>
      <c r="C3475">
        <v>-90.463959482681005</v>
      </c>
      <c r="D3475">
        <v>15.000904404450001</v>
      </c>
      <c r="E3475">
        <f>ASIN(SQRT((SIN(RADIANS(PARAMETERS!$D$8-D3475)/2)*SIN(RADIANS(PARAMETERS!$D$8-D3475)/2))+(COS(RADIANS(D3475))*COS(RADIANS(PARAMETERS!$D$8))*SIN(RADIANS(PARAMETERS!$D$9-C3475)/2)*SIN(RADIANS(PARAMETERS!$D$9-C3475)/2))))*2*3958.756</f>
        <v>1987.0600014818513</v>
      </c>
      <c r="F3475">
        <v>106.21229553223</v>
      </c>
      <c r="G3475">
        <v>137.8017578125</v>
      </c>
      <c r="H3475">
        <v>181.20536804199</v>
      </c>
      <c r="I3475">
        <v>207.93112182617</v>
      </c>
      <c r="J3475">
        <v>238.52062988281</v>
      </c>
      <c r="K3475" s="6">
        <f>IFERROR(EXP(TREND(LN($F$1:$J$1),LN(F3475:J3475),LN(Calculations!$B$3))),0)</f>
        <v>6.5412986225960824E-3</v>
      </c>
    </row>
    <row r="3476" spans="1:11" x14ac:dyDescent="0.35">
      <c r="A3476">
        <v>3473</v>
      </c>
      <c r="B3476" t="str">
        <f t="shared" si="54"/>
        <v>15-90.5</v>
      </c>
      <c r="C3476">
        <v>-90.735280817581994</v>
      </c>
      <c r="D3476">
        <v>15.000904404450001</v>
      </c>
      <c r="E3476">
        <f>ASIN(SQRT((SIN(RADIANS(PARAMETERS!$D$8-D3476)/2)*SIN(RADIANS(PARAMETERS!$D$8-D3476)/2))+(COS(RADIANS(D3476))*COS(RADIANS(PARAMETERS!$D$8))*SIN(RADIANS(PARAMETERS!$D$9-C3476)/2)*SIN(RADIANS(PARAMETERS!$D$9-C3476)/2))))*2*3958.756</f>
        <v>2005.1032059716867</v>
      </c>
      <c r="F3476">
        <v>108.52913665771</v>
      </c>
      <c r="G3476">
        <v>140.22975158691</v>
      </c>
      <c r="H3476">
        <v>183.09992980957</v>
      </c>
      <c r="I3476">
        <v>210.15647888184</v>
      </c>
      <c r="J3476">
        <v>241.13639831543</v>
      </c>
      <c r="K3476" s="6">
        <f>IFERROR(EXP(TREND(LN($F$1:$J$1),LN(F3476:J3476),LN(Calculations!$B$3))),0)</f>
        <v>6.9394287049259961E-3</v>
      </c>
    </row>
    <row r="3477" spans="1:11" x14ac:dyDescent="0.35">
      <c r="A3477">
        <v>3474</v>
      </c>
      <c r="B3477" t="str">
        <f t="shared" si="54"/>
        <v>15-50</v>
      </c>
      <c r="C3477">
        <v>-50.037080582435998</v>
      </c>
      <c r="D3477">
        <v>15.272225739351001</v>
      </c>
      <c r="E3477">
        <f>ASIN(SQRT((SIN(RADIANS(PARAMETERS!$D$8-D3477)/2)*SIN(RADIANS(PARAMETERS!$D$8-D3477)/2))+(COS(RADIANS(D3477))*COS(RADIANS(PARAMETERS!$D$8))*SIN(RADIANS(PARAMETERS!$D$9-C3477)/2)*SIN(RADIANS(PARAMETERS!$D$9-C3477)/2))))*2*3958.756</f>
        <v>706.46583951103628</v>
      </c>
      <c r="F3477">
        <v>142.59753417969</v>
      </c>
      <c r="G3477">
        <v>175.52163696289</v>
      </c>
      <c r="H3477">
        <v>210.25923156738</v>
      </c>
      <c r="I3477">
        <v>240.91389465332</v>
      </c>
      <c r="J3477">
        <v>276.04034423828</v>
      </c>
      <c r="K3477" s="6">
        <f>IFERROR(EXP(TREND(LN($F$1:$J$1),LN(F3477:J3477),LN(Calculations!$B$3))),0)</f>
        <v>1.787380773701587E-2</v>
      </c>
    </row>
    <row r="3478" spans="1:11" x14ac:dyDescent="0.35">
      <c r="A3478">
        <v>3475</v>
      </c>
      <c r="B3478" t="str">
        <f t="shared" si="54"/>
        <v>15-50.5</v>
      </c>
      <c r="C3478">
        <v>-50.308401917337001</v>
      </c>
      <c r="D3478">
        <v>15.272225739351001</v>
      </c>
      <c r="E3478">
        <f>ASIN(SQRT((SIN(RADIANS(PARAMETERS!$D$8-D3478)/2)*SIN(RADIANS(PARAMETERS!$D$8-D3478)/2))+(COS(RADIANS(D3478))*COS(RADIANS(PARAMETERS!$D$8))*SIN(RADIANS(PARAMETERS!$D$9-C3478)/2)*SIN(RADIANS(PARAMETERS!$D$9-C3478)/2))))*2*3958.756</f>
        <v>688.3952822119154</v>
      </c>
      <c r="F3478">
        <v>142.63540649414</v>
      </c>
      <c r="G3478">
        <v>175.63200378418</v>
      </c>
      <c r="H3478">
        <v>210.52145385742</v>
      </c>
      <c r="I3478">
        <v>241.33348083496</v>
      </c>
      <c r="J3478">
        <v>276.65731811523</v>
      </c>
      <c r="K3478" s="6">
        <f>IFERROR(EXP(TREND(LN($F$1:$J$1),LN(F3478:J3478),LN(Calculations!$B$3))),0)</f>
        <v>1.7898778339876898E-2</v>
      </c>
    </row>
    <row r="3479" spans="1:11" x14ac:dyDescent="0.35">
      <c r="A3479">
        <v>3476</v>
      </c>
      <c r="B3479" t="str">
        <f t="shared" si="54"/>
        <v>15-50.5</v>
      </c>
      <c r="C3479">
        <v>-50.579723252237997</v>
      </c>
      <c r="D3479">
        <v>15.272225739351001</v>
      </c>
      <c r="E3479">
        <f>ASIN(SQRT((SIN(RADIANS(PARAMETERS!$D$8-D3479)/2)*SIN(RADIANS(PARAMETERS!$D$8-D3479)/2))+(COS(RADIANS(D3479))*COS(RADIANS(PARAMETERS!$D$8))*SIN(RADIANS(PARAMETERS!$D$9-C3479)/2)*SIN(RADIANS(PARAMETERS!$D$9-C3479)/2))))*2*3958.756</f>
        <v>670.32456186222112</v>
      </c>
      <c r="F3479">
        <v>142.63336181641</v>
      </c>
      <c r="G3479">
        <v>175.72215270996</v>
      </c>
      <c r="H3479">
        <v>210.7532043457</v>
      </c>
      <c r="I3479">
        <v>241.7133026123</v>
      </c>
      <c r="J3479">
        <v>277.22338867188</v>
      </c>
      <c r="K3479" s="6">
        <f>IFERROR(EXP(TREND(LN($F$1:$J$1),LN(F3479:J3479),LN(Calculations!$B$3))),0)</f>
        <v>1.7905964838459711E-2</v>
      </c>
    </row>
    <row r="3480" spans="1:11" x14ac:dyDescent="0.35">
      <c r="A3480">
        <v>3477</v>
      </c>
      <c r="B3480" t="str">
        <f t="shared" si="54"/>
        <v>15-51</v>
      </c>
      <c r="C3480">
        <v>-50.851044587139</v>
      </c>
      <c r="D3480">
        <v>15.272225739351001</v>
      </c>
      <c r="E3480">
        <f>ASIN(SQRT((SIN(RADIANS(PARAMETERS!$D$8-D3480)/2)*SIN(RADIANS(PARAMETERS!$D$8-D3480)/2))+(COS(RADIANS(D3480))*COS(RADIANS(PARAMETERS!$D$8))*SIN(RADIANS(PARAMETERS!$D$9-C3480)/2)*SIN(RADIANS(PARAMETERS!$D$9-C3480)/2))))*2*3958.756</f>
        <v>652.25369491779077</v>
      </c>
      <c r="F3480">
        <v>142.62579345703</v>
      </c>
      <c r="G3480">
        <v>175.81568908691</v>
      </c>
      <c r="H3480">
        <v>210.98680114746</v>
      </c>
      <c r="I3480">
        <v>242.09461975098</v>
      </c>
      <c r="J3480">
        <v>277.79061889648</v>
      </c>
      <c r="K3480" s="6">
        <f>IFERROR(EXP(TREND(LN($F$1:$J$1),LN(F3480:J3480),LN(Calculations!$B$3))),0)</f>
        <v>1.7911721347755045E-2</v>
      </c>
    </row>
    <row r="3481" spans="1:11" x14ac:dyDescent="0.35">
      <c r="A3481">
        <v>3478</v>
      </c>
      <c r="B3481" t="str">
        <f t="shared" si="54"/>
        <v>15-51</v>
      </c>
      <c r="C3481">
        <v>-51.122365922039997</v>
      </c>
      <c r="D3481">
        <v>15.272225739351001</v>
      </c>
      <c r="E3481">
        <f>ASIN(SQRT((SIN(RADIANS(PARAMETERS!$D$8-D3481)/2)*SIN(RADIANS(PARAMETERS!$D$8-D3481)/2))+(COS(RADIANS(D3481))*COS(RADIANS(PARAMETERS!$D$8))*SIN(RADIANS(PARAMETERS!$D$9-C3481)/2)*SIN(RADIANS(PARAMETERS!$D$9-C3481)/2))))*2*3958.756</f>
        <v>634.1826988660149</v>
      </c>
      <c r="F3481">
        <v>142.64912414551</v>
      </c>
      <c r="G3481">
        <v>175.93792724609</v>
      </c>
      <c r="H3481">
        <v>211.25746154785</v>
      </c>
      <c r="I3481">
        <v>242.52323913574</v>
      </c>
      <c r="J3481">
        <v>278.41778564453</v>
      </c>
      <c r="K3481" s="6">
        <f>IFERROR(EXP(TREND(LN($F$1:$J$1),LN(F3481:J3481),LN(Calculations!$B$3))),0)</f>
        <v>1.7933165411229135E-2</v>
      </c>
    </row>
    <row r="3482" spans="1:11" x14ac:dyDescent="0.35">
      <c r="A3482">
        <v>3479</v>
      </c>
      <c r="B3482" t="str">
        <f t="shared" si="54"/>
        <v>15-51.5</v>
      </c>
      <c r="C3482">
        <v>-51.393687256941</v>
      </c>
      <c r="D3482">
        <v>15.272225739351001</v>
      </c>
      <c r="E3482">
        <f>ASIN(SQRT((SIN(RADIANS(PARAMETERS!$D$8-D3482)/2)*SIN(RADIANS(PARAMETERS!$D$8-D3482)/2))+(COS(RADIANS(D3482))*COS(RADIANS(PARAMETERS!$D$8))*SIN(RADIANS(PARAMETERS!$D$9-C3482)/2)*SIN(RADIANS(PARAMETERS!$D$9-C3482)/2))))*2*3958.756</f>
        <v>616.11159237905895</v>
      </c>
      <c r="F3482">
        <v>142.66468811035</v>
      </c>
      <c r="G3482">
        <v>176.05567932129</v>
      </c>
      <c r="H3482">
        <v>211.51264953613</v>
      </c>
      <c r="I3482">
        <v>242.92626953125</v>
      </c>
      <c r="J3482">
        <v>279.00677490234</v>
      </c>
      <c r="K3482" s="6">
        <f>IFERROR(EXP(TREND(LN($F$1:$J$1),LN(F3482:J3482),LN(Calculations!$B$3))),0)</f>
        <v>1.795144294878305E-2</v>
      </c>
    </row>
    <row r="3483" spans="1:11" x14ac:dyDescent="0.35">
      <c r="A3483">
        <v>3480</v>
      </c>
      <c r="B3483" t="str">
        <f t="shared" si="54"/>
        <v>15-51.5</v>
      </c>
      <c r="C3483">
        <v>-51.665008591842003</v>
      </c>
      <c r="D3483">
        <v>15.272225739351001</v>
      </c>
      <c r="E3483">
        <f>ASIN(SQRT((SIN(RADIANS(PARAMETERS!$D$8-D3483)/2)*SIN(RADIANS(PARAMETERS!$D$8-D3483)/2))+(COS(RADIANS(D3483))*COS(RADIANS(PARAMETERS!$D$8))*SIN(RADIANS(PARAMETERS!$D$9-C3483)/2)*SIN(RADIANS(PARAMETERS!$D$9-C3483)/2))))*2*3958.756</f>
        <v>598.04039549481229</v>
      </c>
      <c r="F3483">
        <v>142.68949890137</v>
      </c>
      <c r="G3483">
        <v>176.17961120605</v>
      </c>
      <c r="H3483">
        <v>211.77630615234</v>
      </c>
      <c r="I3483">
        <v>243.34117126465</v>
      </c>
      <c r="J3483">
        <v>279.61206054688</v>
      </c>
      <c r="K3483" s="6">
        <f>IFERROR(EXP(TREND(LN($F$1:$J$1),LN(F3483:J3483),LN(Calculations!$B$3))),0)</f>
        <v>1.7973854027544693E-2</v>
      </c>
    </row>
    <row r="3484" spans="1:11" x14ac:dyDescent="0.35">
      <c r="A3484">
        <v>3481</v>
      </c>
      <c r="B3484" t="str">
        <f t="shared" si="54"/>
        <v>15-52</v>
      </c>
      <c r="C3484">
        <v>-51.936329926742999</v>
      </c>
      <c r="D3484">
        <v>15.272225739351001</v>
      </c>
      <c r="E3484">
        <f>ASIN(SQRT((SIN(RADIANS(PARAMETERS!$D$8-D3484)/2)*SIN(RADIANS(PARAMETERS!$D$8-D3484)/2))+(COS(RADIANS(D3484))*COS(RADIANS(PARAMETERS!$D$8))*SIN(RADIANS(PARAMETERS!$D$9-C3484)/2)*SIN(RADIANS(PARAMETERS!$D$9-C3484)/2))))*2*3958.756</f>
        <v>579.9691298316028</v>
      </c>
      <c r="F3484">
        <v>142.74159240723</v>
      </c>
      <c r="G3484">
        <v>176.3208770752</v>
      </c>
      <c r="H3484">
        <v>212.07215881348</v>
      </c>
      <c r="I3484">
        <v>243.80392456055</v>
      </c>
      <c r="J3484">
        <v>280.28500366211</v>
      </c>
      <c r="K3484" s="6">
        <f>IFERROR(EXP(TREND(LN($F$1:$J$1),LN(F3484:J3484),LN(Calculations!$B$3))),0)</f>
        <v>1.8008175207995789E-2</v>
      </c>
    </row>
    <row r="3485" spans="1:11" x14ac:dyDescent="0.35">
      <c r="A3485">
        <v>3482</v>
      </c>
      <c r="B3485" t="str">
        <f t="shared" si="54"/>
        <v>15-52</v>
      </c>
      <c r="C3485">
        <v>-52.207651261644003</v>
      </c>
      <c r="D3485">
        <v>15.272225739351001</v>
      </c>
      <c r="E3485">
        <f>ASIN(SQRT((SIN(RADIANS(PARAMETERS!$D$8-D3485)/2)*SIN(RADIANS(PARAMETERS!$D$8-D3485)/2))+(COS(RADIANS(D3485))*COS(RADIANS(PARAMETERS!$D$8))*SIN(RADIANS(PARAMETERS!$D$9-C3485)/2)*SIN(RADIANS(PARAMETERS!$D$9-C3485)/2))))*2*3958.756</f>
        <v>561.89781884427691</v>
      </c>
      <c r="F3485">
        <v>142.76899719238</v>
      </c>
      <c r="G3485">
        <v>176.43270874023</v>
      </c>
      <c r="H3485">
        <v>212.32096862793</v>
      </c>
      <c r="I3485">
        <v>244.20185852051</v>
      </c>
      <c r="J3485">
        <v>280.87121582031</v>
      </c>
      <c r="K3485" s="6">
        <f>IFERROR(EXP(TREND(LN($F$1:$J$1),LN(F3485:J3485),LN(Calculations!$B$3))),0)</f>
        <v>1.8029241410839936E-2</v>
      </c>
    </row>
    <row r="3486" spans="1:11" x14ac:dyDescent="0.35">
      <c r="A3486">
        <v>3483</v>
      </c>
      <c r="B3486" t="str">
        <f t="shared" si="54"/>
        <v>15-52.5</v>
      </c>
      <c r="C3486">
        <v>-52.478972596544999</v>
      </c>
      <c r="D3486">
        <v>15.272225739351001</v>
      </c>
      <c r="E3486">
        <f>ASIN(SQRT((SIN(RADIANS(PARAMETERS!$D$8-D3486)/2)*SIN(RADIANS(PARAMETERS!$D$8-D3486)/2))+(COS(RADIANS(D3486))*COS(RADIANS(PARAMETERS!$D$8))*SIN(RADIANS(PARAMETERS!$D$9-C3486)/2)*SIN(RADIANS(PARAMETERS!$D$9-C3486)/2))))*2*3958.756</f>
        <v>543.82648813127889</v>
      </c>
      <c r="F3486">
        <v>142.79978942871</v>
      </c>
      <c r="G3486">
        <v>176.53234863281</v>
      </c>
      <c r="H3486">
        <v>212.55363464355</v>
      </c>
      <c r="I3486">
        <v>244.57917785645</v>
      </c>
      <c r="J3486">
        <v>281.43145751953</v>
      </c>
      <c r="K3486" s="6">
        <f>IFERROR(EXP(TREND(LN($F$1:$J$1),LN(F3486:J3486),LN(Calculations!$B$3))),0)</f>
        <v>1.8049532557507946E-2</v>
      </c>
    </row>
    <row r="3487" spans="1:11" x14ac:dyDescent="0.35">
      <c r="A3487">
        <v>3484</v>
      </c>
      <c r="B3487" t="str">
        <f t="shared" si="54"/>
        <v>15-53</v>
      </c>
      <c r="C3487">
        <v>-52.750293931446002</v>
      </c>
      <c r="D3487">
        <v>15.272225739351001</v>
      </c>
      <c r="E3487">
        <f>ASIN(SQRT((SIN(RADIANS(PARAMETERS!$D$8-D3487)/2)*SIN(RADIANS(PARAMETERS!$D$8-D3487)/2))+(COS(RADIANS(D3487))*COS(RADIANS(PARAMETERS!$D$8))*SIN(RADIANS(PARAMETERS!$D$9-C3487)/2)*SIN(RADIANS(PARAMETERS!$D$9-C3487)/2))))*2*3958.756</f>
        <v>525.75516580497549</v>
      </c>
      <c r="F3487">
        <v>142.85322570801</v>
      </c>
      <c r="G3487">
        <v>176.6309967041</v>
      </c>
      <c r="H3487">
        <v>212.7911529541</v>
      </c>
      <c r="I3487">
        <v>244.96565246582</v>
      </c>
      <c r="J3487">
        <v>282.00646972656</v>
      </c>
      <c r="K3487" s="6">
        <f>IFERROR(EXP(TREND(LN($F$1:$J$1),LN(F3487:J3487),LN(Calculations!$B$3))),0)</f>
        <v>1.8077470130525391E-2</v>
      </c>
    </row>
    <row r="3488" spans="1:11" x14ac:dyDescent="0.35">
      <c r="A3488">
        <v>3485</v>
      </c>
      <c r="B3488" t="str">
        <f t="shared" si="54"/>
        <v>15-53</v>
      </c>
      <c r="C3488">
        <v>-53.021615266346998</v>
      </c>
      <c r="D3488">
        <v>15.272225739351001</v>
      </c>
      <c r="E3488">
        <f>ASIN(SQRT((SIN(RADIANS(PARAMETERS!$D$8-D3488)/2)*SIN(RADIANS(PARAMETERS!$D$8-D3488)/2))+(COS(RADIANS(D3488))*COS(RADIANS(PARAMETERS!$D$8))*SIN(RADIANS(PARAMETERS!$D$9-C3488)/2)*SIN(RADIANS(PARAMETERS!$D$9-C3488)/2))))*2*3958.756</f>
        <v>507.68388294100765</v>
      </c>
      <c r="F3488">
        <v>142.87504577637</v>
      </c>
      <c r="G3488">
        <v>176.68592834473</v>
      </c>
      <c r="H3488">
        <v>212.96366882324</v>
      </c>
      <c r="I3488">
        <v>245.26419067383</v>
      </c>
      <c r="J3488">
        <v>282.46514892578</v>
      </c>
      <c r="K3488" s="6">
        <f>IFERROR(EXP(TREND(LN($F$1:$J$1),LN(F3488:J3488),LN(Calculations!$B$3))),0)</f>
        <v>1.8087589746312565E-2</v>
      </c>
    </row>
    <row r="3489" spans="1:11" x14ac:dyDescent="0.35">
      <c r="A3489">
        <v>3486</v>
      </c>
      <c r="B3489" t="str">
        <f t="shared" si="54"/>
        <v>15-53.5</v>
      </c>
      <c r="C3489">
        <v>-53.292936601248002</v>
      </c>
      <c r="D3489">
        <v>15.272225739351001</v>
      </c>
      <c r="E3489">
        <f>ASIN(SQRT((SIN(RADIANS(PARAMETERS!$D$8-D3489)/2)*SIN(RADIANS(PARAMETERS!$D$8-D3489)/2))+(COS(RADIANS(D3489))*COS(RADIANS(PARAMETERS!$D$8))*SIN(RADIANS(PARAMETERS!$D$9-C3489)/2)*SIN(RADIANS(PARAMETERS!$D$9-C3489)/2))))*2*3958.756</f>
        <v>489.61267412705439</v>
      </c>
      <c r="F3489">
        <v>142.90896606445</v>
      </c>
      <c r="G3489">
        <v>176.73133850098</v>
      </c>
      <c r="H3489">
        <v>213.12742614746</v>
      </c>
      <c r="I3489">
        <v>245.55369567871</v>
      </c>
      <c r="J3489">
        <v>282.91470336914</v>
      </c>
      <c r="K3489" s="6">
        <f>IFERROR(EXP(TREND(LN($F$1:$J$1),LN(F3489:J3489),LN(Calculations!$B$3))),0)</f>
        <v>1.8100339432242811E-2</v>
      </c>
    </row>
    <row r="3490" spans="1:11" x14ac:dyDescent="0.35">
      <c r="A3490">
        <v>3487</v>
      </c>
      <c r="B3490" t="str">
        <f t="shared" si="54"/>
        <v>15-53.5</v>
      </c>
      <c r="C3490">
        <v>-53.564257936148998</v>
      </c>
      <c r="D3490">
        <v>15.272225739351001</v>
      </c>
      <c r="E3490">
        <f>ASIN(SQRT((SIN(RADIANS(PARAMETERS!$D$8-D3490)/2)*SIN(RADIANS(PARAMETERS!$D$8-D3490)/2))+(COS(RADIANS(D3490))*COS(RADIANS(PARAMETERS!$D$8))*SIN(RADIANS(PARAMETERS!$D$9-C3490)/2)*SIN(RADIANS(PARAMETERS!$D$9-C3490)/2))))*2*3958.756</f>
        <v>471.54157813769604</v>
      </c>
      <c r="F3490">
        <v>142.97583007813</v>
      </c>
      <c r="G3490">
        <v>176.78341674805</v>
      </c>
      <c r="H3490">
        <v>213.30862426758</v>
      </c>
      <c r="I3490">
        <v>245.87001037598</v>
      </c>
      <c r="J3490">
        <v>283.40295410156</v>
      </c>
      <c r="K3490" s="6">
        <f>IFERROR(EXP(TREND(LN($F$1:$J$1),LN(F3490:J3490),LN(Calculations!$B$3))),0)</f>
        <v>1.8125449635802388E-2</v>
      </c>
    </row>
    <row r="3491" spans="1:11" x14ac:dyDescent="0.35">
      <c r="A3491">
        <v>3488</v>
      </c>
      <c r="B3491" t="str">
        <f t="shared" si="54"/>
        <v>15-54</v>
      </c>
      <c r="C3491">
        <v>-53.835579271050001</v>
      </c>
      <c r="D3491">
        <v>15.272225739351001</v>
      </c>
      <c r="E3491">
        <f>ASIN(SQRT((SIN(RADIANS(PARAMETERS!$D$8-D3491)/2)*SIN(RADIANS(PARAMETERS!$D$8-D3491)/2))+(COS(RADIANS(D3491))*COS(RADIANS(PARAMETERS!$D$8))*SIN(RADIANS(PARAMETERS!$D$9-C3491)/2)*SIN(RADIANS(PARAMETERS!$D$9-C3491)/2))))*2*3958.756</f>
        <v>453.47063877051846</v>
      </c>
      <c r="F3491">
        <v>143.03456115723</v>
      </c>
      <c r="G3491">
        <v>176.81590270996</v>
      </c>
      <c r="H3491">
        <v>213.45932006836</v>
      </c>
      <c r="I3491">
        <v>246.14282226563</v>
      </c>
      <c r="J3491">
        <v>283.83151245117</v>
      </c>
      <c r="K3491" s="6">
        <f>IFERROR(EXP(TREND(LN($F$1:$J$1),LN(F3491:J3491),LN(Calculations!$B$3))),0)</f>
        <v>1.81448982989415E-2</v>
      </c>
    </row>
    <row r="3492" spans="1:11" x14ac:dyDescent="0.35">
      <c r="A3492">
        <v>3489</v>
      </c>
      <c r="B3492" t="str">
        <f t="shared" si="54"/>
        <v>15-54</v>
      </c>
      <c r="C3492">
        <v>-54.106900605950997</v>
      </c>
      <c r="D3492">
        <v>15.272225739351001</v>
      </c>
      <c r="E3492">
        <f>ASIN(SQRT((SIN(RADIANS(PARAMETERS!$D$8-D3492)/2)*SIN(RADIANS(PARAMETERS!$D$8-D3492)/2))+(COS(RADIANS(D3492))*COS(RADIANS(PARAMETERS!$D$8))*SIN(RADIANS(PARAMETERS!$D$9-C3492)/2)*SIN(RADIANS(PARAMETERS!$D$9-C3492)/2))))*2*3958.756</f>
        <v>435.39990589030464</v>
      </c>
      <c r="F3492">
        <v>143.12178039551</v>
      </c>
      <c r="G3492">
        <v>176.85740661621</v>
      </c>
      <c r="H3492">
        <v>213.62002563477</v>
      </c>
      <c r="I3492">
        <v>246.42594909668</v>
      </c>
      <c r="J3492">
        <v>284.27069091797</v>
      </c>
      <c r="K3492" s="6">
        <f>IFERROR(EXP(TREND(LN($F$1:$J$1),LN(F3492:J3492),LN(Calculations!$B$3))),0)</f>
        <v>1.8175997467130802E-2</v>
      </c>
    </row>
    <row r="3493" spans="1:11" x14ac:dyDescent="0.35">
      <c r="A3493">
        <v>3490</v>
      </c>
      <c r="B3493" t="str">
        <f t="shared" si="54"/>
        <v>15-54.5</v>
      </c>
      <c r="C3493">
        <v>-54.378221940852001</v>
      </c>
      <c r="D3493">
        <v>15.272225739351001</v>
      </c>
      <c r="E3493">
        <f>ASIN(SQRT((SIN(RADIANS(PARAMETERS!$D$8-D3493)/2)*SIN(RADIANS(PARAMETERS!$D$8-D3493)/2))+(COS(RADIANS(D3493))*COS(RADIANS(PARAMETERS!$D$8))*SIN(RADIANS(PARAMETERS!$D$9-C3493)/2)*SIN(RADIANS(PARAMETERS!$D$9-C3493)/2))))*2*3958.756</f>
        <v>417.32943674434267</v>
      </c>
      <c r="F3493">
        <v>143.2484588623</v>
      </c>
      <c r="G3493">
        <v>176.9167175293</v>
      </c>
      <c r="H3493">
        <v>213.80380249023</v>
      </c>
      <c r="I3493">
        <v>246.73667907715</v>
      </c>
      <c r="J3493">
        <v>284.74301147461</v>
      </c>
      <c r="K3493" s="6">
        <f>IFERROR(EXP(TREND(LN($F$1:$J$1),LN(F3493:J3493),LN(Calculations!$B$3))),0)</f>
        <v>1.822395035348311E-2</v>
      </c>
    </row>
    <row r="3494" spans="1:11" x14ac:dyDescent="0.35">
      <c r="A3494">
        <v>3491</v>
      </c>
      <c r="B3494" t="str">
        <f t="shared" si="54"/>
        <v>15-54.5</v>
      </c>
      <c r="C3494">
        <v>-54.649543275752997</v>
      </c>
      <c r="D3494">
        <v>15.272225739351001</v>
      </c>
      <c r="E3494">
        <f>ASIN(SQRT((SIN(RADIANS(PARAMETERS!$D$8-D3494)/2)*SIN(RADIANS(PARAMETERS!$D$8-D3494)/2))+(COS(RADIANS(D3494))*COS(RADIANS(PARAMETERS!$D$8))*SIN(RADIANS(PARAMETERS!$D$9-C3494)/2)*SIN(RADIANS(PARAMETERS!$D$9-C3494)/2))))*2*3958.756</f>
        <v>399.25929763472226</v>
      </c>
      <c r="F3494">
        <v>143.37333679199</v>
      </c>
      <c r="G3494">
        <v>176.96397399902</v>
      </c>
      <c r="H3494">
        <v>213.9571685791</v>
      </c>
      <c r="I3494">
        <v>246.99768066406</v>
      </c>
      <c r="J3494">
        <v>285.14114379883</v>
      </c>
      <c r="K3494" s="6">
        <f>IFERROR(EXP(TREND(LN($F$1:$J$1),LN(F3494:J3494),LN(Calculations!$B$3))),0)</f>
        <v>1.8270221563956413E-2</v>
      </c>
    </row>
    <row r="3495" spans="1:11" x14ac:dyDescent="0.35">
      <c r="A3495">
        <v>3492</v>
      </c>
      <c r="B3495" t="str">
        <f t="shared" si="54"/>
        <v>15-55</v>
      </c>
      <c r="C3495">
        <v>-54.920864610654</v>
      </c>
      <c r="D3495">
        <v>15.272225739351001</v>
      </c>
      <c r="E3495">
        <f>ASIN(SQRT((SIN(RADIANS(PARAMETERS!$D$8-D3495)/2)*SIN(RADIANS(PARAMETERS!$D$8-D3495)/2))+(COS(RADIANS(D3495))*COS(RADIANS(PARAMETERS!$D$8))*SIN(RADIANS(PARAMETERS!$D$9-C3495)/2)*SIN(RADIANS(PARAMETERS!$D$9-C3495)/2))))*2*3958.756</f>
        <v>381.18956606599801</v>
      </c>
      <c r="F3495">
        <v>143.53848266602</v>
      </c>
      <c r="G3495">
        <v>177.03466796875</v>
      </c>
      <c r="H3495">
        <v>214.13624572754</v>
      </c>
      <c r="I3495">
        <v>247.28616333008</v>
      </c>
      <c r="J3495">
        <v>285.56854248047</v>
      </c>
      <c r="K3495" s="6">
        <f>IFERROR(EXP(TREND(LN($F$1:$J$1),LN(F3495:J3495),LN(Calculations!$B$3))),0)</f>
        <v>1.8334894163577527E-2</v>
      </c>
    </row>
    <row r="3496" spans="1:11" x14ac:dyDescent="0.35">
      <c r="A3496">
        <v>3493</v>
      </c>
      <c r="B3496" t="str">
        <f t="shared" si="54"/>
        <v>15-55</v>
      </c>
      <c r="C3496">
        <v>-55.192185945555003</v>
      </c>
      <c r="D3496">
        <v>15.272225739351001</v>
      </c>
      <c r="E3496">
        <f>ASIN(SQRT((SIN(RADIANS(PARAMETERS!$D$8-D3496)/2)*SIN(RADIANS(PARAMETERS!$D$8-D3496)/2))+(COS(RADIANS(D3496))*COS(RADIANS(PARAMETERS!$D$8))*SIN(RADIANS(PARAMETERS!$D$9-C3496)/2)*SIN(RADIANS(PARAMETERS!$D$9-C3496)/2))))*2*3958.756</f>
        <v>363.12033353372937</v>
      </c>
      <c r="F3496">
        <v>143.75039672852</v>
      </c>
      <c r="G3496">
        <v>177.13551330566</v>
      </c>
      <c r="H3496">
        <v>214.34677124023</v>
      </c>
      <c r="I3496">
        <v>247.60667419434</v>
      </c>
      <c r="J3496">
        <v>286.02807617188</v>
      </c>
      <c r="K3496" s="6">
        <f>IFERROR(EXP(TREND(LN($F$1:$J$1),LN(F3496:J3496),LN(Calculations!$B$3))),0)</f>
        <v>1.8421713106160094E-2</v>
      </c>
    </row>
    <row r="3497" spans="1:11" x14ac:dyDescent="0.35">
      <c r="A3497">
        <v>3494</v>
      </c>
      <c r="B3497" t="str">
        <f t="shared" si="54"/>
        <v>15-55.5</v>
      </c>
      <c r="C3497">
        <v>-55.463507280456</v>
      </c>
      <c r="D3497">
        <v>15.272225739351001</v>
      </c>
      <c r="E3497">
        <f>ASIN(SQRT((SIN(RADIANS(PARAMETERS!$D$8-D3497)/2)*SIN(RADIANS(PARAMETERS!$D$8-D3497)/2))+(COS(RADIANS(D3497))*COS(RADIANS(PARAMETERS!$D$8))*SIN(RADIANS(PARAMETERS!$D$9-C3497)/2)*SIN(RADIANS(PARAMETERS!$D$9-C3497)/2))))*2*3958.756</f>
        <v>345.05170918865156</v>
      </c>
      <c r="F3497">
        <v>143.94758605957</v>
      </c>
      <c r="G3497">
        <v>177.21453857422</v>
      </c>
      <c r="H3497">
        <v>214.4817199707</v>
      </c>
      <c r="I3497">
        <v>247.79698181152</v>
      </c>
      <c r="J3497">
        <v>286.28771972656</v>
      </c>
      <c r="K3497" s="6">
        <f>IFERROR(EXP(TREND(LN($F$1:$J$1),LN(F3497:J3497),LN(Calculations!$B$3))),0)</f>
        <v>1.8503113979004542E-2</v>
      </c>
    </row>
    <row r="3498" spans="1:11" x14ac:dyDescent="0.35">
      <c r="A3498">
        <v>3495</v>
      </c>
      <c r="B3498" t="str">
        <f t="shared" si="54"/>
        <v>15-55.5</v>
      </c>
      <c r="C3498">
        <v>-55.734828615357003</v>
      </c>
      <c r="D3498">
        <v>15.272225739351001</v>
      </c>
      <c r="E3498">
        <f>ASIN(SQRT((SIN(RADIANS(PARAMETERS!$D$8-D3498)/2)*SIN(RADIANS(PARAMETERS!$D$8-D3498)/2))+(COS(RADIANS(D3498))*COS(RADIANS(PARAMETERS!$D$8))*SIN(RADIANS(PARAMETERS!$D$9-C3498)/2)*SIN(RADIANS(PARAMETERS!$D$9-C3498)/2))))*2*3958.756</f>
        <v>326.98382471493608</v>
      </c>
      <c r="F3498">
        <v>144.19734191895</v>
      </c>
      <c r="G3498">
        <v>177.33029174805</v>
      </c>
      <c r="H3498">
        <v>214.6343536377</v>
      </c>
      <c r="I3498">
        <v>247.98439025879</v>
      </c>
      <c r="J3498">
        <v>286.51715087891</v>
      </c>
      <c r="K3498" s="6">
        <f>IFERROR(EXP(TREND(LN($F$1:$J$1),LN(F3498:J3498),LN(Calculations!$B$3))),0)</f>
        <v>1.8611971924881308E-2</v>
      </c>
    </row>
    <row r="3499" spans="1:11" x14ac:dyDescent="0.35">
      <c r="A3499">
        <v>3496</v>
      </c>
      <c r="B3499" t="str">
        <f t="shared" si="54"/>
        <v>15-56</v>
      </c>
      <c r="C3499">
        <v>-56.006149950257999</v>
      </c>
      <c r="D3499">
        <v>15.272225739351001</v>
      </c>
      <c r="E3499">
        <f>ASIN(SQRT((SIN(RADIANS(PARAMETERS!$D$8-D3499)/2)*SIN(RADIANS(PARAMETERS!$D$8-D3499)/2))+(COS(RADIANS(D3499))*COS(RADIANS(PARAMETERS!$D$8))*SIN(RADIANS(PARAMETERS!$D$9-C3499)/2)*SIN(RADIANS(PARAMETERS!$D$9-C3499)/2))))*2*3958.756</f>
        <v>308.9168409192049</v>
      </c>
      <c r="F3499">
        <v>144.51943969727</v>
      </c>
      <c r="G3499">
        <v>177.50160217285</v>
      </c>
      <c r="H3499">
        <v>214.82736206055</v>
      </c>
      <c r="I3499">
        <v>248.19514465332</v>
      </c>
      <c r="J3499">
        <v>286.74676513672</v>
      </c>
      <c r="K3499" s="6">
        <f>IFERROR(EXP(TREND(LN($F$1:$J$1),LN(F3499:J3499),LN(Calculations!$B$3))),0)</f>
        <v>1.8759410637347144E-2</v>
      </c>
    </row>
    <row r="3500" spans="1:11" x14ac:dyDescent="0.35">
      <c r="A3500">
        <v>3497</v>
      </c>
      <c r="B3500" t="str">
        <f t="shared" si="54"/>
        <v>15-56.5</v>
      </c>
      <c r="C3500">
        <v>-56.277471285159002</v>
      </c>
      <c r="D3500">
        <v>15.272225739351001</v>
      </c>
      <c r="E3500">
        <f>ASIN(SQRT((SIN(RADIANS(PARAMETERS!$D$8-D3500)/2)*SIN(RADIANS(PARAMETERS!$D$8-D3500)/2))+(COS(RADIANS(D3500))*COS(RADIANS(PARAMETERS!$D$8))*SIN(RADIANS(PARAMETERS!$D$9-C3500)/2)*SIN(RADIANS(PARAMETERS!$D$9-C3500)/2))))*2*3958.756</f>
        <v>290.85095677346766</v>
      </c>
      <c r="F3500">
        <v>144.86676025391</v>
      </c>
      <c r="G3500">
        <v>177.69395446777</v>
      </c>
      <c r="H3500">
        <v>215.0152130127</v>
      </c>
      <c r="I3500">
        <v>248.37322998047</v>
      </c>
      <c r="J3500">
        <v>286.90789794922</v>
      </c>
      <c r="K3500" s="6">
        <f>IFERROR(EXP(TREND(LN($F$1:$J$1),LN(F3500:J3500),LN(Calculations!$B$3))),0)</f>
        <v>1.8923598892383525E-2</v>
      </c>
    </row>
    <row r="3501" spans="1:11" x14ac:dyDescent="0.35">
      <c r="A3501">
        <v>3498</v>
      </c>
      <c r="B3501" t="str">
        <f t="shared" si="54"/>
        <v>15-56.5</v>
      </c>
      <c r="C3501">
        <v>-56.548792620059999</v>
      </c>
      <c r="D3501">
        <v>15.272225739351001</v>
      </c>
      <c r="E3501">
        <f>ASIN(SQRT((SIN(RADIANS(PARAMETERS!$D$8-D3501)/2)*SIN(RADIANS(PARAMETERS!$D$8-D3501)/2))+(COS(RADIANS(D3501))*COS(RADIANS(PARAMETERS!$D$8))*SIN(RADIANS(PARAMETERS!$D$9-C3501)/2)*SIN(RADIANS(PARAMETERS!$D$9-C3501)/2))))*2*3958.756</f>
        <v>272.78642204842726</v>
      </c>
      <c r="F3501">
        <v>145.30966186523</v>
      </c>
      <c r="G3501">
        <v>177.96029663086</v>
      </c>
      <c r="H3501">
        <v>215.27807617188</v>
      </c>
      <c r="I3501">
        <v>248.62535095215</v>
      </c>
      <c r="J3501">
        <v>287.14001464844</v>
      </c>
      <c r="K3501" s="6">
        <f>IFERROR(EXP(TREND(LN($F$1:$J$1),LN(F3501:J3501),LN(Calculations!$B$3))),0)</f>
        <v>1.913949293686875E-2</v>
      </c>
    </row>
    <row r="3502" spans="1:11" x14ac:dyDescent="0.35">
      <c r="A3502">
        <v>3499</v>
      </c>
      <c r="B3502" t="str">
        <f t="shared" si="54"/>
        <v>15-57</v>
      </c>
      <c r="C3502">
        <v>-56.820113954961002</v>
      </c>
      <c r="D3502">
        <v>15.272225739351001</v>
      </c>
      <c r="E3502">
        <f>ASIN(SQRT((SIN(RADIANS(PARAMETERS!$D$8-D3502)/2)*SIN(RADIANS(PARAMETERS!$D$8-D3502)/2))+(COS(RADIANS(D3502))*COS(RADIANS(PARAMETERS!$D$8))*SIN(RADIANS(PARAMETERS!$D$9-C3502)/2)*SIN(RADIANS(PARAMETERS!$D$9-C3502)/2))))*2*3958.756</f>
        <v>254.72355531737202</v>
      </c>
      <c r="F3502">
        <v>145.86030578613</v>
      </c>
      <c r="G3502">
        <v>178.30850219727</v>
      </c>
      <c r="H3502">
        <v>215.62359619141</v>
      </c>
      <c r="I3502">
        <v>248.95866394043</v>
      </c>
      <c r="J3502">
        <v>287.44946289063</v>
      </c>
      <c r="K3502" s="6">
        <f>IFERROR(EXP(TREND(LN($F$1:$J$1),LN(F3502:J3502),LN(Calculations!$B$3))),0)</f>
        <v>1.9415441405397672E-2</v>
      </c>
    </row>
    <row r="3503" spans="1:11" x14ac:dyDescent="0.35">
      <c r="A3503">
        <v>3500</v>
      </c>
      <c r="B3503" t="str">
        <f t="shared" si="54"/>
        <v>15-57</v>
      </c>
      <c r="C3503">
        <v>-57.091435289861998</v>
      </c>
      <c r="D3503">
        <v>15.272225739351001</v>
      </c>
      <c r="E3503">
        <f>ASIN(SQRT((SIN(RADIANS(PARAMETERS!$D$8-D3503)/2)*SIN(RADIANS(PARAMETERS!$D$8-D3503)/2))+(COS(RADIANS(D3503))*COS(RADIANS(PARAMETERS!$D$8))*SIN(RADIANS(PARAMETERS!$D$9-C3503)/2)*SIN(RADIANS(PARAMETERS!$D$9-C3503)/2))))*2*3958.756</f>
        <v>236.66277019608128</v>
      </c>
      <c r="F3503">
        <v>146.46694946289</v>
      </c>
      <c r="G3503">
        <v>178.6993560791</v>
      </c>
      <c r="H3503">
        <v>216.0009765625</v>
      </c>
      <c r="I3503">
        <v>249.31159973145</v>
      </c>
      <c r="J3503">
        <v>287.76181030273</v>
      </c>
      <c r="K3503" s="6">
        <f>IFERROR(EXP(TREND(LN($F$1:$J$1),LN(F3503:J3503),LN(Calculations!$B$3))),0)</f>
        <v>1.9727740944748579E-2</v>
      </c>
    </row>
    <row r="3504" spans="1:11" x14ac:dyDescent="0.35">
      <c r="A3504">
        <v>3501</v>
      </c>
      <c r="B3504" t="str">
        <f t="shared" si="54"/>
        <v>15-57.5</v>
      </c>
      <c r="C3504">
        <v>-57.362756624763001</v>
      </c>
      <c r="D3504">
        <v>15.272225739351001</v>
      </c>
      <c r="E3504">
        <f>ASIN(SQRT((SIN(RADIANS(PARAMETERS!$D$8-D3504)/2)*SIN(RADIANS(PARAMETERS!$D$8-D3504)/2))+(COS(RADIANS(D3504))*COS(RADIANS(PARAMETERS!$D$8))*SIN(RADIANS(PARAMETERS!$D$9-C3504)/2)*SIN(RADIANS(PARAMETERS!$D$9-C3504)/2))))*2*3958.756</f>
        <v>218.60461457441502</v>
      </c>
      <c r="F3504">
        <v>147.17863464355</v>
      </c>
      <c r="G3504">
        <v>179.16200256348</v>
      </c>
      <c r="H3504">
        <v>216.45997619629</v>
      </c>
      <c r="I3504">
        <v>249.75425720215</v>
      </c>
      <c r="J3504">
        <v>288.17251586914</v>
      </c>
      <c r="K3504" s="6">
        <f>IFERROR(EXP(TREND(LN($F$1:$J$1),LN(F3504:J3504),LN(Calculations!$B$3))),0)</f>
        <v>2.0101821335791224E-2</v>
      </c>
    </row>
    <row r="3505" spans="1:11" x14ac:dyDescent="0.35">
      <c r="A3505">
        <v>3502</v>
      </c>
      <c r="B3505" t="str">
        <f t="shared" si="54"/>
        <v>15-57.5</v>
      </c>
      <c r="C3505">
        <v>-57.634077959663998</v>
      </c>
      <c r="D3505">
        <v>15.272225739351001</v>
      </c>
      <c r="E3505">
        <f>ASIN(SQRT((SIN(RADIANS(PARAMETERS!$D$8-D3505)/2)*SIN(RADIANS(PARAMETERS!$D$8-D3505)/2))+(COS(RADIANS(D3505))*COS(RADIANS(PARAMETERS!$D$8))*SIN(RADIANS(PARAMETERS!$D$9-C3505)/2)*SIN(RADIANS(PARAMETERS!$D$9-C3505)/2))))*2*3958.756</f>
        <v>200.5498310134341</v>
      </c>
      <c r="F3505">
        <v>147.9871673584</v>
      </c>
      <c r="G3505">
        <v>179.68876647949</v>
      </c>
      <c r="H3505">
        <v>216.98834228516</v>
      </c>
      <c r="I3505">
        <v>250.26986694336</v>
      </c>
      <c r="J3505">
        <v>288.65921020508</v>
      </c>
      <c r="K3505" s="6">
        <f>IFERROR(EXP(TREND(LN($F$1:$J$1),LN(F3505:J3505),LN(Calculations!$B$3))),0)</f>
        <v>2.0537151035546774E-2</v>
      </c>
    </row>
    <row r="3506" spans="1:11" x14ac:dyDescent="0.35">
      <c r="A3506">
        <v>3503</v>
      </c>
      <c r="B3506" t="str">
        <f t="shared" si="54"/>
        <v>15-58</v>
      </c>
      <c r="C3506">
        <v>-57.905399294565001</v>
      </c>
      <c r="D3506">
        <v>15.272225739351001</v>
      </c>
      <c r="E3506">
        <f>ASIN(SQRT((SIN(RADIANS(PARAMETERS!$D$8-D3506)/2)*SIN(RADIANS(PARAMETERS!$D$8-D3506)/2))+(COS(RADIANS(D3506))*COS(RADIANS(PARAMETERS!$D$8))*SIN(RADIANS(PARAMETERS!$D$9-C3506)/2)*SIN(RADIANS(PARAMETERS!$D$9-C3506)/2))))*2*3958.756</f>
        <v>182.49945293422317</v>
      </c>
      <c r="F3506">
        <v>148.84056091309</v>
      </c>
      <c r="G3506">
        <v>180.24099731445</v>
      </c>
      <c r="H3506">
        <v>217.53144836426</v>
      </c>
      <c r="I3506">
        <v>250.78837585449</v>
      </c>
      <c r="J3506">
        <v>289.13293457031</v>
      </c>
      <c r="K3506" s="6">
        <f>IFERROR(EXP(TREND(LN($F$1:$J$1),LN(F3506:J3506),LN(Calculations!$B$3))),0)</f>
        <v>2.1010020473793661E-2</v>
      </c>
    </row>
    <row r="3507" spans="1:11" x14ac:dyDescent="0.35">
      <c r="A3507">
        <v>3504</v>
      </c>
      <c r="B3507" t="str">
        <f t="shared" si="54"/>
        <v>15-58</v>
      </c>
      <c r="C3507">
        <v>-58.176720629465002</v>
      </c>
      <c r="D3507">
        <v>15.272225739351001</v>
      </c>
      <c r="E3507">
        <f>ASIN(SQRT((SIN(RADIANS(PARAMETERS!$D$8-D3507)/2)*SIN(RADIANS(PARAMETERS!$D$8-D3507)/2))+(COS(RADIANS(D3507))*COS(RADIANS(PARAMETERS!$D$8))*SIN(RADIANS(PARAMETERS!$D$9-C3507)/2)*SIN(RADIANS(PARAMETERS!$D$9-C3507)/2))))*2*3958.756</f>
        <v>164.45496402792506</v>
      </c>
      <c r="F3507">
        <v>149.78407287598</v>
      </c>
      <c r="G3507">
        <v>180.8501739502</v>
      </c>
      <c r="H3507">
        <v>218.14151000977</v>
      </c>
      <c r="I3507">
        <v>251.38250732422</v>
      </c>
      <c r="J3507">
        <v>289.69198608398</v>
      </c>
      <c r="K3507" s="6">
        <f>IFERROR(EXP(TREND(LN($F$1:$J$1),LN(F3507:J3507),LN(Calculations!$B$3))),0)</f>
        <v>2.1546857801868165E-2</v>
      </c>
    </row>
    <row r="3508" spans="1:11" x14ac:dyDescent="0.35">
      <c r="A3508">
        <v>3505</v>
      </c>
      <c r="B3508" t="str">
        <f t="shared" si="54"/>
        <v>15-58.5</v>
      </c>
      <c r="C3508">
        <v>-58.448041964365999</v>
      </c>
      <c r="D3508">
        <v>15.272225739351001</v>
      </c>
      <c r="E3508">
        <f>ASIN(SQRT((SIN(RADIANS(PARAMETERS!$D$8-D3508)/2)*SIN(RADIANS(PARAMETERS!$D$8-D3508)/2))+(COS(RADIANS(D3508))*COS(RADIANS(PARAMETERS!$D$8))*SIN(RADIANS(PARAMETERS!$D$9-C3508)/2)*SIN(RADIANS(PARAMETERS!$D$9-C3508)/2))))*2*3958.756</f>
        <v>146.41857525842354</v>
      </c>
      <c r="F3508">
        <v>150.78921508789</v>
      </c>
      <c r="G3508">
        <v>181.49754333496</v>
      </c>
      <c r="H3508">
        <v>218.79193115234</v>
      </c>
      <c r="I3508">
        <v>252.01808166504</v>
      </c>
      <c r="J3508">
        <v>290.29284667969</v>
      </c>
      <c r="K3508" s="6">
        <f>IFERROR(EXP(TREND(LN($F$1:$J$1),LN(F3508:J3508),LN(Calculations!$B$3))),0)</f>
        <v>2.2136781835445485E-2</v>
      </c>
    </row>
    <row r="3509" spans="1:11" x14ac:dyDescent="0.35">
      <c r="A3509">
        <v>3506</v>
      </c>
      <c r="B3509" t="str">
        <f t="shared" si="54"/>
        <v>15-58.5</v>
      </c>
      <c r="C3509">
        <v>-58.719363299267002</v>
      </c>
      <c r="D3509">
        <v>15.272225739351001</v>
      </c>
      <c r="E3509">
        <f>ASIN(SQRT((SIN(RADIANS(PARAMETERS!$D$8-D3509)/2)*SIN(RADIANS(PARAMETERS!$D$8-D3509)/2))+(COS(RADIANS(D3509))*COS(RADIANS(PARAMETERS!$D$8))*SIN(RADIANS(PARAMETERS!$D$9-C3509)/2)*SIN(RADIANS(PARAMETERS!$D$9-C3509)/2))))*2*3958.756</f>
        <v>128.39373465462472</v>
      </c>
      <c r="F3509">
        <v>151.7912902832</v>
      </c>
      <c r="G3509">
        <v>182.13784790039</v>
      </c>
      <c r="H3509">
        <v>219.42602539063</v>
      </c>
      <c r="I3509">
        <v>252.62796020508</v>
      </c>
      <c r="J3509">
        <v>290.85604858398</v>
      </c>
      <c r="K3509" s="6">
        <f>IFERROR(EXP(TREND(LN($F$1:$J$1),LN(F3509:J3509),LN(Calculations!$B$3))),0)</f>
        <v>2.2745304964964141E-2</v>
      </c>
    </row>
    <row r="3510" spans="1:11" x14ac:dyDescent="0.35">
      <c r="A3510">
        <v>3507</v>
      </c>
      <c r="B3510" t="str">
        <f t="shared" si="54"/>
        <v>15-59</v>
      </c>
      <c r="C3510">
        <v>-58.990684634167998</v>
      </c>
      <c r="D3510">
        <v>15.272225739351001</v>
      </c>
      <c r="E3510">
        <f>ASIN(SQRT((SIN(RADIANS(PARAMETERS!$D$8-D3510)/2)*SIN(RADIANS(PARAMETERS!$D$8-D3510)/2))+(COS(RADIANS(D3510))*COS(RADIANS(PARAMETERS!$D$8))*SIN(RADIANS(PARAMETERS!$D$9-C3510)/2)*SIN(RADIANS(PARAMETERS!$D$9-C3510)/2))))*2*3958.756</f>
        <v>110.38613469776531</v>
      </c>
      <c r="F3510">
        <v>152.8490447998</v>
      </c>
      <c r="G3510">
        <v>182.82516479492</v>
      </c>
      <c r="H3510">
        <v>220.14970397949</v>
      </c>
      <c r="I3510">
        <v>253.36985778809</v>
      </c>
      <c r="J3510">
        <v>291.60467529297</v>
      </c>
      <c r="K3510" s="6">
        <f>IFERROR(EXP(TREND(LN($F$1:$J$1),LN(F3510:J3510),LN(Calculations!$B$3))),0)</f>
        <v>2.3404101868665914E-2</v>
      </c>
    </row>
    <row r="3511" spans="1:11" x14ac:dyDescent="0.35">
      <c r="A3511">
        <v>3508</v>
      </c>
      <c r="B3511" t="str">
        <f t="shared" si="54"/>
        <v>15-59.5</v>
      </c>
      <c r="C3511">
        <v>-59.262005969069001</v>
      </c>
      <c r="D3511">
        <v>15.272225739351001</v>
      </c>
      <c r="E3511">
        <f>ASIN(SQRT((SIN(RADIANS(PARAMETERS!$D$8-D3511)/2)*SIN(RADIANS(PARAMETERS!$D$8-D3511)/2))+(COS(RADIANS(D3511))*COS(RADIANS(PARAMETERS!$D$8))*SIN(RADIANS(PARAMETERS!$D$9-C3511)/2)*SIN(RADIANS(PARAMETERS!$D$9-C3511)/2))))*2*3958.756</f>
        <v>92.405891823352079</v>
      </c>
      <c r="F3511">
        <v>153.9532623291</v>
      </c>
      <c r="G3511">
        <v>183.56622314453</v>
      </c>
      <c r="H3511">
        <v>220.96856689453</v>
      </c>
      <c r="I3511">
        <v>254.24792480469</v>
      </c>
      <c r="J3511">
        <v>292.54080200195</v>
      </c>
      <c r="K3511" s="6">
        <f>IFERROR(EXP(TREND(LN($F$1:$J$1),LN(F3511:J3511),LN(Calculations!$B$3))),0)</f>
        <v>2.4112458344158122E-2</v>
      </c>
    </row>
    <row r="3512" spans="1:11" x14ac:dyDescent="0.35">
      <c r="A3512">
        <v>3509</v>
      </c>
      <c r="B3512" t="str">
        <f t="shared" si="54"/>
        <v>15-59.5</v>
      </c>
      <c r="C3512">
        <v>-59.533327303969998</v>
      </c>
      <c r="D3512">
        <v>15.272225739351001</v>
      </c>
      <c r="E3512">
        <f>ASIN(SQRT((SIN(RADIANS(PARAMETERS!$D$8-D3512)/2)*SIN(RADIANS(PARAMETERS!$D$8-D3512)/2))+(COS(RADIANS(D3512))*COS(RADIANS(PARAMETERS!$D$8))*SIN(RADIANS(PARAMETERS!$D$9-C3512)/2)*SIN(RADIANS(PARAMETERS!$D$9-C3512)/2))))*2*3958.756</f>
        <v>74.472861897078232</v>
      </c>
      <c r="F3512">
        <v>155.09788513184</v>
      </c>
      <c r="G3512">
        <v>184.38914489746</v>
      </c>
      <c r="H3512">
        <v>221.91511535645</v>
      </c>
      <c r="I3512">
        <v>255.29832458496</v>
      </c>
      <c r="J3512">
        <v>293.70455932617</v>
      </c>
      <c r="K3512" s="6">
        <f>IFERROR(EXP(TREND(LN($F$1:$J$1),LN(F3512:J3512),LN(Calculations!$B$3))),0)</f>
        <v>2.4874816359132801E-2</v>
      </c>
    </row>
    <row r="3513" spans="1:11" x14ac:dyDescent="0.35">
      <c r="A3513">
        <v>3510</v>
      </c>
      <c r="B3513" t="str">
        <f t="shared" si="54"/>
        <v>15-60</v>
      </c>
      <c r="C3513">
        <v>-59.804648638871001</v>
      </c>
      <c r="D3513">
        <v>15.272225739351001</v>
      </c>
      <c r="E3513">
        <f>ASIN(SQRT((SIN(RADIANS(PARAMETERS!$D$8-D3513)/2)*SIN(RADIANS(PARAMETERS!$D$8-D3513)/2))+(COS(RADIANS(D3513))*COS(RADIANS(PARAMETERS!$D$8))*SIN(RADIANS(PARAMETERS!$D$9-C3513)/2)*SIN(RADIANS(PARAMETERS!$D$9-C3513)/2))))*2*3958.756</f>
        <v>56.631955487978949</v>
      </c>
      <c r="F3513">
        <v>156.32322692871</v>
      </c>
      <c r="G3513">
        <v>185.33418273926</v>
      </c>
      <c r="H3513">
        <v>223.04135131836</v>
      </c>
      <c r="I3513">
        <v>256.58419799805</v>
      </c>
      <c r="J3513">
        <v>295.17251586914</v>
      </c>
      <c r="K3513" s="6">
        <f>IFERROR(EXP(TREND(LN($F$1:$J$1),LN(F3513:J3513),LN(Calculations!$B$3))),0)</f>
        <v>2.5721812673215643E-2</v>
      </c>
    </row>
    <row r="3514" spans="1:11" x14ac:dyDescent="0.35">
      <c r="A3514">
        <v>3511</v>
      </c>
      <c r="B3514" t="str">
        <f t="shared" si="54"/>
        <v>15-60</v>
      </c>
      <c r="C3514">
        <v>-60.075969973771997</v>
      </c>
      <c r="D3514">
        <v>15.272225739351001</v>
      </c>
      <c r="E3514">
        <f>ASIN(SQRT((SIN(RADIANS(PARAMETERS!$D$8-D3514)/2)*SIN(RADIANS(PARAMETERS!$D$8-D3514)/2))+(COS(RADIANS(D3514))*COS(RADIANS(PARAMETERS!$D$8))*SIN(RADIANS(PARAMETERS!$D$9-C3514)/2)*SIN(RADIANS(PARAMETERS!$D$9-C3514)/2))))*2*3958.756</f>
        <v>39.009821693048821</v>
      </c>
      <c r="F3514">
        <v>157.52201843262</v>
      </c>
      <c r="G3514">
        <v>186.28411865234</v>
      </c>
      <c r="H3514">
        <v>224.1915435791</v>
      </c>
      <c r="I3514">
        <v>257.91348266602</v>
      </c>
      <c r="J3514">
        <v>296.70874023438</v>
      </c>
      <c r="K3514" s="6">
        <f>IFERROR(EXP(TREND(LN($F$1:$J$1),LN(F3514:J3514),LN(Calculations!$B$3))),0)</f>
        <v>2.6577529508792313E-2</v>
      </c>
    </row>
    <row r="3515" spans="1:11" x14ac:dyDescent="0.35">
      <c r="A3515">
        <v>3512</v>
      </c>
      <c r="B3515" t="str">
        <f t="shared" si="54"/>
        <v>15-60.5</v>
      </c>
      <c r="C3515">
        <v>-60.347291308673</v>
      </c>
      <c r="D3515">
        <v>15.272225739351001</v>
      </c>
      <c r="E3515">
        <f>ASIN(SQRT((SIN(RADIANS(PARAMETERS!$D$8-D3515)/2)*SIN(RADIANS(PARAMETERS!$D$8-D3515)/2))+(COS(RADIANS(D3515))*COS(RADIANS(PARAMETERS!$D$8))*SIN(RADIANS(PARAMETERS!$D$9-C3515)/2)*SIN(RADIANS(PARAMETERS!$D$9-C3515)/2))))*2*3958.756</f>
        <v>22.135338838552016</v>
      </c>
      <c r="F3515">
        <v>158.53819274902</v>
      </c>
      <c r="G3515">
        <v>187.06025695801</v>
      </c>
      <c r="H3515">
        <v>225.12857055664</v>
      </c>
      <c r="I3515">
        <v>258.99395751953</v>
      </c>
      <c r="J3515">
        <v>297.95455932617</v>
      </c>
      <c r="K3515" s="6">
        <f>IFERROR(EXP(TREND(LN($F$1:$J$1),LN(F3515:J3515),LN(Calculations!$B$3))),0)</f>
        <v>2.7319111455376889E-2</v>
      </c>
    </row>
    <row r="3516" spans="1:11" x14ac:dyDescent="0.35">
      <c r="A3516">
        <v>3513</v>
      </c>
      <c r="B3516" t="str">
        <f t="shared" si="54"/>
        <v>15-60.5</v>
      </c>
      <c r="C3516">
        <v>-60.618612643573996</v>
      </c>
      <c r="D3516">
        <v>15.272225739351001</v>
      </c>
      <c r="E3516">
        <f>ASIN(SQRT((SIN(RADIANS(PARAMETERS!$D$8-D3516)/2)*SIN(RADIANS(PARAMETERS!$D$8-D3516)/2))+(COS(RADIANS(D3516))*COS(RADIANS(PARAMETERS!$D$8))*SIN(RADIANS(PARAMETERS!$D$9-C3516)/2)*SIN(RADIANS(PARAMETERS!$D$9-C3516)/2))))*2*3958.756</f>
        <v>10.573604603052992</v>
      </c>
      <c r="F3516">
        <v>159.42037963867</v>
      </c>
      <c r="G3516">
        <v>187.70553588867</v>
      </c>
      <c r="H3516">
        <v>225.90829467773</v>
      </c>
      <c r="I3516">
        <v>259.89364624023</v>
      </c>
      <c r="J3516">
        <v>298.99261474609</v>
      </c>
      <c r="K3516" s="6">
        <f>IFERROR(EXP(TREND(LN($F$1:$J$1),LN(F3516:J3516),LN(Calculations!$B$3))),0)</f>
        <v>2.7973023207699548E-2</v>
      </c>
    </row>
    <row r="3517" spans="1:11" x14ac:dyDescent="0.35">
      <c r="A3517">
        <v>3514</v>
      </c>
      <c r="B3517" t="str">
        <f t="shared" si="54"/>
        <v>15-61</v>
      </c>
      <c r="C3517">
        <v>-60.889933978475</v>
      </c>
      <c r="D3517">
        <v>15.272225739351001</v>
      </c>
      <c r="E3517">
        <f>ASIN(SQRT((SIN(RADIANS(PARAMETERS!$D$8-D3517)/2)*SIN(RADIANS(PARAMETERS!$D$8-D3517)/2))+(COS(RADIANS(D3517))*COS(RADIANS(PARAMETERS!$D$8))*SIN(RADIANS(PARAMETERS!$D$9-C3517)/2)*SIN(RADIANS(PARAMETERS!$D$9-C3517)/2))))*2*3958.756</f>
        <v>19.678680063607661</v>
      </c>
      <c r="F3517">
        <v>160.18190002441</v>
      </c>
      <c r="G3517">
        <v>188.25395202637</v>
      </c>
      <c r="H3517">
        <v>226.57441711426</v>
      </c>
      <c r="I3517">
        <v>260.66522216797</v>
      </c>
      <c r="J3517">
        <v>299.88632202148</v>
      </c>
      <c r="K3517" s="6">
        <f>IFERROR(EXP(TREND(LN($F$1:$J$1),LN(F3517:J3517),LN(Calculations!$B$3))),0)</f>
        <v>2.8546686749922789E-2</v>
      </c>
    </row>
    <row r="3518" spans="1:11" x14ac:dyDescent="0.35">
      <c r="A3518">
        <v>3515</v>
      </c>
      <c r="B3518" t="str">
        <f t="shared" si="54"/>
        <v>15-61</v>
      </c>
      <c r="C3518">
        <v>-61.161255313376003</v>
      </c>
      <c r="D3518">
        <v>15.272225739351001</v>
      </c>
      <c r="E3518">
        <f>ASIN(SQRT((SIN(RADIANS(PARAMETERS!$D$8-D3518)/2)*SIN(RADIANS(PARAMETERS!$D$8-D3518)/2))+(COS(RADIANS(D3518))*COS(RADIANS(PARAMETERS!$D$8))*SIN(RADIANS(PARAMETERS!$D$9-C3518)/2)*SIN(RADIANS(PARAMETERS!$D$9-C3518)/2))))*2*3958.756</f>
        <v>36.281135552772845</v>
      </c>
      <c r="F3518">
        <v>160.85604858398</v>
      </c>
      <c r="G3518">
        <v>188.7582244873</v>
      </c>
      <c r="H3518">
        <v>227.19468688965</v>
      </c>
      <c r="I3518">
        <v>261.39044189453</v>
      </c>
      <c r="J3518">
        <v>300.73400878906</v>
      </c>
      <c r="K3518" s="6">
        <f>IFERROR(EXP(TREND(LN($F$1:$J$1),LN(F3518:J3518),LN(Calculations!$B$3))),0)</f>
        <v>2.9064830963545792E-2</v>
      </c>
    </row>
    <row r="3519" spans="1:11" x14ac:dyDescent="0.35">
      <c r="A3519">
        <v>3516</v>
      </c>
      <c r="B3519" t="str">
        <f t="shared" si="54"/>
        <v>15-61.5</v>
      </c>
      <c r="C3519">
        <v>-61.432576648276999</v>
      </c>
      <c r="D3519">
        <v>15.272225739351001</v>
      </c>
      <c r="E3519">
        <f>ASIN(SQRT((SIN(RADIANS(PARAMETERS!$D$8-D3519)/2)*SIN(RADIANS(PARAMETERS!$D$8-D3519)/2))+(COS(RADIANS(D3519))*COS(RADIANS(PARAMETERS!$D$8))*SIN(RADIANS(PARAMETERS!$D$9-C3519)/2)*SIN(RADIANS(PARAMETERS!$D$9-C3519)/2))))*2*3958.756</f>
        <v>53.842461854576619</v>
      </c>
      <c r="F3519">
        <v>161.49147033691</v>
      </c>
      <c r="G3519">
        <v>189.25991821289</v>
      </c>
      <c r="H3519">
        <v>227.82800292969</v>
      </c>
      <c r="I3519">
        <v>262.1448059082</v>
      </c>
      <c r="J3519">
        <v>301.6315612793</v>
      </c>
      <c r="K3519" s="6">
        <f>IFERROR(EXP(TREND(LN($F$1:$J$1),LN(F3519:J3519),LN(Calculations!$B$3))),0)</f>
        <v>2.9559998995311001E-2</v>
      </c>
    </row>
    <row r="3520" spans="1:11" x14ac:dyDescent="0.35">
      <c r="A3520">
        <v>3517</v>
      </c>
      <c r="B3520" t="str">
        <f t="shared" si="54"/>
        <v>15-61.5</v>
      </c>
      <c r="C3520">
        <v>-61.703897983178003</v>
      </c>
      <c r="D3520">
        <v>15.272225739351001</v>
      </c>
      <c r="E3520">
        <f>ASIN(SQRT((SIN(RADIANS(PARAMETERS!$D$8-D3520)/2)*SIN(RADIANS(PARAMETERS!$D$8-D3520)/2))+(COS(RADIANS(D3520))*COS(RADIANS(PARAMETERS!$D$8))*SIN(RADIANS(PARAMETERS!$D$9-C3520)/2)*SIN(RADIANS(PARAMETERS!$D$9-C3520)/2))))*2*3958.756</f>
        <v>71.661130797520812</v>
      </c>
      <c r="F3520">
        <v>162.04515075684</v>
      </c>
      <c r="G3520">
        <v>189.72425842285</v>
      </c>
      <c r="H3520">
        <v>228.42483520508</v>
      </c>
      <c r="I3520">
        <v>262.86459350586</v>
      </c>
      <c r="J3520">
        <v>302.49789428711</v>
      </c>
      <c r="K3520" s="6">
        <f>IFERROR(EXP(TREND(LN($F$1:$J$1),LN(F3520:J3520),LN(Calculations!$B$3))),0)</f>
        <v>2.9998123405618655E-2</v>
      </c>
    </row>
    <row r="3521" spans="1:11" x14ac:dyDescent="0.35">
      <c r="A3521">
        <v>3518</v>
      </c>
      <c r="B3521" t="str">
        <f t="shared" si="54"/>
        <v>15-62</v>
      </c>
      <c r="C3521">
        <v>-61.975219318078999</v>
      </c>
      <c r="D3521">
        <v>15.272225739351001</v>
      </c>
      <c r="E3521">
        <f>ASIN(SQRT((SIN(RADIANS(PARAMETERS!$D$8-D3521)/2)*SIN(RADIANS(PARAMETERS!$D$8-D3521)/2))+(COS(RADIANS(D3521))*COS(RADIANS(PARAMETERS!$D$8))*SIN(RADIANS(PARAMETERS!$D$9-C3521)/2)*SIN(RADIANS(PARAMETERS!$D$9-C3521)/2))))*2*3958.756</f>
        <v>89.583693768391129</v>
      </c>
      <c r="F3521">
        <v>162.50395202637</v>
      </c>
      <c r="G3521">
        <v>190.13255310059</v>
      </c>
      <c r="H3521">
        <v>228.9541015625</v>
      </c>
      <c r="I3521">
        <v>263.5065612793</v>
      </c>
      <c r="J3521">
        <v>303.27462768555</v>
      </c>
      <c r="K3521" s="6">
        <f>IFERROR(EXP(TREND(LN($F$1:$J$1),LN(F3521:J3521),LN(Calculations!$B$3))),0)</f>
        <v>3.0367442245733692E-2</v>
      </c>
    </row>
    <row r="3522" spans="1:11" x14ac:dyDescent="0.35">
      <c r="A3522">
        <v>3519</v>
      </c>
      <c r="B3522" t="str">
        <f t="shared" si="54"/>
        <v>15-62</v>
      </c>
      <c r="C3522">
        <v>-62.246540652980002</v>
      </c>
      <c r="D3522">
        <v>15.272225739351001</v>
      </c>
      <c r="E3522">
        <f>ASIN(SQRT((SIN(RADIANS(PARAMETERS!$D$8-D3522)/2)*SIN(RADIANS(PARAMETERS!$D$8-D3522)/2))+(COS(RADIANS(D3522))*COS(RADIANS(PARAMETERS!$D$8))*SIN(RADIANS(PARAMETERS!$D$9-C3522)/2)*SIN(RADIANS(PARAMETERS!$D$9-C3522)/2))))*2*3958.756</f>
        <v>107.55820621228543</v>
      </c>
      <c r="F3522">
        <v>162.93064880371</v>
      </c>
      <c r="G3522">
        <v>190.53356933594</v>
      </c>
      <c r="H3522">
        <v>229.48100280762</v>
      </c>
      <c r="I3522">
        <v>264.15142822266</v>
      </c>
      <c r="J3522">
        <v>304.06118774414</v>
      </c>
      <c r="K3522" s="6">
        <f>IFERROR(EXP(TREND(LN($F$1:$J$1),LN(F3522:J3522),LN(Calculations!$B$3))),0)</f>
        <v>3.071465551993607E-2</v>
      </c>
    </row>
    <row r="3523" spans="1:11" x14ac:dyDescent="0.35">
      <c r="A3523">
        <v>3520</v>
      </c>
      <c r="B3523" t="str">
        <f t="shared" si="54"/>
        <v>15-62.5</v>
      </c>
      <c r="C3523">
        <v>-62.517861987880998</v>
      </c>
      <c r="D3523">
        <v>15.272225739351001</v>
      </c>
      <c r="E3523">
        <f>ASIN(SQRT((SIN(RADIANS(PARAMETERS!$D$8-D3523)/2)*SIN(RADIANS(PARAMETERS!$D$8-D3523)/2))+(COS(RADIANS(D3523))*COS(RADIANS(PARAMETERS!$D$8))*SIN(RADIANS(PARAMETERS!$D$9-C3523)/2)*SIN(RADIANS(PARAMETERS!$D$9-C3523)/2))))*2*3958.756</f>
        <v>125.56233791165647</v>
      </c>
      <c r="F3523">
        <v>163.29739379883</v>
      </c>
      <c r="G3523">
        <v>190.8987121582</v>
      </c>
      <c r="H3523">
        <v>229.96279907227</v>
      </c>
      <c r="I3523">
        <v>264.74273681641</v>
      </c>
      <c r="J3523">
        <v>304.78427124023</v>
      </c>
      <c r="K3523" s="6">
        <f>IFERROR(EXP(TREND(LN($F$1:$J$1),LN(F3523:J3523),LN(Calculations!$B$3))),0)</f>
        <v>3.1017799186036307E-2</v>
      </c>
    </row>
    <row r="3524" spans="1:11" x14ac:dyDescent="0.35">
      <c r="A3524">
        <v>3521</v>
      </c>
      <c r="B3524" t="str">
        <f t="shared" si="54"/>
        <v>15-63</v>
      </c>
      <c r="C3524">
        <v>-62.789183322782002</v>
      </c>
      <c r="D3524">
        <v>15.272225739351001</v>
      </c>
      <c r="E3524">
        <f>ASIN(SQRT((SIN(RADIANS(PARAMETERS!$D$8-D3524)/2)*SIN(RADIANS(PARAMETERS!$D$8-D3524)/2))+(COS(RADIANS(D3524))*COS(RADIANS(PARAMETERS!$D$8))*SIN(RADIANS(PARAMETERS!$D$9-C3524)/2)*SIN(RADIANS(PARAMETERS!$D$9-C3524)/2))))*2*3958.756</f>
        <v>143.58492444325179</v>
      </c>
      <c r="F3524">
        <v>163.5729675293</v>
      </c>
      <c r="G3524">
        <v>191.18553161621</v>
      </c>
      <c r="H3524">
        <v>230.34349060059</v>
      </c>
      <c r="I3524">
        <v>265.21179199219</v>
      </c>
      <c r="J3524">
        <v>305.35980224609</v>
      </c>
      <c r="K3524" s="6">
        <f>IFERROR(EXP(TREND(LN($F$1:$J$1),LN(F3524:J3524),LN(Calculations!$B$3))),0)</f>
        <v>3.1247903009880583E-2</v>
      </c>
    </row>
    <row r="3525" spans="1:11" x14ac:dyDescent="0.35">
      <c r="A3525">
        <v>3522</v>
      </c>
      <c r="B3525" t="str">
        <f t="shared" ref="B3525:B3588" si="55">MROUND(D3525,1)&amp;MROUND(C3525,-0.5)</f>
        <v>15-63</v>
      </c>
      <c r="C3525">
        <v>-63.060504657682998</v>
      </c>
      <c r="D3525">
        <v>15.272225739351001</v>
      </c>
      <c r="E3525">
        <f>ASIN(SQRT((SIN(RADIANS(PARAMETERS!$D$8-D3525)/2)*SIN(RADIANS(PARAMETERS!$D$8-D3525)/2))+(COS(RADIANS(D3525))*COS(RADIANS(PARAMETERS!$D$8))*SIN(RADIANS(PARAMETERS!$D$9-C3525)/2)*SIN(RADIANS(PARAMETERS!$D$9-C3525)/2))))*2*3958.756</f>
        <v>161.61976851653495</v>
      </c>
      <c r="F3525">
        <v>163.74464416504</v>
      </c>
      <c r="G3525">
        <v>191.35667419434</v>
      </c>
      <c r="H3525">
        <v>230.58364868164</v>
      </c>
      <c r="I3525">
        <v>265.51800537109</v>
      </c>
      <c r="J3525">
        <v>305.74670410156</v>
      </c>
      <c r="K3525" s="6">
        <f>IFERROR(EXP(TREND(LN($F$1:$J$1),LN(F3525:J3525),LN(Calculations!$B$3))),0)</f>
        <v>3.1384764441933215E-2</v>
      </c>
    </row>
    <row r="3526" spans="1:11" x14ac:dyDescent="0.35">
      <c r="A3526">
        <v>3523</v>
      </c>
      <c r="B3526" t="str">
        <f t="shared" si="55"/>
        <v>15-63.5</v>
      </c>
      <c r="C3526">
        <v>-63.331825992584001</v>
      </c>
      <c r="D3526">
        <v>15.272225739351001</v>
      </c>
      <c r="E3526">
        <f>ASIN(SQRT((SIN(RADIANS(PARAMETERS!$D$8-D3526)/2)*SIN(RADIANS(PARAMETERS!$D$8-D3526)/2))+(COS(RADIANS(D3526))*COS(RADIANS(PARAMETERS!$D$8))*SIN(RADIANS(PARAMETERS!$D$9-C3526)/2)*SIN(RADIANS(PARAMETERS!$D$9-C3526)/2))))*2*3958.756</f>
        <v>179.66315479825187</v>
      </c>
      <c r="F3526">
        <v>163.78630065918</v>
      </c>
      <c r="G3526">
        <v>191.38098144531</v>
      </c>
      <c r="H3526">
        <v>230.640625</v>
      </c>
      <c r="I3526">
        <v>265.60775756836</v>
      </c>
      <c r="J3526">
        <v>305.87796020508</v>
      </c>
      <c r="K3526" s="6">
        <f>IFERROR(EXP(TREND(LN($F$1:$J$1),LN(F3526:J3526),LN(Calculations!$B$3))),0)</f>
        <v>3.1405601258540333E-2</v>
      </c>
    </row>
    <row r="3527" spans="1:11" x14ac:dyDescent="0.35">
      <c r="A3527">
        <v>3524</v>
      </c>
      <c r="B3527" t="str">
        <f t="shared" si="55"/>
        <v>15-63.5</v>
      </c>
      <c r="C3527">
        <v>-63.603147327484997</v>
      </c>
      <c r="D3527">
        <v>15.272225739351001</v>
      </c>
      <c r="E3527">
        <f>ASIN(SQRT((SIN(RADIANS(PARAMETERS!$D$8-D3527)/2)*SIN(RADIANS(PARAMETERS!$D$8-D3527)/2))+(COS(RADIANS(D3527))*COS(RADIANS(PARAMETERS!$D$8))*SIN(RADIANS(PARAMETERS!$D$9-C3527)/2)*SIN(RADIANS(PARAMETERS!$D$9-C3527)/2))))*2*3958.756</f>
        <v>197.71272011313047</v>
      </c>
      <c r="F3527">
        <v>163.76570129395</v>
      </c>
      <c r="G3527">
        <v>191.3462677002</v>
      </c>
      <c r="H3527">
        <v>230.63157653809</v>
      </c>
      <c r="I3527">
        <v>265.62600708008</v>
      </c>
      <c r="J3527">
        <v>305.93200683594</v>
      </c>
      <c r="K3527" s="6">
        <f>IFERROR(EXP(TREND(LN($F$1:$J$1),LN(F3527:J3527),LN(Calculations!$B$3))),0)</f>
        <v>3.1369475611143623E-2</v>
      </c>
    </row>
    <row r="3528" spans="1:11" x14ac:dyDescent="0.35">
      <c r="A3528">
        <v>3525</v>
      </c>
      <c r="B3528" t="str">
        <f t="shared" si="55"/>
        <v>15-64</v>
      </c>
      <c r="C3528">
        <v>-63.874468662386001</v>
      </c>
      <c r="D3528">
        <v>15.272225739351001</v>
      </c>
      <c r="E3528">
        <f>ASIN(SQRT((SIN(RADIANS(PARAMETERS!$D$8-D3528)/2)*SIN(RADIANS(PARAMETERS!$D$8-D3528)/2))+(COS(RADIANS(D3528))*COS(RADIANS(PARAMETERS!$D$8))*SIN(RADIANS(PARAMETERS!$D$9-C3528)/2)*SIN(RADIANS(PARAMETERS!$D$9-C3528)/2))))*2*3958.756</f>
        <v>215.76688895616584</v>
      </c>
      <c r="F3528">
        <v>163.82591247559</v>
      </c>
      <c r="G3528">
        <v>191.42799377441</v>
      </c>
      <c r="H3528">
        <v>230.79251098633</v>
      </c>
      <c r="I3528">
        <v>265.86599731445</v>
      </c>
      <c r="J3528">
        <v>306.27160644531</v>
      </c>
      <c r="K3528" s="6">
        <f>IFERROR(EXP(TREND(LN($F$1:$J$1),LN(F3528:J3528),LN(Calculations!$B$3))),0)</f>
        <v>3.1399018097462497E-2</v>
      </c>
    </row>
    <row r="3529" spans="1:11" x14ac:dyDescent="0.35">
      <c r="A3529">
        <v>3526</v>
      </c>
      <c r="B3529" t="str">
        <f t="shared" si="55"/>
        <v>15-64</v>
      </c>
      <c r="C3529">
        <v>-64.145789997286997</v>
      </c>
      <c r="D3529">
        <v>15.272225739351001</v>
      </c>
      <c r="E3529">
        <f>ASIN(SQRT((SIN(RADIANS(PARAMETERS!$D$8-D3529)/2)*SIN(RADIANS(PARAMETERS!$D$8-D3529)/2))+(COS(RADIANS(D3529))*COS(RADIANS(PARAMETERS!$D$8))*SIN(RADIANS(PARAMETERS!$D$9-C3529)/2)*SIN(RADIANS(PARAMETERS!$D$9-C3529)/2))))*2*3958.756</f>
        <v>233.82456986898197</v>
      </c>
      <c r="F3529">
        <v>163.92584228516</v>
      </c>
      <c r="G3529">
        <v>191.57734680176</v>
      </c>
      <c r="H3529">
        <v>231.04696655273</v>
      </c>
      <c r="I3529">
        <v>266.22415161133</v>
      </c>
      <c r="J3529">
        <v>306.75936889648</v>
      </c>
      <c r="K3529" s="6">
        <f>IFERROR(EXP(TREND(LN($F$1:$J$1),LN(F3529:J3529),LN(Calculations!$B$3))),0)</f>
        <v>3.1464133627034464E-2</v>
      </c>
    </row>
    <row r="3530" spans="1:11" x14ac:dyDescent="0.35">
      <c r="A3530">
        <v>3527</v>
      </c>
      <c r="B3530" t="str">
        <f t="shared" si="55"/>
        <v>15-64.5</v>
      </c>
      <c r="C3530">
        <v>-64.417111332188</v>
      </c>
      <c r="D3530">
        <v>15.272225739351001</v>
      </c>
      <c r="E3530">
        <f>ASIN(SQRT((SIN(RADIANS(PARAMETERS!$D$8-D3530)/2)*SIN(RADIANS(PARAMETERS!$D$8-D3530)/2))+(COS(RADIANS(D3530))*COS(RADIANS(PARAMETERS!$D$8))*SIN(RADIANS(PARAMETERS!$D$9-C3530)/2)*SIN(RADIANS(PARAMETERS!$D$9-C3530)/2))))*2*3958.756</f>
        <v>251.88498215157429</v>
      </c>
      <c r="F3530">
        <v>164.01918029785</v>
      </c>
      <c r="G3530">
        <v>191.73361206055</v>
      </c>
      <c r="H3530">
        <v>231.31044006348</v>
      </c>
      <c r="I3530">
        <v>266.59329223633</v>
      </c>
      <c r="J3530">
        <v>307.26037597656</v>
      </c>
      <c r="K3530" s="6">
        <f>IFERROR(EXP(TREND(LN($F$1:$J$1),LN(F3530:J3530),LN(Calculations!$B$3))),0)</f>
        <v>3.1525856233145612E-2</v>
      </c>
    </row>
    <row r="3531" spans="1:11" x14ac:dyDescent="0.35">
      <c r="A3531">
        <v>3528</v>
      </c>
      <c r="B3531" t="str">
        <f t="shared" si="55"/>
        <v>15-64.5</v>
      </c>
      <c r="C3531">
        <v>-64.688432667089003</v>
      </c>
      <c r="D3531">
        <v>15.272225739351001</v>
      </c>
      <c r="E3531">
        <f>ASIN(SQRT((SIN(RADIANS(PARAMETERS!$D$8-D3531)/2)*SIN(RADIANS(PARAMETERS!$D$8-D3531)/2))+(COS(RADIANS(D3531))*COS(RADIANS(PARAMETERS!$D$8))*SIN(RADIANS(PARAMETERS!$D$9-C3531)/2)*SIN(RADIANS(PARAMETERS!$D$9-C3531)/2))))*2*3958.756</f>
        <v>269.94755201740162</v>
      </c>
      <c r="F3531">
        <v>164.07809448242</v>
      </c>
      <c r="G3531">
        <v>191.8543548584</v>
      </c>
      <c r="H3531">
        <v>231.5301361084</v>
      </c>
      <c r="I3531">
        <v>266.9111328125</v>
      </c>
      <c r="J3531">
        <v>307.70129394531</v>
      </c>
      <c r="K3531" s="6">
        <f>IFERROR(EXP(TREND(LN($F$1:$J$1),LN(F3531:J3531),LN(Calculations!$B$3))),0)</f>
        <v>3.1557219921234878E-2</v>
      </c>
    </row>
    <row r="3532" spans="1:11" x14ac:dyDescent="0.35">
      <c r="A3532">
        <v>3529</v>
      </c>
      <c r="B3532" t="str">
        <f t="shared" si="55"/>
        <v>15-65</v>
      </c>
      <c r="C3532">
        <v>-64.959754001990007</v>
      </c>
      <c r="D3532">
        <v>15.272225739351001</v>
      </c>
      <c r="E3532">
        <f>ASIN(SQRT((SIN(RADIANS(PARAMETERS!$D$8-D3532)/2)*SIN(RADIANS(PARAMETERS!$D$8-D3532)/2))+(COS(RADIANS(D3532))*COS(RADIANS(PARAMETERS!$D$8))*SIN(RADIANS(PARAMETERS!$D$9-C3532)/2)*SIN(RADIANS(PARAMETERS!$D$9-C3532)/2))))*2*3958.756</f>
        <v>288.0118477678871</v>
      </c>
      <c r="F3532">
        <v>164.07945251465</v>
      </c>
      <c r="G3532">
        <v>191.91151428223</v>
      </c>
      <c r="H3532">
        <v>231.65757751465</v>
      </c>
      <c r="I3532">
        <v>267.1091003418</v>
      </c>
      <c r="J3532">
        <v>307.98846435547</v>
      </c>
      <c r="K3532" s="6">
        <f>IFERROR(EXP(TREND(LN($F$1:$J$1),LN(F3532:J3532),LN(Calculations!$B$3))),0)</f>
        <v>3.1543430445094452E-2</v>
      </c>
    </row>
    <row r="3533" spans="1:11" x14ac:dyDescent="0.35">
      <c r="A3533">
        <v>3530</v>
      </c>
      <c r="B3533" t="str">
        <f t="shared" si="55"/>
        <v>15-65</v>
      </c>
      <c r="C3533">
        <v>-65.231075336890996</v>
      </c>
      <c r="D3533">
        <v>15.272225739351001</v>
      </c>
      <c r="E3533">
        <f>ASIN(SQRT((SIN(RADIANS(PARAMETERS!$D$8-D3533)/2)*SIN(RADIANS(PARAMETERS!$D$8-D3533)/2))+(COS(RADIANS(D3533))*COS(RADIANS(PARAMETERS!$D$8))*SIN(RADIANS(PARAMETERS!$D$9-C3533)/2)*SIN(RADIANS(PARAMETERS!$D$9-C3533)/2))))*2*3958.756</f>
        <v>306.07753789410469</v>
      </c>
      <c r="F3533">
        <v>164.04632568359</v>
      </c>
      <c r="G3533">
        <v>191.92776489258</v>
      </c>
      <c r="H3533">
        <v>231.72518920898</v>
      </c>
      <c r="I3533">
        <v>267.22897338867</v>
      </c>
      <c r="J3533">
        <v>308.1750793457</v>
      </c>
      <c r="K3533" s="6">
        <f>IFERROR(EXP(TREND(LN($F$1:$J$1),LN(F3533:J3533),LN(Calculations!$B$3))),0)</f>
        <v>3.1502686802351826E-2</v>
      </c>
    </row>
    <row r="3534" spans="1:11" x14ac:dyDescent="0.35">
      <c r="A3534">
        <v>3531</v>
      </c>
      <c r="B3534" t="str">
        <f t="shared" si="55"/>
        <v>15-65.5</v>
      </c>
      <c r="C3534">
        <v>-65.502396671791999</v>
      </c>
      <c r="D3534">
        <v>15.272225739351001</v>
      </c>
      <c r="E3534">
        <f>ASIN(SQRT((SIN(RADIANS(PARAMETERS!$D$8-D3534)/2)*SIN(RADIANS(PARAMETERS!$D$8-D3534)/2))+(COS(RADIANS(D3534))*COS(RADIANS(PARAMETERS!$D$8))*SIN(RADIANS(PARAMETERS!$D$9-C3534)/2)*SIN(RADIANS(PARAMETERS!$D$9-C3534)/2))))*2*3958.756</f>
        <v>324.14436317432649</v>
      </c>
      <c r="F3534">
        <v>164.01245117188</v>
      </c>
      <c r="G3534">
        <v>191.94004821777</v>
      </c>
      <c r="H3534">
        <v>231.79077148438</v>
      </c>
      <c r="I3534">
        <v>267.34899902344</v>
      </c>
      <c r="J3534">
        <v>308.36471557617</v>
      </c>
      <c r="K3534" s="6">
        <f>IFERROR(EXP(TREND(LN($F$1:$J$1),LN(F3534:J3534),LN(Calculations!$B$3))),0)</f>
        <v>3.145952129499089E-2</v>
      </c>
    </row>
    <row r="3535" spans="1:11" x14ac:dyDescent="0.35">
      <c r="A3535">
        <v>3532</v>
      </c>
      <c r="B3535" t="str">
        <f t="shared" si="55"/>
        <v>15-66</v>
      </c>
      <c r="C3535">
        <v>-65.773718006693002</v>
      </c>
      <c r="D3535">
        <v>15.272225739351001</v>
      </c>
      <c r="E3535">
        <f>ASIN(SQRT((SIN(RADIANS(PARAMETERS!$D$8-D3535)/2)*SIN(RADIANS(PARAMETERS!$D$8-D3535)/2))+(COS(RADIANS(D3535))*COS(RADIANS(PARAMETERS!$D$8))*SIN(RADIANS(PARAMETERS!$D$9-C3535)/2)*SIN(RADIANS(PARAMETERS!$D$9-C3535)/2))))*2*3958.756</f>
        <v>342.21211760182564</v>
      </c>
      <c r="F3535">
        <v>163.9478302002</v>
      </c>
      <c r="G3535">
        <v>191.9200592041</v>
      </c>
      <c r="H3535">
        <v>231.8143157959</v>
      </c>
      <c r="I3535">
        <v>267.41781616211</v>
      </c>
      <c r="J3535">
        <v>308.49221801758</v>
      </c>
      <c r="K3535" s="6">
        <f>IFERROR(EXP(TREND(LN($F$1:$J$1),LN(F3535:J3535),LN(Calculations!$B$3))),0)</f>
        <v>3.1390632347076453E-2</v>
      </c>
    </row>
    <row r="3536" spans="1:11" x14ac:dyDescent="0.35">
      <c r="A3536">
        <v>3533</v>
      </c>
      <c r="B3536" t="str">
        <f t="shared" si="55"/>
        <v>15-66</v>
      </c>
      <c r="C3536">
        <v>-66.045039341594006</v>
      </c>
      <c r="D3536">
        <v>15.272225739351001</v>
      </c>
      <c r="E3536">
        <f>ASIN(SQRT((SIN(RADIANS(PARAMETERS!$D$8-D3536)/2)*SIN(RADIANS(PARAMETERS!$D$8-D3536)/2))+(COS(RADIANS(D3536))*COS(RADIANS(PARAMETERS!$D$8))*SIN(RADIANS(PARAMETERS!$D$9-C3536)/2)*SIN(RADIANS(PARAMETERS!$D$9-C3536)/2))))*2*3958.756</f>
        <v>360.28063504667239</v>
      </c>
      <c r="F3536">
        <v>163.86413574219</v>
      </c>
      <c r="G3536">
        <v>191.88500976563</v>
      </c>
      <c r="H3536">
        <v>231.8257598877</v>
      </c>
      <c r="I3536">
        <v>267.47799682617</v>
      </c>
      <c r="J3536">
        <v>308.61590576172</v>
      </c>
      <c r="K3536" s="6">
        <f>IFERROR(EXP(TREND(LN($F$1:$J$1),LN(F3536:J3536),LN(Calculations!$B$3))),0)</f>
        <v>3.130351798677207E-2</v>
      </c>
    </row>
    <row r="3537" spans="1:11" x14ac:dyDescent="0.35">
      <c r="A3537">
        <v>3534</v>
      </c>
      <c r="B3537" t="str">
        <f t="shared" si="55"/>
        <v>15-66.5</v>
      </c>
      <c r="C3537">
        <v>-66.316360676494995</v>
      </c>
      <c r="D3537">
        <v>15.272225739351001</v>
      </c>
      <c r="E3537">
        <f>ASIN(SQRT((SIN(RADIANS(PARAMETERS!$D$8-D3537)/2)*SIN(RADIANS(PARAMETERS!$D$8-D3537)/2))+(COS(RADIANS(D3537))*COS(RADIANS(PARAMETERS!$D$8))*SIN(RADIANS(PARAMETERS!$D$9-C3537)/2)*SIN(RADIANS(PARAMETERS!$D$9-C3537)/2))))*2*3958.756</f>
        <v>378.34977973659682</v>
      </c>
      <c r="F3537">
        <v>163.77937316895</v>
      </c>
      <c r="G3537">
        <v>191.85757446289</v>
      </c>
      <c r="H3537">
        <v>231.86251831055</v>
      </c>
      <c r="I3537">
        <v>267.58145141602</v>
      </c>
      <c r="J3537">
        <v>308.80569458008</v>
      </c>
      <c r="K3537" s="6">
        <f>IFERROR(EXP(TREND(LN($F$1:$J$1),LN(F3537:J3537),LN(Calculations!$B$3))),0)</f>
        <v>3.1210661839866101E-2</v>
      </c>
    </row>
    <row r="3538" spans="1:11" x14ac:dyDescent="0.35">
      <c r="A3538">
        <v>3535</v>
      </c>
      <c r="B3538" t="str">
        <f t="shared" si="55"/>
        <v>15-66.5</v>
      </c>
      <c r="C3538">
        <v>-66.587682011395998</v>
      </c>
      <c r="D3538">
        <v>15.272225739351001</v>
      </c>
      <c r="E3538">
        <f>ASIN(SQRT((SIN(RADIANS(PARAMETERS!$D$8-D3538)/2)*SIN(RADIANS(PARAMETERS!$D$8-D3538)/2))+(COS(RADIANS(D3538))*COS(RADIANS(PARAMETERS!$D$8))*SIN(RADIANS(PARAMETERS!$D$9-C3538)/2)*SIN(RADIANS(PARAMETERS!$D$9-C3538)/2))))*2*3958.756</f>
        <v>396.41943933947721</v>
      </c>
      <c r="F3538">
        <v>163.64642333984</v>
      </c>
      <c r="G3538">
        <v>191.78607177734</v>
      </c>
      <c r="H3538">
        <v>231.84577941895</v>
      </c>
      <c r="I3538">
        <v>267.62292480469</v>
      </c>
      <c r="J3538">
        <v>308.92376708984</v>
      </c>
      <c r="K3538" s="6">
        <f>IFERROR(EXP(TREND(LN($F$1:$J$1),LN(F3538:J3538),LN(Calculations!$B$3))),0)</f>
        <v>3.1077641560707088E-2</v>
      </c>
    </row>
    <row r="3539" spans="1:11" x14ac:dyDescent="0.35">
      <c r="A3539">
        <v>3536</v>
      </c>
      <c r="B3539" t="str">
        <f t="shared" si="55"/>
        <v>15-67</v>
      </c>
      <c r="C3539">
        <v>-66.859003346296006</v>
      </c>
      <c r="D3539">
        <v>15.272225739351001</v>
      </c>
      <c r="E3539">
        <f>ASIN(SQRT((SIN(RADIANS(PARAMETERS!$D$8-D3539)/2)*SIN(RADIANS(PARAMETERS!$D$8-D3539)/2))+(COS(RADIANS(D3539))*COS(RADIANS(PARAMETERS!$D$8))*SIN(RADIANS(PARAMETERS!$D$9-C3539)/2)*SIN(RADIANS(PARAMETERS!$D$9-C3539)/2))))*2*3958.756</f>
        <v>414.48951985407592</v>
      </c>
      <c r="F3539">
        <v>163.47695922852</v>
      </c>
      <c r="G3539">
        <v>191.68342590332</v>
      </c>
      <c r="H3539">
        <v>231.79287719727</v>
      </c>
      <c r="I3539">
        <v>267.62405395508</v>
      </c>
      <c r="J3539">
        <v>308.99682617188</v>
      </c>
      <c r="K3539" s="6">
        <f>IFERROR(EXP(TREND(LN($F$1:$J$1),LN(F3539:J3539),LN(Calculations!$B$3))),0)</f>
        <v>3.091463746717496E-2</v>
      </c>
    </row>
    <row r="3540" spans="1:11" x14ac:dyDescent="0.35">
      <c r="A3540">
        <v>3537</v>
      </c>
      <c r="B3540" t="str">
        <f t="shared" si="55"/>
        <v>15-67</v>
      </c>
      <c r="C3540">
        <v>-67.130324681196996</v>
      </c>
      <c r="D3540">
        <v>15.272225739351001</v>
      </c>
      <c r="E3540">
        <f>ASIN(SQRT((SIN(RADIANS(PARAMETERS!$D$8-D3540)/2)*SIN(RADIANS(PARAMETERS!$D$8-D3540)/2))+(COS(RADIANS(D3540))*COS(RADIANS(PARAMETERS!$D$8))*SIN(RADIANS(PARAMETERS!$D$9-C3540)/2)*SIN(RADIANS(PARAMETERS!$D$9-C3540)/2))))*2*3958.756</f>
        <v>432.55994178101491</v>
      </c>
      <c r="F3540">
        <v>163.28828430176</v>
      </c>
      <c r="G3540">
        <v>191.56776428223</v>
      </c>
      <c r="H3540">
        <v>231.73085021973</v>
      </c>
      <c r="I3540">
        <v>267.62045288086</v>
      </c>
      <c r="J3540">
        <v>309.0712890625</v>
      </c>
      <c r="K3540" s="6">
        <f>IFERROR(EXP(TREND(LN($F$1:$J$1),LN(F3540:J3540),LN(Calculations!$B$3))),0)</f>
        <v>3.0735024807962016E-2</v>
      </c>
    </row>
    <row r="3541" spans="1:11" x14ac:dyDescent="0.35">
      <c r="A3541">
        <v>3538</v>
      </c>
      <c r="B3541" t="str">
        <f t="shared" si="55"/>
        <v>15-67.5</v>
      </c>
      <c r="C3541">
        <v>-67.401646016097999</v>
      </c>
      <c r="D3541">
        <v>15.272225739351001</v>
      </c>
      <c r="E3541">
        <f>ASIN(SQRT((SIN(RADIANS(PARAMETERS!$D$8-D3541)/2)*SIN(RADIANS(PARAMETERS!$D$8-D3541)/2))+(COS(RADIANS(D3541))*COS(RADIANS(PARAMETERS!$D$8))*SIN(RADIANS(PARAMETERS!$D$9-C3541)/2)*SIN(RADIANS(PARAMETERS!$D$9-C3541)/2))))*2*3958.756</f>
        <v>450.63063721394423</v>
      </c>
      <c r="F3541">
        <v>163.04040527344</v>
      </c>
      <c r="G3541">
        <v>191.39004516602</v>
      </c>
      <c r="H3541">
        <v>231.57153320313</v>
      </c>
      <c r="I3541">
        <v>267.48504638672</v>
      </c>
      <c r="J3541">
        <v>308.9709777832</v>
      </c>
      <c r="K3541" s="6">
        <f>IFERROR(EXP(TREND(LN($F$1:$J$1),LN(F3541:J3541),LN(Calculations!$B$3))),0)</f>
        <v>3.0515516426847782E-2</v>
      </c>
    </row>
    <row r="3542" spans="1:11" x14ac:dyDescent="0.35">
      <c r="A3542">
        <v>3539</v>
      </c>
      <c r="B3542" t="str">
        <f t="shared" si="55"/>
        <v>15-67.5</v>
      </c>
      <c r="C3542">
        <v>-67.672967350999002</v>
      </c>
      <c r="D3542">
        <v>15.272225739351001</v>
      </c>
      <c r="E3542">
        <f>ASIN(SQRT((SIN(RADIANS(PARAMETERS!$D$8-D3542)/2)*SIN(RADIANS(PARAMETERS!$D$8-D3542)/2))+(COS(RADIANS(D3542))*COS(RADIANS(PARAMETERS!$D$8))*SIN(RADIANS(PARAMETERS!$D$9-C3542)/2)*SIN(RADIANS(PARAMETERS!$D$9-C3542)/2))))*2*3958.756</f>
        <v>468.70154760383531</v>
      </c>
      <c r="F3542">
        <v>162.76359558105</v>
      </c>
      <c r="G3542">
        <v>191.18577575684</v>
      </c>
      <c r="H3542">
        <v>231.3688659668</v>
      </c>
      <c r="I3542">
        <v>267.2897644043</v>
      </c>
      <c r="J3542">
        <v>308.79013061523</v>
      </c>
      <c r="K3542" s="6">
        <f>IFERROR(EXP(TREND(LN($F$1:$J$1),LN(F3542:J3542),LN(Calculations!$B$3))),0)</f>
        <v>3.0278745298938509E-2</v>
      </c>
    </row>
    <row r="3543" spans="1:11" x14ac:dyDescent="0.35">
      <c r="A3543">
        <v>3540</v>
      </c>
      <c r="B3543" t="str">
        <f t="shared" si="55"/>
        <v>15-68</v>
      </c>
      <c r="C3543">
        <v>-67.944288685900005</v>
      </c>
      <c r="D3543">
        <v>15.272225739351001</v>
      </c>
      <c r="E3543">
        <f>ASIN(SQRT((SIN(RADIANS(PARAMETERS!$D$8-D3543)/2)*SIN(RADIANS(PARAMETERS!$D$8-D3543)/2))+(COS(RADIANS(D3543))*COS(RADIANS(PARAMETERS!$D$8))*SIN(RADIANS(PARAMETERS!$D$9-C3543)/2)*SIN(RADIANS(PARAMETERS!$D$9-C3543)/2))))*2*3958.756</f>
        <v>486.77262202076025</v>
      </c>
      <c r="F3543">
        <v>162.47924804688</v>
      </c>
      <c r="G3543">
        <v>190.97863769531</v>
      </c>
      <c r="H3543">
        <v>231.16119384766</v>
      </c>
      <c r="I3543">
        <v>267.08737182617</v>
      </c>
      <c r="J3543">
        <v>308.599609375</v>
      </c>
      <c r="K3543" s="6">
        <f>IFERROR(EXP(TREND(LN($F$1:$J$1),LN(F3543:J3543),LN(Calculations!$B$3))),0)</f>
        <v>3.0039415767782081E-2</v>
      </c>
    </row>
    <row r="3544" spans="1:11" x14ac:dyDescent="0.35">
      <c r="A3544">
        <v>3541</v>
      </c>
      <c r="B3544" t="str">
        <f t="shared" si="55"/>
        <v>15-68</v>
      </c>
      <c r="C3544">
        <v>-68.215610020800995</v>
      </c>
      <c r="D3544">
        <v>15.272225739351001</v>
      </c>
      <c r="E3544">
        <f>ASIN(SQRT((SIN(RADIANS(PARAMETERS!$D$8-D3544)/2)*SIN(RADIANS(PARAMETERS!$D$8-D3544)/2))+(COS(RADIANS(D3544))*COS(RADIANS(PARAMETERS!$D$8))*SIN(RADIANS(PARAMETERS!$D$9-C3544)/2)*SIN(RADIANS(PARAMETERS!$D$9-C3544)/2))))*2*3958.756</f>
        <v>504.84381578885785</v>
      </c>
      <c r="F3544">
        <v>162.15129089355</v>
      </c>
      <c r="G3544">
        <v>190.73359680176</v>
      </c>
      <c r="H3544">
        <v>230.89952087402</v>
      </c>
      <c r="I3544">
        <v>266.81555175781</v>
      </c>
      <c r="J3544">
        <v>308.32080078125</v>
      </c>
      <c r="K3544" s="6">
        <f>IFERROR(EXP(TREND(LN($F$1:$J$1),LN(F3544:J3544),LN(Calculations!$B$3))),0)</f>
        <v>2.9770585291138404E-2</v>
      </c>
    </row>
    <row r="3545" spans="1:11" x14ac:dyDescent="0.35">
      <c r="A3545">
        <v>3542</v>
      </c>
      <c r="B3545" t="str">
        <f t="shared" si="55"/>
        <v>15-68.5</v>
      </c>
      <c r="C3545">
        <v>-68.486931355701998</v>
      </c>
      <c r="D3545">
        <v>15.272225739351001</v>
      </c>
      <c r="E3545">
        <f>ASIN(SQRT((SIN(RADIANS(PARAMETERS!$D$8-D3545)/2)*SIN(RADIANS(PARAMETERS!$D$8-D3545)/2))+(COS(RADIANS(D3545))*COS(RADIANS(PARAMETERS!$D$8))*SIN(RADIANS(PARAMETERS!$D$9-C3545)/2)*SIN(RADIANS(PARAMETERS!$D$9-C3545)/2))))*2*3958.756</f>
        <v>522.91508940420817</v>
      </c>
      <c r="F3545">
        <v>161.7981262207</v>
      </c>
      <c r="G3545">
        <v>190.47375488281</v>
      </c>
      <c r="H3545">
        <v>230.62542724609</v>
      </c>
      <c r="I3545">
        <v>266.53421020508</v>
      </c>
      <c r="J3545">
        <v>308.03668212891</v>
      </c>
      <c r="K3545" s="6">
        <f>IFERROR(EXP(TREND(LN($F$1:$J$1),LN(F3545:J3545),LN(Calculations!$B$3))),0)</f>
        <v>2.9483810054762822E-2</v>
      </c>
    </row>
    <row r="3546" spans="1:11" x14ac:dyDescent="0.35">
      <c r="A3546">
        <v>3543</v>
      </c>
      <c r="B3546" t="str">
        <f t="shared" si="55"/>
        <v>15-69</v>
      </c>
      <c r="C3546">
        <v>-68.758252690603001</v>
      </c>
      <c r="D3546">
        <v>15.272225739351001</v>
      </c>
      <c r="E3546">
        <f>ASIN(SQRT((SIN(RADIANS(PARAMETERS!$D$8-D3546)/2)*SIN(RADIANS(PARAMETERS!$D$8-D3546)/2))+(COS(RADIANS(D3546))*COS(RADIANS(PARAMETERS!$D$8))*SIN(RADIANS(PARAMETERS!$D$9-C3546)/2)*SIN(RADIANS(PARAMETERS!$D$9-C3546)/2))))*2*3958.756</f>
        <v>540.9864076694704</v>
      </c>
      <c r="F3546">
        <v>161.43252563477</v>
      </c>
      <c r="G3546">
        <v>190.21141052246</v>
      </c>
      <c r="H3546">
        <v>230.36044311523</v>
      </c>
      <c r="I3546">
        <v>266.2741394043</v>
      </c>
      <c r="J3546">
        <v>307.78952026367</v>
      </c>
      <c r="K3546" s="6">
        <f>IFERROR(EXP(TREND(LN($F$1:$J$1),LN(F3546:J3546),LN(Calculations!$B$3))),0)</f>
        <v>2.9187572442716466E-2</v>
      </c>
    </row>
    <row r="3547" spans="1:11" x14ac:dyDescent="0.35">
      <c r="A3547">
        <v>3544</v>
      </c>
      <c r="B3547" t="str">
        <f t="shared" si="55"/>
        <v>15-69</v>
      </c>
      <c r="C3547">
        <v>-69.029574025504004</v>
      </c>
      <c r="D3547">
        <v>15.272225739351001</v>
      </c>
      <c r="E3547">
        <f>ASIN(SQRT((SIN(RADIANS(PARAMETERS!$D$8-D3547)/2)*SIN(RADIANS(PARAMETERS!$D$8-D3547)/2))+(COS(RADIANS(D3547))*COS(RADIANS(PARAMETERS!$D$8))*SIN(RADIANS(PARAMETERS!$D$9-C3547)/2)*SIN(RADIANS(PARAMETERS!$D$9-C3547)/2))))*2*3958.756</f>
        <v>559.05773899626979</v>
      </c>
      <c r="F3547">
        <v>161.01390075684</v>
      </c>
      <c r="G3547">
        <v>189.89538574219</v>
      </c>
      <c r="H3547">
        <v>230.00314331055</v>
      </c>
      <c r="I3547">
        <v>265.88345336914</v>
      </c>
      <c r="J3547">
        <v>307.36376953125</v>
      </c>
      <c r="K3547" s="6">
        <f>IFERROR(EXP(TREND(LN($F$1:$J$1),LN(F3547:J3547),LN(Calculations!$B$3))),0)</f>
        <v>2.8862058725410224E-2</v>
      </c>
    </row>
    <row r="3548" spans="1:11" x14ac:dyDescent="0.35">
      <c r="A3548">
        <v>3545</v>
      </c>
      <c r="B3548" t="str">
        <f t="shared" si="55"/>
        <v>15-69.5</v>
      </c>
      <c r="C3548">
        <v>-69.300895360404994</v>
      </c>
      <c r="D3548">
        <v>15.272225739351001</v>
      </c>
      <c r="E3548">
        <f>ASIN(SQRT((SIN(RADIANS(PARAMETERS!$D$8-D3548)/2)*SIN(RADIANS(PARAMETERS!$D$8-D3548)/2))+(COS(RADIANS(D3548))*COS(RADIANS(PARAMETERS!$D$8))*SIN(RADIANS(PARAMETERS!$D$9-C3548)/2)*SIN(RADIANS(PARAMETERS!$D$9-C3548)/2))))*2*3958.756</f>
        <v>577.12905483856412</v>
      </c>
      <c r="F3548">
        <v>160.56881713867</v>
      </c>
      <c r="G3548">
        <v>189.55145263672</v>
      </c>
      <c r="H3548">
        <v>229.5894317627</v>
      </c>
      <c r="I3548">
        <v>265.40777587891</v>
      </c>
      <c r="J3548">
        <v>306.81698608398</v>
      </c>
      <c r="K3548" s="6">
        <f>IFERROR(EXP(TREND(LN($F$1:$J$1),LN(F3548:J3548),LN(Calculations!$B$3))),0)</f>
        <v>2.8526967490949528E-2</v>
      </c>
    </row>
    <row r="3549" spans="1:11" x14ac:dyDescent="0.35">
      <c r="A3549">
        <v>3546</v>
      </c>
      <c r="B3549" t="str">
        <f t="shared" si="55"/>
        <v>15-69.5</v>
      </c>
      <c r="C3549">
        <v>-69.572216695305997</v>
      </c>
      <c r="D3549">
        <v>15.272225739351001</v>
      </c>
      <c r="E3549">
        <f>ASIN(SQRT((SIN(RADIANS(PARAMETERS!$D$8-D3549)/2)*SIN(RADIANS(PARAMETERS!$D$8-D3549)/2))+(COS(RADIANS(D3549))*COS(RADIANS(PARAMETERS!$D$8))*SIN(RADIANS(PARAMETERS!$D$9-C3549)/2)*SIN(RADIANS(PARAMETERS!$D$9-C3549)/2))))*2*3958.756</f>
        <v>595.20032922916471</v>
      </c>
      <c r="F3549">
        <v>160.11103820801</v>
      </c>
      <c r="G3549">
        <v>189.19140625</v>
      </c>
      <c r="H3549">
        <v>229.13633728027</v>
      </c>
      <c r="I3549">
        <v>264.86926269531</v>
      </c>
      <c r="J3549">
        <v>306.17752075195</v>
      </c>
      <c r="K3549" s="6">
        <f>IFERROR(EXP(TREND(LN($F$1:$J$1),LN(F3549:J3549),LN(Calculations!$B$3))),0)</f>
        <v>2.8191690313330992E-2</v>
      </c>
    </row>
    <row r="3550" spans="1:11" x14ac:dyDescent="0.35">
      <c r="A3550">
        <v>3547</v>
      </c>
      <c r="B3550" t="str">
        <f t="shared" si="55"/>
        <v>15-70</v>
      </c>
      <c r="C3550">
        <v>-69.843538030207</v>
      </c>
      <c r="D3550">
        <v>15.272225739351001</v>
      </c>
      <c r="E3550">
        <f>ASIN(SQRT((SIN(RADIANS(PARAMETERS!$D$8-D3550)/2)*SIN(RADIANS(PARAMETERS!$D$8-D3550)/2))+(COS(RADIANS(D3550))*COS(RADIANS(PARAMETERS!$D$8))*SIN(RADIANS(PARAMETERS!$D$9-C3550)/2)*SIN(RADIANS(PARAMETERS!$D$9-C3550)/2))))*2*3958.756</f>
        <v>613.27153839813025</v>
      </c>
      <c r="F3550">
        <v>159.60450744629</v>
      </c>
      <c r="G3550">
        <v>188.77496337891</v>
      </c>
      <c r="H3550">
        <v>228.56604003906</v>
      </c>
      <c r="I3550">
        <v>264.15264892578</v>
      </c>
      <c r="J3550">
        <v>305.28311157227</v>
      </c>
      <c r="K3550" s="6">
        <f>IFERROR(EXP(TREND(LN($F$1:$J$1),LN(F3550:J3550),LN(Calculations!$B$3))),0)</f>
        <v>2.7836571944872251E-2</v>
      </c>
    </row>
    <row r="3551" spans="1:11" x14ac:dyDescent="0.35">
      <c r="A3551">
        <v>3548</v>
      </c>
      <c r="B3551" t="str">
        <f t="shared" si="55"/>
        <v>15-70</v>
      </c>
      <c r="C3551">
        <v>-70.114859365108003</v>
      </c>
      <c r="D3551">
        <v>15.272225739351001</v>
      </c>
      <c r="E3551">
        <f>ASIN(SQRT((SIN(RADIANS(PARAMETERS!$D$8-D3551)/2)*SIN(RADIANS(PARAMETERS!$D$8-D3551)/2))+(COS(RADIANS(D3551))*COS(RADIANS(PARAMETERS!$D$8))*SIN(RADIANS(PARAMETERS!$D$9-C3551)/2)*SIN(RADIANS(PARAMETERS!$D$9-C3551)/2))))*2*3958.756</f>
        <v>631.34266045664549</v>
      </c>
      <c r="F3551">
        <v>159.0993347168</v>
      </c>
      <c r="G3551">
        <v>188.3540802002</v>
      </c>
      <c r="H3551">
        <v>227.95997619629</v>
      </c>
      <c r="I3551">
        <v>263.36822509766</v>
      </c>
      <c r="J3551">
        <v>304.27978515625</v>
      </c>
      <c r="K3551" s="6">
        <f>IFERROR(EXP(TREND(LN($F$1:$J$1),LN(F3551:J3551),LN(Calculations!$B$3))),0)</f>
        <v>2.7494269363506029E-2</v>
      </c>
    </row>
    <row r="3552" spans="1:11" x14ac:dyDescent="0.35">
      <c r="A3552">
        <v>3549</v>
      </c>
      <c r="B3552" t="str">
        <f t="shared" si="55"/>
        <v>15-70.5</v>
      </c>
      <c r="C3552">
        <v>-70.386180700009007</v>
      </c>
      <c r="D3552">
        <v>15.272225739351001</v>
      </c>
      <c r="E3552">
        <f>ASIN(SQRT((SIN(RADIANS(PARAMETERS!$D$8-D3552)/2)*SIN(RADIANS(PARAMETERS!$D$8-D3552)/2))+(COS(RADIANS(D3552))*COS(RADIANS(PARAMETERS!$D$8))*SIN(RADIANS(PARAMETERS!$D$9-C3552)/2)*SIN(RADIANS(PARAMETERS!$D$9-C3552)/2))))*2*3958.756</f>
        <v>649.41367513361934</v>
      </c>
      <c r="F3552">
        <v>158.61070251465</v>
      </c>
      <c r="G3552">
        <v>187.94151306152</v>
      </c>
      <c r="H3552">
        <v>227.33955383301</v>
      </c>
      <c r="I3552">
        <v>262.54595947266</v>
      </c>
      <c r="J3552">
        <v>303.2082824707</v>
      </c>
      <c r="K3552" s="6">
        <f>IFERROR(EXP(TREND(LN($F$1:$J$1),LN(F3552:J3552),LN(Calculations!$B$3))),0)</f>
        <v>2.7173125590961182E-2</v>
      </c>
    </row>
    <row r="3553" spans="1:11" x14ac:dyDescent="0.35">
      <c r="A3553">
        <v>3550</v>
      </c>
      <c r="B3553" t="str">
        <f t="shared" si="55"/>
        <v>15-70.5</v>
      </c>
      <c r="C3553">
        <v>-70.657502034909996</v>
      </c>
      <c r="D3553">
        <v>15.272225739351001</v>
      </c>
      <c r="E3553">
        <f>ASIN(SQRT((SIN(RADIANS(PARAMETERS!$D$8-D3553)/2)*SIN(RADIANS(PARAMETERS!$D$8-D3553)/2))+(COS(RADIANS(D3553))*COS(RADIANS(PARAMETERS!$D$8))*SIN(RADIANS(PARAMETERS!$D$9-C3553)/2)*SIN(RADIANS(PARAMETERS!$D$9-C3553)/2))))*2*3958.756</f>
        <v>667.48456355501708</v>
      </c>
      <c r="F3553">
        <v>158.10247802734</v>
      </c>
      <c r="G3553">
        <v>187.50497436523</v>
      </c>
      <c r="H3553">
        <v>226.6535949707</v>
      </c>
      <c r="I3553">
        <v>261.61618041992</v>
      </c>
      <c r="J3553">
        <v>301.97601318359</v>
      </c>
      <c r="K3553" s="6">
        <f>IFERROR(EXP(TREND(LN($F$1:$J$1),LN(F3553:J3553),LN(Calculations!$B$3))),0)</f>
        <v>2.684925081373702E-2</v>
      </c>
    </row>
    <row r="3554" spans="1:11" x14ac:dyDescent="0.35">
      <c r="A3554">
        <v>3551</v>
      </c>
      <c r="B3554" t="str">
        <f t="shared" si="55"/>
        <v>15-71</v>
      </c>
      <c r="C3554">
        <v>-70.928823369810999</v>
      </c>
      <c r="D3554">
        <v>15.272225739351001</v>
      </c>
      <c r="E3554">
        <f>ASIN(SQRT((SIN(RADIANS(PARAMETERS!$D$8-D3554)/2)*SIN(RADIANS(PARAMETERS!$D$8-D3554)/2))+(COS(RADIANS(D3554))*COS(RADIANS(PARAMETERS!$D$8))*SIN(RADIANS(PARAMETERS!$D$9-C3554)/2)*SIN(RADIANS(PARAMETERS!$D$9-C3554)/2))))*2*3958.756</f>
        <v>685.55530805804597</v>
      </c>
      <c r="F3554">
        <v>157.61930847168</v>
      </c>
      <c r="G3554">
        <v>187.09350585938</v>
      </c>
      <c r="H3554">
        <v>225.99311828613</v>
      </c>
      <c r="I3554">
        <v>260.71182250977</v>
      </c>
      <c r="J3554">
        <v>300.76864624023</v>
      </c>
      <c r="K3554" s="6">
        <f>IFERROR(EXP(TREND(LN($F$1:$J$1),LN(F3554:J3554),LN(Calculations!$B$3))),0)</f>
        <v>2.6547178851866058E-2</v>
      </c>
    </row>
    <row r="3555" spans="1:11" x14ac:dyDescent="0.35">
      <c r="A3555">
        <v>3552</v>
      </c>
      <c r="B3555" t="str">
        <f t="shared" si="55"/>
        <v>15-71</v>
      </c>
      <c r="C3555">
        <v>-71.200144704712002</v>
      </c>
      <c r="D3555">
        <v>15.272225739351001</v>
      </c>
      <c r="E3555">
        <f>ASIN(SQRT((SIN(RADIANS(PARAMETERS!$D$8-D3555)/2)*SIN(RADIANS(PARAMETERS!$D$8-D3555)/2))+(COS(RADIANS(D3555))*COS(RADIANS(PARAMETERS!$D$8))*SIN(RADIANS(PARAMETERS!$D$9-C3555)/2)*SIN(RADIANS(PARAMETERS!$D$9-C3555)/2))))*2*3958.756</f>
        <v>703.62589203391587</v>
      </c>
      <c r="F3555">
        <v>157.16786193848</v>
      </c>
      <c r="G3555">
        <v>186.71131896973</v>
      </c>
      <c r="H3555">
        <v>225.36938476563</v>
      </c>
      <c r="I3555">
        <v>259.85119628906</v>
      </c>
      <c r="J3555">
        <v>299.61340332031</v>
      </c>
      <c r="K3555" s="6">
        <f>IFERROR(EXP(TREND(LN($F$1:$J$1),LN(F3555:J3555),LN(Calculations!$B$3))),0)</f>
        <v>2.6269165442586076E-2</v>
      </c>
    </row>
    <row r="3556" spans="1:11" x14ac:dyDescent="0.35">
      <c r="A3556">
        <v>3553</v>
      </c>
      <c r="B3556" t="str">
        <f t="shared" si="55"/>
        <v>15-71.5</v>
      </c>
      <c r="C3556">
        <v>-71.471466039613006</v>
      </c>
      <c r="D3556">
        <v>15.272225739351001</v>
      </c>
      <c r="E3556">
        <f>ASIN(SQRT((SIN(RADIANS(PARAMETERS!$D$8-D3556)/2)*SIN(RADIANS(PARAMETERS!$D$8-D3556)/2))+(COS(RADIANS(D3556))*COS(RADIANS(PARAMETERS!$D$8))*SIN(RADIANS(PARAMETERS!$D$9-C3556)/2)*SIN(RADIANS(PARAMETERS!$D$9-C3556)/2))))*2*3958.756</f>
        <v>721.69629979418505</v>
      </c>
      <c r="F3556">
        <v>156.69769287109</v>
      </c>
      <c r="G3556">
        <v>186.31709289551</v>
      </c>
      <c r="H3556">
        <v>224.71548461914</v>
      </c>
      <c r="I3556">
        <v>258.94232177734</v>
      </c>
      <c r="J3556">
        <v>298.38717651367</v>
      </c>
      <c r="K3556" s="6">
        <f>IFERROR(EXP(TREND(LN($F$1:$J$1),LN(F3556:J3556),LN(Calculations!$B$3))),0)</f>
        <v>2.5983839294729968E-2</v>
      </c>
    </row>
    <row r="3557" spans="1:11" x14ac:dyDescent="0.35">
      <c r="A3557">
        <v>3554</v>
      </c>
      <c r="B3557" t="str">
        <f t="shared" si="55"/>
        <v>15-71.5</v>
      </c>
      <c r="C3557">
        <v>-71.742787374513995</v>
      </c>
      <c r="D3557">
        <v>15.272225739351001</v>
      </c>
      <c r="E3557">
        <f>ASIN(SQRT((SIN(RADIANS(PARAMETERS!$D$8-D3557)/2)*SIN(RADIANS(PARAMETERS!$D$8-D3557)/2))+(COS(RADIANS(D3557))*COS(RADIANS(PARAMETERS!$D$8))*SIN(RADIANS(PARAMETERS!$D$9-C3557)/2)*SIN(RADIANS(PARAMETERS!$D$9-C3557)/2))))*2*3958.756</f>
        <v>739.76651645664185</v>
      </c>
      <c r="F3557">
        <v>156.24913024902</v>
      </c>
      <c r="G3557">
        <v>185.94465637207</v>
      </c>
      <c r="H3557">
        <v>224.08135986328</v>
      </c>
      <c r="I3557">
        <v>258.05062866211</v>
      </c>
      <c r="J3557">
        <v>297.17434692383</v>
      </c>
      <c r="K3557" s="6">
        <f>IFERROR(EXP(TREND(LN($F$1:$J$1),LN(F3557:J3557),LN(Calculations!$B$3))),0)</f>
        <v>2.5717168186500744E-2</v>
      </c>
    </row>
    <row r="3558" spans="1:11" x14ac:dyDescent="0.35">
      <c r="A3558">
        <v>3555</v>
      </c>
      <c r="B3558" t="str">
        <f t="shared" si="55"/>
        <v>15-72</v>
      </c>
      <c r="C3558">
        <v>-72.014108709414998</v>
      </c>
      <c r="D3558">
        <v>15.272225739351001</v>
      </c>
      <c r="E3558">
        <f>ASIN(SQRT((SIN(RADIANS(PARAMETERS!$D$8-D3558)/2)*SIN(RADIANS(PARAMETERS!$D$8-D3558)/2))+(COS(RADIANS(D3558))*COS(RADIANS(PARAMETERS!$D$8))*SIN(RADIANS(PARAMETERS!$D$9-C3558)/2)*SIN(RADIANS(PARAMETERS!$D$9-C3558)/2))))*2*3958.756</f>
        <v>757.83652784747392</v>
      </c>
      <c r="F3558">
        <v>155.82189941406</v>
      </c>
      <c r="G3558">
        <v>185.59063720703</v>
      </c>
      <c r="H3558">
        <v>223.46347045898</v>
      </c>
      <c r="I3558">
        <v>257.17236328125</v>
      </c>
      <c r="J3558">
        <v>295.97091674805</v>
      </c>
      <c r="K3558" s="6">
        <f>IFERROR(EXP(TREND(LN($F$1:$J$1),LN(F3558:J3558),LN(Calculations!$B$3))),0)</f>
        <v>2.5467838451668869E-2</v>
      </c>
    </row>
    <row r="3559" spans="1:11" x14ac:dyDescent="0.35">
      <c r="A3559">
        <v>3556</v>
      </c>
      <c r="B3559" t="str">
        <f t="shared" si="55"/>
        <v>15-72.5</v>
      </c>
      <c r="C3559">
        <v>-72.285430044316001</v>
      </c>
      <c r="D3559">
        <v>15.272225739351001</v>
      </c>
      <c r="E3559">
        <f>ASIN(SQRT((SIN(RADIANS(PARAMETERS!$D$8-D3559)/2)*SIN(RADIANS(PARAMETERS!$D$8-D3559)/2))+(COS(RADIANS(D3559))*COS(RADIANS(PARAMETERS!$D$8))*SIN(RADIANS(PARAMETERS!$D$9-C3559)/2)*SIN(RADIANS(PARAMETERS!$D$9-C3559)/2))))*2*3958.756</f>
        <v>775.90632041705499</v>
      </c>
      <c r="F3559">
        <v>155.36451721191</v>
      </c>
      <c r="G3559">
        <v>185.21678161621</v>
      </c>
      <c r="H3559">
        <v>222.80584716797</v>
      </c>
      <c r="I3559">
        <v>256.23443603516</v>
      </c>
      <c r="J3559">
        <v>294.68252563477</v>
      </c>
      <c r="K3559" s="6">
        <f>IFERROR(EXP(TREND(LN($F$1:$J$1),LN(F3559:J3559),LN(Calculations!$B$3))),0)</f>
        <v>2.5203032853539253E-2</v>
      </c>
    </row>
    <row r="3560" spans="1:11" x14ac:dyDescent="0.35">
      <c r="A3560">
        <v>3557</v>
      </c>
      <c r="B3560" t="str">
        <f t="shared" si="55"/>
        <v>15-72.5</v>
      </c>
      <c r="C3560">
        <v>-72.556751379217005</v>
      </c>
      <c r="D3560">
        <v>15.272225739351001</v>
      </c>
      <c r="E3560">
        <f>ASIN(SQRT((SIN(RADIANS(PARAMETERS!$D$8-D3560)/2)*SIN(RADIANS(PARAMETERS!$D$8-D3560)/2))+(COS(RADIANS(D3560))*COS(RADIANS(PARAMETERS!$D$8))*SIN(RADIANS(PARAMETERS!$D$9-C3560)/2)*SIN(RADIANS(PARAMETERS!$D$9-C3560)/2))))*2*3958.756</f>
        <v>793.97588116719737</v>
      </c>
      <c r="F3560">
        <v>154.9235534668</v>
      </c>
      <c r="G3560">
        <v>184.87319946289</v>
      </c>
      <c r="H3560">
        <v>222.20927429199</v>
      </c>
      <c r="I3560">
        <v>255.38838195801</v>
      </c>
      <c r="J3560">
        <v>293.52502441406</v>
      </c>
      <c r="K3560" s="6">
        <f>IFERROR(EXP(TREND(LN($F$1:$J$1),LN(F3560:J3560),LN(Calculations!$B$3))),0)</f>
        <v>2.4947094875815687E-2</v>
      </c>
    </row>
    <row r="3561" spans="1:11" x14ac:dyDescent="0.35">
      <c r="A3561">
        <v>3558</v>
      </c>
      <c r="B3561" t="str">
        <f t="shared" si="55"/>
        <v>15-73</v>
      </c>
      <c r="C3561">
        <v>-72.828072714117994</v>
      </c>
      <c r="D3561">
        <v>15.272225739351001</v>
      </c>
      <c r="E3561">
        <f>ASIN(SQRT((SIN(RADIANS(PARAMETERS!$D$8-D3561)/2)*SIN(RADIANS(PARAMETERS!$D$8-D3561)/2))+(COS(RADIANS(D3561))*COS(RADIANS(PARAMETERS!$D$8))*SIN(RADIANS(PARAMETERS!$D$9-C3561)/2)*SIN(RADIANS(PARAMETERS!$D$9-C3561)/2))))*2*3958.756</f>
        <v>812.04519758806873</v>
      </c>
      <c r="F3561">
        <v>154.49551391602</v>
      </c>
      <c r="G3561">
        <v>184.55227661133</v>
      </c>
      <c r="H3561">
        <v>221.66390991211</v>
      </c>
      <c r="I3561">
        <v>254.62225341797</v>
      </c>
      <c r="J3561">
        <v>292.48382568359</v>
      </c>
      <c r="K3561" s="6">
        <f>IFERROR(EXP(TREND(LN($F$1:$J$1),LN(F3561:J3561),LN(Calculations!$B$3))),0)</f>
        <v>2.4697156398255867E-2</v>
      </c>
    </row>
    <row r="3562" spans="1:11" x14ac:dyDescent="0.35">
      <c r="A3562">
        <v>3559</v>
      </c>
      <c r="B3562" t="str">
        <f t="shared" si="55"/>
        <v>15-73</v>
      </c>
      <c r="C3562">
        <v>-73.099394049018997</v>
      </c>
      <c r="D3562">
        <v>15.272225739351001</v>
      </c>
      <c r="E3562">
        <f>ASIN(SQRT((SIN(RADIANS(PARAMETERS!$D$8-D3562)/2)*SIN(RADIANS(PARAMETERS!$D$8-D3562)/2))+(COS(RADIANS(D3562))*COS(RADIANS(PARAMETERS!$D$8))*SIN(RADIANS(PARAMETERS!$D$9-C3562)/2)*SIN(RADIANS(PARAMETERS!$D$9-C3562)/2))))*2*3958.756</f>
        <v>830.11425760331133</v>
      </c>
      <c r="F3562">
        <v>154.04333496094</v>
      </c>
      <c r="G3562">
        <v>184.22193908691</v>
      </c>
      <c r="H3562">
        <v>221.11894226074</v>
      </c>
      <c r="I3562">
        <v>253.86697387695</v>
      </c>
      <c r="J3562">
        <v>291.46719360352</v>
      </c>
      <c r="K3562" s="6">
        <f>IFERROR(EXP(TREND(LN($F$1:$J$1),LN(F3562:J3562),LN(Calculations!$B$3))),0)</f>
        <v>2.4430800479692389E-2</v>
      </c>
    </row>
    <row r="3563" spans="1:11" x14ac:dyDescent="0.35">
      <c r="A3563">
        <v>3560</v>
      </c>
      <c r="B3563" t="str">
        <f t="shared" si="55"/>
        <v>15-73.5</v>
      </c>
      <c r="C3563">
        <v>-73.37071538392</v>
      </c>
      <c r="D3563">
        <v>15.272225739351001</v>
      </c>
      <c r="E3563">
        <f>ASIN(SQRT((SIN(RADIANS(PARAMETERS!$D$8-D3563)/2)*SIN(RADIANS(PARAMETERS!$D$8-D3563)/2))+(COS(RADIANS(D3563))*COS(RADIANS(PARAMETERS!$D$8))*SIN(RADIANS(PARAMETERS!$D$9-C3563)/2)*SIN(RADIANS(PARAMETERS!$D$9-C3563)/2))))*2*3958.756</f>
        <v>848.1830495221285</v>
      </c>
      <c r="F3563">
        <v>153.61024475098</v>
      </c>
      <c r="G3563">
        <v>183.92274475098</v>
      </c>
      <c r="H3563">
        <v>220.6535949707</v>
      </c>
      <c r="I3563">
        <v>253.24020385742</v>
      </c>
      <c r="J3563">
        <v>290.64117431641</v>
      </c>
      <c r="K3563" s="6">
        <f>IFERROR(EXP(TREND(LN($F$1:$J$1),LN(F3563:J3563),LN(Calculations!$B$3))),0)</f>
        <v>2.4171900196844537E-2</v>
      </c>
    </row>
    <row r="3564" spans="1:11" x14ac:dyDescent="0.35">
      <c r="A3564">
        <v>3561</v>
      </c>
      <c r="B3564" t="str">
        <f t="shared" si="55"/>
        <v>15-73.5</v>
      </c>
      <c r="C3564">
        <v>-73.642036718821004</v>
      </c>
      <c r="D3564">
        <v>15.272225739351001</v>
      </c>
      <c r="E3564">
        <f>ASIN(SQRT((SIN(RADIANS(PARAMETERS!$D$8-D3564)/2)*SIN(RADIANS(PARAMETERS!$D$8-D3564)/2))+(COS(RADIANS(D3564))*COS(RADIANS(PARAMETERS!$D$8))*SIN(RADIANS(PARAMETERS!$D$9-C3564)/2)*SIN(RADIANS(PARAMETERS!$D$9-C3564)/2))))*2*3958.756</f>
        <v>866.25156199733397</v>
      </c>
      <c r="F3564">
        <v>153.18771362305</v>
      </c>
      <c r="G3564">
        <v>183.64485168457</v>
      </c>
      <c r="H3564">
        <v>220.25132751465</v>
      </c>
      <c r="I3564">
        <v>252.71876525879</v>
      </c>
      <c r="J3564">
        <v>289.97412109375</v>
      </c>
      <c r="K3564" s="6">
        <f>IFERROR(EXP(TREND(LN($F$1:$J$1),LN(F3564:J3564),LN(Calculations!$B$3))),0)</f>
        <v>2.3915845421534312E-2</v>
      </c>
    </row>
    <row r="3565" spans="1:11" x14ac:dyDescent="0.35">
      <c r="A3565">
        <v>3562</v>
      </c>
      <c r="B3565" t="str">
        <f t="shared" si="55"/>
        <v>15-74</v>
      </c>
      <c r="C3565">
        <v>-73.913358053722007</v>
      </c>
      <c r="D3565">
        <v>15.272225739351001</v>
      </c>
      <c r="E3565">
        <f>ASIN(SQRT((SIN(RADIANS(PARAMETERS!$D$8-D3565)/2)*SIN(RADIANS(PARAMETERS!$D$8-D3565)/2))+(COS(RADIANS(D3565))*COS(RADIANS(PARAMETERS!$D$8))*SIN(RADIANS(PARAMETERS!$D$9-C3565)/2)*SIN(RADIANS(PARAMETERS!$D$9-C3565)/2))))*2*3958.756</f>
        <v>884.31978398850106</v>
      </c>
      <c r="F3565">
        <v>152.75186157227</v>
      </c>
      <c r="G3565">
        <v>183.36721801758</v>
      </c>
      <c r="H3565">
        <v>219.87614440918</v>
      </c>
      <c r="I3565">
        <v>252.25183105469</v>
      </c>
      <c r="J3565">
        <v>289.39678955078</v>
      </c>
      <c r="K3565" s="6">
        <f>IFERROR(EXP(TREND(LN($F$1:$J$1),LN(F3565:J3565),LN(Calculations!$B$3))),0)</f>
        <v>2.3649431994108308E-2</v>
      </c>
    </row>
    <row r="3566" spans="1:11" x14ac:dyDescent="0.35">
      <c r="A3566">
        <v>3563</v>
      </c>
      <c r="B3566" t="str">
        <f t="shared" si="55"/>
        <v>15-74</v>
      </c>
      <c r="C3566">
        <v>-74.184679388622996</v>
      </c>
      <c r="D3566">
        <v>15.272225739351001</v>
      </c>
      <c r="E3566">
        <f>ASIN(SQRT((SIN(RADIANS(PARAMETERS!$D$8-D3566)/2)*SIN(RADIANS(PARAMETERS!$D$8-D3566)/2))+(COS(RADIANS(D3566))*COS(RADIANS(PARAMETERS!$D$8))*SIN(RADIANS(PARAMETERS!$D$9-C3566)/2)*SIN(RADIANS(PARAMETERS!$D$9-C3566)/2))))*2*3958.756</f>
        <v>902.38770472949989</v>
      </c>
      <c r="F3566">
        <v>152.34739685059</v>
      </c>
      <c r="G3566">
        <v>183.12440490723</v>
      </c>
      <c r="H3566">
        <v>219.58390808105</v>
      </c>
      <c r="I3566">
        <v>251.91603088379</v>
      </c>
      <c r="J3566">
        <v>289.01129150391</v>
      </c>
      <c r="K3566" s="6">
        <f>IFERROR(EXP(TREND(LN($F$1:$J$1),LN(F3566:J3566),LN(Calculations!$B$3))),0)</f>
        <v>2.3399552658770403E-2</v>
      </c>
    </row>
    <row r="3567" spans="1:11" x14ac:dyDescent="0.35">
      <c r="A3567">
        <v>3564</v>
      </c>
      <c r="B3567" t="str">
        <f t="shared" si="55"/>
        <v>15-74.5</v>
      </c>
      <c r="C3567">
        <v>-74.456000723523999</v>
      </c>
      <c r="D3567">
        <v>15.272225739351001</v>
      </c>
      <c r="E3567">
        <f>ASIN(SQRT((SIN(RADIANS(PARAMETERS!$D$8-D3567)/2)*SIN(RADIANS(PARAMETERS!$D$8-D3567)/2))+(COS(RADIANS(D3567))*COS(RADIANS(PARAMETERS!$D$8))*SIN(RADIANS(PARAMETERS!$D$9-C3567)/2)*SIN(RADIANS(PARAMETERS!$D$9-C3567)/2))))*2*3958.756</f>
        <v>920.4553136998245</v>
      </c>
      <c r="F3567">
        <v>151.95545959473</v>
      </c>
      <c r="G3567">
        <v>182.89868164063</v>
      </c>
      <c r="H3567">
        <v>219.34059143066</v>
      </c>
      <c r="I3567">
        <v>251.6611328125</v>
      </c>
      <c r="J3567">
        <v>288.74719238281</v>
      </c>
      <c r="K3567" s="6">
        <f>IFERROR(EXP(TREND(LN($F$1:$J$1),LN(F3567:J3567),LN(Calculations!$B$3))),0)</f>
        <v>2.3156275715441772E-2</v>
      </c>
    </row>
    <row r="3568" spans="1:11" x14ac:dyDescent="0.35">
      <c r="A3568">
        <v>3565</v>
      </c>
      <c r="B3568" t="str">
        <f t="shared" si="55"/>
        <v>15-74.5</v>
      </c>
      <c r="C3568">
        <v>-74.727322058425003</v>
      </c>
      <c r="D3568">
        <v>15.272225739351001</v>
      </c>
      <c r="E3568">
        <f>ASIN(SQRT((SIN(RADIANS(PARAMETERS!$D$8-D3568)/2)*SIN(RADIANS(PARAMETERS!$D$8-D3568)/2))+(COS(RADIANS(D3568))*COS(RADIANS(PARAMETERS!$D$8))*SIN(RADIANS(PARAMETERS!$D$9-C3568)/2)*SIN(RADIANS(PARAMETERS!$D$9-C3568)/2))))*2*3958.756</f>
        <v>938.5226005991841</v>
      </c>
      <c r="F3568">
        <v>151.53707885742</v>
      </c>
      <c r="G3568">
        <v>182.65341186523</v>
      </c>
      <c r="H3568">
        <v>219.07568359375</v>
      </c>
      <c r="I3568">
        <v>251.38301086426</v>
      </c>
      <c r="J3568">
        <v>288.45816040039</v>
      </c>
      <c r="K3568" s="6">
        <f>IFERROR(EXP(TREND(LN($F$1:$J$1),LN(F3568:J3568),LN(Calculations!$B$3))),0)</f>
        <v>2.2899067841044965E-2</v>
      </c>
    </row>
    <row r="3569" spans="1:11" x14ac:dyDescent="0.35">
      <c r="A3569">
        <v>3566</v>
      </c>
      <c r="B3569" t="str">
        <f t="shared" si="55"/>
        <v>15-75</v>
      </c>
      <c r="C3569">
        <v>-74.998643393324997</v>
      </c>
      <c r="D3569">
        <v>15.272225739351001</v>
      </c>
      <c r="E3569">
        <f>ASIN(SQRT((SIN(RADIANS(PARAMETERS!$D$8-D3569)/2)*SIN(RADIANS(PARAMETERS!$D$8-D3569)/2))+(COS(RADIANS(D3569))*COS(RADIANS(PARAMETERS!$D$8))*SIN(RADIANS(PARAMETERS!$D$9-C3569)/2)*SIN(RADIANS(PARAMETERS!$D$9-C3569)/2))))*2*3958.756</f>
        <v>956.58955532487869</v>
      </c>
      <c r="F3569">
        <v>151.1520690918</v>
      </c>
      <c r="G3569">
        <v>182.4326171875</v>
      </c>
      <c r="H3569">
        <v>218.86038208008</v>
      </c>
      <c r="I3569">
        <v>251.17942810059</v>
      </c>
      <c r="J3569">
        <v>288.27490234375</v>
      </c>
      <c r="K3569" s="6">
        <f>IFERROR(EXP(TREND(LN($F$1:$J$1),LN(F3569:J3569),LN(Calculations!$B$3))),0)</f>
        <v>2.266215926640687E-2</v>
      </c>
    </row>
    <row r="3570" spans="1:11" x14ac:dyDescent="0.35">
      <c r="A3570">
        <v>3567</v>
      </c>
      <c r="B3570" t="str">
        <f t="shared" si="55"/>
        <v>15-75.5</v>
      </c>
      <c r="C3570">
        <v>-75.269964728226</v>
      </c>
      <c r="D3570">
        <v>15.272225739351001</v>
      </c>
      <c r="E3570">
        <f>ASIN(SQRT((SIN(RADIANS(PARAMETERS!$D$8-D3570)/2)*SIN(RADIANS(PARAMETERS!$D$8-D3570)/2))+(COS(RADIANS(D3570))*COS(RADIANS(PARAMETERS!$D$8))*SIN(RADIANS(PARAMETERS!$D$9-C3570)/2)*SIN(RADIANS(PARAMETERS!$D$9-C3570)/2))))*2*3958.756</f>
        <v>974.6561679519782</v>
      </c>
      <c r="F3570">
        <v>150.78466796875</v>
      </c>
      <c r="G3570">
        <v>182.22210693359</v>
      </c>
      <c r="H3570">
        <v>218.66638183594</v>
      </c>
      <c r="I3570">
        <v>251.00804138184</v>
      </c>
      <c r="J3570">
        <v>288.13748168945</v>
      </c>
      <c r="K3570" s="6">
        <f>IFERROR(EXP(TREND(LN($F$1:$J$1),LN(F3570:J3570),LN(Calculations!$B$3))),0)</f>
        <v>2.2437068239328267E-2</v>
      </c>
    </row>
    <row r="3571" spans="1:11" x14ac:dyDescent="0.35">
      <c r="A3571">
        <v>3568</v>
      </c>
      <c r="B3571" t="str">
        <f t="shared" si="55"/>
        <v>15-75.5</v>
      </c>
      <c r="C3571">
        <v>-75.541286063127004</v>
      </c>
      <c r="D3571">
        <v>15.272225739351001</v>
      </c>
      <c r="E3571">
        <f>ASIN(SQRT((SIN(RADIANS(PARAMETERS!$D$8-D3571)/2)*SIN(RADIANS(PARAMETERS!$D$8-D3571)/2))+(COS(RADIANS(D3571))*COS(RADIANS(PARAMETERS!$D$8))*SIN(RADIANS(PARAMETERS!$D$9-C3571)/2)*SIN(RADIANS(PARAMETERS!$D$9-C3571)/2))))*2*3958.756</f>
        <v>992.72242871498622</v>
      </c>
      <c r="F3571">
        <v>150.4137878418</v>
      </c>
      <c r="G3571">
        <v>182.00120544434</v>
      </c>
      <c r="H3571">
        <v>218.45303344727</v>
      </c>
      <c r="I3571">
        <v>250.80749511719</v>
      </c>
      <c r="J3571">
        <v>287.95849609375</v>
      </c>
      <c r="K3571" s="6">
        <f>IFERROR(EXP(TREND(LN($F$1:$J$1),LN(F3571:J3571),LN(Calculations!$B$3))),0)</f>
        <v>2.2212678645961499E-2</v>
      </c>
    </row>
    <row r="3572" spans="1:11" x14ac:dyDescent="0.35">
      <c r="A3572">
        <v>3569</v>
      </c>
      <c r="B3572" t="str">
        <f t="shared" si="55"/>
        <v>15-76</v>
      </c>
      <c r="C3572">
        <v>-75.812607398028007</v>
      </c>
      <c r="D3572">
        <v>15.272225739351001</v>
      </c>
      <c r="E3572">
        <f>ASIN(SQRT((SIN(RADIANS(PARAMETERS!$D$8-D3572)/2)*SIN(RADIANS(PARAMETERS!$D$8-D3572)/2))+(COS(RADIANS(D3572))*COS(RADIANS(PARAMETERS!$D$8))*SIN(RADIANS(PARAMETERS!$D$9-C3572)/2)*SIN(RADIANS(PARAMETERS!$D$9-C3572)/2))))*2*3958.756</f>
        <v>1010.7883279920652</v>
      </c>
      <c r="F3572">
        <v>150.10235595703</v>
      </c>
      <c r="G3572">
        <v>181.8119354248</v>
      </c>
      <c r="H3572">
        <v>218.28160095215</v>
      </c>
      <c r="I3572">
        <v>250.65733337402</v>
      </c>
      <c r="J3572">
        <v>287.83999633789</v>
      </c>
      <c r="K3572" s="6">
        <f>IFERROR(EXP(TREND(LN($F$1:$J$1),LN(F3572:J3572),LN(Calculations!$B$3))),0)</f>
        <v>2.2023996660925402E-2</v>
      </c>
    </row>
    <row r="3573" spans="1:11" x14ac:dyDescent="0.35">
      <c r="A3573">
        <v>3570</v>
      </c>
      <c r="B3573" t="str">
        <f t="shared" si="55"/>
        <v>15-76</v>
      </c>
      <c r="C3573">
        <v>-76.083928732928996</v>
      </c>
      <c r="D3573">
        <v>15.272225739351001</v>
      </c>
      <c r="E3573">
        <f>ASIN(SQRT((SIN(RADIANS(PARAMETERS!$D$8-D3573)/2)*SIN(RADIANS(PARAMETERS!$D$8-D3573)/2))+(COS(RADIANS(D3573))*COS(RADIANS(PARAMETERS!$D$8))*SIN(RADIANS(PARAMETERS!$D$9-C3573)/2)*SIN(RADIANS(PARAMETERS!$D$9-C3573)/2))))*2*3958.756</f>
        <v>1028.8538562905765</v>
      </c>
      <c r="F3573">
        <v>149.83428955078</v>
      </c>
      <c r="G3573">
        <v>181.64292907715</v>
      </c>
      <c r="H3573">
        <v>218.13073730469</v>
      </c>
      <c r="I3573">
        <v>250.52719116211</v>
      </c>
      <c r="J3573">
        <v>287.74026489258</v>
      </c>
      <c r="K3573" s="6">
        <f>IFERROR(EXP(TREND(LN($F$1:$J$1),LN(F3573:J3573),LN(Calculations!$B$3))),0)</f>
        <v>2.1861643061092638E-2</v>
      </c>
    </row>
    <row r="3574" spans="1:11" x14ac:dyDescent="0.35">
      <c r="A3574">
        <v>3571</v>
      </c>
      <c r="B3574" t="str">
        <f t="shared" si="55"/>
        <v>15-76.5</v>
      </c>
      <c r="C3574">
        <v>-76.355250067829999</v>
      </c>
      <c r="D3574">
        <v>15.272225739351001</v>
      </c>
      <c r="E3574">
        <f>ASIN(SQRT((SIN(RADIANS(PARAMETERS!$D$8-D3574)/2)*SIN(RADIANS(PARAMETERS!$D$8-D3574)/2))+(COS(RADIANS(D3574))*COS(RADIANS(PARAMETERS!$D$8))*SIN(RADIANS(PARAMETERS!$D$9-C3574)/2)*SIN(RADIANS(PARAMETERS!$D$9-C3574)/2))))*2*3958.756</f>
        <v>1046.91900423415</v>
      </c>
      <c r="F3574">
        <v>149.59156799316</v>
      </c>
      <c r="G3574">
        <v>181.48178100586</v>
      </c>
      <c r="H3574">
        <v>217.97747802734</v>
      </c>
      <c r="I3574">
        <v>250.38439941406</v>
      </c>
      <c r="J3574">
        <v>287.61456298828</v>
      </c>
      <c r="K3574" s="6">
        <f>IFERROR(EXP(TREND(LN($F$1:$J$1),LN(F3574:J3574),LN(Calculations!$B$3))),0)</f>
        <v>2.1715564747743929E-2</v>
      </c>
    </row>
    <row r="3575" spans="1:11" x14ac:dyDescent="0.35">
      <c r="A3575">
        <v>3572</v>
      </c>
      <c r="B3575" t="str">
        <f t="shared" si="55"/>
        <v>15-76.5</v>
      </c>
      <c r="C3575">
        <v>-76.626571402731003</v>
      </c>
      <c r="D3575">
        <v>15.272225739351001</v>
      </c>
      <c r="E3575">
        <f>ASIN(SQRT((SIN(RADIANS(PARAMETERS!$D$8-D3575)/2)*SIN(RADIANS(PARAMETERS!$D$8-D3575)/2))+(COS(RADIANS(D3575))*COS(RADIANS(PARAMETERS!$D$8))*SIN(RADIANS(PARAMETERS!$D$9-C3575)/2)*SIN(RADIANS(PARAMETERS!$D$9-C3575)/2))))*2*3958.756</f>
        <v>1064.9837625510231</v>
      </c>
      <c r="F3575">
        <v>149.42207336426</v>
      </c>
      <c r="G3575">
        <v>181.36393737793</v>
      </c>
      <c r="H3575">
        <v>217.87467956543</v>
      </c>
      <c r="I3575">
        <v>250.29974365234</v>
      </c>
      <c r="J3575">
        <v>287.5556640625</v>
      </c>
      <c r="K3575" s="6">
        <f>IFERROR(EXP(TREND(LN($F$1:$J$1),LN(F3575:J3575),LN(Calculations!$B$3))),0)</f>
        <v>2.1611619584704651E-2</v>
      </c>
    </row>
    <row r="3576" spans="1:11" x14ac:dyDescent="0.35">
      <c r="A3576">
        <v>3573</v>
      </c>
      <c r="B3576" t="str">
        <f t="shared" si="55"/>
        <v>15-77</v>
      </c>
      <c r="C3576">
        <v>-76.897892737632006</v>
      </c>
      <c r="D3576">
        <v>15.272225739351001</v>
      </c>
      <c r="E3576">
        <f>ASIN(SQRT((SIN(RADIANS(PARAMETERS!$D$8-D3576)/2)*SIN(RADIANS(PARAMETERS!$D$8-D3576)/2))+(COS(RADIANS(D3576))*COS(RADIANS(PARAMETERS!$D$8))*SIN(RADIANS(PARAMETERS!$D$9-C3576)/2)*SIN(RADIANS(PARAMETERS!$D$9-C3576)/2))))*2*3958.756</f>
        <v>1083.0481220635231</v>
      </c>
      <c r="F3576">
        <v>149.3088684082</v>
      </c>
      <c r="G3576">
        <v>181.27615356445</v>
      </c>
      <c r="H3576">
        <v>217.79972839355</v>
      </c>
      <c r="I3576">
        <v>250.24000549316</v>
      </c>
      <c r="J3576">
        <v>287.51724243164</v>
      </c>
      <c r="K3576" s="6">
        <f>IFERROR(EXP(TREND(LN($F$1:$J$1),LN(F3576:J3576),LN(Calculations!$B$3))),0)</f>
        <v>2.1540256692474179E-2</v>
      </c>
    </row>
    <row r="3577" spans="1:11" x14ac:dyDescent="0.35">
      <c r="A3577">
        <v>3574</v>
      </c>
      <c r="B3577" t="str">
        <f t="shared" si="55"/>
        <v>15-77</v>
      </c>
      <c r="C3577">
        <v>-77.169214072532995</v>
      </c>
      <c r="D3577">
        <v>15.272225739351001</v>
      </c>
      <c r="E3577">
        <f>ASIN(SQRT((SIN(RADIANS(PARAMETERS!$D$8-D3577)/2)*SIN(RADIANS(PARAMETERS!$D$8-D3577)/2))+(COS(RADIANS(D3577))*COS(RADIANS(PARAMETERS!$D$8))*SIN(RADIANS(PARAMETERS!$D$9-C3577)/2)*SIN(RADIANS(PARAMETERS!$D$9-C3577)/2))))*2*3958.756</f>
        <v>1101.1120736785433</v>
      </c>
      <c r="F3577">
        <v>149.2412109375</v>
      </c>
      <c r="G3577">
        <v>181.21153259277</v>
      </c>
      <c r="H3577">
        <v>217.73976135254</v>
      </c>
      <c r="I3577">
        <v>250.18632507324</v>
      </c>
      <c r="J3577">
        <v>287.47286987305</v>
      </c>
      <c r="K3577" s="6">
        <f>IFERROR(EXP(TREND(LN($F$1:$J$1),LN(F3577:J3577),LN(Calculations!$B$3))),0)</f>
        <v>2.1495669778900568E-2</v>
      </c>
    </row>
    <row r="3578" spans="1:11" x14ac:dyDescent="0.35">
      <c r="A3578">
        <v>3575</v>
      </c>
      <c r="B3578" t="str">
        <f t="shared" si="55"/>
        <v>15-77.5</v>
      </c>
      <c r="C3578">
        <v>-77.440535407433998</v>
      </c>
      <c r="D3578">
        <v>15.272225739351001</v>
      </c>
      <c r="E3578">
        <f>ASIN(SQRT((SIN(RADIANS(PARAMETERS!$D$8-D3578)/2)*SIN(RADIANS(PARAMETERS!$D$8-D3578)/2))+(COS(RADIANS(D3578))*COS(RADIANS(PARAMETERS!$D$8))*SIN(RADIANS(PARAMETERS!$D$9-C3578)/2)*SIN(RADIANS(PARAMETERS!$D$9-C3578)/2))))*2*3958.756</f>
        <v>1119.1756083789146</v>
      </c>
      <c r="F3578">
        <v>149.25546264648</v>
      </c>
      <c r="G3578">
        <v>181.19688415527</v>
      </c>
      <c r="H3578">
        <v>217.736328125</v>
      </c>
      <c r="I3578">
        <v>250.1944732666</v>
      </c>
      <c r="J3578">
        <v>287.49591064453</v>
      </c>
      <c r="K3578" s="6">
        <f>IFERROR(EXP(TREND(LN($F$1:$J$1),LN(F3578:J3578),LN(Calculations!$B$3))),0)</f>
        <v>2.1497409973614493E-2</v>
      </c>
    </row>
    <row r="3579" spans="1:11" x14ac:dyDescent="0.35">
      <c r="A3579">
        <v>3576</v>
      </c>
      <c r="B3579" t="str">
        <f t="shared" si="55"/>
        <v>15-77.5</v>
      </c>
      <c r="C3579">
        <v>-77.711856742335002</v>
      </c>
      <c r="D3579">
        <v>15.272225739351001</v>
      </c>
      <c r="E3579">
        <f>ASIN(SQRT((SIN(RADIANS(PARAMETERS!$D$8-D3579)/2)*SIN(RADIANS(PARAMETERS!$D$8-D3579)/2))+(COS(RADIANS(D3579))*COS(RADIANS(PARAMETERS!$D$8))*SIN(RADIANS(PARAMETERS!$D$9-C3579)/2)*SIN(RADIANS(PARAMETERS!$D$9-C3579)/2))))*2*3958.756</f>
        <v>1137.2387172155561</v>
      </c>
      <c r="F3579">
        <v>149.32958984375</v>
      </c>
      <c r="G3579">
        <v>181.21844482422</v>
      </c>
      <c r="H3579">
        <v>217.7710723877</v>
      </c>
      <c r="I3579">
        <v>250.24185180664</v>
      </c>
      <c r="J3579">
        <v>287.55865478516</v>
      </c>
      <c r="K3579" s="6">
        <f>IFERROR(EXP(TREND(LN($F$1:$J$1),LN(F3579:J3579),LN(Calculations!$B$3))),0)</f>
        <v>2.1533335304604599E-2</v>
      </c>
    </row>
    <row r="3580" spans="1:11" x14ac:dyDescent="0.35">
      <c r="A3580">
        <v>3577</v>
      </c>
      <c r="B3580" t="str">
        <f t="shared" si="55"/>
        <v>15-78</v>
      </c>
      <c r="C3580">
        <v>-77.983178077236005</v>
      </c>
      <c r="D3580">
        <v>15.272225739351001</v>
      </c>
      <c r="E3580">
        <f>ASIN(SQRT((SIN(RADIANS(PARAMETERS!$D$8-D3580)/2)*SIN(RADIANS(PARAMETERS!$D$8-D3580)/2))+(COS(RADIANS(D3580))*COS(RADIANS(PARAMETERS!$D$8))*SIN(RADIANS(PARAMETERS!$D$9-C3580)/2)*SIN(RADIANS(PARAMETERS!$D$9-C3580)/2))))*2*3958.756</f>
        <v>1155.3013913003372</v>
      </c>
      <c r="F3580">
        <v>149.46441650391</v>
      </c>
      <c r="G3580">
        <v>181.28150939941</v>
      </c>
      <c r="H3580">
        <v>217.86186218262</v>
      </c>
      <c r="I3580">
        <v>250.3589630127</v>
      </c>
      <c r="J3580">
        <v>287.7077331543</v>
      </c>
      <c r="K3580" s="6">
        <f>IFERROR(EXP(TREND(LN($F$1:$J$1),LN(F3580:J3580),LN(Calculations!$B$3))),0)</f>
        <v>2.1603244607754847E-2</v>
      </c>
    </row>
    <row r="3581" spans="1:11" x14ac:dyDescent="0.35">
      <c r="A3581">
        <v>3578</v>
      </c>
      <c r="B3581" t="str">
        <f t="shared" si="55"/>
        <v>15-78.5</v>
      </c>
      <c r="C3581">
        <v>-78.254499412136994</v>
      </c>
      <c r="D3581">
        <v>15.272225739351001</v>
      </c>
      <c r="E3581">
        <f>ASIN(SQRT((SIN(RADIANS(PARAMETERS!$D$8-D3581)/2)*SIN(RADIANS(PARAMETERS!$D$8-D3581)/2))+(COS(RADIANS(D3581))*COS(RADIANS(PARAMETERS!$D$8))*SIN(RADIANS(PARAMETERS!$D$9-C3581)/2)*SIN(RADIANS(PARAMETERS!$D$9-C3581)/2))))*2*3958.756</f>
        <v>1173.363621799562</v>
      </c>
      <c r="F3581">
        <v>149.71270751953</v>
      </c>
      <c r="G3581">
        <v>181.43125915527</v>
      </c>
      <c r="H3581">
        <v>218.08929443359</v>
      </c>
      <c r="I3581">
        <v>250.66151428223</v>
      </c>
      <c r="J3581">
        <v>288.10263061523</v>
      </c>
      <c r="K3581" s="6">
        <f>IFERROR(EXP(TREND(LN($F$1:$J$1),LN(F3581:J3581),LN(Calculations!$B$3))),0)</f>
        <v>2.1735510245996882E-2</v>
      </c>
    </row>
    <row r="3582" spans="1:11" x14ac:dyDescent="0.35">
      <c r="A3582">
        <v>3579</v>
      </c>
      <c r="B3582" t="str">
        <f t="shared" si="55"/>
        <v>15-78.5</v>
      </c>
      <c r="C3582">
        <v>-78.525820747037997</v>
      </c>
      <c r="D3582">
        <v>15.272225739351001</v>
      </c>
      <c r="E3582">
        <f>ASIN(SQRT((SIN(RADIANS(PARAMETERS!$D$8-D3582)/2)*SIN(RADIANS(PARAMETERS!$D$8-D3582)/2))+(COS(RADIANS(D3582))*COS(RADIANS(PARAMETERS!$D$8))*SIN(RADIANS(PARAMETERS!$D$9-C3582)/2)*SIN(RADIANS(PARAMETERS!$D$9-C3582)/2))))*2*3958.756</f>
        <v>1191.425399928017</v>
      </c>
      <c r="F3582">
        <v>150.01617431641</v>
      </c>
      <c r="G3582">
        <v>181.62538146973</v>
      </c>
      <c r="H3582">
        <v>218.38539123535</v>
      </c>
      <c r="I3582">
        <v>251.05641174316</v>
      </c>
      <c r="J3582">
        <v>288.61926269531</v>
      </c>
      <c r="K3582" s="6">
        <f>IFERROR(EXP(TREND(LN($F$1:$J$1),LN(F3582:J3582),LN(Calculations!$B$3))),0)</f>
        <v>2.1899199335801849E-2</v>
      </c>
    </row>
    <row r="3583" spans="1:11" x14ac:dyDescent="0.35">
      <c r="A3583">
        <v>3580</v>
      </c>
      <c r="B3583" t="str">
        <f t="shared" si="55"/>
        <v>15-79</v>
      </c>
      <c r="C3583">
        <v>-78.797142081939</v>
      </c>
      <c r="D3583">
        <v>15.272225739351001</v>
      </c>
      <c r="E3583">
        <f>ASIN(SQRT((SIN(RADIANS(PARAMETERS!$D$8-D3583)/2)*SIN(RADIANS(PARAMETERS!$D$8-D3583)/2))+(COS(RADIANS(D3583))*COS(RADIANS(PARAMETERS!$D$8))*SIN(RADIANS(PARAMETERS!$D$9-C3583)/2)*SIN(RADIANS(PARAMETERS!$D$9-C3583)/2))))*2*3958.756</f>
        <v>1209.4867169435115</v>
      </c>
      <c r="F3583">
        <v>150.35166931152</v>
      </c>
      <c r="G3583">
        <v>181.84748840332</v>
      </c>
      <c r="H3583">
        <v>218.72729492188</v>
      </c>
      <c r="I3583">
        <v>251.51466369629</v>
      </c>
      <c r="J3583">
        <v>289.22119140625</v>
      </c>
      <c r="K3583" s="6">
        <f>IFERROR(EXP(TREND(LN($F$1:$J$1),LN(F3583:J3583),LN(Calculations!$B$3))),0)</f>
        <v>2.2081589845744227E-2</v>
      </c>
    </row>
    <row r="3584" spans="1:11" x14ac:dyDescent="0.35">
      <c r="A3584">
        <v>3581</v>
      </c>
      <c r="B3584" t="str">
        <f t="shared" si="55"/>
        <v>15-79</v>
      </c>
      <c r="C3584">
        <v>-79.068463416840004</v>
      </c>
      <c r="D3584">
        <v>15.272225739351001</v>
      </c>
      <c r="E3584">
        <f>ASIN(SQRT((SIN(RADIANS(PARAMETERS!$D$8-D3584)/2)*SIN(RADIANS(PARAMETERS!$D$8-D3584)/2))+(COS(RADIANS(D3584))*COS(RADIANS(PARAMETERS!$D$8))*SIN(RADIANS(PARAMETERS!$D$9-C3584)/2)*SIN(RADIANS(PARAMETERS!$D$9-C3584)/2))))*2*3958.756</f>
        <v>1227.5475641418784</v>
      </c>
      <c r="F3584">
        <v>150.75244140625</v>
      </c>
      <c r="G3584">
        <v>182.12828063965</v>
      </c>
      <c r="H3584">
        <v>219.16630554199</v>
      </c>
      <c r="I3584">
        <v>252.10882568359</v>
      </c>
      <c r="J3584">
        <v>290.00750732422</v>
      </c>
      <c r="K3584" s="6">
        <f>IFERROR(EXP(TREND(LN($F$1:$J$1),LN(F3584:J3584),LN(Calculations!$B$3))),0)</f>
        <v>2.2301385179204224E-2</v>
      </c>
    </row>
    <row r="3585" spans="1:11" x14ac:dyDescent="0.35">
      <c r="A3585">
        <v>3582</v>
      </c>
      <c r="B3585" t="str">
        <f t="shared" si="55"/>
        <v>15-79.5</v>
      </c>
      <c r="C3585">
        <v>-79.339784751741007</v>
      </c>
      <c r="D3585">
        <v>15.272225739351001</v>
      </c>
      <c r="E3585">
        <f>ASIN(SQRT((SIN(RADIANS(PARAMETERS!$D$8-D3585)/2)*SIN(RADIANS(PARAMETERS!$D$8-D3585)/2))+(COS(RADIANS(D3585))*COS(RADIANS(PARAMETERS!$D$8))*SIN(RADIANS(PARAMETERS!$D$9-C3585)/2)*SIN(RADIANS(PARAMETERS!$D$9-C3585)/2))))*2*3958.756</f>
        <v>1245.6079328523706</v>
      </c>
      <c r="F3585">
        <v>151.16632080078</v>
      </c>
      <c r="G3585">
        <v>182.43243408203</v>
      </c>
      <c r="H3585">
        <v>219.64729309082</v>
      </c>
      <c r="I3585">
        <v>252.76469421387</v>
      </c>
      <c r="J3585">
        <v>290.88037109375</v>
      </c>
      <c r="K3585" s="6">
        <f>IFERROR(EXP(TREND(LN($F$1:$J$1),LN(F3585:J3585),LN(Calculations!$B$3))),0)</f>
        <v>2.253025648159155E-2</v>
      </c>
    </row>
    <row r="3586" spans="1:11" x14ac:dyDescent="0.35">
      <c r="A3586">
        <v>3583</v>
      </c>
      <c r="B3586" t="str">
        <f t="shared" si="55"/>
        <v>15-79.5</v>
      </c>
      <c r="C3586">
        <v>-79.611106086641996</v>
      </c>
      <c r="D3586">
        <v>15.272225739351001</v>
      </c>
      <c r="E3586">
        <f>ASIN(SQRT((SIN(RADIANS(PARAMETERS!$D$8-D3586)/2)*SIN(RADIANS(PARAMETERS!$D$8-D3586)/2))+(COS(RADIANS(D3586))*COS(RADIANS(PARAMETERS!$D$8))*SIN(RADIANS(PARAMETERS!$D$9-C3586)/2)*SIN(RADIANS(PARAMETERS!$D$9-C3586)/2))))*2*3958.756</f>
        <v>1263.6678144334221</v>
      </c>
      <c r="F3586">
        <v>151.58094787598</v>
      </c>
      <c r="G3586">
        <v>182.75299072266</v>
      </c>
      <c r="H3586">
        <v>220.16258239746</v>
      </c>
      <c r="I3586">
        <v>253.47311401367</v>
      </c>
      <c r="J3586">
        <v>291.82891845703</v>
      </c>
      <c r="K3586" s="6">
        <f>IFERROR(EXP(TREND(LN($F$1:$J$1),LN(F3586:J3586),LN(Calculations!$B$3))),0)</f>
        <v>2.276105017981276E-2</v>
      </c>
    </row>
    <row r="3587" spans="1:11" x14ac:dyDescent="0.35">
      <c r="A3587">
        <v>3584</v>
      </c>
      <c r="B3587" t="str">
        <f t="shared" si="55"/>
        <v>15-80</v>
      </c>
      <c r="C3587">
        <v>-79.882427421542999</v>
      </c>
      <c r="D3587">
        <v>15.272225739351001</v>
      </c>
      <c r="E3587">
        <f>ASIN(SQRT((SIN(RADIANS(PARAMETERS!$D$8-D3587)/2)*SIN(RADIANS(PARAMETERS!$D$8-D3587)/2))+(COS(RADIANS(D3587))*COS(RADIANS(PARAMETERS!$D$8))*SIN(RADIANS(PARAMETERS!$D$9-C3587)/2)*SIN(RADIANS(PARAMETERS!$D$9-C3587)/2))))*2*3958.756</f>
        <v>1281.7272002687384</v>
      </c>
      <c r="F3587">
        <v>152.02584838867</v>
      </c>
      <c r="G3587">
        <v>183.11334228516</v>
      </c>
      <c r="H3587">
        <v>220.75093078613</v>
      </c>
      <c r="I3587">
        <v>254.28726196289</v>
      </c>
      <c r="J3587">
        <v>292.92434692383</v>
      </c>
      <c r="K3587" s="6">
        <f>IFERROR(EXP(TREND(LN($F$1:$J$1),LN(F3587:J3587),LN(Calculations!$B$3))),0)</f>
        <v>2.3010076570965581E-2</v>
      </c>
    </row>
    <row r="3588" spans="1:11" x14ac:dyDescent="0.35">
      <c r="A3588">
        <v>3585</v>
      </c>
      <c r="B3588" t="str">
        <f t="shared" si="55"/>
        <v>15-80</v>
      </c>
      <c r="C3588">
        <v>-80.153748756444003</v>
      </c>
      <c r="D3588">
        <v>15.272225739351001</v>
      </c>
      <c r="E3588">
        <f>ASIN(SQRT((SIN(RADIANS(PARAMETERS!$D$8-D3588)/2)*SIN(RADIANS(PARAMETERS!$D$8-D3588)/2))+(COS(RADIANS(D3588))*COS(RADIANS(PARAMETERS!$D$8))*SIN(RADIANS(PARAMETERS!$D$9-C3588)/2)*SIN(RADIANS(PARAMETERS!$D$9-C3588)/2))))*2*3958.756</f>
        <v>1299.7860817636781</v>
      </c>
      <c r="F3588">
        <v>152.41651916504</v>
      </c>
      <c r="G3588">
        <v>183.45030212402</v>
      </c>
      <c r="H3588">
        <v>221.32865905762</v>
      </c>
      <c r="I3588">
        <v>255.10305786133</v>
      </c>
      <c r="J3588">
        <v>294.03787231445</v>
      </c>
      <c r="K3588" s="6">
        <f>IFERROR(EXP(TREND(LN($F$1:$J$1),LN(F3588:J3588),LN(Calculations!$B$3))),0)</f>
        <v>2.3226642752222519E-2</v>
      </c>
    </row>
    <row r="3589" spans="1:11" x14ac:dyDescent="0.35">
      <c r="A3589">
        <v>3586</v>
      </c>
      <c r="B3589" t="str">
        <f t="shared" ref="B3589:B3652" si="56">MROUND(D3589,1)&amp;MROUND(C3589,-0.5)</f>
        <v>15-80.5</v>
      </c>
      <c r="C3589">
        <v>-80.425070091345006</v>
      </c>
      <c r="D3589">
        <v>15.272225739351001</v>
      </c>
      <c r="E3589">
        <f>ASIN(SQRT((SIN(RADIANS(PARAMETERS!$D$8-D3589)/2)*SIN(RADIANS(PARAMETERS!$D$8-D3589)/2))+(COS(RADIANS(D3589))*COS(RADIANS(PARAMETERS!$D$8))*SIN(RADIANS(PARAMETERS!$D$9-C3589)/2)*SIN(RADIANS(PARAMETERS!$D$9-C3589)/2))))*2*3958.756</f>
        <v>1317.8444503419005</v>
      </c>
      <c r="F3589">
        <v>152.72982788086</v>
      </c>
      <c r="G3589">
        <v>183.74833679199</v>
      </c>
      <c r="H3589">
        <v>221.87901306152</v>
      </c>
      <c r="I3589">
        <v>255.90434265137</v>
      </c>
      <c r="J3589">
        <v>295.15444946289</v>
      </c>
      <c r="K3589" s="6">
        <f>IFERROR(EXP(TREND(LN($F$1:$J$1),LN(F3589:J3589),LN(Calculations!$B$3))),0)</f>
        <v>2.3395274180469161E-2</v>
      </c>
    </row>
    <row r="3590" spans="1:11" x14ac:dyDescent="0.35">
      <c r="A3590">
        <v>3587</v>
      </c>
      <c r="B3590" t="str">
        <f t="shared" si="56"/>
        <v>15-80.5</v>
      </c>
      <c r="C3590">
        <v>-80.696391426245995</v>
      </c>
      <c r="D3590">
        <v>15.272225739351001</v>
      </c>
      <c r="E3590">
        <f>ASIN(SQRT((SIN(RADIANS(PARAMETERS!$D$8-D3590)/2)*SIN(RADIANS(PARAMETERS!$D$8-D3590)/2))+(COS(RADIANS(D3590))*COS(RADIANS(PARAMETERS!$D$8))*SIN(RADIANS(PARAMETERS!$D$9-C3590)/2)*SIN(RADIANS(PARAMETERS!$D$9-C3590)/2))))*2*3958.756</f>
        <v>1335.9022974422594</v>
      </c>
      <c r="F3590">
        <v>152.98405456543</v>
      </c>
      <c r="G3590">
        <v>184.02191162109</v>
      </c>
      <c r="H3590">
        <v>222.42788696289</v>
      </c>
      <c r="I3590">
        <v>256.7282409668</v>
      </c>
      <c r="J3590">
        <v>296.32543945313</v>
      </c>
      <c r="K3590" s="6">
        <f>IFERROR(EXP(TREND(LN($F$1:$J$1),LN(F3590:J3590),LN(Calculations!$B$3))),0)</f>
        <v>2.3525155954327803E-2</v>
      </c>
    </row>
    <row r="3591" spans="1:11" x14ac:dyDescent="0.35">
      <c r="A3591">
        <v>3588</v>
      </c>
      <c r="B3591" t="str">
        <f t="shared" si="56"/>
        <v>15-81</v>
      </c>
      <c r="C3591">
        <v>-80.967712761146998</v>
      </c>
      <c r="D3591">
        <v>15.272225739351001</v>
      </c>
      <c r="E3591">
        <f>ASIN(SQRT((SIN(RADIANS(PARAMETERS!$D$8-D3591)/2)*SIN(RADIANS(PARAMETERS!$D$8-D3591)/2))+(COS(RADIANS(D3591))*COS(RADIANS(PARAMETERS!$D$8))*SIN(RADIANS(PARAMETERS!$D$9-C3591)/2)*SIN(RADIANS(PARAMETERS!$D$9-C3591)/2))))*2*3958.756</f>
        <v>1353.9596145159094</v>
      </c>
      <c r="F3591">
        <v>153.11555480957</v>
      </c>
      <c r="G3591">
        <v>184.22155761719</v>
      </c>
      <c r="H3591">
        <v>222.90916442871</v>
      </c>
      <c r="I3591">
        <v>257.48880004883</v>
      </c>
      <c r="J3591">
        <v>297.44052124023</v>
      </c>
      <c r="K3591" s="6">
        <f>IFERROR(EXP(TREND(LN($F$1:$J$1),LN(F3591:J3591),LN(Calculations!$B$3))),0)</f>
        <v>2.3578297462668599E-2</v>
      </c>
    </row>
    <row r="3592" spans="1:11" x14ac:dyDescent="0.35">
      <c r="A3592">
        <v>3589</v>
      </c>
      <c r="B3592" t="str">
        <f t="shared" si="56"/>
        <v>15-81</v>
      </c>
      <c r="C3592">
        <v>-81.239034096048002</v>
      </c>
      <c r="D3592">
        <v>15.272225739351001</v>
      </c>
      <c r="E3592">
        <f>ASIN(SQRT((SIN(RADIANS(PARAMETERS!$D$8-D3592)/2)*SIN(RADIANS(PARAMETERS!$D$8-D3592)/2))+(COS(RADIANS(D3592))*COS(RADIANS(PARAMETERS!$D$8))*SIN(RADIANS(PARAMETERS!$D$9-C3592)/2)*SIN(RADIANS(PARAMETERS!$D$9-C3592)/2))))*2*3958.756</f>
        <v>1372.0163930236115</v>
      </c>
      <c r="F3592">
        <v>153.12229919434</v>
      </c>
      <c r="G3592">
        <v>184.34600830078</v>
      </c>
      <c r="H3592">
        <v>223.31750488281</v>
      </c>
      <c r="I3592">
        <v>258.17684936523</v>
      </c>
      <c r="J3592">
        <v>298.48587036133</v>
      </c>
      <c r="K3592" s="6">
        <f>IFERROR(EXP(TREND(LN($F$1:$J$1),LN(F3592:J3592),LN(Calculations!$B$3))),0)</f>
        <v>2.3554824883873646E-2</v>
      </c>
    </row>
    <row r="3593" spans="1:11" x14ac:dyDescent="0.35">
      <c r="A3593">
        <v>3590</v>
      </c>
      <c r="B3593" t="str">
        <f t="shared" si="56"/>
        <v>15-81.5</v>
      </c>
      <c r="C3593">
        <v>-81.510355430949005</v>
      </c>
      <c r="D3593">
        <v>15.272225739351001</v>
      </c>
      <c r="E3593">
        <f>ASIN(SQRT((SIN(RADIANS(PARAMETERS!$D$8-D3593)/2)*SIN(RADIANS(PARAMETERS!$D$8-D3593)/2))+(COS(RADIANS(D3593))*COS(RADIANS(PARAMETERS!$D$8))*SIN(RADIANS(PARAMETERS!$D$9-C3593)/2)*SIN(RADIANS(PARAMETERS!$D$9-C3593)/2))))*2*3958.756</f>
        <v>1390.0726244332179</v>
      </c>
      <c r="F3593">
        <v>153.02061462402</v>
      </c>
      <c r="G3593">
        <v>184.41046142578</v>
      </c>
      <c r="H3593">
        <v>223.67045593262</v>
      </c>
      <c r="I3593">
        <v>258.81335449219</v>
      </c>
      <c r="J3593">
        <v>299.48657226563</v>
      </c>
      <c r="K3593" s="6">
        <f>IFERROR(EXP(TREND(LN($F$1:$J$1),LN(F3593:J3593),LN(Calculations!$B$3))),0)</f>
        <v>2.3466665176102616E-2</v>
      </c>
    </row>
    <row r="3594" spans="1:11" x14ac:dyDescent="0.35">
      <c r="A3594">
        <v>3591</v>
      </c>
      <c r="B3594" t="str">
        <f t="shared" si="56"/>
        <v>15-82</v>
      </c>
      <c r="C3594">
        <v>-81.781676765849994</v>
      </c>
      <c r="D3594">
        <v>15.272225739351001</v>
      </c>
      <c r="E3594">
        <f>ASIN(SQRT((SIN(RADIANS(PARAMETERS!$D$8-D3594)/2)*SIN(RADIANS(PARAMETERS!$D$8-D3594)/2))+(COS(RADIANS(D3594))*COS(RADIANS(PARAMETERS!$D$8))*SIN(RADIANS(PARAMETERS!$D$9-C3594)/2)*SIN(RADIANS(PARAMETERS!$D$9-C3594)/2))))*2*3958.756</f>
        <v>1408.128300217322</v>
      </c>
      <c r="F3594">
        <v>152.48207092285</v>
      </c>
      <c r="G3594">
        <v>184.11087036133</v>
      </c>
      <c r="H3594">
        <v>223.58564758301</v>
      </c>
      <c r="I3594">
        <v>258.90124511719</v>
      </c>
      <c r="J3594">
        <v>299.80361938477</v>
      </c>
      <c r="K3594" s="6">
        <f>IFERROR(EXP(TREND(LN($F$1:$J$1),LN(F3594:J3594),LN(Calculations!$B$3))),0)</f>
        <v>2.3118645114948596E-2</v>
      </c>
    </row>
    <row r="3595" spans="1:11" x14ac:dyDescent="0.35">
      <c r="A3595">
        <v>3592</v>
      </c>
      <c r="B3595" t="str">
        <f t="shared" si="56"/>
        <v>15-82</v>
      </c>
      <c r="C3595">
        <v>-82.052998100750997</v>
      </c>
      <c r="D3595">
        <v>15.272225739351001</v>
      </c>
      <c r="E3595">
        <f>ASIN(SQRT((SIN(RADIANS(PARAMETERS!$D$8-D3595)/2)*SIN(RADIANS(PARAMETERS!$D$8-D3595)/2))+(COS(RADIANS(D3595))*COS(RADIANS(PARAMETERS!$D$8))*SIN(RADIANS(PARAMETERS!$D$9-C3595)/2)*SIN(RADIANS(PARAMETERS!$D$9-C3595)/2))))*2*3958.756</f>
        <v>1426.1834118510583</v>
      </c>
      <c r="F3595">
        <v>151.47772216797</v>
      </c>
      <c r="G3595">
        <v>183.35836791992</v>
      </c>
      <c r="H3595">
        <v>223.02435302734</v>
      </c>
      <c r="I3595">
        <v>258.39724731445</v>
      </c>
      <c r="J3595">
        <v>299.38854980469</v>
      </c>
      <c r="K3595" s="6">
        <f>IFERROR(EXP(TREND(LN($F$1:$J$1),LN(F3595:J3595),LN(Calculations!$B$3))),0)</f>
        <v>2.249428940409651E-2</v>
      </c>
    </row>
    <row r="3596" spans="1:11" x14ac:dyDescent="0.35">
      <c r="A3596">
        <v>3593</v>
      </c>
      <c r="B3596" t="str">
        <f t="shared" si="56"/>
        <v>15-82.5</v>
      </c>
      <c r="C3596">
        <v>-82.324319435652001</v>
      </c>
      <c r="D3596">
        <v>15.272225739351001</v>
      </c>
      <c r="E3596">
        <f>ASIN(SQRT((SIN(RADIANS(PARAMETERS!$D$8-D3596)/2)*SIN(RADIANS(PARAMETERS!$D$8-D3596)/2))+(COS(RADIANS(D3596))*COS(RADIANS(PARAMETERS!$D$8))*SIN(RADIANS(PARAMETERS!$D$9-C3596)/2)*SIN(RADIANS(PARAMETERS!$D$9-C3596)/2))))*2*3958.756</f>
        <v>1444.2379508100282</v>
      </c>
      <c r="F3596">
        <v>150.06015014648</v>
      </c>
      <c r="G3596">
        <v>182.1382598877</v>
      </c>
      <c r="H3596">
        <v>222.04690551758</v>
      </c>
      <c r="I3596">
        <v>257.38681030273</v>
      </c>
      <c r="J3596">
        <v>298.35858154297</v>
      </c>
      <c r="K3596" s="6">
        <f>IFERROR(EXP(TREND(LN($F$1:$J$1),LN(F3596:J3596),LN(Calculations!$B$3))),0)</f>
        <v>2.1634467583785247E-2</v>
      </c>
    </row>
    <row r="3597" spans="1:11" x14ac:dyDescent="0.35">
      <c r="A3597">
        <v>3594</v>
      </c>
      <c r="B3597" t="str">
        <f t="shared" si="56"/>
        <v>15-82.5</v>
      </c>
      <c r="C3597">
        <v>-82.595640770553004</v>
      </c>
      <c r="D3597">
        <v>15.272225739351001</v>
      </c>
      <c r="E3597">
        <f>ASIN(SQRT((SIN(RADIANS(PARAMETERS!$D$8-D3597)/2)*SIN(RADIANS(PARAMETERS!$D$8-D3597)/2))+(COS(RADIANS(D3597))*COS(RADIANS(PARAMETERS!$D$8))*SIN(RADIANS(PARAMETERS!$D$9-C3597)/2)*SIN(RADIANS(PARAMETERS!$D$9-C3597)/2))))*2*3958.756</f>
        <v>1462.291908568362</v>
      </c>
      <c r="F3597">
        <v>148.41752624512</v>
      </c>
      <c r="G3597">
        <v>180.67533874512</v>
      </c>
      <c r="H3597">
        <v>220.84718322754</v>
      </c>
      <c r="I3597">
        <v>256.10122680664</v>
      </c>
      <c r="J3597">
        <v>296.98941040039</v>
      </c>
      <c r="K3597" s="6">
        <f>IFERROR(EXP(TREND(LN($F$1:$J$1),LN(F3597:J3597),LN(Calculations!$B$3))),0)</f>
        <v>2.0683798259746838E-2</v>
      </c>
    </row>
    <row r="3598" spans="1:11" x14ac:dyDescent="0.35">
      <c r="A3598">
        <v>3595</v>
      </c>
      <c r="B3598" t="str">
        <f t="shared" si="56"/>
        <v>15-83</v>
      </c>
      <c r="C3598">
        <v>-82.866962105453993</v>
      </c>
      <c r="D3598">
        <v>15.272225739351001</v>
      </c>
      <c r="E3598">
        <f>ASIN(SQRT((SIN(RADIANS(PARAMETERS!$D$8-D3598)/2)*SIN(RADIANS(PARAMETERS!$D$8-D3598)/2))+(COS(RADIANS(D3598))*COS(RADIANS(PARAMETERS!$D$8))*SIN(RADIANS(PARAMETERS!$D$9-C3598)/2)*SIN(RADIANS(PARAMETERS!$D$9-C3598)/2))))*2*3958.756</f>
        <v>1480.3452765968823</v>
      </c>
      <c r="F3598">
        <v>146.63360595703</v>
      </c>
      <c r="G3598">
        <v>179.0617980957</v>
      </c>
      <c r="H3598">
        <v>219.51585388184</v>
      </c>
      <c r="I3598">
        <v>254.65579223633</v>
      </c>
      <c r="J3598">
        <v>295.42663574219</v>
      </c>
      <c r="K3598" s="6">
        <f>IFERROR(EXP(TREND(LN($F$1:$J$1),LN(F3598:J3598),LN(Calculations!$B$3))),0)</f>
        <v>1.9704350103001821E-2</v>
      </c>
    </row>
    <row r="3599" spans="1:11" x14ac:dyDescent="0.35">
      <c r="A3599">
        <v>3596</v>
      </c>
      <c r="B3599" t="str">
        <f t="shared" si="56"/>
        <v>15-83</v>
      </c>
      <c r="C3599">
        <v>-83.138283440354996</v>
      </c>
      <c r="D3599">
        <v>15.272225739351001</v>
      </c>
      <c r="E3599">
        <f>ASIN(SQRT((SIN(RADIANS(PARAMETERS!$D$8-D3599)/2)*SIN(RADIANS(PARAMETERS!$D$8-D3599)/2))+(COS(RADIANS(D3599))*COS(RADIANS(PARAMETERS!$D$8))*SIN(RADIANS(PARAMETERS!$D$9-C3599)/2)*SIN(RADIANS(PARAMETERS!$D$9-C3599)/2))))*2*3958.756</f>
        <v>1498.3980463613821</v>
      </c>
      <c r="F3599">
        <v>144.73916625977</v>
      </c>
      <c r="G3599">
        <v>177.32614135742</v>
      </c>
      <c r="H3599">
        <v>218.08561706543</v>
      </c>
      <c r="I3599">
        <v>253.09515380859</v>
      </c>
      <c r="J3599">
        <v>293.72985839844</v>
      </c>
      <c r="K3599" s="6">
        <f>IFERROR(EXP(TREND(LN($F$1:$J$1),LN(F3599:J3599),LN(Calculations!$B$3))),0)</f>
        <v>1.8720171453641025E-2</v>
      </c>
    </row>
    <row r="3600" spans="1:11" x14ac:dyDescent="0.35">
      <c r="A3600">
        <v>3597</v>
      </c>
      <c r="B3600" t="str">
        <f t="shared" si="56"/>
        <v>15-83.5</v>
      </c>
      <c r="C3600">
        <v>-83.409604775255005</v>
      </c>
      <c r="D3600">
        <v>15.272225739351001</v>
      </c>
      <c r="E3600">
        <f>ASIN(SQRT((SIN(RADIANS(PARAMETERS!$D$8-D3600)/2)*SIN(RADIANS(PARAMETERS!$D$8-D3600)/2))+(COS(RADIANS(D3600))*COS(RADIANS(PARAMETERS!$D$8))*SIN(RADIANS(PARAMETERS!$D$9-C3600)/2)*SIN(RADIANS(PARAMETERS!$D$9-C3600)/2))))*2*3958.756</f>
        <v>1516.4502093209157</v>
      </c>
      <c r="F3600">
        <v>142.60241699219</v>
      </c>
      <c r="G3600">
        <v>175.28858947754</v>
      </c>
      <c r="H3600">
        <v>216.35719299316</v>
      </c>
      <c r="I3600">
        <v>251.15446472168</v>
      </c>
      <c r="J3600">
        <v>291.55084228516</v>
      </c>
      <c r="K3600" s="6">
        <f>IFERROR(EXP(TREND(LN($F$1:$J$1),LN(F3600:J3600),LN(Calculations!$B$3))),0)</f>
        <v>1.7668514290967628E-2</v>
      </c>
    </row>
    <row r="3601" spans="1:11" x14ac:dyDescent="0.35">
      <c r="A3601">
        <v>3598</v>
      </c>
      <c r="B3601" t="str">
        <f t="shared" si="56"/>
        <v>15-83.5</v>
      </c>
      <c r="C3601">
        <v>-83.680926110155994</v>
      </c>
      <c r="D3601">
        <v>15.272225739351001</v>
      </c>
      <c r="E3601">
        <f>ASIN(SQRT((SIN(RADIANS(PARAMETERS!$D$8-D3601)/2)*SIN(RADIANS(PARAMETERS!$D$8-D3601)/2))+(COS(RADIANS(D3601))*COS(RADIANS(PARAMETERS!$D$8))*SIN(RADIANS(PARAMETERS!$D$9-C3601)/2)*SIN(RADIANS(PARAMETERS!$D$9-C3601)/2))))*2*3958.756</f>
        <v>1534.5017569265192</v>
      </c>
      <c r="F3601">
        <v>140.28741455078</v>
      </c>
      <c r="G3601">
        <v>173.00073242188</v>
      </c>
      <c r="H3601">
        <v>214.33659362793</v>
      </c>
      <c r="I3601">
        <v>248.90682983398</v>
      </c>
      <c r="J3601">
        <v>288.98071289063</v>
      </c>
      <c r="K3601" s="6">
        <f>IFERROR(EXP(TREND(LN($F$1:$J$1),LN(F3601:J3601),LN(Calculations!$B$3))),0)</f>
        <v>1.6590444595409981E-2</v>
      </c>
    </row>
    <row r="3602" spans="1:11" x14ac:dyDescent="0.35">
      <c r="A3602">
        <v>3599</v>
      </c>
      <c r="B3602" t="str">
        <f t="shared" si="56"/>
        <v>15-84</v>
      </c>
      <c r="C3602">
        <v>-83.952247445056997</v>
      </c>
      <c r="D3602">
        <v>15.272225739351001</v>
      </c>
      <c r="E3602">
        <f>ASIN(SQRT((SIN(RADIANS(PARAMETERS!$D$8-D3602)/2)*SIN(RADIANS(PARAMETERS!$D$8-D3602)/2))+(COS(RADIANS(D3602))*COS(RADIANS(PARAMETERS!$D$8))*SIN(RADIANS(PARAMETERS!$D$9-C3602)/2)*SIN(RADIANS(PARAMETERS!$D$9-C3602)/2))))*2*3958.756</f>
        <v>1552.5526806193452</v>
      </c>
      <c r="F3602">
        <v>137.84307861328</v>
      </c>
      <c r="G3602">
        <v>170.51452636719</v>
      </c>
      <c r="H3602">
        <v>212.05181884766</v>
      </c>
      <c r="I3602">
        <v>246.41662597656</v>
      </c>
      <c r="J3602">
        <v>286.10269165039</v>
      </c>
      <c r="K3602" s="6">
        <f>IFERROR(EXP(TREND(LN($F$1:$J$1),LN(F3602:J3602),LN(Calculations!$B$3))),0)</f>
        <v>1.5517316515668414E-2</v>
      </c>
    </row>
    <row r="3603" spans="1:11" x14ac:dyDescent="0.35">
      <c r="A3603">
        <v>3600</v>
      </c>
      <c r="B3603" t="str">
        <f t="shared" si="56"/>
        <v>15-84</v>
      </c>
      <c r="C3603">
        <v>-84.223568779958001</v>
      </c>
      <c r="D3603">
        <v>15.272225739351001</v>
      </c>
      <c r="E3603">
        <f>ASIN(SQRT((SIN(RADIANS(PARAMETERS!$D$8-D3603)/2)*SIN(RADIANS(PARAMETERS!$D$8-D3603)/2))+(COS(RADIANS(D3603))*COS(RADIANS(PARAMETERS!$D$8))*SIN(RADIANS(PARAMETERS!$D$9-C3603)/2)*SIN(RADIANS(PARAMETERS!$D$9-C3603)/2))))*2*3958.756</f>
        <v>1570.6029718295256</v>
      </c>
      <c r="F3603">
        <v>135.31657409668</v>
      </c>
      <c r="G3603">
        <v>167.95072937012</v>
      </c>
      <c r="H3603">
        <v>209.69761657715</v>
      </c>
      <c r="I3603">
        <v>243.80282592773</v>
      </c>
      <c r="J3603">
        <v>283.06546020508</v>
      </c>
      <c r="K3603" s="6">
        <f>IFERROR(EXP(TREND(LN($F$1:$J$1),LN(F3603:J3603),LN(Calculations!$B$3))),0)</f>
        <v>1.4488605903591918E-2</v>
      </c>
    </row>
    <row r="3604" spans="1:11" x14ac:dyDescent="0.35">
      <c r="A3604">
        <v>3601</v>
      </c>
      <c r="B3604" t="str">
        <f t="shared" si="56"/>
        <v>15-84.5</v>
      </c>
      <c r="C3604">
        <v>-84.494890114859004</v>
      </c>
      <c r="D3604">
        <v>15.272225739351001</v>
      </c>
      <c r="E3604">
        <f>ASIN(SQRT((SIN(RADIANS(PARAMETERS!$D$8-D3604)/2)*SIN(RADIANS(PARAMETERS!$D$8-D3604)/2))+(COS(RADIANS(D3604))*COS(RADIANS(PARAMETERS!$D$8))*SIN(RADIANS(PARAMETERS!$D$9-C3604)/2)*SIN(RADIANS(PARAMETERS!$D$9-C3604)/2))))*2*3958.756</f>
        <v>1588.6526219747761</v>
      </c>
      <c r="F3604">
        <v>132.76858520508</v>
      </c>
      <c r="G3604">
        <v>165.36155700684</v>
      </c>
      <c r="H3604">
        <v>207.35292053223</v>
      </c>
      <c r="I3604">
        <v>241.15202331543</v>
      </c>
      <c r="J3604">
        <v>279.98025512695</v>
      </c>
      <c r="K3604" s="6">
        <f>IFERROR(EXP(TREND(LN($F$1:$J$1),LN(F3604:J3604),LN(Calculations!$B$3))),0)</f>
        <v>1.3526403596018276E-2</v>
      </c>
    </row>
    <row r="3605" spans="1:11" x14ac:dyDescent="0.35">
      <c r="A3605">
        <v>3602</v>
      </c>
      <c r="B3605" t="str">
        <f t="shared" si="56"/>
        <v>15-85</v>
      </c>
      <c r="C3605">
        <v>-84.766211449759993</v>
      </c>
      <c r="D3605">
        <v>15.272225739351001</v>
      </c>
      <c r="E3605">
        <f>ASIN(SQRT((SIN(RADIANS(PARAMETERS!$D$8-D3605)/2)*SIN(RADIANS(PARAMETERS!$D$8-D3605)/2))+(COS(RADIANS(D3605))*COS(RADIANS(PARAMETERS!$D$8))*SIN(RADIANS(PARAMETERS!$D$9-C3605)/2)*SIN(RADIANS(PARAMETERS!$D$9-C3605)/2))))*2*3958.756</f>
        <v>1606.701622459125</v>
      </c>
      <c r="F3605">
        <v>130.22398376465</v>
      </c>
      <c r="G3605">
        <v>162.77108764648</v>
      </c>
      <c r="H3605">
        <v>205.04762268066</v>
      </c>
      <c r="I3605">
        <v>238.49272155762</v>
      </c>
      <c r="J3605">
        <v>276.88244628906</v>
      </c>
      <c r="K3605" s="6">
        <f>IFERROR(EXP(TREND(LN($F$1:$J$1),LN(F3605:J3605),LN(Calculations!$B$3))),0)</f>
        <v>1.2635160621757699E-2</v>
      </c>
    </row>
    <row r="3606" spans="1:11" x14ac:dyDescent="0.35">
      <c r="A3606">
        <v>3603</v>
      </c>
      <c r="B3606" t="str">
        <f t="shared" si="56"/>
        <v>15-85</v>
      </c>
      <c r="C3606">
        <v>-85.037532784660996</v>
      </c>
      <c r="D3606">
        <v>15.272225739351001</v>
      </c>
      <c r="E3606">
        <f>ASIN(SQRT((SIN(RADIANS(PARAMETERS!$D$8-D3606)/2)*SIN(RADIANS(PARAMETERS!$D$8-D3606)/2))+(COS(RADIANS(D3606))*COS(RADIANS(PARAMETERS!$D$8))*SIN(RADIANS(PARAMETERS!$D$9-C3606)/2)*SIN(RADIANS(PARAMETERS!$D$9-C3606)/2))))*2*3958.756</f>
        <v>1624.7499646717019</v>
      </c>
      <c r="F3606">
        <v>127.48951721191</v>
      </c>
      <c r="G3606">
        <v>159.9029083252</v>
      </c>
      <c r="H3606">
        <v>202.41941833496</v>
      </c>
      <c r="I3606">
        <v>235.39895629883</v>
      </c>
      <c r="J3606">
        <v>273.18872070313</v>
      </c>
      <c r="K3606" s="6">
        <f>IFERROR(EXP(TREND(LN($F$1:$J$1),LN(F3606:J3606),LN(Calculations!$B$3))),0)</f>
        <v>1.173378243318759E-2</v>
      </c>
    </row>
    <row r="3607" spans="1:11" x14ac:dyDescent="0.35">
      <c r="A3607">
        <v>3604</v>
      </c>
      <c r="B3607" t="str">
        <f t="shared" si="56"/>
        <v>15-85.5</v>
      </c>
      <c r="C3607">
        <v>-85.308854119562</v>
      </c>
      <c r="D3607">
        <v>15.272225739351001</v>
      </c>
      <c r="E3607">
        <f>ASIN(SQRT((SIN(RADIANS(PARAMETERS!$D$8-D3607)/2)*SIN(RADIANS(PARAMETERS!$D$8-D3607)/2))+(COS(RADIANS(D3607))*COS(RADIANS(PARAMETERS!$D$8))*SIN(RADIANS(PARAMETERS!$D$9-C3607)/2)*SIN(RADIANS(PARAMETERS!$D$9-C3607)/2))))*2*3958.756</f>
        <v>1642.7976399855681</v>
      </c>
      <c r="F3607">
        <v>124.89462280273</v>
      </c>
      <c r="G3607">
        <v>157.07231140137</v>
      </c>
      <c r="H3607">
        <v>199.84860229492</v>
      </c>
      <c r="I3607">
        <v>232.3839263916</v>
      </c>
      <c r="J3607">
        <v>269.5588684082</v>
      </c>
      <c r="K3607" s="6">
        <f>IFERROR(EXP(TREND(LN($F$1:$J$1),LN(F3607:J3607),LN(Calculations!$B$3))),0)</f>
        <v>1.0928143127636573E-2</v>
      </c>
    </row>
    <row r="3608" spans="1:11" x14ac:dyDescent="0.35">
      <c r="A3608">
        <v>3605</v>
      </c>
      <c r="B3608" t="str">
        <f t="shared" si="56"/>
        <v>15-85.5</v>
      </c>
      <c r="C3608">
        <v>-85.580175454463003</v>
      </c>
      <c r="D3608">
        <v>15.272225739351001</v>
      </c>
      <c r="E3608">
        <f>ASIN(SQRT((SIN(RADIANS(PARAMETERS!$D$8-D3608)/2)*SIN(RADIANS(PARAMETERS!$D$8-D3608)/2))+(COS(RADIANS(D3608))*COS(RADIANS(PARAMETERS!$D$8))*SIN(RADIANS(PARAMETERS!$D$9-C3608)/2)*SIN(RADIANS(PARAMETERS!$D$9-C3608)/2))))*2*3958.756</f>
        <v>1660.8446397566038</v>
      </c>
      <c r="F3608">
        <v>122.54261016846</v>
      </c>
      <c r="G3608">
        <v>154.44018554688</v>
      </c>
      <c r="H3608">
        <v>197.43592834473</v>
      </c>
      <c r="I3608">
        <v>229.62031555176</v>
      </c>
      <c r="J3608">
        <v>266.21536254883</v>
      </c>
      <c r="K3608" s="6">
        <f>IFERROR(EXP(TREND(LN($F$1:$J$1),LN(F3608:J3608),LN(Calculations!$B$3))),0)</f>
        <v>1.0239469249429674E-2</v>
      </c>
    </row>
    <row r="3609" spans="1:11" x14ac:dyDescent="0.35">
      <c r="A3609">
        <v>3606</v>
      </c>
      <c r="B3609" t="str">
        <f t="shared" si="56"/>
        <v>15-86</v>
      </c>
      <c r="C3609">
        <v>-85.851496789364006</v>
      </c>
      <c r="D3609">
        <v>15.272225739351001</v>
      </c>
      <c r="E3609">
        <f>ASIN(SQRT((SIN(RADIANS(PARAMETERS!$D$8-D3609)/2)*SIN(RADIANS(PARAMETERS!$D$8-D3609)/2))+(COS(RADIANS(D3609))*COS(RADIANS(PARAMETERS!$D$8))*SIN(RADIANS(PARAMETERS!$D$9-C3609)/2)*SIN(RADIANS(PARAMETERS!$D$9-C3609)/2))))*2*3958.756</f>
        <v>1678.8909553224357</v>
      </c>
      <c r="F3609">
        <v>120.841796875</v>
      </c>
      <c r="G3609">
        <v>152.72640991211</v>
      </c>
      <c r="H3609">
        <v>195.82624816895</v>
      </c>
      <c r="I3609">
        <v>227.80035400391</v>
      </c>
      <c r="J3609">
        <v>264.03353881836</v>
      </c>
      <c r="K3609" s="6">
        <f>IFERROR(EXP(TREND(LN($F$1:$J$1),LN(F3609:J3609),LN(Calculations!$B$3))),0)</f>
        <v>9.7905067701114026E-3</v>
      </c>
    </row>
    <row r="3610" spans="1:11" x14ac:dyDescent="0.35">
      <c r="A3610">
        <v>3607</v>
      </c>
      <c r="B3610" t="str">
        <f t="shared" si="56"/>
        <v>15-86</v>
      </c>
      <c r="C3610">
        <v>-86.122818124264995</v>
      </c>
      <c r="D3610">
        <v>15.272225739351001</v>
      </c>
      <c r="E3610">
        <f>ASIN(SQRT((SIN(RADIANS(PARAMETERS!$D$8-D3610)/2)*SIN(RADIANS(PARAMETERS!$D$8-D3610)/2))+(COS(RADIANS(D3610))*COS(RADIANS(PARAMETERS!$D$8))*SIN(RADIANS(PARAMETERS!$D$9-C3610)/2)*SIN(RADIANS(PARAMETERS!$D$9-C3610)/2))))*2*3958.756</f>
        <v>1696.9365780014009</v>
      </c>
      <c r="F3610">
        <v>119.64876556396</v>
      </c>
      <c r="G3610">
        <v>151.65460205078</v>
      </c>
      <c r="H3610">
        <v>194.81855773926</v>
      </c>
      <c r="I3610">
        <v>226.76313781738</v>
      </c>
      <c r="J3610">
        <v>262.84051513672</v>
      </c>
      <c r="K3610" s="6">
        <f>IFERROR(EXP(TREND(LN($F$1:$J$1),LN(F3610:J3610),LN(Calculations!$B$3))),0)</f>
        <v>9.5057108039834099E-3</v>
      </c>
    </row>
    <row r="3611" spans="1:11" x14ac:dyDescent="0.35">
      <c r="A3611">
        <v>3608</v>
      </c>
      <c r="B3611" t="str">
        <f t="shared" si="56"/>
        <v>15-86.5</v>
      </c>
      <c r="C3611">
        <v>-86.394139459165999</v>
      </c>
      <c r="D3611">
        <v>15.272225739351001</v>
      </c>
      <c r="E3611">
        <f>ASIN(SQRT((SIN(RADIANS(PARAMETERS!$D$8-D3611)/2)*SIN(RADIANS(PARAMETERS!$D$8-D3611)/2))+(COS(RADIANS(D3611))*COS(RADIANS(PARAMETERS!$D$8))*SIN(RADIANS(PARAMETERS!$D$9-C3611)/2)*SIN(RADIANS(PARAMETERS!$D$9-C3611)/2))))*2*3958.756</f>
        <v>1714.981499091555</v>
      </c>
      <c r="F3611">
        <v>118.88153839111</v>
      </c>
      <c r="G3611">
        <v>151.03091430664</v>
      </c>
      <c r="H3611">
        <v>194.32817077637</v>
      </c>
      <c r="I3611">
        <v>226.38287353516</v>
      </c>
      <c r="J3611">
        <v>262.49017333984</v>
      </c>
      <c r="K3611" s="6">
        <f>IFERROR(EXP(TREND(LN($F$1:$J$1),LN(F3611:J3611),LN(Calculations!$B$3))),0)</f>
        <v>9.3427991894314139E-3</v>
      </c>
    </row>
    <row r="3612" spans="1:11" x14ac:dyDescent="0.35">
      <c r="A3612">
        <v>3609</v>
      </c>
      <c r="B3612" t="str">
        <f t="shared" si="56"/>
        <v>15-86.5</v>
      </c>
      <c r="C3612">
        <v>-86.665460794067002</v>
      </c>
      <c r="D3612">
        <v>15.272225739351001</v>
      </c>
      <c r="E3612">
        <f>ASIN(SQRT((SIN(RADIANS(PARAMETERS!$D$8-D3612)/2)*SIN(RADIANS(PARAMETERS!$D$8-D3612)/2))+(COS(RADIANS(D3612))*COS(RADIANS(PARAMETERS!$D$8))*SIN(RADIANS(PARAMETERS!$D$9-C3612)/2)*SIN(RADIANS(PARAMETERS!$D$9-C3612)/2))))*2*3958.756</f>
        <v>1733.0257098697041</v>
      </c>
      <c r="F3612">
        <v>117.53573608398</v>
      </c>
      <c r="G3612">
        <v>149.94094848633</v>
      </c>
      <c r="H3612">
        <v>193.2085723877</v>
      </c>
      <c r="I3612">
        <v>225.07618713379</v>
      </c>
      <c r="J3612">
        <v>260.91561889648</v>
      </c>
      <c r="K3612" s="6">
        <f>IFERROR(EXP(TREND(LN($F$1:$J$1),LN(F3612:J3612),LN(Calculations!$B$3))),0)</f>
        <v>9.045056491747118E-3</v>
      </c>
    </row>
    <row r="3613" spans="1:11" x14ac:dyDescent="0.35">
      <c r="A3613">
        <v>3610</v>
      </c>
      <c r="B3613" t="str">
        <f t="shared" si="56"/>
        <v>15-87</v>
      </c>
      <c r="C3613">
        <v>-86.936782128968005</v>
      </c>
      <c r="D3613">
        <v>15.272225739351001</v>
      </c>
      <c r="E3613">
        <f>ASIN(SQRT((SIN(RADIANS(PARAMETERS!$D$8-D3613)/2)*SIN(RADIANS(PARAMETERS!$D$8-D3613)/2))+(COS(RADIANS(D3613))*COS(RADIANS(PARAMETERS!$D$8))*SIN(RADIANS(PARAMETERS!$D$9-C3613)/2)*SIN(RADIANS(PARAMETERS!$D$9-C3613)/2))))*2*3958.756</f>
        <v>1751.0692015904765</v>
      </c>
      <c r="F3613">
        <v>115.83182525635</v>
      </c>
      <c r="G3613">
        <v>148.32945251465</v>
      </c>
      <c r="H3613">
        <v>191.68832397461</v>
      </c>
      <c r="I3613">
        <v>223.2000579834</v>
      </c>
      <c r="J3613">
        <v>258.60171508789</v>
      </c>
      <c r="K3613" s="6">
        <f>IFERROR(EXP(TREND(LN($F$1:$J$1),LN(F3613:J3613),LN(Calculations!$B$3))),0)</f>
        <v>8.6612404984303011E-3</v>
      </c>
    </row>
    <row r="3614" spans="1:11" x14ac:dyDescent="0.35">
      <c r="A3614">
        <v>3611</v>
      </c>
      <c r="B3614" t="str">
        <f t="shared" si="56"/>
        <v>15-87</v>
      </c>
      <c r="C3614">
        <v>-87.208103463868994</v>
      </c>
      <c r="D3614">
        <v>15.272225739351001</v>
      </c>
      <c r="E3614">
        <f>ASIN(SQRT((SIN(RADIANS(PARAMETERS!$D$8-D3614)/2)*SIN(RADIANS(PARAMETERS!$D$8-D3614)/2))+(COS(RADIANS(D3614))*COS(RADIANS(PARAMETERS!$D$8))*SIN(RADIANS(PARAMETERS!$D$9-C3614)/2)*SIN(RADIANS(PARAMETERS!$D$9-C3614)/2))))*2*3958.756</f>
        <v>1769.1119654854178</v>
      </c>
      <c r="F3614">
        <v>113.9157409668</v>
      </c>
      <c r="G3614">
        <v>146.33467102051</v>
      </c>
      <c r="H3614">
        <v>189.94944763184</v>
      </c>
      <c r="I3614">
        <v>220.96130371094</v>
      </c>
      <c r="J3614">
        <v>255.82455444336</v>
      </c>
      <c r="K3614" s="6">
        <f>IFERROR(EXP(TREND(LN($F$1:$J$1),LN(F3614:J3614),LN(Calculations!$B$3))),0)</f>
        <v>8.2360622939546303E-3</v>
      </c>
    </row>
    <row r="3615" spans="1:11" x14ac:dyDescent="0.35">
      <c r="A3615">
        <v>3612</v>
      </c>
      <c r="B3615" t="str">
        <f t="shared" si="56"/>
        <v>15-87.5</v>
      </c>
      <c r="C3615">
        <v>-87.479424798769998</v>
      </c>
      <c r="D3615">
        <v>15.272225739351001</v>
      </c>
      <c r="E3615">
        <f>ASIN(SQRT((SIN(RADIANS(PARAMETERS!$D$8-D3615)/2)*SIN(RADIANS(PARAMETERS!$D$8-D3615)/2))+(COS(RADIANS(D3615))*COS(RADIANS(PARAMETERS!$D$8))*SIN(RADIANS(PARAMETERS!$D$9-C3615)/2)*SIN(RADIANS(PARAMETERS!$D$9-C3615)/2))))*2*3958.756</f>
        <v>1787.1539927621186</v>
      </c>
      <c r="F3615">
        <v>112.11431884766</v>
      </c>
      <c r="G3615">
        <v>144.46206665039</v>
      </c>
      <c r="H3615">
        <v>188.40104675293</v>
      </c>
      <c r="I3615">
        <v>218.85697937012</v>
      </c>
      <c r="J3615">
        <v>253.20388793945</v>
      </c>
      <c r="K3615" s="6">
        <f>IFERROR(EXP(TREND(LN($F$1:$J$1),LN(F3615:J3615),LN(Calculations!$B$3))),0)</f>
        <v>7.8584810149592791E-3</v>
      </c>
    </row>
    <row r="3616" spans="1:11" x14ac:dyDescent="0.35">
      <c r="A3616">
        <v>3613</v>
      </c>
      <c r="B3616" t="str">
        <f t="shared" si="56"/>
        <v>15-88</v>
      </c>
      <c r="C3616">
        <v>-87.750746133671001</v>
      </c>
      <c r="D3616">
        <v>15.272225739351001</v>
      </c>
      <c r="E3616">
        <f>ASIN(SQRT((SIN(RADIANS(PARAMETERS!$D$8-D3616)/2)*SIN(RADIANS(PARAMETERS!$D$8-D3616)/2))+(COS(RADIANS(D3616))*COS(RADIANS(PARAMETERS!$D$8))*SIN(RADIANS(PARAMETERS!$D$9-C3616)/2)*SIN(RADIANS(PARAMETERS!$D$9-C3616)/2))))*2*3958.756</f>
        <v>1805.1952746033551</v>
      </c>
      <c r="F3616">
        <v>110.38704681396</v>
      </c>
      <c r="G3616">
        <v>142.60289001465</v>
      </c>
      <c r="H3616">
        <v>186.84051513672</v>
      </c>
      <c r="I3616">
        <v>216.76197814941</v>
      </c>
      <c r="J3616">
        <v>250.58715820313</v>
      </c>
      <c r="K3616" s="6">
        <f>IFERROR(EXP(TREND(LN($F$1:$J$1),LN(F3616:J3616),LN(Calculations!$B$3))),0)</f>
        <v>7.506513399176587E-3</v>
      </c>
    </row>
    <row r="3617" spans="1:11" x14ac:dyDescent="0.35">
      <c r="A3617">
        <v>3614</v>
      </c>
      <c r="B3617" t="str">
        <f t="shared" si="56"/>
        <v>15-88</v>
      </c>
      <c r="C3617">
        <v>-88.022067468572004</v>
      </c>
      <c r="D3617">
        <v>15.272225739351001</v>
      </c>
      <c r="E3617">
        <f>ASIN(SQRT((SIN(RADIANS(PARAMETERS!$D$8-D3617)/2)*SIN(RADIANS(PARAMETERS!$D$8-D3617)/2))+(COS(RADIANS(D3617))*COS(RADIANS(PARAMETERS!$D$8))*SIN(RADIANS(PARAMETERS!$D$9-C3617)/2)*SIN(RADIANS(PARAMETERS!$D$9-C3617)/2))))*2*3958.756</f>
        <v>1823.2358021662637</v>
      </c>
      <c r="F3617">
        <v>108.76176452637</v>
      </c>
      <c r="G3617">
        <v>140.81126403809</v>
      </c>
      <c r="H3617">
        <v>185.28759765625</v>
      </c>
      <c r="I3617">
        <v>214.72303771973</v>
      </c>
      <c r="J3617">
        <v>248.03901672363</v>
      </c>
      <c r="K3617" s="6">
        <f>IFERROR(EXP(TREND(LN($F$1:$J$1),LN(F3617:J3617),LN(Calculations!$B$3))),0)</f>
        <v>7.1845150004154184E-3</v>
      </c>
    </row>
    <row r="3618" spans="1:11" x14ac:dyDescent="0.35">
      <c r="A3618">
        <v>3615</v>
      </c>
      <c r="B3618" t="str">
        <f t="shared" si="56"/>
        <v>15-88.5</v>
      </c>
      <c r="C3618">
        <v>-88.293388803472993</v>
      </c>
      <c r="D3618">
        <v>15.272225739351001</v>
      </c>
      <c r="E3618">
        <f>ASIN(SQRT((SIN(RADIANS(PARAMETERS!$D$8-D3618)/2)*SIN(RADIANS(PARAMETERS!$D$8-D3618)/2))+(COS(RADIANS(D3618))*COS(RADIANS(PARAMETERS!$D$8))*SIN(RADIANS(PARAMETERS!$D$9-C3618)/2)*SIN(RADIANS(PARAMETERS!$D$9-C3618)/2))))*2*3958.756</f>
        <v>1841.2755665815287</v>
      </c>
      <c r="F3618">
        <v>107.29880523682</v>
      </c>
      <c r="G3618">
        <v>139.18524169922</v>
      </c>
      <c r="H3618">
        <v>183.81080627441</v>
      </c>
      <c r="I3618">
        <v>212.82963562012</v>
      </c>
      <c r="J3618">
        <v>245.66497802734</v>
      </c>
      <c r="K3618" s="6">
        <f>IFERROR(EXP(TREND(LN($F$1:$J$1),LN(F3618:J3618),LN(Calculations!$B$3))),0)</f>
        <v>6.9027082383787096E-3</v>
      </c>
    </row>
    <row r="3619" spans="1:11" x14ac:dyDescent="0.35">
      <c r="A3619">
        <v>3616</v>
      </c>
      <c r="B3619" t="str">
        <f t="shared" si="56"/>
        <v>15-88.5</v>
      </c>
      <c r="C3619">
        <v>-88.564710138373997</v>
      </c>
      <c r="D3619">
        <v>15.272225739351001</v>
      </c>
      <c r="E3619">
        <f>ASIN(SQRT((SIN(RADIANS(PARAMETERS!$D$8-D3619)/2)*SIN(RADIANS(PARAMETERS!$D$8-D3619)/2))+(COS(RADIANS(D3619))*COS(RADIANS(PARAMETERS!$D$8))*SIN(RADIANS(PARAMETERS!$D$9-C3619)/2)*SIN(RADIANS(PARAMETERS!$D$9-C3619)/2))))*2*3958.756</f>
        <v>1859.3145589525975</v>
      </c>
      <c r="F3619">
        <v>106.21117401123</v>
      </c>
      <c r="G3619">
        <v>138.04737854004</v>
      </c>
      <c r="H3619">
        <v>182.7869720459</v>
      </c>
      <c r="I3619">
        <v>211.48768615723</v>
      </c>
      <c r="J3619">
        <v>243.98313903809</v>
      </c>
      <c r="K3619" s="6">
        <f>IFERROR(EXP(TREND(LN($F$1:$J$1),LN(F3619:J3619),LN(Calculations!$B$3))),0)</f>
        <v>6.7070479686692306E-3</v>
      </c>
    </row>
    <row r="3620" spans="1:11" x14ac:dyDescent="0.35">
      <c r="A3620">
        <v>3617</v>
      </c>
      <c r="B3620" t="str">
        <f t="shared" si="56"/>
        <v>15-89</v>
      </c>
      <c r="C3620">
        <v>-88.836031473275</v>
      </c>
      <c r="D3620">
        <v>15.272225739351001</v>
      </c>
      <c r="E3620">
        <f>ASIN(SQRT((SIN(RADIANS(PARAMETERS!$D$8-D3620)/2)*SIN(RADIANS(PARAMETERS!$D$8-D3620)/2))+(COS(RADIANS(D3620))*COS(RADIANS(PARAMETERS!$D$8))*SIN(RADIANS(PARAMETERS!$D$9-C3620)/2)*SIN(RADIANS(PARAMETERS!$D$9-C3620)/2))))*2*3958.756</f>
        <v>1877.3527703548982</v>
      </c>
      <c r="F3620">
        <v>105.48221588135</v>
      </c>
      <c r="G3620">
        <v>137.3846282959</v>
      </c>
      <c r="H3620">
        <v>182.18872070313</v>
      </c>
      <c r="I3620">
        <v>210.63404846191</v>
      </c>
      <c r="J3620">
        <v>242.90380859375</v>
      </c>
      <c r="K3620" s="6">
        <f>IFERROR(EXP(TREND(LN($F$1:$J$1),LN(F3620:J3620),LN(Calculations!$B$3))),0)</f>
        <v>6.5864502926024854E-3</v>
      </c>
    </row>
    <row r="3621" spans="1:11" x14ac:dyDescent="0.35">
      <c r="A3621">
        <v>3618</v>
      </c>
      <c r="B3621" t="str">
        <f t="shared" si="56"/>
        <v>15-89</v>
      </c>
      <c r="C3621">
        <v>-89.107352808176003</v>
      </c>
      <c r="D3621">
        <v>15.272225739351001</v>
      </c>
      <c r="E3621">
        <f>ASIN(SQRT((SIN(RADIANS(PARAMETERS!$D$8-D3621)/2)*SIN(RADIANS(PARAMETERS!$D$8-D3621)/2))+(COS(RADIANS(D3621))*COS(RADIANS(PARAMETERS!$D$8))*SIN(RADIANS(PARAMETERS!$D$9-C3621)/2)*SIN(RADIANS(PARAMETERS!$D$9-C3621)/2))))*2*3958.756</f>
        <v>1895.3901918350871</v>
      </c>
      <c r="F3621">
        <v>105.01865386963</v>
      </c>
      <c r="G3621">
        <v>137.06680297852</v>
      </c>
      <c r="H3621">
        <v>181.90509033203</v>
      </c>
      <c r="I3621">
        <v>210.07855224609</v>
      </c>
      <c r="J3621">
        <v>242.17788696289</v>
      </c>
      <c r="K3621" s="6">
        <f>IFERROR(EXP(TREND(LN($F$1:$J$1),LN(F3621:J3621),LN(Calculations!$B$3))),0)</f>
        <v>6.5165942930062726E-3</v>
      </c>
    </row>
    <row r="3622" spans="1:11" x14ac:dyDescent="0.35">
      <c r="A3622">
        <v>3619</v>
      </c>
      <c r="B3622" t="str">
        <f t="shared" si="56"/>
        <v>15-89.5</v>
      </c>
      <c r="C3622">
        <v>-89.378674143077006</v>
      </c>
      <c r="D3622">
        <v>15.272225739351001</v>
      </c>
      <c r="E3622">
        <f>ASIN(SQRT((SIN(RADIANS(PARAMETERS!$D$8-D3622)/2)*SIN(RADIANS(PARAMETERS!$D$8-D3622)/2))+(COS(RADIANS(D3622))*COS(RADIANS(PARAMETERS!$D$8))*SIN(RADIANS(PARAMETERS!$D$9-C3622)/2)*SIN(RADIANS(PARAMETERS!$D$9-C3622)/2))))*2*3958.756</f>
        <v>1913.4268144103066</v>
      </c>
      <c r="F3622">
        <v>104.43616485596</v>
      </c>
      <c r="G3622">
        <v>136.45779418945</v>
      </c>
      <c r="H3622">
        <v>181.3097076416</v>
      </c>
      <c r="I3622">
        <v>209.18255615234</v>
      </c>
      <c r="J3622">
        <v>241.01179504395</v>
      </c>
      <c r="K3622" s="6">
        <f>IFERROR(EXP(TREND(LN($F$1:$J$1),LN(F3622:J3622),LN(Calculations!$B$3))),0)</f>
        <v>6.4103516114911814E-3</v>
      </c>
    </row>
    <row r="3623" spans="1:11" x14ac:dyDescent="0.35">
      <c r="A3623">
        <v>3620</v>
      </c>
      <c r="B3623" t="str">
        <f t="shared" si="56"/>
        <v>15-89.5</v>
      </c>
      <c r="C3623">
        <v>-89.649995477977996</v>
      </c>
      <c r="D3623">
        <v>15.272225739351001</v>
      </c>
      <c r="E3623">
        <f>ASIN(SQRT((SIN(RADIANS(PARAMETERS!$D$8-D3623)/2)*SIN(RADIANS(PARAMETERS!$D$8-D3623)/2))+(COS(RADIANS(D3623))*COS(RADIANS(PARAMETERS!$D$8))*SIN(RADIANS(PARAMETERS!$D$9-C3623)/2)*SIN(RADIANS(PARAMETERS!$D$9-C3623)/2))))*2*3958.756</f>
        <v>1931.4626290674523</v>
      </c>
      <c r="F3623">
        <v>103.63714599609</v>
      </c>
      <c r="G3623">
        <v>135.51762390137</v>
      </c>
      <c r="H3623">
        <v>180.3090057373</v>
      </c>
      <c r="I3623">
        <v>207.75210571289</v>
      </c>
      <c r="J3623">
        <v>239.13858032227</v>
      </c>
      <c r="K3623" s="6">
        <f>IFERROR(EXP(TREND(LN($F$1:$J$1),LN(F3623:J3623),LN(Calculations!$B$3))),0)</f>
        <v>6.2527026151798764E-3</v>
      </c>
    </row>
    <row r="3624" spans="1:11" x14ac:dyDescent="0.35">
      <c r="A3624">
        <v>3621</v>
      </c>
      <c r="B3624" t="str">
        <f t="shared" si="56"/>
        <v>15-90</v>
      </c>
      <c r="C3624">
        <v>-89.921316812878999</v>
      </c>
      <c r="D3624">
        <v>15.272225739351001</v>
      </c>
      <c r="E3624">
        <f>ASIN(SQRT((SIN(RADIANS(PARAMETERS!$D$8-D3624)/2)*SIN(RADIANS(PARAMETERS!$D$8-D3624)/2))+(COS(RADIANS(D3624))*COS(RADIANS(PARAMETERS!$D$8))*SIN(RADIANS(PARAMETERS!$D$9-C3624)/2)*SIN(RADIANS(PARAMETERS!$D$9-C3624)/2))))*2*3958.756</f>
        <v>1949.4976267624602</v>
      </c>
      <c r="F3624">
        <v>102.73365020752</v>
      </c>
      <c r="G3624">
        <v>134.45506286621</v>
      </c>
      <c r="H3624">
        <v>179.0158996582</v>
      </c>
      <c r="I3624">
        <v>205.95129394531</v>
      </c>
      <c r="J3624">
        <v>236.76399230957</v>
      </c>
      <c r="K3624" s="6">
        <f>IFERROR(EXP(TREND(LN($F$1:$J$1),LN(F3624:J3624),LN(Calculations!$B$3))),0)</f>
        <v>6.0686314236009908E-3</v>
      </c>
    </row>
    <row r="3625" spans="1:11" x14ac:dyDescent="0.35">
      <c r="A3625">
        <v>3622</v>
      </c>
      <c r="B3625" t="str">
        <f t="shared" si="56"/>
        <v>15-90</v>
      </c>
      <c r="C3625">
        <v>-90.192638147780002</v>
      </c>
      <c r="D3625">
        <v>15.272225739351001</v>
      </c>
      <c r="E3625">
        <f>ASIN(SQRT((SIN(RADIANS(PARAMETERS!$D$8-D3625)/2)*SIN(RADIANS(PARAMETERS!$D$8-D3625)/2))+(COS(RADIANS(D3625))*COS(RADIANS(PARAMETERS!$D$8))*SIN(RADIANS(PARAMETERS!$D$9-C3625)/2)*SIN(RADIANS(PARAMETERS!$D$9-C3625)/2))))*2*3958.756</f>
        <v>1967.5317984195963</v>
      </c>
      <c r="F3625">
        <v>102.78528594971</v>
      </c>
      <c r="G3625">
        <v>134.23445129395</v>
      </c>
      <c r="H3625">
        <v>178.6374206543</v>
      </c>
      <c r="I3625">
        <v>205.43778991699</v>
      </c>
      <c r="J3625">
        <v>236.05354309082</v>
      </c>
      <c r="K3625" s="6">
        <f>IFERROR(EXP(TREND(LN($F$1:$J$1),LN(F3625:J3625),LN(Calculations!$B$3))),0)</f>
        <v>6.0387807265493976E-3</v>
      </c>
    </row>
    <row r="3626" spans="1:11" x14ac:dyDescent="0.35">
      <c r="A3626">
        <v>3623</v>
      </c>
      <c r="B3626" t="str">
        <f t="shared" si="56"/>
        <v>15-90.5</v>
      </c>
      <c r="C3626">
        <v>-90.463959482681005</v>
      </c>
      <c r="D3626">
        <v>15.272225739351001</v>
      </c>
      <c r="E3626">
        <f>ASIN(SQRT((SIN(RADIANS(PARAMETERS!$D$8-D3626)/2)*SIN(RADIANS(PARAMETERS!$D$8-D3626)/2))+(COS(RADIANS(D3626))*COS(RADIANS(PARAMETERS!$D$8))*SIN(RADIANS(PARAMETERS!$D$9-C3626)/2)*SIN(RADIANS(PARAMETERS!$D$9-C3626)/2))))*2*3958.756</f>
        <v>1985.5651349307625</v>
      </c>
      <c r="F3626">
        <v>103.75706481934</v>
      </c>
      <c r="G3626">
        <v>135.13536071777</v>
      </c>
      <c r="H3626">
        <v>179.2230682373</v>
      </c>
      <c r="I3626">
        <v>206.17399597168</v>
      </c>
      <c r="J3626">
        <v>236.92709350586</v>
      </c>
      <c r="K3626" s="6">
        <f>IFERROR(EXP(TREND(LN($F$1:$J$1),LN(F3626:J3626),LN(Calculations!$B$3))),0)</f>
        <v>6.1708975480497868E-3</v>
      </c>
    </row>
    <row r="3627" spans="1:11" x14ac:dyDescent="0.35">
      <c r="A3627">
        <v>3624</v>
      </c>
      <c r="B3627" t="str">
        <f t="shared" si="56"/>
        <v>15-90.5</v>
      </c>
      <c r="C3627">
        <v>-90.735280817581994</v>
      </c>
      <c r="D3627">
        <v>15.272225739351001</v>
      </c>
      <c r="E3627">
        <f>ASIN(SQRT((SIN(RADIANS(PARAMETERS!$D$8-D3627)/2)*SIN(RADIANS(PARAMETERS!$D$8-D3627)/2))+(COS(RADIANS(D3627))*COS(RADIANS(PARAMETERS!$D$8))*SIN(RADIANS(PARAMETERS!$D$9-C3627)/2)*SIN(RADIANS(PARAMETERS!$D$9-C3627)/2))))*2*3958.756</f>
        <v>2003.5976271548088</v>
      </c>
      <c r="F3627">
        <v>105.55088806152</v>
      </c>
      <c r="G3627">
        <v>137.05931091309</v>
      </c>
      <c r="H3627">
        <v>180.71965026855</v>
      </c>
      <c r="I3627">
        <v>208.00769042969</v>
      </c>
      <c r="J3627">
        <v>239.15754699707</v>
      </c>
      <c r="K3627" s="6">
        <f>IFERROR(EXP(TREND(LN($F$1:$J$1),LN(F3627:J3627),LN(Calculations!$B$3))),0)</f>
        <v>6.4604173838069363E-3</v>
      </c>
    </row>
    <row r="3628" spans="1:11" x14ac:dyDescent="0.35">
      <c r="A3628">
        <v>3625</v>
      </c>
      <c r="B3628" t="str">
        <f t="shared" si="56"/>
        <v>16-50</v>
      </c>
      <c r="C3628">
        <v>-50.037080582435998</v>
      </c>
      <c r="D3628">
        <v>15.543547074252</v>
      </c>
      <c r="E3628">
        <f>ASIN(SQRT((SIN(RADIANS(PARAMETERS!$D$8-D3628)/2)*SIN(RADIANS(PARAMETERS!$D$8-D3628)/2))+(COS(RADIANS(D3628))*COS(RADIANS(PARAMETERS!$D$8))*SIN(RADIANS(PARAMETERS!$D$9-C3628)/2)*SIN(RADIANS(PARAMETERS!$D$9-C3628)/2))))*2*3958.756</f>
        <v>705.97439010914422</v>
      </c>
      <c r="F3628">
        <v>144.5770111084</v>
      </c>
      <c r="G3628">
        <v>177.06568908691</v>
      </c>
      <c r="H3628">
        <v>211.86929321289</v>
      </c>
      <c r="I3628">
        <v>242.66757202148</v>
      </c>
      <c r="J3628">
        <v>277.9450378418</v>
      </c>
      <c r="K3628" s="6">
        <f>IFERROR(EXP(TREND(LN($F$1:$J$1),LN(F3628:J3628),LN(Calculations!$B$3))),0)</f>
        <v>1.8898260015725143E-2</v>
      </c>
    </row>
    <row r="3629" spans="1:11" x14ac:dyDescent="0.35">
      <c r="A3629">
        <v>3626</v>
      </c>
      <c r="B3629" t="str">
        <f t="shared" si="56"/>
        <v>16-50.5</v>
      </c>
      <c r="C3629">
        <v>-50.308401917337001</v>
      </c>
      <c r="D3629">
        <v>15.543547074252</v>
      </c>
      <c r="E3629">
        <f>ASIN(SQRT((SIN(RADIANS(PARAMETERS!$D$8-D3629)/2)*SIN(RADIANS(PARAMETERS!$D$8-D3629)/2))+(COS(RADIANS(D3629))*COS(RADIANS(PARAMETERS!$D$8))*SIN(RADIANS(PARAMETERS!$D$9-C3629)/2)*SIN(RADIANS(PARAMETERS!$D$9-C3629)/2))))*2*3958.756</f>
        <v>687.91494920127195</v>
      </c>
      <c r="F3629">
        <v>144.64540100098</v>
      </c>
      <c r="G3629">
        <v>177.18437194824</v>
      </c>
      <c r="H3629">
        <v>212.16015625</v>
      </c>
      <c r="I3629">
        <v>243.1294708252</v>
      </c>
      <c r="J3629">
        <v>278.6213684082</v>
      </c>
      <c r="K3629" s="6">
        <f>IFERROR(EXP(TREND(LN($F$1:$J$1),LN(F3629:J3629),LN(Calculations!$B$3))),0)</f>
        <v>1.8933880073717008E-2</v>
      </c>
    </row>
    <row r="3630" spans="1:11" x14ac:dyDescent="0.35">
      <c r="A3630">
        <v>3627</v>
      </c>
      <c r="B3630" t="str">
        <f t="shared" si="56"/>
        <v>16-50.5</v>
      </c>
      <c r="C3630">
        <v>-50.579723252237997</v>
      </c>
      <c r="D3630">
        <v>15.543547074252</v>
      </c>
      <c r="E3630">
        <f>ASIN(SQRT((SIN(RADIANS(PARAMETERS!$D$8-D3630)/2)*SIN(RADIANS(PARAMETERS!$D$8-D3630)/2))+(COS(RADIANS(D3630))*COS(RADIANS(PARAMETERS!$D$8))*SIN(RADIANS(PARAMETERS!$D$9-C3630)/2)*SIN(RADIANS(PARAMETERS!$D$9-C3630)/2))))*2*3958.756</f>
        <v>669.85529924971775</v>
      </c>
      <c r="F3630">
        <v>144.66891479492</v>
      </c>
      <c r="G3630">
        <v>177.2780456543</v>
      </c>
      <c r="H3630">
        <v>212.41555786133</v>
      </c>
      <c r="I3630">
        <v>243.54615783691</v>
      </c>
      <c r="J3630">
        <v>279.24081420898</v>
      </c>
      <c r="K3630" s="6">
        <f>IFERROR(EXP(TREND(LN($F$1:$J$1),LN(F3630:J3630),LN(Calculations!$B$3))),0)</f>
        <v>1.8947832201670858E-2</v>
      </c>
    </row>
    <row r="3631" spans="1:11" x14ac:dyDescent="0.35">
      <c r="A3631">
        <v>3628</v>
      </c>
      <c r="B3631" t="str">
        <f t="shared" si="56"/>
        <v>16-51</v>
      </c>
      <c r="C3631">
        <v>-50.851044587139</v>
      </c>
      <c r="D3631">
        <v>15.543547074252</v>
      </c>
      <c r="E3631">
        <f>ASIN(SQRT((SIN(RADIANS(PARAMETERS!$D$8-D3631)/2)*SIN(RADIANS(PARAMETERS!$D$8-D3631)/2))+(COS(RADIANS(D3631))*COS(RADIANS(PARAMETERS!$D$8))*SIN(RADIANS(PARAMETERS!$D$9-C3631)/2)*SIN(RADIANS(PARAMETERS!$D$9-C3631)/2))))*2*3958.756</f>
        <v>651.7954533866025</v>
      </c>
      <c r="F3631">
        <v>144.68258666992</v>
      </c>
      <c r="G3631">
        <v>177.36988830566</v>
      </c>
      <c r="H3631">
        <v>212.66825866699</v>
      </c>
      <c r="I3631">
        <v>243.95945739746</v>
      </c>
      <c r="J3631">
        <v>279.85623168945</v>
      </c>
      <c r="K3631" s="6">
        <f>IFERROR(EXP(TREND(LN($F$1:$J$1),LN(F3631:J3631),LN(Calculations!$B$3))),0)</f>
        <v>1.8957589354540623E-2</v>
      </c>
    </row>
    <row r="3632" spans="1:11" x14ac:dyDescent="0.35">
      <c r="A3632">
        <v>3629</v>
      </c>
      <c r="B3632" t="str">
        <f t="shared" si="56"/>
        <v>16-51</v>
      </c>
      <c r="C3632">
        <v>-51.122365922039997</v>
      </c>
      <c r="D3632">
        <v>15.543547074252</v>
      </c>
      <c r="E3632">
        <f>ASIN(SQRT((SIN(RADIANS(PARAMETERS!$D$8-D3632)/2)*SIN(RADIANS(PARAMETERS!$D$8-D3632)/2))+(COS(RADIANS(D3632))*COS(RADIANS(PARAMETERS!$D$8))*SIN(RADIANS(PARAMETERS!$D$9-C3632)/2)*SIN(RADIANS(PARAMETERS!$D$9-C3632)/2))))*2*3958.756</f>
        <v>633.73542538278934</v>
      </c>
      <c r="F3632">
        <v>144.72372436523</v>
      </c>
      <c r="G3632">
        <v>177.48500061035</v>
      </c>
      <c r="H3632">
        <v>212.95384216309</v>
      </c>
      <c r="I3632">
        <v>244.41549682617</v>
      </c>
      <c r="J3632">
        <v>280.5266418457</v>
      </c>
      <c r="K3632" s="6">
        <f>IFERROR(EXP(TREND(LN($F$1:$J$1),LN(F3632:J3632),LN(Calculations!$B$3))),0)</f>
        <v>1.8981560272682389E-2</v>
      </c>
    </row>
    <row r="3633" spans="1:11" x14ac:dyDescent="0.35">
      <c r="A3633">
        <v>3630</v>
      </c>
      <c r="B3633" t="str">
        <f t="shared" si="56"/>
        <v>16-51.5</v>
      </c>
      <c r="C3633">
        <v>-51.393687256941</v>
      </c>
      <c r="D3633">
        <v>15.543547074252</v>
      </c>
      <c r="E3633">
        <f>ASIN(SQRT((SIN(RADIANS(PARAMETERS!$D$8-D3633)/2)*SIN(RADIANS(PARAMETERS!$D$8-D3633)/2))+(COS(RADIANS(D3633))*COS(RADIANS(PARAMETERS!$D$8))*SIN(RADIANS(PARAMETERS!$D$9-C3633)/2)*SIN(RADIANS(PARAMETERS!$D$9-C3633)/2))))*2*3958.756</f>
        <v>615.67522974354074</v>
      </c>
      <c r="F3633">
        <v>144.75247192383</v>
      </c>
      <c r="G3633">
        <v>177.59115600586</v>
      </c>
      <c r="H3633">
        <v>213.21748352051</v>
      </c>
      <c r="I3633">
        <v>244.83735656738</v>
      </c>
      <c r="J3633">
        <v>281.1477355957</v>
      </c>
      <c r="K3633" s="6">
        <f>IFERROR(EXP(TREND(LN($F$1:$J$1),LN(F3633:J3633),LN(Calculations!$B$3))),0)</f>
        <v>1.8999898923964469E-2</v>
      </c>
    </row>
    <row r="3634" spans="1:11" x14ac:dyDescent="0.35">
      <c r="A3634">
        <v>3631</v>
      </c>
      <c r="B3634" t="str">
        <f t="shared" si="56"/>
        <v>16-51.5</v>
      </c>
      <c r="C3634">
        <v>-51.665008591842003</v>
      </c>
      <c r="D3634">
        <v>15.543547074252</v>
      </c>
      <c r="E3634">
        <f>ASIN(SQRT((SIN(RADIANS(PARAMETERS!$D$8-D3634)/2)*SIN(RADIANS(PARAMETERS!$D$8-D3634)/2))+(COS(RADIANS(D3634))*COS(RADIANS(PARAMETERS!$D$8))*SIN(RADIANS(PARAMETERS!$D$9-C3634)/2)*SIN(RADIANS(PARAMETERS!$D$9-C3634)/2))))*2*3958.756</f>
        <v>597.61488182146695</v>
      </c>
      <c r="F3634">
        <v>144.78663635254</v>
      </c>
      <c r="G3634">
        <v>177.70007324219</v>
      </c>
      <c r="H3634">
        <v>213.48365783691</v>
      </c>
      <c r="I3634">
        <v>245.26222229004</v>
      </c>
      <c r="J3634">
        <v>281.77255249023</v>
      </c>
      <c r="K3634" s="6">
        <f>IFERROR(EXP(TREND(LN($F$1:$J$1),LN(F3634:J3634),LN(Calculations!$B$3))),0)</f>
        <v>1.9020718609586703E-2</v>
      </c>
    </row>
    <row r="3635" spans="1:11" x14ac:dyDescent="0.35">
      <c r="A3635">
        <v>3632</v>
      </c>
      <c r="B3635" t="str">
        <f t="shared" si="56"/>
        <v>16-52</v>
      </c>
      <c r="C3635">
        <v>-51.936329926742999</v>
      </c>
      <c r="D3635">
        <v>15.543547074252</v>
      </c>
      <c r="E3635">
        <f>ASIN(SQRT((SIN(RADIANS(PARAMETERS!$D$8-D3635)/2)*SIN(RADIANS(PARAMETERS!$D$8-D3635)/2))+(COS(RADIANS(D3635))*COS(RADIANS(PARAMETERS!$D$8))*SIN(RADIANS(PARAMETERS!$D$9-C3635)/2)*SIN(RADIANS(PARAMETERS!$D$9-C3635)/2))))*2*3958.756</f>
        <v>579.55439795053007</v>
      </c>
      <c r="F3635">
        <v>144.84483337402</v>
      </c>
      <c r="G3635">
        <v>177.82409667969</v>
      </c>
      <c r="H3635">
        <v>213.77723693848</v>
      </c>
      <c r="I3635">
        <v>245.72723388672</v>
      </c>
      <c r="J3635">
        <v>282.45367431641</v>
      </c>
      <c r="K3635" s="6">
        <f>IFERROR(EXP(TREND(LN($F$1:$J$1),LN(F3635:J3635),LN(Calculations!$B$3))),0)</f>
        <v>1.9052514286223184E-2</v>
      </c>
    </row>
    <row r="3636" spans="1:11" x14ac:dyDescent="0.35">
      <c r="A3636">
        <v>3633</v>
      </c>
      <c r="B3636" t="str">
        <f t="shared" si="56"/>
        <v>16-52</v>
      </c>
      <c r="C3636">
        <v>-52.207651261644003</v>
      </c>
      <c r="D3636">
        <v>15.543547074252</v>
      </c>
      <c r="E3636">
        <f>ASIN(SQRT((SIN(RADIANS(PARAMETERS!$D$8-D3636)/2)*SIN(RADIANS(PARAMETERS!$D$8-D3636)/2))+(COS(RADIANS(D3636))*COS(RADIANS(PARAMETERS!$D$8))*SIN(RADIANS(PARAMETERS!$D$9-C3636)/2)*SIN(RADIANS(PARAMETERS!$D$9-C3636)/2))))*2*3958.756</f>
        <v>561.49379560584919</v>
      </c>
      <c r="F3636">
        <v>144.87409973145</v>
      </c>
      <c r="G3636">
        <v>177.91708374023</v>
      </c>
      <c r="H3636">
        <v>214.0203704834</v>
      </c>
      <c r="I3636">
        <v>246.12266540527</v>
      </c>
      <c r="J3636">
        <v>283.04159545898</v>
      </c>
      <c r="K3636" s="6">
        <f>IFERROR(EXP(TREND(LN($F$1:$J$1),LN(F3636:J3636),LN(Calculations!$B$3))),0)</f>
        <v>1.9068766126552068E-2</v>
      </c>
    </row>
    <row r="3637" spans="1:11" x14ac:dyDescent="0.35">
      <c r="A3637">
        <v>3634</v>
      </c>
      <c r="B3637" t="str">
        <f t="shared" si="56"/>
        <v>16-52.5</v>
      </c>
      <c r="C3637">
        <v>-52.478972596544999</v>
      </c>
      <c r="D3637">
        <v>15.543547074252</v>
      </c>
      <c r="E3637">
        <f>ASIN(SQRT((SIN(RADIANS(PARAMETERS!$D$8-D3637)/2)*SIN(RADIANS(PARAMETERS!$D$8-D3637)/2))+(COS(RADIANS(D3637))*COS(RADIANS(PARAMETERS!$D$8))*SIN(RADIANS(PARAMETERS!$D$9-C3637)/2)*SIN(RADIANS(PARAMETERS!$D$9-C3637)/2))))*2*3958.756</f>
        <v>543.43309359531247</v>
      </c>
      <c r="F3637">
        <v>144.90460205078</v>
      </c>
      <c r="G3637">
        <v>177.99829101563</v>
      </c>
      <c r="H3637">
        <v>214.24574279785</v>
      </c>
      <c r="I3637">
        <v>246.4942779541</v>
      </c>
      <c r="J3637">
        <v>283.59829711914</v>
      </c>
      <c r="K3637" s="6">
        <f>IFERROR(EXP(TREND(LN($F$1:$J$1),LN(F3637:J3637),LN(Calculations!$B$3))),0)</f>
        <v>1.9083725367860363E-2</v>
      </c>
    </row>
    <row r="3638" spans="1:11" x14ac:dyDescent="0.35">
      <c r="A3638">
        <v>3635</v>
      </c>
      <c r="B3638" t="str">
        <f t="shared" si="56"/>
        <v>16-53</v>
      </c>
      <c r="C3638">
        <v>-52.750293931446002</v>
      </c>
      <c r="D3638">
        <v>15.543547074252</v>
      </c>
      <c r="E3638">
        <f>ASIN(SQRT((SIN(RADIANS(PARAMETERS!$D$8-D3638)/2)*SIN(RADIANS(PARAMETERS!$D$8-D3638)/2))+(COS(RADIANS(D3638))*COS(RADIANS(PARAMETERS!$D$8))*SIN(RADIANS(PARAMETERS!$D$9-C3638)/2)*SIN(RADIANS(PARAMETERS!$D$9-C3638)/2))))*2*3958.756</f>
        <v>525.37231229063843</v>
      </c>
      <c r="F3638">
        <v>144.95663452148</v>
      </c>
      <c r="G3638">
        <v>178.0804901123</v>
      </c>
      <c r="H3638">
        <v>214.4751739502</v>
      </c>
      <c r="I3638">
        <v>246.87240600586</v>
      </c>
      <c r="J3638">
        <v>284.16470336914</v>
      </c>
      <c r="K3638" s="6">
        <f>IFERROR(EXP(TREND(LN($F$1:$J$1),LN(F3638:J3638),LN(Calculations!$B$3))),0)</f>
        <v>1.9106888321215775E-2</v>
      </c>
    </row>
    <row r="3639" spans="1:11" x14ac:dyDescent="0.35">
      <c r="A3639">
        <v>3636</v>
      </c>
      <c r="B3639" t="str">
        <f t="shared" si="56"/>
        <v>16-53</v>
      </c>
      <c r="C3639">
        <v>-53.021615266346998</v>
      </c>
      <c r="D3639">
        <v>15.543547074252</v>
      </c>
      <c r="E3639">
        <f>ASIN(SQRT((SIN(RADIANS(PARAMETERS!$D$8-D3639)/2)*SIN(RADIANS(PARAMETERS!$D$8-D3639)/2))+(COS(RADIANS(D3639))*COS(RADIANS(PARAMETERS!$D$8))*SIN(RADIANS(PARAMETERS!$D$9-C3639)/2)*SIN(RADIANS(PARAMETERS!$D$9-C3639)/2))))*2*3958.756</f>
        <v>507.31147390772998</v>
      </c>
      <c r="F3639">
        <v>144.97445678711</v>
      </c>
      <c r="G3639">
        <v>178.12126159668</v>
      </c>
      <c r="H3639">
        <v>214.63966369629</v>
      </c>
      <c r="I3639">
        <v>247.16221618652</v>
      </c>
      <c r="J3639">
        <v>284.61392211914</v>
      </c>
      <c r="K3639" s="6">
        <f>IFERROR(EXP(TREND(LN($F$1:$J$1),LN(F3639:J3639),LN(Calculations!$B$3))),0)</f>
        <v>1.9111041927313721E-2</v>
      </c>
    </row>
    <row r="3640" spans="1:11" x14ac:dyDescent="0.35">
      <c r="A3640">
        <v>3637</v>
      </c>
      <c r="B3640" t="str">
        <f t="shared" si="56"/>
        <v>16-53.5</v>
      </c>
      <c r="C3640">
        <v>-53.292936601248002</v>
      </c>
      <c r="D3640">
        <v>15.543547074252</v>
      </c>
      <c r="E3640">
        <f>ASIN(SQRT((SIN(RADIANS(PARAMETERS!$D$8-D3640)/2)*SIN(RADIANS(PARAMETERS!$D$8-D3640)/2))+(COS(RADIANS(D3640))*COS(RADIANS(PARAMETERS!$D$8))*SIN(RADIANS(PARAMETERS!$D$9-C3640)/2)*SIN(RADIANS(PARAMETERS!$D$9-C3640)/2))))*2*3958.756</f>
        <v>489.25060284904634</v>
      </c>
      <c r="F3640">
        <v>145.00260925293</v>
      </c>
      <c r="G3640">
        <v>178.15545654297</v>
      </c>
      <c r="H3640">
        <v>214.79777526855</v>
      </c>
      <c r="I3640">
        <v>247.44606018066</v>
      </c>
      <c r="J3640">
        <v>285.05795288086</v>
      </c>
      <c r="K3640" s="6">
        <f>IFERROR(EXP(TREND(LN($F$1:$J$1),LN(F3640:J3640),LN(Calculations!$B$3))),0)</f>
        <v>1.9117863644636145E-2</v>
      </c>
    </row>
    <row r="3641" spans="1:11" x14ac:dyDescent="0.35">
      <c r="A3641">
        <v>3638</v>
      </c>
      <c r="B3641" t="str">
        <f t="shared" si="56"/>
        <v>16-53.5</v>
      </c>
      <c r="C3641">
        <v>-53.564257936148998</v>
      </c>
      <c r="D3641">
        <v>15.543547074252</v>
      </c>
      <c r="E3641">
        <f>ASIN(SQRT((SIN(RADIANS(PARAMETERS!$D$8-D3641)/2)*SIN(RADIANS(PARAMETERS!$D$8-D3641)/2))+(COS(RADIANS(D3641))*COS(RADIANS(PARAMETERS!$D$8))*SIN(RADIANS(PARAMETERS!$D$9-C3641)/2)*SIN(RADIANS(PARAMETERS!$D$9-C3641)/2))))*2*3958.756</f>
        <v>471.18972612464046</v>
      </c>
      <c r="F3641">
        <v>145.06243896484</v>
      </c>
      <c r="G3641">
        <v>178.19995117188</v>
      </c>
      <c r="H3641">
        <v>214.97631835938</v>
      </c>
      <c r="I3641">
        <v>247.7604675293</v>
      </c>
      <c r="J3641">
        <v>285.54531860352</v>
      </c>
      <c r="K3641" s="6">
        <f>IFERROR(EXP(TREND(LN($F$1:$J$1),LN(F3641:J3641),LN(Calculations!$B$3))),0)</f>
        <v>1.9137818029991455E-2</v>
      </c>
    </row>
    <row r="3642" spans="1:11" x14ac:dyDescent="0.35">
      <c r="A3642">
        <v>3639</v>
      </c>
      <c r="B3642" t="str">
        <f t="shared" si="56"/>
        <v>16-54</v>
      </c>
      <c r="C3642">
        <v>-53.835579271050001</v>
      </c>
      <c r="D3642">
        <v>15.543547074252</v>
      </c>
      <c r="E3642">
        <f>ASIN(SQRT((SIN(RADIANS(PARAMETERS!$D$8-D3642)/2)*SIN(RADIANS(PARAMETERS!$D$8-D3642)/2))+(COS(RADIANS(D3642))*COS(RADIANS(PARAMETERS!$D$8))*SIN(RADIANS(PARAMETERS!$D$9-C3642)/2)*SIN(RADIANS(PARAMETERS!$D$9-C3642)/2))))*2*3958.756</f>
        <v>453.12887387379595</v>
      </c>
      <c r="F3642">
        <v>145.11364746094</v>
      </c>
      <c r="G3642">
        <v>178.22915649414</v>
      </c>
      <c r="H3642">
        <v>215.1268157959</v>
      </c>
      <c r="I3642">
        <v>248.0343170166</v>
      </c>
      <c r="J3642">
        <v>285.97650146484</v>
      </c>
      <c r="K3642" s="6">
        <f>IFERROR(EXP(TREND(LN($F$1:$J$1),LN(F3642:J3642),LN(Calculations!$B$3))),0)</f>
        <v>1.9152580473876579E-2</v>
      </c>
    </row>
    <row r="3643" spans="1:11" x14ac:dyDescent="0.35">
      <c r="A3643">
        <v>3640</v>
      </c>
      <c r="B3643" t="str">
        <f t="shared" si="56"/>
        <v>16-54</v>
      </c>
      <c r="C3643">
        <v>-54.106900605950997</v>
      </c>
      <c r="D3643">
        <v>15.543547074252</v>
      </c>
      <c r="E3643">
        <f>ASIN(SQRT((SIN(RADIANS(PARAMETERS!$D$8-D3643)/2)*SIN(RADIANS(PARAMETERS!$D$8-D3643)/2))+(COS(RADIANS(D3643))*COS(RADIANS(PARAMETERS!$D$8))*SIN(RADIANS(PARAMETERS!$D$9-C3643)/2)*SIN(RADIANS(PARAMETERS!$D$9-C3643)/2))))*2*3958.756</f>
        <v>435.06808001650364</v>
      </c>
      <c r="F3643">
        <v>145.19448852539</v>
      </c>
      <c r="G3643">
        <v>178.27061462402</v>
      </c>
      <c r="H3643">
        <v>215.28996276855</v>
      </c>
      <c r="I3643">
        <v>248.32093811035</v>
      </c>
      <c r="J3643">
        <v>286.42047119141</v>
      </c>
      <c r="K3643" s="6">
        <f>IFERROR(EXP(TREND(LN($F$1:$J$1),LN(F3643:J3643),LN(Calculations!$B$3))),0)</f>
        <v>1.9180811184121929E-2</v>
      </c>
    </row>
    <row r="3644" spans="1:11" x14ac:dyDescent="0.35">
      <c r="A3644">
        <v>3641</v>
      </c>
      <c r="B3644" t="str">
        <f t="shared" si="56"/>
        <v>16-54.5</v>
      </c>
      <c r="C3644">
        <v>-54.378221940852001</v>
      </c>
      <c r="D3644">
        <v>15.543547074252</v>
      </c>
      <c r="E3644">
        <f>ASIN(SQRT((SIN(RADIANS(PARAMETERS!$D$8-D3644)/2)*SIN(RADIANS(PARAMETERS!$D$8-D3644)/2))+(COS(RADIANS(D3644))*COS(RADIANS(PARAMETERS!$D$8))*SIN(RADIANS(PARAMETERS!$D$9-C3644)/2)*SIN(RADIANS(PARAMETERS!$D$9-C3644)/2))))*2*3958.756</f>
        <v>417.00738307411865</v>
      </c>
      <c r="F3644">
        <v>145.31671142578</v>
      </c>
      <c r="G3644">
        <v>178.33369445801</v>
      </c>
      <c r="H3644">
        <v>215.47933959961</v>
      </c>
      <c r="I3644">
        <v>248.6381072998</v>
      </c>
      <c r="J3644">
        <v>286.90014648438</v>
      </c>
      <c r="K3644" s="6">
        <f>IFERROR(EXP(TREND(LN($F$1:$J$1),LN(F3644:J3644),LN(Calculations!$B$3))),0)</f>
        <v>1.9228350482887832E-2</v>
      </c>
    </row>
    <row r="3645" spans="1:11" x14ac:dyDescent="0.35">
      <c r="A3645">
        <v>3642</v>
      </c>
      <c r="B3645" t="str">
        <f t="shared" si="56"/>
        <v>16-54.5</v>
      </c>
      <c r="C3645">
        <v>-54.649543275752997</v>
      </c>
      <c r="D3645">
        <v>15.543547074252</v>
      </c>
      <c r="E3645">
        <f>ASIN(SQRT((SIN(RADIANS(PARAMETERS!$D$8-D3645)/2)*SIN(RADIANS(PARAMETERS!$D$8-D3645)/2))+(COS(RADIANS(D3645))*COS(RADIANS(PARAMETERS!$D$8))*SIN(RADIANS(PARAMETERS!$D$9-C3645)/2)*SIN(RADIANS(PARAMETERS!$D$9-C3645)/2))))*2*3958.756</f>
        <v>398.94682721281129</v>
      </c>
      <c r="F3645">
        <v>145.43862915039</v>
      </c>
      <c r="G3645">
        <v>178.38882446289</v>
      </c>
      <c r="H3645">
        <v>215.64312744141</v>
      </c>
      <c r="I3645">
        <v>248.91194152832</v>
      </c>
      <c r="J3645">
        <v>287.31402587891</v>
      </c>
      <c r="K3645" s="6">
        <f>IFERROR(EXP(TREND(LN($F$1:$J$1),LN(F3645:J3645),LN(Calculations!$B$3))),0)</f>
        <v>1.9275688527913802E-2</v>
      </c>
    </row>
    <row r="3646" spans="1:11" x14ac:dyDescent="0.35">
      <c r="A3646">
        <v>3643</v>
      </c>
      <c r="B3646" t="str">
        <f t="shared" si="56"/>
        <v>16-55</v>
      </c>
      <c r="C3646">
        <v>-54.920864610654</v>
      </c>
      <c r="D3646">
        <v>15.543547074252</v>
      </c>
      <c r="E3646">
        <f>ASIN(SQRT((SIN(RADIANS(PARAMETERS!$D$8-D3646)/2)*SIN(RADIANS(PARAMETERS!$D$8-D3646)/2))+(COS(RADIANS(D3646))*COS(RADIANS(PARAMETERS!$D$8))*SIN(RADIANS(PARAMETERS!$D$9-C3646)/2)*SIN(RADIANS(PARAMETERS!$D$9-C3646)/2))))*2*3958.756</f>
        <v>380.88646358372421</v>
      </c>
      <c r="F3646">
        <v>145.60362243652</v>
      </c>
      <c r="G3646">
        <v>178.47146606445</v>
      </c>
      <c r="H3646">
        <v>215.84010314941</v>
      </c>
      <c r="I3646">
        <v>249.22407531738</v>
      </c>
      <c r="J3646">
        <v>287.7721862793</v>
      </c>
      <c r="K3646" s="6">
        <f>IFERROR(EXP(TREND(LN($F$1:$J$1),LN(F3646:J3646),LN(Calculations!$B$3))),0)</f>
        <v>1.9344099194084394E-2</v>
      </c>
    </row>
    <row r="3647" spans="1:11" x14ac:dyDescent="0.35">
      <c r="A3647">
        <v>3644</v>
      </c>
      <c r="B3647" t="str">
        <f t="shared" si="56"/>
        <v>16-55</v>
      </c>
      <c r="C3647">
        <v>-55.192185945555003</v>
      </c>
      <c r="D3647">
        <v>15.543547074252</v>
      </c>
      <c r="E3647">
        <f>ASIN(SQRT((SIN(RADIANS(PARAMETERS!$D$8-D3647)/2)*SIN(RADIANS(PARAMETERS!$D$8-D3647)/2))+(COS(RADIANS(D3647))*COS(RADIANS(PARAMETERS!$D$8))*SIN(RADIANS(PARAMETERS!$D$9-C3647)/2)*SIN(RADIANS(PARAMETERS!$D$9-C3647)/2))))*2*3958.756</f>
        <v>362.82635206320055</v>
      </c>
      <c r="F3647">
        <v>145.81745910645</v>
      </c>
      <c r="G3647">
        <v>178.58753967285</v>
      </c>
      <c r="H3647">
        <v>216.07550048828</v>
      </c>
      <c r="I3647">
        <v>249.57893371582</v>
      </c>
      <c r="J3647">
        <v>288.27789306641</v>
      </c>
      <c r="K3647" s="6">
        <f>IFERROR(EXP(TREND(LN($F$1:$J$1),LN(F3647:J3647),LN(Calculations!$B$3))),0)</f>
        <v>1.9437098982686894E-2</v>
      </c>
    </row>
    <row r="3648" spans="1:11" x14ac:dyDescent="0.35">
      <c r="A3648">
        <v>3645</v>
      </c>
      <c r="B3648" t="str">
        <f t="shared" si="56"/>
        <v>16-55.5</v>
      </c>
      <c r="C3648">
        <v>-55.463507280456</v>
      </c>
      <c r="D3648">
        <v>15.543547074252</v>
      </c>
      <c r="E3648">
        <f>ASIN(SQRT((SIN(RADIANS(PARAMETERS!$D$8-D3648)/2)*SIN(RADIANS(PARAMETERS!$D$8-D3648)/2))+(COS(RADIANS(D3648))*COS(RADIANS(PARAMETERS!$D$8))*SIN(RADIANS(PARAMETERS!$D$9-C3648)/2)*SIN(RADIANS(PARAMETERS!$D$9-C3648)/2))))*2*3958.756</f>
        <v>344.76656353971271</v>
      </c>
      <c r="F3648">
        <v>146.01432800293</v>
      </c>
      <c r="G3648">
        <v>178.68101501465</v>
      </c>
      <c r="H3648">
        <v>216.23843383789</v>
      </c>
      <c r="I3648">
        <v>249.81074523926</v>
      </c>
      <c r="J3648">
        <v>288.59609985352</v>
      </c>
      <c r="K3648" s="6">
        <f>IFERROR(EXP(TREND(LN($F$1:$J$1),LN(F3648:J3648),LN(Calculations!$B$3))),0)</f>
        <v>1.9524040999983967E-2</v>
      </c>
    </row>
    <row r="3649" spans="1:11" x14ac:dyDescent="0.35">
      <c r="A3649">
        <v>3646</v>
      </c>
      <c r="B3649" t="str">
        <f t="shared" si="56"/>
        <v>16-55.5</v>
      </c>
      <c r="C3649">
        <v>-55.734828615357003</v>
      </c>
      <c r="D3649">
        <v>15.543547074252</v>
      </c>
      <c r="E3649">
        <f>ASIN(SQRT((SIN(RADIANS(PARAMETERS!$D$8-D3649)/2)*SIN(RADIANS(PARAMETERS!$D$8-D3649)/2))+(COS(RADIANS(D3649))*COS(RADIANS(PARAMETERS!$D$8))*SIN(RADIANS(PARAMETERS!$D$9-C3649)/2)*SIN(RADIANS(PARAMETERS!$D$9-C3649)/2))))*2*3958.756</f>
        <v>326.70718295894881</v>
      </c>
      <c r="F3649">
        <v>146.26020812988</v>
      </c>
      <c r="G3649">
        <v>178.8083190918</v>
      </c>
      <c r="H3649">
        <v>216.41883850098</v>
      </c>
      <c r="I3649">
        <v>250.04232788086</v>
      </c>
      <c r="J3649">
        <v>288.89056396484</v>
      </c>
      <c r="K3649" s="6">
        <f>IFERROR(EXP(TREND(LN($F$1:$J$1),LN(F3649:J3649),LN(Calculations!$B$3))),0)</f>
        <v>1.9638290117129902E-2</v>
      </c>
    </row>
    <row r="3650" spans="1:11" x14ac:dyDescent="0.35">
      <c r="A3650">
        <v>3647</v>
      </c>
      <c r="B3650" t="str">
        <f t="shared" si="56"/>
        <v>16-56</v>
      </c>
      <c r="C3650">
        <v>-56.006149950257999</v>
      </c>
      <c r="D3650">
        <v>15.543547074252</v>
      </c>
      <c r="E3650">
        <f>ASIN(SQRT((SIN(RADIANS(PARAMETERS!$D$8-D3650)/2)*SIN(RADIANS(PARAMETERS!$D$8-D3650)/2))+(COS(RADIANS(D3650))*COS(RADIANS(PARAMETERS!$D$8))*SIN(RADIANS(PARAMETERS!$D$9-C3650)/2)*SIN(RADIANS(PARAMETERS!$D$9-C3650)/2))))*2*3958.756</f>
        <v>308.64831343743583</v>
      </c>
      <c r="F3650">
        <v>146.57118225098</v>
      </c>
      <c r="G3650">
        <v>178.98466491699</v>
      </c>
      <c r="H3650">
        <v>216.63502502441</v>
      </c>
      <c r="I3650">
        <v>250.29484558105</v>
      </c>
      <c r="J3650">
        <v>289.18579101563</v>
      </c>
      <c r="K3650" s="6">
        <f>IFERROR(EXP(TREND(LN($F$1:$J$1),LN(F3650:J3650),LN(Calculations!$B$3))),0)</f>
        <v>1.9789397307471712E-2</v>
      </c>
    </row>
    <row r="3651" spans="1:11" x14ac:dyDescent="0.35">
      <c r="A3651">
        <v>3648</v>
      </c>
      <c r="B3651" t="str">
        <f t="shared" si="56"/>
        <v>16-56.5</v>
      </c>
      <c r="C3651">
        <v>-56.277471285159002</v>
      </c>
      <c r="D3651">
        <v>15.543547074252</v>
      </c>
      <c r="E3651">
        <f>ASIN(SQRT((SIN(RADIANS(PARAMETERS!$D$8-D3651)/2)*SIN(RADIANS(PARAMETERS!$D$8-D3651)/2))+(COS(RADIANS(D3651))*COS(RADIANS(PARAMETERS!$D$8))*SIN(RADIANS(PARAMETERS!$D$9-C3651)/2)*SIN(RADIANS(PARAMETERS!$D$9-C3651)/2))))*2*3958.756</f>
        <v>290.59008190925601</v>
      </c>
      <c r="F3651">
        <v>146.89881896973</v>
      </c>
      <c r="G3651">
        <v>179.17337036133</v>
      </c>
      <c r="H3651">
        <v>216.83488464355</v>
      </c>
      <c r="I3651">
        <v>250.50117492676</v>
      </c>
      <c r="J3651">
        <v>289.39614868164</v>
      </c>
      <c r="K3651" s="6">
        <f>IFERROR(EXP(TREND(LN($F$1:$J$1),LN(F3651:J3651),LN(Calculations!$B$3))),0)</f>
        <v>1.9953754213338386E-2</v>
      </c>
    </row>
    <row r="3652" spans="1:11" x14ac:dyDescent="0.35">
      <c r="A3652">
        <v>3649</v>
      </c>
      <c r="B3652" t="str">
        <f t="shared" si="56"/>
        <v>16-56.5</v>
      </c>
      <c r="C3652">
        <v>-56.548792620059999</v>
      </c>
      <c r="D3652">
        <v>15.543547074252</v>
      </c>
      <c r="E3652">
        <f>ASIN(SQRT((SIN(RADIANS(PARAMETERS!$D$8-D3652)/2)*SIN(RADIANS(PARAMETERS!$D$8-D3652)/2))+(COS(RADIANS(D3652))*COS(RADIANS(PARAMETERS!$D$8))*SIN(RADIANS(PARAMETERS!$D$9-C3652)/2)*SIN(RADIANS(PARAMETERS!$D$9-C3652)/2))))*2*3958.756</f>
        <v>272.5326470165104</v>
      </c>
      <c r="F3652">
        <v>147.31330871582</v>
      </c>
      <c r="G3652">
        <v>179.42692565918</v>
      </c>
      <c r="H3652">
        <v>217.09686279297</v>
      </c>
      <c r="I3652">
        <v>250.76504516602</v>
      </c>
      <c r="J3652">
        <v>289.65658569336</v>
      </c>
      <c r="K3652" s="6">
        <f>IFERROR(EXP(TREND(LN($F$1:$J$1),LN(F3652:J3652),LN(Calculations!$B$3))),0)</f>
        <v>2.0167634325805133E-2</v>
      </c>
    </row>
    <row r="3653" spans="1:11" x14ac:dyDescent="0.35">
      <c r="A3653">
        <v>3650</v>
      </c>
      <c r="B3653" t="str">
        <f t="shared" ref="B3653:B3716" si="57">MROUND(D3653,1)&amp;MROUND(C3653,-0.5)</f>
        <v>16-57</v>
      </c>
      <c r="C3653">
        <v>-56.820113954961002</v>
      </c>
      <c r="D3653">
        <v>15.543547074252</v>
      </c>
      <c r="E3653">
        <f>ASIN(SQRT((SIN(RADIANS(PARAMETERS!$D$8-D3653)/2)*SIN(RADIANS(PARAMETERS!$D$8-D3653)/2))+(COS(RADIANS(D3653))*COS(RADIANS(PARAMETERS!$D$8))*SIN(RADIANS(PARAMETERS!$D$9-C3653)/2)*SIN(RADIANS(PARAMETERS!$D$9-C3653)/2))))*2*3958.756</f>
        <v>254.47621035720238</v>
      </c>
      <c r="F3653">
        <v>147.82621765137</v>
      </c>
      <c r="G3653">
        <v>179.75288391113</v>
      </c>
      <c r="H3653">
        <v>217.42855834961</v>
      </c>
      <c r="I3653">
        <v>251.09381103516</v>
      </c>
      <c r="J3653">
        <v>289.97399902344</v>
      </c>
      <c r="K3653" s="6">
        <f>IFERROR(EXP(TREND(LN($F$1:$J$1),LN(F3653:J3653),LN(Calculations!$B$3))),0)</f>
        <v>2.0439206848493797E-2</v>
      </c>
    </row>
    <row r="3654" spans="1:11" x14ac:dyDescent="0.35">
      <c r="A3654">
        <v>3651</v>
      </c>
      <c r="B3654" t="str">
        <f t="shared" si="57"/>
        <v>16-57</v>
      </c>
      <c r="C3654">
        <v>-57.091435289861998</v>
      </c>
      <c r="D3654">
        <v>15.543547074252</v>
      </c>
      <c r="E3654">
        <f>ASIN(SQRT((SIN(RADIANS(PARAMETERS!$D$8-D3654)/2)*SIN(RADIANS(PARAMETERS!$D$8-D3654)/2))+(COS(RADIANS(D3654))*COS(RADIANS(PARAMETERS!$D$8))*SIN(RADIANS(PARAMETERS!$D$9-C3654)/2)*SIN(RADIANS(PARAMETERS!$D$9-C3654)/2))))*2*3958.756</f>
        <v>236.42103288400145</v>
      </c>
      <c r="F3654">
        <v>148.3938293457</v>
      </c>
      <c r="G3654">
        <v>180.11795043945</v>
      </c>
      <c r="H3654">
        <v>217.78498840332</v>
      </c>
      <c r="I3654">
        <v>251.4315032959</v>
      </c>
      <c r="J3654">
        <v>290.27905273438</v>
      </c>
      <c r="K3654" s="6">
        <f>IFERROR(EXP(TREND(LN($F$1:$J$1),LN(F3654:J3654),LN(Calculations!$B$3))),0)</f>
        <v>2.0747763737894137E-2</v>
      </c>
    </row>
    <row r="3655" spans="1:11" x14ac:dyDescent="0.35">
      <c r="A3655">
        <v>3652</v>
      </c>
      <c r="B3655" t="str">
        <f t="shared" si="57"/>
        <v>16-57.5</v>
      </c>
      <c r="C3655">
        <v>-57.362756624763001</v>
      </c>
      <c r="D3655">
        <v>15.543547074252</v>
      </c>
      <c r="E3655">
        <f>ASIN(SQRT((SIN(RADIANS(PARAMETERS!$D$8-D3655)/2)*SIN(RADIANS(PARAMETERS!$D$8-D3655)/2))+(COS(RADIANS(D3655))*COS(RADIANS(PARAMETERS!$D$8))*SIN(RADIANS(PARAMETERS!$D$9-C3655)/2)*SIN(RADIANS(PARAMETERS!$D$9-C3655)/2))))*2*3958.756</f>
        <v>218.36745943221138</v>
      </c>
      <c r="F3655">
        <v>149.06506347656</v>
      </c>
      <c r="G3655">
        <v>180.5520324707</v>
      </c>
      <c r="H3655">
        <v>218.21743774414</v>
      </c>
      <c r="I3655">
        <v>251.85049438477</v>
      </c>
      <c r="J3655">
        <v>290.67050170898</v>
      </c>
      <c r="K3655" s="6">
        <f>IFERROR(EXP(TREND(LN($F$1:$J$1),LN(F3655:J3655),LN(Calculations!$B$3))),0)</f>
        <v>2.1119588780468795E-2</v>
      </c>
    </row>
    <row r="3656" spans="1:11" x14ac:dyDescent="0.35">
      <c r="A3656">
        <v>3653</v>
      </c>
      <c r="B3656" t="str">
        <f t="shared" si="57"/>
        <v>16-57.5</v>
      </c>
      <c r="C3656">
        <v>-57.634077959663998</v>
      </c>
      <c r="D3656">
        <v>15.543547074252</v>
      </c>
      <c r="E3656">
        <f>ASIN(SQRT((SIN(RADIANS(PARAMETERS!$D$8-D3656)/2)*SIN(RADIANS(PARAMETERS!$D$8-D3656)/2))+(COS(RADIANS(D3656))*COS(RADIANS(PARAMETERS!$D$8))*SIN(RADIANS(PARAMETERS!$D$9-C3656)/2)*SIN(RADIANS(PARAMETERS!$D$9-C3656)/2))))*2*3958.756</f>
        <v>200.3159564997479</v>
      </c>
      <c r="F3656">
        <v>149.83326721191</v>
      </c>
      <c r="G3656">
        <v>181.04862976074</v>
      </c>
      <c r="H3656">
        <v>218.71571350098</v>
      </c>
      <c r="I3656">
        <v>252.3369140625</v>
      </c>
      <c r="J3656">
        <v>291.12991333008</v>
      </c>
      <c r="K3656" s="6">
        <f>IFERROR(EXP(TREND(LN($F$1:$J$1),LN(F3656:J3656),LN(Calculations!$B$3))),0)</f>
        <v>2.1554749705755959E-2</v>
      </c>
    </row>
    <row r="3657" spans="1:11" x14ac:dyDescent="0.35">
      <c r="A3657">
        <v>3654</v>
      </c>
      <c r="B3657" t="str">
        <f t="shared" si="57"/>
        <v>16-58</v>
      </c>
      <c r="C3657">
        <v>-57.905399294565001</v>
      </c>
      <c r="D3657">
        <v>15.543547074252</v>
      </c>
      <c r="E3657">
        <f>ASIN(SQRT((SIN(RADIANS(PARAMETERS!$D$8-D3657)/2)*SIN(RADIANS(PARAMETERS!$D$8-D3657)/2))+(COS(RADIANS(D3657))*COS(RADIANS(PARAMETERS!$D$8))*SIN(RADIANS(PARAMETERS!$D$9-C3657)/2)*SIN(RADIANS(PARAMETERS!$D$9-C3657)/2))))*2*3958.756</f>
        <v>182.26717245420315</v>
      </c>
      <c r="F3657">
        <v>150.650390625</v>
      </c>
      <c r="G3657">
        <v>181.57182312012</v>
      </c>
      <c r="H3657">
        <v>219.22927856445</v>
      </c>
      <c r="I3657">
        <v>252.82623291016</v>
      </c>
      <c r="J3657">
        <v>291.57559204102</v>
      </c>
      <c r="K3657" s="6">
        <f>IFERROR(EXP(TREND(LN($F$1:$J$1),LN(F3657:J3657),LN(Calculations!$B$3))),0)</f>
        <v>2.2030541182632785E-2</v>
      </c>
    </row>
    <row r="3658" spans="1:11" x14ac:dyDescent="0.35">
      <c r="A3658">
        <v>3655</v>
      </c>
      <c r="B3658" t="str">
        <f t="shared" si="57"/>
        <v>16-58</v>
      </c>
      <c r="C3658">
        <v>-58.176720629465002</v>
      </c>
      <c r="D3658">
        <v>15.543547074252</v>
      </c>
      <c r="E3658">
        <f>ASIN(SQRT((SIN(RADIANS(PARAMETERS!$D$8-D3658)/2)*SIN(RADIANS(PARAMETERS!$D$8-D3658)/2))+(COS(RADIANS(D3658))*COS(RADIANS(PARAMETERS!$D$8))*SIN(RADIANS(PARAMETERS!$D$9-C3658)/2)*SIN(RADIANS(PARAMETERS!$D$9-C3658)/2))))*2*3958.756</f>
        <v>164.22203739382965</v>
      </c>
      <c r="F3658">
        <v>151.56265258789</v>
      </c>
      <c r="G3658">
        <v>182.15342712402</v>
      </c>
      <c r="H3658">
        <v>219.80964660645</v>
      </c>
      <c r="I3658">
        <v>253.38922119141</v>
      </c>
      <c r="J3658">
        <v>292.10232543945</v>
      </c>
      <c r="K3658" s="6">
        <f>IFERROR(EXP(TREND(LN($F$1:$J$1),LN(F3658:J3658),LN(Calculations!$B$3))),0)</f>
        <v>2.2575082914486632E-2</v>
      </c>
    </row>
    <row r="3659" spans="1:11" x14ac:dyDescent="0.35">
      <c r="A3659">
        <v>3656</v>
      </c>
      <c r="B3659" t="str">
        <f t="shared" si="57"/>
        <v>16-58.5</v>
      </c>
      <c r="C3659">
        <v>-58.448041964365999</v>
      </c>
      <c r="D3659">
        <v>15.543547074252</v>
      </c>
      <c r="E3659">
        <f>ASIN(SQRT((SIN(RADIANS(PARAMETERS!$D$8-D3659)/2)*SIN(RADIANS(PARAMETERS!$D$8-D3659)/2))+(COS(RADIANS(D3659))*COS(RADIANS(PARAMETERS!$D$8))*SIN(RADIANS(PARAMETERS!$D$9-C3659)/2)*SIN(RADIANS(PARAMETERS!$D$9-C3659)/2))))*2*3958.756</f>
        <v>146.18193686162769</v>
      </c>
      <c r="F3659">
        <v>152.53816223145</v>
      </c>
      <c r="G3659">
        <v>182.77476501465</v>
      </c>
      <c r="H3659">
        <v>220.42999267578</v>
      </c>
      <c r="I3659">
        <v>253.99130249023</v>
      </c>
      <c r="J3659">
        <v>292.66589355469</v>
      </c>
      <c r="K3659" s="6">
        <f>IFERROR(EXP(TREND(LN($F$1:$J$1),LN(F3659:J3659),LN(Calculations!$B$3))),0)</f>
        <v>2.3175630336990868E-2</v>
      </c>
    </row>
    <row r="3660" spans="1:11" x14ac:dyDescent="0.35">
      <c r="A3660">
        <v>3657</v>
      </c>
      <c r="B3660" t="str">
        <f t="shared" si="57"/>
        <v>16-58.5</v>
      </c>
      <c r="C3660">
        <v>-58.719363299267002</v>
      </c>
      <c r="D3660">
        <v>15.543547074252</v>
      </c>
      <c r="E3660">
        <f>ASIN(SQRT((SIN(RADIANS(PARAMETERS!$D$8-D3660)/2)*SIN(RADIANS(PARAMETERS!$D$8-D3660)/2))+(COS(RADIANS(D3660))*COS(RADIANS(PARAMETERS!$D$8))*SIN(RADIANS(PARAMETERS!$D$9-C3660)/2)*SIN(RADIANS(PARAMETERS!$D$9-C3660)/2))))*2*3958.756</f>
        <v>128.14903201883536</v>
      </c>
      <c r="F3660">
        <v>153.51426696777</v>
      </c>
      <c r="G3660">
        <v>183.39086914063</v>
      </c>
      <c r="H3660">
        <v>221.03273010254</v>
      </c>
      <c r="I3660">
        <v>254.56311035156</v>
      </c>
      <c r="J3660">
        <v>293.18295288086</v>
      </c>
      <c r="K3660" s="6">
        <f>IFERROR(EXP(TREND(LN($F$1:$J$1),LN(F3660:J3660),LN(Calculations!$B$3))),0)</f>
        <v>2.3797640303344348E-2</v>
      </c>
    </row>
    <row r="3661" spans="1:11" x14ac:dyDescent="0.35">
      <c r="A3661">
        <v>3658</v>
      </c>
      <c r="B3661" t="str">
        <f t="shared" si="57"/>
        <v>16-59</v>
      </c>
      <c r="C3661">
        <v>-58.990684634167998</v>
      </c>
      <c r="D3661">
        <v>15.543547074252</v>
      </c>
      <c r="E3661">
        <f>ASIN(SQRT((SIN(RADIANS(PARAMETERS!$D$8-D3661)/2)*SIN(RADIANS(PARAMETERS!$D$8-D3661)/2))+(COS(RADIANS(D3661))*COS(RADIANS(PARAMETERS!$D$8))*SIN(RADIANS(PARAMETERS!$D$9-C3661)/2)*SIN(RADIANS(PARAMETERS!$D$9-C3661)/2))))*2*3958.756</f>
        <v>110.1268936503113</v>
      </c>
      <c r="F3661">
        <v>154.5532989502</v>
      </c>
      <c r="G3661">
        <v>184.0597076416</v>
      </c>
      <c r="H3661">
        <v>221.7274017334</v>
      </c>
      <c r="I3661">
        <v>255.26565551758</v>
      </c>
      <c r="J3661">
        <v>293.87936401367</v>
      </c>
      <c r="K3661" s="6">
        <f>IFERROR(EXP(TREND(LN($F$1:$J$1),LN(F3661:J3661),LN(Calculations!$B$3))),0)</f>
        <v>2.4476397662763091E-2</v>
      </c>
    </row>
    <row r="3662" spans="1:11" x14ac:dyDescent="0.35">
      <c r="A3662">
        <v>3659</v>
      </c>
      <c r="B3662" t="str">
        <f t="shared" si="57"/>
        <v>16-59.5</v>
      </c>
      <c r="C3662">
        <v>-59.262005969069001</v>
      </c>
      <c r="D3662">
        <v>15.543547074252</v>
      </c>
      <c r="E3662">
        <f>ASIN(SQRT((SIN(RADIANS(PARAMETERS!$D$8-D3662)/2)*SIN(RADIANS(PARAMETERS!$D$8-D3662)/2))+(COS(RADIANS(D3662))*COS(RADIANS(PARAMETERS!$D$8))*SIN(RADIANS(PARAMETERS!$D$9-C3662)/2)*SIN(RADIANS(PARAMETERS!$D$9-C3662)/2))))*2*3958.756</f>
        <v>92.121878095880859</v>
      </c>
      <c r="F3662">
        <v>155.6477355957</v>
      </c>
      <c r="G3662">
        <v>184.78955078125</v>
      </c>
      <c r="H3662">
        <v>222.52151489258</v>
      </c>
      <c r="I3662">
        <v>256.10531616211</v>
      </c>
      <c r="J3662">
        <v>294.75979614258</v>
      </c>
      <c r="K3662" s="6">
        <f>IFERROR(EXP(TREND(LN($F$1:$J$1),LN(F3662:J3662),LN(Calculations!$B$3))),0)</f>
        <v>2.5212961866768135E-2</v>
      </c>
    </row>
    <row r="3663" spans="1:11" x14ac:dyDescent="0.35">
      <c r="A3663">
        <v>3660</v>
      </c>
      <c r="B3663" t="str">
        <f t="shared" si="57"/>
        <v>16-59.5</v>
      </c>
      <c r="C3663">
        <v>-59.533327303969998</v>
      </c>
      <c r="D3663">
        <v>15.543547074252</v>
      </c>
      <c r="E3663">
        <f>ASIN(SQRT((SIN(RADIANS(PARAMETERS!$D$8-D3663)/2)*SIN(RADIANS(PARAMETERS!$D$8-D3663)/2))+(COS(RADIANS(D3663))*COS(RADIANS(PARAMETERS!$D$8))*SIN(RADIANS(PARAMETERS!$D$9-C3663)/2)*SIN(RADIANS(PARAMETERS!$D$9-C3663)/2))))*2*3958.756</f>
        <v>74.146499483467267</v>
      </c>
      <c r="F3663">
        <v>156.79479980469</v>
      </c>
      <c r="G3663">
        <v>185.61039733887</v>
      </c>
      <c r="H3663">
        <v>223.45013427734</v>
      </c>
      <c r="I3663">
        <v>257.12152099609</v>
      </c>
      <c r="J3663">
        <v>295.86840820313</v>
      </c>
      <c r="K3663" s="6">
        <f>IFERROR(EXP(TREND(LN($F$1:$J$1),LN(F3663:J3663),LN(Calculations!$B$3))),0)</f>
        <v>2.6014761699938334E-2</v>
      </c>
    </row>
    <row r="3664" spans="1:11" x14ac:dyDescent="0.35">
      <c r="A3664">
        <v>3661</v>
      </c>
      <c r="B3664" t="str">
        <f t="shared" si="57"/>
        <v>16-60</v>
      </c>
      <c r="C3664">
        <v>-59.804648638871001</v>
      </c>
      <c r="D3664">
        <v>15.543547074252</v>
      </c>
      <c r="E3664">
        <f>ASIN(SQRT((SIN(RADIANS(PARAMETERS!$D$8-D3664)/2)*SIN(RADIANS(PARAMETERS!$D$8-D3664)/2))+(COS(RADIANS(D3664))*COS(RADIANS(PARAMETERS!$D$8))*SIN(RADIANS(PARAMETERS!$D$9-C3664)/2)*SIN(RADIANS(PARAMETERS!$D$9-C3664)/2))))*2*3958.756</f>
        <v>56.229230547409045</v>
      </c>
      <c r="F3664">
        <v>158.03533935547</v>
      </c>
      <c r="G3664">
        <v>186.56440734863</v>
      </c>
      <c r="H3664">
        <v>224.57153320313</v>
      </c>
      <c r="I3664">
        <v>258.38809204102</v>
      </c>
      <c r="J3664">
        <v>297.29818725586</v>
      </c>
      <c r="K3664" s="6">
        <f>IFERROR(EXP(TREND(LN($F$1:$J$1),LN(F3664:J3664),LN(Calculations!$B$3))),0)</f>
        <v>2.6914212890962696E-2</v>
      </c>
    </row>
    <row r="3665" spans="1:11" x14ac:dyDescent="0.35">
      <c r="A3665">
        <v>3662</v>
      </c>
      <c r="B3665" t="str">
        <f t="shared" si="57"/>
        <v>16-60</v>
      </c>
      <c r="C3665">
        <v>-60.075969973771997</v>
      </c>
      <c r="D3665">
        <v>15.543547074252</v>
      </c>
      <c r="E3665">
        <f>ASIN(SQRT((SIN(RADIANS(PARAMETERS!$D$8-D3665)/2)*SIN(RADIANS(PARAMETERS!$D$8-D3665)/2))+(COS(RADIANS(D3665))*COS(RADIANS(PARAMETERS!$D$8))*SIN(RADIANS(PARAMETERS!$D$9-C3665)/2)*SIN(RADIANS(PARAMETERS!$D$9-C3665)/2))))*2*3958.756</f>
        <v>38.451438265620013</v>
      </c>
      <c r="F3665">
        <v>159.2618560791</v>
      </c>
      <c r="G3665">
        <v>187.53381347656</v>
      </c>
      <c r="H3665">
        <v>225.72840881348</v>
      </c>
      <c r="I3665">
        <v>259.71038818359</v>
      </c>
      <c r="J3665">
        <v>298.80944824219</v>
      </c>
      <c r="K3665" s="6">
        <f>IFERROR(EXP(TREND(LN($F$1:$J$1),LN(F3665:J3665),LN(Calculations!$B$3))),0)</f>
        <v>2.7833598847596942E-2</v>
      </c>
    </row>
    <row r="3666" spans="1:11" x14ac:dyDescent="0.35">
      <c r="A3666">
        <v>3663</v>
      </c>
      <c r="B3666" t="str">
        <f t="shared" si="57"/>
        <v>16-60.5</v>
      </c>
      <c r="C3666">
        <v>-60.347291308673</v>
      </c>
      <c r="D3666">
        <v>15.543547074252</v>
      </c>
      <c r="E3666">
        <f>ASIN(SQRT((SIN(RADIANS(PARAMETERS!$D$8-D3666)/2)*SIN(RADIANS(PARAMETERS!$D$8-D3666)/2))+(COS(RADIANS(D3666))*COS(RADIANS(PARAMETERS!$D$8))*SIN(RADIANS(PARAMETERS!$D$9-C3666)/2)*SIN(RADIANS(PARAMETERS!$D$9-C3666)/2))))*2*3958.756</f>
        <v>21.167576294593182</v>
      </c>
      <c r="F3666">
        <v>160.31672668457</v>
      </c>
      <c r="G3666">
        <v>188.33769226074</v>
      </c>
      <c r="H3666">
        <v>226.68011474609</v>
      </c>
      <c r="I3666">
        <v>260.79141235352</v>
      </c>
      <c r="J3666">
        <v>300.03698730469</v>
      </c>
      <c r="K3666" s="6">
        <f>IFERROR(EXP(TREND(LN($F$1:$J$1),LN(F3666:J3666),LN(Calculations!$B$3))),0)</f>
        <v>2.8645153896024029E-2</v>
      </c>
    </row>
    <row r="3667" spans="1:11" x14ac:dyDescent="0.35">
      <c r="A3667">
        <v>3664</v>
      </c>
      <c r="B3667" t="str">
        <f t="shared" si="57"/>
        <v>16-60.5</v>
      </c>
      <c r="C3667">
        <v>-60.618612643573996</v>
      </c>
      <c r="D3667">
        <v>15.543547074252</v>
      </c>
      <c r="E3667">
        <f>ASIN(SQRT((SIN(RADIANS(PARAMETERS!$D$8-D3667)/2)*SIN(RADIANS(PARAMETERS!$D$8-D3667)/2))+(COS(RADIANS(D3667))*COS(RADIANS(PARAMETERS!$D$8))*SIN(RADIANS(PARAMETERS!$D$9-C3667)/2)*SIN(RADIANS(PARAMETERS!$D$9-C3667)/2))))*2*3958.756</f>
        <v>8.3897293963192041</v>
      </c>
      <c r="F3667">
        <v>161.23954772949</v>
      </c>
      <c r="G3667">
        <v>189.01306152344</v>
      </c>
      <c r="H3667">
        <v>227.47700500488</v>
      </c>
      <c r="I3667">
        <v>261.69421386719</v>
      </c>
      <c r="J3667">
        <v>301.05944824219</v>
      </c>
      <c r="K3667" s="6">
        <f>IFERROR(EXP(TREND(LN($F$1:$J$1),LN(F3667:J3667),LN(Calculations!$B$3))),0)</f>
        <v>2.9369271471817213E-2</v>
      </c>
    </row>
    <row r="3668" spans="1:11" x14ac:dyDescent="0.35">
      <c r="A3668">
        <v>3665</v>
      </c>
      <c r="B3668" t="str">
        <f t="shared" si="57"/>
        <v>16-61</v>
      </c>
      <c r="C3668">
        <v>-60.889933978475</v>
      </c>
      <c r="D3668">
        <v>15.543547074252</v>
      </c>
      <c r="E3668">
        <f>ASIN(SQRT((SIN(RADIANS(PARAMETERS!$D$8-D3668)/2)*SIN(RADIANS(PARAMETERS!$D$8-D3668)/2))+(COS(RADIANS(D3668))*COS(RADIANS(PARAMETERS!$D$8))*SIN(RADIANS(PARAMETERS!$D$9-C3668)/2)*SIN(RADIANS(PARAMETERS!$D$9-C3668)/2))))*2*3958.756</f>
        <v>18.587025791514417</v>
      </c>
      <c r="F3668">
        <v>162.04431152344</v>
      </c>
      <c r="G3668">
        <v>189.5947265625</v>
      </c>
      <c r="H3668">
        <v>228.16383361816</v>
      </c>
      <c r="I3668">
        <v>262.47277832031</v>
      </c>
      <c r="J3668">
        <v>301.94174194336</v>
      </c>
      <c r="K3668" s="6">
        <f>IFERROR(EXP(TREND(LN($F$1:$J$1),LN(F3668:J3668),LN(Calculations!$B$3))),0)</f>
        <v>3.0013844138121599E-2</v>
      </c>
    </row>
    <row r="3669" spans="1:11" x14ac:dyDescent="0.35">
      <c r="A3669">
        <v>3666</v>
      </c>
      <c r="B3669" t="str">
        <f t="shared" si="57"/>
        <v>16-61</v>
      </c>
      <c r="C3669">
        <v>-61.161255313376003</v>
      </c>
      <c r="D3669">
        <v>15.543547074252</v>
      </c>
      <c r="E3669">
        <f>ASIN(SQRT((SIN(RADIANS(PARAMETERS!$D$8-D3669)/2)*SIN(RADIANS(PARAMETERS!$D$8-D3669)/2))+(COS(RADIANS(D3669))*COS(RADIANS(PARAMETERS!$D$8))*SIN(RADIANS(PARAMETERS!$D$9-C3669)/2)*SIN(RADIANS(PARAMETERS!$D$9-C3669)/2))))*2*3958.756</f>
        <v>35.683830397370784</v>
      </c>
      <c r="F3669">
        <v>162.76473999023</v>
      </c>
      <c r="G3669">
        <v>190.13616943359</v>
      </c>
      <c r="H3669">
        <v>228.80961608887</v>
      </c>
      <c r="I3669">
        <v>263.21057128906</v>
      </c>
      <c r="J3669">
        <v>302.78454589844</v>
      </c>
      <c r="K3669" s="6">
        <f>IFERROR(EXP(TREND(LN($F$1:$J$1),LN(F3669:J3669),LN(Calculations!$B$3))),0)</f>
        <v>3.0604602870406564E-2</v>
      </c>
    </row>
    <row r="3670" spans="1:11" x14ac:dyDescent="0.35">
      <c r="A3670">
        <v>3667</v>
      </c>
      <c r="B3670" t="str">
        <f t="shared" si="57"/>
        <v>16-61.5</v>
      </c>
      <c r="C3670">
        <v>-61.432576648276999</v>
      </c>
      <c r="D3670">
        <v>15.543547074252</v>
      </c>
      <c r="E3670">
        <f>ASIN(SQRT((SIN(RADIANS(PARAMETERS!$D$8-D3670)/2)*SIN(RADIANS(PARAMETERS!$D$8-D3670)/2))+(COS(RADIANS(D3670))*COS(RADIANS(PARAMETERS!$D$8))*SIN(RADIANS(PARAMETERS!$D$9-C3670)/2)*SIN(RADIANS(PARAMETERS!$D$9-C3670)/2))))*2*3958.756</f>
        <v>53.422474189827753</v>
      </c>
      <c r="F3670">
        <v>163.44456481934</v>
      </c>
      <c r="G3670">
        <v>190.67599487305</v>
      </c>
      <c r="H3670">
        <v>229.46919250488</v>
      </c>
      <c r="I3670">
        <v>263.97796630859</v>
      </c>
      <c r="J3670">
        <v>303.67724609375</v>
      </c>
      <c r="K3670" s="6">
        <f>IFERROR(EXP(TREND(LN($F$1:$J$1),LN(F3670:J3670),LN(Calculations!$B$3))),0)</f>
        <v>3.1171574390003464E-2</v>
      </c>
    </row>
    <row r="3671" spans="1:11" x14ac:dyDescent="0.35">
      <c r="A3671">
        <v>3668</v>
      </c>
      <c r="B3671" t="str">
        <f t="shared" si="57"/>
        <v>16-61.5</v>
      </c>
      <c r="C3671">
        <v>-61.703897983178003</v>
      </c>
      <c r="D3671">
        <v>15.543547074252</v>
      </c>
      <c r="E3671">
        <f>ASIN(SQRT((SIN(RADIANS(PARAMETERS!$D$8-D3671)/2)*SIN(RADIANS(PARAMETERS!$D$8-D3671)/2))+(COS(RADIANS(D3671))*COS(RADIANS(PARAMETERS!$D$8))*SIN(RADIANS(PARAMETERS!$D$9-C3671)/2)*SIN(RADIANS(PARAMETERS!$D$9-C3671)/2))))*2*3958.756</f>
        <v>71.325661522730286</v>
      </c>
      <c r="F3671">
        <v>164.04075622559</v>
      </c>
      <c r="G3671">
        <v>191.18005371094</v>
      </c>
      <c r="H3671">
        <v>230.09535217285</v>
      </c>
      <c r="I3671">
        <v>264.71533203125</v>
      </c>
      <c r="J3671">
        <v>304.54516601563</v>
      </c>
      <c r="K3671" s="6">
        <f>IFERROR(EXP(TREND(LN($F$1:$J$1),LN(F3671:J3671),LN(Calculations!$B$3))),0)</f>
        <v>3.1678167745816367E-2</v>
      </c>
    </row>
    <row r="3672" spans="1:11" x14ac:dyDescent="0.35">
      <c r="A3672">
        <v>3669</v>
      </c>
      <c r="B3672" t="str">
        <f t="shared" si="57"/>
        <v>16-62</v>
      </c>
      <c r="C3672">
        <v>-61.975219318078999</v>
      </c>
      <c r="D3672">
        <v>15.543547074252</v>
      </c>
      <c r="E3672">
        <f>ASIN(SQRT((SIN(RADIANS(PARAMETERS!$D$8-D3672)/2)*SIN(RADIANS(PARAMETERS!$D$8-D3672)/2))+(COS(RADIANS(D3672))*COS(RADIANS(PARAMETERS!$D$8))*SIN(RADIANS(PARAMETERS!$D$9-C3672)/2)*SIN(RADIANS(PARAMETERS!$D$9-C3672)/2))))*2*3958.756</f>
        <v>89.294456217884772</v>
      </c>
      <c r="F3672">
        <v>164.54409790039</v>
      </c>
      <c r="G3672">
        <v>191.63005065918</v>
      </c>
      <c r="H3672">
        <v>230.65957641602</v>
      </c>
      <c r="I3672">
        <v>265.38421630859</v>
      </c>
      <c r="J3672">
        <v>305.33749389648</v>
      </c>
      <c r="K3672" s="6">
        <f>IFERROR(EXP(TREND(LN($F$1:$J$1),LN(F3672:J3672),LN(Calculations!$B$3))),0)</f>
        <v>3.2113682199737079E-2</v>
      </c>
    </row>
    <row r="3673" spans="1:11" x14ac:dyDescent="0.35">
      <c r="A3673">
        <v>3670</v>
      </c>
      <c r="B3673" t="str">
        <f t="shared" si="57"/>
        <v>16-62</v>
      </c>
      <c r="C3673">
        <v>-62.246540652980002</v>
      </c>
      <c r="D3673">
        <v>15.543547074252</v>
      </c>
      <c r="E3673">
        <f>ASIN(SQRT((SIN(RADIANS(PARAMETERS!$D$8-D3673)/2)*SIN(RADIANS(PARAMETERS!$D$8-D3673)/2))+(COS(RADIANS(D3673))*COS(RADIANS(PARAMETERS!$D$8))*SIN(RADIANS(PARAMETERS!$D$9-C3673)/2)*SIN(RADIANS(PARAMETERS!$D$9-C3673)/2))))*2*3958.756</f>
        <v>107.29588013401013</v>
      </c>
      <c r="F3673">
        <v>165.01525878906</v>
      </c>
      <c r="G3673">
        <v>192.07490539551</v>
      </c>
      <c r="H3673">
        <v>231.22830200195</v>
      </c>
      <c r="I3673">
        <v>266.06759643555</v>
      </c>
      <c r="J3673">
        <v>306.15725708008</v>
      </c>
      <c r="K3673" s="6">
        <f>IFERROR(EXP(TREND(LN($F$1:$J$1),LN(F3673:J3673),LN(Calculations!$B$3))),0)</f>
        <v>3.2524910991053944E-2</v>
      </c>
    </row>
    <row r="3674" spans="1:11" x14ac:dyDescent="0.35">
      <c r="A3674">
        <v>3671</v>
      </c>
      <c r="B3674" t="str">
        <f t="shared" si="57"/>
        <v>16-62.5</v>
      </c>
      <c r="C3674">
        <v>-62.517861987880998</v>
      </c>
      <c r="D3674">
        <v>15.543547074252</v>
      </c>
      <c r="E3674">
        <f>ASIN(SQRT((SIN(RADIANS(PARAMETERS!$D$8-D3674)/2)*SIN(RADIANS(PARAMETERS!$D$8-D3674)/2))+(COS(RADIANS(D3674))*COS(RADIANS(PARAMETERS!$D$8))*SIN(RADIANS(PARAMETERS!$D$9-C3674)/2)*SIN(RADIANS(PARAMETERS!$D$9-C3674)/2))))*2*3958.756</f>
        <v>125.31585008076812</v>
      </c>
      <c r="F3674">
        <v>165.43035888672</v>
      </c>
      <c r="G3674">
        <v>192.49026489258</v>
      </c>
      <c r="H3674">
        <v>231.76379394531</v>
      </c>
      <c r="I3674">
        <v>266.71475219727</v>
      </c>
      <c r="J3674">
        <v>306.93771362305</v>
      </c>
      <c r="K3674" s="6">
        <f>IFERROR(EXP(TREND(LN($F$1:$J$1),LN(F3674:J3674),LN(Calculations!$B$3))),0)</f>
        <v>3.2892432865018355E-2</v>
      </c>
    </row>
    <row r="3675" spans="1:11" x14ac:dyDescent="0.35">
      <c r="A3675">
        <v>3672</v>
      </c>
      <c r="B3675" t="str">
        <f t="shared" si="57"/>
        <v>16-63</v>
      </c>
      <c r="C3675">
        <v>-62.789183322782002</v>
      </c>
      <c r="D3675">
        <v>15.543547074252</v>
      </c>
      <c r="E3675">
        <f>ASIN(SQRT((SIN(RADIANS(PARAMETERS!$D$8-D3675)/2)*SIN(RADIANS(PARAMETERS!$D$8-D3675)/2))+(COS(RADIANS(D3675))*COS(RADIANS(PARAMETERS!$D$8))*SIN(RADIANS(PARAMETERS!$D$9-C3675)/2)*SIN(RADIANS(PARAMETERS!$D$9-C3675)/2))))*2*3958.756</f>
        <v>143.3473486759697</v>
      </c>
      <c r="F3675">
        <v>165.76173400879</v>
      </c>
      <c r="G3675">
        <v>192.83818054199</v>
      </c>
      <c r="H3675">
        <v>232.21501159668</v>
      </c>
      <c r="I3675">
        <v>267.26226806641</v>
      </c>
      <c r="J3675">
        <v>307.60046386719</v>
      </c>
      <c r="K3675" s="6">
        <f>IFERROR(EXP(TREND(LN($F$1:$J$1),LN(F3675:J3675),LN(Calculations!$B$3))),0)</f>
        <v>3.3189386442677445E-2</v>
      </c>
    </row>
    <row r="3676" spans="1:11" x14ac:dyDescent="0.35">
      <c r="A3676">
        <v>3673</v>
      </c>
      <c r="B3676" t="str">
        <f t="shared" si="57"/>
        <v>16-63</v>
      </c>
      <c r="C3676">
        <v>-63.060504657682998</v>
      </c>
      <c r="D3676">
        <v>15.543547074252</v>
      </c>
      <c r="E3676">
        <f>ASIN(SQRT((SIN(RADIANS(PARAMETERS!$D$8-D3676)/2)*SIN(RADIANS(PARAMETERS!$D$8-D3676)/2))+(COS(RADIANS(D3676))*COS(RADIANS(PARAMETERS!$D$8))*SIN(RADIANS(PARAMETERS!$D$9-C3676)/2)*SIN(RADIANS(PARAMETERS!$D$9-C3676)/2))))*2*3958.756</f>
        <v>161.38648772378895</v>
      </c>
      <c r="F3676">
        <v>165.99684143066</v>
      </c>
      <c r="G3676">
        <v>193.08285522461</v>
      </c>
      <c r="H3676">
        <v>232.54385375977</v>
      </c>
      <c r="I3676">
        <v>267.67065429688</v>
      </c>
      <c r="J3676">
        <v>308.10501098633</v>
      </c>
      <c r="K3676" s="6">
        <f>IFERROR(EXP(TREND(LN($F$1:$J$1),LN(F3676:J3676),LN(Calculations!$B$3))),0)</f>
        <v>3.3394817591420177E-2</v>
      </c>
    </row>
    <row r="3677" spans="1:11" x14ac:dyDescent="0.35">
      <c r="A3677">
        <v>3674</v>
      </c>
      <c r="B3677" t="str">
        <f t="shared" si="57"/>
        <v>16-63.5</v>
      </c>
      <c r="C3677">
        <v>-63.331825992584001</v>
      </c>
      <c r="D3677">
        <v>15.543547074252</v>
      </c>
      <c r="E3677">
        <f>ASIN(SQRT((SIN(RADIANS(PARAMETERS!$D$8-D3677)/2)*SIN(RADIANS(PARAMETERS!$D$8-D3677)/2))+(COS(RADIANS(D3677))*COS(RADIANS(PARAMETERS!$D$8))*SIN(RADIANS(PARAMETERS!$D$9-C3677)/2)*SIN(RADIANS(PARAMETERS!$D$9-C3677)/2))))*2*3958.756</f>
        <v>179.43093833443615</v>
      </c>
      <c r="F3677">
        <v>166.09526062012</v>
      </c>
      <c r="G3677">
        <v>193.17329406738</v>
      </c>
      <c r="H3677">
        <v>232.67988586426</v>
      </c>
      <c r="I3677">
        <v>267.85089111328</v>
      </c>
      <c r="J3677">
        <v>308.33972167969</v>
      </c>
      <c r="K3677" s="6">
        <f>IFERROR(EXP(TREND(LN($F$1:$J$1),LN(F3677:J3677),LN(Calculations!$B$3))),0)</f>
        <v>3.3471781932595368E-2</v>
      </c>
    </row>
    <row r="3678" spans="1:11" x14ac:dyDescent="0.35">
      <c r="A3678">
        <v>3675</v>
      </c>
      <c r="B3678" t="str">
        <f t="shared" si="57"/>
        <v>16-63.5</v>
      </c>
      <c r="C3678">
        <v>-63.603147327484997</v>
      </c>
      <c r="D3678">
        <v>15.543547074252</v>
      </c>
      <c r="E3678">
        <f>ASIN(SQRT((SIN(RADIANS(PARAMETERS!$D$8-D3678)/2)*SIN(RADIANS(PARAMETERS!$D$8-D3678)/2))+(COS(RADIANS(D3678))*COS(RADIANS(PARAMETERS!$D$8))*SIN(RADIANS(PARAMETERS!$D$9-C3678)/2)*SIN(RADIANS(PARAMETERS!$D$9-C3678)/2))))*2*3958.756</f>
        <v>197.47921958991489</v>
      </c>
      <c r="F3678">
        <v>166.11622619629</v>
      </c>
      <c r="G3678">
        <v>193.18545532227</v>
      </c>
      <c r="H3678">
        <v>232.72406005859</v>
      </c>
      <c r="I3678">
        <v>267.9274597168</v>
      </c>
      <c r="J3678">
        <v>308.45748901367</v>
      </c>
      <c r="K3678" s="6">
        <f>IFERROR(EXP(TREND(LN($F$1:$J$1),LN(F3678:J3678),LN(Calculations!$B$3))),0)</f>
        <v>3.3474187667555999E-2</v>
      </c>
    </row>
    <row r="3679" spans="1:11" x14ac:dyDescent="0.35">
      <c r="A3679">
        <v>3676</v>
      </c>
      <c r="B3679" t="str">
        <f t="shared" si="57"/>
        <v>16-64</v>
      </c>
      <c r="C3679">
        <v>-63.874468662386001</v>
      </c>
      <c r="D3679">
        <v>15.543547074252</v>
      </c>
      <c r="E3679">
        <f>ASIN(SQRT((SIN(RADIANS(PARAMETERS!$D$8-D3679)/2)*SIN(RADIANS(PARAMETERS!$D$8-D3679)/2))+(COS(RADIANS(D3679))*COS(RADIANS(PARAMETERS!$D$8))*SIN(RADIANS(PARAMETERS!$D$9-C3679)/2)*SIN(RADIANS(PARAMETERS!$D$9-C3679)/2))))*2*3958.756</f>
        <v>215.5303439202267</v>
      </c>
      <c r="F3679">
        <v>166.20487976074</v>
      </c>
      <c r="G3679">
        <v>193.29788208008</v>
      </c>
      <c r="H3679">
        <v>232.91706848145</v>
      </c>
      <c r="I3679">
        <v>268.19998168945</v>
      </c>
      <c r="J3679">
        <v>308.82934570313</v>
      </c>
      <c r="K3679" s="6">
        <f>IFERROR(EXP(TREND(LN($F$1:$J$1),LN(F3679:J3679),LN(Calculations!$B$3))),0)</f>
        <v>3.3532547208943761E-2</v>
      </c>
    </row>
    <row r="3680" spans="1:11" x14ac:dyDescent="0.35">
      <c r="A3680">
        <v>3677</v>
      </c>
      <c r="B3680" t="str">
        <f t="shared" si="57"/>
        <v>16-64</v>
      </c>
      <c r="C3680">
        <v>-64.145789997286997</v>
      </c>
      <c r="D3680">
        <v>15.543547074252</v>
      </c>
      <c r="E3680">
        <f>ASIN(SQRT((SIN(RADIANS(PARAMETERS!$D$8-D3680)/2)*SIN(RADIANS(PARAMETERS!$D$8-D3680)/2))+(COS(RADIANS(D3680))*COS(RADIANS(PARAMETERS!$D$8))*SIN(RADIANS(PARAMETERS!$D$9-C3680)/2)*SIN(RADIANS(PARAMETERS!$D$9-C3680)/2))))*2*3958.756</f>
        <v>233.58362665619725</v>
      </c>
      <c r="F3680">
        <v>166.32766723633</v>
      </c>
      <c r="G3680">
        <v>193.47019958496</v>
      </c>
      <c r="H3680">
        <v>233.19511413574</v>
      </c>
      <c r="I3680">
        <v>268.58163452148</v>
      </c>
      <c r="J3680">
        <v>309.33981323242</v>
      </c>
      <c r="K3680" s="6">
        <f>IFERROR(EXP(TREND(LN($F$1:$J$1),LN(F3680:J3680),LN(Calculations!$B$3))),0)</f>
        <v>3.362177756305372E-2</v>
      </c>
    </row>
    <row r="3681" spans="1:11" x14ac:dyDescent="0.35">
      <c r="A3681">
        <v>3678</v>
      </c>
      <c r="B3681" t="str">
        <f t="shared" si="57"/>
        <v>16-64.5</v>
      </c>
      <c r="C3681">
        <v>-64.417111332188</v>
      </c>
      <c r="D3681">
        <v>15.543547074252</v>
      </c>
      <c r="E3681">
        <f>ASIN(SQRT((SIN(RADIANS(PARAMETERS!$D$8-D3681)/2)*SIN(RADIANS(PARAMETERS!$D$8-D3681)/2))+(COS(RADIANS(D3681))*COS(RADIANS(PARAMETERS!$D$8))*SIN(RADIANS(PARAMETERS!$D$9-C3681)/2)*SIN(RADIANS(PARAMETERS!$D$9-C3681)/2))))*2*3958.756</f>
        <v>251.63857745828443</v>
      </c>
      <c r="F3681">
        <v>166.44035339355</v>
      </c>
      <c r="G3681">
        <v>193.64488220215</v>
      </c>
      <c r="H3681">
        <v>233.47843933105</v>
      </c>
      <c r="I3681">
        <v>268.97143554688</v>
      </c>
      <c r="J3681">
        <v>309.86193847656</v>
      </c>
      <c r="K3681" s="6">
        <f>IFERROR(EXP(TREND(LN($F$1:$J$1),LN(F3681:J3681),LN(Calculations!$B$3))),0)</f>
        <v>3.3702811994062692E-2</v>
      </c>
    </row>
    <row r="3682" spans="1:11" x14ac:dyDescent="0.35">
      <c r="A3682">
        <v>3679</v>
      </c>
      <c r="B3682" t="str">
        <f t="shared" si="57"/>
        <v>16-64.5</v>
      </c>
      <c r="C3682">
        <v>-64.688432667089003</v>
      </c>
      <c r="D3682">
        <v>15.543547074252</v>
      </c>
      <c r="E3682">
        <f>ASIN(SQRT((SIN(RADIANS(PARAMETERS!$D$8-D3682)/2)*SIN(RADIANS(PARAMETERS!$D$8-D3682)/2))+(COS(RADIANS(D3682))*COS(RADIANS(PARAMETERS!$D$8))*SIN(RADIANS(PARAMETERS!$D$9-C3682)/2)*SIN(RADIANS(PARAMETERS!$D$9-C3682)/2))))*2*3958.756</f>
        <v>269.69483530986287</v>
      </c>
      <c r="F3682">
        <v>166.51232910156</v>
      </c>
      <c r="G3682">
        <v>193.77760314941</v>
      </c>
      <c r="H3682">
        <v>233.71112060547</v>
      </c>
      <c r="I3682">
        <v>269.30285644531</v>
      </c>
      <c r="J3682">
        <v>310.31680297852</v>
      </c>
      <c r="K3682" s="6">
        <f>IFERROR(EXP(TREND(LN($F$1:$J$1),LN(F3682:J3682),LN(Calculations!$B$3))),0)</f>
        <v>3.3745088057534928E-2</v>
      </c>
    </row>
    <row r="3683" spans="1:11" x14ac:dyDescent="0.35">
      <c r="A3683">
        <v>3680</v>
      </c>
      <c r="B3683" t="str">
        <f t="shared" si="57"/>
        <v>16-65</v>
      </c>
      <c r="C3683">
        <v>-64.959754001990007</v>
      </c>
      <c r="D3683">
        <v>15.543547074252</v>
      </c>
      <c r="E3683">
        <f>ASIN(SQRT((SIN(RADIANS(PARAMETERS!$D$8-D3683)/2)*SIN(RADIANS(PARAMETERS!$D$8-D3683)/2))+(COS(RADIANS(D3683))*COS(RADIANS(PARAMETERS!$D$8))*SIN(RADIANS(PARAMETERS!$D$9-C3683)/2)*SIN(RADIANS(PARAMETERS!$D$9-C3683)/2))))*2*3958.756</f>
        <v>287.75212796351116</v>
      </c>
      <c r="F3683">
        <v>166.5217590332</v>
      </c>
      <c r="G3683">
        <v>193.84045410156</v>
      </c>
      <c r="H3683">
        <v>233.84532165527</v>
      </c>
      <c r="I3683">
        <v>269.50845336914</v>
      </c>
      <c r="J3683">
        <v>310.61242675781</v>
      </c>
      <c r="K3683" s="6">
        <f>IFERROR(EXP(TREND(LN($F$1:$J$1),LN(F3683:J3683),LN(Calculations!$B$3))),0)</f>
        <v>3.3734309901401881E-2</v>
      </c>
    </row>
    <row r="3684" spans="1:11" x14ac:dyDescent="0.35">
      <c r="A3684">
        <v>3681</v>
      </c>
      <c r="B3684" t="str">
        <f t="shared" si="57"/>
        <v>16-65</v>
      </c>
      <c r="C3684">
        <v>-65.231075336890996</v>
      </c>
      <c r="D3684">
        <v>15.543547074252</v>
      </c>
      <c r="E3684">
        <f>ASIN(SQRT((SIN(RADIANS(PARAMETERS!$D$8-D3684)/2)*SIN(RADIANS(PARAMETERS!$D$8-D3684)/2))+(COS(RADIANS(D3684))*COS(RADIANS(PARAMETERS!$D$8))*SIN(RADIANS(PARAMETERS!$D$9-C3684)/2)*SIN(RADIANS(PARAMETERS!$D$9-C3684)/2))))*2*3958.756</f>
        <v>305.81024574388636</v>
      </c>
      <c r="F3684">
        <v>166.49136352539</v>
      </c>
      <c r="G3684">
        <v>193.85566711426</v>
      </c>
      <c r="H3684">
        <v>233.91114807129</v>
      </c>
      <c r="I3684">
        <v>269.62573242188</v>
      </c>
      <c r="J3684">
        <v>310.79541015625</v>
      </c>
      <c r="K3684" s="6">
        <f>IFERROR(EXP(TREND(LN($F$1:$J$1),LN(F3684:J3684),LN(Calculations!$B$3))),0)</f>
        <v>3.369023493225292E-2</v>
      </c>
    </row>
    <row r="3685" spans="1:11" x14ac:dyDescent="0.35">
      <c r="A3685">
        <v>3682</v>
      </c>
      <c r="B3685" t="str">
        <f t="shared" si="57"/>
        <v>16-65.5</v>
      </c>
      <c r="C3685">
        <v>-65.502396671791999</v>
      </c>
      <c r="D3685">
        <v>15.543547074252</v>
      </c>
      <c r="E3685">
        <f>ASIN(SQRT((SIN(RADIANS(PARAMETERS!$D$8-D3685)/2)*SIN(RADIANS(PARAMETERS!$D$8-D3685)/2))+(COS(RADIANS(D3685))*COS(RADIANS(PARAMETERS!$D$8))*SIN(RADIANS(PARAMETERS!$D$9-C3685)/2)*SIN(RADIANS(PARAMETERS!$D$9-C3685)/2))))*2*3958.756</f>
        <v>323.8690241089256</v>
      </c>
      <c r="F3685">
        <v>166.45439147949</v>
      </c>
      <c r="G3685">
        <v>193.86009216309</v>
      </c>
      <c r="H3685">
        <v>233.96435546875</v>
      </c>
      <c r="I3685">
        <v>269.72891235352</v>
      </c>
      <c r="J3685">
        <v>310.9626159668</v>
      </c>
      <c r="K3685" s="6">
        <f>IFERROR(EXP(TREND(LN($F$1:$J$1),LN(F3685:J3685),LN(Calculations!$B$3))),0)</f>
        <v>3.3639042291130954E-2</v>
      </c>
    </row>
    <row r="3686" spans="1:11" x14ac:dyDescent="0.35">
      <c r="A3686">
        <v>3683</v>
      </c>
      <c r="B3686" t="str">
        <f t="shared" si="57"/>
        <v>16-66</v>
      </c>
      <c r="C3686">
        <v>-65.773718006693002</v>
      </c>
      <c r="D3686">
        <v>15.543547074252</v>
      </c>
      <c r="E3686">
        <f>ASIN(SQRT((SIN(RADIANS(PARAMETERS!$D$8-D3686)/2)*SIN(RADIANS(PARAMETERS!$D$8-D3686)/2))+(COS(RADIANS(D3686))*COS(RADIANS(PARAMETERS!$D$8))*SIN(RADIANS(PARAMETERS!$D$9-C3686)/2)*SIN(RADIANS(PARAMETERS!$D$9-C3686)/2))))*2*3958.756</f>
        <v>341.9283317339661</v>
      </c>
      <c r="F3686">
        <v>166.38143920898</v>
      </c>
      <c r="G3686">
        <v>193.82498168945</v>
      </c>
      <c r="H3686">
        <v>233.96482849121</v>
      </c>
      <c r="I3686">
        <v>269.76684570313</v>
      </c>
      <c r="J3686">
        <v>311.04956054688</v>
      </c>
      <c r="K3686" s="6">
        <f>IFERROR(EXP(TREND(LN($F$1:$J$1),LN(F3686:J3686),LN(Calculations!$B$3))),0)</f>
        <v>3.3556303318400871E-2</v>
      </c>
    </row>
    <row r="3687" spans="1:11" x14ac:dyDescent="0.35">
      <c r="A3687">
        <v>3684</v>
      </c>
      <c r="B3687" t="str">
        <f t="shared" si="57"/>
        <v>16-66</v>
      </c>
      <c r="C3687">
        <v>-66.045039341594006</v>
      </c>
      <c r="D3687">
        <v>15.543547074252</v>
      </c>
      <c r="E3687">
        <f>ASIN(SQRT((SIN(RADIANS(PARAMETERS!$D$8-D3687)/2)*SIN(RADIANS(PARAMETERS!$D$8-D3687)/2))+(COS(RADIANS(D3687))*COS(RADIANS(PARAMETERS!$D$8))*SIN(RADIANS(PARAMETERS!$D$9-C3687)/2)*SIN(RADIANS(PARAMETERS!$D$9-C3687)/2))))*2*3958.756</f>
        <v>359.98806218069024</v>
      </c>
      <c r="F3687">
        <v>166.28073120117</v>
      </c>
      <c r="G3687">
        <v>193.76333618164</v>
      </c>
      <c r="H3687">
        <v>233.93757629395</v>
      </c>
      <c r="I3687">
        <v>269.77661132813</v>
      </c>
      <c r="J3687">
        <v>311.10827636719</v>
      </c>
      <c r="K3687" s="6">
        <f>IFERROR(EXP(TREND(LN($F$1:$J$1),LN(F3687:J3687),LN(Calculations!$B$3))),0)</f>
        <v>3.3446120271556128E-2</v>
      </c>
    </row>
    <row r="3688" spans="1:11" x14ac:dyDescent="0.35">
      <c r="A3688">
        <v>3685</v>
      </c>
      <c r="B3688" t="str">
        <f t="shared" si="57"/>
        <v>16-66.5</v>
      </c>
      <c r="C3688">
        <v>-66.316360676494995</v>
      </c>
      <c r="D3688">
        <v>15.543547074252</v>
      </c>
      <c r="E3688">
        <f>ASIN(SQRT((SIN(RADIANS(PARAMETERS!$D$8-D3688)/2)*SIN(RADIANS(PARAMETERS!$D$8-D3688)/2))+(COS(RADIANS(D3688))*COS(RADIANS(PARAMETERS!$D$8))*SIN(RADIANS(PARAMETERS!$D$9-C3688)/2)*SIN(RADIANS(PARAMETERS!$D$9-C3688)/2))))*2*3958.756</f>
        <v>378.04812795285528</v>
      </c>
      <c r="F3688">
        <v>166.16722106934</v>
      </c>
      <c r="G3688">
        <v>193.69453430176</v>
      </c>
      <c r="H3688">
        <v>233.91622924805</v>
      </c>
      <c r="I3688">
        <v>269.80584716797</v>
      </c>
      <c r="J3688">
        <v>311.20413208008</v>
      </c>
      <c r="K3688" s="6">
        <f>IFERROR(EXP(TREND(LN($F$1:$J$1),LN(F3688:J3688),LN(Calculations!$B$3))),0)</f>
        <v>3.3318401713669718E-2</v>
      </c>
    </row>
    <row r="3689" spans="1:11" x14ac:dyDescent="0.35">
      <c r="A3689">
        <v>3686</v>
      </c>
      <c r="B3689" t="str">
        <f t="shared" si="57"/>
        <v>16-66.5</v>
      </c>
      <c r="C3689">
        <v>-66.587682011395998</v>
      </c>
      <c r="D3689">
        <v>15.543547074252</v>
      </c>
      <c r="E3689">
        <f>ASIN(SQRT((SIN(RADIANS(PARAMETERS!$D$8-D3689)/2)*SIN(RADIANS(PARAMETERS!$D$8-D3689)/2))+(COS(RADIANS(D3689))*COS(RADIANS(PARAMETERS!$D$8))*SIN(RADIANS(PARAMETERS!$D$9-C3689)/2)*SIN(RADIANS(PARAMETERS!$D$9-C3689)/2))))*2*3958.756</f>
        <v>396.10845617746702</v>
      </c>
      <c r="F3689">
        <v>165.99574279785</v>
      </c>
      <c r="G3689">
        <v>193.56723022461</v>
      </c>
      <c r="H3689">
        <v>233.82276916504</v>
      </c>
      <c r="I3689">
        <v>269.75064086914</v>
      </c>
      <c r="J3689">
        <v>311.20114135742</v>
      </c>
      <c r="K3689" s="6">
        <f>IFERROR(EXP(TREND(LN($F$1:$J$1),LN(F3689:J3689),LN(Calculations!$B$3))),0)</f>
        <v>3.3138724582401517E-2</v>
      </c>
    </row>
    <row r="3690" spans="1:11" x14ac:dyDescent="0.35">
      <c r="A3690">
        <v>3687</v>
      </c>
      <c r="B3690" t="str">
        <f t="shared" si="57"/>
        <v>16-67</v>
      </c>
      <c r="C3690">
        <v>-66.859003346296006</v>
      </c>
      <c r="D3690">
        <v>15.543547074252</v>
      </c>
      <c r="E3690">
        <f>ASIN(SQRT((SIN(RADIANS(PARAMETERS!$D$8-D3690)/2)*SIN(RADIANS(PARAMETERS!$D$8-D3690)/2))+(COS(RADIANS(D3690))*COS(RADIANS(PARAMETERS!$D$8))*SIN(RADIANS(PARAMETERS!$D$9-C3690)/2)*SIN(RADIANS(PARAMETERS!$D$9-C3690)/2))))*2*3958.756</f>
        <v>414.16898541539592</v>
      </c>
      <c r="F3690">
        <v>165.79322814941</v>
      </c>
      <c r="G3690">
        <v>193.41448974609</v>
      </c>
      <c r="H3690">
        <v>233.70283508301</v>
      </c>
      <c r="I3690">
        <v>269.6686706543</v>
      </c>
      <c r="J3690">
        <v>311.17166137695</v>
      </c>
      <c r="K3690" s="6">
        <f>IFERROR(EXP(TREND(LN($F$1:$J$1),LN(F3690:J3690),LN(Calculations!$B$3))),0)</f>
        <v>3.2931055050893651E-2</v>
      </c>
    </row>
    <row r="3691" spans="1:11" x14ac:dyDescent="0.35">
      <c r="A3691">
        <v>3688</v>
      </c>
      <c r="B3691" t="str">
        <f t="shared" si="57"/>
        <v>16-67</v>
      </c>
      <c r="C3691">
        <v>-67.130324681196996</v>
      </c>
      <c r="D3691">
        <v>15.543547074252</v>
      </c>
      <c r="E3691">
        <f>ASIN(SQRT((SIN(RADIANS(PARAMETERS!$D$8-D3691)/2)*SIN(RADIANS(PARAMETERS!$D$8-D3691)/2))+(COS(RADIANS(D3691))*COS(RADIANS(PARAMETERS!$D$8))*SIN(RADIANS(PARAMETERS!$D$9-C3691)/2)*SIN(RADIANS(PARAMETERS!$D$9-C3691)/2))))*2*3958.756</f>
        <v>432.22966327161106</v>
      </c>
      <c r="F3691">
        <v>165.58706665039</v>
      </c>
      <c r="G3691">
        <v>193.26820373535</v>
      </c>
      <c r="H3691">
        <v>233.60264587402</v>
      </c>
      <c r="I3691">
        <v>269.61996459961</v>
      </c>
      <c r="J3691">
        <v>311.19277954102</v>
      </c>
      <c r="K3691" s="6">
        <f>IFERROR(EXP(TREND(LN($F$1:$J$1),LN(F3691:J3691),LN(Calculations!$B$3))),0)</f>
        <v>3.2718082678033084E-2</v>
      </c>
    </row>
    <row r="3692" spans="1:11" x14ac:dyDescent="0.35">
      <c r="A3692">
        <v>3689</v>
      </c>
      <c r="B3692" t="str">
        <f t="shared" si="57"/>
        <v>16-67.5</v>
      </c>
      <c r="C3692">
        <v>-67.401646016097999</v>
      </c>
      <c r="D3692">
        <v>15.543547074252</v>
      </c>
      <c r="E3692">
        <f>ASIN(SQRT((SIN(RADIANS(PARAMETERS!$D$8-D3692)/2)*SIN(RADIANS(PARAMETERS!$D$8-D3692)/2))+(COS(RADIANS(D3692))*COS(RADIANS(PARAMETERS!$D$8))*SIN(RADIANS(PARAMETERS!$D$9-C3692)/2)*SIN(RADIANS(PARAMETERS!$D$9-C3692)/2))))*2*3958.756</f>
        <v>450.29044457970696</v>
      </c>
      <c r="F3692">
        <v>165.33836364746</v>
      </c>
      <c r="G3692">
        <v>193.07792663574</v>
      </c>
      <c r="H3692">
        <v>233.43144226074</v>
      </c>
      <c r="I3692">
        <v>269.47369384766</v>
      </c>
      <c r="J3692">
        <v>311.08312988281</v>
      </c>
      <c r="K3692" s="6">
        <f>IFERROR(EXP(TREND(LN($F$1:$J$1),LN(F3692:J3692),LN(Calculations!$B$3))),0)</f>
        <v>3.2477100264722149E-2</v>
      </c>
    </row>
    <row r="3693" spans="1:11" x14ac:dyDescent="0.35">
      <c r="A3693">
        <v>3690</v>
      </c>
      <c r="B3693" t="str">
        <f t="shared" si="57"/>
        <v>16-67.5</v>
      </c>
      <c r="C3693">
        <v>-67.672967350999002</v>
      </c>
      <c r="D3693">
        <v>15.543547074252</v>
      </c>
      <c r="E3693">
        <f>ASIN(SQRT((SIN(RADIANS(PARAMETERS!$D$8-D3693)/2)*SIN(RADIANS(PARAMETERS!$D$8-D3693)/2))+(COS(RADIANS(D3693))*COS(RADIANS(PARAMETERS!$D$8))*SIN(RADIANS(PARAMETERS!$D$9-C3693)/2)*SIN(RADIANS(PARAMETERS!$D$9-C3693)/2))))*2*3958.756</f>
        <v>468.35129000688499</v>
      </c>
      <c r="F3693">
        <v>165.0700378418</v>
      </c>
      <c r="G3693">
        <v>192.87049865723</v>
      </c>
      <c r="H3693">
        <v>233.2303314209</v>
      </c>
      <c r="I3693">
        <v>269.28482055664</v>
      </c>
      <c r="J3693">
        <v>310.91497802734</v>
      </c>
      <c r="K3693" s="6">
        <f>IFERROR(EXP(TREND(LN($F$1:$J$1),LN(F3693:J3693),LN(Calculations!$B$3))),0)</f>
        <v>3.2225701336822322E-2</v>
      </c>
    </row>
    <row r="3694" spans="1:11" x14ac:dyDescent="0.35">
      <c r="A3694">
        <v>3691</v>
      </c>
      <c r="B3694" t="str">
        <f t="shared" si="57"/>
        <v>16-68</v>
      </c>
      <c r="C3694">
        <v>-67.944288685900005</v>
      </c>
      <c r="D3694">
        <v>15.543547074252</v>
      </c>
      <c r="E3694">
        <f>ASIN(SQRT((SIN(RADIANS(PARAMETERS!$D$8-D3694)/2)*SIN(RADIANS(PARAMETERS!$D$8-D3694)/2))+(COS(RADIANS(D3694))*COS(RADIANS(PARAMETERS!$D$8))*SIN(RADIANS(PARAMETERS!$D$9-C3694)/2)*SIN(RADIANS(PARAMETERS!$D$9-C3694)/2))))*2*3958.756</f>
        <v>486.41216496933407</v>
      </c>
      <c r="F3694">
        <v>164.79922485352</v>
      </c>
      <c r="G3694">
        <v>192.66491699219</v>
      </c>
      <c r="H3694">
        <v>233.03077697754</v>
      </c>
      <c r="I3694">
        <v>269.09716796875</v>
      </c>
      <c r="J3694">
        <v>310.74768066406</v>
      </c>
      <c r="K3694" s="6">
        <f>IFERROR(EXP(TREND(LN($F$1:$J$1),LN(F3694:J3694),LN(Calculations!$B$3))),0)</f>
        <v>3.1975620242971368E-2</v>
      </c>
    </row>
    <row r="3695" spans="1:11" x14ac:dyDescent="0.35">
      <c r="A3695">
        <v>3692</v>
      </c>
      <c r="B3695" t="str">
        <f t="shared" si="57"/>
        <v>16-68</v>
      </c>
      <c r="C3695">
        <v>-68.215610020800995</v>
      </c>
      <c r="D3695">
        <v>15.543547074252</v>
      </c>
      <c r="E3695">
        <f>ASIN(SQRT((SIN(RADIANS(PARAMETERS!$D$8-D3695)/2)*SIN(RADIANS(PARAMETERS!$D$8-D3695)/2))+(COS(RADIANS(D3695))*COS(RADIANS(PARAMETERS!$D$8))*SIN(RADIANS(PARAMETERS!$D$9-C3695)/2)*SIN(RADIANS(PARAMETERS!$D$9-C3695)/2))))*2*3958.756</f>
        <v>504.47303878054061</v>
      </c>
      <c r="F3695">
        <v>164.48564147949</v>
      </c>
      <c r="G3695">
        <v>192.42065429688</v>
      </c>
      <c r="H3695">
        <v>232.77703857422</v>
      </c>
      <c r="I3695">
        <v>268.84057617188</v>
      </c>
      <c r="J3695">
        <v>310.49340820313</v>
      </c>
      <c r="K3695" s="6">
        <f>IFERROR(EXP(TREND(LN($F$1:$J$1),LN(F3695:J3695),LN(Calculations!$B$3))),0)</f>
        <v>3.1694483441359701E-2</v>
      </c>
    </row>
    <row r="3696" spans="1:11" x14ac:dyDescent="0.35">
      <c r="A3696">
        <v>3693</v>
      </c>
      <c r="B3696" t="str">
        <f t="shared" si="57"/>
        <v>16-68.5</v>
      </c>
      <c r="C3696">
        <v>-68.486931355701998</v>
      </c>
      <c r="D3696">
        <v>15.543547074252</v>
      </c>
      <c r="E3696">
        <f>ASIN(SQRT((SIN(RADIANS(PARAMETERS!$D$8-D3696)/2)*SIN(RADIANS(PARAMETERS!$D$8-D3696)/2))+(COS(RADIANS(D3696))*COS(RADIANS(PARAMETERS!$D$8))*SIN(RADIANS(PARAMETERS!$D$9-C3696)/2)*SIN(RADIANS(PARAMETERS!$D$9-C3696)/2))))*2*3958.756</f>
        <v>522.5338839761431</v>
      </c>
      <c r="F3696">
        <v>164.14605712891</v>
      </c>
      <c r="G3696">
        <v>192.16007995605</v>
      </c>
      <c r="H3696">
        <v>232.50918579102</v>
      </c>
      <c r="I3696">
        <v>268.57266235352</v>
      </c>
      <c r="J3696">
        <v>310.23184204102</v>
      </c>
      <c r="K3696" s="6">
        <f>IFERROR(EXP(TREND(LN($F$1:$J$1),LN(F3696:J3696),LN(Calculations!$B$3))),0)</f>
        <v>3.1393015521564781E-2</v>
      </c>
    </row>
    <row r="3697" spans="1:11" x14ac:dyDescent="0.35">
      <c r="A3697">
        <v>3694</v>
      </c>
      <c r="B3697" t="str">
        <f t="shared" si="57"/>
        <v>16-69</v>
      </c>
      <c r="C3697">
        <v>-68.758252690603001</v>
      </c>
      <c r="D3697">
        <v>15.543547074252</v>
      </c>
      <c r="E3697">
        <f>ASIN(SQRT((SIN(RADIANS(PARAMETERS!$D$8-D3697)/2)*SIN(RADIANS(PARAMETERS!$D$8-D3697)/2))+(COS(RADIANS(D3697))*COS(RADIANS(PARAMETERS!$D$8))*SIN(RADIANS(PARAMETERS!$D$9-C3697)/2)*SIN(RADIANS(PARAMETERS!$D$9-C3697)/2))))*2*3958.756</f>
        <v>540.59467577403927</v>
      </c>
      <c r="F3697">
        <v>163.7924041748</v>
      </c>
      <c r="G3697">
        <v>191.89527893066</v>
      </c>
      <c r="H3697">
        <v>232.24836730957</v>
      </c>
      <c r="I3697">
        <v>268.32354736328</v>
      </c>
      <c r="J3697">
        <v>310.00442504883</v>
      </c>
      <c r="K3697" s="6">
        <f>IFERROR(EXP(TREND(LN($F$1:$J$1),LN(F3697:J3697),LN(Calculations!$B$3))),0)</f>
        <v>3.1079470185558861E-2</v>
      </c>
    </row>
    <row r="3698" spans="1:11" x14ac:dyDescent="0.35">
      <c r="A3698">
        <v>3695</v>
      </c>
      <c r="B3698" t="str">
        <f t="shared" si="57"/>
        <v>16-69</v>
      </c>
      <c r="C3698">
        <v>-69.029574025504004</v>
      </c>
      <c r="D3698">
        <v>15.543547074252</v>
      </c>
      <c r="E3698">
        <f>ASIN(SQRT((SIN(RADIANS(PARAMETERS!$D$8-D3698)/2)*SIN(RADIANS(PARAMETERS!$D$8-D3698)/2))+(COS(RADIANS(D3698))*COS(RADIANS(PARAMETERS!$D$8))*SIN(RADIANS(PARAMETERS!$D$9-C3698)/2)*SIN(RADIANS(PARAMETERS!$D$9-C3698)/2))))*2*3958.756</f>
        <v>558.65539163915389</v>
      </c>
      <c r="F3698">
        <v>163.38241577148</v>
      </c>
      <c r="G3698">
        <v>191.57164001465</v>
      </c>
      <c r="H3698">
        <v>231.88960266113</v>
      </c>
      <c r="I3698">
        <v>267.93786621094</v>
      </c>
      <c r="J3698">
        <v>309.59213256836</v>
      </c>
      <c r="K3698" s="6">
        <f>IFERROR(EXP(TREND(LN($F$1:$J$1),LN(F3698:J3698),LN(Calculations!$B$3))),0)</f>
        <v>3.0732458335515068E-2</v>
      </c>
    </row>
    <row r="3699" spans="1:11" x14ac:dyDescent="0.35">
      <c r="A3699">
        <v>3696</v>
      </c>
      <c r="B3699" t="str">
        <f t="shared" si="57"/>
        <v>16-69.5</v>
      </c>
      <c r="C3699">
        <v>-69.300895360404994</v>
      </c>
      <c r="D3699">
        <v>15.543547074252</v>
      </c>
      <c r="E3699">
        <f>ASIN(SQRT((SIN(RADIANS(PARAMETERS!$D$8-D3699)/2)*SIN(RADIANS(PARAMETERS!$D$8-D3699)/2))+(COS(RADIANS(D3699))*COS(RADIANS(PARAMETERS!$D$8))*SIN(RADIANS(PARAMETERS!$D$9-C3699)/2)*SIN(RADIANS(PARAMETERS!$D$9-C3699)/2))))*2*3958.756</f>
        <v>576.71601092992171</v>
      </c>
      <c r="F3699">
        <v>162.94235229492</v>
      </c>
      <c r="G3699">
        <v>191.21565246582</v>
      </c>
      <c r="H3699">
        <v>231.46928405762</v>
      </c>
      <c r="I3699">
        <v>267.46151733398</v>
      </c>
      <c r="J3699">
        <v>309.05252075195</v>
      </c>
      <c r="K3699" s="6">
        <f>IFERROR(EXP(TREND(LN($F$1:$J$1),LN(F3699:J3699),LN(Calculations!$B$3))),0)</f>
        <v>3.0372903609751332E-2</v>
      </c>
    </row>
    <row r="3700" spans="1:11" x14ac:dyDescent="0.35">
      <c r="A3700">
        <v>3697</v>
      </c>
      <c r="B3700" t="str">
        <f t="shared" si="57"/>
        <v>16-69.5</v>
      </c>
      <c r="C3700">
        <v>-69.572216695305997</v>
      </c>
      <c r="D3700">
        <v>15.543547074252</v>
      </c>
      <c r="E3700">
        <f>ASIN(SQRT((SIN(RADIANS(PARAMETERS!$D$8-D3700)/2)*SIN(RADIANS(PARAMETERS!$D$8-D3700)/2))+(COS(RADIANS(D3700))*COS(RADIANS(PARAMETERS!$D$8))*SIN(RADIANS(PARAMETERS!$D$9-C3700)/2)*SIN(RADIANS(PARAMETERS!$D$9-C3700)/2))))*2*3958.756</f>
        <v>594.77651460912068</v>
      </c>
      <c r="F3700">
        <v>162.48567199707</v>
      </c>
      <c r="G3700">
        <v>190.83930969238</v>
      </c>
      <c r="H3700">
        <v>231.00453186035</v>
      </c>
      <c r="I3700">
        <v>266.91656494141</v>
      </c>
      <c r="J3700">
        <v>308.4137878418</v>
      </c>
      <c r="K3700" s="6">
        <f>IFERROR(EXP(TREND(LN($F$1:$J$1),LN(F3700:J3700),LN(Calculations!$B$3))),0)</f>
        <v>3.0010676159704625E-2</v>
      </c>
    </row>
    <row r="3701" spans="1:11" x14ac:dyDescent="0.35">
      <c r="A3701">
        <v>3698</v>
      </c>
      <c r="B3701" t="str">
        <f t="shared" si="57"/>
        <v>16-70</v>
      </c>
      <c r="C3701">
        <v>-69.843538030207</v>
      </c>
      <c r="D3701">
        <v>15.543547074252</v>
      </c>
      <c r="E3701">
        <f>ASIN(SQRT((SIN(RADIANS(PARAMETERS!$D$8-D3701)/2)*SIN(RADIANS(PARAMETERS!$D$8-D3701)/2))+(COS(RADIANS(D3701))*COS(RADIANS(PARAMETERS!$D$8))*SIN(RADIANS(PARAMETERS!$D$9-C3701)/2)*SIN(RADIANS(PARAMETERS!$D$9-C3701)/2))))*2*3958.756</f>
        <v>612.83688500577102</v>
      </c>
      <c r="F3701">
        <v>161.97688293457</v>
      </c>
      <c r="G3701">
        <v>190.40197753906</v>
      </c>
      <c r="H3701">
        <v>230.41899108887</v>
      </c>
      <c r="I3701">
        <v>266.19116210938</v>
      </c>
      <c r="J3701">
        <v>307.51940917969</v>
      </c>
      <c r="K3701" s="6">
        <f>IFERROR(EXP(TREND(LN($F$1:$J$1),LN(F3701:J3701),LN(Calculations!$B$3))),0)</f>
        <v>2.9625664614138129E-2</v>
      </c>
    </row>
    <row r="3702" spans="1:11" x14ac:dyDescent="0.35">
      <c r="A3702">
        <v>3699</v>
      </c>
      <c r="B3702" t="str">
        <f t="shared" si="57"/>
        <v>16-70</v>
      </c>
      <c r="C3702">
        <v>-70.114859365108003</v>
      </c>
      <c r="D3702">
        <v>15.543547074252</v>
      </c>
      <c r="E3702">
        <f>ASIN(SQRT((SIN(RADIANS(PARAMETERS!$D$8-D3702)/2)*SIN(RADIANS(PARAMETERS!$D$8-D3702)/2))+(COS(RADIANS(D3702))*COS(RADIANS(PARAMETERS!$D$8))*SIN(RADIANS(PARAMETERS!$D$9-C3702)/2)*SIN(RADIANS(PARAMETERS!$D$9-C3702)/2))))*2*3958.756</f>
        <v>630.8971056178857</v>
      </c>
      <c r="F3702">
        <v>161.46450805664</v>
      </c>
      <c r="G3702">
        <v>189.95585632324</v>
      </c>
      <c r="H3702">
        <v>229.79393005371</v>
      </c>
      <c r="I3702">
        <v>265.39492797852</v>
      </c>
      <c r="J3702">
        <v>306.51428222656</v>
      </c>
      <c r="K3702" s="6">
        <f>IFERROR(EXP(TREND(LN($F$1:$J$1),LN(F3702:J3702),LN(Calculations!$B$3))),0)</f>
        <v>2.9251179796326594E-2</v>
      </c>
    </row>
    <row r="3703" spans="1:11" x14ac:dyDescent="0.35">
      <c r="A3703">
        <v>3700</v>
      </c>
      <c r="B3703" t="str">
        <f t="shared" si="57"/>
        <v>16-70.5</v>
      </c>
      <c r="C3703">
        <v>-70.386180700009007</v>
      </c>
      <c r="D3703">
        <v>15.543547074252</v>
      </c>
      <c r="E3703">
        <f>ASIN(SQRT((SIN(RADIANS(PARAMETERS!$D$8-D3703)/2)*SIN(RADIANS(PARAMETERS!$D$8-D3703)/2))+(COS(RADIANS(D3703))*COS(RADIANS(PARAMETERS!$D$8))*SIN(RADIANS(PARAMETERS!$D$9-C3703)/2)*SIN(RADIANS(PARAMETERS!$D$9-C3703)/2))))*2*3958.756</f>
        <v>648.95716094809904</v>
      </c>
      <c r="F3703">
        <v>160.96284484863</v>
      </c>
      <c r="G3703">
        <v>189.51371765137</v>
      </c>
      <c r="H3703">
        <v>229.150390625</v>
      </c>
      <c r="I3703">
        <v>264.55706787109</v>
      </c>
      <c r="J3703">
        <v>305.43762207031</v>
      </c>
      <c r="K3703" s="6">
        <f>IFERROR(EXP(TREND(LN($F$1:$J$1),LN(F3703:J3703),LN(Calculations!$B$3))),0)</f>
        <v>2.8895609016552418E-2</v>
      </c>
    </row>
    <row r="3704" spans="1:11" x14ac:dyDescent="0.35">
      <c r="A3704">
        <v>3701</v>
      </c>
      <c r="B3704" t="str">
        <f t="shared" si="57"/>
        <v>16-70.5</v>
      </c>
      <c r="C3704">
        <v>-70.657502034909996</v>
      </c>
      <c r="D3704">
        <v>15.543547074252</v>
      </c>
      <c r="E3704">
        <f>ASIN(SQRT((SIN(RADIANS(PARAMETERS!$D$8-D3704)/2)*SIN(RADIANS(PARAMETERS!$D$8-D3704)/2))+(COS(RADIANS(D3704))*COS(RADIANS(PARAMETERS!$D$8))*SIN(RADIANS(PARAMETERS!$D$9-C3704)/2)*SIN(RADIANS(PARAMETERS!$D$9-C3704)/2))))*2*3958.756</f>
        <v>667.01703636594846</v>
      </c>
      <c r="F3704">
        <v>160.43496704102</v>
      </c>
      <c r="G3704">
        <v>189.04153442383</v>
      </c>
      <c r="H3704">
        <v>228.43179321289</v>
      </c>
      <c r="I3704">
        <v>263.59881591797</v>
      </c>
      <c r="J3704">
        <v>304.18316650391</v>
      </c>
      <c r="K3704" s="6">
        <f>IFERROR(EXP(TREND(LN($F$1:$J$1),LN(F3704:J3704),LN(Calculations!$B$3))),0)</f>
        <v>2.8534422338955492E-2</v>
      </c>
    </row>
    <row r="3705" spans="1:11" x14ac:dyDescent="0.35">
      <c r="A3705">
        <v>3702</v>
      </c>
      <c r="B3705" t="str">
        <f t="shared" si="57"/>
        <v>16-71</v>
      </c>
      <c r="C3705">
        <v>-70.928823369810999</v>
      </c>
      <c r="D3705">
        <v>15.543547074252</v>
      </c>
      <c r="E3705">
        <f>ASIN(SQRT((SIN(RADIANS(PARAMETERS!$D$8-D3705)/2)*SIN(RADIANS(PARAMETERS!$D$8-D3705)/2))+(COS(RADIANS(D3705))*COS(RADIANS(PARAMETERS!$D$8))*SIN(RADIANS(PARAMETERS!$D$9-C3705)/2)*SIN(RADIANS(PARAMETERS!$D$9-C3705)/2))))*2*3958.756</f>
        <v>685.07671799189347</v>
      </c>
      <c r="F3705">
        <v>159.9253692627</v>
      </c>
      <c r="G3705">
        <v>188.58982849121</v>
      </c>
      <c r="H3705">
        <v>227.73190307617</v>
      </c>
      <c r="I3705">
        <v>262.65710449219</v>
      </c>
      <c r="J3705">
        <v>302.94213867188</v>
      </c>
      <c r="K3705" s="6">
        <f>IFERROR(EXP(TREND(LN($F$1:$J$1),LN(F3705:J3705),LN(Calculations!$B$3))),0)</f>
        <v>2.8192351557596182E-2</v>
      </c>
    </row>
    <row r="3706" spans="1:11" x14ac:dyDescent="0.35">
      <c r="A3706">
        <v>3703</v>
      </c>
      <c r="B3706" t="str">
        <f t="shared" si="57"/>
        <v>16-71</v>
      </c>
      <c r="C3706">
        <v>-71.200144704712002</v>
      </c>
      <c r="D3706">
        <v>15.543547074252</v>
      </c>
      <c r="E3706">
        <f>ASIN(SQRT((SIN(RADIANS(PARAMETERS!$D$8-D3706)/2)*SIN(RADIANS(PARAMETERS!$D$8-D3706)/2))+(COS(RADIANS(D3706))*COS(RADIANS(PARAMETERS!$D$8))*SIN(RADIANS(PARAMETERS!$D$9-C3706)/2)*SIN(RADIANS(PARAMETERS!$D$9-C3706)/2))))*2*3958.756</f>
        <v>703.13619259915083</v>
      </c>
      <c r="F3706">
        <v>159.44230651855</v>
      </c>
      <c r="G3706">
        <v>188.16389465332</v>
      </c>
      <c r="H3706">
        <v>227.0637512207</v>
      </c>
      <c r="I3706">
        <v>261.75268554688</v>
      </c>
      <c r="J3706">
        <v>301.74505615234</v>
      </c>
      <c r="K3706" s="6">
        <f>IFERROR(EXP(TREND(LN($F$1:$J$1),LN(F3706:J3706),LN(Calculations!$B$3))),0)</f>
        <v>2.7872619603398201E-2</v>
      </c>
    </row>
    <row r="3707" spans="1:11" x14ac:dyDescent="0.35">
      <c r="A3707">
        <v>3704</v>
      </c>
      <c r="B3707" t="str">
        <f t="shared" si="57"/>
        <v>16-71.5</v>
      </c>
      <c r="C3707">
        <v>-71.471466039613006</v>
      </c>
      <c r="D3707">
        <v>15.543547074252</v>
      </c>
      <c r="E3707">
        <f>ASIN(SQRT((SIN(RADIANS(PARAMETERS!$D$8-D3707)/2)*SIN(RADIANS(PARAMETERS!$D$8-D3707)/2))+(COS(RADIANS(D3707))*COS(RADIANS(PARAMETERS!$D$8))*SIN(RADIANS(PARAMETERS!$D$9-C3707)/2)*SIN(RADIANS(PARAMETERS!$D$9-C3707)/2))))*2*3958.756</f>
        <v>721.19544753024149</v>
      </c>
      <c r="F3707">
        <v>158.93919372559</v>
      </c>
      <c r="G3707">
        <v>187.72520446777</v>
      </c>
      <c r="H3707">
        <v>226.36572265625</v>
      </c>
      <c r="I3707">
        <v>260.80133056641</v>
      </c>
      <c r="J3707">
        <v>300.47967529297</v>
      </c>
      <c r="K3707" s="6">
        <f>IFERROR(EXP(TREND(LN($F$1:$J$1),LN(F3707:J3707),LN(Calculations!$B$3))),0)</f>
        <v>2.7544757463755096E-2</v>
      </c>
    </row>
    <row r="3708" spans="1:11" x14ac:dyDescent="0.35">
      <c r="A3708">
        <v>3705</v>
      </c>
      <c r="B3708" t="str">
        <f t="shared" si="57"/>
        <v>16-71.5</v>
      </c>
      <c r="C3708">
        <v>-71.742787374513995</v>
      </c>
      <c r="D3708">
        <v>15.543547074252</v>
      </c>
      <c r="E3708">
        <f>ASIN(SQRT((SIN(RADIANS(PARAMETERS!$D$8-D3708)/2)*SIN(RADIANS(PARAMETERS!$D$8-D3708)/2))+(COS(RADIANS(D3708))*COS(RADIANS(PARAMETERS!$D$8))*SIN(RADIANS(PARAMETERS!$D$9-C3708)/2)*SIN(RADIANS(PARAMETERS!$D$9-C3708)/2))))*2*3958.756</f>
        <v>739.25447062571754</v>
      </c>
      <c r="F3708">
        <v>158.46159362793</v>
      </c>
      <c r="G3708">
        <v>187.31324768066</v>
      </c>
      <c r="H3708">
        <v>225.69464111328</v>
      </c>
      <c r="I3708">
        <v>259.87646484375</v>
      </c>
      <c r="J3708">
        <v>299.23956298828</v>
      </c>
      <c r="K3708" s="6">
        <f>IFERROR(EXP(TREND(LN($F$1:$J$1),LN(F3708:J3708),LN(Calculations!$B$3))),0)</f>
        <v>2.7240161702269627E-2</v>
      </c>
    </row>
    <row r="3709" spans="1:11" x14ac:dyDescent="0.35">
      <c r="A3709">
        <v>3706</v>
      </c>
      <c r="B3709" t="str">
        <f t="shared" si="57"/>
        <v>16-72</v>
      </c>
      <c r="C3709">
        <v>-72.014108709414998</v>
      </c>
      <c r="D3709">
        <v>15.543547074252</v>
      </c>
      <c r="E3709">
        <f>ASIN(SQRT((SIN(RADIANS(PARAMETERS!$D$8-D3709)/2)*SIN(RADIANS(PARAMETERS!$D$8-D3709)/2))+(COS(RADIANS(D3709))*COS(RADIANS(PARAMETERS!$D$8))*SIN(RADIANS(PARAMETERS!$D$9-C3709)/2)*SIN(RADIANS(PARAMETERS!$D$9-C3709)/2))))*2*3958.756</f>
        <v>757.31325016304606</v>
      </c>
      <c r="F3709">
        <v>158.0103302002</v>
      </c>
      <c r="G3709">
        <v>186.92506408691</v>
      </c>
      <c r="H3709">
        <v>225.04684448242</v>
      </c>
      <c r="I3709">
        <v>258.97369384766</v>
      </c>
      <c r="J3709">
        <v>298.01937866211</v>
      </c>
      <c r="K3709" s="6">
        <f>IFERROR(EXP(TREND(LN($F$1:$J$1),LN(F3709:J3709),LN(Calculations!$B$3))),0)</f>
        <v>2.6958254182735189E-2</v>
      </c>
    </row>
    <row r="3710" spans="1:11" x14ac:dyDescent="0.35">
      <c r="A3710">
        <v>3707</v>
      </c>
      <c r="B3710" t="str">
        <f t="shared" si="57"/>
        <v>16-72.5</v>
      </c>
      <c r="C3710">
        <v>-72.285430044316001</v>
      </c>
      <c r="D3710">
        <v>15.543547074252</v>
      </c>
      <c r="E3710">
        <f>ASIN(SQRT((SIN(RADIANS(PARAMETERS!$D$8-D3710)/2)*SIN(RADIANS(PARAMETERS!$D$8-D3710)/2))+(COS(RADIANS(D3710))*COS(RADIANS(PARAMETERS!$D$8))*SIN(RADIANS(PARAMETERS!$D$9-C3710)/2)*SIN(RADIANS(PARAMETERS!$D$9-C3710)/2))))*2*3958.756</f>
        <v>775.37177480398111</v>
      </c>
      <c r="F3710">
        <v>157.53059387207</v>
      </c>
      <c r="G3710">
        <v>186.51954650879</v>
      </c>
      <c r="H3710">
        <v>224.36054992676</v>
      </c>
      <c r="I3710">
        <v>258.01110839844</v>
      </c>
      <c r="J3710">
        <v>296.71234130859</v>
      </c>
      <c r="K3710" s="6">
        <f>IFERROR(EXP(TREND(LN($F$1:$J$1),LN(F3710:J3710),LN(Calculations!$B$3))),0)</f>
        <v>2.6662762008763715E-2</v>
      </c>
    </row>
    <row r="3711" spans="1:11" x14ac:dyDescent="0.35">
      <c r="A3711">
        <v>3708</v>
      </c>
      <c r="B3711" t="str">
        <f t="shared" si="57"/>
        <v>16-72.5</v>
      </c>
      <c r="C3711">
        <v>-72.556751379217005</v>
      </c>
      <c r="D3711">
        <v>15.543547074252</v>
      </c>
      <c r="E3711">
        <f>ASIN(SQRT((SIN(RADIANS(PARAMETERS!$D$8-D3711)/2)*SIN(RADIANS(PARAMETERS!$D$8-D3711)/2))+(COS(RADIANS(D3711))*COS(RADIANS(PARAMETERS!$D$8))*SIN(RADIANS(PARAMETERS!$D$9-C3711)/2)*SIN(RADIANS(PARAMETERS!$D$9-C3711)/2))))*2*3958.756</f>
        <v>793.4300335490874</v>
      </c>
      <c r="F3711">
        <v>157.07160949707</v>
      </c>
      <c r="G3711">
        <v>186.15036010742</v>
      </c>
      <c r="H3711">
        <v>223.74017333984</v>
      </c>
      <c r="I3711">
        <v>257.14389038086</v>
      </c>
      <c r="J3711">
        <v>295.53778076172</v>
      </c>
      <c r="K3711" s="6">
        <f>IFERROR(EXP(TREND(LN($F$1:$J$1),LN(F3711:J3711),LN(Calculations!$B$3))),0)</f>
        <v>2.6380400234815637E-2</v>
      </c>
    </row>
    <row r="3712" spans="1:11" x14ac:dyDescent="0.35">
      <c r="A3712">
        <v>3709</v>
      </c>
      <c r="B3712" t="str">
        <f t="shared" si="57"/>
        <v>16-73</v>
      </c>
      <c r="C3712">
        <v>-72.828072714117994</v>
      </c>
      <c r="D3712">
        <v>15.543547074252</v>
      </c>
      <c r="E3712">
        <f>ASIN(SQRT((SIN(RADIANS(PARAMETERS!$D$8-D3712)/2)*SIN(RADIANS(PARAMETERS!$D$8-D3712)/2))+(COS(RADIANS(D3712))*COS(RADIANS(PARAMETERS!$D$8))*SIN(RADIANS(PARAMETERS!$D$9-C3712)/2)*SIN(RADIANS(PARAMETERS!$D$9-C3712)/2))))*2*3958.756</f>
        <v>811.48801569828936</v>
      </c>
      <c r="F3712">
        <v>156.63140869141</v>
      </c>
      <c r="G3712">
        <v>185.81066894531</v>
      </c>
      <c r="H3712">
        <v>223.17700195313</v>
      </c>
      <c r="I3712">
        <v>256.36154174805</v>
      </c>
      <c r="J3712">
        <v>294.48297119141</v>
      </c>
      <c r="K3712" s="6">
        <f>IFERROR(EXP(TREND(LN($F$1:$J$1),LN(F3712:J3712),LN(Calculations!$B$3))),0)</f>
        <v>2.6109043273705796E-2</v>
      </c>
    </row>
    <row r="3713" spans="1:11" x14ac:dyDescent="0.35">
      <c r="A3713">
        <v>3710</v>
      </c>
      <c r="B3713" t="str">
        <f t="shared" si="57"/>
        <v>16-73</v>
      </c>
      <c r="C3713">
        <v>-73.099394049018997</v>
      </c>
      <c r="D3713">
        <v>15.543547074252</v>
      </c>
      <c r="E3713">
        <f>ASIN(SQRT((SIN(RADIANS(PARAMETERS!$D$8-D3713)/2)*SIN(RADIANS(PARAMETERS!$D$8-D3713)/2))+(COS(RADIANS(D3713))*COS(RADIANS(PARAMETERS!$D$8))*SIN(RADIANS(PARAMETERS!$D$9-C3713)/2)*SIN(RADIANS(PARAMETERS!$D$9-C3713)/2))))*2*3958.756</f>
        <v>829.54571081653194</v>
      </c>
      <c r="F3713">
        <v>156.1743927002</v>
      </c>
      <c r="G3713">
        <v>185.46932983398</v>
      </c>
      <c r="H3713">
        <v>222.62271118164</v>
      </c>
      <c r="I3713">
        <v>255.5990447998</v>
      </c>
      <c r="J3713">
        <v>293.46215820313</v>
      </c>
      <c r="K3713" s="6">
        <f>IFERROR(EXP(TREND(LN($F$1:$J$1),LN(F3713:J3713),LN(Calculations!$B$3))),0)</f>
        <v>2.5825888995357777E-2</v>
      </c>
    </row>
    <row r="3714" spans="1:11" x14ac:dyDescent="0.35">
      <c r="A3714">
        <v>3711</v>
      </c>
      <c r="B3714" t="str">
        <f t="shared" si="57"/>
        <v>16-73.5</v>
      </c>
      <c r="C3714">
        <v>-73.37071538392</v>
      </c>
      <c r="D3714">
        <v>15.543547074252</v>
      </c>
      <c r="E3714">
        <f>ASIN(SQRT((SIN(RADIANS(PARAMETERS!$D$8-D3714)/2)*SIN(RADIANS(PARAMETERS!$D$8-D3714)/2))+(COS(RADIANS(D3714))*COS(RADIANS(PARAMETERS!$D$8))*SIN(RADIANS(PARAMETERS!$D$9-C3714)/2)*SIN(RADIANS(PARAMETERS!$D$9-C3714)/2))))*2*3958.756</f>
        <v>847.60310870378692</v>
      </c>
      <c r="F3714">
        <v>155.74398803711</v>
      </c>
      <c r="G3714">
        <v>185.16714477539</v>
      </c>
      <c r="H3714">
        <v>222.15472412109</v>
      </c>
      <c r="I3714">
        <v>254.97012329102</v>
      </c>
      <c r="J3714">
        <v>292.63467407227</v>
      </c>
      <c r="K3714" s="6">
        <f>IFERROR(EXP(TREND(LN($F$1:$J$1),LN(F3714:J3714),LN(Calculations!$B$3))),0)</f>
        <v>2.55557961004222E-2</v>
      </c>
    </row>
    <row r="3715" spans="1:11" x14ac:dyDescent="0.35">
      <c r="A3715">
        <v>3712</v>
      </c>
      <c r="B3715" t="str">
        <f t="shared" si="57"/>
        <v>16-73.5</v>
      </c>
      <c r="C3715">
        <v>-73.642036718821004</v>
      </c>
      <c r="D3715">
        <v>15.543547074252</v>
      </c>
      <c r="E3715">
        <f>ASIN(SQRT((SIN(RADIANS(PARAMETERS!$D$8-D3715)/2)*SIN(RADIANS(PARAMETERS!$D$8-D3715)/2))+(COS(RADIANS(D3715))*COS(RADIANS(PARAMETERS!$D$8))*SIN(RADIANS(PARAMETERS!$D$9-C3715)/2)*SIN(RADIANS(PARAMETERS!$D$9-C3715)/2))))*2*3958.756</f>
        <v>865.6601993687741</v>
      </c>
      <c r="F3715">
        <v>155.33181762695</v>
      </c>
      <c r="G3715">
        <v>184.89385986328</v>
      </c>
      <c r="H3715">
        <v>221.75625610352</v>
      </c>
      <c r="I3715">
        <v>254.45150756836</v>
      </c>
      <c r="J3715">
        <v>291.96917724609</v>
      </c>
      <c r="K3715" s="6">
        <f>IFERROR(EXP(TREND(LN($F$1:$J$1),LN(F3715:J3715),LN(Calculations!$B$3))),0)</f>
        <v>2.5293794601143459E-2</v>
      </c>
    </row>
    <row r="3716" spans="1:11" x14ac:dyDescent="0.35">
      <c r="A3716">
        <v>3713</v>
      </c>
      <c r="B3716" t="str">
        <f t="shared" si="57"/>
        <v>16-74</v>
      </c>
      <c r="C3716">
        <v>-73.913358053722007</v>
      </c>
      <c r="D3716">
        <v>15.543547074252</v>
      </c>
      <c r="E3716">
        <f>ASIN(SQRT((SIN(RADIANS(PARAMETERS!$D$8-D3716)/2)*SIN(RADIANS(PARAMETERS!$D$8-D3716)/2))+(COS(RADIANS(D3716))*COS(RADIANS(PARAMETERS!$D$8))*SIN(RADIANS(PARAMETERS!$D$9-C3716)/2)*SIN(RADIANS(PARAMETERS!$D$9-C3716)/2))))*2*3958.756</f>
        <v>883.71697300586447</v>
      </c>
      <c r="F3716">
        <v>154.91311645508</v>
      </c>
      <c r="G3716">
        <v>184.62724304199</v>
      </c>
      <c r="H3716">
        <v>221.39073181152</v>
      </c>
      <c r="I3716">
        <v>253.99258422852</v>
      </c>
      <c r="J3716">
        <v>291.39739990234</v>
      </c>
      <c r="K3716" s="6">
        <f>IFERROR(EXP(TREND(LN($F$1:$J$1),LN(F3716:J3716),LN(Calculations!$B$3))),0)</f>
        <v>2.5025117035277163E-2</v>
      </c>
    </row>
    <row r="3717" spans="1:11" x14ac:dyDescent="0.35">
      <c r="A3717">
        <v>3714</v>
      </c>
      <c r="B3717" t="str">
        <f t="shared" ref="B3717:B3780" si="58">MROUND(D3717,1)&amp;MROUND(C3717,-0.5)</f>
        <v>16-74</v>
      </c>
      <c r="C3717">
        <v>-74.184679388622996</v>
      </c>
      <c r="D3717">
        <v>15.543547074252</v>
      </c>
      <c r="E3717">
        <f>ASIN(SQRT((SIN(RADIANS(PARAMETERS!$D$8-D3717)/2)*SIN(RADIANS(PARAMETERS!$D$8-D3717)/2))+(COS(RADIANS(D3717))*COS(RADIANS(PARAMETERS!$D$8))*SIN(RADIANS(PARAMETERS!$D$9-C3717)/2)*SIN(RADIANS(PARAMETERS!$D$9-C3717)/2))))*2*3958.756</f>
        <v>901.77341997471763</v>
      </c>
      <c r="F3717">
        <v>154.53372192383</v>
      </c>
      <c r="G3717">
        <v>184.40348815918</v>
      </c>
      <c r="H3717">
        <v>221.11962890625</v>
      </c>
      <c r="I3717">
        <v>253.67953491211</v>
      </c>
      <c r="J3717">
        <v>291.03631591797</v>
      </c>
      <c r="K3717" s="6">
        <f>IFERROR(EXP(TREND(LN($F$1:$J$1),LN(F3717:J3717),LN(Calculations!$B$3))),0)</f>
        <v>2.4777627551608308E-2</v>
      </c>
    </row>
    <row r="3718" spans="1:11" x14ac:dyDescent="0.35">
      <c r="A3718">
        <v>3715</v>
      </c>
      <c r="B3718" t="str">
        <f t="shared" si="58"/>
        <v>16-74.5</v>
      </c>
      <c r="C3718">
        <v>-74.456000723523999</v>
      </c>
      <c r="D3718">
        <v>15.543547074252</v>
      </c>
      <c r="E3718">
        <f>ASIN(SQRT((SIN(RADIANS(PARAMETERS!$D$8-D3718)/2)*SIN(RADIANS(PARAMETERS!$D$8-D3718)/2))+(COS(RADIANS(D3718))*COS(RADIANS(PARAMETERS!$D$8))*SIN(RADIANS(PARAMETERS!$D$9-C3718)/2)*SIN(RADIANS(PARAMETERS!$D$9-C3718)/2))))*2*3958.756</f>
        <v>919.82953078227979</v>
      </c>
      <c r="F3718">
        <v>154.17520141602</v>
      </c>
      <c r="G3718">
        <v>184.20512390137</v>
      </c>
      <c r="H3718">
        <v>220.90982055664</v>
      </c>
      <c r="I3718">
        <v>253.46366882324</v>
      </c>
      <c r="J3718">
        <v>290.81768798828</v>
      </c>
      <c r="K3718" s="6">
        <f>IFERROR(EXP(TREND(LN($F$1:$J$1),LN(F3718:J3718),LN(Calculations!$B$3))),0)</f>
        <v>2.4541268675488878E-2</v>
      </c>
    </row>
    <row r="3719" spans="1:11" x14ac:dyDescent="0.35">
      <c r="A3719">
        <v>3716</v>
      </c>
      <c r="B3719" t="str">
        <f t="shared" si="58"/>
        <v>16-74.5</v>
      </c>
      <c r="C3719">
        <v>-74.727322058425003</v>
      </c>
      <c r="D3719">
        <v>15.543547074252</v>
      </c>
      <c r="E3719">
        <f>ASIN(SQRT((SIN(RADIANS(PARAMETERS!$D$8-D3719)/2)*SIN(RADIANS(PARAMETERS!$D$8-D3719)/2))+(COS(RADIANS(D3719))*COS(RADIANS(PARAMETERS!$D$8))*SIN(RADIANS(PARAMETERS!$D$9-C3719)/2)*SIN(RADIANS(PARAMETERS!$D$9-C3719)/2))))*2*3958.756</f>
        <v>937.88529606681846</v>
      </c>
      <c r="F3719">
        <v>153.80010986328</v>
      </c>
      <c r="G3719">
        <v>183.99641418457</v>
      </c>
      <c r="H3719">
        <v>220.6926574707</v>
      </c>
      <c r="I3719">
        <v>253.24374389648</v>
      </c>
      <c r="J3719">
        <v>290.59936523438</v>
      </c>
      <c r="K3719" s="6">
        <f>IFERROR(EXP(TREND(LN($F$1:$J$1),LN(F3719:J3719),LN(Calculations!$B$3))),0)</f>
        <v>2.4295764618574248E-2</v>
      </c>
    </row>
    <row r="3720" spans="1:11" x14ac:dyDescent="0.35">
      <c r="A3720">
        <v>3717</v>
      </c>
      <c r="B3720" t="str">
        <f t="shared" si="58"/>
        <v>16-75</v>
      </c>
      <c r="C3720">
        <v>-74.998643393324997</v>
      </c>
      <c r="D3720">
        <v>15.543547074252</v>
      </c>
      <c r="E3720">
        <f>ASIN(SQRT((SIN(RADIANS(PARAMETERS!$D$8-D3720)/2)*SIN(RADIANS(PARAMETERS!$D$8-D3720)/2))+(COS(RADIANS(D3720))*COS(RADIANS(PARAMETERS!$D$8))*SIN(RADIANS(PARAMETERS!$D$9-C3720)/2)*SIN(RADIANS(PARAMETERS!$D$9-C3720)/2))))*2*3958.756</f>
        <v>955.9407065836657</v>
      </c>
      <c r="F3720">
        <v>153.46496582031</v>
      </c>
      <c r="G3720">
        <v>183.81855773926</v>
      </c>
      <c r="H3720">
        <v>220.53398132324</v>
      </c>
      <c r="I3720">
        <v>253.10961914063</v>
      </c>
      <c r="J3720">
        <v>290.5009765625</v>
      </c>
      <c r="K3720" s="6">
        <f>IFERROR(EXP(TREND(LN($F$1:$J$1),LN(F3720:J3720),LN(Calculations!$B$3))),0)</f>
        <v>2.4074956140824208E-2</v>
      </c>
    </row>
    <row r="3721" spans="1:11" x14ac:dyDescent="0.35">
      <c r="A3721">
        <v>3718</v>
      </c>
      <c r="B3721" t="str">
        <f t="shared" si="58"/>
        <v>16-75.5</v>
      </c>
      <c r="C3721">
        <v>-75.269964728226</v>
      </c>
      <c r="D3721">
        <v>15.543547074252</v>
      </c>
      <c r="E3721">
        <f>ASIN(SQRT((SIN(RADIANS(PARAMETERS!$D$8-D3721)/2)*SIN(RADIANS(PARAMETERS!$D$8-D3721)/2))+(COS(RADIANS(D3721))*COS(RADIANS(PARAMETERS!$D$8))*SIN(RADIANS(PARAMETERS!$D$9-C3721)/2)*SIN(RADIANS(PARAMETERS!$D$9-C3721)/2))))*2*3958.756</f>
        <v>973.99575319283622</v>
      </c>
      <c r="F3721">
        <v>153.1512298584</v>
      </c>
      <c r="G3721">
        <v>183.65490722656</v>
      </c>
      <c r="H3721">
        <v>220.40130615234</v>
      </c>
      <c r="I3721">
        <v>253.01312255859</v>
      </c>
      <c r="J3721">
        <v>290.45471191406</v>
      </c>
      <c r="K3721" s="6">
        <f>IFERROR(EXP(TREND(LN($F$1:$J$1),LN(F3721:J3721),LN(Calculations!$B$3))),0)</f>
        <v>2.3868505417467489E-2</v>
      </c>
    </row>
    <row r="3722" spans="1:11" x14ac:dyDescent="0.35">
      <c r="A3722">
        <v>3719</v>
      </c>
      <c r="B3722" t="str">
        <f t="shared" si="58"/>
        <v>16-75.5</v>
      </c>
      <c r="C3722">
        <v>-75.541286063127004</v>
      </c>
      <c r="D3722">
        <v>15.543547074252</v>
      </c>
      <c r="E3722">
        <f>ASIN(SQRT((SIN(RADIANS(PARAMETERS!$D$8-D3722)/2)*SIN(RADIANS(PARAMETERS!$D$8-D3722)/2))+(COS(RADIANS(D3722))*COS(RADIANS(PARAMETERS!$D$8))*SIN(RADIANS(PARAMETERS!$D$9-C3722)/2)*SIN(RADIANS(PARAMETERS!$D$9-C3722)/2))))*2*3958.756</f>
        <v>992.05042684731632</v>
      </c>
      <c r="F3722">
        <v>152.83480834961</v>
      </c>
      <c r="G3722">
        <v>183.48263549805</v>
      </c>
      <c r="H3722">
        <v>220.24876403809</v>
      </c>
      <c r="I3722">
        <v>252.8854675293</v>
      </c>
      <c r="J3722">
        <v>290.36306762695</v>
      </c>
      <c r="K3722" s="6">
        <f>IFERROR(EXP(TREND(LN($F$1:$J$1),LN(F3722:J3722),LN(Calculations!$B$3))),0)</f>
        <v>2.3663535146445175E-2</v>
      </c>
    </row>
    <row r="3723" spans="1:11" x14ac:dyDescent="0.35">
      <c r="A3723">
        <v>3720</v>
      </c>
      <c r="B3723" t="str">
        <f t="shared" si="58"/>
        <v>16-76</v>
      </c>
      <c r="C3723">
        <v>-75.812607398028007</v>
      </c>
      <c r="D3723">
        <v>15.543547074252</v>
      </c>
      <c r="E3723">
        <f>ASIN(SQRT((SIN(RADIANS(PARAMETERS!$D$8-D3723)/2)*SIN(RADIANS(PARAMETERS!$D$8-D3723)/2))+(COS(RADIANS(D3723))*COS(RADIANS(PARAMETERS!$D$8))*SIN(RADIANS(PARAMETERS!$D$9-C3723)/2)*SIN(RADIANS(PARAMETERS!$D$9-C3723)/2))))*2*3958.756</f>
        <v>1010.1047185832045</v>
      </c>
      <c r="F3723">
        <v>152.58288574219</v>
      </c>
      <c r="G3723">
        <v>183.34715270996</v>
      </c>
      <c r="H3723">
        <v>220.14398193359</v>
      </c>
      <c r="I3723">
        <v>252.81575012207</v>
      </c>
      <c r="J3723">
        <v>290.34146118164</v>
      </c>
      <c r="K3723" s="6">
        <f>IFERROR(EXP(TREND(LN($F$1:$J$1),LN(F3723:J3723),LN(Calculations!$B$3))),0)</f>
        <v>2.3499338678089971E-2</v>
      </c>
    </row>
    <row r="3724" spans="1:11" x14ac:dyDescent="0.35">
      <c r="A3724">
        <v>3721</v>
      </c>
      <c r="B3724" t="str">
        <f t="shared" si="58"/>
        <v>16-76</v>
      </c>
      <c r="C3724">
        <v>-76.083928732928996</v>
      </c>
      <c r="D3724">
        <v>15.543547074252</v>
      </c>
      <c r="E3724">
        <f>ASIN(SQRT((SIN(RADIANS(PARAMETERS!$D$8-D3724)/2)*SIN(RADIANS(PARAMETERS!$D$8-D3724)/2))+(COS(RADIANS(D3724))*COS(RADIANS(PARAMETERS!$D$8))*SIN(RADIANS(PARAMETERS!$D$9-C3724)/2)*SIN(RADIANS(PARAMETERS!$D$9-C3724)/2))))*2*3958.756</f>
        <v>1028.1586195105385</v>
      </c>
      <c r="F3724">
        <v>152.37672424316</v>
      </c>
      <c r="G3724">
        <v>183.23406982422</v>
      </c>
      <c r="H3724">
        <v>220.06262207031</v>
      </c>
      <c r="I3724">
        <v>252.76986694336</v>
      </c>
      <c r="J3724">
        <v>290.34362792969</v>
      </c>
      <c r="K3724" s="6">
        <f>IFERROR(EXP(TREND(LN($F$1:$J$1),LN(F3724:J3724),LN(Calculations!$B$3))),0)</f>
        <v>2.3364354821341471E-2</v>
      </c>
    </row>
    <row r="3725" spans="1:11" x14ac:dyDescent="0.35">
      <c r="A3725">
        <v>3722</v>
      </c>
      <c r="B3725" t="str">
        <f t="shared" si="58"/>
        <v>16-76.5</v>
      </c>
      <c r="C3725">
        <v>-76.355250067829999</v>
      </c>
      <c r="D3725">
        <v>15.543547074252</v>
      </c>
      <c r="E3725">
        <f>ASIN(SQRT((SIN(RADIANS(PARAMETERS!$D$8-D3725)/2)*SIN(RADIANS(PARAMETERS!$D$8-D3725)/2))+(COS(RADIANS(D3725))*COS(RADIANS(PARAMETERS!$D$8))*SIN(RADIANS(PARAMETERS!$D$9-C3725)/2)*SIN(RADIANS(PARAMETERS!$D$9-C3725)/2))))*2*3958.756</f>
        <v>1046.2121208051105</v>
      </c>
      <c r="F3725">
        <v>152.19465637207</v>
      </c>
      <c r="G3725">
        <v>183.1268157959</v>
      </c>
      <c r="H3725">
        <v>219.97665405273</v>
      </c>
      <c r="I3725">
        <v>252.70845031738</v>
      </c>
      <c r="J3725">
        <v>290.31607055664</v>
      </c>
      <c r="K3725" s="6">
        <f>IFERROR(EXP(TREND(LN($F$1:$J$1),LN(F3725:J3725),LN(Calculations!$B$3))),0)</f>
        <v>2.3245769925850444E-2</v>
      </c>
    </row>
    <row r="3726" spans="1:11" x14ac:dyDescent="0.35">
      <c r="A3726">
        <v>3723</v>
      </c>
      <c r="B3726" t="str">
        <f t="shared" si="58"/>
        <v>16-76.5</v>
      </c>
      <c r="C3726">
        <v>-76.626571402731003</v>
      </c>
      <c r="D3726">
        <v>15.543547074252</v>
      </c>
      <c r="E3726">
        <f>ASIN(SQRT((SIN(RADIANS(PARAMETERS!$D$8-D3726)/2)*SIN(RADIANS(PARAMETERS!$D$8-D3726)/2))+(COS(RADIANS(D3726))*COS(RADIANS(PARAMETERS!$D$8))*SIN(RADIANS(PARAMETERS!$D$9-C3726)/2)*SIN(RADIANS(PARAMETERS!$D$9-C3726)/2))))*2*3958.756</f>
        <v>1064.2652137010634</v>
      </c>
      <c r="F3726">
        <v>152.08396911621</v>
      </c>
      <c r="G3726">
        <v>183.05912780762</v>
      </c>
      <c r="H3726">
        <v>219.93695068359</v>
      </c>
      <c r="I3726">
        <v>252.69897460938</v>
      </c>
      <c r="J3726">
        <v>290.34664916992</v>
      </c>
      <c r="K3726" s="6">
        <f>IFERROR(EXP(TREND(LN($F$1:$J$1),LN(F3726:J3726),LN(Calculations!$B$3))),0)</f>
        <v>2.3170642480461315E-2</v>
      </c>
    </row>
    <row r="3727" spans="1:11" x14ac:dyDescent="0.35">
      <c r="A3727">
        <v>3724</v>
      </c>
      <c r="B3727" t="str">
        <f t="shared" si="58"/>
        <v>16-77</v>
      </c>
      <c r="C3727">
        <v>-76.897892737632006</v>
      </c>
      <c r="D3727">
        <v>15.543547074252</v>
      </c>
      <c r="E3727">
        <f>ASIN(SQRT((SIN(RADIANS(PARAMETERS!$D$8-D3727)/2)*SIN(RADIANS(PARAMETERS!$D$8-D3727)/2))+(COS(RADIANS(D3727))*COS(RADIANS(PARAMETERS!$D$8))*SIN(RADIANS(PARAMETERS!$D$9-C3727)/2)*SIN(RADIANS(PARAMETERS!$D$9-C3727)/2))))*2*3958.756</f>
        <v>1082.3178894842054</v>
      </c>
      <c r="F3727">
        <v>152.02661132813</v>
      </c>
      <c r="G3727">
        <v>183.01817321777</v>
      </c>
      <c r="H3727">
        <v>219.92031860352</v>
      </c>
      <c r="I3727">
        <v>252.70802307129</v>
      </c>
      <c r="J3727">
        <v>290.38931274414</v>
      </c>
      <c r="K3727" s="6">
        <f>IFERROR(EXP(TREND(LN($F$1:$J$1),LN(F3727:J3727),LN(Calculations!$B$3))),0)</f>
        <v>2.3128683104763448E-2</v>
      </c>
    </row>
    <row r="3728" spans="1:11" x14ac:dyDescent="0.35">
      <c r="A3728">
        <v>3725</v>
      </c>
      <c r="B3728" t="str">
        <f t="shared" si="58"/>
        <v>16-77</v>
      </c>
      <c r="C3728">
        <v>-77.169214072532995</v>
      </c>
      <c r="D3728">
        <v>15.543547074252</v>
      </c>
      <c r="E3728">
        <f>ASIN(SQRT((SIN(RADIANS(PARAMETERS!$D$8-D3728)/2)*SIN(RADIANS(PARAMETERS!$D$8-D3728)/2))+(COS(RADIANS(D3728))*COS(RADIANS(PARAMETERS!$D$8))*SIN(RADIANS(PARAMETERS!$D$9-C3728)/2)*SIN(RADIANS(PARAMETERS!$D$9-C3728)/2))))*2*3958.756</f>
        <v>1100.3701394859393</v>
      </c>
      <c r="F3728">
        <v>152.0103302002</v>
      </c>
      <c r="G3728">
        <v>182.9966583252</v>
      </c>
      <c r="H3728">
        <v>219.91339111328</v>
      </c>
      <c r="I3728">
        <v>252.71633911133</v>
      </c>
      <c r="J3728">
        <v>290.41735839844</v>
      </c>
      <c r="K3728" s="6">
        <f>IFERROR(EXP(TREND(LN($F$1:$J$1),LN(F3728:J3728),LN(Calculations!$B$3))),0)</f>
        <v>2.3113139995622856E-2</v>
      </c>
    </row>
    <row r="3729" spans="1:11" x14ac:dyDescent="0.35">
      <c r="A3729">
        <v>3726</v>
      </c>
      <c r="B3729" t="str">
        <f t="shared" si="58"/>
        <v>16-77.5</v>
      </c>
      <c r="C3729">
        <v>-77.440535407433998</v>
      </c>
      <c r="D3729">
        <v>15.543547074252</v>
      </c>
      <c r="E3729">
        <f>ASIN(SQRT((SIN(RADIANS(PARAMETERS!$D$8-D3729)/2)*SIN(RADIANS(PARAMETERS!$D$8-D3729)/2))+(COS(RADIANS(D3729))*COS(RADIANS(PARAMETERS!$D$8))*SIN(RADIANS(PARAMETERS!$D$9-C3729)/2)*SIN(RADIANS(PARAMETERS!$D$9-C3729)/2))))*2*3958.756</f>
        <v>1118.4219550777534</v>
      </c>
      <c r="F3729">
        <v>152.07196044922</v>
      </c>
      <c r="G3729">
        <v>183.02241516113</v>
      </c>
      <c r="H3729">
        <v>219.9585723877</v>
      </c>
      <c r="I3729">
        <v>252.7804107666</v>
      </c>
      <c r="J3729">
        <v>290.50473022461</v>
      </c>
      <c r="K3729" s="6">
        <f>IFERROR(EXP(TREND(LN($F$1:$J$1),LN(F3729:J3729),LN(Calculations!$B$3))),0)</f>
        <v>2.314537472318183E-2</v>
      </c>
    </row>
    <row r="3730" spans="1:11" x14ac:dyDescent="0.35">
      <c r="A3730">
        <v>3727</v>
      </c>
      <c r="B3730" t="str">
        <f t="shared" si="58"/>
        <v>16-77.5</v>
      </c>
      <c r="C3730">
        <v>-77.711856742335002</v>
      </c>
      <c r="D3730">
        <v>15.543547074252</v>
      </c>
      <c r="E3730">
        <f>ASIN(SQRT((SIN(RADIANS(PARAMETERS!$D$8-D3730)/2)*SIN(RADIANS(PARAMETERS!$D$8-D3730)/2))+(COS(RADIANS(D3730))*COS(RADIANS(PARAMETERS!$D$8))*SIN(RADIANS(PARAMETERS!$D$9-C3730)/2)*SIN(RADIANS(PARAMETERS!$D$9-C3730)/2))))*2*3958.756</f>
        <v>1136.4733276661952</v>
      </c>
      <c r="F3730">
        <v>152.18942260742</v>
      </c>
      <c r="G3730">
        <v>183.08142089844</v>
      </c>
      <c r="H3730">
        <v>220.0368347168</v>
      </c>
      <c r="I3730">
        <v>252.87646484375</v>
      </c>
      <c r="J3730">
        <v>290.62188720703</v>
      </c>
      <c r="K3730" s="6">
        <f>IFERROR(EXP(TREND(LN($F$1:$J$1),LN(F3730:J3730),LN(Calculations!$B$3))),0)</f>
        <v>2.3212549608100323E-2</v>
      </c>
    </row>
    <row r="3731" spans="1:11" x14ac:dyDescent="0.35">
      <c r="A3731">
        <v>3728</v>
      </c>
      <c r="B3731" t="str">
        <f t="shared" si="58"/>
        <v>16-78</v>
      </c>
      <c r="C3731">
        <v>-77.983178077236005</v>
      </c>
      <c r="D3731">
        <v>15.543547074252</v>
      </c>
      <c r="E3731">
        <f>ASIN(SQRT((SIN(RADIANS(PARAMETERS!$D$8-D3731)/2)*SIN(RADIANS(PARAMETERS!$D$8-D3731)/2))+(COS(RADIANS(D3731))*COS(RADIANS(PARAMETERS!$D$8))*SIN(RADIANS(PARAMETERS!$D$9-C3731)/2)*SIN(RADIANS(PARAMETERS!$D$9-C3731)/2))))*2*3958.756</f>
        <v>1154.5242486882873</v>
      </c>
      <c r="F3731">
        <v>152.36248779297</v>
      </c>
      <c r="G3731">
        <v>183.17816162109</v>
      </c>
      <c r="H3731">
        <v>220.16409301758</v>
      </c>
      <c r="I3731">
        <v>253.03196716309</v>
      </c>
      <c r="J3731">
        <v>290.81094360352</v>
      </c>
      <c r="K3731" s="6">
        <f>IFERROR(EXP(TREND(LN($F$1:$J$1),LN(F3731:J3731),LN(Calculations!$B$3))),0)</f>
        <v>2.3313639936159779E-2</v>
      </c>
    </row>
    <row r="3732" spans="1:11" x14ac:dyDescent="0.35">
      <c r="A3732">
        <v>3729</v>
      </c>
      <c r="B3732" t="str">
        <f t="shared" si="58"/>
        <v>16-78.5</v>
      </c>
      <c r="C3732">
        <v>-78.254499412136994</v>
      </c>
      <c r="D3732">
        <v>15.543547074252</v>
      </c>
      <c r="E3732">
        <f>ASIN(SQRT((SIN(RADIANS(PARAMETERS!$D$8-D3732)/2)*SIN(RADIANS(PARAMETERS!$D$8-D3732)/2))+(COS(RADIANS(D3732))*COS(RADIANS(PARAMETERS!$D$8))*SIN(RADIANS(PARAMETERS!$D$9-C3732)/2)*SIN(RADIANS(PARAMETERS!$D$9-C3732)/2))))*2*3958.756</f>
        <v>1172.5747096073305</v>
      </c>
      <c r="F3732">
        <v>152.64031982422</v>
      </c>
      <c r="G3732">
        <v>183.35633850098</v>
      </c>
      <c r="H3732">
        <v>220.41778564453</v>
      </c>
      <c r="I3732">
        <v>253.35771179199</v>
      </c>
      <c r="J3732">
        <v>291.22439575195</v>
      </c>
      <c r="K3732" s="6">
        <f>IFERROR(EXP(TREND(LN($F$1:$J$1),LN(F3732:J3732),LN(Calculations!$B$3))),0)</f>
        <v>2.3476577187429161E-2</v>
      </c>
    </row>
    <row r="3733" spans="1:11" x14ac:dyDescent="0.35">
      <c r="A3733">
        <v>3730</v>
      </c>
      <c r="B3733" t="str">
        <f t="shared" si="58"/>
        <v>16-78.5</v>
      </c>
      <c r="C3733">
        <v>-78.525820747037997</v>
      </c>
      <c r="D3733">
        <v>15.543547074252</v>
      </c>
      <c r="E3733">
        <f>ASIN(SQRT((SIN(RADIANS(PARAMETERS!$D$8-D3733)/2)*SIN(RADIANS(PARAMETERS!$D$8-D3733)/2))+(COS(RADIANS(D3733))*COS(RADIANS(PARAMETERS!$D$8))*SIN(RADIANS(PARAMETERS!$D$9-C3733)/2)*SIN(RADIANS(PARAMETERS!$D$9-C3733)/2))))*2*3958.756</f>
        <v>1190.6247019090617</v>
      </c>
      <c r="F3733">
        <v>152.96722412109</v>
      </c>
      <c r="G3733">
        <v>183.57453918457</v>
      </c>
      <c r="H3733">
        <v>220.73120117188</v>
      </c>
      <c r="I3733">
        <v>253.76229858398</v>
      </c>
      <c r="J3733">
        <v>291.74029541016</v>
      </c>
      <c r="K3733" s="6">
        <f>IFERROR(EXP(TREND(LN($F$1:$J$1),LN(F3733:J3733),LN(Calculations!$B$3))),0)</f>
        <v>2.3670053608323968E-2</v>
      </c>
    </row>
    <row r="3734" spans="1:11" x14ac:dyDescent="0.35">
      <c r="A3734">
        <v>3731</v>
      </c>
      <c r="B3734" t="str">
        <f t="shared" si="58"/>
        <v>16-79</v>
      </c>
      <c r="C3734">
        <v>-78.797142081939</v>
      </c>
      <c r="D3734">
        <v>15.543547074252</v>
      </c>
      <c r="E3734">
        <f>ASIN(SQRT((SIN(RADIANS(PARAMETERS!$D$8-D3734)/2)*SIN(RADIANS(PARAMETERS!$D$8-D3734)/2))+(COS(RADIANS(D3734))*COS(RADIANS(PARAMETERS!$D$8))*SIN(RADIANS(PARAMETERS!$D$9-C3734)/2)*SIN(RADIANS(PARAMETERS!$D$9-C3734)/2))))*2*3958.756</f>
        <v>1208.6742170981104</v>
      </c>
      <c r="F3734">
        <v>153.32374572754</v>
      </c>
      <c r="G3734">
        <v>183.8190612793</v>
      </c>
      <c r="H3734">
        <v>221.08612060547</v>
      </c>
      <c r="I3734">
        <v>254.22328186035</v>
      </c>
      <c r="J3734">
        <v>292.33114624023</v>
      </c>
      <c r="K3734" s="6">
        <f>IFERROR(EXP(TREND(LN($F$1:$J$1),LN(F3734:J3734),LN(Calculations!$B$3))),0)</f>
        <v>2.3882517632649754E-2</v>
      </c>
    </row>
    <row r="3735" spans="1:11" x14ac:dyDescent="0.35">
      <c r="A3735">
        <v>3732</v>
      </c>
      <c r="B3735" t="str">
        <f t="shared" si="58"/>
        <v>16-79</v>
      </c>
      <c r="C3735">
        <v>-79.068463416840004</v>
      </c>
      <c r="D3735">
        <v>15.543547074252</v>
      </c>
      <c r="E3735">
        <f>ASIN(SQRT((SIN(RADIANS(PARAMETERS!$D$8-D3735)/2)*SIN(RADIANS(PARAMETERS!$D$8-D3735)/2))+(COS(RADIANS(D3735))*COS(RADIANS(PARAMETERS!$D$8))*SIN(RADIANS(PARAMETERS!$D$9-C3735)/2)*SIN(RADIANS(PARAMETERS!$D$9-C3735)/2))))*2*3958.756</f>
        <v>1226.7232466947494</v>
      </c>
      <c r="F3735">
        <v>153.74528503418</v>
      </c>
      <c r="G3735">
        <v>184.12294006348</v>
      </c>
      <c r="H3735">
        <v>221.53965759277</v>
      </c>
      <c r="I3735">
        <v>254.8215637207</v>
      </c>
      <c r="J3735">
        <v>293.10757446289</v>
      </c>
      <c r="K3735" s="6">
        <f>IFERROR(EXP(TREND(LN($F$1:$J$1),LN(F3735:J3735),LN(Calculations!$B$3))),0)</f>
        <v>2.4134677847574726E-2</v>
      </c>
    </row>
    <row r="3736" spans="1:11" x14ac:dyDescent="0.35">
      <c r="A3736">
        <v>3733</v>
      </c>
      <c r="B3736" t="str">
        <f t="shared" si="58"/>
        <v>16-79.5</v>
      </c>
      <c r="C3736">
        <v>-79.339784751741007</v>
      </c>
      <c r="D3736">
        <v>15.543547074252</v>
      </c>
      <c r="E3736">
        <f>ASIN(SQRT((SIN(RADIANS(PARAMETERS!$D$8-D3736)/2)*SIN(RADIANS(PARAMETERS!$D$8-D3736)/2))+(COS(RADIANS(D3736))*COS(RADIANS(PARAMETERS!$D$8))*SIN(RADIANS(PARAMETERS!$D$9-C3736)/2)*SIN(RADIANS(PARAMETERS!$D$9-C3736)/2))))*2*3958.756</f>
        <v>1244.7717822318857</v>
      </c>
      <c r="F3736">
        <v>154.18067932129</v>
      </c>
      <c r="G3736">
        <v>184.45004272461</v>
      </c>
      <c r="H3736">
        <v>222.03579711914</v>
      </c>
      <c r="I3736">
        <v>255.48175048828</v>
      </c>
      <c r="J3736">
        <v>293.97015380859</v>
      </c>
      <c r="K3736" s="6">
        <f>IFERROR(EXP(TREND(LN($F$1:$J$1),LN(F3736:J3736),LN(Calculations!$B$3))),0)</f>
        <v>2.4396730445361493E-2</v>
      </c>
    </row>
    <row r="3737" spans="1:11" x14ac:dyDescent="0.35">
      <c r="A3737">
        <v>3734</v>
      </c>
      <c r="B3737" t="str">
        <f t="shared" si="58"/>
        <v>16-79.5</v>
      </c>
      <c r="C3737">
        <v>-79.611106086641996</v>
      </c>
      <c r="D3737">
        <v>15.543547074252</v>
      </c>
      <c r="E3737">
        <f>ASIN(SQRT((SIN(RADIANS(PARAMETERS!$D$8-D3737)/2)*SIN(RADIANS(PARAMETERS!$D$8-D3737)/2))+(COS(RADIANS(D3737))*COS(RADIANS(PARAMETERS!$D$8))*SIN(RADIANS(PARAMETERS!$D$9-C3737)/2)*SIN(RADIANS(PARAMETERS!$D$9-C3737)/2))))*2*3958.756</f>
        <v>1262.8198152522816</v>
      </c>
      <c r="F3737">
        <v>154.61990356445</v>
      </c>
      <c r="G3737">
        <v>184.79602050781</v>
      </c>
      <c r="H3737">
        <v>222.56964111328</v>
      </c>
      <c r="I3737">
        <v>256.19848632813</v>
      </c>
      <c r="J3737">
        <v>294.91314697266</v>
      </c>
      <c r="K3737" s="6">
        <f>IFERROR(EXP(TREND(LN($F$1:$J$1),LN(F3737:J3737),LN(Calculations!$B$3))),0)</f>
        <v>2.466248957399108E-2</v>
      </c>
    </row>
    <row r="3738" spans="1:11" x14ac:dyDescent="0.35">
      <c r="A3738">
        <v>3735</v>
      </c>
      <c r="B3738" t="str">
        <f t="shared" si="58"/>
        <v>16-80</v>
      </c>
      <c r="C3738">
        <v>-79.882427421542999</v>
      </c>
      <c r="D3738">
        <v>15.543547074252</v>
      </c>
      <c r="E3738">
        <f>ASIN(SQRT((SIN(RADIANS(PARAMETERS!$D$8-D3738)/2)*SIN(RADIANS(PARAMETERS!$D$8-D3738)/2))+(COS(RADIANS(D3738))*COS(RADIANS(PARAMETERS!$D$8))*SIN(RADIANS(PARAMETERS!$D$9-C3738)/2)*SIN(RADIANS(PARAMETERS!$D$9-C3738)/2))))*2*3958.756</f>
        <v>1280.8673373059778</v>
      </c>
      <c r="F3738">
        <v>155.09436035156</v>
      </c>
      <c r="G3738">
        <v>185.18800354004</v>
      </c>
      <c r="H3738">
        <v>223.18434143066</v>
      </c>
      <c r="I3738">
        <v>257.03073120117</v>
      </c>
      <c r="J3738">
        <v>296.01507568359</v>
      </c>
      <c r="K3738" s="6">
        <f>IFERROR(EXP(TREND(LN($F$1:$J$1),LN(F3738:J3738),LN(Calculations!$B$3))),0)</f>
        <v>2.4950805644086322E-2</v>
      </c>
    </row>
    <row r="3739" spans="1:11" x14ac:dyDescent="0.35">
      <c r="A3739">
        <v>3736</v>
      </c>
      <c r="B3739" t="str">
        <f t="shared" si="58"/>
        <v>16-80</v>
      </c>
      <c r="C3739">
        <v>-80.153748756444003</v>
      </c>
      <c r="D3739">
        <v>15.543547074252</v>
      </c>
      <c r="E3739">
        <f>ASIN(SQRT((SIN(RADIANS(PARAMETERS!$D$8-D3739)/2)*SIN(RADIANS(PARAMETERS!$D$8-D3739)/2))+(COS(RADIANS(D3739))*COS(RADIANS(PARAMETERS!$D$8))*SIN(RADIANS(PARAMETERS!$D$9-C3739)/2)*SIN(RADIANS(PARAMETERS!$D$9-C3739)/2))))*2*3958.756</f>
        <v>1298.9143399478992</v>
      </c>
      <c r="F3739">
        <v>155.51992797852</v>
      </c>
      <c r="G3739">
        <v>185.56204223633</v>
      </c>
      <c r="H3739">
        <v>223.79452514648</v>
      </c>
      <c r="I3739">
        <v>257.87283325195</v>
      </c>
      <c r="J3739">
        <v>297.14599609375</v>
      </c>
      <c r="K3739" s="6">
        <f>IFERROR(EXP(TREND(LN($F$1:$J$1),LN(F3739:J3739),LN(Calculations!$B$3))),0)</f>
        <v>2.5207005980256915E-2</v>
      </c>
    </row>
    <row r="3740" spans="1:11" x14ac:dyDescent="0.35">
      <c r="A3740">
        <v>3737</v>
      </c>
      <c r="B3740" t="str">
        <f t="shared" si="58"/>
        <v>16-80.5</v>
      </c>
      <c r="C3740">
        <v>-80.425070091345006</v>
      </c>
      <c r="D3740">
        <v>15.543547074252</v>
      </c>
      <c r="E3740">
        <f>ASIN(SQRT((SIN(RADIANS(PARAMETERS!$D$8-D3740)/2)*SIN(RADIANS(PARAMETERS!$D$8-D3740)/2))+(COS(RADIANS(D3740))*COS(RADIANS(PARAMETERS!$D$8))*SIN(RADIANS(PARAMETERS!$D$9-C3740)/2)*SIN(RADIANS(PARAMETERS!$D$9-C3740)/2))))*2*3958.756</f>
        <v>1316.9608147356241</v>
      </c>
      <c r="F3740">
        <v>155.87387084961</v>
      </c>
      <c r="G3740">
        <v>185.90093994141</v>
      </c>
      <c r="H3740">
        <v>224.38279724121</v>
      </c>
      <c r="I3740">
        <v>258.7077331543</v>
      </c>
      <c r="J3740">
        <v>298.28948974609</v>
      </c>
      <c r="K3740" s="6">
        <f>IFERROR(EXP(TREND(LN($F$1:$J$1),LN(F3740:J3740),LN(Calculations!$B$3))),0)</f>
        <v>2.5413900080138486E-2</v>
      </c>
    </row>
    <row r="3741" spans="1:11" x14ac:dyDescent="0.35">
      <c r="A3741">
        <v>3738</v>
      </c>
      <c r="B3741" t="str">
        <f t="shared" si="58"/>
        <v>16-80.5</v>
      </c>
      <c r="C3741">
        <v>-80.696391426245995</v>
      </c>
      <c r="D3741">
        <v>15.543547074252</v>
      </c>
      <c r="E3741">
        <f>ASIN(SQRT((SIN(RADIANS(PARAMETERS!$D$8-D3741)/2)*SIN(RADIANS(PARAMETERS!$D$8-D3741)/2))+(COS(RADIANS(D3741))*COS(RADIANS(PARAMETERS!$D$8))*SIN(RADIANS(PARAMETERS!$D$9-C3741)/2)*SIN(RADIANS(PARAMETERS!$D$9-C3741)/2))))*2*3958.756</f>
        <v>1335.0067532273056</v>
      </c>
      <c r="F3741">
        <v>156.17514038086</v>
      </c>
      <c r="G3741">
        <v>186.2198638916</v>
      </c>
      <c r="H3741">
        <v>224.97523498535</v>
      </c>
      <c r="I3741">
        <v>259.57232666016</v>
      </c>
      <c r="J3741">
        <v>299.49627685547</v>
      </c>
      <c r="K3741" s="6">
        <f>IFERROR(EXP(TREND(LN($F$1:$J$1),LN(F3741:J3741),LN(Calculations!$B$3))),0)</f>
        <v>2.5581567136727608E-2</v>
      </c>
    </row>
    <row r="3742" spans="1:11" x14ac:dyDescent="0.35">
      <c r="A3742">
        <v>3739</v>
      </c>
      <c r="B3742" t="str">
        <f t="shared" si="58"/>
        <v>16-81</v>
      </c>
      <c r="C3742">
        <v>-80.967712761146998</v>
      </c>
      <c r="D3742">
        <v>15.543547074252</v>
      </c>
      <c r="E3742">
        <f>ASIN(SQRT((SIN(RADIANS(PARAMETERS!$D$8-D3742)/2)*SIN(RADIANS(PARAMETERS!$D$8-D3742)/2))+(COS(RADIANS(D3742))*COS(RADIANS(PARAMETERS!$D$8))*SIN(RADIANS(PARAMETERS!$D$9-C3742)/2)*SIN(RADIANS(PARAMETERS!$D$9-C3742)/2))))*2*3958.756</f>
        <v>1353.0521469797316</v>
      </c>
      <c r="F3742">
        <v>156.36405944824</v>
      </c>
      <c r="G3742">
        <v>186.4755859375</v>
      </c>
      <c r="H3742">
        <v>225.50863647461</v>
      </c>
      <c r="I3742">
        <v>260.38424682617</v>
      </c>
      <c r="J3742">
        <v>300.66040039063</v>
      </c>
      <c r="K3742" s="6">
        <f>IFERROR(EXP(TREND(LN($F$1:$J$1),LN(F3742:J3742),LN(Calculations!$B$3))),0)</f>
        <v>2.5672364918600261E-2</v>
      </c>
    </row>
    <row r="3743" spans="1:11" x14ac:dyDescent="0.35">
      <c r="A3743">
        <v>3740</v>
      </c>
      <c r="B3743" t="str">
        <f t="shared" si="58"/>
        <v>16-81</v>
      </c>
      <c r="C3743">
        <v>-81.239034096048002</v>
      </c>
      <c r="D3743">
        <v>15.543547074252</v>
      </c>
      <c r="E3743">
        <f>ASIN(SQRT((SIN(RADIANS(PARAMETERS!$D$8-D3743)/2)*SIN(RADIANS(PARAMETERS!$D$8-D3743)/2))+(COS(RADIANS(D3743))*COS(RADIANS(PARAMETERS!$D$8))*SIN(RADIANS(PARAMETERS!$D$9-C3743)/2)*SIN(RADIANS(PARAMETERS!$D$9-C3743)/2))))*2*3958.756</f>
        <v>1371.0969875464948</v>
      </c>
      <c r="F3743">
        <v>156.43876647949</v>
      </c>
      <c r="G3743">
        <v>186.66735839844</v>
      </c>
      <c r="H3743">
        <v>225.97915649414</v>
      </c>
      <c r="I3743">
        <v>261.13659667969</v>
      </c>
      <c r="J3743">
        <v>301.77108764648</v>
      </c>
      <c r="K3743" s="6">
        <f>IFERROR(EXP(TREND(LN($F$1:$J$1),LN(F3743:J3743),LN(Calculations!$B$3))),0)</f>
        <v>2.5686201882759559E-2</v>
      </c>
    </row>
    <row r="3744" spans="1:11" x14ac:dyDescent="0.35">
      <c r="A3744">
        <v>3741</v>
      </c>
      <c r="B3744" t="str">
        <f t="shared" si="58"/>
        <v>16-81.5</v>
      </c>
      <c r="C3744">
        <v>-81.510355430949005</v>
      </c>
      <c r="D3744">
        <v>15.543547074252</v>
      </c>
      <c r="E3744">
        <f>ASIN(SQRT((SIN(RADIANS(PARAMETERS!$D$8-D3744)/2)*SIN(RADIANS(PARAMETERS!$D$8-D3744)/2))+(COS(RADIANS(D3744))*COS(RADIANS(PARAMETERS!$D$8))*SIN(RADIANS(PARAMETERS!$D$9-C3744)/2)*SIN(RADIANS(PARAMETERS!$D$9-C3744)/2))))*2*3958.756</f>
        <v>1389.1412664762861</v>
      </c>
      <c r="F3744">
        <v>156.41409301758</v>
      </c>
      <c r="G3744">
        <v>186.80885314941</v>
      </c>
      <c r="H3744">
        <v>226.40432739258</v>
      </c>
      <c r="I3744">
        <v>261.85064697266</v>
      </c>
      <c r="J3744">
        <v>302.8544921875</v>
      </c>
      <c r="K3744" s="6">
        <f>IFERROR(EXP(TREND(LN($F$1:$J$1),LN(F3744:J3744),LN(Calculations!$B$3))),0)</f>
        <v>2.5634261189390269E-2</v>
      </c>
    </row>
    <row r="3745" spans="1:11" x14ac:dyDescent="0.35">
      <c r="A3745">
        <v>3742</v>
      </c>
      <c r="B3745" t="str">
        <f t="shared" si="58"/>
        <v>16-82</v>
      </c>
      <c r="C3745">
        <v>-81.781676765849994</v>
      </c>
      <c r="D3745">
        <v>15.543547074252</v>
      </c>
      <c r="E3745">
        <f>ASIN(SQRT((SIN(RADIANS(PARAMETERS!$D$8-D3745)/2)*SIN(RADIANS(PARAMETERS!$D$8-D3745)/2))+(COS(RADIANS(D3745))*COS(RADIANS(PARAMETERS!$D$8))*SIN(RADIANS(PARAMETERS!$D$9-C3745)/2)*SIN(RADIANS(PARAMETERS!$D$9-C3745)/2))))*2*3958.756</f>
        <v>1407.1849753112847</v>
      </c>
      <c r="F3745">
        <v>155.98709106445</v>
      </c>
      <c r="G3745">
        <v>186.63369750977</v>
      </c>
      <c r="H3745">
        <v>226.42697143555</v>
      </c>
      <c r="I3745">
        <v>262.06155395508</v>
      </c>
      <c r="J3745">
        <v>303.31225585938</v>
      </c>
      <c r="K3745" s="6">
        <f>IFERROR(EXP(TREND(LN($F$1:$J$1),LN(F3745:J3745),LN(Calculations!$B$3))),0)</f>
        <v>2.5325177360307552E-2</v>
      </c>
    </row>
    <row r="3746" spans="1:11" x14ac:dyDescent="0.35">
      <c r="A3746">
        <v>3743</v>
      </c>
      <c r="B3746" t="str">
        <f t="shared" si="58"/>
        <v>16-82</v>
      </c>
      <c r="C3746">
        <v>-82.052998100750997</v>
      </c>
      <c r="D3746">
        <v>15.543547074252</v>
      </c>
      <c r="E3746">
        <f>ASIN(SQRT((SIN(RADIANS(PARAMETERS!$D$8-D3746)/2)*SIN(RADIANS(PARAMETERS!$D$8-D3746)/2))+(COS(RADIANS(D3746))*COS(RADIANS(PARAMETERS!$D$8))*SIN(RADIANS(PARAMETERS!$D$9-C3746)/2)*SIN(RADIANS(PARAMETERS!$D$9-C3746)/2))))*2*3958.756</f>
        <v>1425.2281055856406</v>
      </c>
      <c r="F3746">
        <v>155.13122558594</v>
      </c>
      <c r="G3746">
        <v>186.06018066406</v>
      </c>
      <c r="H3746">
        <v>226.01446533203</v>
      </c>
      <c r="I3746">
        <v>261.73382568359</v>
      </c>
      <c r="J3746">
        <v>303.10589599609</v>
      </c>
      <c r="K3746" s="6">
        <f>IFERROR(EXP(TREND(LN($F$1:$J$1),LN(F3746:J3746),LN(Calculations!$B$3))),0)</f>
        <v>2.473884429809543E-2</v>
      </c>
    </row>
    <row r="3747" spans="1:11" x14ac:dyDescent="0.35">
      <c r="A3747">
        <v>3744</v>
      </c>
      <c r="B3747" t="str">
        <f t="shared" si="58"/>
        <v>16-82.5</v>
      </c>
      <c r="C3747">
        <v>-82.324319435652001</v>
      </c>
      <c r="D3747">
        <v>15.543547074252</v>
      </c>
      <c r="E3747">
        <f>ASIN(SQRT((SIN(RADIANS(PARAMETERS!$D$8-D3747)/2)*SIN(RADIANS(PARAMETERS!$D$8-D3747)/2))+(COS(RADIANS(D3747))*COS(RADIANS(PARAMETERS!$D$8))*SIN(RADIANS(PARAMETERS!$D$9-C3747)/2)*SIN(RADIANS(PARAMETERS!$D$9-C3747)/2))))*2*3958.756</f>
        <v>1443.2706488240367</v>
      </c>
      <c r="F3747">
        <v>153.89433288574</v>
      </c>
      <c r="G3747">
        <v>185.06886291504</v>
      </c>
      <c r="H3747">
        <v>225.22592163086</v>
      </c>
      <c r="I3747">
        <v>260.95166015625</v>
      </c>
      <c r="J3747">
        <v>302.35131835938</v>
      </c>
      <c r="K3747" s="6">
        <f>IFERROR(EXP(TREND(LN($F$1:$J$1),LN(F3747:J3747),LN(Calculations!$B$3))),0)</f>
        <v>2.3909885577025738E-2</v>
      </c>
    </row>
    <row r="3748" spans="1:11" x14ac:dyDescent="0.35">
      <c r="A3748">
        <v>3745</v>
      </c>
      <c r="B3748" t="str">
        <f t="shared" si="58"/>
        <v>16-82.5</v>
      </c>
      <c r="C3748">
        <v>-82.595640770553004</v>
      </c>
      <c r="D3748">
        <v>15.543547074252</v>
      </c>
      <c r="E3748">
        <f>ASIN(SQRT((SIN(RADIANS(PARAMETERS!$D$8-D3748)/2)*SIN(RADIANS(PARAMETERS!$D$8-D3748)/2))+(COS(RADIANS(D3748))*COS(RADIANS(PARAMETERS!$D$8))*SIN(RADIANS(PARAMETERS!$D$9-C3748)/2)*SIN(RADIANS(PARAMETERS!$D$9-C3748)/2))))*2*3958.756</f>
        <v>1461.3125965403322</v>
      </c>
      <c r="F3748">
        <v>152.44194030762</v>
      </c>
      <c r="G3748">
        <v>183.84939575195</v>
      </c>
      <c r="H3748">
        <v>224.22416687012</v>
      </c>
      <c r="I3748">
        <v>259.90759277344</v>
      </c>
      <c r="J3748">
        <v>301.27606201172</v>
      </c>
      <c r="K3748" s="6">
        <f>IFERROR(EXP(TREND(LN($F$1:$J$1),LN(F3748:J3748),LN(Calculations!$B$3))),0)</f>
        <v>2.2976785190998314E-2</v>
      </c>
    </row>
    <row r="3749" spans="1:11" x14ac:dyDescent="0.35">
      <c r="A3749">
        <v>3746</v>
      </c>
      <c r="B3749" t="str">
        <f t="shared" si="58"/>
        <v>16-83</v>
      </c>
      <c r="C3749">
        <v>-82.866962105453993</v>
      </c>
      <c r="D3749">
        <v>15.543547074252</v>
      </c>
      <c r="E3749">
        <f>ASIN(SQRT((SIN(RADIANS(PARAMETERS!$D$8-D3749)/2)*SIN(RADIANS(PARAMETERS!$D$8-D3749)/2))+(COS(RADIANS(D3749))*COS(RADIANS(PARAMETERS!$D$8))*SIN(RADIANS(PARAMETERS!$D$9-C3749)/2)*SIN(RADIANS(PARAMETERS!$D$9-C3749)/2))))*2*3958.756</f>
        <v>1479.3539402362703</v>
      </c>
      <c r="F3749">
        <v>150.85063171387</v>
      </c>
      <c r="G3749">
        <v>182.48641967773</v>
      </c>
      <c r="H3749">
        <v>223.09436035156</v>
      </c>
      <c r="I3749">
        <v>258.71011352539</v>
      </c>
      <c r="J3749">
        <v>300.0173034668</v>
      </c>
      <c r="K3749" s="6">
        <f>IFERROR(EXP(TREND(LN($F$1:$J$1),LN(F3749:J3749),LN(Calculations!$B$3))),0)</f>
        <v>2.2001917283000751E-2</v>
      </c>
    </row>
    <row r="3750" spans="1:11" x14ac:dyDescent="0.35">
      <c r="A3750">
        <v>3747</v>
      </c>
      <c r="B3750" t="str">
        <f t="shared" si="58"/>
        <v>16-83</v>
      </c>
      <c r="C3750">
        <v>-83.138283440354996</v>
      </c>
      <c r="D3750">
        <v>15.543547074252</v>
      </c>
      <c r="E3750">
        <f>ASIN(SQRT((SIN(RADIANS(PARAMETERS!$D$8-D3750)/2)*SIN(RADIANS(PARAMETERS!$D$8-D3750)/2))+(COS(RADIANS(D3750))*COS(RADIANS(PARAMETERS!$D$8))*SIN(RADIANS(PARAMETERS!$D$9-C3750)/2)*SIN(RADIANS(PARAMETERS!$D$9-C3750)/2))))*2*3958.756</f>
        <v>1497.3946714002584</v>
      </c>
      <c r="F3750">
        <v>149.14921569824</v>
      </c>
      <c r="G3750">
        <v>181.00733947754</v>
      </c>
      <c r="H3750">
        <v>221.87008666992</v>
      </c>
      <c r="I3750">
        <v>257.40490722656</v>
      </c>
      <c r="J3750">
        <v>298.63595581055</v>
      </c>
      <c r="K3750" s="6">
        <f>IFERROR(EXP(TREND(LN($F$1:$J$1),LN(F3750:J3750),LN(Calculations!$B$3))),0)</f>
        <v>2.1010375472895342E-2</v>
      </c>
    </row>
    <row r="3751" spans="1:11" x14ac:dyDescent="0.35">
      <c r="A3751">
        <v>3748</v>
      </c>
      <c r="B3751" t="str">
        <f t="shared" si="58"/>
        <v>16-83.5</v>
      </c>
      <c r="C3751">
        <v>-83.409604775255005</v>
      </c>
      <c r="D3751">
        <v>15.543547074252</v>
      </c>
      <c r="E3751">
        <f>ASIN(SQRT((SIN(RADIANS(PARAMETERS!$D$8-D3751)/2)*SIN(RADIANS(PARAMETERS!$D$8-D3751)/2))+(COS(RADIANS(D3751))*COS(RADIANS(PARAMETERS!$D$8))*SIN(RADIANS(PARAMETERS!$D$9-C3751)/2)*SIN(RADIANS(PARAMETERS!$D$9-C3751)/2))))*2*3958.756</f>
        <v>1515.4347815061258</v>
      </c>
      <c r="F3751">
        <v>147.22235107422</v>
      </c>
      <c r="G3751">
        <v>179.2585144043</v>
      </c>
      <c r="H3751">
        <v>220.37548828125</v>
      </c>
      <c r="I3751">
        <v>255.7547454834</v>
      </c>
      <c r="J3751">
        <v>296.81832885742</v>
      </c>
      <c r="K3751" s="6">
        <f>IFERROR(EXP(TREND(LN($F$1:$J$1),LN(F3751:J3751),LN(Calculations!$B$3))),0)</f>
        <v>1.9943385177403836E-2</v>
      </c>
    </row>
    <row r="3752" spans="1:11" x14ac:dyDescent="0.35">
      <c r="A3752">
        <v>3749</v>
      </c>
      <c r="B3752" t="str">
        <f t="shared" si="58"/>
        <v>16-83.5</v>
      </c>
      <c r="C3752">
        <v>-83.680926110155994</v>
      </c>
      <c r="D3752">
        <v>15.543547074252</v>
      </c>
      <c r="E3752">
        <f>ASIN(SQRT((SIN(RADIANS(PARAMETERS!$D$8-D3752)/2)*SIN(RADIANS(PARAMETERS!$D$8-D3752)/2))+(COS(RADIANS(D3752))*COS(RADIANS(PARAMETERS!$D$8))*SIN(RADIANS(PARAMETERS!$D$9-C3752)/2)*SIN(RADIANS(PARAMETERS!$D$9-C3752)/2))))*2*3958.756</f>
        <v>1533.4742620122731</v>
      </c>
      <c r="F3752">
        <v>145.13348388672</v>
      </c>
      <c r="G3752">
        <v>177.29313659668</v>
      </c>
      <c r="H3752">
        <v>218.65263366699</v>
      </c>
      <c r="I3752">
        <v>253.83724975586</v>
      </c>
      <c r="J3752">
        <v>294.66018676758</v>
      </c>
      <c r="K3752" s="6">
        <f>IFERROR(EXP(TREND(LN($F$1:$J$1),LN(F3752:J3752),LN(Calculations!$B$3))),0)</f>
        <v>1.884638537719743E-2</v>
      </c>
    </row>
    <row r="3753" spans="1:11" x14ac:dyDescent="0.35">
      <c r="A3753">
        <v>3750</v>
      </c>
      <c r="B3753" t="str">
        <f t="shared" si="58"/>
        <v>16-84</v>
      </c>
      <c r="C3753">
        <v>-83.952247445056997</v>
      </c>
      <c r="D3753">
        <v>15.543547074252</v>
      </c>
      <c r="E3753">
        <f>ASIN(SQRT((SIN(RADIANS(PARAMETERS!$D$8-D3753)/2)*SIN(RADIANS(PARAMETERS!$D$8-D3753)/2))+(COS(RADIANS(D3753))*COS(RADIANS(PARAMETERS!$D$8))*SIN(RADIANS(PARAMETERS!$D$9-C3753)/2)*SIN(RADIANS(PARAMETERS!$D$9-C3753)/2))))*2*3958.756</f>
        <v>1551.5131043602153</v>
      </c>
      <c r="F3753">
        <v>142.92813110352</v>
      </c>
      <c r="G3753">
        <v>175.15907287598</v>
      </c>
      <c r="H3753">
        <v>216.72212219238</v>
      </c>
      <c r="I3753">
        <v>251.71704101563</v>
      </c>
      <c r="J3753">
        <v>292.24456787109</v>
      </c>
      <c r="K3753" s="6">
        <f>IFERROR(EXP(TREND(LN($F$1:$J$1),LN(F3753:J3753),LN(Calculations!$B$3))),0)</f>
        <v>1.7750471895965372E-2</v>
      </c>
    </row>
    <row r="3754" spans="1:11" x14ac:dyDescent="0.35">
      <c r="A3754">
        <v>3751</v>
      </c>
      <c r="B3754" t="str">
        <f t="shared" si="58"/>
        <v>16-84</v>
      </c>
      <c r="C3754">
        <v>-84.223568779958001</v>
      </c>
      <c r="D3754">
        <v>15.543547074252</v>
      </c>
      <c r="E3754">
        <f>ASIN(SQRT((SIN(RADIANS(PARAMETERS!$D$8-D3754)/2)*SIN(RADIANS(PARAMETERS!$D$8-D3754)/2))+(COS(RADIANS(D3754))*COS(RADIANS(PARAMETERS!$D$8))*SIN(RADIANS(PARAMETERS!$D$9-C3754)/2)*SIN(RADIANS(PARAMETERS!$D$9-C3754)/2))))*2*3958.756</f>
        <v>1569.5512999738123</v>
      </c>
      <c r="F3754">
        <v>140.61575317383</v>
      </c>
      <c r="G3754">
        <v>172.91760253906</v>
      </c>
      <c r="H3754">
        <v>214.67947387695</v>
      </c>
      <c r="I3754">
        <v>249.43453979492</v>
      </c>
      <c r="J3754">
        <v>289.62197875977</v>
      </c>
      <c r="K3754" s="6">
        <f>IFERROR(EXP(TREND(LN($F$1:$J$1),LN(F3754:J3754),LN(Calculations!$B$3))),0)</f>
        <v>1.6677132929080785E-2</v>
      </c>
    </row>
    <row r="3755" spans="1:11" x14ac:dyDescent="0.35">
      <c r="A3755">
        <v>3752</v>
      </c>
      <c r="B3755" t="str">
        <f t="shared" si="58"/>
        <v>16-84.5</v>
      </c>
      <c r="C3755">
        <v>-84.494890114859004</v>
      </c>
      <c r="D3755">
        <v>15.543547074252</v>
      </c>
      <c r="E3755">
        <f>ASIN(SQRT((SIN(RADIANS(PARAMETERS!$D$8-D3755)/2)*SIN(RADIANS(PARAMETERS!$D$8-D3755)/2))+(COS(RADIANS(D3755))*COS(RADIANS(PARAMETERS!$D$8))*SIN(RADIANS(PARAMETERS!$D$9-C3755)/2)*SIN(RADIANS(PARAMETERS!$D$9-C3755)/2))))*2*3958.756</f>
        <v>1587.5888402582257</v>
      </c>
      <c r="F3755">
        <v>138.24488830566</v>
      </c>
      <c r="G3755">
        <v>170.60913085938</v>
      </c>
      <c r="H3755">
        <v>212.59072875977</v>
      </c>
      <c r="I3755">
        <v>247.06568908691</v>
      </c>
      <c r="J3755">
        <v>286.89059448242</v>
      </c>
      <c r="K3755" s="6">
        <f>IFERROR(EXP(TREND(LN($F$1:$J$1),LN(F3755:J3755),LN(Calculations!$B$3))),0)</f>
        <v>1.5649534236721784E-2</v>
      </c>
    </row>
    <row r="3756" spans="1:11" x14ac:dyDescent="0.35">
      <c r="A3756">
        <v>3753</v>
      </c>
      <c r="B3756" t="str">
        <f t="shared" si="58"/>
        <v>16-85</v>
      </c>
      <c r="C3756">
        <v>-84.766211449759993</v>
      </c>
      <c r="D3756">
        <v>15.543547074252</v>
      </c>
      <c r="E3756">
        <f>ASIN(SQRT((SIN(RADIANS(PARAMETERS!$D$8-D3756)/2)*SIN(RADIANS(PARAMETERS!$D$8-D3756)/2))+(COS(RADIANS(D3756))*COS(RADIANS(PARAMETERS!$D$8))*SIN(RADIANS(PARAMETERS!$D$9-C3756)/2)*SIN(RADIANS(PARAMETERS!$D$9-C3756)/2))))*2*3958.756</f>
        <v>1605.6257165989693</v>
      </c>
      <c r="F3756">
        <v>135.83950805664</v>
      </c>
      <c r="G3756">
        <v>168.25581359863</v>
      </c>
      <c r="H3756">
        <v>210.4808807373</v>
      </c>
      <c r="I3756">
        <v>244.63618469238</v>
      </c>
      <c r="J3756">
        <v>284.08245849609</v>
      </c>
      <c r="K3756" s="6">
        <f>IFERROR(EXP(TREND(LN($F$1:$J$1),LN(F3756:J3756),LN(Calculations!$B$3))),0)</f>
        <v>1.467667199417412E-2</v>
      </c>
    </row>
    <row r="3757" spans="1:11" x14ac:dyDescent="0.35">
      <c r="A3757">
        <v>3754</v>
      </c>
      <c r="B3757" t="str">
        <f t="shared" si="58"/>
        <v>16-85</v>
      </c>
      <c r="C3757">
        <v>-85.037532784660996</v>
      </c>
      <c r="D3757">
        <v>15.543547074252</v>
      </c>
      <c r="E3757">
        <f>ASIN(SQRT((SIN(RADIANS(PARAMETERS!$D$8-D3757)/2)*SIN(RADIANS(PARAMETERS!$D$8-D3757)/2))+(COS(RADIANS(D3757))*COS(RADIANS(PARAMETERS!$D$8))*SIN(RADIANS(PARAMETERS!$D$9-C3757)/2)*SIN(RADIANS(PARAMETERS!$D$9-C3757)/2))))*2*3958.756</f>
        <v>1623.6619203610001</v>
      </c>
      <c r="F3757">
        <v>133.21430969238</v>
      </c>
      <c r="G3757">
        <v>165.59754943848</v>
      </c>
      <c r="H3757">
        <v>208.01388549805</v>
      </c>
      <c r="I3757">
        <v>241.73652648926</v>
      </c>
      <c r="J3757">
        <v>280.63674926758</v>
      </c>
      <c r="K3757" s="6">
        <f>IFERROR(EXP(TREND(LN($F$1:$J$1),LN(F3757:J3757),LN(Calculations!$B$3))),0)</f>
        <v>1.3675430971448596E-2</v>
      </c>
    </row>
    <row r="3758" spans="1:11" x14ac:dyDescent="0.35">
      <c r="A3758">
        <v>3755</v>
      </c>
      <c r="B3758" t="str">
        <f t="shared" si="58"/>
        <v>16-85.5</v>
      </c>
      <c r="C3758">
        <v>-85.308854119562</v>
      </c>
      <c r="D3758">
        <v>15.543547074252</v>
      </c>
      <c r="E3758">
        <f>ASIN(SQRT((SIN(RADIANS(PARAMETERS!$D$8-D3758)/2)*SIN(RADIANS(PARAMETERS!$D$8-D3758)/2))+(COS(RADIANS(D3758))*COS(RADIANS(PARAMETERS!$D$8))*SIN(RADIANS(PARAMETERS!$D$9-C3758)/2)*SIN(RADIANS(PARAMETERS!$D$9-C3758)/2))))*2*3958.756</f>
        <v>1641.6974428878316</v>
      </c>
      <c r="F3758">
        <v>130.6739654541</v>
      </c>
      <c r="G3758">
        <v>162.90989685059</v>
      </c>
      <c r="H3758">
        <v>205.54113769531</v>
      </c>
      <c r="I3758">
        <v>238.84707641602</v>
      </c>
      <c r="J3758">
        <v>277.17251586914</v>
      </c>
      <c r="K3758" s="6">
        <f>IFERROR(EXP(TREND(LN($F$1:$J$1),LN(F3758:J3758),LN(Calculations!$B$3))),0)</f>
        <v>1.2759726550487852E-2</v>
      </c>
    </row>
    <row r="3759" spans="1:11" x14ac:dyDescent="0.35">
      <c r="A3759">
        <v>3756</v>
      </c>
      <c r="B3759" t="str">
        <f t="shared" si="58"/>
        <v>16-85.5</v>
      </c>
      <c r="C3759">
        <v>-85.580175454463003</v>
      </c>
      <c r="D3759">
        <v>15.543547074252</v>
      </c>
      <c r="E3759">
        <f>ASIN(SQRT((SIN(RADIANS(PARAMETERS!$D$8-D3759)/2)*SIN(RADIANS(PARAMETERS!$D$8-D3759)/2))+(COS(RADIANS(D3759))*COS(RADIANS(PARAMETERS!$D$8))*SIN(RADIANS(PARAMETERS!$D$9-C3759)/2)*SIN(RADIANS(PARAMETERS!$D$9-C3759)/2))))*2*3958.756</f>
        <v>1659.732275500684</v>
      </c>
      <c r="F3759">
        <v>128.31829833984</v>
      </c>
      <c r="G3759">
        <v>160.34765625</v>
      </c>
      <c r="H3759">
        <v>203.1612701416</v>
      </c>
      <c r="I3759">
        <v>236.1358795166</v>
      </c>
      <c r="J3759">
        <v>273.90646362305</v>
      </c>
      <c r="K3759" s="6">
        <f>IFERROR(EXP(TREND(LN($F$1:$J$1),LN(F3759:J3759),LN(Calculations!$B$3))),0)</f>
        <v>1.1957725025210768E-2</v>
      </c>
    </row>
    <row r="3760" spans="1:11" x14ac:dyDescent="0.35">
      <c r="A3760">
        <v>3757</v>
      </c>
      <c r="B3760" t="str">
        <f t="shared" si="58"/>
        <v>16-86</v>
      </c>
      <c r="C3760">
        <v>-85.851496789364006</v>
      </c>
      <c r="D3760">
        <v>15.543547074252</v>
      </c>
      <c r="E3760">
        <f>ASIN(SQRT((SIN(RADIANS(PARAMETERS!$D$8-D3760)/2)*SIN(RADIANS(PARAMETERS!$D$8-D3760)/2))+(COS(RADIANS(D3760))*COS(RADIANS(PARAMETERS!$D$8))*SIN(RADIANS(PARAMETERS!$D$9-C3760)/2)*SIN(RADIANS(PARAMETERS!$D$9-C3760)/2))))*2*3958.756</f>
        <v>1677.7664094976528</v>
      </c>
      <c r="F3760">
        <v>126.56739807129</v>
      </c>
      <c r="G3760">
        <v>158.65692138672</v>
      </c>
      <c r="H3760">
        <v>201.56057739258</v>
      </c>
      <c r="I3760">
        <v>234.32406616211</v>
      </c>
      <c r="J3760">
        <v>271.75390625</v>
      </c>
      <c r="K3760" s="6">
        <f>IFERROR(EXP(TREND(LN($F$1:$J$1),LN(F3760:J3760),LN(Calculations!$B$3))),0)</f>
        <v>1.1421807758447018E-2</v>
      </c>
    </row>
    <row r="3761" spans="1:11" x14ac:dyDescent="0.35">
      <c r="A3761">
        <v>3758</v>
      </c>
      <c r="B3761" t="str">
        <f t="shared" si="58"/>
        <v>16-86</v>
      </c>
      <c r="C3761">
        <v>-86.122818124264995</v>
      </c>
      <c r="D3761">
        <v>15.543547074252</v>
      </c>
      <c r="E3761">
        <f>ASIN(SQRT((SIN(RADIANS(PARAMETERS!$D$8-D3761)/2)*SIN(RADIANS(PARAMETERS!$D$8-D3761)/2))+(COS(RADIANS(D3761))*COS(RADIANS(PARAMETERS!$D$8))*SIN(RADIANS(PARAMETERS!$D$9-C3761)/2)*SIN(RADIANS(PARAMETERS!$D$9-C3761)/2))))*2*3958.756</f>
        <v>1695.7998361529094</v>
      </c>
      <c r="F3761">
        <v>125.29923248291</v>
      </c>
      <c r="G3761">
        <v>157.59069824219</v>
      </c>
      <c r="H3761">
        <v>200.5591583252</v>
      </c>
      <c r="I3761">
        <v>233.28343200684</v>
      </c>
      <c r="J3761">
        <v>270.58358764648</v>
      </c>
      <c r="K3761" s="6">
        <f>IFERROR(EXP(TREND(LN($F$1:$J$1),LN(F3761:J3761),LN(Calculations!$B$3))),0)</f>
        <v>1.1071522985397316E-2</v>
      </c>
    </row>
    <row r="3762" spans="1:11" x14ac:dyDescent="0.35">
      <c r="A3762">
        <v>3759</v>
      </c>
      <c r="B3762" t="str">
        <f t="shared" si="58"/>
        <v>16-86.5</v>
      </c>
      <c r="C3762">
        <v>-86.394139459165999</v>
      </c>
      <c r="D3762">
        <v>15.543547074252</v>
      </c>
      <c r="E3762">
        <f>ASIN(SQRT((SIN(RADIANS(PARAMETERS!$D$8-D3762)/2)*SIN(RADIANS(PARAMETERS!$D$8-D3762)/2))+(COS(RADIANS(D3762))*COS(RADIANS(PARAMETERS!$D$8))*SIN(RADIANS(PARAMETERS!$D$9-C3762)/2)*SIN(RADIANS(PARAMETERS!$D$9-C3762)/2))))*2*3958.756</f>
        <v>1713.8325467159193</v>
      </c>
      <c r="F3762">
        <v>124.42862701416</v>
      </c>
      <c r="G3762">
        <v>156.95111083984</v>
      </c>
      <c r="H3762">
        <v>200.05828857422</v>
      </c>
      <c r="I3762">
        <v>232.87841796875</v>
      </c>
      <c r="J3762">
        <v>270.23718261719</v>
      </c>
      <c r="K3762" s="6">
        <f>IFERROR(EXP(TREND(LN($F$1:$J$1),LN(F3762:J3762),LN(Calculations!$B$3))),0)</f>
        <v>1.08559637761607E-2</v>
      </c>
    </row>
    <row r="3763" spans="1:11" x14ac:dyDescent="0.35">
      <c r="A3763">
        <v>3760</v>
      </c>
      <c r="B3763" t="str">
        <f t="shared" si="58"/>
        <v>16-86.5</v>
      </c>
      <c r="C3763">
        <v>-86.665460794067002</v>
      </c>
      <c r="D3763">
        <v>15.543547074252</v>
      </c>
      <c r="E3763">
        <f>ASIN(SQRT((SIN(RADIANS(PARAMETERS!$D$8-D3763)/2)*SIN(RADIANS(PARAMETERS!$D$8-D3763)/2))+(COS(RADIANS(D3763))*COS(RADIANS(PARAMETERS!$D$8))*SIN(RADIANS(PARAMETERS!$D$9-C3763)/2)*SIN(RADIANS(PARAMETERS!$D$9-C3763)/2))))*2*3958.756</f>
        <v>1731.8645324106747</v>
      </c>
      <c r="F3763">
        <v>122.88008117676</v>
      </c>
      <c r="G3763">
        <v>155.75802612305</v>
      </c>
      <c r="H3763">
        <v>198.80905151367</v>
      </c>
      <c r="I3763">
        <v>231.41261291504</v>
      </c>
      <c r="J3763">
        <v>268.50012207031</v>
      </c>
      <c r="K3763" s="6">
        <f>IFERROR(EXP(TREND(LN($F$1:$J$1),LN(F3763:J3763),LN(Calculations!$B$3))),0)</f>
        <v>1.0460567029205413E-2</v>
      </c>
    </row>
    <row r="3764" spans="1:11" x14ac:dyDescent="0.35">
      <c r="A3764">
        <v>3761</v>
      </c>
      <c r="B3764" t="str">
        <f t="shared" si="58"/>
        <v>16-87</v>
      </c>
      <c r="C3764">
        <v>-86.936782128968005</v>
      </c>
      <c r="D3764">
        <v>15.543547074252</v>
      </c>
      <c r="E3764">
        <f>ASIN(SQRT((SIN(RADIANS(PARAMETERS!$D$8-D3764)/2)*SIN(RADIANS(PARAMETERS!$D$8-D3764)/2))+(COS(RADIANS(D3764))*COS(RADIANS(PARAMETERS!$D$8))*SIN(RADIANS(PARAMETERS!$D$9-C3764)/2)*SIN(RADIANS(PARAMETERS!$D$9-C3764)/2))))*2*3958.756</f>
        <v>1749.8957844349547</v>
      </c>
      <c r="F3764">
        <v>120.86162567139</v>
      </c>
      <c r="G3764">
        <v>153.88890075684</v>
      </c>
      <c r="H3764">
        <v>197.01329040527</v>
      </c>
      <c r="I3764">
        <v>229.21778869629</v>
      </c>
      <c r="J3764">
        <v>265.82632446289</v>
      </c>
      <c r="K3764" s="6">
        <f>IFERROR(EXP(TREND(LN($F$1:$J$1),LN(F3764:J3764),LN(Calculations!$B$3))),0)</f>
        <v>9.9366702559210707E-3</v>
      </c>
    </row>
    <row r="3765" spans="1:11" x14ac:dyDescent="0.35">
      <c r="A3765">
        <v>3762</v>
      </c>
      <c r="B3765" t="str">
        <f t="shared" si="58"/>
        <v>16-87</v>
      </c>
      <c r="C3765">
        <v>-87.208103463868994</v>
      </c>
      <c r="D3765">
        <v>15.543547074252</v>
      </c>
      <c r="E3765">
        <f>ASIN(SQRT((SIN(RADIANS(PARAMETERS!$D$8-D3765)/2)*SIN(RADIANS(PARAMETERS!$D$8-D3765)/2))+(COS(RADIANS(D3765))*COS(RADIANS(PARAMETERS!$D$8))*SIN(RADIANS(PARAMETERS!$D$9-C3765)/2)*SIN(RADIANS(PARAMETERS!$D$9-C3765)/2))))*2*3958.756</f>
        <v>1767.9262939595972</v>
      </c>
      <c r="F3765">
        <v>118.52951049805</v>
      </c>
      <c r="G3765">
        <v>151.4846496582</v>
      </c>
      <c r="H3765">
        <v>194.83659362793</v>
      </c>
      <c r="I3765">
        <v>226.51136779785</v>
      </c>
      <c r="J3765">
        <v>262.50598144531</v>
      </c>
      <c r="K3765" s="6">
        <f>IFERROR(EXP(TREND(LN($F$1:$J$1),LN(F3765:J3765),LN(Calculations!$B$3))),0)</f>
        <v>9.3434532610027852E-3</v>
      </c>
    </row>
    <row r="3766" spans="1:11" x14ac:dyDescent="0.35">
      <c r="A3766">
        <v>3763</v>
      </c>
      <c r="B3766" t="str">
        <f t="shared" si="58"/>
        <v>16-87.5</v>
      </c>
      <c r="C3766">
        <v>-87.479424798769998</v>
      </c>
      <c r="D3766">
        <v>15.543547074252</v>
      </c>
      <c r="E3766">
        <f>ASIN(SQRT((SIN(RADIANS(PARAMETERS!$D$8-D3766)/2)*SIN(RADIANS(PARAMETERS!$D$8-D3766)/2))+(COS(RADIANS(D3766))*COS(RADIANS(PARAMETERS!$D$8))*SIN(RADIANS(PARAMETERS!$D$9-C3766)/2)*SIN(RADIANS(PARAMETERS!$D$9-C3766)/2))))*2*3958.756</f>
        <v>1785.9560521277899</v>
      </c>
      <c r="F3766">
        <v>116.26480865479</v>
      </c>
      <c r="G3766">
        <v>149.13359069824</v>
      </c>
      <c r="H3766">
        <v>192.76570129395</v>
      </c>
      <c r="I3766">
        <v>223.86790466309</v>
      </c>
      <c r="J3766">
        <v>259.25619506836</v>
      </c>
      <c r="K3766" s="6">
        <f>IFERROR(EXP(TREND(LN($F$1:$J$1),LN(F3766:J3766),LN(Calculations!$B$3))),0)</f>
        <v>8.8024406149271629E-3</v>
      </c>
    </row>
    <row r="3767" spans="1:11" x14ac:dyDescent="0.35">
      <c r="A3767">
        <v>3764</v>
      </c>
      <c r="B3767" t="str">
        <f t="shared" si="58"/>
        <v>16-88</v>
      </c>
      <c r="C3767">
        <v>-87.750746133671001</v>
      </c>
      <c r="D3767">
        <v>15.543547074252</v>
      </c>
      <c r="E3767">
        <f>ASIN(SQRT((SIN(RADIANS(PARAMETERS!$D$8-D3767)/2)*SIN(RADIANS(PARAMETERS!$D$8-D3767)/2))+(COS(RADIANS(D3767))*COS(RADIANS(PARAMETERS!$D$8))*SIN(RADIANS(PARAMETERS!$D$9-C3767)/2)*SIN(RADIANS(PARAMETERS!$D$9-C3767)/2))))*2*3958.756</f>
        <v>1803.9850500543678</v>
      </c>
      <c r="F3767">
        <v>114.06701660156</v>
      </c>
      <c r="G3767">
        <v>146.79067993164</v>
      </c>
      <c r="H3767">
        <v>190.70257568359</v>
      </c>
      <c r="I3767">
        <v>221.24765014648</v>
      </c>
      <c r="J3767">
        <v>256.03112792969</v>
      </c>
      <c r="K3767" s="6">
        <f>IFERROR(EXP(TREND(LN($F$1:$J$1),LN(F3767:J3767),LN(Calculations!$B$3))),0)</f>
        <v>8.3025811339556867E-3</v>
      </c>
    </row>
    <row r="3768" spans="1:11" x14ac:dyDescent="0.35">
      <c r="A3768">
        <v>3765</v>
      </c>
      <c r="B3768" t="str">
        <f t="shared" si="58"/>
        <v>16-88</v>
      </c>
      <c r="C3768">
        <v>-88.022067468572004</v>
      </c>
      <c r="D3768">
        <v>15.543547074252</v>
      </c>
      <c r="E3768">
        <f>ASIN(SQRT((SIN(RADIANS(PARAMETERS!$D$8-D3768)/2)*SIN(RADIANS(PARAMETERS!$D$8-D3768)/2))+(COS(RADIANS(D3768))*COS(RADIANS(PARAMETERS!$D$8))*SIN(RADIANS(PARAMETERS!$D$9-C3768)/2)*SIN(RADIANS(PARAMETERS!$D$9-C3768)/2))))*2*3958.756</f>
        <v>1822.0132788251296</v>
      </c>
      <c r="F3768">
        <v>111.9695892334</v>
      </c>
      <c r="G3768">
        <v>144.51019287109</v>
      </c>
      <c r="H3768">
        <v>188.67210388184</v>
      </c>
      <c r="I3768">
        <v>218.69760131836</v>
      </c>
      <c r="J3768">
        <v>252.89511108398</v>
      </c>
      <c r="K3768" s="6">
        <f>IFERROR(EXP(TREND(LN($F$1:$J$1),LN(F3768:J3768),LN(Calculations!$B$3))),0)</f>
        <v>7.8480761540726928E-3</v>
      </c>
    </row>
    <row r="3769" spans="1:11" x14ac:dyDescent="0.35">
      <c r="A3769">
        <v>3766</v>
      </c>
      <c r="B3769" t="str">
        <f t="shared" si="58"/>
        <v>16-88.5</v>
      </c>
      <c r="C3769">
        <v>-88.293388803472993</v>
      </c>
      <c r="D3769">
        <v>15.543547074252</v>
      </c>
      <c r="E3769">
        <f>ASIN(SQRT((SIN(RADIANS(PARAMETERS!$D$8-D3769)/2)*SIN(RADIANS(PARAMETERS!$D$8-D3769)/2))+(COS(RADIANS(D3769))*COS(RADIANS(PARAMETERS!$D$8))*SIN(RADIANS(PARAMETERS!$D$9-C3769)/2)*SIN(RADIANS(PARAMETERS!$D$9-C3769)/2))))*2*3958.756</f>
        <v>1840.0407294961649</v>
      </c>
      <c r="F3769">
        <v>110.02201843262</v>
      </c>
      <c r="G3769">
        <v>142.3736114502</v>
      </c>
      <c r="H3769">
        <v>186.73004150391</v>
      </c>
      <c r="I3769">
        <v>216.2865447998</v>
      </c>
      <c r="J3769">
        <v>249.92622375488</v>
      </c>
      <c r="K3769" s="6">
        <f>IFERROR(EXP(TREND(LN($F$1:$J$1),LN(F3769:J3769),LN(Calculations!$B$3))),0)</f>
        <v>7.4457406162166647E-3</v>
      </c>
    </row>
    <row r="3770" spans="1:11" x14ac:dyDescent="0.35">
      <c r="A3770">
        <v>3767</v>
      </c>
      <c r="B3770" t="str">
        <f t="shared" si="58"/>
        <v>16-88.5</v>
      </c>
      <c r="C3770">
        <v>-88.564710138373997</v>
      </c>
      <c r="D3770">
        <v>15.543547074252</v>
      </c>
      <c r="E3770">
        <f>ASIN(SQRT((SIN(RADIANS(PARAMETERS!$D$8-D3770)/2)*SIN(RADIANS(PARAMETERS!$D$8-D3770)/2))+(COS(RADIANS(D3770))*COS(RADIANS(PARAMETERS!$D$8))*SIN(RADIANS(PARAMETERS!$D$9-C3770)/2)*SIN(RADIANS(PARAMETERS!$D$9-C3770)/2))))*2*3958.756</f>
        <v>1858.067393093193</v>
      </c>
      <c r="F3770">
        <v>108.42981719971</v>
      </c>
      <c r="G3770">
        <v>140.68476867676</v>
      </c>
      <c r="H3770">
        <v>185.22500610352</v>
      </c>
      <c r="I3770">
        <v>214.40422058105</v>
      </c>
      <c r="J3770">
        <v>247.62326049805</v>
      </c>
      <c r="K3770" s="6">
        <f>IFERROR(EXP(TREND(LN($F$1:$J$1),LN(F3770:J3770),LN(Calculations!$B$3))),0)</f>
        <v>7.1399069711826982E-3</v>
      </c>
    </row>
    <row r="3771" spans="1:11" x14ac:dyDescent="0.35">
      <c r="A3771">
        <v>3768</v>
      </c>
      <c r="B3771" t="str">
        <f t="shared" si="58"/>
        <v>16-89</v>
      </c>
      <c r="C3771">
        <v>-88.836031473275</v>
      </c>
      <c r="D3771">
        <v>15.543547074252</v>
      </c>
      <c r="E3771">
        <f>ASIN(SQRT((SIN(RADIANS(PARAMETERS!$D$8-D3771)/2)*SIN(RADIANS(PARAMETERS!$D$8-D3771)/2))+(COS(RADIANS(D3771))*COS(RADIANS(PARAMETERS!$D$8))*SIN(RADIANS(PARAMETERS!$D$9-C3771)/2)*SIN(RADIANS(PARAMETERS!$D$9-C3771)/2))))*2*3958.756</f>
        <v>1876.0932606109045</v>
      </c>
      <c r="F3771">
        <v>107.17307281494</v>
      </c>
      <c r="G3771">
        <v>139.42582702637</v>
      </c>
      <c r="H3771">
        <v>184.13035583496</v>
      </c>
      <c r="I3771">
        <v>212.98649597168</v>
      </c>
      <c r="J3771">
        <v>245.89659118652</v>
      </c>
      <c r="K3771" s="6">
        <f>IFERROR(EXP(TREND(LN($F$1:$J$1),LN(F3771:J3771),LN(Calculations!$B$3))),0)</f>
        <v>6.9153788287776817E-3</v>
      </c>
    </row>
    <row r="3772" spans="1:11" x14ac:dyDescent="0.35">
      <c r="A3772">
        <v>3769</v>
      </c>
      <c r="B3772" t="str">
        <f t="shared" si="58"/>
        <v>16-89</v>
      </c>
      <c r="C3772">
        <v>-89.107352808176003</v>
      </c>
      <c r="D3772">
        <v>15.543547074252</v>
      </c>
      <c r="E3772">
        <f>ASIN(SQRT((SIN(RADIANS(PARAMETERS!$D$8-D3772)/2)*SIN(RADIANS(PARAMETERS!$D$8-D3772)/2))+(COS(RADIANS(D3772))*COS(RADIANS(PARAMETERS!$D$8))*SIN(RADIANS(PARAMETERS!$D$9-C3772)/2)*SIN(RADIANS(PARAMETERS!$D$9-C3772)/2))))*2*3958.756</f>
        <v>1894.1183230123204</v>
      </c>
      <c r="F3772">
        <v>106.14831542969</v>
      </c>
      <c r="G3772">
        <v>138.45074462891</v>
      </c>
      <c r="H3772">
        <v>183.3218536377</v>
      </c>
      <c r="I3772">
        <v>211.83245849609</v>
      </c>
      <c r="J3772">
        <v>244.48774719238</v>
      </c>
      <c r="K3772" s="6">
        <f>IFERROR(EXP(TREND(LN($F$1:$J$1),LN(F3772:J3772),LN(Calculations!$B$3))),0)</f>
        <v>6.7420860506830303E-3</v>
      </c>
    </row>
    <row r="3773" spans="1:11" x14ac:dyDescent="0.35">
      <c r="A3773">
        <v>3770</v>
      </c>
      <c r="B3773" t="str">
        <f t="shared" si="58"/>
        <v>16-89.5</v>
      </c>
      <c r="C3773">
        <v>-89.378674143077006</v>
      </c>
      <c r="D3773">
        <v>15.543547074252</v>
      </c>
      <c r="E3773">
        <f>ASIN(SQRT((SIN(RADIANS(PARAMETERS!$D$8-D3773)/2)*SIN(RADIANS(PARAMETERS!$D$8-D3773)/2))+(COS(RADIANS(D3773))*COS(RADIANS(PARAMETERS!$D$8))*SIN(RADIANS(PARAMETERS!$D$9-C3773)/2)*SIN(RADIANS(PARAMETERS!$D$9-C3773)/2))))*2*3958.756</f>
        <v>1912.1425712281527</v>
      </c>
      <c r="F3773">
        <v>104.95609283447</v>
      </c>
      <c r="G3773">
        <v>137.1183013916</v>
      </c>
      <c r="H3773">
        <v>182.12690734863</v>
      </c>
      <c r="I3773">
        <v>210.27320861816</v>
      </c>
      <c r="J3773">
        <v>242.56468200684</v>
      </c>
      <c r="K3773" s="6">
        <f>IFERROR(EXP(TREND(LN($F$1:$J$1),LN(F3773:J3773),LN(Calculations!$B$3))),0)</f>
        <v>6.5264039470586772E-3</v>
      </c>
    </row>
    <row r="3774" spans="1:11" x14ac:dyDescent="0.35">
      <c r="A3774">
        <v>3771</v>
      </c>
      <c r="B3774" t="str">
        <f t="shared" si="58"/>
        <v>16-89.5</v>
      </c>
      <c r="C3774">
        <v>-89.649995477977996</v>
      </c>
      <c r="D3774">
        <v>15.543547074252</v>
      </c>
      <c r="E3774">
        <f>ASIN(SQRT((SIN(RADIANS(PARAMETERS!$D$8-D3774)/2)*SIN(RADIANS(PARAMETERS!$D$8-D3774)/2))+(COS(RADIANS(D3774))*COS(RADIANS(PARAMETERS!$D$8))*SIN(RADIANS(PARAMETERS!$D$9-C3774)/2)*SIN(RADIANS(PARAMETERS!$D$9-C3774)/2))))*2*3958.756</f>
        <v>1930.1659961561759</v>
      </c>
      <c r="F3774">
        <v>103.51773071289</v>
      </c>
      <c r="G3774">
        <v>135.41607666016</v>
      </c>
      <c r="H3774">
        <v>180.46746826172</v>
      </c>
      <c r="I3774">
        <v>208.13619995117</v>
      </c>
      <c r="J3774">
        <v>239.87944030762</v>
      </c>
      <c r="K3774" s="6">
        <f>IFERROR(EXP(TREND(LN($F$1:$J$1),LN(F3774:J3774),LN(Calculations!$B$3))),0)</f>
        <v>6.2589888280889074E-3</v>
      </c>
    </row>
    <row r="3775" spans="1:11" x14ac:dyDescent="0.35">
      <c r="A3775">
        <v>3772</v>
      </c>
      <c r="B3775" t="str">
        <f t="shared" si="58"/>
        <v>16-90</v>
      </c>
      <c r="C3775">
        <v>-89.921316812878999</v>
      </c>
      <c r="D3775">
        <v>15.543547074252</v>
      </c>
      <c r="E3775">
        <f>ASIN(SQRT((SIN(RADIANS(PARAMETERS!$D$8-D3775)/2)*SIN(RADIANS(PARAMETERS!$D$8-D3775)/2))+(COS(RADIANS(D3775))*COS(RADIANS(PARAMETERS!$D$8))*SIN(RADIANS(PARAMETERS!$D$9-C3775)/2)*SIN(RADIANS(PARAMETERS!$D$9-C3775)/2))))*2*3958.756</f>
        <v>1948.1885886606042</v>
      </c>
      <c r="F3775">
        <v>101.94919586182</v>
      </c>
      <c r="G3775">
        <v>133.56695556641</v>
      </c>
      <c r="H3775">
        <v>178.48216247559</v>
      </c>
      <c r="I3775">
        <v>205.60275268555</v>
      </c>
      <c r="J3775">
        <v>236.65980529785</v>
      </c>
      <c r="K3775" s="6">
        <f>IFERROR(EXP(TREND(LN($F$1:$J$1),LN(F3775:J3775),LN(Calculations!$B$3))),0)</f>
        <v>5.9688649008511211E-3</v>
      </c>
    </row>
    <row r="3776" spans="1:11" x14ac:dyDescent="0.35">
      <c r="A3776">
        <v>3773</v>
      </c>
      <c r="B3776" t="str">
        <f t="shared" si="58"/>
        <v>16-90</v>
      </c>
      <c r="C3776">
        <v>-90.192638147780002</v>
      </c>
      <c r="D3776">
        <v>15.543547074252</v>
      </c>
      <c r="E3776">
        <f>ASIN(SQRT((SIN(RADIANS(PARAMETERS!$D$8-D3776)/2)*SIN(RADIANS(PARAMETERS!$D$8-D3776)/2))+(COS(RADIANS(D3776))*COS(RADIANS(PARAMETERS!$D$8))*SIN(RADIANS(PARAMETERS!$D$9-C3776)/2)*SIN(RADIANS(PARAMETERS!$D$9-C3776)/2))))*2*3958.756</f>
        <v>1966.2103395714716</v>
      </c>
      <c r="F3776">
        <v>101.37274932861</v>
      </c>
      <c r="G3776">
        <v>132.60070800781</v>
      </c>
      <c r="H3776">
        <v>177.47918701172</v>
      </c>
      <c r="I3776">
        <v>204.43928527832</v>
      </c>
      <c r="J3776">
        <v>235.21522521973</v>
      </c>
      <c r="K3776" s="6">
        <f>IFERROR(EXP(TREND(LN($F$1:$J$1),LN(F3776:J3776),LN(Calculations!$B$3))),0)</f>
        <v>5.8424508234816031E-3</v>
      </c>
    </row>
    <row r="3777" spans="1:11" x14ac:dyDescent="0.35">
      <c r="A3777">
        <v>3774</v>
      </c>
      <c r="B3777" t="str">
        <f t="shared" si="58"/>
        <v>16-90.5</v>
      </c>
      <c r="C3777">
        <v>-90.463959482681005</v>
      </c>
      <c r="D3777">
        <v>15.543547074252</v>
      </c>
      <c r="E3777">
        <f>ASIN(SQRT((SIN(RADIANS(PARAMETERS!$D$8-D3777)/2)*SIN(RADIANS(PARAMETERS!$D$8-D3777)/2))+(COS(RADIANS(D3777))*COS(RADIANS(PARAMETERS!$D$8))*SIN(RADIANS(PARAMETERS!$D$9-C3777)/2)*SIN(RADIANS(PARAMETERS!$D$9-C3777)/2))))*2*3958.756</f>
        <v>1984.2312396840184</v>
      </c>
      <c r="F3777">
        <v>101.75438690186</v>
      </c>
      <c r="G3777">
        <v>132.85087585449</v>
      </c>
      <c r="H3777">
        <v>177.53260803223</v>
      </c>
      <c r="I3777">
        <v>204.62222290039</v>
      </c>
      <c r="J3777">
        <v>235.4808807373</v>
      </c>
      <c r="K3777" s="6">
        <f>IFERROR(EXP(TREND(LN($F$1:$J$1),LN(F3777:J3777),LN(Calculations!$B$3))),0)</f>
        <v>5.8814840435548656E-3</v>
      </c>
    </row>
    <row r="3778" spans="1:11" x14ac:dyDescent="0.35">
      <c r="A3778">
        <v>3775</v>
      </c>
      <c r="B3778" t="str">
        <f t="shared" si="58"/>
        <v>16-90.5</v>
      </c>
      <c r="C3778">
        <v>-90.735280817581994</v>
      </c>
      <c r="D3778">
        <v>15.543547074252</v>
      </c>
      <c r="E3778">
        <f>ASIN(SQRT((SIN(RADIANS(PARAMETERS!$D$8-D3778)/2)*SIN(RADIANS(PARAMETERS!$D$8-D3778)/2))+(COS(RADIANS(D3778))*COS(RADIANS(PARAMETERS!$D$8))*SIN(RADIANS(PARAMETERS!$D$9-C3778)/2)*SIN(RADIANS(PARAMETERS!$D$9-C3778)/2))))*2*3958.756</f>
        <v>2002.2512797580832</v>
      </c>
      <c r="F3778">
        <v>103.01139831543</v>
      </c>
      <c r="G3778">
        <v>134.24234008789</v>
      </c>
      <c r="H3778">
        <v>178.61079406738</v>
      </c>
      <c r="I3778">
        <v>206.01843261719</v>
      </c>
      <c r="J3778">
        <v>237.2490234375</v>
      </c>
      <c r="K3778" s="6">
        <f>IFERROR(EXP(TREND(LN($F$1:$J$1),LN(F3778:J3778),LN(Calculations!$B$3))),0)</f>
        <v>6.0770270245730385E-3</v>
      </c>
    </row>
    <row r="3779" spans="1:11" x14ac:dyDescent="0.35">
      <c r="A3779">
        <v>3776</v>
      </c>
      <c r="B3779" t="str">
        <f t="shared" si="58"/>
        <v>16-50</v>
      </c>
      <c r="C3779">
        <v>-50.037080582435998</v>
      </c>
      <c r="D3779">
        <v>15.814868409153</v>
      </c>
      <c r="E3779">
        <f>ASIN(SQRT((SIN(RADIANS(PARAMETERS!$D$8-D3779)/2)*SIN(RADIANS(PARAMETERS!$D$8-D3779)/2))+(COS(RADIANS(D3779))*COS(RADIANS(PARAMETERS!$D$8))*SIN(RADIANS(PARAMETERS!$D$9-C3779)/2)*SIN(RADIANS(PARAMETERS!$D$9-C3779)/2))))*2*3958.756</f>
        <v>705.97527799527211</v>
      </c>
      <c r="F3779">
        <v>146.37713623047</v>
      </c>
      <c r="G3779">
        <v>178.35621643066</v>
      </c>
      <c r="H3779">
        <v>213.302734375</v>
      </c>
      <c r="I3779">
        <v>244.22155761719</v>
      </c>
      <c r="J3779">
        <v>279.62417602539</v>
      </c>
      <c r="K3779" s="6">
        <f>IFERROR(EXP(TREND(LN($F$1:$J$1),LN(F3779:J3779),LN(Calculations!$B$3))),0)</f>
        <v>1.9867157250287707E-2</v>
      </c>
    </row>
    <row r="3780" spans="1:11" x14ac:dyDescent="0.35">
      <c r="A3780">
        <v>3777</v>
      </c>
      <c r="B3780" t="str">
        <f t="shared" si="58"/>
        <v>16-50.5</v>
      </c>
      <c r="C3780">
        <v>-50.308401917337001</v>
      </c>
      <c r="D3780">
        <v>15.814868409153</v>
      </c>
      <c r="E3780">
        <f>ASIN(SQRT((SIN(RADIANS(PARAMETERS!$D$8-D3780)/2)*SIN(RADIANS(PARAMETERS!$D$8-D3780)/2))+(COS(RADIANS(D3780))*COS(RADIANS(PARAMETERS!$D$8))*SIN(RADIANS(PARAMETERS!$D$9-C3780)/2)*SIN(RADIANS(PARAMETERS!$D$9-C3780)/2))))*2*3958.756</f>
        <v>687.94016041295458</v>
      </c>
      <c r="F3780">
        <v>146.48527526855</v>
      </c>
      <c r="G3780">
        <v>178.49647521973</v>
      </c>
      <c r="H3780">
        <v>213.62673950195</v>
      </c>
      <c r="I3780">
        <v>244.72773742676</v>
      </c>
      <c r="J3780">
        <v>280.3583984375</v>
      </c>
      <c r="K3780" s="6">
        <f>IFERROR(EXP(TREND(LN($F$1:$J$1),LN(F3780:J3780),LN(Calculations!$B$3))),0)</f>
        <v>1.9920954174397685E-2</v>
      </c>
    </row>
    <row r="3781" spans="1:11" x14ac:dyDescent="0.35">
      <c r="A3781">
        <v>3778</v>
      </c>
      <c r="B3781" t="str">
        <f t="shared" ref="B3781:B3844" si="59">MROUND(D3781,1)&amp;MROUND(C3781,-0.5)</f>
        <v>16-50.5</v>
      </c>
      <c r="C3781">
        <v>-50.579723252237997</v>
      </c>
      <c r="D3781">
        <v>15.814868409153</v>
      </c>
      <c r="E3781">
        <f>ASIN(SQRT((SIN(RADIANS(PARAMETERS!$D$8-D3781)/2)*SIN(RADIANS(PARAMETERS!$D$8-D3781)/2))+(COS(RADIANS(D3781))*COS(RADIANS(PARAMETERS!$D$8))*SIN(RADIANS(PARAMETERS!$D$9-C3781)/2)*SIN(RADIANS(PARAMETERS!$D$9-C3781)/2))))*2*3958.756</f>
        <v>669.90549158763281</v>
      </c>
      <c r="F3781">
        <v>146.54301452637</v>
      </c>
      <c r="G3781">
        <v>178.60733032227</v>
      </c>
      <c r="H3781">
        <v>213.91081237793</v>
      </c>
      <c r="I3781">
        <v>245.18426513672</v>
      </c>
      <c r="J3781">
        <v>281.03146362305</v>
      </c>
      <c r="K3781" s="6">
        <f>IFERROR(EXP(TREND(LN($F$1:$J$1),LN(F3781:J3781),LN(Calculations!$B$3))),0)</f>
        <v>1.994870532826043E-2</v>
      </c>
    </row>
    <row r="3782" spans="1:11" x14ac:dyDescent="0.35">
      <c r="A3782">
        <v>3779</v>
      </c>
      <c r="B3782" t="str">
        <f t="shared" si="59"/>
        <v>16-51</v>
      </c>
      <c r="C3782">
        <v>-50.851044587139</v>
      </c>
      <c r="D3782">
        <v>15.814868409153</v>
      </c>
      <c r="E3782">
        <f>ASIN(SQRT((SIN(RADIANS(PARAMETERS!$D$8-D3782)/2)*SIN(RADIANS(PARAMETERS!$D$8-D3782)/2))+(COS(RADIANS(D3782))*COS(RADIANS(PARAMETERS!$D$8))*SIN(RADIANS(PARAMETERS!$D$9-C3782)/2)*SIN(RADIANS(PARAMETERS!$D$9-C3782)/2))))*2*3958.756</f>
        <v>651.87133975238032</v>
      </c>
      <c r="F3782">
        <v>146.58572387695</v>
      </c>
      <c r="G3782">
        <v>178.7121887207</v>
      </c>
      <c r="H3782">
        <v>214.18835449219</v>
      </c>
      <c r="I3782">
        <v>245.63409423828</v>
      </c>
      <c r="J3782">
        <v>281.6979675293</v>
      </c>
      <c r="K3782" s="6">
        <f>IFERROR(EXP(TREND(LN($F$1:$J$1),LN(F3782:J3782),LN(Calculations!$B$3))),0)</f>
        <v>1.9968898683885499E-2</v>
      </c>
    </row>
    <row r="3783" spans="1:11" x14ac:dyDescent="0.35">
      <c r="A3783">
        <v>3780</v>
      </c>
      <c r="B3783" t="str">
        <f t="shared" si="59"/>
        <v>16-51</v>
      </c>
      <c r="C3783">
        <v>-51.122365922039997</v>
      </c>
      <c r="D3783">
        <v>15.814868409153</v>
      </c>
      <c r="E3783">
        <f>ASIN(SQRT((SIN(RADIANS(PARAMETERS!$D$8-D3783)/2)*SIN(RADIANS(PARAMETERS!$D$8-D3783)/2))+(COS(RADIANS(D3783))*COS(RADIANS(PARAMETERS!$D$8))*SIN(RADIANS(PARAMETERS!$D$9-C3783)/2)*SIN(RADIANS(PARAMETERS!$D$9-C3783)/2))))*2*3958.756</f>
        <v>633.83778003328689</v>
      </c>
      <c r="F3783">
        <v>146.65147399902</v>
      </c>
      <c r="G3783">
        <v>178.8362121582</v>
      </c>
      <c r="H3783">
        <v>214.49578857422</v>
      </c>
      <c r="I3783">
        <v>246.12442016602</v>
      </c>
      <c r="J3783">
        <v>282.41827392578</v>
      </c>
      <c r="K3783" s="6">
        <f>IFERROR(EXP(TREND(LN($F$1:$J$1),LN(F3783:J3783),LN(Calculations!$B$3))),0)</f>
        <v>2.000120342461716E-2</v>
      </c>
    </row>
    <row r="3784" spans="1:11" x14ac:dyDescent="0.35">
      <c r="A3784">
        <v>3781</v>
      </c>
      <c r="B3784" t="str">
        <f t="shared" si="59"/>
        <v>16-51.5</v>
      </c>
      <c r="C3784">
        <v>-51.393687256941</v>
      </c>
      <c r="D3784">
        <v>15.814868409153</v>
      </c>
      <c r="E3784">
        <f>ASIN(SQRT((SIN(RADIANS(PARAMETERS!$D$8-D3784)/2)*SIN(RADIANS(PARAMETERS!$D$8-D3784)/2))+(COS(RADIANS(D3784))*COS(RADIANS(PARAMETERS!$D$8))*SIN(RADIANS(PARAMETERS!$D$9-C3784)/2)*SIN(RADIANS(PARAMETERS!$D$9-C3784)/2))))*2*3958.756</f>
        <v>615.80489546006277</v>
      </c>
      <c r="F3784">
        <v>146.69932556152</v>
      </c>
      <c r="G3784">
        <v>178.94645690918</v>
      </c>
      <c r="H3784">
        <v>214.7763671875</v>
      </c>
      <c r="I3784">
        <v>246.5751953125</v>
      </c>
      <c r="J3784">
        <v>283.08337402344</v>
      </c>
      <c r="K3784" s="6">
        <f>IFERROR(EXP(TREND(LN($F$1:$J$1),LN(F3784:J3784),LN(Calculations!$B$3))),0)</f>
        <v>2.0024580159812788E-2</v>
      </c>
    </row>
    <row r="3785" spans="1:11" x14ac:dyDescent="0.35">
      <c r="A3785">
        <v>3782</v>
      </c>
      <c r="B3785" t="str">
        <f t="shared" si="59"/>
        <v>16-51.5</v>
      </c>
      <c r="C3785">
        <v>-51.665008591842003</v>
      </c>
      <c r="D3785">
        <v>15.814868409153</v>
      </c>
      <c r="E3785">
        <f>ASIN(SQRT((SIN(RADIANS(PARAMETERS!$D$8-D3785)/2)*SIN(RADIANS(PARAMETERS!$D$8-D3785)/2))+(COS(RADIANS(D3785))*COS(RADIANS(PARAMETERS!$D$8))*SIN(RADIANS(PARAMETERS!$D$9-C3785)/2)*SIN(RADIANS(PARAMETERS!$D$9-C3785)/2))))*2*3958.756</f>
        <v>597.7727781592979</v>
      </c>
      <c r="F3785">
        <v>146.74873352051</v>
      </c>
      <c r="G3785">
        <v>179.05615234375</v>
      </c>
      <c r="H3785">
        <v>215.05520629883</v>
      </c>
      <c r="I3785">
        <v>247.02320861816</v>
      </c>
      <c r="J3785">
        <v>283.74462890625</v>
      </c>
      <c r="K3785" s="6">
        <f>IFERROR(EXP(TREND(LN($F$1:$J$1),LN(F3785:J3785),LN(Calculations!$B$3))),0)</f>
        <v>2.0048492178442019E-2</v>
      </c>
    </row>
    <row r="3786" spans="1:11" x14ac:dyDescent="0.35">
      <c r="A3786">
        <v>3783</v>
      </c>
      <c r="B3786" t="str">
        <f t="shared" si="59"/>
        <v>16-52</v>
      </c>
      <c r="C3786">
        <v>-51.936329926742999</v>
      </c>
      <c r="D3786">
        <v>15.814868409153</v>
      </c>
      <c r="E3786">
        <f>ASIN(SQRT((SIN(RADIANS(PARAMETERS!$D$8-D3786)/2)*SIN(RADIANS(PARAMETERS!$D$8-D3786)/2))+(COS(RADIANS(D3786))*COS(RADIANS(PARAMETERS!$D$8))*SIN(RADIANS(PARAMETERS!$D$9-C3786)/2)*SIN(RADIANS(PARAMETERS!$D$9-C3786)/2))))*2*3958.756</f>
        <v>579.74153077006372</v>
      </c>
      <c r="F3786">
        <v>146.81942749023</v>
      </c>
      <c r="G3786">
        <v>179.17906188965</v>
      </c>
      <c r="H3786">
        <v>215.35821533203</v>
      </c>
      <c r="I3786">
        <v>247.5064239502</v>
      </c>
      <c r="J3786">
        <v>284.455078125</v>
      </c>
      <c r="K3786" s="6">
        <f>IFERROR(EXP(TREND(LN($F$1:$J$1),LN(F3786:J3786),LN(Calculations!$B$3))),0)</f>
        <v>2.0082481317744219E-2</v>
      </c>
    </row>
    <row r="3787" spans="1:11" x14ac:dyDescent="0.35">
      <c r="A3787">
        <v>3784</v>
      </c>
      <c r="B3787" t="str">
        <f t="shared" si="59"/>
        <v>16-52</v>
      </c>
      <c r="C3787">
        <v>-52.207651261644003</v>
      </c>
      <c r="D3787">
        <v>15.814868409153</v>
      </c>
      <c r="E3787">
        <f>ASIN(SQRT((SIN(RADIANS(PARAMETERS!$D$8-D3787)/2)*SIN(RADIANS(PARAMETERS!$D$8-D3787)/2))+(COS(RADIANS(D3787))*COS(RADIANS(PARAMETERS!$D$8))*SIN(RADIANS(PARAMETERS!$D$9-C3787)/2)*SIN(RADIANS(PARAMETERS!$D$9-C3787)/2))))*2*3958.756</f>
        <v>561.7112681317368</v>
      </c>
      <c r="F3787">
        <v>146.8571472168</v>
      </c>
      <c r="G3787">
        <v>179.26919555664</v>
      </c>
      <c r="H3787">
        <v>215.60722351074</v>
      </c>
      <c r="I3787">
        <v>247.91500854492</v>
      </c>
      <c r="J3787">
        <v>285.06546020508</v>
      </c>
      <c r="K3787" s="6">
        <f>IFERROR(EXP(TREND(LN($F$1:$J$1),LN(F3787:J3787),LN(Calculations!$B$3))),0)</f>
        <v>2.0098540616105106E-2</v>
      </c>
    </row>
    <row r="3788" spans="1:11" x14ac:dyDescent="0.35">
      <c r="A3788">
        <v>3785</v>
      </c>
      <c r="B3788" t="str">
        <f t="shared" si="59"/>
        <v>16-52.5</v>
      </c>
      <c r="C3788">
        <v>-52.478972596544999</v>
      </c>
      <c r="D3788">
        <v>15.814868409153</v>
      </c>
      <c r="E3788">
        <f>ASIN(SQRT((SIN(RADIANS(PARAMETERS!$D$8-D3788)/2)*SIN(RADIANS(PARAMETERS!$D$8-D3788)/2))+(COS(RADIANS(D3788))*COS(RADIANS(PARAMETERS!$D$8))*SIN(RADIANS(PARAMETERS!$D$9-C3788)/2)*SIN(RADIANS(PARAMETERS!$D$9-C3788)/2))))*2*3958.756</f>
        <v>543.68211930711766</v>
      </c>
      <c r="F3788">
        <v>146.89372253418</v>
      </c>
      <c r="G3788">
        <v>179.34735107422</v>
      </c>
      <c r="H3788">
        <v>215.8362121582</v>
      </c>
      <c r="I3788">
        <v>248.2957611084</v>
      </c>
      <c r="J3788">
        <v>285.63836669922</v>
      </c>
      <c r="K3788" s="6">
        <f>IFERROR(EXP(TREND(LN($F$1:$J$1),LN(F3788:J3788),LN(Calculations!$B$3))),0)</f>
        <v>2.0112563254661951E-2</v>
      </c>
    </row>
    <row r="3789" spans="1:11" x14ac:dyDescent="0.35">
      <c r="A3789">
        <v>3786</v>
      </c>
      <c r="B3789" t="str">
        <f t="shared" si="59"/>
        <v>16-53</v>
      </c>
      <c r="C3789">
        <v>-52.750293931446002</v>
      </c>
      <c r="D3789">
        <v>15.814868409153</v>
      </c>
      <c r="E3789">
        <f>ASIN(SQRT((SIN(RADIANS(PARAMETERS!$D$8-D3789)/2)*SIN(RADIANS(PARAMETERS!$D$8-D3789)/2))+(COS(RADIANS(D3789))*COS(RADIANS(PARAMETERS!$D$8))*SIN(RADIANS(PARAMETERS!$D$9-C3789)/2)*SIN(RADIANS(PARAMETERS!$D$9-C3789)/2))))*2*3958.756</f>
        <v>525.65423002116404</v>
      </c>
      <c r="F3789">
        <v>146.95021057129</v>
      </c>
      <c r="G3789">
        <v>179.42762756348</v>
      </c>
      <c r="H3789">
        <v>216.06777954102</v>
      </c>
      <c r="I3789">
        <v>248.67964172363</v>
      </c>
      <c r="J3789">
        <v>286.2151184082</v>
      </c>
      <c r="K3789" s="6">
        <f>IFERROR(EXP(TREND(LN($F$1:$J$1),LN(F3789:J3789),LN(Calculations!$B$3))),0)</f>
        <v>2.013504103284277E-2</v>
      </c>
    </row>
    <row r="3790" spans="1:11" x14ac:dyDescent="0.35">
      <c r="A3790">
        <v>3787</v>
      </c>
      <c r="B3790" t="str">
        <f t="shared" si="59"/>
        <v>16-53</v>
      </c>
      <c r="C3790">
        <v>-53.021615266346998</v>
      </c>
      <c r="D3790">
        <v>15.814868409153</v>
      </c>
      <c r="E3790">
        <f>ASIN(SQRT((SIN(RADIANS(PARAMETERS!$D$8-D3790)/2)*SIN(RADIANS(PARAMETERS!$D$8-D3790)/2))+(COS(RADIANS(D3790))*COS(RADIANS(PARAMETERS!$D$8))*SIN(RADIANS(PARAMETERS!$D$9-C3790)/2)*SIN(RADIANS(PARAMETERS!$D$9-C3790)/2))))*2*3958.756</f>
        <v>507.62776561844385</v>
      </c>
      <c r="F3790">
        <v>146.96928405762</v>
      </c>
      <c r="G3790">
        <v>179.46690368652</v>
      </c>
      <c r="H3790">
        <v>216.2339630127</v>
      </c>
      <c r="I3790">
        <v>248.97438049316</v>
      </c>
      <c r="J3790">
        <v>286.67346191406</v>
      </c>
      <c r="K3790" s="6">
        <f>IFERROR(EXP(TREND(LN($F$1:$J$1),LN(F3790:J3790),LN(Calculations!$B$3))),0)</f>
        <v>2.013668282983674E-2</v>
      </c>
    </row>
    <row r="3791" spans="1:11" x14ac:dyDescent="0.35">
      <c r="A3791">
        <v>3788</v>
      </c>
      <c r="B3791" t="str">
        <f t="shared" si="59"/>
        <v>16-53.5</v>
      </c>
      <c r="C3791">
        <v>-53.292936601248002</v>
      </c>
      <c r="D3791">
        <v>15.814868409153</v>
      </c>
      <c r="E3791">
        <f>ASIN(SQRT((SIN(RADIANS(PARAMETERS!$D$8-D3791)/2)*SIN(RADIANS(PARAMETERS!$D$8-D3791)/2))+(COS(RADIANS(D3791))*COS(RADIANS(PARAMETERS!$D$8))*SIN(RADIANS(PARAMETERS!$D$9-C3791)/2)*SIN(RADIANS(PARAMETERS!$D$9-C3791)/2))))*2*3958.756</f>
        <v>489.60291467265432</v>
      </c>
      <c r="F3791">
        <v>146.99603271484</v>
      </c>
      <c r="G3791">
        <v>179.50025939941</v>
      </c>
      <c r="H3791">
        <v>216.39456176758</v>
      </c>
      <c r="I3791">
        <v>249.26412963867</v>
      </c>
      <c r="J3791">
        <v>287.12768554688</v>
      </c>
      <c r="K3791" s="6">
        <f>IFERROR(EXP(TREND(LN($F$1:$J$1),LN(F3791:J3791),LN(Calculations!$B$3))),0)</f>
        <v>2.0140232249329707E-2</v>
      </c>
    </row>
    <row r="3792" spans="1:11" x14ac:dyDescent="0.35">
      <c r="A3792">
        <v>3789</v>
      </c>
      <c r="B3792" t="str">
        <f t="shared" si="59"/>
        <v>16-53.5</v>
      </c>
      <c r="C3792">
        <v>-53.564257936148998</v>
      </c>
      <c r="D3792">
        <v>15.814868409153</v>
      </c>
      <c r="E3792">
        <f>ASIN(SQRT((SIN(RADIANS(PARAMETERS!$D$8-D3792)/2)*SIN(RADIANS(PARAMETERS!$D$8-D3792)/2))+(COS(RADIANS(D3792))*COS(RADIANS(PARAMETERS!$D$8))*SIN(RADIANS(PARAMETERS!$D$9-C3792)/2)*SIN(RADIANS(PARAMETERS!$D$9-C3792)/2))))*2*3958.756</f>
        <v>471.57989342223357</v>
      </c>
      <c r="F3792">
        <v>147.05236816406</v>
      </c>
      <c r="G3792">
        <v>179.54504394531</v>
      </c>
      <c r="H3792">
        <v>216.57666015625</v>
      </c>
      <c r="I3792">
        <v>249.58543395996</v>
      </c>
      <c r="J3792">
        <v>287.62622070313</v>
      </c>
      <c r="K3792" s="6">
        <f>IFERROR(EXP(TREND(LN($F$1:$J$1),LN(F3792:J3792),LN(Calculations!$B$3))),0)</f>
        <v>2.0156927732623474E-2</v>
      </c>
    </row>
    <row r="3793" spans="1:11" x14ac:dyDescent="0.35">
      <c r="A3793">
        <v>3790</v>
      </c>
      <c r="B3793" t="str">
        <f t="shared" si="59"/>
        <v>16-54</v>
      </c>
      <c r="C3793">
        <v>-53.835579271050001</v>
      </c>
      <c r="D3793">
        <v>15.814868409153</v>
      </c>
      <c r="E3793">
        <f>ASIN(SQRT((SIN(RADIANS(PARAMETERS!$D$8-D3793)/2)*SIN(RADIANS(PARAMETERS!$D$8-D3793)/2))+(COS(RADIANS(D3793))*COS(RADIANS(PARAMETERS!$D$8))*SIN(RADIANS(PARAMETERS!$D$9-C3793)/2)*SIN(RADIANS(PARAMETERS!$D$9-C3793)/2))))*2*3958.756</f>
        <v>453.55895126117974</v>
      </c>
      <c r="F3793">
        <v>147.09767150879</v>
      </c>
      <c r="G3793">
        <v>179.57476806641</v>
      </c>
      <c r="H3793">
        <v>216.73089599609</v>
      </c>
      <c r="I3793">
        <v>249.86622619629</v>
      </c>
      <c r="J3793">
        <v>288.06845092773</v>
      </c>
      <c r="K3793" s="6">
        <f>IFERROR(EXP(TREND(LN($F$1:$J$1),LN(F3793:J3793),LN(Calculations!$B$3))),0)</f>
        <v>2.0167492383792771E-2</v>
      </c>
    </row>
    <row r="3794" spans="1:11" x14ac:dyDescent="0.35">
      <c r="A3794">
        <v>3791</v>
      </c>
      <c r="B3794" t="str">
        <f t="shared" si="59"/>
        <v>16-54</v>
      </c>
      <c r="C3794">
        <v>-54.106900605950997</v>
      </c>
      <c r="D3794">
        <v>15.814868409153</v>
      </c>
      <c r="E3794">
        <f>ASIN(SQRT((SIN(RADIANS(PARAMETERS!$D$8-D3794)/2)*SIN(RADIANS(PARAMETERS!$D$8-D3794)/2))+(COS(RADIANS(D3794))*COS(RADIANS(PARAMETERS!$D$8))*SIN(RADIANS(PARAMETERS!$D$9-C3794)/2)*SIN(RADIANS(PARAMETERS!$D$9-C3794)/2))))*2*3958.756</f>
        <v>435.54037758978342</v>
      </c>
      <c r="F3794">
        <v>147.17231750488</v>
      </c>
      <c r="G3794">
        <v>179.6178894043</v>
      </c>
      <c r="H3794">
        <v>216.8983001709</v>
      </c>
      <c r="I3794">
        <v>250.1597442627</v>
      </c>
      <c r="J3794">
        <v>288.52264404297</v>
      </c>
      <c r="K3794" s="6">
        <f>IFERROR(EXP(TREND(LN($F$1:$J$1),LN(F3794:J3794),LN(Calculations!$B$3))),0)</f>
        <v>2.0192533438312264E-2</v>
      </c>
    </row>
    <row r="3795" spans="1:11" x14ac:dyDescent="0.35">
      <c r="A3795">
        <v>3792</v>
      </c>
      <c r="B3795" t="str">
        <f t="shared" si="59"/>
        <v>16-54.5</v>
      </c>
      <c r="C3795">
        <v>-54.378221940852001</v>
      </c>
      <c r="D3795">
        <v>15.814868409153</v>
      </c>
      <c r="E3795">
        <f>ASIN(SQRT((SIN(RADIANS(PARAMETERS!$D$8-D3795)/2)*SIN(RADIANS(PARAMETERS!$D$8-D3795)/2))+(COS(RADIANS(D3795))*COS(RADIANS(PARAMETERS!$D$8))*SIN(RADIANS(PARAMETERS!$D$9-C3795)/2)*SIN(RADIANS(PARAMETERS!$D$9-C3795)/2))))*2*3958.756</f>
        <v>417.52451043470472</v>
      </c>
      <c r="F3795">
        <v>147.28916931152</v>
      </c>
      <c r="G3795">
        <v>179.68440246582</v>
      </c>
      <c r="H3795">
        <v>217.09310913086</v>
      </c>
      <c r="I3795">
        <v>250.48426818848</v>
      </c>
      <c r="J3795">
        <v>289.01205444336</v>
      </c>
      <c r="K3795" s="6">
        <f>IFERROR(EXP(TREND(LN($F$1:$J$1),LN(F3795:J3795),LN(Calculations!$B$3))),0)</f>
        <v>2.0238727642594084E-2</v>
      </c>
    </row>
    <row r="3796" spans="1:11" x14ac:dyDescent="0.35">
      <c r="A3796">
        <v>3793</v>
      </c>
      <c r="B3796" t="str">
        <f t="shared" si="59"/>
        <v>16-54.5</v>
      </c>
      <c r="C3796">
        <v>-54.649543275752997</v>
      </c>
      <c r="D3796">
        <v>15.814868409153</v>
      </c>
      <c r="E3796">
        <f>ASIN(SQRT((SIN(RADIANS(PARAMETERS!$D$8-D3796)/2)*SIN(RADIANS(PARAMETERS!$D$8-D3796)/2))+(COS(RADIANS(D3796))*COS(RADIANS(PARAMETERS!$D$8))*SIN(RADIANS(PARAMETERS!$D$9-C3796)/2)*SIN(RADIANS(PARAMETERS!$D$9-C3796)/2))))*2*3958.756</f>
        <v>399.51174739491393</v>
      </c>
      <c r="F3796">
        <v>147.40739440918</v>
      </c>
      <c r="G3796">
        <v>179.74551391602</v>
      </c>
      <c r="H3796">
        <v>217.26553344727</v>
      </c>
      <c r="I3796">
        <v>250.76928710938</v>
      </c>
      <c r="J3796">
        <v>289.44021606445</v>
      </c>
      <c r="K3796" s="6">
        <f>IFERROR(EXP(TREND(LN($F$1:$J$1),LN(F3796:J3796),LN(Calculations!$B$3))),0)</f>
        <v>2.0286185958239784E-2</v>
      </c>
    </row>
    <row r="3797" spans="1:11" x14ac:dyDescent="0.35">
      <c r="A3797">
        <v>3794</v>
      </c>
      <c r="B3797" t="str">
        <f t="shared" si="59"/>
        <v>16-55</v>
      </c>
      <c r="C3797">
        <v>-54.920864610654</v>
      </c>
      <c r="D3797">
        <v>15.814868409153</v>
      </c>
      <c r="E3797">
        <f>ASIN(SQRT((SIN(RADIANS(PARAMETERS!$D$8-D3797)/2)*SIN(RADIANS(PARAMETERS!$D$8-D3797)/2))+(COS(RADIANS(D3797))*COS(RADIANS(PARAMETERS!$D$8))*SIN(RADIANS(PARAMETERS!$D$9-C3797)/2)*SIN(RADIANS(PARAMETERS!$D$9-C3797)/2))))*2*3958.756</f>
        <v>381.50255967915905</v>
      </c>
      <c r="F3797">
        <v>147.57167053223</v>
      </c>
      <c r="G3797">
        <v>179.83764648438</v>
      </c>
      <c r="H3797">
        <v>217.47686767578</v>
      </c>
      <c r="I3797">
        <v>251.10054016113</v>
      </c>
      <c r="J3797">
        <v>289.92337036133</v>
      </c>
      <c r="K3797" s="6">
        <f>IFERROR(EXP(TREND(LN($F$1:$J$1),LN(F3797:J3797),LN(Calculations!$B$3))),0)</f>
        <v>2.035750442295603E-2</v>
      </c>
    </row>
    <row r="3798" spans="1:11" x14ac:dyDescent="0.35">
      <c r="A3798">
        <v>3795</v>
      </c>
      <c r="B3798" t="str">
        <f t="shared" si="59"/>
        <v>16-55</v>
      </c>
      <c r="C3798">
        <v>-55.192185945555003</v>
      </c>
      <c r="D3798">
        <v>15.814868409153</v>
      </c>
      <c r="E3798">
        <f>ASIN(SQRT((SIN(RADIANS(PARAMETERS!$D$8-D3798)/2)*SIN(RADIANS(PARAMETERS!$D$8-D3798)/2))+(COS(RADIANS(D3798))*COS(RADIANS(PARAMETERS!$D$8))*SIN(RADIANS(PARAMETERS!$D$9-C3798)/2)*SIN(RADIANS(PARAMETERS!$D$9-C3798)/2))))*2*3958.756</f>
        <v>363.49751030252077</v>
      </c>
      <c r="F3798">
        <v>147.78739929199</v>
      </c>
      <c r="G3798">
        <v>179.96627807617</v>
      </c>
      <c r="H3798">
        <v>217.73246765137</v>
      </c>
      <c r="I3798">
        <v>251.48309326172</v>
      </c>
      <c r="J3798">
        <v>290.46615600586</v>
      </c>
      <c r="K3798" s="6">
        <f>IFERROR(EXP(TREND(LN($F$1:$J$1),LN(F3798:J3798),LN(Calculations!$B$3))),0)</f>
        <v>2.0456107701009113E-2</v>
      </c>
    </row>
    <row r="3799" spans="1:11" x14ac:dyDescent="0.35">
      <c r="A3799">
        <v>3796</v>
      </c>
      <c r="B3799" t="str">
        <f t="shared" si="59"/>
        <v>16-55.5</v>
      </c>
      <c r="C3799">
        <v>-55.463507280456</v>
      </c>
      <c r="D3799">
        <v>15.814868409153</v>
      </c>
      <c r="E3799">
        <f>ASIN(SQRT((SIN(RADIANS(PARAMETERS!$D$8-D3799)/2)*SIN(RADIANS(PARAMETERS!$D$8-D3799)/2))+(COS(RADIANS(D3799))*COS(RADIANS(PARAMETERS!$D$8))*SIN(RADIANS(PARAMETERS!$D$9-C3799)/2)*SIN(RADIANS(PARAMETERS!$D$9-C3799)/2))))*2*3958.756</f>
        <v>345.49727795205598</v>
      </c>
      <c r="F3799">
        <v>147.98544311523</v>
      </c>
      <c r="G3799">
        <v>180.07250976563</v>
      </c>
      <c r="H3799">
        <v>217.9195098877</v>
      </c>
      <c r="I3799">
        <v>251.75036621094</v>
      </c>
      <c r="J3799">
        <v>290.83407592773</v>
      </c>
      <c r="K3799" s="6">
        <f>IFERROR(EXP(TREND(LN($F$1:$J$1),LN(F3799:J3799),LN(Calculations!$B$3))),0)</f>
        <v>2.0548596954723313E-2</v>
      </c>
    </row>
    <row r="3800" spans="1:11" x14ac:dyDescent="0.35">
      <c r="A3800">
        <v>3797</v>
      </c>
      <c r="B3800" t="str">
        <f t="shared" si="59"/>
        <v>16-55.5</v>
      </c>
      <c r="C3800">
        <v>-55.734828615357003</v>
      </c>
      <c r="D3800">
        <v>15.814868409153</v>
      </c>
      <c r="E3800">
        <f>ASIN(SQRT((SIN(RADIANS(PARAMETERS!$D$8-D3800)/2)*SIN(RADIANS(PARAMETERS!$D$8-D3800)/2))+(COS(RADIANS(D3800))*COS(RADIANS(PARAMETERS!$D$8))*SIN(RADIANS(PARAMETERS!$D$9-C3800)/2)*SIN(RADIANS(PARAMETERS!$D$9-C3800)/2))))*2*3958.756</f>
        <v>327.50268869122266</v>
      </c>
      <c r="F3800">
        <v>148.23077392578</v>
      </c>
      <c r="G3800">
        <v>180.21138000488</v>
      </c>
      <c r="H3800">
        <v>218.1265411377</v>
      </c>
      <c r="I3800">
        <v>252.02375793457</v>
      </c>
      <c r="J3800">
        <v>291.18963623047</v>
      </c>
      <c r="K3800" s="6">
        <f>IFERROR(EXP(TREND(LN($F$1:$J$1),LN(F3800:J3800),LN(Calculations!$B$3))),0)</f>
        <v>2.066888213190942E-2</v>
      </c>
    </row>
    <row r="3801" spans="1:11" x14ac:dyDescent="0.35">
      <c r="A3801">
        <v>3798</v>
      </c>
      <c r="B3801" t="str">
        <f t="shared" si="59"/>
        <v>16-56</v>
      </c>
      <c r="C3801">
        <v>-56.006149950257999</v>
      </c>
      <c r="D3801">
        <v>15.814868409153</v>
      </c>
      <c r="E3801">
        <f>ASIN(SQRT((SIN(RADIANS(PARAMETERS!$D$8-D3801)/2)*SIN(RADIANS(PARAMETERS!$D$8-D3801)/2))+(COS(RADIANS(D3801))*COS(RADIANS(PARAMETERS!$D$8))*SIN(RADIANS(PARAMETERS!$D$9-C3801)/2)*SIN(RADIANS(PARAMETERS!$D$9-C3801)/2))))*2*3958.756</f>
        <v>309.51475867471413</v>
      </c>
      <c r="F3801">
        <v>148.53582763672</v>
      </c>
      <c r="G3801">
        <v>180.39479064941</v>
      </c>
      <c r="H3801">
        <v>218.36814880371</v>
      </c>
      <c r="I3801">
        <v>252.32040405273</v>
      </c>
      <c r="J3801">
        <v>291.55291748047</v>
      </c>
      <c r="K3801" s="6">
        <f>IFERROR(EXP(TREND(LN($F$1:$J$1),LN(F3801:J3801),LN(Calculations!$B$3))),0)</f>
        <v>2.0824780471175239E-2</v>
      </c>
    </row>
    <row r="3802" spans="1:11" x14ac:dyDescent="0.35">
      <c r="A3802">
        <v>3799</v>
      </c>
      <c r="B3802" t="str">
        <f t="shared" si="59"/>
        <v>16-56.5</v>
      </c>
      <c r="C3802">
        <v>-56.277471285159002</v>
      </c>
      <c r="D3802">
        <v>15.814868409153</v>
      </c>
      <c r="E3802">
        <f>ASIN(SQRT((SIN(RADIANS(PARAMETERS!$D$8-D3802)/2)*SIN(RADIANS(PARAMETERS!$D$8-D3802)/2))+(COS(RADIANS(D3802))*COS(RADIANS(PARAMETERS!$D$8))*SIN(RADIANS(PARAMETERS!$D$9-C3802)/2)*SIN(RADIANS(PARAMETERS!$D$9-C3802)/2))))*2*3958.756</f>
        <v>291.53475259843884</v>
      </c>
      <c r="F3802">
        <v>148.85064697266</v>
      </c>
      <c r="G3802">
        <v>180.58403015137</v>
      </c>
      <c r="H3802">
        <v>218.5866394043</v>
      </c>
      <c r="I3802">
        <v>252.56399536133</v>
      </c>
      <c r="J3802">
        <v>291.8244934082</v>
      </c>
      <c r="K3802" s="6">
        <f>IFERROR(EXP(TREND(LN($F$1:$J$1),LN(F3802:J3802),LN(Calculations!$B$3))),0)</f>
        <v>2.099088236676264E-2</v>
      </c>
    </row>
    <row r="3803" spans="1:11" x14ac:dyDescent="0.35">
      <c r="A3803">
        <v>3800</v>
      </c>
      <c r="B3803" t="str">
        <f t="shared" si="59"/>
        <v>16-56.5</v>
      </c>
      <c r="C3803">
        <v>-56.548792620059999</v>
      </c>
      <c r="D3803">
        <v>15.814868409153</v>
      </c>
      <c r="E3803">
        <f>ASIN(SQRT((SIN(RADIANS(PARAMETERS!$D$8-D3803)/2)*SIN(RADIANS(PARAMETERS!$D$8-D3803)/2))+(COS(RADIANS(D3803))*COS(RADIANS(PARAMETERS!$D$8))*SIN(RADIANS(PARAMETERS!$D$9-C3803)/2)*SIN(RADIANS(PARAMETERS!$D$9-C3803)/2))))*2*3958.756</f>
        <v>273.56426507160757</v>
      </c>
      <c r="F3803">
        <v>149.24502563477</v>
      </c>
      <c r="G3803">
        <v>180.83090209961</v>
      </c>
      <c r="H3803">
        <v>218.85833740234</v>
      </c>
      <c r="I3803">
        <v>252.85461425781</v>
      </c>
      <c r="J3803">
        <v>292.1337890625</v>
      </c>
      <c r="K3803" s="6">
        <f>IFERROR(EXP(TREND(LN($F$1:$J$1),LN(F3803:J3803),LN(Calculations!$B$3))),0)</f>
        <v>2.1204704251728219E-2</v>
      </c>
    </row>
    <row r="3804" spans="1:11" x14ac:dyDescent="0.35">
      <c r="A3804">
        <v>3801</v>
      </c>
      <c r="B3804" t="str">
        <f t="shared" si="59"/>
        <v>16-57</v>
      </c>
      <c r="C3804">
        <v>-56.820113954961002</v>
      </c>
      <c r="D3804">
        <v>15.814868409153</v>
      </c>
      <c r="E3804">
        <f>ASIN(SQRT((SIN(RADIANS(PARAMETERS!$D$8-D3804)/2)*SIN(RADIANS(PARAMETERS!$D$8-D3804)/2))+(COS(RADIANS(D3804))*COS(RADIANS(PARAMETERS!$D$8))*SIN(RADIANS(PARAMETERS!$D$9-C3804)/2)*SIN(RADIANS(PARAMETERS!$D$9-C3804)/2))))*2*3958.756</f>
        <v>255.60533609968255</v>
      </c>
      <c r="F3804">
        <v>149.72906494141</v>
      </c>
      <c r="G3804">
        <v>181.14192199707</v>
      </c>
      <c r="H3804">
        <v>219.18954467773</v>
      </c>
      <c r="I3804">
        <v>253.19822692871</v>
      </c>
      <c r="J3804">
        <v>292.48611450195</v>
      </c>
      <c r="K3804" s="6">
        <f>IFERROR(EXP(TREND(LN($F$1:$J$1),LN(F3804:J3804),LN(Calculations!$B$3))),0)</f>
        <v>2.1473737773535624E-2</v>
      </c>
    </row>
    <row r="3805" spans="1:11" x14ac:dyDescent="0.35">
      <c r="A3805">
        <v>3802</v>
      </c>
      <c r="B3805" t="str">
        <f t="shared" si="59"/>
        <v>16-57</v>
      </c>
      <c r="C3805">
        <v>-57.091435289861998</v>
      </c>
      <c r="D3805">
        <v>15.814868409153</v>
      </c>
      <c r="E3805">
        <f>ASIN(SQRT((SIN(RADIANS(PARAMETERS!$D$8-D3805)/2)*SIN(RADIANS(PARAMETERS!$D$8-D3805)/2))+(COS(RADIANS(D3805))*COS(RADIANS(PARAMETERS!$D$8))*SIN(RADIANS(PARAMETERS!$D$9-C3805)/2)*SIN(RADIANS(PARAMETERS!$D$9-C3805)/2))))*2*3958.756</f>
        <v>237.66061855397319</v>
      </c>
      <c r="F3805">
        <v>150.26432800293</v>
      </c>
      <c r="G3805">
        <v>181.48696899414</v>
      </c>
      <c r="H3805">
        <v>219.53668212891</v>
      </c>
      <c r="I3805">
        <v>253.53817749023</v>
      </c>
      <c r="J3805">
        <v>292.80877685547</v>
      </c>
      <c r="K3805" s="6">
        <f>IFERROR(EXP(TREND(LN($F$1:$J$1),LN(F3805:J3805),LN(Calculations!$B$3))),0)</f>
        <v>2.1779257937300338E-2</v>
      </c>
    </row>
    <row r="3806" spans="1:11" x14ac:dyDescent="0.35">
      <c r="A3806">
        <v>3803</v>
      </c>
      <c r="B3806" t="str">
        <f t="shared" si="59"/>
        <v>16-57.5</v>
      </c>
      <c r="C3806">
        <v>-57.362756624763001</v>
      </c>
      <c r="D3806">
        <v>15.814868409153</v>
      </c>
      <c r="E3806">
        <f>ASIN(SQRT((SIN(RADIANS(PARAMETERS!$D$8-D3806)/2)*SIN(RADIANS(PARAMETERS!$D$8-D3806)/2))+(COS(RADIANS(D3806))*COS(RADIANS(PARAMETERS!$D$8))*SIN(RADIANS(PARAMETERS!$D$9-C3806)/2)*SIN(RADIANS(PARAMETERS!$D$9-C3806)/2))))*2*3958.756</f>
        <v>219.73362703031907</v>
      </c>
      <c r="F3806">
        <v>150.9006652832</v>
      </c>
      <c r="G3806">
        <v>181.8975982666</v>
      </c>
      <c r="H3806">
        <v>219.95304870605</v>
      </c>
      <c r="I3806">
        <v>253.94932556152</v>
      </c>
      <c r="J3806">
        <v>293.20358276367</v>
      </c>
      <c r="K3806" s="6">
        <f>IFERROR(EXP(TREND(LN($F$1:$J$1),LN(F3806:J3806),LN(Calculations!$B$3))),0)</f>
        <v>2.2148984776664948E-2</v>
      </c>
    </row>
    <row r="3807" spans="1:11" x14ac:dyDescent="0.35">
      <c r="A3807">
        <v>3804</v>
      </c>
      <c r="B3807" t="str">
        <f t="shared" si="59"/>
        <v>16-57.5</v>
      </c>
      <c r="C3807">
        <v>-57.634077959663998</v>
      </c>
      <c r="D3807">
        <v>15.814868409153</v>
      </c>
      <c r="E3807">
        <f>ASIN(SQRT((SIN(RADIANS(PARAMETERS!$D$8-D3807)/2)*SIN(RADIANS(PARAMETERS!$D$8-D3807)/2))+(COS(RADIANS(D3807))*COS(RADIANS(PARAMETERS!$D$8))*SIN(RADIANS(PARAMETERS!$D$9-C3807)/2)*SIN(RADIANS(PARAMETERS!$D$9-C3807)/2))))*2*3958.756</f>
        <v>201.82911807742298</v>
      </c>
      <c r="F3807">
        <v>151.63305664063</v>
      </c>
      <c r="G3807">
        <v>182.36851501465</v>
      </c>
      <c r="H3807">
        <v>220.4303894043</v>
      </c>
      <c r="I3807">
        <v>254.42039489746</v>
      </c>
      <c r="J3807">
        <v>293.65542602539</v>
      </c>
      <c r="K3807" s="6">
        <f>IFERROR(EXP(TREND(LN($F$1:$J$1),LN(F3807:J3807),LN(Calculations!$B$3))),0)</f>
        <v>2.2583682925611751E-2</v>
      </c>
    </row>
    <row r="3808" spans="1:11" x14ac:dyDescent="0.35">
      <c r="A3808">
        <v>3805</v>
      </c>
      <c r="B3808" t="str">
        <f t="shared" si="59"/>
        <v>16-58</v>
      </c>
      <c r="C3808">
        <v>-57.905399294565001</v>
      </c>
      <c r="D3808">
        <v>15.814868409153</v>
      </c>
      <c r="E3808">
        <f>ASIN(SQRT((SIN(RADIANS(PARAMETERS!$D$8-D3808)/2)*SIN(RADIANS(PARAMETERS!$D$8-D3808)/2))+(COS(RADIANS(D3808))*COS(RADIANS(PARAMETERS!$D$8))*SIN(RADIANS(PARAMETERS!$D$9-C3808)/2)*SIN(RADIANS(PARAMETERS!$D$9-C3808)/2))))*2*3958.756</f>
        <v>183.95369000634608</v>
      </c>
      <c r="F3808">
        <v>152.41706848145</v>
      </c>
      <c r="G3808">
        <v>182.86633300781</v>
      </c>
      <c r="H3808">
        <v>220.92163085938</v>
      </c>
      <c r="I3808">
        <v>254.89120483398</v>
      </c>
      <c r="J3808">
        <v>294.08810424805</v>
      </c>
      <c r="K3808" s="6">
        <f>IFERROR(EXP(TREND(LN($F$1:$J$1),LN(F3808:J3808),LN(Calculations!$B$3))),0)</f>
        <v>2.30616921398814E-2</v>
      </c>
    </row>
    <row r="3809" spans="1:11" x14ac:dyDescent="0.35">
      <c r="A3809">
        <v>3806</v>
      </c>
      <c r="B3809" t="str">
        <f t="shared" si="59"/>
        <v>16-58</v>
      </c>
      <c r="C3809">
        <v>-58.176720629465002</v>
      </c>
      <c r="D3809">
        <v>15.814868409153</v>
      </c>
      <c r="E3809">
        <f>ASIN(SQRT((SIN(RADIANS(PARAMETERS!$D$8-D3809)/2)*SIN(RADIANS(PARAMETERS!$D$8-D3809)/2))+(COS(RADIANS(D3809))*COS(RADIANS(PARAMETERS!$D$8))*SIN(RADIANS(PARAMETERS!$D$9-C3809)/2)*SIN(RADIANS(PARAMETERS!$D$9-C3809)/2))))*2*3958.756</f>
        <v>166.11676483955853</v>
      </c>
      <c r="F3809">
        <v>153.29554748535</v>
      </c>
      <c r="G3809">
        <v>183.4227142334</v>
      </c>
      <c r="H3809">
        <v>221.47749328613</v>
      </c>
      <c r="I3809">
        <v>255.43115234375</v>
      </c>
      <c r="J3809">
        <v>294.59420776367</v>
      </c>
      <c r="K3809" s="6">
        <f>IFERROR(EXP(TREND(LN($F$1:$J$1),LN(F3809:J3809),LN(Calculations!$B$3))),0)</f>
        <v>2.3610537735719736E-2</v>
      </c>
    </row>
    <row r="3810" spans="1:11" x14ac:dyDescent="0.35">
      <c r="A3810">
        <v>3807</v>
      </c>
      <c r="B3810" t="str">
        <f t="shared" si="59"/>
        <v>16-58.5</v>
      </c>
      <c r="C3810">
        <v>-58.448041964365999</v>
      </c>
      <c r="D3810">
        <v>15.814868409153</v>
      </c>
      <c r="E3810">
        <f>ASIN(SQRT((SIN(RADIANS(PARAMETERS!$D$8-D3810)/2)*SIN(RADIANS(PARAMETERS!$D$8-D3810)/2))+(COS(RADIANS(D3810))*COS(RADIANS(PARAMETERS!$D$8))*SIN(RADIANS(PARAMETERS!$D$9-C3810)/2)*SIN(RADIANS(PARAMETERS!$D$9-C3810)/2))))*2*3958.756</f>
        <v>148.33226737953345</v>
      </c>
      <c r="F3810">
        <v>154.23687744141</v>
      </c>
      <c r="G3810">
        <v>184.01910400391</v>
      </c>
      <c r="H3810">
        <v>222.07122802734</v>
      </c>
      <c r="I3810">
        <v>256.00555419922</v>
      </c>
      <c r="J3810">
        <v>295.12936401367</v>
      </c>
      <c r="K3810" s="6">
        <f>IFERROR(EXP(TREND(LN($F$1:$J$1),LN(F3810:J3810),LN(Calculations!$B$3))),0)</f>
        <v>2.4217043053068869E-2</v>
      </c>
    </row>
    <row r="3811" spans="1:11" x14ac:dyDescent="0.35">
      <c r="A3811">
        <v>3808</v>
      </c>
      <c r="B3811" t="str">
        <f t="shared" si="59"/>
        <v>16-58.5</v>
      </c>
      <c r="C3811">
        <v>-58.719363299267002</v>
      </c>
      <c r="D3811">
        <v>15.814868409153</v>
      </c>
      <c r="E3811">
        <f>ASIN(SQRT((SIN(RADIANS(PARAMETERS!$D$8-D3811)/2)*SIN(RADIANS(PARAMETERS!$D$8-D3811)/2))+(COS(RADIANS(D3811))*COS(RADIANS(PARAMETERS!$D$8))*SIN(RADIANS(PARAMETERS!$D$9-C3811)/2)*SIN(RADIANS(PARAMETERS!$D$9-C3811)/2))))*2*3958.756</f>
        <v>130.62164874463687</v>
      </c>
      <c r="F3811">
        <v>155.18072509766</v>
      </c>
      <c r="G3811">
        <v>184.61090087891</v>
      </c>
      <c r="H3811">
        <v>222.64442443848</v>
      </c>
      <c r="I3811">
        <v>256.54309082031</v>
      </c>
      <c r="J3811">
        <v>295.60662841797</v>
      </c>
      <c r="K3811" s="6">
        <f>IFERROR(EXP(TREND(LN($F$1:$J$1),LN(F3811:J3811),LN(Calculations!$B$3))),0)</f>
        <v>2.4846851730249808E-2</v>
      </c>
    </row>
    <row r="3812" spans="1:11" x14ac:dyDescent="0.35">
      <c r="A3812">
        <v>3809</v>
      </c>
      <c r="B3812" t="str">
        <f t="shared" si="59"/>
        <v>16-59</v>
      </c>
      <c r="C3812">
        <v>-58.990684634167998</v>
      </c>
      <c r="D3812">
        <v>15.814868409153</v>
      </c>
      <c r="E3812">
        <f>ASIN(SQRT((SIN(RADIANS(PARAMETERS!$D$8-D3812)/2)*SIN(RADIANS(PARAMETERS!$D$8-D3812)/2))+(COS(RADIANS(D3812))*COS(RADIANS(PARAMETERS!$D$8))*SIN(RADIANS(PARAMETERS!$D$9-C3812)/2)*SIN(RADIANS(PARAMETERS!$D$9-C3812)/2))))*2*3958.756</f>
        <v>113.01968112470468</v>
      </c>
      <c r="F3812">
        <v>156.19241333008</v>
      </c>
      <c r="G3812">
        <v>185.25918579102</v>
      </c>
      <c r="H3812">
        <v>223.30897521973</v>
      </c>
      <c r="I3812">
        <v>257.20623779297</v>
      </c>
      <c r="J3812">
        <v>296.25219726563</v>
      </c>
      <c r="K3812" s="6">
        <f>IFERROR(EXP(TREND(LN($F$1:$J$1),LN(F3812:J3812),LN(Calculations!$B$3))),0)</f>
        <v>2.5538576420474638E-2</v>
      </c>
    </row>
    <row r="3813" spans="1:11" x14ac:dyDescent="0.35">
      <c r="A3813">
        <v>3810</v>
      </c>
      <c r="B3813" t="str">
        <f t="shared" si="59"/>
        <v>16-59.5</v>
      </c>
      <c r="C3813">
        <v>-59.262005969069001</v>
      </c>
      <c r="D3813">
        <v>15.814868409153</v>
      </c>
      <c r="E3813">
        <f>ASIN(SQRT((SIN(RADIANS(PARAMETERS!$D$8-D3813)/2)*SIN(RADIANS(PARAMETERS!$D$8-D3813)/2))+(COS(RADIANS(D3813))*COS(RADIANS(PARAMETERS!$D$8))*SIN(RADIANS(PARAMETERS!$D$9-C3813)/2)*SIN(RADIANS(PARAMETERS!$D$9-C3813)/2))))*2*3958.756</f>
        <v>95.58644319759749</v>
      </c>
      <c r="F3813">
        <v>157.26640319824</v>
      </c>
      <c r="G3813">
        <v>185.97402954102</v>
      </c>
      <c r="H3813">
        <v>224.07481384277</v>
      </c>
      <c r="I3813">
        <v>258.00436401367</v>
      </c>
      <c r="J3813">
        <v>297.07431030273</v>
      </c>
      <c r="K3813" s="6">
        <f>IFERROR(EXP(TREND(LN($F$1:$J$1),LN(F3813:J3813),LN(Calculations!$B$3))),0)</f>
        <v>2.6295216509823312E-2</v>
      </c>
    </row>
    <row r="3814" spans="1:11" x14ac:dyDescent="0.35">
      <c r="A3814">
        <v>3811</v>
      </c>
      <c r="B3814" t="str">
        <f t="shared" si="59"/>
        <v>16-59.5</v>
      </c>
      <c r="C3814">
        <v>-59.533327303969998</v>
      </c>
      <c r="D3814">
        <v>15.814868409153</v>
      </c>
      <c r="E3814">
        <f>ASIN(SQRT((SIN(RADIANS(PARAMETERS!$D$8-D3814)/2)*SIN(RADIANS(PARAMETERS!$D$8-D3814)/2))+(COS(RADIANS(D3814))*COS(RADIANS(PARAMETERS!$D$8))*SIN(RADIANS(PARAMETERS!$D$9-C3814)/2)*SIN(RADIANS(PARAMETERS!$D$9-C3814)/2))))*2*3958.756</f>
        <v>78.434561512323143</v>
      </c>
      <c r="F3814">
        <v>158.40339660645</v>
      </c>
      <c r="G3814">
        <v>186.78742980957</v>
      </c>
      <c r="H3814">
        <v>224.9799041748</v>
      </c>
      <c r="I3814">
        <v>258.98068237305</v>
      </c>
      <c r="J3814">
        <v>298.12216186523</v>
      </c>
      <c r="K3814" s="6">
        <f>IFERROR(EXP(TREND(LN($F$1:$J$1),LN(F3814:J3814),LN(Calculations!$B$3))),0)</f>
        <v>2.7127331157863335E-2</v>
      </c>
    </row>
    <row r="3815" spans="1:11" x14ac:dyDescent="0.35">
      <c r="A3815">
        <v>3812</v>
      </c>
      <c r="B3815" t="str">
        <f t="shared" si="59"/>
        <v>16-60</v>
      </c>
      <c r="C3815">
        <v>-59.804648638871001</v>
      </c>
      <c r="D3815">
        <v>15.814868409153</v>
      </c>
      <c r="E3815">
        <f>ASIN(SQRT((SIN(RADIANS(PARAMETERS!$D$8-D3815)/2)*SIN(RADIANS(PARAMETERS!$D$8-D3815)/2))+(COS(RADIANS(D3815))*COS(RADIANS(PARAMETERS!$D$8))*SIN(RADIANS(PARAMETERS!$D$9-C3815)/2)*SIN(RADIANS(PARAMETERS!$D$9-C3815)/2))))*2*3958.756</f>
        <v>61.798787401142704</v>
      </c>
      <c r="F3815">
        <v>159.64506530762</v>
      </c>
      <c r="G3815">
        <v>187.74348449707</v>
      </c>
      <c r="H3815">
        <v>226.08801269531</v>
      </c>
      <c r="I3815">
        <v>260.21807861328</v>
      </c>
      <c r="J3815">
        <v>299.50231933594</v>
      </c>
      <c r="K3815" s="6">
        <f>IFERROR(EXP(TREND(LN($F$1:$J$1),LN(F3815:J3815),LN(Calculations!$B$3))),0)</f>
        <v>2.8069218780521342E-2</v>
      </c>
    </row>
    <row r="3816" spans="1:11" x14ac:dyDescent="0.35">
      <c r="A3816">
        <v>3813</v>
      </c>
      <c r="B3816" t="str">
        <f t="shared" si="59"/>
        <v>16-60</v>
      </c>
      <c r="C3816">
        <v>-60.075969973771997</v>
      </c>
      <c r="D3816">
        <v>15.814868409153</v>
      </c>
      <c r="E3816">
        <f>ASIN(SQRT((SIN(RADIANS(PARAMETERS!$D$8-D3816)/2)*SIN(RADIANS(PARAMETERS!$D$8-D3816)/2))+(COS(RADIANS(D3816))*COS(RADIANS(PARAMETERS!$D$8))*SIN(RADIANS(PARAMETERS!$D$9-C3816)/2)*SIN(RADIANS(PARAMETERS!$D$9-C3816)/2))))*2*3958.756</f>
        <v>46.239603913125663</v>
      </c>
      <c r="F3816">
        <v>160.88374328613</v>
      </c>
      <c r="G3816">
        <v>188.72378540039</v>
      </c>
      <c r="H3816">
        <v>227.24020385742</v>
      </c>
      <c r="I3816">
        <v>261.51937866211</v>
      </c>
      <c r="J3816">
        <v>300.97131347656</v>
      </c>
      <c r="K3816" s="6">
        <f>IFERROR(EXP(TREND(LN($F$1:$J$1),LN(F3816:J3816),LN(Calculations!$B$3))),0)</f>
        <v>2.9041659929195149E-2</v>
      </c>
    </row>
    <row r="3817" spans="1:11" x14ac:dyDescent="0.35">
      <c r="A3817">
        <v>3814</v>
      </c>
      <c r="B3817" t="str">
        <f t="shared" si="59"/>
        <v>16-60.5</v>
      </c>
      <c r="C3817">
        <v>-60.347291308673</v>
      </c>
      <c r="D3817">
        <v>15.814868409153</v>
      </c>
      <c r="E3817">
        <f>ASIN(SQRT((SIN(RADIANS(PARAMETERS!$D$8-D3817)/2)*SIN(RADIANS(PARAMETERS!$D$8-D3817)/2))+(COS(RADIANS(D3817))*COS(RADIANS(PARAMETERS!$D$8))*SIN(RADIANS(PARAMETERS!$D$9-C3817)/2)*SIN(RADIANS(PARAMETERS!$D$9-C3817)/2))))*2*3958.756</f>
        <v>33.301887482899886</v>
      </c>
      <c r="F3817">
        <v>161.96060180664</v>
      </c>
      <c r="G3817">
        <v>189.54536437988</v>
      </c>
      <c r="H3817">
        <v>228.19267272949</v>
      </c>
      <c r="I3817">
        <v>262.5832824707</v>
      </c>
      <c r="J3817">
        <v>302.15832519531</v>
      </c>
      <c r="K3817" s="6">
        <f>IFERROR(EXP(TREND(LN($F$1:$J$1),LN(F3817:J3817),LN(Calculations!$B$3))),0)</f>
        <v>2.9912654542180478E-2</v>
      </c>
    </row>
    <row r="3818" spans="1:11" x14ac:dyDescent="0.35">
      <c r="A3818">
        <v>3815</v>
      </c>
      <c r="B3818" t="str">
        <f t="shared" si="59"/>
        <v>16-60.5</v>
      </c>
      <c r="C3818">
        <v>-60.618612643573996</v>
      </c>
      <c r="D3818">
        <v>15.814868409153</v>
      </c>
      <c r="E3818">
        <f>ASIN(SQRT((SIN(RADIANS(PARAMETERS!$D$8-D3818)/2)*SIN(RADIANS(PARAMETERS!$D$8-D3818)/2))+(COS(RADIANS(D3818))*COS(RADIANS(PARAMETERS!$D$8))*SIN(RADIANS(PARAMETERS!$D$9-C3818)/2)*SIN(RADIANS(PARAMETERS!$D$9-C3818)/2))))*2*3958.756</f>
        <v>27.052467852110258</v>
      </c>
      <c r="F3818">
        <v>162.90878295898</v>
      </c>
      <c r="G3818">
        <v>190.24189758301</v>
      </c>
      <c r="H3818">
        <v>228.99459838867</v>
      </c>
      <c r="I3818">
        <v>263.47396850586</v>
      </c>
      <c r="J3818">
        <v>303.14614868164</v>
      </c>
      <c r="K3818" s="6">
        <f>IFERROR(EXP(TREND(LN($F$1:$J$1),LN(F3818:J3818),LN(Calculations!$B$3))),0)</f>
        <v>3.0697654213954616E-2</v>
      </c>
    </row>
    <row r="3819" spans="1:11" x14ac:dyDescent="0.35">
      <c r="A3819">
        <v>3816</v>
      </c>
      <c r="B3819" t="str">
        <f t="shared" si="59"/>
        <v>16-61</v>
      </c>
      <c r="C3819">
        <v>-60.889933978475</v>
      </c>
      <c r="D3819">
        <v>15.814868409153</v>
      </c>
      <c r="E3819">
        <f>ASIN(SQRT((SIN(RADIANS(PARAMETERS!$D$8-D3819)/2)*SIN(RADIANS(PARAMETERS!$D$8-D3819)/2))+(COS(RADIANS(D3819))*COS(RADIANS(PARAMETERS!$D$8))*SIN(RADIANS(PARAMETERS!$D$9-C3819)/2)*SIN(RADIANS(PARAMETERS!$D$9-C3819)/2))))*2*3958.756</f>
        <v>31.726369223584481</v>
      </c>
      <c r="F3819">
        <v>163.74247741699</v>
      </c>
      <c r="G3819">
        <v>190.84826660156</v>
      </c>
      <c r="H3819">
        <v>229.69047546387</v>
      </c>
      <c r="I3819">
        <v>264.24490356445</v>
      </c>
      <c r="J3819">
        <v>303.99880981445</v>
      </c>
      <c r="K3819" s="6">
        <f>IFERROR(EXP(TREND(LN($F$1:$J$1),LN(F3819:J3819),LN(Calculations!$B$3))),0)</f>
        <v>3.1404891178257954E-2</v>
      </c>
    </row>
    <row r="3820" spans="1:11" x14ac:dyDescent="0.35">
      <c r="A3820">
        <v>3817</v>
      </c>
      <c r="B3820" t="str">
        <f t="shared" si="59"/>
        <v>16-61</v>
      </c>
      <c r="C3820">
        <v>-61.161255313376003</v>
      </c>
      <c r="D3820">
        <v>15.814868409153</v>
      </c>
      <c r="E3820">
        <f>ASIN(SQRT((SIN(RADIANS(PARAMETERS!$D$8-D3820)/2)*SIN(RADIANS(PARAMETERS!$D$8-D3820)/2))+(COS(RADIANS(D3820))*COS(RADIANS(PARAMETERS!$D$8))*SIN(RADIANS(PARAMETERS!$D$9-C3820)/2)*SIN(RADIANS(PARAMETERS!$D$9-C3820)/2))))*2*3958.756</f>
        <v>43.968110318433901</v>
      </c>
      <c r="F3820">
        <v>164.49526977539</v>
      </c>
      <c r="G3820">
        <v>191.41784667969</v>
      </c>
      <c r="H3820">
        <v>230.34924316406</v>
      </c>
      <c r="I3820">
        <v>264.97933959961</v>
      </c>
      <c r="J3820">
        <v>304.81671142578</v>
      </c>
      <c r="K3820" s="6">
        <f>IFERROR(EXP(TREND(LN($F$1:$J$1),LN(F3820:J3820),LN(Calculations!$B$3))),0)</f>
        <v>3.2060760566374816E-2</v>
      </c>
    </row>
    <row r="3821" spans="1:11" x14ac:dyDescent="0.35">
      <c r="A3821">
        <v>3818</v>
      </c>
      <c r="B3821" t="str">
        <f t="shared" si="59"/>
        <v>16-61.5</v>
      </c>
      <c r="C3821">
        <v>-61.432576648276999</v>
      </c>
      <c r="D3821">
        <v>15.814868409153</v>
      </c>
      <c r="E3821">
        <f>ASIN(SQRT((SIN(RADIANS(PARAMETERS!$D$8-D3821)/2)*SIN(RADIANS(PARAMETERS!$D$8-D3821)/2))+(COS(RADIANS(D3821))*COS(RADIANS(PARAMETERS!$D$8))*SIN(RADIANS(PARAMETERS!$D$9-C3821)/2)*SIN(RADIANS(PARAMETERS!$D$9-C3821)/2))))*2*3958.756</f>
        <v>59.25986139917341</v>
      </c>
      <c r="F3821">
        <v>165.20608520508</v>
      </c>
      <c r="G3821">
        <v>191.98657226563</v>
      </c>
      <c r="H3821">
        <v>231.02235412598</v>
      </c>
      <c r="I3821">
        <v>265.74377441406</v>
      </c>
      <c r="J3821">
        <v>305.68466186523</v>
      </c>
      <c r="K3821" s="6">
        <f>IFERROR(EXP(TREND(LN($F$1:$J$1),LN(F3821:J3821),LN(Calculations!$B$3))),0)</f>
        <v>3.2692334216383977E-2</v>
      </c>
    </row>
    <row r="3822" spans="1:11" x14ac:dyDescent="0.35">
      <c r="A3822">
        <v>3819</v>
      </c>
      <c r="B3822" t="str">
        <f t="shared" si="59"/>
        <v>16-61.5</v>
      </c>
      <c r="C3822">
        <v>-61.703897983178003</v>
      </c>
      <c r="D3822">
        <v>15.814868409153</v>
      </c>
      <c r="E3822">
        <f>ASIN(SQRT((SIN(RADIANS(PARAMETERS!$D$8-D3822)/2)*SIN(RADIANS(PARAMETERS!$D$8-D3822)/2))+(COS(RADIANS(D3822))*COS(RADIANS(PARAMETERS!$D$8))*SIN(RADIANS(PARAMETERS!$D$9-C3822)/2)*SIN(RADIANS(PARAMETERS!$D$9-C3822)/2))))*2*3958.756</f>
        <v>75.777102623441962</v>
      </c>
      <c r="F3822">
        <v>165.83573913574</v>
      </c>
      <c r="G3822">
        <v>192.52131652832</v>
      </c>
      <c r="H3822">
        <v>231.66543579102</v>
      </c>
      <c r="I3822">
        <v>266.48315429688</v>
      </c>
      <c r="J3822">
        <v>306.53469848633</v>
      </c>
      <c r="K3822" s="6">
        <f>IFERROR(EXP(TREND(LN($F$1:$J$1),LN(F3822:J3822),LN(Calculations!$B$3))),0)</f>
        <v>3.3263447252713969E-2</v>
      </c>
    </row>
    <row r="3823" spans="1:11" x14ac:dyDescent="0.35">
      <c r="A3823">
        <v>3820</v>
      </c>
      <c r="B3823" t="str">
        <f t="shared" si="59"/>
        <v>16-62</v>
      </c>
      <c r="C3823">
        <v>-61.975219318078999</v>
      </c>
      <c r="D3823">
        <v>15.814868409153</v>
      </c>
      <c r="E3823">
        <f>ASIN(SQRT((SIN(RADIANS(PARAMETERS!$D$8-D3823)/2)*SIN(RADIANS(PARAMETERS!$D$8-D3823)/2))+(COS(RADIANS(D3823))*COS(RADIANS(PARAMETERS!$D$8))*SIN(RADIANS(PARAMETERS!$D$9-C3823)/2)*SIN(RADIANS(PARAMETERS!$D$9-C3823)/2))))*2*3958.756</f>
        <v>92.868215366952612</v>
      </c>
      <c r="F3823">
        <v>166.37567138672</v>
      </c>
      <c r="G3823">
        <v>193.00494384766</v>
      </c>
      <c r="H3823">
        <v>232.25338745117</v>
      </c>
      <c r="I3823">
        <v>267.16470336914</v>
      </c>
      <c r="J3823">
        <v>307.32470703125</v>
      </c>
      <c r="K3823" s="6">
        <f>IFERROR(EXP(TREND(LN($F$1:$J$1),LN(F3823:J3823),LN(Calculations!$B$3))),0)</f>
        <v>3.3762480025851846E-2</v>
      </c>
    </row>
    <row r="3824" spans="1:11" x14ac:dyDescent="0.35">
      <c r="A3824">
        <v>3821</v>
      </c>
      <c r="B3824" t="str">
        <f t="shared" si="59"/>
        <v>16-62</v>
      </c>
      <c r="C3824">
        <v>-62.246540652980002</v>
      </c>
      <c r="D3824">
        <v>15.814868409153</v>
      </c>
      <c r="E3824">
        <f>ASIN(SQRT((SIN(RADIANS(PARAMETERS!$D$8-D3824)/2)*SIN(RADIANS(PARAMETERS!$D$8-D3824)/2))+(COS(RADIANS(D3824))*COS(RADIANS(PARAMETERS!$D$8))*SIN(RADIANS(PARAMETERS!$D$9-C3824)/2)*SIN(RADIANS(PARAMETERS!$D$9-C3824)/2))))*2*3958.756</f>
        <v>110.26665369317573</v>
      </c>
      <c r="F3824">
        <v>166.8839263916</v>
      </c>
      <c r="G3824">
        <v>193.486328125</v>
      </c>
      <c r="H3824">
        <v>232.85362243652</v>
      </c>
      <c r="I3824">
        <v>267.87347412109</v>
      </c>
      <c r="J3824">
        <v>308.16116333008</v>
      </c>
      <c r="K3824" s="6">
        <f>IFERROR(EXP(TREND(LN($F$1:$J$1),LN(F3824:J3824),LN(Calculations!$B$3))),0)</f>
        <v>3.4235368619179356E-2</v>
      </c>
    </row>
    <row r="3825" spans="1:11" x14ac:dyDescent="0.35">
      <c r="A3825">
        <v>3822</v>
      </c>
      <c r="B3825" t="str">
        <f t="shared" si="59"/>
        <v>16-62.5</v>
      </c>
      <c r="C3825">
        <v>-62.517861987880998</v>
      </c>
      <c r="D3825">
        <v>15.814868409153</v>
      </c>
      <c r="E3825">
        <f>ASIN(SQRT((SIN(RADIANS(PARAMETERS!$D$8-D3825)/2)*SIN(RADIANS(PARAMETERS!$D$8-D3825)/2))+(COS(RADIANS(D3825))*COS(RADIANS(PARAMETERS!$D$8))*SIN(RADIANS(PARAMETERS!$D$9-C3825)/2)*SIN(RADIANS(PARAMETERS!$D$9-C3825)/2))))*2*3958.756</f>
        <v>127.84698670092176</v>
      </c>
      <c r="F3825">
        <v>167.34736633301</v>
      </c>
      <c r="G3825">
        <v>193.95422363281</v>
      </c>
      <c r="H3825">
        <v>233.44610595703</v>
      </c>
      <c r="I3825">
        <v>268.58071899414</v>
      </c>
      <c r="J3825">
        <v>309.00439453125</v>
      </c>
      <c r="K3825" s="6">
        <f>IFERROR(EXP(TREND(LN($F$1:$J$1),LN(F3825:J3825),LN(Calculations!$B$3))),0)</f>
        <v>3.4671659768043039E-2</v>
      </c>
    </row>
    <row r="3826" spans="1:11" x14ac:dyDescent="0.35">
      <c r="A3826">
        <v>3823</v>
      </c>
      <c r="B3826" t="str">
        <f t="shared" si="59"/>
        <v>16-63</v>
      </c>
      <c r="C3826">
        <v>-62.789183322782002</v>
      </c>
      <c r="D3826">
        <v>15.814868409153</v>
      </c>
      <c r="E3826">
        <f>ASIN(SQRT((SIN(RADIANS(PARAMETERS!$D$8-D3826)/2)*SIN(RADIANS(PARAMETERS!$D$8-D3826)/2))+(COS(RADIANS(D3826))*COS(RADIANS(PARAMETERS!$D$8))*SIN(RADIANS(PARAMETERS!$D$9-C3826)/2)*SIN(RADIANS(PARAMETERS!$D$9-C3826)/2))))*2*3958.756</f>
        <v>145.54329215985902</v>
      </c>
      <c r="F3826">
        <v>167.74783325195</v>
      </c>
      <c r="G3826">
        <v>194.38293457031</v>
      </c>
      <c r="H3826">
        <v>233.99557495117</v>
      </c>
      <c r="I3826">
        <v>269.2421875</v>
      </c>
      <c r="J3826">
        <v>309.79925537109</v>
      </c>
      <c r="K3826" s="6">
        <f>IFERROR(EXP(TREND(LN($F$1:$J$1),LN(F3826:J3826),LN(Calculations!$B$3))),0)</f>
        <v>3.5052563974634618E-2</v>
      </c>
    </row>
    <row r="3827" spans="1:11" x14ac:dyDescent="0.35">
      <c r="A3827">
        <v>3824</v>
      </c>
      <c r="B3827" t="str">
        <f t="shared" si="59"/>
        <v>16-63</v>
      </c>
      <c r="C3827">
        <v>-63.060504657682998</v>
      </c>
      <c r="D3827">
        <v>15.814868409153</v>
      </c>
      <c r="E3827">
        <f>ASIN(SQRT((SIN(RADIANS(PARAMETERS!$D$8-D3827)/2)*SIN(RADIANS(PARAMETERS!$D$8-D3827)/2))+(COS(RADIANS(D3827))*COS(RADIANS(PARAMETERS!$D$8))*SIN(RADIANS(PARAMETERS!$D$9-C3827)/2)*SIN(RADIANS(PARAMETERS!$D$9-C3827)/2))))*2*3958.756</f>
        <v>163.31785174890334</v>
      </c>
      <c r="F3827">
        <v>168.07292175293</v>
      </c>
      <c r="G3827">
        <v>194.73817443848</v>
      </c>
      <c r="H3827">
        <v>234.46504211426</v>
      </c>
      <c r="I3827">
        <v>269.81900024414</v>
      </c>
      <c r="J3827">
        <v>310.50537109375</v>
      </c>
      <c r="K3827" s="6">
        <f>IFERROR(EXP(TREND(LN($F$1:$J$1),LN(F3827:J3827),LN(Calculations!$B$3))),0)</f>
        <v>3.5356723051658739E-2</v>
      </c>
    </row>
    <row r="3828" spans="1:11" x14ac:dyDescent="0.35">
      <c r="A3828">
        <v>3825</v>
      </c>
      <c r="B3828" t="str">
        <f t="shared" si="59"/>
        <v>16-63.5</v>
      </c>
      <c r="C3828">
        <v>-63.331825992584001</v>
      </c>
      <c r="D3828">
        <v>15.814868409153</v>
      </c>
      <c r="E3828">
        <f>ASIN(SQRT((SIN(RADIANS(PARAMETERS!$D$8-D3828)/2)*SIN(RADIANS(PARAMETERS!$D$8-D3828)/2))+(COS(RADIANS(D3828))*COS(RADIANS(PARAMETERS!$D$8))*SIN(RADIANS(PARAMETERS!$D$9-C3828)/2)*SIN(RADIANS(PARAMETERS!$D$9-C3828)/2))))*2*3958.756</f>
        <v>181.14760693603188</v>
      </c>
      <c r="F3828">
        <v>168.25270080566</v>
      </c>
      <c r="G3828">
        <v>194.92930603027</v>
      </c>
      <c r="H3828">
        <v>234.72880554199</v>
      </c>
      <c r="I3828">
        <v>270.15194702148</v>
      </c>
      <c r="J3828">
        <v>310.92245483398</v>
      </c>
      <c r="K3828" s="6">
        <f>IFERROR(EXP(TREND(LN($F$1:$J$1),LN(F3828:J3828),LN(Calculations!$B$3))),0)</f>
        <v>3.5518207068627558E-2</v>
      </c>
    </row>
    <row r="3829" spans="1:11" x14ac:dyDescent="0.35">
      <c r="A3829">
        <v>3826</v>
      </c>
      <c r="B3829" t="str">
        <f t="shared" si="59"/>
        <v>16-63.5</v>
      </c>
      <c r="C3829">
        <v>-63.603147327484997</v>
      </c>
      <c r="D3829">
        <v>15.814868409153</v>
      </c>
      <c r="E3829">
        <f>ASIN(SQRT((SIN(RADIANS(PARAMETERS!$D$8-D3829)/2)*SIN(RADIANS(PARAMETERS!$D$8-D3829)/2))+(COS(RADIANS(D3829))*COS(RADIANS(PARAMETERS!$D$8))*SIN(RADIANS(PARAMETERS!$D$9-C3829)/2)*SIN(RADIANS(PARAMETERS!$D$9-C3829)/2))))*2*3958.756</f>
        <v>199.01769844766761</v>
      </c>
      <c r="F3829">
        <v>168.3277130127</v>
      </c>
      <c r="G3829">
        <v>195.00717163086</v>
      </c>
      <c r="H3829">
        <v>234.85304260254</v>
      </c>
      <c r="I3829">
        <v>270.32147216797</v>
      </c>
      <c r="J3829">
        <v>311.14810180664</v>
      </c>
      <c r="K3829" s="6">
        <f>IFERROR(EXP(TREND(LN($F$1:$J$1),LN(F3829:J3829),LN(Calculations!$B$3))),0)</f>
        <v>3.5575459109090088E-2</v>
      </c>
    </row>
    <row r="3830" spans="1:11" x14ac:dyDescent="0.35">
      <c r="A3830">
        <v>3827</v>
      </c>
      <c r="B3830" t="str">
        <f t="shared" si="59"/>
        <v>16-64</v>
      </c>
      <c r="C3830">
        <v>-63.874468662386001</v>
      </c>
      <c r="D3830">
        <v>15.814868409153</v>
      </c>
      <c r="E3830">
        <f>ASIN(SQRT((SIN(RADIANS(PARAMETERS!$D$8-D3830)/2)*SIN(RADIANS(PARAMETERS!$D$8-D3830)/2))+(COS(RADIANS(D3830))*COS(RADIANS(PARAMETERS!$D$8))*SIN(RADIANS(PARAMETERS!$D$9-C3830)/2)*SIN(RADIANS(PARAMETERS!$D$9-C3830)/2))))*2*3958.756</f>
        <v>216.91813209950772</v>
      </c>
      <c r="F3830">
        <v>168.44593811035</v>
      </c>
      <c r="G3830">
        <v>195.15432739258</v>
      </c>
      <c r="H3830">
        <v>235.08465576172</v>
      </c>
      <c r="I3830">
        <v>270.63552856445</v>
      </c>
      <c r="J3830">
        <v>311.56442260742</v>
      </c>
      <c r="K3830" s="6">
        <f>IFERROR(EXP(TREND(LN($F$1:$J$1),LN(F3830:J3830),LN(Calculations!$B$3))),0)</f>
        <v>3.5667040441213833E-2</v>
      </c>
    </row>
    <row r="3831" spans="1:11" x14ac:dyDescent="0.35">
      <c r="A3831">
        <v>3828</v>
      </c>
      <c r="B3831" t="str">
        <f t="shared" si="59"/>
        <v>16-64</v>
      </c>
      <c r="C3831">
        <v>-64.145789997286997</v>
      </c>
      <c r="D3831">
        <v>15.814868409153</v>
      </c>
      <c r="E3831">
        <f>ASIN(SQRT((SIN(RADIANS(PARAMETERS!$D$8-D3831)/2)*SIN(RADIANS(PARAMETERS!$D$8-D3831)/2))+(COS(RADIANS(D3831))*COS(RADIANS(PARAMETERS!$D$8))*SIN(RADIANS(PARAMETERS!$D$9-C3831)/2)*SIN(RADIANS(PARAMETERS!$D$9-C3831)/2))))*2*3958.756</f>
        <v>234.84194385333456</v>
      </c>
      <c r="F3831">
        <v>168.58941650391</v>
      </c>
      <c r="G3831">
        <v>195.34913635254</v>
      </c>
      <c r="H3831">
        <v>235.3864440918</v>
      </c>
      <c r="I3831">
        <v>271.04150390625</v>
      </c>
      <c r="J3831">
        <v>312.09930419922</v>
      </c>
      <c r="K3831" s="6">
        <f>IFERROR(EXP(TREND(LN($F$1:$J$1),LN(F3831:J3831),LN(Calculations!$B$3))),0)</f>
        <v>3.5781000290661974E-2</v>
      </c>
    </row>
    <row r="3832" spans="1:11" x14ac:dyDescent="0.35">
      <c r="A3832">
        <v>3829</v>
      </c>
      <c r="B3832" t="str">
        <f t="shared" si="59"/>
        <v>16-64.5</v>
      </c>
      <c r="C3832">
        <v>-64.417111332188</v>
      </c>
      <c r="D3832">
        <v>15.814868409153</v>
      </c>
      <c r="E3832">
        <f>ASIN(SQRT((SIN(RADIANS(PARAMETERS!$D$8-D3832)/2)*SIN(RADIANS(PARAMETERS!$D$8-D3832)/2))+(COS(RADIANS(D3832))*COS(RADIANS(PARAMETERS!$D$8))*SIN(RADIANS(PARAMETERS!$D$9-C3832)/2)*SIN(RADIANS(PARAMETERS!$D$9-C3832)/2))))*2*3958.756</f>
        <v>252.78413476447116</v>
      </c>
      <c r="F3832">
        <v>168.72082519531</v>
      </c>
      <c r="G3832">
        <v>195.54357910156</v>
      </c>
      <c r="H3832">
        <v>235.69216918945</v>
      </c>
      <c r="I3832">
        <v>271.45581054688</v>
      </c>
      <c r="J3832">
        <v>312.64804077148</v>
      </c>
      <c r="K3832" s="6">
        <f>IFERROR(EXP(TREND(LN($F$1:$J$1),LN(F3832:J3832),LN(Calculations!$B$3))),0)</f>
        <v>3.5882753764755762E-2</v>
      </c>
    </row>
    <row r="3833" spans="1:11" x14ac:dyDescent="0.35">
      <c r="A3833">
        <v>3830</v>
      </c>
      <c r="B3833" t="str">
        <f t="shared" si="59"/>
        <v>16-64.5</v>
      </c>
      <c r="C3833">
        <v>-64.688432667089003</v>
      </c>
      <c r="D3833">
        <v>15.814868409153</v>
      </c>
      <c r="E3833">
        <f>ASIN(SQRT((SIN(RADIANS(PARAMETERS!$D$8-D3833)/2)*SIN(RADIANS(PARAMETERS!$D$8-D3833)/2))+(COS(RADIANS(D3833))*COS(RADIANS(PARAMETERS!$D$8))*SIN(RADIANS(PARAMETERS!$D$9-C3833)/2)*SIN(RADIANS(PARAMETERS!$D$9-C3833)/2))))*2*3958.756</f>
        <v>270.7410245441061</v>
      </c>
      <c r="F3833">
        <v>168.80731201172</v>
      </c>
      <c r="G3833">
        <v>195.69226074219</v>
      </c>
      <c r="H3833">
        <v>235.94456481934</v>
      </c>
      <c r="I3833">
        <v>271.81021118164</v>
      </c>
      <c r="J3833">
        <v>313.12957763672</v>
      </c>
      <c r="K3833" s="6">
        <f>IFERROR(EXP(TREND(LN($F$1:$J$1),LN(F3833:J3833),LN(Calculations!$B$3))),0)</f>
        <v>3.5938228104973269E-2</v>
      </c>
    </row>
    <row r="3834" spans="1:11" x14ac:dyDescent="0.35">
      <c r="A3834">
        <v>3831</v>
      </c>
      <c r="B3834" t="str">
        <f t="shared" si="59"/>
        <v>16-65</v>
      </c>
      <c r="C3834">
        <v>-64.959754001990007</v>
      </c>
      <c r="D3834">
        <v>15.814868409153</v>
      </c>
      <c r="E3834">
        <f>ASIN(SQRT((SIN(RADIANS(PARAMETERS!$D$8-D3834)/2)*SIN(RADIANS(PARAMETERS!$D$8-D3834)/2))+(COS(RADIANS(D3834))*COS(RADIANS(PARAMETERS!$D$8))*SIN(RADIANS(PARAMETERS!$D$9-C3834)/2)*SIN(RADIANS(PARAMETERS!$D$9-C3834)/2))))*2*3958.756</f>
        <v>288.70984400381747</v>
      </c>
      <c r="F3834">
        <v>168.82749938965</v>
      </c>
      <c r="G3834">
        <v>195.76657104492</v>
      </c>
      <c r="H3834">
        <v>236.09487915039</v>
      </c>
      <c r="I3834">
        <v>272.03628540039</v>
      </c>
      <c r="J3834">
        <v>313.45092773438</v>
      </c>
      <c r="K3834" s="6">
        <f>IFERROR(EXP(TREND(LN($F$1:$J$1),LN(F3834:J3834),LN(Calculations!$B$3))),0)</f>
        <v>3.5933139836305521E-2</v>
      </c>
    </row>
    <row r="3835" spans="1:11" x14ac:dyDescent="0.35">
      <c r="A3835">
        <v>3832</v>
      </c>
      <c r="B3835" t="str">
        <f t="shared" si="59"/>
        <v>16-65</v>
      </c>
      <c r="C3835">
        <v>-65.231075336890996</v>
      </c>
      <c r="D3835">
        <v>15.814868409153</v>
      </c>
      <c r="E3835">
        <f>ASIN(SQRT((SIN(RADIANS(PARAMETERS!$D$8-D3835)/2)*SIN(RADIANS(PARAMETERS!$D$8-D3835)/2))+(COS(RADIANS(D3835))*COS(RADIANS(PARAMETERS!$D$8))*SIN(RADIANS(PARAMETERS!$D$9-C3835)/2)*SIN(RADIANS(PARAMETERS!$D$9-C3835)/2))))*2*3958.756</f>
        <v>306.68846956869157</v>
      </c>
      <c r="F3835">
        <v>168.80281066895</v>
      </c>
      <c r="G3835">
        <v>195.78713989258</v>
      </c>
      <c r="H3835">
        <v>236.16938781738</v>
      </c>
      <c r="I3835">
        <v>272.16543579102</v>
      </c>
      <c r="J3835">
        <v>313.64962768555</v>
      </c>
      <c r="K3835" s="6">
        <f>IFERROR(EXP(TREND(LN($F$1:$J$1),LN(F3835:J3835),LN(Calculations!$B$3))),0)</f>
        <v>3.5888110302257754E-2</v>
      </c>
    </row>
    <row r="3836" spans="1:11" x14ac:dyDescent="0.35">
      <c r="A3836">
        <v>3833</v>
      </c>
      <c r="B3836" t="str">
        <f t="shared" si="59"/>
        <v>16-65.5</v>
      </c>
      <c r="C3836">
        <v>-65.502396671791999</v>
      </c>
      <c r="D3836">
        <v>15.814868409153</v>
      </c>
      <c r="E3836">
        <f>ASIN(SQRT((SIN(RADIANS(PARAMETERS!$D$8-D3836)/2)*SIN(RADIANS(PARAMETERS!$D$8-D3836)/2))+(COS(RADIANS(D3836))*COS(RADIANS(PARAMETERS!$D$8))*SIN(RADIANS(PARAMETERS!$D$9-C3836)/2)*SIN(RADIANS(PARAMETERS!$D$9-C3836)/2))))*2*3958.756</f>
        <v>324.67524535368176</v>
      </c>
      <c r="F3836">
        <v>168.76531982422</v>
      </c>
      <c r="G3836">
        <v>195.78982543945</v>
      </c>
      <c r="H3836">
        <v>236.2205657959</v>
      </c>
      <c r="I3836">
        <v>272.26623535156</v>
      </c>
      <c r="J3836">
        <v>313.81402587891</v>
      </c>
      <c r="K3836" s="6">
        <f>IFERROR(EXP(TREND(LN($F$1:$J$1),LN(F3836:J3836),LN(Calculations!$B$3))),0)</f>
        <v>3.5830476169517921E-2</v>
      </c>
    </row>
    <row r="3837" spans="1:11" x14ac:dyDescent="0.35">
      <c r="A3837">
        <v>3834</v>
      </c>
      <c r="B3837" t="str">
        <f t="shared" si="59"/>
        <v>16-66</v>
      </c>
      <c r="C3837">
        <v>-65.773718006693002</v>
      </c>
      <c r="D3837">
        <v>15.814868409153</v>
      </c>
      <c r="E3837">
        <f>ASIN(SQRT((SIN(RADIANS(PARAMETERS!$D$8-D3837)/2)*SIN(RADIANS(PARAMETERS!$D$8-D3837)/2))+(COS(RADIANS(D3837))*COS(RADIANS(PARAMETERS!$D$8))*SIN(RADIANS(PARAMETERS!$D$9-C3837)/2)*SIN(RADIANS(PARAMETERS!$D$9-C3837)/2))))*2*3958.756</f>
        <v>342.66886091704578</v>
      </c>
      <c r="F3837">
        <v>168.68649291992</v>
      </c>
      <c r="G3837">
        <v>195.74563598633</v>
      </c>
      <c r="H3837">
        <v>236.20863342285</v>
      </c>
      <c r="I3837">
        <v>272.28860473633</v>
      </c>
      <c r="J3837">
        <v>313.88143920898</v>
      </c>
      <c r="K3837" s="6">
        <f>IFERROR(EXP(TREND(LN($F$1:$J$1),LN(F3837:J3837),LN(Calculations!$B$3))),0)</f>
        <v>3.5734849603725999E-2</v>
      </c>
    </row>
    <row r="3838" spans="1:11" x14ac:dyDescent="0.35">
      <c r="A3838">
        <v>3835</v>
      </c>
      <c r="B3838" t="str">
        <f t="shared" si="59"/>
        <v>16-66</v>
      </c>
      <c r="C3838">
        <v>-66.045039341594006</v>
      </c>
      <c r="D3838">
        <v>15.814868409153</v>
      </c>
      <c r="E3838">
        <f>ASIN(SQRT((SIN(RADIANS(PARAMETERS!$D$8-D3838)/2)*SIN(RADIANS(PARAMETERS!$D$8-D3838)/2))+(COS(RADIANS(D3838))*COS(RADIANS(PARAMETERS!$D$8))*SIN(RADIANS(PARAMETERS!$D$9-C3838)/2)*SIN(RADIANS(PARAMETERS!$D$9-C3838)/2))))*2*3958.756</f>
        <v>360.66826539990944</v>
      </c>
      <c r="F3838">
        <v>168.56410217285</v>
      </c>
      <c r="G3838">
        <v>195.65431213379</v>
      </c>
      <c r="H3838">
        <v>236.14114379883</v>
      </c>
      <c r="I3838">
        <v>272.248046875</v>
      </c>
      <c r="J3838">
        <v>313.8776550293</v>
      </c>
      <c r="K3838" s="6">
        <f>IFERROR(EXP(TREND(LN($F$1:$J$1),LN(F3838:J3838),LN(Calculations!$B$3))),0)</f>
        <v>3.5595141292999101E-2</v>
      </c>
    </row>
    <row r="3839" spans="1:11" x14ac:dyDescent="0.35">
      <c r="A3839">
        <v>3836</v>
      </c>
      <c r="B3839" t="str">
        <f t="shared" si="59"/>
        <v>16-66.5</v>
      </c>
      <c r="C3839">
        <v>-66.316360676494995</v>
      </c>
      <c r="D3839">
        <v>15.814868409153</v>
      </c>
      <c r="E3839">
        <f>ASIN(SQRT((SIN(RADIANS(PARAMETERS!$D$8-D3839)/2)*SIN(RADIANS(PARAMETERS!$D$8-D3839)/2))+(COS(RADIANS(D3839))*COS(RADIANS(PARAMETERS!$D$8))*SIN(RADIANS(PARAMETERS!$D$9-C3839)/2)*SIN(RADIANS(PARAMETERS!$D$9-C3839)/2))))*2*3958.756</f>
        <v>378.67260602974375</v>
      </c>
      <c r="F3839">
        <v>168.40379333496</v>
      </c>
      <c r="G3839">
        <v>195.5238494873</v>
      </c>
      <c r="H3839">
        <v>236.03668212891</v>
      </c>
      <c r="I3839">
        <v>272.173828125</v>
      </c>
      <c r="J3839">
        <v>313.84536743164</v>
      </c>
      <c r="K3839" s="6">
        <f>IFERROR(EXP(TREND(LN($F$1:$J$1),LN(F3839:J3839),LN(Calculations!$B$3))),0)</f>
        <v>3.5412745733748092E-2</v>
      </c>
    </row>
    <row r="3840" spans="1:11" x14ac:dyDescent="0.35">
      <c r="A3840">
        <v>3837</v>
      </c>
      <c r="B3840" t="str">
        <f t="shared" si="59"/>
        <v>16-66.5</v>
      </c>
      <c r="C3840">
        <v>-66.587682011395998</v>
      </c>
      <c r="D3840">
        <v>15.814868409153</v>
      </c>
      <c r="E3840">
        <f>ASIN(SQRT((SIN(RADIANS(PARAMETERS!$D$8-D3840)/2)*SIN(RADIANS(PARAMETERS!$D$8-D3840)/2))+(COS(RADIANS(D3840))*COS(RADIANS(PARAMETERS!$D$8))*SIN(RADIANS(PARAMETERS!$D$9-C3840)/2)*SIN(RADIANS(PARAMETERS!$D$9-C3840)/2))))*2*3958.756</f>
        <v>396.68118329536532</v>
      </c>
      <c r="F3840">
        <v>168.16157531738</v>
      </c>
      <c r="G3840">
        <v>195.30180358887</v>
      </c>
      <c r="H3840">
        <v>235.81475830078</v>
      </c>
      <c r="I3840">
        <v>271.95809936523</v>
      </c>
      <c r="J3840">
        <v>313.6428527832</v>
      </c>
      <c r="K3840" s="6">
        <f>IFERROR(EXP(TREND(LN($F$1:$J$1),LN(F3840:J3840),LN(Calculations!$B$3))),0)</f>
        <v>3.5153786820941939E-2</v>
      </c>
    </row>
    <row r="3841" spans="1:11" x14ac:dyDescent="0.35">
      <c r="A3841">
        <v>3838</v>
      </c>
      <c r="B3841" t="str">
        <f t="shared" si="59"/>
        <v>16-67</v>
      </c>
      <c r="C3841">
        <v>-66.859003346296006</v>
      </c>
      <c r="D3841">
        <v>15.814868409153</v>
      </c>
      <c r="E3841">
        <f>ASIN(SQRT((SIN(RADIANS(PARAMETERS!$D$8-D3841)/2)*SIN(RADIANS(PARAMETERS!$D$8-D3841)/2))+(COS(RADIANS(D3841))*COS(RADIANS(PARAMETERS!$D$8))*SIN(RADIANS(PARAMETERS!$D$9-C3841)/2)*SIN(RADIANS(PARAMETERS!$D$9-C3841)/2))))*2*3958.756</f>
        <v>414.69341775393201</v>
      </c>
      <c r="F3841">
        <v>167.89468383789</v>
      </c>
      <c r="G3841">
        <v>195.06079101563</v>
      </c>
      <c r="H3841">
        <v>235.57586669922</v>
      </c>
      <c r="I3841">
        <v>271.72805786133</v>
      </c>
      <c r="J3841">
        <v>313.42993164063</v>
      </c>
      <c r="K3841" s="6">
        <f>IFERROR(EXP(TREND(LN($F$1:$J$1),LN(F3841:J3841),LN(Calculations!$B$3))),0)</f>
        <v>3.4870973506630702E-2</v>
      </c>
    </row>
    <row r="3842" spans="1:11" x14ac:dyDescent="0.35">
      <c r="A3842">
        <v>3839</v>
      </c>
      <c r="B3842" t="str">
        <f t="shared" si="59"/>
        <v>16-67</v>
      </c>
      <c r="C3842">
        <v>-67.130324681196996</v>
      </c>
      <c r="D3842">
        <v>15.814868409153</v>
      </c>
      <c r="E3842">
        <f>ASIN(SQRT((SIN(RADIANS(PARAMETERS!$D$8-D3842)/2)*SIN(RADIANS(PARAMETERS!$D$8-D3842)/2))+(COS(RADIANS(D3842))*COS(RADIANS(PARAMETERS!$D$8))*SIN(RADIANS(PARAMETERS!$D$9-C3842)/2)*SIN(RADIANS(PARAMETERS!$D$9-C3842)/2))))*2*3958.756</f>
        <v>432.70882509808359</v>
      </c>
      <c r="F3842">
        <v>167.65097045898</v>
      </c>
      <c r="G3842">
        <v>194.86006164551</v>
      </c>
      <c r="H3842">
        <v>235.404296875</v>
      </c>
      <c r="I3842">
        <v>271.5920715332</v>
      </c>
      <c r="J3842">
        <v>313.34460449219</v>
      </c>
      <c r="K3842" s="6">
        <f>IFERROR(EXP(TREND(LN($F$1:$J$1),LN(F3842:J3842),LN(Calculations!$B$3))),0)</f>
        <v>3.4606148878731473E-2</v>
      </c>
    </row>
    <row r="3843" spans="1:11" x14ac:dyDescent="0.35">
      <c r="A3843">
        <v>3840</v>
      </c>
      <c r="B3843" t="str">
        <f t="shared" si="59"/>
        <v>16-67.5</v>
      </c>
      <c r="C3843">
        <v>-67.401646016097999</v>
      </c>
      <c r="D3843">
        <v>15.814868409153</v>
      </c>
      <c r="E3843">
        <f>ASIN(SQRT((SIN(RADIANS(PARAMETERS!$D$8-D3843)/2)*SIN(RADIANS(PARAMETERS!$D$8-D3843)/2))+(COS(RADIANS(D3843))*COS(RADIANS(PARAMETERS!$D$8))*SIN(RADIANS(PARAMETERS!$D$9-C3843)/2)*SIN(RADIANS(PARAMETERS!$D$9-C3843)/2))))*2*3958.756</f>
        <v>450.72699718185885</v>
      </c>
      <c r="F3843">
        <v>167.392578125</v>
      </c>
      <c r="G3843">
        <v>194.64808654785</v>
      </c>
      <c r="H3843">
        <v>235.20835876465</v>
      </c>
      <c r="I3843">
        <v>271.41848754883</v>
      </c>
      <c r="J3843">
        <v>313.20489501953</v>
      </c>
      <c r="K3843" s="6">
        <f>IFERROR(EXP(TREND(LN($F$1:$J$1),LN(F3843:J3843),LN(Calculations!$B$3))),0)</f>
        <v>3.4336629995881357E-2</v>
      </c>
    </row>
    <row r="3844" spans="1:11" x14ac:dyDescent="0.35">
      <c r="A3844">
        <v>3841</v>
      </c>
      <c r="B3844" t="str">
        <f t="shared" si="59"/>
        <v>16-67.5</v>
      </c>
      <c r="C3844">
        <v>-67.672967350999002</v>
      </c>
      <c r="D3844">
        <v>15.814868409153</v>
      </c>
      <c r="E3844">
        <f>ASIN(SQRT((SIN(RADIANS(PARAMETERS!$D$8-D3844)/2)*SIN(RADIANS(PARAMETERS!$D$8-D3844)/2))+(COS(RADIANS(D3844))*COS(RADIANS(PARAMETERS!$D$8))*SIN(RADIANS(PARAMETERS!$D$9-C3844)/2)*SIN(RADIANS(PARAMETERS!$D$9-C3844)/2))))*2*3958.756</f>
        <v>468.74758740989205</v>
      </c>
      <c r="F3844">
        <v>167.12712097168</v>
      </c>
      <c r="G3844">
        <v>194.4330291748</v>
      </c>
      <c r="H3844">
        <v>235.00289916992</v>
      </c>
      <c r="I3844">
        <v>271.22885131836</v>
      </c>
      <c r="J3844">
        <v>313.04080200195</v>
      </c>
      <c r="K3844" s="6">
        <f>IFERROR(EXP(TREND(LN($F$1:$J$1),LN(F3844:J3844),LN(Calculations!$B$3))),0)</f>
        <v>3.4066986770984381E-2</v>
      </c>
    </row>
    <row r="3845" spans="1:11" x14ac:dyDescent="0.35">
      <c r="A3845">
        <v>3842</v>
      </c>
      <c r="B3845" t="str">
        <f t="shared" ref="B3845:B3908" si="60">MROUND(D3845,1)&amp;MROUND(C3845,-0.5)</f>
        <v>16-68</v>
      </c>
      <c r="C3845">
        <v>-67.944288685900005</v>
      </c>
      <c r="D3845">
        <v>15.814868409153</v>
      </c>
      <c r="E3845">
        <f>ASIN(SQRT((SIN(RADIANS(PARAMETERS!$D$8-D3845)/2)*SIN(RADIANS(PARAMETERS!$D$8-D3845)/2))+(COS(RADIANS(D3845))*COS(RADIANS(PARAMETERS!$D$8))*SIN(RADIANS(PARAMETERS!$D$9-C3845)/2)*SIN(RADIANS(PARAMETERS!$D$9-C3845)/2))))*2*3958.756</f>
        <v>486.77029936269076</v>
      </c>
      <c r="F3845">
        <v>166.86317443848</v>
      </c>
      <c r="G3845">
        <v>194.22370910645</v>
      </c>
      <c r="H3845">
        <v>234.80511474609</v>
      </c>
      <c r="I3845">
        <v>271.04876708984</v>
      </c>
      <c r="J3845">
        <v>312.88848876953</v>
      </c>
      <c r="K3845" s="6">
        <f>IFERROR(EXP(TREND(LN($F$1:$J$1),LN(F3845:J3845),LN(Calculations!$B$3))),0)</f>
        <v>3.3801790549976181E-2</v>
      </c>
    </row>
    <row r="3846" spans="1:11" x14ac:dyDescent="0.35">
      <c r="A3846">
        <v>3843</v>
      </c>
      <c r="B3846" t="str">
        <f t="shared" si="60"/>
        <v>16-68</v>
      </c>
      <c r="C3846">
        <v>-68.215610020800995</v>
      </c>
      <c r="D3846">
        <v>15.814868409153</v>
      </c>
      <c r="E3846">
        <f>ASIN(SQRT((SIN(RADIANS(PARAMETERS!$D$8-D3846)/2)*SIN(RADIANS(PARAMETERS!$D$8-D3846)/2))+(COS(RADIANS(D3846))*COS(RADIANS(PARAMETERS!$D$8))*SIN(RADIANS(PARAMETERS!$D$9-C3846)/2)*SIN(RADIANS(PARAMETERS!$D$9-C3846)/2))))*2*3958.756</f>
        <v>504.79487785236648</v>
      </c>
      <c r="F3846">
        <v>166.55699157715</v>
      </c>
      <c r="G3846">
        <v>193.97468566895</v>
      </c>
      <c r="H3846">
        <v>234.55241394043</v>
      </c>
      <c r="I3846">
        <v>270.79928588867</v>
      </c>
      <c r="J3846">
        <v>312.64926147461</v>
      </c>
      <c r="K3846" s="6">
        <f>IFERROR(EXP(TREND(LN($F$1:$J$1),LN(F3846:J3846),LN(Calculations!$B$3))),0)</f>
        <v>3.3504067065123926E-2</v>
      </c>
    </row>
    <row r="3847" spans="1:11" x14ac:dyDescent="0.35">
      <c r="A3847">
        <v>3844</v>
      </c>
      <c r="B3847" t="str">
        <f t="shared" si="60"/>
        <v>16-68.5</v>
      </c>
      <c r="C3847">
        <v>-68.486931355701998</v>
      </c>
      <c r="D3847">
        <v>15.814868409153</v>
      </c>
      <c r="E3847">
        <f>ASIN(SQRT((SIN(RADIANS(PARAMETERS!$D$8-D3847)/2)*SIN(RADIANS(PARAMETERS!$D$8-D3847)/2))+(COS(RADIANS(D3847))*COS(RADIANS(PARAMETERS!$D$8))*SIN(RADIANS(PARAMETERS!$D$9-C3847)/2)*SIN(RADIANS(PARAMETERS!$D$9-C3847)/2))))*2*3958.756</f>
        <v>522.82110182413646</v>
      </c>
      <c r="F3847">
        <v>166.22444152832</v>
      </c>
      <c r="G3847">
        <v>193.70848083496</v>
      </c>
      <c r="H3847">
        <v>234.28479003906</v>
      </c>
      <c r="I3847">
        <v>270.53771972656</v>
      </c>
      <c r="J3847">
        <v>312.40209960938</v>
      </c>
      <c r="K3847" s="6">
        <f>IFERROR(EXP(TREND(LN($F$1:$J$1),LN(F3847:J3847),LN(Calculations!$B$3))),0)</f>
        <v>3.318412721548783E-2</v>
      </c>
    </row>
    <row r="3848" spans="1:11" x14ac:dyDescent="0.35">
      <c r="A3848">
        <v>3845</v>
      </c>
      <c r="B3848" t="str">
        <f t="shared" si="60"/>
        <v>16-69</v>
      </c>
      <c r="C3848">
        <v>-68.758252690603001</v>
      </c>
      <c r="D3848">
        <v>15.814868409153</v>
      </c>
      <c r="E3848">
        <f>ASIN(SQRT((SIN(RADIANS(PARAMETERS!$D$8-D3848)/2)*SIN(RADIANS(PARAMETERS!$D$8-D3848)/2))+(COS(RADIANS(D3848))*COS(RADIANS(PARAMETERS!$D$8))*SIN(RADIANS(PARAMETERS!$D$9-C3848)/2)*SIN(RADIANS(PARAMETERS!$D$9-C3848)/2))))*2*3958.756</f>
        <v>540.84877867423086</v>
      </c>
      <c r="F3848">
        <v>165.87696838379</v>
      </c>
      <c r="G3848">
        <v>193.43734741211</v>
      </c>
      <c r="H3848">
        <v>234.02359008789</v>
      </c>
      <c r="I3848">
        <v>270.29449462891</v>
      </c>
      <c r="J3848">
        <v>312.18869018555</v>
      </c>
      <c r="K3848" s="6">
        <f>IFERROR(EXP(TREND(LN($F$1:$J$1),LN(F3848:J3848),LN(Calculations!$B$3))),0)</f>
        <v>3.2850153425004018E-2</v>
      </c>
    </row>
    <row r="3849" spans="1:11" x14ac:dyDescent="0.35">
      <c r="A3849">
        <v>3846</v>
      </c>
      <c r="B3849" t="str">
        <f t="shared" si="60"/>
        <v>16-69</v>
      </c>
      <c r="C3849">
        <v>-69.029574025504004</v>
      </c>
      <c r="D3849">
        <v>15.814868409153</v>
      </c>
      <c r="E3849">
        <f>ASIN(SQRT((SIN(RADIANS(PARAMETERS!$D$8-D3849)/2)*SIN(RADIANS(PARAMETERS!$D$8-D3849)/2))+(COS(RADIANS(D3849))*COS(RADIANS(PARAMETERS!$D$8))*SIN(RADIANS(PARAMETERS!$D$9-C3849)/2)*SIN(RADIANS(PARAMETERS!$D$9-C3849)/2))))*2*3958.756</f>
        <v>558.87773966528005</v>
      </c>
      <c r="F3849">
        <v>165.47100830078</v>
      </c>
      <c r="G3849">
        <v>193.10317993164</v>
      </c>
      <c r="H3849">
        <v>233.6594543457</v>
      </c>
      <c r="I3849">
        <v>269.90902709961</v>
      </c>
      <c r="J3849">
        <v>311.78405761719</v>
      </c>
      <c r="K3849" s="6">
        <f>IFERROR(EXP(TREND(LN($F$1:$J$1),LN(F3849:J3849),LN(Calculations!$B$3))),0)</f>
        <v>3.247961154920613E-2</v>
      </c>
    </row>
    <row r="3850" spans="1:11" x14ac:dyDescent="0.35">
      <c r="A3850">
        <v>3847</v>
      </c>
      <c r="B3850" t="str">
        <f t="shared" si="60"/>
        <v>16-69.5</v>
      </c>
      <c r="C3850">
        <v>-69.300895360404994</v>
      </c>
      <c r="D3850">
        <v>15.814868409153</v>
      </c>
      <c r="E3850">
        <f>ASIN(SQRT((SIN(RADIANS(PARAMETERS!$D$8-D3850)/2)*SIN(RADIANS(PARAMETERS!$D$8-D3850)/2))+(COS(RADIANS(D3850))*COS(RADIANS(PARAMETERS!$D$8))*SIN(RADIANS(PARAMETERS!$D$9-C3850)/2)*SIN(RADIANS(PARAMETERS!$D$9-C3850)/2))))*2*3958.756</f>
        <v>576.90783619970045</v>
      </c>
      <c r="F3850">
        <v>165.03228759766</v>
      </c>
      <c r="G3850">
        <v>192.73281860352</v>
      </c>
      <c r="H3850">
        <v>233.22845458984</v>
      </c>
      <c r="I3850">
        <v>269.42614746094</v>
      </c>
      <c r="J3850">
        <v>311.24362182617</v>
      </c>
      <c r="K3850" s="6">
        <f>IFERROR(EXP(TREND(LN($F$1:$J$1),LN(F3850:J3850),LN(Calculations!$B$3))),0)</f>
        <v>3.2094518055222496E-2</v>
      </c>
    </row>
    <row r="3851" spans="1:11" x14ac:dyDescent="0.35">
      <c r="A3851">
        <v>3848</v>
      </c>
      <c r="B3851" t="str">
        <f t="shared" si="60"/>
        <v>16-69.5</v>
      </c>
      <c r="C3851">
        <v>-69.572216695305997</v>
      </c>
      <c r="D3851">
        <v>15.814868409153</v>
      </c>
      <c r="E3851">
        <f>ASIN(SQRT((SIN(RADIANS(PARAMETERS!$D$8-D3851)/2)*SIN(RADIANS(PARAMETERS!$D$8-D3851)/2))+(COS(RADIANS(D3851))*COS(RADIANS(PARAMETERS!$D$8))*SIN(RADIANS(PARAMETERS!$D$9-C3851)/2)*SIN(RADIANS(PARAMETERS!$D$9-C3851)/2))))*2*3958.756</f>
        <v>594.93893676950222</v>
      </c>
      <c r="F3851">
        <v>164.5738067627</v>
      </c>
      <c r="G3851">
        <v>192.33827209473</v>
      </c>
      <c r="H3851">
        <v>232.74723815918</v>
      </c>
      <c r="I3851">
        <v>268.86706542969</v>
      </c>
      <c r="J3851">
        <v>310.59417724609</v>
      </c>
      <c r="K3851" s="6">
        <f>IFERROR(EXP(TREND(LN($F$1:$J$1),LN(F3851:J3851),LN(Calculations!$B$3))),0)</f>
        <v>3.1705094390470132E-2</v>
      </c>
    </row>
    <row r="3852" spans="1:11" x14ac:dyDescent="0.35">
      <c r="A3852">
        <v>3849</v>
      </c>
      <c r="B3852" t="str">
        <f t="shared" si="60"/>
        <v>16-70</v>
      </c>
      <c r="C3852">
        <v>-69.843538030207</v>
      </c>
      <c r="D3852">
        <v>15.814868409153</v>
      </c>
      <c r="E3852">
        <f>ASIN(SQRT((SIN(RADIANS(PARAMETERS!$D$8-D3852)/2)*SIN(RADIANS(PARAMETERS!$D$8-D3852)/2))+(COS(RADIANS(D3852))*COS(RADIANS(PARAMETERS!$D$8))*SIN(RADIANS(PARAMETERS!$D$9-C3852)/2)*SIN(RADIANS(PARAMETERS!$D$9-C3852)/2))))*2*3958.756</f>
        <v>612.97092444352336</v>
      </c>
      <c r="F3852">
        <v>164.06060791016</v>
      </c>
      <c r="G3852">
        <v>191.87928771973</v>
      </c>
      <c r="H3852">
        <v>232.1432800293</v>
      </c>
      <c r="I3852">
        <v>268.1272277832</v>
      </c>
      <c r="J3852">
        <v>309.69107055664</v>
      </c>
      <c r="K3852" s="6">
        <f>IFERROR(EXP(TREND(LN($F$1:$J$1),LN(F3852:J3852),LN(Calculations!$B$3))),0)</f>
        <v>3.1290123315597794E-2</v>
      </c>
    </row>
    <row r="3853" spans="1:11" x14ac:dyDescent="0.35">
      <c r="A3853">
        <v>3850</v>
      </c>
      <c r="B3853" t="str">
        <f t="shared" si="60"/>
        <v>16-70</v>
      </c>
      <c r="C3853">
        <v>-70.114859365108003</v>
      </c>
      <c r="D3853">
        <v>15.814868409153</v>
      </c>
      <c r="E3853">
        <f>ASIN(SQRT((SIN(RADIANS(PARAMETERS!$D$8-D3853)/2)*SIN(RADIANS(PARAMETERS!$D$8-D3853)/2))+(COS(RADIANS(D3853))*COS(RADIANS(PARAMETERS!$D$8))*SIN(RADIANS(PARAMETERS!$D$9-C3853)/2)*SIN(RADIANS(PARAMETERS!$D$9-C3853)/2))))*2*3958.756</f>
        <v>631.00369478483174</v>
      </c>
      <c r="F3853">
        <v>163.53994750977</v>
      </c>
      <c r="G3853">
        <v>191.40922546387</v>
      </c>
      <c r="H3853">
        <v>231.50028991699</v>
      </c>
      <c r="I3853">
        <v>267.31997680664</v>
      </c>
      <c r="J3853">
        <v>308.68438720703</v>
      </c>
      <c r="K3853" s="6">
        <f>IFERROR(EXP(TREND(LN($F$1:$J$1),LN(F3853:J3853),LN(Calculations!$B$3))),0)</f>
        <v>3.0883117605466331E-2</v>
      </c>
    </row>
    <row r="3854" spans="1:11" x14ac:dyDescent="0.35">
      <c r="A3854">
        <v>3851</v>
      </c>
      <c r="B3854" t="str">
        <f t="shared" si="60"/>
        <v>16-70.5</v>
      </c>
      <c r="C3854">
        <v>-70.386180700009007</v>
      </c>
      <c r="D3854">
        <v>15.814868409153</v>
      </c>
      <c r="E3854">
        <f>ASIN(SQRT((SIN(RADIANS(PARAMETERS!$D$8-D3854)/2)*SIN(RADIANS(PARAMETERS!$D$8-D3854)/2))+(COS(RADIANS(D3854))*COS(RADIANS(PARAMETERS!$D$8))*SIN(RADIANS(PARAMETERS!$D$9-C3854)/2)*SIN(RADIANS(PARAMETERS!$D$9-C3854)/2))))*2*3958.756</f>
        <v>649.03715411476571</v>
      </c>
      <c r="F3854">
        <v>163.02577209473</v>
      </c>
      <c r="G3854">
        <v>190.94105529785</v>
      </c>
      <c r="H3854">
        <v>230.83950805664</v>
      </c>
      <c r="I3854">
        <v>266.47463989258</v>
      </c>
      <c r="J3854">
        <v>307.61352539063</v>
      </c>
      <c r="K3854" s="6">
        <f>IFERROR(EXP(TREND(LN($F$1:$J$1),LN(F3854:J3854),LN(Calculations!$B$3))),0)</f>
        <v>3.0492709539795219E-2</v>
      </c>
    </row>
    <row r="3855" spans="1:11" x14ac:dyDescent="0.35">
      <c r="A3855">
        <v>3852</v>
      </c>
      <c r="B3855" t="str">
        <f t="shared" si="60"/>
        <v>16-70.5</v>
      </c>
      <c r="C3855">
        <v>-70.657502034909996</v>
      </c>
      <c r="D3855">
        <v>15.814868409153</v>
      </c>
      <c r="E3855">
        <f>ASIN(SQRT((SIN(RADIANS(PARAMETERS!$D$8-D3855)/2)*SIN(RADIANS(PARAMETERS!$D$8-D3855)/2))+(COS(RADIANS(D3855))*COS(RADIANS(PARAMETERS!$D$8))*SIN(RADIANS(PARAMETERS!$D$9-C3855)/2)*SIN(RADIANS(PARAMETERS!$D$9-C3855)/2))))*2*3958.756</f>
        <v>667.07121805815007</v>
      </c>
      <c r="F3855">
        <v>162.48132324219</v>
      </c>
      <c r="G3855">
        <v>190.43710327148</v>
      </c>
      <c r="H3855">
        <v>230.09492492676</v>
      </c>
      <c r="I3855">
        <v>265.49731445313</v>
      </c>
      <c r="J3855">
        <v>306.34963989258</v>
      </c>
      <c r="K3855" s="6">
        <f>IFERROR(EXP(TREND(LN($F$1:$J$1),LN(F3855:J3855),LN(Calculations!$B$3))),0)</f>
        <v>3.0095108539357381E-2</v>
      </c>
    </row>
    <row r="3856" spans="1:11" x14ac:dyDescent="0.35">
      <c r="A3856">
        <v>3853</v>
      </c>
      <c r="B3856" t="str">
        <f t="shared" si="60"/>
        <v>16-71</v>
      </c>
      <c r="C3856">
        <v>-70.928823369810999</v>
      </c>
      <c r="D3856">
        <v>15.814868409153</v>
      </c>
      <c r="E3856">
        <f>ASIN(SQRT((SIN(RADIANS(PARAMETERS!$D$8-D3856)/2)*SIN(RADIANS(PARAMETERS!$D$8-D3856)/2))+(COS(RADIANS(D3856))*COS(RADIANS(PARAMETERS!$D$8))*SIN(RADIANS(PARAMETERS!$D$9-C3856)/2)*SIN(RADIANS(PARAMETERS!$D$9-C3856)/2))))*2*3958.756</f>
        <v>685.10581031795766</v>
      </c>
      <c r="F3856">
        <v>161.94779968262</v>
      </c>
      <c r="G3856">
        <v>189.94853210449</v>
      </c>
      <c r="H3856">
        <v>229.36059570313</v>
      </c>
      <c r="I3856">
        <v>264.5246887207</v>
      </c>
      <c r="J3856">
        <v>305.08319091797</v>
      </c>
      <c r="K3856" s="6">
        <f>IFERROR(EXP(TREND(LN($F$1:$J$1),LN(F3856:J3856),LN(Calculations!$B$3))),0)</f>
        <v>2.971344018649158E-2</v>
      </c>
    </row>
    <row r="3857" spans="1:11" x14ac:dyDescent="0.35">
      <c r="A3857">
        <v>3854</v>
      </c>
      <c r="B3857" t="str">
        <f t="shared" si="60"/>
        <v>16-71</v>
      </c>
      <c r="C3857">
        <v>-71.200144704712002</v>
      </c>
      <c r="D3857">
        <v>15.814868409153</v>
      </c>
      <c r="E3857">
        <f>ASIN(SQRT((SIN(RADIANS(PARAMETERS!$D$8-D3857)/2)*SIN(RADIANS(PARAMETERS!$D$8-D3857)/2))+(COS(RADIANS(D3857))*COS(RADIANS(PARAMETERS!$D$8))*SIN(RADIANS(PARAMETERS!$D$9-C3857)/2)*SIN(RADIANS(PARAMETERS!$D$9-C3857)/2))))*2*3958.756</f>
        <v>703.14086163827722</v>
      </c>
      <c r="F3857">
        <v>161.43496704102</v>
      </c>
      <c r="G3857">
        <v>189.48143005371</v>
      </c>
      <c r="H3857">
        <v>228.65058898926</v>
      </c>
      <c r="I3857">
        <v>263.57888793945</v>
      </c>
      <c r="J3857">
        <v>303.84637451172</v>
      </c>
      <c r="K3857" s="6">
        <f>IFERROR(EXP(TREND(LN($F$1:$J$1),LN(F3857:J3857),LN(Calculations!$B$3))),0)</f>
        <v>2.9351981394009033E-2</v>
      </c>
    </row>
    <row r="3858" spans="1:11" x14ac:dyDescent="0.35">
      <c r="A3858">
        <v>3855</v>
      </c>
      <c r="B3858" t="str">
        <f t="shared" si="60"/>
        <v>16-71.5</v>
      </c>
      <c r="C3858">
        <v>-71.471466039613006</v>
      </c>
      <c r="D3858">
        <v>15.814868409153</v>
      </c>
      <c r="E3858">
        <f>ASIN(SQRT((SIN(RADIANS(PARAMETERS!$D$8-D3858)/2)*SIN(RADIANS(PARAMETERS!$D$8-D3858)/2))+(COS(RADIANS(D3858))*COS(RADIANS(PARAMETERS!$D$8))*SIN(RADIANS(PARAMETERS!$D$9-C3858)/2)*SIN(RADIANS(PARAMETERS!$D$9-C3858)/2))))*2*3958.756</f>
        <v>721.17630892268801</v>
      </c>
      <c r="F3858">
        <v>160.90049743652</v>
      </c>
      <c r="G3858">
        <v>189.00007629395</v>
      </c>
      <c r="H3858">
        <v>227.90826416016</v>
      </c>
      <c r="I3858">
        <v>262.58276367188</v>
      </c>
      <c r="J3858">
        <v>302.53662109375</v>
      </c>
      <c r="K3858" s="6">
        <f>IFERROR(EXP(TREND(LN($F$1:$J$1),LN(F3858:J3858),LN(Calculations!$B$3))),0)</f>
        <v>2.8981827033287253E-2</v>
      </c>
    </row>
    <row r="3859" spans="1:11" x14ac:dyDescent="0.35">
      <c r="A3859">
        <v>3856</v>
      </c>
      <c r="B3859" t="str">
        <f t="shared" si="60"/>
        <v>16-71.5</v>
      </c>
      <c r="C3859">
        <v>-71.742787374513995</v>
      </c>
      <c r="D3859">
        <v>15.814868409153</v>
      </c>
      <c r="E3859">
        <f>ASIN(SQRT((SIN(RADIANS(PARAMETERS!$D$8-D3859)/2)*SIN(RADIANS(PARAMETERS!$D$8-D3859)/2))+(COS(RADIANS(D3859))*COS(RADIANS(PARAMETERS!$D$8))*SIN(RADIANS(PARAMETERS!$D$9-C3859)/2)*SIN(RADIANS(PARAMETERS!$D$9-C3859)/2))))*2*3958.756</f>
        <v>739.21209448151819</v>
      </c>
      <c r="F3859">
        <v>160.3946685791</v>
      </c>
      <c r="G3859">
        <v>188.54911804199</v>
      </c>
      <c r="H3859">
        <v>227.19746398926</v>
      </c>
      <c r="I3859">
        <v>261.61856079102</v>
      </c>
      <c r="J3859">
        <v>301.25860595703</v>
      </c>
      <c r="K3859" s="6">
        <f>IFERROR(EXP(TREND(LN($F$1:$J$1),LN(F3859:J3859),LN(Calculations!$B$3))),0)</f>
        <v>2.8639291961202858E-2</v>
      </c>
    </row>
    <row r="3860" spans="1:11" x14ac:dyDescent="0.35">
      <c r="A3860">
        <v>3857</v>
      </c>
      <c r="B3860" t="str">
        <f t="shared" si="60"/>
        <v>16-72</v>
      </c>
      <c r="C3860">
        <v>-72.014108709414998</v>
      </c>
      <c r="D3860">
        <v>15.814868409153</v>
      </c>
      <c r="E3860">
        <f>ASIN(SQRT((SIN(RADIANS(PARAMETERS!$D$8-D3860)/2)*SIN(RADIANS(PARAMETERS!$D$8-D3860)/2))+(COS(RADIANS(D3860))*COS(RADIANS(PARAMETERS!$D$8))*SIN(RADIANS(PARAMETERS!$D$9-C3860)/2)*SIN(RADIANS(PARAMETERS!$D$9-C3860)/2))))*2*3958.756</f>
        <v>757.24816538654068</v>
      </c>
      <c r="F3860">
        <v>159.91944885254</v>
      </c>
      <c r="G3860">
        <v>188.12600708008</v>
      </c>
      <c r="H3860">
        <v>226.51481628418</v>
      </c>
      <c r="I3860">
        <v>260.68194580078</v>
      </c>
      <c r="J3860">
        <v>300.00677490234</v>
      </c>
      <c r="K3860" s="6">
        <f>IFERROR(EXP(TREND(LN($F$1:$J$1),LN(F3860:J3860),LN(Calculations!$B$3))),0)</f>
        <v>2.8324559730497377E-2</v>
      </c>
    </row>
    <row r="3861" spans="1:11" x14ac:dyDescent="0.35">
      <c r="A3861">
        <v>3858</v>
      </c>
      <c r="B3861" t="str">
        <f t="shared" si="60"/>
        <v>16-72.5</v>
      </c>
      <c r="C3861">
        <v>-72.285430044316001</v>
      </c>
      <c r="D3861">
        <v>15.814868409153</v>
      </c>
      <c r="E3861">
        <f>ASIN(SQRT((SIN(RADIANS(PARAMETERS!$D$8-D3861)/2)*SIN(RADIANS(PARAMETERS!$D$8-D3861)/2))+(COS(RADIANS(D3861))*COS(RADIANS(PARAMETERS!$D$8))*SIN(RADIANS(PARAMETERS!$D$9-C3861)/2)*SIN(RADIANS(PARAMETERS!$D$9-C3861)/2))))*2*3958.756</f>
        <v>775.28447291561417</v>
      </c>
      <c r="F3861">
        <v>159.41735839844</v>
      </c>
      <c r="G3861">
        <v>187.68710327148</v>
      </c>
      <c r="H3861">
        <v>225.79365539551</v>
      </c>
      <c r="I3861">
        <v>259.68392944336</v>
      </c>
      <c r="J3861">
        <v>298.66445922852</v>
      </c>
      <c r="K3861" s="6">
        <f>IFERROR(EXP(TREND(LN($F$1:$J$1),LN(F3861:J3861),LN(Calculations!$B$3))),0)</f>
        <v>2.799828956892798E-2</v>
      </c>
    </row>
    <row r="3862" spans="1:11" x14ac:dyDescent="0.35">
      <c r="A3862">
        <v>3859</v>
      </c>
      <c r="B3862" t="str">
        <f t="shared" si="60"/>
        <v>16-72.5</v>
      </c>
      <c r="C3862">
        <v>-72.556751379217005</v>
      </c>
      <c r="D3862">
        <v>15.814868409153</v>
      </c>
      <c r="E3862">
        <f>ASIN(SQRT((SIN(RADIANS(PARAMETERS!$D$8-D3862)/2)*SIN(RADIANS(PARAMETERS!$D$8-D3862)/2))+(COS(RADIANS(D3862))*COS(RADIANS(PARAMETERS!$D$8))*SIN(RADIANS(PARAMETERS!$D$9-C3862)/2)*SIN(RADIANS(PARAMETERS!$D$9-C3862)/2))))*2*3958.756</f>
        <v>793.32097207298659</v>
      </c>
      <c r="F3862">
        <v>158.93995666504</v>
      </c>
      <c r="G3862">
        <v>187.28977966309</v>
      </c>
      <c r="H3862">
        <v>225.14312744141</v>
      </c>
      <c r="I3862">
        <v>258.78530883789</v>
      </c>
      <c r="J3862">
        <v>297.45758056641</v>
      </c>
      <c r="K3862" s="6">
        <f>IFERROR(EXP(TREND(LN($F$1:$J$1),LN(F3862:J3862),LN(Calculations!$B$3))),0)</f>
        <v>2.7689269035889551E-2</v>
      </c>
    </row>
    <row r="3863" spans="1:11" x14ac:dyDescent="0.35">
      <c r="A3863">
        <v>3860</v>
      </c>
      <c r="B3863" t="str">
        <f t="shared" si="60"/>
        <v>16-73</v>
      </c>
      <c r="C3863">
        <v>-72.828072714117994</v>
      </c>
      <c r="D3863">
        <v>15.814868409153</v>
      </c>
      <c r="E3863">
        <f>ASIN(SQRT((SIN(RADIANS(PARAMETERS!$D$8-D3863)/2)*SIN(RADIANS(PARAMETERS!$D$8-D3863)/2))+(COS(RADIANS(D3863))*COS(RADIANS(PARAMETERS!$D$8))*SIN(RADIANS(PARAMETERS!$D$9-C3863)/2)*SIN(RADIANS(PARAMETERS!$D$9-C3863)/2))))*2*3958.756</f>
        <v>811.35762117348997</v>
      </c>
      <c r="F3863">
        <v>158.48658752441</v>
      </c>
      <c r="G3863">
        <v>186.92794799805</v>
      </c>
      <c r="H3863">
        <v>224.55574035645</v>
      </c>
      <c r="I3863">
        <v>257.97729492188</v>
      </c>
      <c r="J3863">
        <v>296.37579345703</v>
      </c>
      <c r="K3863" s="6">
        <f>IFERROR(EXP(TREND(LN($F$1:$J$1),LN(F3863:J3863),LN(Calculations!$B$3))),0)</f>
        <v>2.7396027267083997E-2</v>
      </c>
    </row>
    <row r="3864" spans="1:11" x14ac:dyDescent="0.35">
      <c r="A3864">
        <v>3861</v>
      </c>
      <c r="B3864" t="str">
        <f t="shared" si="60"/>
        <v>16-73</v>
      </c>
      <c r="C3864">
        <v>-73.099394049018997</v>
      </c>
      <c r="D3864">
        <v>15.814868409153</v>
      </c>
      <c r="E3864">
        <f>ASIN(SQRT((SIN(RADIANS(PARAMETERS!$D$8-D3864)/2)*SIN(RADIANS(PARAMETERS!$D$8-D3864)/2))+(COS(RADIANS(D3864))*COS(RADIANS(PARAMETERS!$D$8))*SIN(RADIANS(PARAMETERS!$D$9-C3864)/2)*SIN(RADIANS(PARAMETERS!$D$9-C3864)/2))))*2*3958.756</f>
        <v>829.39438148091426</v>
      </c>
      <c r="F3864">
        <v>158.02235412598</v>
      </c>
      <c r="G3864">
        <v>186.57081604004</v>
      </c>
      <c r="H3864">
        <v>223.98461914063</v>
      </c>
      <c r="I3864">
        <v>257.19738769531</v>
      </c>
      <c r="J3864">
        <v>295.33724975586</v>
      </c>
      <c r="K3864" s="6">
        <f>IFERROR(EXP(TREND(LN($F$1:$J$1),LN(F3864:J3864),LN(Calculations!$B$3))),0)</f>
        <v>2.7095044162547561E-2</v>
      </c>
    </row>
    <row r="3865" spans="1:11" x14ac:dyDescent="0.35">
      <c r="A3865">
        <v>3862</v>
      </c>
      <c r="B3865" t="str">
        <f t="shared" si="60"/>
        <v>16-73.5</v>
      </c>
      <c r="C3865">
        <v>-73.37071538392</v>
      </c>
      <c r="D3865">
        <v>15.814868409153</v>
      </c>
      <c r="E3865">
        <f>ASIN(SQRT((SIN(RADIANS(PARAMETERS!$D$8-D3865)/2)*SIN(RADIANS(PARAMETERS!$D$8-D3865)/2))+(COS(RADIANS(D3865))*COS(RADIANS(PARAMETERS!$D$8))*SIN(RADIANS(PARAMETERS!$D$9-C3865)/2)*SIN(RADIANS(PARAMETERS!$D$9-C3865)/2))))*2*3958.756</f>
        <v>847.43121689248528</v>
      </c>
      <c r="F3865">
        <v>157.59100341797</v>
      </c>
      <c r="G3865">
        <v>186.25863647461</v>
      </c>
      <c r="H3865">
        <v>223.50273132324</v>
      </c>
      <c r="I3865">
        <v>256.55084228516</v>
      </c>
      <c r="J3865">
        <v>294.48764038086</v>
      </c>
      <c r="K3865" s="6">
        <f>IFERROR(EXP(TREND(LN($F$1:$J$1),LN(F3865:J3865),LN(Calculations!$B$3))),0)</f>
        <v>2.6812719817573397E-2</v>
      </c>
    </row>
    <row r="3866" spans="1:11" x14ac:dyDescent="0.35">
      <c r="A3866">
        <v>3863</v>
      </c>
      <c r="B3866" t="str">
        <f t="shared" si="60"/>
        <v>16-73.5</v>
      </c>
      <c r="C3866">
        <v>-73.642036718821004</v>
      </c>
      <c r="D3866">
        <v>15.814868409153</v>
      </c>
      <c r="E3866">
        <f>ASIN(SQRT((SIN(RADIANS(PARAMETERS!$D$8-D3866)/2)*SIN(RADIANS(PARAMETERS!$D$8-D3866)/2))+(COS(RADIANS(D3866))*COS(RADIANS(PARAMETERS!$D$8))*SIN(RADIANS(PARAMETERS!$D$9-C3866)/2)*SIN(RADIANS(PARAMETERS!$D$9-C3866)/2))))*2*3958.756</f>
        <v>865.46809366274272</v>
      </c>
      <c r="F3866">
        <v>157.18487548828</v>
      </c>
      <c r="G3866">
        <v>185.98107910156</v>
      </c>
      <c r="H3866">
        <v>223.09346008301</v>
      </c>
      <c r="I3866">
        <v>256.01486206055</v>
      </c>
      <c r="J3866">
        <v>293.79644775391</v>
      </c>
      <c r="K3866" s="6">
        <f>IFERROR(EXP(TREND(LN($F$1:$J$1),LN(F3866:J3866),LN(Calculations!$B$3))),0)</f>
        <v>2.6544104119508385E-2</v>
      </c>
    </row>
    <row r="3867" spans="1:11" x14ac:dyDescent="0.35">
      <c r="A3867">
        <v>3864</v>
      </c>
      <c r="B3867" t="str">
        <f t="shared" si="60"/>
        <v>16-74</v>
      </c>
      <c r="C3867">
        <v>-73.913358053722007</v>
      </c>
      <c r="D3867">
        <v>15.814868409153</v>
      </c>
      <c r="E3867">
        <f>ASIN(SQRT((SIN(RADIANS(PARAMETERS!$D$8-D3867)/2)*SIN(RADIANS(PARAMETERS!$D$8-D3867)/2))+(COS(RADIANS(D3867))*COS(RADIANS(PARAMETERS!$D$8))*SIN(RADIANS(PARAMETERS!$D$9-C3867)/2)*SIN(RADIANS(PARAMETERS!$D$9-C3867)/2))))*2*3958.756</f>
        <v>883.50498016117479</v>
      </c>
      <c r="F3867">
        <v>156.77908325195</v>
      </c>
      <c r="G3867">
        <v>185.7158203125</v>
      </c>
      <c r="H3867">
        <v>222.72135925293</v>
      </c>
      <c r="I3867">
        <v>255.5411529541</v>
      </c>
      <c r="J3867">
        <v>293.19931030273</v>
      </c>
      <c r="K3867" s="6">
        <f>IFERROR(EXP(TREND(LN($F$1:$J$1),LN(F3867:J3867),LN(Calculations!$B$3))),0)</f>
        <v>2.6273334063959611E-2</v>
      </c>
    </row>
    <row r="3868" spans="1:11" x14ac:dyDescent="0.35">
      <c r="A3868">
        <v>3865</v>
      </c>
      <c r="B3868" t="str">
        <f t="shared" si="60"/>
        <v>16-74</v>
      </c>
      <c r="C3868">
        <v>-74.184679388622996</v>
      </c>
      <c r="D3868">
        <v>15.814868409153</v>
      </c>
      <c r="E3868">
        <f>ASIN(SQRT((SIN(RADIANS(PARAMETERS!$D$8-D3868)/2)*SIN(RADIANS(PARAMETERS!$D$8-D3868)/2))+(COS(RADIANS(D3868))*COS(RADIANS(PARAMETERS!$D$8))*SIN(RADIANS(PARAMETERS!$D$9-C3868)/2)*SIN(RADIANS(PARAMETERS!$D$9-C3868)/2))))*2*3958.756</f>
        <v>901.54184665889829</v>
      </c>
      <c r="F3868">
        <v>156.4196472168</v>
      </c>
      <c r="G3868">
        <v>185.50260925293</v>
      </c>
      <c r="H3868">
        <v>222.4575958252</v>
      </c>
      <c r="I3868">
        <v>255.2318572998</v>
      </c>
      <c r="J3868">
        <v>292.83712768555</v>
      </c>
      <c r="K3868" s="6">
        <f>IFERROR(EXP(TREND(LN($F$1:$J$1),LN(F3868:J3868),LN(Calculations!$B$3))),0)</f>
        <v>2.6028175645832031E-2</v>
      </c>
    </row>
    <row r="3869" spans="1:11" x14ac:dyDescent="0.35">
      <c r="A3869">
        <v>3866</v>
      </c>
      <c r="B3869" t="str">
        <f t="shared" si="60"/>
        <v>16-74.5</v>
      </c>
      <c r="C3869">
        <v>-74.456000723523999</v>
      </c>
      <c r="D3869">
        <v>15.814868409153</v>
      </c>
      <c r="E3869">
        <f>ASIN(SQRT((SIN(RADIANS(PARAMETERS!$D$8-D3869)/2)*SIN(RADIANS(PARAMETERS!$D$8-D3869)/2))+(COS(RADIANS(D3869))*COS(RADIANS(PARAMETERS!$D$8))*SIN(RADIANS(PARAMETERS!$D$9-C3869)/2)*SIN(RADIANS(PARAMETERS!$D$9-C3869)/2))))*2*3958.756</f>
        <v>919.57866514039222</v>
      </c>
      <c r="F3869">
        <v>156.09150695801</v>
      </c>
      <c r="G3869">
        <v>185.32438659668</v>
      </c>
      <c r="H3869">
        <v>222.27015686035</v>
      </c>
      <c r="I3869">
        <v>255.04008483887</v>
      </c>
      <c r="J3869">
        <v>292.64428710938</v>
      </c>
      <c r="K3869" s="6">
        <f>IFERROR(EXP(TREND(LN($F$1:$J$1),LN(F3869:J3869),LN(Calculations!$B$3))),0)</f>
        <v>2.5800186735478927E-2</v>
      </c>
    </row>
    <row r="3870" spans="1:11" x14ac:dyDescent="0.35">
      <c r="A3870">
        <v>3867</v>
      </c>
      <c r="B3870" t="str">
        <f t="shared" si="60"/>
        <v>16-74.5</v>
      </c>
      <c r="C3870">
        <v>-74.727322058425003</v>
      </c>
      <c r="D3870">
        <v>15.814868409153</v>
      </c>
      <c r="E3870">
        <f>ASIN(SQRT((SIN(RADIANS(PARAMETERS!$D$8-D3870)/2)*SIN(RADIANS(PARAMETERS!$D$8-D3870)/2))+(COS(RADIANS(D3870))*COS(RADIANS(PARAMETERS!$D$8))*SIN(RADIANS(PARAMETERS!$D$9-C3870)/2)*SIN(RADIANS(PARAMETERS!$D$9-C3870)/2))))*2*3958.756</f>
        <v>937.61540913690862</v>
      </c>
      <c r="F3870">
        <v>155.75875854492</v>
      </c>
      <c r="G3870">
        <v>185.14649963379</v>
      </c>
      <c r="H3870">
        <v>222.09223937988</v>
      </c>
      <c r="I3870">
        <v>254.86715698242</v>
      </c>
      <c r="J3870">
        <v>292.4821472168</v>
      </c>
      <c r="K3870" s="6">
        <f>IFERROR(EXP(TREND(LN($F$1:$J$1),LN(F3870:J3870),LN(Calculations!$B$3))),0)</f>
        <v>2.5569601328247399E-2</v>
      </c>
    </row>
    <row r="3871" spans="1:11" x14ac:dyDescent="0.35">
      <c r="A3871">
        <v>3868</v>
      </c>
      <c r="B3871" t="str">
        <f t="shared" si="60"/>
        <v>16-75</v>
      </c>
      <c r="C3871">
        <v>-74.998643393324997</v>
      </c>
      <c r="D3871">
        <v>15.814868409153</v>
      </c>
      <c r="E3871">
        <f>ASIN(SQRT((SIN(RADIANS(PARAMETERS!$D$8-D3871)/2)*SIN(RADIANS(PARAMETERS!$D$8-D3871)/2))+(COS(RADIANS(D3871))*COS(RADIANS(PARAMETERS!$D$8))*SIN(RADIANS(PARAMETERS!$D$9-C3871)/2)*SIN(RADIANS(PARAMETERS!$D$9-C3871)/2))))*2*3958.756</f>
        <v>955.65205357864374</v>
      </c>
      <c r="F3871">
        <v>155.47410583496</v>
      </c>
      <c r="G3871">
        <v>185.00712585449</v>
      </c>
      <c r="H3871">
        <v>221.98445129395</v>
      </c>
      <c r="I3871">
        <v>254.79556274414</v>
      </c>
      <c r="J3871">
        <v>292.46026611328</v>
      </c>
      <c r="K3871" s="6">
        <f>IFERROR(EXP(TREND(LN($F$1:$J$1),LN(F3871:J3871),LN(Calculations!$B$3))),0)</f>
        <v>2.5369163592500681E-2</v>
      </c>
    </row>
    <row r="3872" spans="1:11" x14ac:dyDescent="0.35">
      <c r="A3872">
        <v>3869</v>
      </c>
      <c r="B3872" t="str">
        <f t="shared" si="60"/>
        <v>16-75.5</v>
      </c>
      <c r="C3872">
        <v>-75.269964728226</v>
      </c>
      <c r="D3872">
        <v>15.814868409153</v>
      </c>
      <c r="E3872">
        <f>ASIN(SQRT((SIN(RADIANS(PARAMETERS!$D$8-D3872)/2)*SIN(RADIANS(PARAMETERS!$D$8-D3872)/2))+(COS(RADIANS(D3872))*COS(RADIANS(PARAMETERS!$D$8))*SIN(RADIANS(PARAMETERS!$D$9-C3872)/2)*SIN(RADIANS(PARAMETERS!$D$9-C3872)/2))))*2*3958.756</f>
        <v>973.68857466362022</v>
      </c>
      <c r="F3872">
        <v>155.21615600586</v>
      </c>
      <c r="G3872">
        <v>184.88722229004</v>
      </c>
      <c r="H3872">
        <v>221.91038513184</v>
      </c>
      <c r="I3872">
        <v>254.77163696289</v>
      </c>
      <c r="J3872">
        <v>292.50344848633</v>
      </c>
      <c r="K3872" s="6">
        <f>IFERROR(EXP(TREND(LN($F$1:$J$1),LN(F3872:J3872),LN(Calculations!$B$3))),0)</f>
        <v>2.5186568980573275E-2</v>
      </c>
    </row>
    <row r="3873" spans="1:11" x14ac:dyDescent="0.35">
      <c r="A3873">
        <v>3870</v>
      </c>
      <c r="B3873" t="str">
        <f t="shared" si="60"/>
        <v>16-75.5</v>
      </c>
      <c r="C3873">
        <v>-75.541286063127004</v>
      </c>
      <c r="D3873">
        <v>15.814868409153</v>
      </c>
      <c r="E3873">
        <f>ASIN(SQRT((SIN(RADIANS(PARAMETERS!$D$8-D3873)/2)*SIN(RADIANS(PARAMETERS!$D$8-D3873)/2))+(COS(RADIANS(D3873))*COS(RADIANS(PARAMETERS!$D$8))*SIN(RADIANS(PARAMETERS!$D$9-C3873)/2)*SIN(RADIANS(PARAMETERS!$D$9-C3873)/2))))*2*3958.756</f>
        <v>991.72494974019412</v>
      </c>
      <c r="F3873">
        <v>154.95755004883</v>
      </c>
      <c r="G3873">
        <v>184.76095581055</v>
      </c>
      <c r="H3873">
        <v>221.81915283203</v>
      </c>
      <c r="I3873">
        <v>254.7197265625</v>
      </c>
      <c r="J3873">
        <v>292.50491333008</v>
      </c>
      <c r="K3873" s="6">
        <f>IFERROR(EXP(TREND(LN($F$1:$J$1),LN(F3873:J3873),LN(Calculations!$B$3))),0)</f>
        <v>2.5006757022960339E-2</v>
      </c>
    </row>
    <row r="3874" spans="1:11" x14ac:dyDescent="0.35">
      <c r="A3874">
        <v>3871</v>
      </c>
      <c r="B3874" t="str">
        <f t="shared" si="60"/>
        <v>16-76</v>
      </c>
      <c r="C3874">
        <v>-75.812607398028007</v>
      </c>
      <c r="D3874">
        <v>15.814868409153</v>
      </c>
      <c r="E3874">
        <f>ASIN(SQRT((SIN(RADIANS(PARAMETERS!$D$8-D3874)/2)*SIN(RADIANS(PARAMETERS!$D$8-D3874)/2))+(COS(RADIANS(D3874))*COS(RADIANS(PARAMETERS!$D$8))*SIN(RADIANS(PARAMETERS!$D$9-C3874)/2)*SIN(RADIANS(PARAMETERS!$D$9-C3874)/2))))*2*3958.756</f>
        <v>1009.7611572027419</v>
      </c>
      <c r="F3874">
        <v>154.76930236816</v>
      </c>
      <c r="G3874">
        <v>184.67665100098</v>
      </c>
      <c r="H3874">
        <v>221.78388977051</v>
      </c>
      <c r="I3874">
        <v>254.73690795898</v>
      </c>
      <c r="J3874">
        <v>292.59124755859</v>
      </c>
      <c r="K3874" s="6">
        <f>IFERROR(EXP(TREND(LN($F$1:$J$1),LN(F3874:J3874),LN(Calculations!$B$3))),0)</f>
        <v>2.487305425200961E-2</v>
      </c>
    </row>
    <row r="3875" spans="1:11" x14ac:dyDescent="0.35">
      <c r="A3875">
        <v>3872</v>
      </c>
      <c r="B3875" t="str">
        <f t="shared" si="60"/>
        <v>16-76</v>
      </c>
      <c r="C3875">
        <v>-76.083928732928996</v>
      </c>
      <c r="D3875">
        <v>15.814868409153</v>
      </c>
      <c r="E3875">
        <f>ASIN(SQRT((SIN(RADIANS(PARAMETERS!$D$8-D3875)/2)*SIN(RADIANS(PARAMETERS!$D$8-D3875)/2))+(COS(RADIANS(D3875))*COS(RADIANS(PARAMETERS!$D$8))*SIN(RADIANS(PARAMETERS!$D$9-C3875)/2)*SIN(RADIANS(PARAMETERS!$D$9-C3875)/2))))*2*3958.756</f>
        <v>1027.7971763979845</v>
      </c>
      <c r="F3875">
        <v>154.62991333008</v>
      </c>
      <c r="G3875">
        <v>184.61741638184</v>
      </c>
      <c r="H3875">
        <v>221.77604675293</v>
      </c>
      <c r="I3875">
        <v>254.78315734863</v>
      </c>
      <c r="J3875">
        <v>292.70812988281</v>
      </c>
      <c r="K3875" s="6">
        <f>IFERROR(EXP(TREND(LN($F$1:$J$1),LN(F3875:J3875),LN(Calculations!$B$3))),0)</f>
        <v>2.4771911390541364E-2</v>
      </c>
    </row>
    <row r="3876" spans="1:11" x14ac:dyDescent="0.35">
      <c r="A3876">
        <v>3873</v>
      </c>
      <c r="B3876" t="str">
        <f t="shared" si="60"/>
        <v>16-76.5</v>
      </c>
      <c r="C3876">
        <v>-76.355250067829999</v>
      </c>
      <c r="D3876">
        <v>15.814868409153</v>
      </c>
      <c r="E3876">
        <f>ASIN(SQRT((SIN(RADIANS(PARAMETERS!$D$8-D3876)/2)*SIN(RADIANS(PARAMETERS!$D$8-D3876)/2))+(COS(RADIANS(D3876))*COS(RADIANS(PARAMETERS!$D$8))*SIN(RADIANS(PARAMETERS!$D$9-C3876)/2)*SIN(RADIANS(PARAMETERS!$D$9-C3876)/2))))*2*3958.756</f>
        <v>1045.8329875410309</v>
      </c>
      <c r="F3876">
        <v>154.5139465332</v>
      </c>
      <c r="G3876">
        <v>184.56297302246</v>
      </c>
      <c r="H3876">
        <v>221.76121520996</v>
      </c>
      <c r="I3876">
        <v>254.81016540527</v>
      </c>
      <c r="J3876">
        <v>292.78982543945</v>
      </c>
      <c r="K3876" s="6">
        <f>IFERROR(EXP(TREND(LN($F$1:$J$1),LN(F3876:J3876),LN(Calculations!$B$3))),0)</f>
        <v>2.4687868902607771E-2</v>
      </c>
    </row>
    <row r="3877" spans="1:11" x14ac:dyDescent="0.35">
      <c r="A3877">
        <v>3874</v>
      </c>
      <c r="B3877" t="str">
        <f t="shared" si="60"/>
        <v>16-76.5</v>
      </c>
      <c r="C3877">
        <v>-76.626571402731003</v>
      </c>
      <c r="D3877">
        <v>15.814868409153</v>
      </c>
      <c r="E3877">
        <f>ASIN(SQRT((SIN(RADIANS(PARAMETERS!$D$8-D3877)/2)*SIN(RADIANS(PARAMETERS!$D$8-D3877)/2))+(COS(RADIANS(D3877))*COS(RADIANS(PARAMETERS!$D$8))*SIN(RADIANS(PARAMETERS!$D$9-C3877)/2)*SIN(RADIANS(PARAMETERS!$D$9-C3877)/2))))*2*3958.756</f>
        <v>1063.8685716399127</v>
      </c>
      <c r="F3877">
        <v>154.46694946289</v>
      </c>
      <c r="G3877">
        <v>184.54685974121</v>
      </c>
      <c r="H3877">
        <v>221.78929138184</v>
      </c>
      <c r="I3877">
        <v>254.88362121582</v>
      </c>
      <c r="J3877">
        <v>292.92153930664</v>
      </c>
      <c r="K3877" s="6">
        <f>IFERROR(EXP(TREND(LN($F$1:$J$1),LN(F3877:J3877),LN(Calculations!$B$3))),0)</f>
        <v>2.464869097861707E-2</v>
      </c>
    </row>
    <row r="3878" spans="1:11" x14ac:dyDescent="0.35">
      <c r="A3878">
        <v>3875</v>
      </c>
      <c r="B3878" t="str">
        <f t="shared" si="60"/>
        <v>16-77</v>
      </c>
      <c r="C3878">
        <v>-76.897892737632006</v>
      </c>
      <c r="D3878">
        <v>15.814868409153</v>
      </c>
      <c r="E3878">
        <f>ASIN(SQRT((SIN(RADIANS(PARAMETERS!$D$8-D3878)/2)*SIN(RADIANS(PARAMETERS!$D$8-D3878)/2))+(COS(RADIANS(D3878))*COS(RADIANS(PARAMETERS!$D$8))*SIN(RADIANS(PARAMETERS!$D$9-C3878)/2)*SIN(RADIANS(PARAMETERS!$D$9-C3878)/2))))*2*3958.756</f>
        <v>1081.9039104276426</v>
      </c>
      <c r="F3878">
        <v>154.46975708008</v>
      </c>
      <c r="G3878">
        <v>184.55572509766</v>
      </c>
      <c r="H3878">
        <v>221.8371887207</v>
      </c>
      <c r="I3878">
        <v>254.97091674805</v>
      </c>
      <c r="J3878">
        <v>293.05880737305</v>
      </c>
      <c r="K3878" s="6">
        <f>IFERROR(EXP(TREND(LN($F$1:$J$1),LN(F3878:J3878),LN(Calculations!$B$3))),0)</f>
        <v>2.4643038978472632E-2</v>
      </c>
    </row>
    <row r="3879" spans="1:11" x14ac:dyDescent="0.35">
      <c r="A3879">
        <v>3876</v>
      </c>
      <c r="B3879" t="str">
        <f t="shared" si="60"/>
        <v>16-77</v>
      </c>
      <c r="C3879">
        <v>-77.169214072532995</v>
      </c>
      <c r="D3879">
        <v>15.814868409153</v>
      </c>
      <c r="E3879">
        <f>ASIN(SQRT((SIN(RADIANS(PARAMETERS!$D$8-D3879)/2)*SIN(RADIANS(PARAMETERS!$D$8-D3879)/2))+(COS(RADIANS(D3879))*COS(RADIANS(PARAMETERS!$D$8))*SIN(RADIANS(PARAMETERS!$D$9-C3879)/2)*SIN(RADIANS(PARAMETERS!$D$9-C3879)/2))))*2*3958.756</f>
        <v>1099.9389863009142</v>
      </c>
      <c r="F3879">
        <v>154.50979614258</v>
      </c>
      <c r="G3879">
        <v>184.58154296875</v>
      </c>
      <c r="H3879">
        <v>221.89115905762</v>
      </c>
      <c r="I3879">
        <v>255.05268859863</v>
      </c>
      <c r="J3879">
        <v>293.17532348633</v>
      </c>
      <c r="K3879" s="6">
        <f>IFERROR(EXP(TREND(LN($F$1:$J$1),LN(F3879:J3879),LN(Calculations!$B$3))),0)</f>
        <v>2.466362461415603E-2</v>
      </c>
    </row>
    <row r="3880" spans="1:11" x14ac:dyDescent="0.35">
      <c r="A3880">
        <v>3877</v>
      </c>
      <c r="B3880" t="str">
        <f t="shared" si="60"/>
        <v>16-77.5</v>
      </c>
      <c r="C3880">
        <v>-77.440535407433998</v>
      </c>
      <c r="D3880">
        <v>15.814868409153</v>
      </c>
      <c r="E3880">
        <f>ASIN(SQRT((SIN(RADIANS(PARAMETERS!$D$8-D3880)/2)*SIN(RADIANS(PARAMETERS!$D$8-D3880)/2))+(COS(RADIANS(D3880))*COS(RADIANS(PARAMETERS!$D$8))*SIN(RADIANS(PARAMETERS!$D$9-C3880)/2)*SIN(RADIANS(PARAMETERS!$D$9-C3880)/2))))*2*3958.756</f>
        <v>1117.973782264706</v>
      </c>
      <c r="F3880">
        <v>154.62324523926</v>
      </c>
      <c r="G3880">
        <v>184.65226745605</v>
      </c>
      <c r="H3880">
        <v>221.99301147461</v>
      </c>
      <c r="I3880">
        <v>255.18418884277</v>
      </c>
      <c r="J3880">
        <v>293.34280395508</v>
      </c>
      <c r="K3880" s="6">
        <f>IFERROR(EXP(TREND(LN($F$1:$J$1),LN(F3880:J3880),LN(Calculations!$B$3))),0)</f>
        <v>2.4732943868482449E-2</v>
      </c>
    </row>
    <row r="3881" spans="1:11" x14ac:dyDescent="0.35">
      <c r="A3881">
        <v>3878</v>
      </c>
      <c r="B3881" t="str">
        <f t="shared" si="60"/>
        <v>16-77.5</v>
      </c>
      <c r="C3881">
        <v>-77.711856742335002</v>
      </c>
      <c r="D3881">
        <v>15.814868409153</v>
      </c>
      <c r="E3881">
        <f>ASIN(SQRT((SIN(RADIANS(PARAMETERS!$D$8-D3881)/2)*SIN(RADIANS(PARAMETERS!$D$8-D3881)/2))+(COS(RADIANS(D3881))*COS(RADIANS(PARAMETERS!$D$8))*SIN(RADIANS(PARAMETERS!$D$9-C3881)/2)*SIN(RADIANS(PARAMETERS!$D$9-C3881)/2))))*2*3958.756</f>
        <v>1136.0082818821181</v>
      </c>
      <c r="F3881">
        <v>154.78796386719</v>
      </c>
      <c r="G3881">
        <v>184.75325012207</v>
      </c>
      <c r="H3881">
        <v>222.12202453613</v>
      </c>
      <c r="I3881">
        <v>255.33883666992</v>
      </c>
      <c r="J3881">
        <v>293.5276184082</v>
      </c>
      <c r="K3881" s="6">
        <f>IFERROR(EXP(TREND(LN($F$1:$J$1),LN(F3881:J3881),LN(Calculations!$B$3))),0)</f>
        <v>2.4837611647499251E-2</v>
      </c>
    </row>
    <row r="3882" spans="1:11" x14ac:dyDescent="0.35">
      <c r="A3882">
        <v>3879</v>
      </c>
      <c r="B3882" t="str">
        <f t="shared" si="60"/>
        <v>16-78</v>
      </c>
      <c r="C3882">
        <v>-77.983178077236005</v>
      </c>
      <c r="D3882">
        <v>15.814868409153</v>
      </c>
      <c r="E3882">
        <f>ASIN(SQRT((SIN(RADIANS(PARAMETERS!$D$8-D3882)/2)*SIN(RADIANS(PARAMETERS!$D$8-D3882)/2))+(COS(RADIANS(D3882))*COS(RADIANS(PARAMETERS!$D$8))*SIN(RADIANS(PARAMETERS!$D$9-C3882)/2)*SIN(RADIANS(PARAMETERS!$D$9-C3882)/2))))*2*3958.756</f>
        <v>1154.0424692288868</v>
      </c>
      <c r="F3882">
        <v>155.00270080566</v>
      </c>
      <c r="G3882">
        <v>184.88798522949</v>
      </c>
      <c r="H3882">
        <v>222.29164123535</v>
      </c>
      <c r="I3882">
        <v>255.54014587402</v>
      </c>
      <c r="J3882">
        <v>293.76599121094</v>
      </c>
      <c r="K3882" s="6">
        <f>IFERROR(EXP(TREND(LN($F$1:$J$1),LN(F3882:J3882),LN(Calculations!$B$3))),0)</f>
        <v>2.4975849326709751E-2</v>
      </c>
    </row>
    <row r="3883" spans="1:11" x14ac:dyDescent="0.35">
      <c r="A3883">
        <v>3880</v>
      </c>
      <c r="B3883" t="str">
        <f t="shared" si="60"/>
        <v>16-78.5</v>
      </c>
      <c r="C3883">
        <v>-78.254499412136994</v>
      </c>
      <c r="D3883">
        <v>15.814868409153</v>
      </c>
      <c r="E3883">
        <f>ASIN(SQRT((SIN(RADIANS(PARAMETERS!$D$8-D3883)/2)*SIN(RADIANS(PARAMETERS!$D$8-D3883)/2))+(COS(RADIANS(D3883))*COS(RADIANS(PARAMETERS!$D$8))*SIN(RADIANS(PARAMETERS!$D$9-C3883)/2)*SIN(RADIANS(PARAMETERS!$D$9-C3883)/2))))*2*3958.756</f>
        <v>1172.0763288520602</v>
      </c>
      <c r="F3883">
        <v>155.31311035156</v>
      </c>
      <c r="G3883">
        <v>185.09866333008</v>
      </c>
      <c r="H3883">
        <v>222.57659912109</v>
      </c>
      <c r="I3883">
        <v>255.89503479004</v>
      </c>
      <c r="J3883">
        <v>294.20510864258</v>
      </c>
      <c r="K3883" s="6">
        <f>IFERROR(EXP(TREND(LN($F$1:$J$1),LN(F3883:J3883),LN(Calculations!$B$3))),0)</f>
        <v>2.5174757191811635E-2</v>
      </c>
    </row>
    <row r="3884" spans="1:11" x14ac:dyDescent="0.35">
      <c r="A3884">
        <v>3881</v>
      </c>
      <c r="B3884" t="str">
        <f t="shared" si="60"/>
        <v>16-78.5</v>
      </c>
      <c r="C3884">
        <v>-78.525820747037997</v>
      </c>
      <c r="D3884">
        <v>15.814868409153</v>
      </c>
      <c r="E3884">
        <f>ASIN(SQRT((SIN(RADIANS(PARAMETERS!$D$8-D3884)/2)*SIN(RADIANS(PARAMETERS!$D$8-D3884)/2))+(COS(RADIANS(D3884))*COS(RADIANS(PARAMETERS!$D$8))*SIN(RADIANS(PARAMETERS!$D$9-C3884)/2)*SIN(RADIANS(PARAMETERS!$D$9-C3884)/2))))*2*3958.756</f>
        <v>1190.1098457324008</v>
      </c>
      <c r="F3884">
        <v>155.66549682617</v>
      </c>
      <c r="G3884">
        <v>185.34455871582</v>
      </c>
      <c r="H3884">
        <v>222.91116333008</v>
      </c>
      <c r="I3884">
        <v>256.31332397461</v>
      </c>
      <c r="J3884">
        <v>294.72451782227</v>
      </c>
      <c r="K3884" s="6">
        <f>IFERROR(EXP(TREND(LN($F$1:$J$1),LN(F3884:J3884),LN(Calculations!$B$3))),0)</f>
        <v>2.5402674906239639E-2</v>
      </c>
    </row>
    <row r="3885" spans="1:11" x14ac:dyDescent="0.35">
      <c r="A3885">
        <v>3882</v>
      </c>
      <c r="B3885" t="str">
        <f t="shared" si="60"/>
        <v>16-79</v>
      </c>
      <c r="C3885">
        <v>-78.797142081939</v>
      </c>
      <c r="D3885">
        <v>15.814868409153</v>
      </c>
      <c r="E3885">
        <f>ASIN(SQRT((SIN(RADIANS(PARAMETERS!$D$8-D3885)/2)*SIN(RADIANS(PARAMETERS!$D$8-D3885)/2))+(COS(RADIANS(D3885))*COS(RADIANS(PARAMETERS!$D$8))*SIN(RADIANS(PARAMETERS!$D$9-C3885)/2)*SIN(RADIANS(PARAMETERS!$D$9-C3885)/2))))*2*3958.756</f>
        <v>1208.1430052501148</v>
      </c>
      <c r="F3885">
        <v>156.04371643066</v>
      </c>
      <c r="G3885">
        <v>185.61436462402</v>
      </c>
      <c r="H3885">
        <v>223.28126525879</v>
      </c>
      <c r="I3885">
        <v>256.77841186523</v>
      </c>
      <c r="J3885">
        <v>295.3046875</v>
      </c>
      <c r="K3885" s="6">
        <f>IFERROR(EXP(TREND(LN($F$1:$J$1),LN(F3885:J3885),LN(Calculations!$B$3))),0)</f>
        <v>2.5649248911252802E-2</v>
      </c>
    </row>
    <row r="3886" spans="1:11" x14ac:dyDescent="0.35">
      <c r="A3886">
        <v>3883</v>
      </c>
      <c r="B3886" t="str">
        <f t="shared" si="60"/>
        <v>16-79</v>
      </c>
      <c r="C3886">
        <v>-79.068463416840004</v>
      </c>
      <c r="D3886">
        <v>15.814868409153</v>
      </c>
      <c r="E3886">
        <f>ASIN(SQRT((SIN(RADIANS(PARAMETERS!$D$8-D3886)/2)*SIN(RADIANS(PARAMETERS!$D$8-D3886)/2))+(COS(RADIANS(D3886))*COS(RADIANS(PARAMETERS!$D$8))*SIN(RADIANS(PARAMETERS!$D$9-C3886)/2)*SIN(RADIANS(PARAMETERS!$D$9-C3886)/2))))*2*3958.756</f>
        <v>1226.1757931535824</v>
      </c>
      <c r="F3886">
        <v>156.48533630371</v>
      </c>
      <c r="G3886">
        <v>185.94432067871</v>
      </c>
      <c r="H3886">
        <v>223.74960327148</v>
      </c>
      <c r="I3886">
        <v>257.37921142578</v>
      </c>
      <c r="J3886">
        <v>296.06723022461</v>
      </c>
      <c r="K3886" s="6">
        <f>IFERROR(EXP(TREND(LN($F$1:$J$1),LN(F3886:J3886),LN(Calculations!$B$3))),0)</f>
        <v>2.5937357461072157E-2</v>
      </c>
    </row>
    <row r="3887" spans="1:11" x14ac:dyDescent="0.35">
      <c r="A3887">
        <v>3884</v>
      </c>
      <c r="B3887" t="str">
        <f t="shared" si="60"/>
        <v>16-79.5</v>
      </c>
      <c r="C3887">
        <v>-79.339784751741007</v>
      </c>
      <c r="D3887">
        <v>15.814868409153</v>
      </c>
      <c r="E3887">
        <f>ASIN(SQRT((SIN(RADIANS(PARAMETERS!$D$8-D3887)/2)*SIN(RADIANS(PARAMETERS!$D$8-D3887)/2))+(COS(RADIANS(D3887))*COS(RADIANS(PARAMETERS!$D$8))*SIN(RADIANS(PARAMETERS!$D$9-C3887)/2)*SIN(RADIANS(PARAMETERS!$D$9-C3887)/2))))*2*3958.756</f>
        <v>1244.2081955307688</v>
      </c>
      <c r="F3887">
        <v>156.94041442871</v>
      </c>
      <c r="G3887">
        <v>186.29800415039</v>
      </c>
      <c r="H3887">
        <v>224.2599029541</v>
      </c>
      <c r="I3887">
        <v>258.04006958008</v>
      </c>
      <c r="J3887">
        <v>296.91247558594</v>
      </c>
      <c r="K3887" s="6">
        <f>IFERROR(EXP(TREND(LN($F$1:$J$1),LN(F3887:J3887),LN(Calculations!$B$3))),0)</f>
        <v>2.6236109526716445E-2</v>
      </c>
    </row>
    <row r="3888" spans="1:11" x14ac:dyDescent="0.35">
      <c r="A3888">
        <v>3885</v>
      </c>
      <c r="B3888" t="str">
        <f t="shared" si="60"/>
        <v>16-79.5</v>
      </c>
      <c r="C3888">
        <v>-79.611106086641996</v>
      </c>
      <c r="D3888">
        <v>15.814868409153</v>
      </c>
      <c r="E3888">
        <f>ASIN(SQRT((SIN(RADIANS(PARAMETERS!$D$8-D3888)/2)*SIN(RADIANS(PARAMETERS!$D$8-D3888)/2))+(COS(RADIANS(D3888))*COS(RADIANS(PARAMETERS!$D$8))*SIN(RADIANS(PARAMETERS!$D$9-C3888)/2)*SIN(RADIANS(PARAMETERS!$D$9-C3888)/2))))*2*3958.756</f>
        <v>1262.2401987830535</v>
      </c>
      <c r="F3888">
        <v>157.40148925781</v>
      </c>
      <c r="G3888">
        <v>186.67329406738</v>
      </c>
      <c r="H3888">
        <v>224.8113861084</v>
      </c>
      <c r="I3888">
        <v>258.76159667969</v>
      </c>
      <c r="J3888">
        <v>297.84301757813</v>
      </c>
      <c r="K3888" s="6">
        <f>IFERROR(EXP(TREND(LN($F$1:$J$1),LN(F3888:J3888),LN(Calculations!$B$3))),0)</f>
        <v>2.6540292267885374E-2</v>
      </c>
    </row>
    <row r="3889" spans="1:11" x14ac:dyDescent="0.35">
      <c r="A3889">
        <v>3886</v>
      </c>
      <c r="B3889" t="str">
        <f t="shared" si="60"/>
        <v>16-80</v>
      </c>
      <c r="C3889">
        <v>-79.882427421542999</v>
      </c>
      <c r="D3889">
        <v>15.814868409153</v>
      </c>
      <c r="E3889">
        <f>ASIN(SQRT((SIN(RADIANS(PARAMETERS!$D$8-D3889)/2)*SIN(RADIANS(PARAMETERS!$D$8-D3889)/2))+(COS(RADIANS(D3889))*COS(RADIANS(PARAMETERS!$D$8))*SIN(RADIANS(PARAMETERS!$D$9-C3889)/2)*SIN(RADIANS(PARAMETERS!$D$9-C3889)/2))))*2*3958.756</f>
        <v>1280.2717896012432</v>
      </c>
      <c r="F3889">
        <v>157.9019317627</v>
      </c>
      <c r="G3889">
        <v>187.10060119629</v>
      </c>
      <c r="H3889">
        <v>225.45314025879</v>
      </c>
      <c r="I3889">
        <v>259.61135864258</v>
      </c>
      <c r="J3889">
        <v>298.94931030273</v>
      </c>
      <c r="K3889" s="6">
        <f>IFERROR(EXP(TREND(LN($F$1:$J$1),LN(F3889:J3889),LN(Calculations!$B$3))),0)</f>
        <v>2.6870908764896635E-2</v>
      </c>
    </row>
    <row r="3890" spans="1:11" x14ac:dyDescent="0.35">
      <c r="A3890">
        <v>3887</v>
      </c>
      <c r="B3890" t="str">
        <f t="shared" si="60"/>
        <v>16-80</v>
      </c>
      <c r="C3890">
        <v>-80.153748756444003</v>
      </c>
      <c r="D3890">
        <v>15.814868409153</v>
      </c>
      <c r="E3890">
        <f>ASIN(SQRT((SIN(RADIANS(PARAMETERS!$D$8-D3890)/2)*SIN(RADIANS(PARAMETERS!$D$8-D3890)/2))+(COS(RADIANS(D3890))*COS(RADIANS(PARAMETERS!$D$8))*SIN(RADIANS(PARAMETERS!$D$9-C3890)/2)*SIN(RADIANS(PARAMETERS!$D$9-C3890)/2))))*2*3958.756</f>
        <v>1298.3029549435464</v>
      </c>
      <c r="F3890">
        <v>158.36050415039</v>
      </c>
      <c r="G3890">
        <v>187.51441955566</v>
      </c>
      <c r="H3890">
        <v>226.09765625</v>
      </c>
      <c r="I3890">
        <v>260.48101806641</v>
      </c>
      <c r="J3890">
        <v>300.09796142578</v>
      </c>
      <c r="K3890" s="6">
        <f>IFERROR(EXP(TREND(LN($F$1:$J$1),LN(F3890:J3890),LN(Calculations!$B$3))),0)</f>
        <v>2.717086256977206E-2</v>
      </c>
    </row>
    <row r="3891" spans="1:11" x14ac:dyDescent="0.35">
      <c r="A3891">
        <v>3888</v>
      </c>
      <c r="B3891" t="str">
        <f t="shared" si="60"/>
        <v>16-80.5</v>
      </c>
      <c r="C3891">
        <v>-80.425070091345006</v>
      </c>
      <c r="D3891">
        <v>15.814868409153</v>
      </c>
      <c r="E3891">
        <f>ASIN(SQRT((SIN(RADIANS(PARAMETERS!$D$8-D3891)/2)*SIN(RADIANS(PARAMETERS!$D$8-D3891)/2))+(COS(RADIANS(D3891))*COS(RADIANS(PARAMETERS!$D$8))*SIN(RADIANS(PARAMETERS!$D$9-C3891)/2)*SIN(RADIANS(PARAMETERS!$D$9-C3891)/2))))*2*3958.756</f>
        <v>1316.3336820153302</v>
      </c>
      <c r="F3891">
        <v>158.75511169434</v>
      </c>
      <c r="G3891">
        <v>187.89701843262</v>
      </c>
      <c r="H3891">
        <v>226.72589111328</v>
      </c>
      <c r="I3891">
        <v>261.35067749023</v>
      </c>
      <c r="J3891">
        <v>301.26849365234</v>
      </c>
      <c r="K3891" s="6">
        <f>IFERROR(EXP(TREND(LN($F$1:$J$1),LN(F3891:J3891),LN(Calculations!$B$3))),0)</f>
        <v>2.7421951717150988E-2</v>
      </c>
    </row>
    <row r="3892" spans="1:11" x14ac:dyDescent="0.35">
      <c r="A3892">
        <v>3889</v>
      </c>
      <c r="B3892" t="str">
        <f t="shared" si="60"/>
        <v>16-80.5</v>
      </c>
      <c r="C3892">
        <v>-80.696391426245995</v>
      </c>
      <c r="D3892">
        <v>15.814868409153</v>
      </c>
      <c r="E3892">
        <f>ASIN(SQRT((SIN(RADIANS(PARAMETERS!$D$8-D3892)/2)*SIN(RADIANS(PARAMETERS!$D$8-D3892)/2))+(COS(RADIANS(D3892))*COS(RADIANS(PARAMETERS!$D$8))*SIN(RADIANS(PARAMETERS!$D$9-C3892)/2)*SIN(RADIANS(PARAMETERS!$D$9-C3892)/2))))*2*3958.756</f>
        <v>1334.363958250485</v>
      </c>
      <c r="F3892">
        <v>159.10375976563</v>
      </c>
      <c r="G3892">
        <v>188.26387023926</v>
      </c>
      <c r="H3892">
        <v>227.36351013184</v>
      </c>
      <c r="I3892">
        <v>262.25622558594</v>
      </c>
      <c r="J3892">
        <v>302.50939941406</v>
      </c>
      <c r="K3892" s="6">
        <f>IFERROR(EXP(TREND(LN($F$1:$J$1),LN(F3892:J3892),LN(Calculations!$B$3))),0)</f>
        <v>2.7634319659483864E-2</v>
      </c>
    </row>
    <row r="3893" spans="1:11" x14ac:dyDescent="0.35">
      <c r="A3893">
        <v>3890</v>
      </c>
      <c r="B3893" t="str">
        <f t="shared" si="60"/>
        <v>16-81</v>
      </c>
      <c r="C3893">
        <v>-80.967712761146998</v>
      </c>
      <c r="D3893">
        <v>15.814868409153</v>
      </c>
      <c r="E3893">
        <f>ASIN(SQRT((SIN(RADIANS(PARAMETERS!$D$8-D3893)/2)*SIN(RADIANS(PARAMETERS!$D$8-D3893)/2))+(COS(RADIANS(D3893))*COS(RADIANS(PARAMETERS!$D$8))*SIN(RADIANS(PARAMETERS!$D$9-C3893)/2)*SIN(RADIANS(PARAMETERS!$D$9-C3893)/2))))*2*3958.756</f>
        <v>1352.3937712942547</v>
      </c>
      <c r="F3893">
        <v>159.35015869141</v>
      </c>
      <c r="G3893">
        <v>188.57339477539</v>
      </c>
      <c r="H3893">
        <v>227.9497833252</v>
      </c>
      <c r="I3893">
        <v>263.11837768555</v>
      </c>
      <c r="J3893">
        <v>303.71893310547</v>
      </c>
      <c r="K3893" s="6">
        <f>IFERROR(EXP(TREND(LN($F$1:$J$1),LN(F3893:J3893),LN(Calculations!$B$3))),0)</f>
        <v>2.7769676666757118E-2</v>
      </c>
    </row>
    <row r="3894" spans="1:11" x14ac:dyDescent="0.35">
      <c r="A3894">
        <v>3891</v>
      </c>
      <c r="B3894" t="str">
        <f t="shared" si="60"/>
        <v>16-81</v>
      </c>
      <c r="C3894">
        <v>-81.239034096048002</v>
      </c>
      <c r="D3894">
        <v>15.814868409153</v>
      </c>
      <c r="E3894">
        <f>ASIN(SQRT((SIN(RADIANS(PARAMETERS!$D$8-D3894)/2)*SIN(RADIANS(PARAMETERS!$D$8-D3894)/2))+(COS(RADIANS(D3894))*COS(RADIANS(PARAMETERS!$D$8))*SIN(RADIANS(PARAMETERS!$D$9-C3894)/2)*SIN(RADIANS(PARAMETERS!$D$9-C3894)/2))))*2*3958.756</f>
        <v>1370.4231089873788</v>
      </c>
      <c r="F3894">
        <v>159.49249267578</v>
      </c>
      <c r="G3894">
        <v>188.82563781738</v>
      </c>
      <c r="H3894">
        <v>228.48280334473</v>
      </c>
      <c r="I3894">
        <v>263.93344116211</v>
      </c>
      <c r="J3894">
        <v>304.89099121094</v>
      </c>
      <c r="K3894" s="6">
        <f>IFERROR(EXP(TREND(LN($F$1:$J$1),LN(F3894:J3894),LN(Calculations!$B$3))),0)</f>
        <v>2.7827482014664517E-2</v>
      </c>
    </row>
    <row r="3895" spans="1:11" x14ac:dyDescent="0.35">
      <c r="A3895">
        <v>3892</v>
      </c>
      <c r="B3895" t="str">
        <f t="shared" si="60"/>
        <v>16-81.5</v>
      </c>
      <c r="C3895">
        <v>-81.510355430949005</v>
      </c>
      <c r="D3895">
        <v>15.814868409153</v>
      </c>
      <c r="E3895">
        <f>ASIN(SQRT((SIN(RADIANS(PARAMETERS!$D$8-D3895)/2)*SIN(RADIANS(PARAMETERS!$D$8-D3895)/2))+(COS(RADIANS(D3895))*COS(RADIANS(PARAMETERS!$D$8))*SIN(RADIANS(PARAMETERS!$D$9-C3895)/2)*SIN(RADIANS(PARAMETERS!$D$9-C3895)/2))))*2*3958.756</f>
        <v>1388.451959351451</v>
      </c>
      <c r="F3895">
        <v>159.54409790039</v>
      </c>
      <c r="G3895">
        <v>189.03398132324</v>
      </c>
      <c r="H3895">
        <v>228.98046875</v>
      </c>
      <c r="I3895">
        <v>264.72375488281</v>
      </c>
      <c r="J3895">
        <v>306.05364990234</v>
      </c>
      <c r="K3895" s="6">
        <f>IFERROR(EXP(TREND(LN($F$1:$J$1),LN(F3895:J3895),LN(Calculations!$B$3))),0)</f>
        <v>2.7818139684580613E-2</v>
      </c>
    </row>
    <row r="3896" spans="1:11" x14ac:dyDescent="0.35">
      <c r="A3896">
        <v>3893</v>
      </c>
      <c r="B3896" t="str">
        <f t="shared" si="60"/>
        <v>16-82</v>
      </c>
      <c r="C3896">
        <v>-81.781676765849994</v>
      </c>
      <c r="D3896">
        <v>15.814868409153</v>
      </c>
      <c r="E3896">
        <f>ASIN(SQRT((SIN(RADIANS(PARAMETERS!$D$8-D3896)/2)*SIN(RADIANS(PARAMETERS!$D$8-D3896)/2))+(COS(RADIANS(D3896))*COS(RADIANS(PARAMETERS!$D$8))*SIN(RADIANS(PARAMETERS!$D$9-C3896)/2)*SIN(RADIANS(PARAMETERS!$D$9-C3896)/2))))*2*3958.756</f>
        <v>1406.4803105753679</v>
      </c>
      <c r="F3896">
        <v>159.23040771484</v>
      </c>
      <c r="G3896">
        <v>188.97041320801</v>
      </c>
      <c r="H3896">
        <v>229.11247253418</v>
      </c>
      <c r="I3896">
        <v>265.05813598633</v>
      </c>
      <c r="J3896">
        <v>306.6506652832</v>
      </c>
      <c r="K3896" s="6">
        <f>IFERROR(EXP(TREND(LN($F$1:$J$1),LN(F3896:J3896),LN(Calculations!$B$3))),0)</f>
        <v>2.7560035247156417E-2</v>
      </c>
    </row>
    <row r="3897" spans="1:11" x14ac:dyDescent="0.35">
      <c r="A3897">
        <v>3894</v>
      </c>
      <c r="B3897" t="str">
        <f t="shared" si="60"/>
        <v>16-82</v>
      </c>
      <c r="C3897">
        <v>-82.052998100750997</v>
      </c>
      <c r="D3897">
        <v>15.814868409153</v>
      </c>
      <c r="E3897">
        <f>ASIN(SQRT((SIN(RADIANS(PARAMETERS!$D$8-D3897)/2)*SIN(RADIANS(PARAMETERS!$D$8-D3897)/2))+(COS(RADIANS(D3897))*COS(RADIANS(PARAMETERS!$D$8))*SIN(RADIANS(PARAMETERS!$D$9-C3897)/2)*SIN(RADIANS(PARAMETERS!$D$9-C3897)/2))))*2*3958.756</f>
        <v>1424.5081510027785</v>
      </c>
      <c r="F3897">
        <v>158.52871704102</v>
      </c>
      <c r="G3897">
        <v>188.56771850586</v>
      </c>
      <c r="H3897">
        <v>228.85342407227</v>
      </c>
      <c r="I3897">
        <v>264.91030883789</v>
      </c>
      <c r="J3897">
        <v>306.65518188477</v>
      </c>
      <c r="K3897" s="6">
        <f>IFERROR(EXP(TREND(LN($F$1:$J$1),LN(F3897:J3897),LN(Calculations!$B$3))),0)</f>
        <v>2.7032330154279079E-2</v>
      </c>
    </row>
    <row r="3898" spans="1:11" x14ac:dyDescent="0.35">
      <c r="A3898">
        <v>3895</v>
      </c>
      <c r="B3898" t="str">
        <f t="shared" si="60"/>
        <v>16-82.5</v>
      </c>
      <c r="C3898">
        <v>-82.324319435652001</v>
      </c>
      <c r="D3898">
        <v>15.814868409153</v>
      </c>
      <c r="E3898">
        <f>ASIN(SQRT((SIN(RADIANS(PARAMETERS!$D$8-D3898)/2)*SIN(RADIANS(PARAMETERS!$D$8-D3898)/2))+(COS(RADIANS(D3898))*COS(RADIANS(PARAMETERS!$D$8))*SIN(RADIANS(PARAMETERS!$D$9-C3898)/2)*SIN(RADIANS(PARAMETERS!$D$9-C3898)/2))))*2*3958.756</f>
        <v>1442.53546912044</v>
      </c>
      <c r="F3898">
        <v>157.48260498047</v>
      </c>
      <c r="G3898">
        <v>187.80204772949</v>
      </c>
      <c r="H3898">
        <v>228.26168823242</v>
      </c>
      <c r="I3898">
        <v>264.36376953125</v>
      </c>
      <c r="J3898">
        <v>306.18231201172</v>
      </c>
      <c r="K3898" s="6">
        <f>IFERROR(EXP(TREND(LN($F$1:$J$1),LN(F3898:J3898),LN(Calculations!$B$3))),0)</f>
        <v>2.6262035410723784E-2</v>
      </c>
    </row>
    <row r="3899" spans="1:11" x14ac:dyDescent="0.35">
      <c r="A3899">
        <v>3896</v>
      </c>
      <c r="B3899" t="str">
        <f t="shared" si="60"/>
        <v>16-82.5</v>
      </c>
      <c r="C3899">
        <v>-82.595640770553004</v>
      </c>
      <c r="D3899">
        <v>15.814868409153</v>
      </c>
      <c r="E3899">
        <f>ASIN(SQRT((SIN(RADIANS(PARAMETERS!$D$8-D3899)/2)*SIN(RADIANS(PARAMETERS!$D$8-D3899)/2))+(COS(RADIANS(D3899))*COS(RADIANS(PARAMETERS!$D$8))*SIN(RADIANS(PARAMETERS!$D$9-C3899)/2)*SIN(RADIANS(PARAMETERS!$D$9-C3899)/2))))*2*3958.756</f>
        <v>1460.5622535474113</v>
      </c>
      <c r="F3899">
        <v>156.23258972168</v>
      </c>
      <c r="G3899">
        <v>186.82464599609</v>
      </c>
      <c r="H3899">
        <v>227.46699523926</v>
      </c>
      <c r="I3899">
        <v>263.57012939453</v>
      </c>
      <c r="J3899">
        <v>305.4094543457</v>
      </c>
      <c r="K3899" s="6">
        <f>IFERROR(EXP(TREND(LN($F$1:$J$1),LN(F3899:J3899),LN(Calculations!$B$3))),0)</f>
        <v>2.537564922852413E-2</v>
      </c>
    </row>
    <row r="3900" spans="1:11" x14ac:dyDescent="0.35">
      <c r="A3900">
        <v>3897</v>
      </c>
      <c r="B3900" t="str">
        <f t="shared" si="60"/>
        <v>16-83</v>
      </c>
      <c r="C3900">
        <v>-82.866962105453993</v>
      </c>
      <c r="D3900">
        <v>15.814868409153</v>
      </c>
      <c r="E3900">
        <f>ASIN(SQRT((SIN(RADIANS(PARAMETERS!$D$8-D3900)/2)*SIN(RADIANS(PARAMETERS!$D$8-D3900)/2))+(COS(RADIANS(D3900))*COS(RADIANS(PARAMETERS!$D$8))*SIN(RADIANS(PARAMETERS!$D$9-C3900)/2)*SIN(RADIANS(PARAMETERS!$D$9-C3900)/2))))*2*3958.756</f>
        <v>1478.5884930249999</v>
      </c>
      <c r="F3900">
        <v>154.84771728516</v>
      </c>
      <c r="G3900">
        <v>185.71203613281</v>
      </c>
      <c r="H3900">
        <v>226.54835510254</v>
      </c>
      <c r="I3900">
        <v>262.63049316406</v>
      </c>
      <c r="J3900">
        <v>304.46472167969</v>
      </c>
      <c r="K3900" s="6">
        <f>IFERROR(EXP(TREND(LN($F$1:$J$1),LN(F3900:J3900),LN(Calculations!$B$3))),0)</f>
        <v>2.4434088038977841E-2</v>
      </c>
    </row>
    <row r="3901" spans="1:11" x14ac:dyDescent="0.35">
      <c r="A3901">
        <v>3898</v>
      </c>
      <c r="B3901" t="str">
        <f t="shared" si="60"/>
        <v>16-83</v>
      </c>
      <c r="C3901">
        <v>-83.138283440354996</v>
      </c>
      <c r="D3901">
        <v>15.814868409153</v>
      </c>
      <c r="E3901">
        <f>ASIN(SQRT((SIN(RADIANS(PARAMETERS!$D$8-D3901)/2)*SIN(RADIANS(PARAMETERS!$D$8-D3901)/2))+(COS(RADIANS(D3901))*COS(RADIANS(PARAMETERS!$D$8))*SIN(RADIANS(PARAMETERS!$D$9-C3901)/2)*SIN(RADIANS(PARAMETERS!$D$9-C3901)/2))))*2*3958.756</f>
        <v>1496.6141764074166</v>
      </c>
      <c r="F3901">
        <v>153.35508728027</v>
      </c>
      <c r="G3901">
        <v>184.49085998535</v>
      </c>
      <c r="H3901">
        <v>225.54013061523</v>
      </c>
      <c r="I3901">
        <v>261.59149169922</v>
      </c>
      <c r="J3901">
        <v>303.41021728516</v>
      </c>
      <c r="K3901" s="6">
        <f>IFERROR(EXP(TREND(LN($F$1:$J$1),LN(F3901:J3901),LN(Calculations!$B$3))),0)</f>
        <v>2.3462983784151167E-2</v>
      </c>
    </row>
    <row r="3902" spans="1:11" x14ac:dyDescent="0.35">
      <c r="A3902">
        <v>3899</v>
      </c>
      <c r="B3902" t="str">
        <f t="shared" si="60"/>
        <v>16-83.5</v>
      </c>
      <c r="C3902">
        <v>-83.409604775255005</v>
      </c>
      <c r="D3902">
        <v>15.814868409153</v>
      </c>
      <c r="E3902">
        <f>ASIN(SQRT((SIN(RADIANS(PARAMETERS!$D$8-D3902)/2)*SIN(RADIANS(PARAMETERS!$D$8-D3902)/2))+(COS(RADIANS(D3902))*COS(RADIANS(PARAMETERS!$D$8))*SIN(RADIANS(PARAMETERS!$D$9-C3902)/2)*SIN(RADIANS(PARAMETERS!$D$9-C3902)/2))))*2*3958.756</f>
        <v>1514.6392926529868</v>
      </c>
      <c r="F3902">
        <v>151.65637207031</v>
      </c>
      <c r="G3902">
        <v>183.03337097168</v>
      </c>
      <c r="H3902">
        <v>224.28485107422</v>
      </c>
      <c r="I3902">
        <v>260.23788452148</v>
      </c>
      <c r="J3902">
        <v>301.95846557617</v>
      </c>
      <c r="K3902" s="6">
        <f>IFERROR(EXP(TREND(LN($F$1:$J$1),LN(F3902:J3902),LN(Calculations!$B$3))),0)</f>
        <v>2.2409780684634593E-2</v>
      </c>
    </row>
    <row r="3903" spans="1:11" x14ac:dyDescent="0.35">
      <c r="A3903">
        <v>3900</v>
      </c>
      <c r="B3903" t="str">
        <f t="shared" si="60"/>
        <v>16-83.5</v>
      </c>
      <c r="C3903">
        <v>-83.680926110155994</v>
      </c>
      <c r="D3903">
        <v>15.814868409153</v>
      </c>
      <c r="E3903">
        <f>ASIN(SQRT((SIN(RADIANS(PARAMETERS!$D$8-D3903)/2)*SIN(RADIANS(PARAMETERS!$D$8-D3903)/2))+(COS(RADIANS(D3903))*COS(RADIANS(PARAMETERS!$D$8))*SIN(RADIANS(PARAMETERS!$D$9-C3903)/2)*SIN(RADIANS(PARAMETERS!$D$9-C3903)/2))))*2*3958.756</f>
        <v>1532.663830816289</v>
      </c>
      <c r="F3903">
        <v>149.81356811523</v>
      </c>
      <c r="G3903">
        <v>181.39398193359</v>
      </c>
      <c r="H3903">
        <v>222.84915161133</v>
      </c>
      <c r="I3903">
        <v>258.65173339844</v>
      </c>
      <c r="J3903">
        <v>300.21026611328</v>
      </c>
      <c r="K3903" s="6">
        <f>IFERROR(EXP(TREND(LN($F$1:$J$1),LN(F3903:J3903),LN(Calculations!$B$3))),0)</f>
        <v>2.1322976919201563E-2</v>
      </c>
    </row>
    <row r="3904" spans="1:11" x14ac:dyDescent="0.35">
      <c r="A3904">
        <v>3901</v>
      </c>
      <c r="B3904" t="str">
        <f t="shared" si="60"/>
        <v>16-84</v>
      </c>
      <c r="C3904">
        <v>-83.952247445056997</v>
      </c>
      <c r="D3904">
        <v>15.814868409153</v>
      </c>
      <c r="E3904">
        <f>ASIN(SQRT((SIN(RADIANS(PARAMETERS!$D$8-D3904)/2)*SIN(RADIANS(PARAMETERS!$D$8-D3904)/2))+(COS(RADIANS(D3904))*COS(RADIANS(PARAMETERS!$D$8))*SIN(RADIANS(PARAMETERS!$D$9-C3904)/2)*SIN(RADIANS(PARAMETERS!$D$9-C3904)/2))))*2*3958.756</f>
        <v>1550.6877800401674</v>
      </c>
      <c r="F3904">
        <v>147.86882019043</v>
      </c>
      <c r="G3904">
        <v>179.61669921875</v>
      </c>
      <c r="H3904">
        <v>221.26309204102</v>
      </c>
      <c r="I3904">
        <v>256.8987121582</v>
      </c>
      <c r="J3904">
        <v>298.25009155273</v>
      </c>
      <c r="K3904" s="6">
        <f>IFERROR(EXP(TREND(LN($F$1:$J$1),LN(F3904:J3904),LN(Calculations!$B$3))),0)</f>
        <v>2.0233397705321173E-2</v>
      </c>
    </row>
    <row r="3905" spans="1:11" x14ac:dyDescent="0.35">
      <c r="A3905">
        <v>3902</v>
      </c>
      <c r="B3905" t="str">
        <f t="shared" si="60"/>
        <v>16-84</v>
      </c>
      <c r="C3905">
        <v>-84.223568779958001</v>
      </c>
      <c r="D3905">
        <v>15.814868409153</v>
      </c>
      <c r="E3905">
        <f>ASIN(SQRT((SIN(RADIANS(PARAMETERS!$D$8-D3905)/2)*SIN(RADIANS(PARAMETERS!$D$8-D3905)/2))+(COS(RADIANS(D3905))*COS(RADIANS(PARAMETERS!$D$8))*SIN(RADIANS(PARAMETERS!$D$9-C3905)/2)*SIN(RADIANS(PARAMETERS!$D$9-C3905)/2))))*2*3958.756</f>
        <v>1568.7111295488926</v>
      </c>
      <c r="F3905">
        <v>145.79351806641</v>
      </c>
      <c r="G3905">
        <v>177.7042388916</v>
      </c>
      <c r="H3905">
        <v>219.52481079102</v>
      </c>
      <c r="I3905">
        <v>254.9464263916</v>
      </c>
      <c r="J3905">
        <v>296.03723144531</v>
      </c>
      <c r="K3905" s="6">
        <f>IFERROR(EXP(TREND(LN($F$1:$J$1),LN(F3905:J3905),LN(Calculations!$B$3))),0)</f>
        <v>1.9138781754580815E-2</v>
      </c>
    </row>
    <row r="3906" spans="1:11" x14ac:dyDescent="0.35">
      <c r="A3906">
        <v>3903</v>
      </c>
      <c r="B3906" t="str">
        <f t="shared" si="60"/>
        <v>16-84.5</v>
      </c>
      <c r="C3906">
        <v>-84.494890114859004</v>
      </c>
      <c r="D3906">
        <v>15.814868409153</v>
      </c>
      <c r="E3906">
        <f>ASIN(SQRT((SIN(RADIANS(PARAMETERS!$D$8-D3906)/2)*SIN(RADIANS(PARAMETERS!$D$8-D3906)/2))+(COS(RADIANS(D3906))*COS(RADIANS(PARAMETERS!$D$8))*SIN(RADIANS(PARAMETERS!$D$9-C3906)/2)*SIN(RADIANS(PARAMETERS!$D$9-C3906)/2))))*2*3958.756</f>
        <v>1586.7338686414566</v>
      </c>
      <c r="F3906">
        <v>143.62989807129</v>
      </c>
      <c r="G3906">
        <v>175.68952941895</v>
      </c>
      <c r="H3906">
        <v>217.68844604492</v>
      </c>
      <c r="I3906">
        <v>252.86155700684</v>
      </c>
      <c r="J3906">
        <v>293.65832519531</v>
      </c>
      <c r="K3906" s="6">
        <f>IFERROR(EXP(TREND(LN($F$1:$J$1),LN(F3906:J3906),LN(Calculations!$B$3))),0)</f>
        <v>1.8064557764131024E-2</v>
      </c>
    </row>
    <row r="3907" spans="1:11" x14ac:dyDescent="0.35">
      <c r="A3907">
        <v>3904</v>
      </c>
      <c r="B3907" t="str">
        <f t="shared" si="60"/>
        <v>16-85</v>
      </c>
      <c r="C3907">
        <v>-84.766211449759993</v>
      </c>
      <c r="D3907">
        <v>15.814868409153</v>
      </c>
      <c r="E3907">
        <f>ASIN(SQRT((SIN(RADIANS(PARAMETERS!$D$8-D3907)/2)*SIN(RADIANS(PARAMETERS!$D$8-D3907)/2))+(COS(RADIANS(D3907))*COS(RADIANS(PARAMETERS!$D$8))*SIN(RADIANS(PARAMETERS!$D$9-C3907)/2)*SIN(RADIANS(PARAMETERS!$D$9-C3907)/2))))*2*3958.756</f>
        <v>1604.7559866853414</v>
      </c>
      <c r="F3907">
        <v>141.39828491211</v>
      </c>
      <c r="G3907">
        <v>173.59242248535</v>
      </c>
      <c r="H3907">
        <v>215.77436828613</v>
      </c>
      <c r="I3907">
        <v>250.6675567627</v>
      </c>
      <c r="J3907">
        <v>291.14300537109</v>
      </c>
      <c r="K3907" s="6">
        <f>IFERROR(EXP(TREND(LN($F$1:$J$1),LN(F3907:J3907),LN(Calculations!$B$3))),0)</f>
        <v>1.7023228643837478E-2</v>
      </c>
    </row>
    <row r="3908" spans="1:11" x14ac:dyDescent="0.35">
      <c r="A3908">
        <v>3905</v>
      </c>
      <c r="B3908" t="str">
        <f t="shared" si="60"/>
        <v>16-85</v>
      </c>
      <c r="C3908">
        <v>-85.037532784660996</v>
      </c>
      <c r="D3908">
        <v>15.814868409153</v>
      </c>
      <c r="E3908">
        <f>ASIN(SQRT((SIN(RADIANS(PARAMETERS!$D$8-D3908)/2)*SIN(RADIANS(PARAMETERS!$D$8-D3908)/2))+(COS(RADIANS(D3908))*COS(RADIANS(PARAMETERS!$D$8))*SIN(RADIANS(PARAMETERS!$D$9-C3908)/2)*SIN(RADIANS(PARAMETERS!$D$9-C3908)/2))))*2*3958.756</f>
        <v>1622.7774731106824</v>
      </c>
      <c r="F3908">
        <v>138.92082214355</v>
      </c>
      <c r="G3908">
        <v>171.17308044434</v>
      </c>
      <c r="H3908">
        <v>213.48251342773</v>
      </c>
      <c r="I3908">
        <v>247.98153686523</v>
      </c>
      <c r="J3908">
        <v>287.96762084961</v>
      </c>
      <c r="K3908" s="6">
        <f>IFERROR(EXP(TREND(LN($F$1:$J$1),LN(F3908:J3908),LN(Calculations!$B$3))),0)</f>
        <v>1.5930705124131004E-2</v>
      </c>
    </row>
    <row r="3909" spans="1:11" x14ac:dyDescent="0.35">
      <c r="A3909">
        <v>3906</v>
      </c>
      <c r="B3909" t="str">
        <f t="shared" ref="B3909:B3972" si="61">MROUND(D3909,1)&amp;MROUND(C3909,-0.5)</f>
        <v>16-85.5</v>
      </c>
      <c r="C3909">
        <v>-85.308854119562</v>
      </c>
      <c r="D3909">
        <v>15.814868409153</v>
      </c>
      <c r="E3909">
        <f>ASIN(SQRT((SIN(RADIANS(PARAMETERS!$D$8-D3909)/2)*SIN(RADIANS(PARAMETERS!$D$8-D3909)/2))+(COS(RADIANS(D3909))*COS(RADIANS(PARAMETERS!$D$8))*SIN(RADIANS(PARAMETERS!$D$9-C3909)/2)*SIN(RADIANS(PARAMETERS!$D$9-C3909)/2))))*2*3958.756</f>
        <v>1640.7983174047822</v>
      </c>
      <c r="F3909">
        <v>136.47413635254</v>
      </c>
      <c r="G3909">
        <v>168.66580200195</v>
      </c>
      <c r="H3909">
        <v>211.13174438477</v>
      </c>
      <c r="I3909">
        <v>245.24806213379</v>
      </c>
      <c r="J3909">
        <v>284.70764160156</v>
      </c>
      <c r="K3909" s="6">
        <f>IFERROR(EXP(TREND(LN($F$1:$J$1),LN(F3909:J3909),LN(Calculations!$B$3))),0)</f>
        <v>1.490652969437767E-2</v>
      </c>
    </row>
    <row r="3910" spans="1:11" x14ac:dyDescent="0.35">
      <c r="A3910">
        <v>3907</v>
      </c>
      <c r="B3910" t="str">
        <f t="shared" si="61"/>
        <v>16-85.5</v>
      </c>
      <c r="C3910">
        <v>-85.580175454463003</v>
      </c>
      <c r="D3910">
        <v>15.814868409153</v>
      </c>
      <c r="E3910">
        <f>ASIN(SQRT((SIN(RADIANS(PARAMETERS!$D$8-D3910)/2)*SIN(RADIANS(PARAMETERS!$D$8-D3910)/2))+(COS(RADIANS(D3910))*COS(RADIANS(PARAMETERS!$D$8))*SIN(RADIANS(PARAMETERS!$D$9-C3910)/2)*SIN(RADIANS(PARAMETERS!$D$9-C3910)/2))))*2*3958.756</f>
        <v>1658.8185091069515</v>
      </c>
      <c r="F3910">
        <v>134.15364074707</v>
      </c>
      <c r="G3910">
        <v>166.21162414551</v>
      </c>
      <c r="H3910">
        <v>208.8154296875</v>
      </c>
      <c r="I3910">
        <v>242.62814331055</v>
      </c>
      <c r="J3910">
        <v>281.5710144043</v>
      </c>
      <c r="K3910" s="6">
        <f>IFERROR(EXP(TREND(LN($F$1:$J$1),LN(F3910:J3910),LN(Calculations!$B$3))),0)</f>
        <v>1.3986201803266818E-2</v>
      </c>
    </row>
    <row r="3911" spans="1:11" x14ac:dyDescent="0.35">
      <c r="A3911">
        <v>3908</v>
      </c>
      <c r="B3911" t="str">
        <f t="shared" si="61"/>
        <v>16-86</v>
      </c>
      <c r="C3911">
        <v>-85.851496789364006</v>
      </c>
      <c r="D3911">
        <v>15.814868409153</v>
      </c>
      <c r="E3911">
        <f>ASIN(SQRT((SIN(RADIANS(PARAMETERS!$D$8-D3911)/2)*SIN(RADIANS(PARAMETERS!$D$8-D3911)/2))+(COS(RADIANS(D3911))*COS(RADIANS(PARAMETERS!$D$8))*SIN(RADIANS(PARAMETERS!$D$9-C3911)/2)*SIN(RADIANS(PARAMETERS!$D$9-C3911)/2))))*2*3958.756</f>
        <v>1676.8380378036552</v>
      </c>
      <c r="F3911">
        <v>132.38482666016</v>
      </c>
      <c r="G3911">
        <v>164.57290649414</v>
      </c>
      <c r="H3911">
        <v>207.2444152832</v>
      </c>
      <c r="I3911">
        <v>240.85527038574</v>
      </c>
      <c r="J3911">
        <v>279.4905090332</v>
      </c>
      <c r="K3911" s="6">
        <f>IFERROR(EXP(TREND(LN($F$1:$J$1),LN(F3911:J3911),LN(Calculations!$B$3))),0)</f>
        <v>1.3355679636182531E-2</v>
      </c>
    </row>
    <row r="3912" spans="1:11" x14ac:dyDescent="0.35">
      <c r="A3912">
        <v>3909</v>
      </c>
      <c r="B3912" t="str">
        <f t="shared" si="61"/>
        <v>16-86</v>
      </c>
      <c r="C3912">
        <v>-86.122818124264995</v>
      </c>
      <c r="D3912">
        <v>15.814868409153</v>
      </c>
      <c r="E3912">
        <f>ASIN(SQRT((SIN(RADIANS(PARAMETERS!$D$8-D3912)/2)*SIN(RADIANS(PARAMETERS!$D$8-D3912)/2))+(COS(RADIANS(D3912))*COS(RADIANS(PARAMETERS!$D$8))*SIN(RADIANS(PARAMETERS!$D$9-C3912)/2)*SIN(RADIANS(PARAMETERS!$D$9-C3912)/2))))*2*3958.756</f>
        <v>1694.856893123944</v>
      </c>
      <c r="F3912">
        <v>131.06986999512</v>
      </c>
      <c r="G3912">
        <v>163.53573608398</v>
      </c>
      <c r="H3912">
        <v>206.26155090332</v>
      </c>
      <c r="I3912">
        <v>239.83605957031</v>
      </c>
      <c r="J3912">
        <v>278.37850952148</v>
      </c>
      <c r="K3912" s="6">
        <f>IFERROR(EXP(TREND(LN($F$1:$J$1),LN(F3912:J3912),LN(Calculations!$B$3))),0)</f>
        <v>1.2931977794052987E-2</v>
      </c>
    </row>
    <row r="3913" spans="1:11" x14ac:dyDescent="0.35">
      <c r="A3913">
        <v>3910</v>
      </c>
      <c r="B3913" t="str">
        <f t="shared" si="61"/>
        <v>16-86.5</v>
      </c>
      <c r="C3913">
        <v>-86.394139459165999</v>
      </c>
      <c r="D3913">
        <v>15.814868409153</v>
      </c>
      <c r="E3913">
        <f>ASIN(SQRT((SIN(RADIANS(PARAMETERS!$D$8-D3913)/2)*SIN(RADIANS(PARAMETERS!$D$8-D3913)/2))+(COS(RADIANS(D3913))*COS(RADIANS(PARAMETERS!$D$8))*SIN(RADIANS(PARAMETERS!$D$9-C3913)/2)*SIN(RADIANS(PARAMETERS!$D$9-C3913)/2))))*2*3958.756</f>
        <v>1712.8750647351371</v>
      </c>
      <c r="F3913">
        <v>130.12184143066</v>
      </c>
      <c r="G3913">
        <v>162.89978027344</v>
      </c>
      <c r="H3913">
        <v>205.75579833984</v>
      </c>
      <c r="I3913">
        <v>239.42718505859</v>
      </c>
      <c r="J3913">
        <v>278.06625366211</v>
      </c>
      <c r="K3913" s="6">
        <f>IFERROR(EXP(TREND(LN($F$1:$J$1),LN(F3913:J3913),LN(Calculations!$B$3))),0)</f>
        <v>1.2655077549498751E-2</v>
      </c>
    </row>
    <row r="3914" spans="1:11" x14ac:dyDescent="0.35">
      <c r="A3914">
        <v>3911</v>
      </c>
      <c r="B3914" t="str">
        <f t="shared" si="61"/>
        <v>16-86.5</v>
      </c>
      <c r="C3914">
        <v>-86.665460794067002</v>
      </c>
      <c r="D3914">
        <v>15.814868409153</v>
      </c>
      <c r="E3914">
        <f>ASIN(SQRT((SIN(RADIANS(PARAMETERS!$D$8-D3914)/2)*SIN(RADIANS(PARAMETERS!$D$8-D3914)/2))+(COS(RADIANS(D3914))*COS(RADIANS(PARAMETERS!$D$8))*SIN(RADIANS(PARAMETERS!$D$9-C3914)/2)*SIN(RADIANS(PARAMETERS!$D$9-C3914)/2))))*2*3958.756</f>
        <v>1730.8925423387479</v>
      </c>
      <c r="F3914">
        <v>128.40084838867</v>
      </c>
      <c r="G3914">
        <v>161.62413024902</v>
      </c>
      <c r="H3914">
        <v>204.38262939453</v>
      </c>
      <c r="I3914">
        <v>237.82846069336</v>
      </c>
      <c r="J3914">
        <v>276.20178222656</v>
      </c>
      <c r="K3914" s="6">
        <f>IFERROR(EXP(TREND(LN($F$1:$J$1),LN(F3914:J3914),LN(Calculations!$B$3))),0)</f>
        <v>1.2143132314643718E-2</v>
      </c>
    </row>
    <row r="3915" spans="1:11" x14ac:dyDescent="0.35">
      <c r="A3915">
        <v>3912</v>
      </c>
      <c r="B3915" t="str">
        <f t="shared" si="61"/>
        <v>16-87</v>
      </c>
      <c r="C3915">
        <v>-86.936782128968005</v>
      </c>
      <c r="D3915">
        <v>15.814868409153</v>
      </c>
      <c r="E3915">
        <f>ASIN(SQRT((SIN(RADIANS(PARAMETERS!$D$8-D3915)/2)*SIN(RADIANS(PARAMETERS!$D$8-D3915)/2))+(COS(RADIANS(D3915))*COS(RADIANS(PARAMETERS!$D$8))*SIN(RADIANS(PARAMETERS!$D$9-C3915)/2)*SIN(RADIANS(PARAMETERS!$D$9-C3915)/2))))*2*3958.756</f>
        <v>1748.9093156666349</v>
      </c>
      <c r="F3915">
        <v>126.10140228271</v>
      </c>
      <c r="G3915">
        <v>159.54449462891</v>
      </c>
      <c r="H3915">
        <v>202.33166503906</v>
      </c>
      <c r="I3915">
        <v>235.35032653809</v>
      </c>
      <c r="J3915">
        <v>273.21334838867</v>
      </c>
      <c r="K3915" s="6">
        <f>IFERROR(EXP(TREND(LN($F$1:$J$1),LN(F3915:J3915),LN(Calculations!$B$3))),0)</f>
        <v>1.1452350977569839E-2</v>
      </c>
    </row>
    <row r="3916" spans="1:11" x14ac:dyDescent="0.35">
      <c r="A3916">
        <v>3913</v>
      </c>
      <c r="B3916" t="str">
        <f t="shared" si="61"/>
        <v>16-87</v>
      </c>
      <c r="C3916">
        <v>-87.208103463868994</v>
      </c>
      <c r="D3916">
        <v>15.814868409153</v>
      </c>
      <c r="E3916">
        <f>ASIN(SQRT((SIN(RADIANS(PARAMETERS!$D$8-D3916)/2)*SIN(RADIANS(PARAMETERS!$D$8-D3916)/2))+(COS(RADIANS(D3916))*COS(RADIANS(PARAMETERS!$D$8))*SIN(RADIANS(PARAMETERS!$D$9-C3916)/2)*SIN(RADIANS(PARAMETERS!$D$9-C3916)/2))))*2*3958.756</f>
        <v>1766.9253744773562</v>
      </c>
      <c r="F3916">
        <v>123.38813018799</v>
      </c>
      <c r="G3916">
        <v>156.77955627441</v>
      </c>
      <c r="H3916">
        <v>199.76507568359</v>
      </c>
      <c r="I3916">
        <v>232.21809387207</v>
      </c>
      <c r="J3916">
        <v>269.4016418457</v>
      </c>
      <c r="K3916" s="6">
        <f>IFERROR(EXP(TREND(LN($F$1:$J$1),LN(F3916:J3916),LN(Calculations!$B$3))),0)</f>
        <v>1.0658651639766682E-2</v>
      </c>
    </row>
    <row r="3917" spans="1:11" x14ac:dyDescent="0.35">
      <c r="A3917">
        <v>3914</v>
      </c>
      <c r="B3917" t="str">
        <f t="shared" si="61"/>
        <v>16-87.5</v>
      </c>
      <c r="C3917">
        <v>-87.479424798769998</v>
      </c>
      <c r="D3917">
        <v>15.814868409153</v>
      </c>
      <c r="E3917">
        <f>ASIN(SQRT((SIN(RADIANS(PARAMETERS!$D$8-D3917)/2)*SIN(RADIANS(PARAMETERS!$D$8-D3917)/2))+(COS(RADIANS(D3917))*COS(RADIANS(PARAMETERS!$D$8))*SIN(RADIANS(PARAMETERS!$D$9-C3917)/2)*SIN(RADIANS(PARAMETERS!$D$9-C3917)/2))))*2*3958.756</f>
        <v>1784.9407085527223</v>
      </c>
      <c r="F3917">
        <v>120.68586730957</v>
      </c>
      <c r="G3917">
        <v>153.98524475098</v>
      </c>
      <c r="H3917">
        <v>197.2084197998</v>
      </c>
      <c r="I3917">
        <v>229.06665039063</v>
      </c>
      <c r="J3917">
        <v>265.55932617188</v>
      </c>
      <c r="K3917" s="6">
        <f>IFERROR(EXP(TREND(LN($F$1:$J$1),LN(F3917:J3917),LN(Calculations!$B$3))),0)</f>
        <v>9.921179592447045E-3</v>
      </c>
    </row>
    <row r="3918" spans="1:11" x14ac:dyDescent="0.35">
      <c r="A3918">
        <v>3915</v>
      </c>
      <c r="B3918" t="str">
        <f t="shared" si="61"/>
        <v>16-88</v>
      </c>
      <c r="C3918">
        <v>-87.750746133671001</v>
      </c>
      <c r="D3918">
        <v>15.814868409153</v>
      </c>
      <c r="E3918">
        <f>ASIN(SQRT((SIN(RADIANS(PARAMETERS!$D$8-D3918)/2)*SIN(RADIANS(PARAMETERS!$D$8-D3918)/2))+(COS(RADIANS(D3918))*COS(RADIANS(PARAMETERS!$D$8))*SIN(RADIANS(PARAMETERS!$D$9-C3918)/2)*SIN(RADIANS(PARAMETERS!$D$9-C3918)/2))))*2*3958.756</f>
        <v>1802.9553076945144</v>
      </c>
      <c r="F3918">
        <v>118.03485107422</v>
      </c>
      <c r="G3918">
        <v>151.18104553223</v>
      </c>
      <c r="H3918">
        <v>194.66729736328</v>
      </c>
      <c r="I3918">
        <v>225.93656921387</v>
      </c>
      <c r="J3918">
        <v>261.74108886719</v>
      </c>
      <c r="K3918" s="6">
        <f>IFERROR(EXP(TREND(LN($F$1:$J$1),LN(F3918:J3918),LN(Calculations!$B$3))),0)</f>
        <v>9.2432905056022245E-3</v>
      </c>
    </row>
    <row r="3919" spans="1:11" x14ac:dyDescent="0.35">
      <c r="A3919">
        <v>3916</v>
      </c>
      <c r="B3919" t="str">
        <f t="shared" si="61"/>
        <v>16-88</v>
      </c>
      <c r="C3919">
        <v>-88.022067468572004</v>
      </c>
      <c r="D3919">
        <v>15.814868409153</v>
      </c>
      <c r="E3919">
        <f>ASIN(SQRT((SIN(RADIANS(PARAMETERS!$D$8-D3919)/2)*SIN(RADIANS(PARAMETERS!$D$8-D3919)/2))+(COS(RADIANS(D3919))*COS(RADIANS(PARAMETERS!$D$8))*SIN(RADIANS(PARAMETERS!$D$9-C3919)/2)*SIN(RADIANS(PARAMETERS!$D$9-C3919)/2))))*2*3958.756</f>
        <v>1820.9691617213782</v>
      </c>
      <c r="F3919">
        <v>115.47033691406</v>
      </c>
      <c r="G3919">
        <v>148.42440795898</v>
      </c>
      <c r="H3919">
        <v>192.17346191406</v>
      </c>
      <c r="I3919">
        <v>222.87739562988</v>
      </c>
      <c r="J3919">
        <v>258.01382446289</v>
      </c>
      <c r="K3919" s="6">
        <f>IFERROR(EXP(TREND(LN($F$1:$J$1),LN(F3919:J3919),LN(Calculations!$B$3))),0)</f>
        <v>8.6290771890443277E-3</v>
      </c>
    </row>
    <row r="3920" spans="1:11" x14ac:dyDescent="0.35">
      <c r="A3920">
        <v>3917</v>
      </c>
      <c r="B3920" t="str">
        <f t="shared" si="61"/>
        <v>16-88.5</v>
      </c>
      <c r="C3920">
        <v>-88.293388803472993</v>
      </c>
      <c r="D3920">
        <v>15.814868409153</v>
      </c>
      <c r="E3920">
        <f>ASIN(SQRT((SIN(RADIANS(PARAMETERS!$D$8-D3920)/2)*SIN(RADIANS(PARAMETERS!$D$8-D3920)/2))+(COS(RADIANS(D3920))*COS(RADIANS(PARAMETERS!$D$8))*SIN(RADIANS(PARAMETERS!$D$9-C3920)/2)*SIN(RADIANS(PARAMETERS!$D$9-C3920)/2))))*2*3958.756</f>
        <v>1838.9822604658707</v>
      </c>
      <c r="F3920">
        <v>113.04236602783</v>
      </c>
      <c r="G3920">
        <v>145.79379272461</v>
      </c>
      <c r="H3920">
        <v>189.78128051758</v>
      </c>
      <c r="I3920">
        <v>219.95230102539</v>
      </c>
      <c r="J3920">
        <v>254.44805908203</v>
      </c>
      <c r="K3920" s="6">
        <f>IFERROR(EXP(TREND(LN($F$1:$J$1),LN(F3920:J3920),LN(Calculations!$B$3))),0)</f>
        <v>8.0841072759183421E-3</v>
      </c>
    </row>
    <row r="3921" spans="1:11" x14ac:dyDescent="0.35">
      <c r="A3921">
        <v>3918</v>
      </c>
      <c r="B3921" t="str">
        <f t="shared" si="61"/>
        <v>16-88.5</v>
      </c>
      <c r="C3921">
        <v>-88.564710138373997</v>
      </c>
      <c r="D3921">
        <v>15.814868409153</v>
      </c>
      <c r="E3921">
        <f>ASIN(SQRT((SIN(RADIANS(PARAMETERS!$D$8-D3921)/2)*SIN(RADIANS(PARAMETERS!$D$8-D3921)/2))+(COS(RADIANS(D3921))*COS(RADIANS(PARAMETERS!$D$8))*SIN(RADIANS(PARAMETERS!$D$9-C3921)/2)*SIN(RADIANS(PARAMETERS!$D$9-C3921)/2))))*2*3958.756</f>
        <v>1856.9945937716484</v>
      </c>
      <c r="F3921">
        <v>110.94910430908</v>
      </c>
      <c r="G3921">
        <v>143.56886291504</v>
      </c>
      <c r="H3921">
        <v>187.80227661133</v>
      </c>
      <c r="I3921">
        <v>217.52793884277</v>
      </c>
      <c r="J3921">
        <v>251.51484680176</v>
      </c>
      <c r="K3921" s="6">
        <f>IFERROR(EXP(TREND(LN($F$1:$J$1),LN(F3921:J3921),LN(Calculations!$B$3))),0)</f>
        <v>7.6501003354116645E-3</v>
      </c>
    </row>
    <row r="3922" spans="1:11" x14ac:dyDescent="0.35">
      <c r="A3922">
        <v>3919</v>
      </c>
      <c r="B3922" t="str">
        <f t="shared" si="61"/>
        <v>16-89</v>
      </c>
      <c r="C3922">
        <v>-88.836031473275</v>
      </c>
      <c r="D3922">
        <v>15.814868409153</v>
      </c>
      <c r="E3922">
        <f>ASIN(SQRT((SIN(RADIANS(PARAMETERS!$D$8-D3922)/2)*SIN(RADIANS(PARAMETERS!$D$8-D3922)/2))+(COS(RADIANS(D3922))*COS(RADIANS(PARAMETERS!$D$8))*SIN(RADIANS(PARAMETERS!$D$9-C3922)/2)*SIN(RADIANS(PARAMETERS!$D$9-C3922)/2))))*2*3958.756</f>
        <v>1875.006151490785</v>
      </c>
      <c r="F3922">
        <v>109.16887664795</v>
      </c>
      <c r="G3922">
        <v>141.72970581055</v>
      </c>
      <c r="H3922">
        <v>186.21398925781</v>
      </c>
      <c r="I3922">
        <v>215.54197692871</v>
      </c>
      <c r="J3922">
        <v>249.12730407715</v>
      </c>
      <c r="K3922" s="6">
        <f>IFERROR(EXP(TREND(LN($F$1:$J$1),LN(F3922:J3922),LN(Calculations!$B$3))),0)</f>
        <v>7.3076648830047155E-3</v>
      </c>
    </row>
    <row r="3923" spans="1:11" x14ac:dyDescent="0.35">
      <c r="A3923">
        <v>3920</v>
      </c>
      <c r="B3923" t="str">
        <f t="shared" si="61"/>
        <v>16-89</v>
      </c>
      <c r="C3923">
        <v>-89.107352808176003</v>
      </c>
      <c r="D3923">
        <v>15.814868409153</v>
      </c>
      <c r="E3923">
        <f>ASIN(SQRT((SIN(RADIANS(PARAMETERS!$D$8-D3923)/2)*SIN(RADIANS(PARAMETERS!$D$8-D3923)/2))+(COS(RADIANS(D3923))*COS(RADIANS(PARAMETERS!$D$8))*SIN(RADIANS(PARAMETERS!$D$9-C3923)/2)*SIN(RADIANS(PARAMETERS!$D$9-C3923)/2))))*2*3958.756</f>
        <v>1893.0169234812176</v>
      </c>
      <c r="F3923">
        <v>107.59191131592</v>
      </c>
      <c r="G3923">
        <v>140.12098693848</v>
      </c>
      <c r="H3923">
        <v>184.88468933105</v>
      </c>
      <c r="I3923">
        <v>213.78598022461</v>
      </c>
      <c r="J3923">
        <v>247.01910400391</v>
      </c>
      <c r="K3923" s="6">
        <f>IFERROR(EXP(TREND(LN($F$1:$J$1),LN(F3923:J3923),LN(Calculations!$B$3))),0)</f>
        <v>7.0212423760088972E-3</v>
      </c>
    </row>
    <row r="3924" spans="1:11" x14ac:dyDescent="0.35">
      <c r="A3924">
        <v>3921</v>
      </c>
      <c r="B3924" t="str">
        <f t="shared" si="61"/>
        <v>16-89.5</v>
      </c>
      <c r="C3924">
        <v>-89.378674143077006</v>
      </c>
      <c r="D3924">
        <v>15.814868409153</v>
      </c>
      <c r="E3924">
        <f>ASIN(SQRT((SIN(RADIANS(PARAMETERS!$D$8-D3924)/2)*SIN(RADIANS(PARAMETERS!$D$8-D3924)/2))+(COS(RADIANS(D3924))*COS(RADIANS(PARAMETERS!$D$8))*SIN(RADIANS(PARAMETERS!$D$9-C3924)/2)*SIN(RADIANS(PARAMETERS!$D$9-C3924)/2))))*2*3958.756</f>
        <v>1911.0268996043092</v>
      </c>
      <c r="F3924">
        <v>105.81211853027</v>
      </c>
      <c r="G3924">
        <v>138.09405517578</v>
      </c>
      <c r="H3924">
        <v>183.11479187012</v>
      </c>
      <c r="I3924">
        <v>211.57702636719</v>
      </c>
      <c r="J3924">
        <v>244.34017944336</v>
      </c>
      <c r="K3924" s="6">
        <f>IFERROR(EXP(TREND(LN($F$1:$J$1),LN(F3924:J3924),LN(Calculations!$B$3))),0)</f>
        <v>6.6914396582690308E-3</v>
      </c>
    </row>
    <row r="3925" spans="1:11" x14ac:dyDescent="0.35">
      <c r="A3925">
        <v>3922</v>
      </c>
      <c r="B3925" t="str">
        <f t="shared" si="61"/>
        <v>16-89.5</v>
      </c>
      <c r="C3925">
        <v>-89.649995477977996</v>
      </c>
      <c r="D3925">
        <v>15.814868409153</v>
      </c>
      <c r="E3925">
        <f>ASIN(SQRT((SIN(RADIANS(PARAMETERS!$D$8-D3925)/2)*SIN(RADIANS(PARAMETERS!$D$8-D3925)/2))+(COS(RADIANS(D3925))*COS(RADIANS(PARAMETERS!$D$8))*SIN(RADIANS(PARAMETERS!$D$9-C3925)/2)*SIN(RADIANS(PARAMETERS!$D$9-C3925)/2))))*2*3958.756</f>
        <v>1929.0360697225162</v>
      </c>
      <c r="F3925">
        <v>103.76363372803</v>
      </c>
      <c r="G3925">
        <v>135.66784667969</v>
      </c>
      <c r="H3925">
        <v>180.84745788574</v>
      </c>
      <c r="I3925">
        <v>208.75827026367</v>
      </c>
      <c r="J3925">
        <v>240.85705566406</v>
      </c>
      <c r="K3925" s="6">
        <f>IFERROR(EXP(TREND(LN($F$1:$J$1),LN(F3925:J3925),LN(Calculations!$B$3))),0)</f>
        <v>6.3145961095682343E-3</v>
      </c>
    </row>
    <row r="3926" spans="1:11" x14ac:dyDescent="0.35">
      <c r="A3926">
        <v>3923</v>
      </c>
      <c r="B3926" t="str">
        <f t="shared" si="61"/>
        <v>16-90</v>
      </c>
      <c r="C3926">
        <v>-89.921316812878999</v>
      </c>
      <c r="D3926">
        <v>15.814868409153</v>
      </c>
      <c r="E3926">
        <f>ASIN(SQRT((SIN(RADIANS(PARAMETERS!$D$8-D3926)/2)*SIN(RADIANS(PARAMETERS!$D$8-D3926)/2))+(COS(RADIANS(D3926))*COS(RADIANS(PARAMETERS!$D$8))*SIN(RADIANS(PARAMETERS!$D$9-C3926)/2)*SIN(RADIANS(PARAMETERS!$D$9-C3926)/2))))*2*3958.756</f>
        <v>1947.0444236971584</v>
      </c>
      <c r="F3926">
        <v>101.56223297119</v>
      </c>
      <c r="G3926">
        <v>133.07292175293</v>
      </c>
      <c r="H3926">
        <v>178.23136901855</v>
      </c>
      <c r="I3926">
        <v>205.51765441895</v>
      </c>
      <c r="J3926">
        <v>236.80551147461</v>
      </c>
      <c r="K3926" s="6">
        <f>IFERROR(EXP(TREND(LN($F$1:$J$1),LN(F3926:J3926),LN(Calculations!$B$3))),0)</f>
        <v>5.9227009293989791E-3</v>
      </c>
    </row>
    <row r="3927" spans="1:11" x14ac:dyDescent="0.35">
      <c r="A3927">
        <v>3924</v>
      </c>
      <c r="B3927" t="str">
        <f t="shared" si="61"/>
        <v>16-90</v>
      </c>
      <c r="C3927">
        <v>-90.192638147780002</v>
      </c>
      <c r="D3927">
        <v>15.814868409153</v>
      </c>
      <c r="E3927">
        <f>ASIN(SQRT((SIN(RADIANS(PARAMETERS!$D$8-D3927)/2)*SIN(RADIANS(PARAMETERS!$D$8-D3927)/2))+(COS(RADIANS(D3927))*COS(RADIANS(PARAMETERS!$D$8))*SIN(RADIANS(PARAMETERS!$D$9-C3927)/2)*SIN(RADIANS(PARAMETERS!$D$9-C3927)/2))))*2*3958.756</f>
        <v>1965.0519513862791</v>
      </c>
      <c r="F3927">
        <v>100.38747406006</v>
      </c>
      <c r="G3927">
        <v>131.39892578125</v>
      </c>
      <c r="H3927">
        <v>176.66212463379</v>
      </c>
      <c r="I3927">
        <v>203.72047424316</v>
      </c>
      <c r="J3927">
        <v>234.62773132324</v>
      </c>
      <c r="K3927" s="6">
        <f>IFERROR(EXP(TREND(LN($F$1:$J$1),LN(F3927:J3927),LN(Calculations!$B$3))),0)</f>
        <v>5.708277519207031E-3</v>
      </c>
    </row>
    <row r="3928" spans="1:11" x14ac:dyDescent="0.35">
      <c r="A3928">
        <v>3925</v>
      </c>
      <c r="B3928" t="str">
        <f t="shared" si="61"/>
        <v>16-90.5</v>
      </c>
      <c r="C3928">
        <v>-90.463959482681005</v>
      </c>
      <c r="D3928">
        <v>15.814868409153</v>
      </c>
      <c r="E3928">
        <f>ASIN(SQRT((SIN(RADIANS(PARAMETERS!$D$8-D3928)/2)*SIN(RADIANS(PARAMETERS!$D$8-D3928)/2))+(COS(RADIANS(D3928))*COS(RADIANS(PARAMETERS!$D$8))*SIN(RADIANS(PARAMETERS!$D$9-C3928)/2)*SIN(RADIANS(PARAMETERS!$D$9-C3928)/2))))*2*3958.756</f>
        <v>1983.0586426425975</v>
      </c>
      <c r="F3928">
        <v>100.20482635498</v>
      </c>
      <c r="G3928">
        <v>131.00341796875</v>
      </c>
      <c r="H3928">
        <v>176.22138977051</v>
      </c>
      <c r="I3928">
        <v>203.35194396973</v>
      </c>
      <c r="J3928">
        <v>234.26945495605</v>
      </c>
      <c r="K3928" s="6">
        <f>IFERROR(EXP(TREND(LN($F$1:$J$1),LN(F3928:J3928),LN(Calculations!$B$3))),0)</f>
        <v>5.6654164419361252E-3</v>
      </c>
    </row>
    <row r="3929" spans="1:11" x14ac:dyDescent="0.35">
      <c r="A3929">
        <v>3926</v>
      </c>
      <c r="B3929" t="str">
        <f t="shared" si="61"/>
        <v>16-90.5</v>
      </c>
      <c r="C3929">
        <v>-90.735280817581994</v>
      </c>
      <c r="D3929">
        <v>15.814868409153</v>
      </c>
      <c r="E3929">
        <f>ASIN(SQRT((SIN(RADIANS(PARAMETERS!$D$8-D3929)/2)*SIN(RADIANS(PARAMETERS!$D$8-D3929)/2))+(COS(RADIANS(D3929))*COS(RADIANS(PARAMETERS!$D$8))*SIN(RADIANS(PARAMETERS!$D$9-C3929)/2)*SIN(RADIANS(PARAMETERS!$D$9-C3929)/2))))*2*3958.756</f>
        <v>2001.0644873115402</v>
      </c>
      <c r="F3929">
        <v>100.93667602539</v>
      </c>
      <c r="G3929">
        <v>131.85047912598</v>
      </c>
      <c r="H3929">
        <v>176.88310241699</v>
      </c>
      <c r="I3929">
        <v>204.28938293457</v>
      </c>
      <c r="J3929">
        <v>235.53335571289</v>
      </c>
      <c r="K3929" s="6">
        <f>IFERROR(EXP(TREND(LN($F$1:$J$1),LN(F3929:J3929),LN(Calculations!$B$3))),0)</f>
        <v>5.7800042134795076E-3</v>
      </c>
    </row>
    <row r="3930" spans="1:11" x14ac:dyDescent="0.35">
      <c r="A3930">
        <v>3927</v>
      </c>
      <c r="B3930" t="str">
        <f t="shared" si="61"/>
        <v>16-50</v>
      </c>
      <c r="C3930">
        <v>-50.037080582435998</v>
      </c>
      <c r="D3930">
        <v>16.086189744054</v>
      </c>
      <c r="E3930">
        <f>ASIN(SQRT((SIN(RADIANS(PARAMETERS!$D$8-D3930)/2)*SIN(RADIANS(PARAMETERS!$D$8-D3930)/2))+(COS(RADIANS(D3930))*COS(RADIANS(PARAMETERS!$D$8))*SIN(RADIANS(PARAMETERS!$D$9-C3930)/2)*SIN(RADIANS(PARAMETERS!$D$9-C3930)/2))))*2*3958.756</f>
        <v>706.46850131294957</v>
      </c>
      <c r="F3930">
        <v>148.02272033691</v>
      </c>
      <c r="G3930">
        <v>179.50553894043</v>
      </c>
      <c r="H3930">
        <v>214.60534667969</v>
      </c>
      <c r="I3930">
        <v>245.65057373047</v>
      </c>
      <c r="J3930">
        <v>281.1887512207</v>
      </c>
      <c r="K3930" s="6">
        <f>IFERROR(EXP(TREND(LN($F$1:$J$1),LN(F3930:J3930),LN(Calculations!$B$3))),0)</f>
        <v>2.0793051491503598E-2</v>
      </c>
    </row>
    <row r="3931" spans="1:11" x14ac:dyDescent="0.35">
      <c r="A3931">
        <v>3928</v>
      </c>
      <c r="B3931" t="str">
        <f t="shared" si="61"/>
        <v>16-50.5</v>
      </c>
      <c r="C3931">
        <v>-50.308401917337001</v>
      </c>
      <c r="D3931">
        <v>16.086189744054</v>
      </c>
      <c r="E3931">
        <f>ASIN(SQRT((SIN(RADIANS(PARAMETERS!$D$8-D3931)/2)*SIN(RADIANS(PARAMETERS!$D$8-D3931)/2))+(COS(RADIANS(D3931))*COS(RADIANS(PARAMETERS!$D$8))*SIN(RADIANS(PARAMETERS!$D$9-C3931)/2)*SIN(RADIANS(PARAMETERS!$D$9-C3931)/2))))*2*3958.756</f>
        <v>688.47086030461116</v>
      </c>
      <c r="F3931">
        <v>148.18130493164</v>
      </c>
      <c r="G3931">
        <v>179.6745300293</v>
      </c>
      <c r="H3931">
        <v>214.96606445313</v>
      </c>
      <c r="I3931">
        <v>246.20083618164</v>
      </c>
      <c r="J3931">
        <v>281.97576904297</v>
      </c>
      <c r="K3931" s="6">
        <f>IFERROR(EXP(TREND(LN($F$1:$J$1),LN(F3931:J3931),LN(Calculations!$B$3))),0)</f>
        <v>2.0873351920356352E-2</v>
      </c>
    </row>
    <row r="3932" spans="1:11" x14ac:dyDescent="0.35">
      <c r="A3932">
        <v>3929</v>
      </c>
      <c r="B3932" t="str">
        <f t="shared" si="61"/>
        <v>16-50.5</v>
      </c>
      <c r="C3932">
        <v>-50.579723252237997</v>
      </c>
      <c r="D3932">
        <v>16.086189744054</v>
      </c>
      <c r="E3932">
        <f>ASIN(SQRT((SIN(RADIANS(PARAMETERS!$D$8-D3932)/2)*SIN(RADIANS(PARAMETERS!$D$8-D3932)/2))+(COS(RADIANS(D3932))*COS(RADIANS(PARAMETERS!$D$8))*SIN(RADIANS(PARAMETERS!$D$9-C3932)/2)*SIN(RADIANS(PARAMETERS!$D$9-C3932)/2))))*2*3958.756</f>
        <v>670.47502220682031</v>
      </c>
      <c r="F3932">
        <v>148.28388977051</v>
      </c>
      <c r="G3932">
        <v>179.81001281738</v>
      </c>
      <c r="H3932">
        <v>215.28277587891</v>
      </c>
      <c r="I3932">
        <v>246.69743347168</v>
      </c>
      <c r="J3932">
        <v>282.69781494141</v>
      </c>
      <c r="K3932" s="6">
        <f>IFERROR(EXP(TREND(LN($F$1:$J$1),LN(F3932:J3932),LN(Calculations!$B$3))),0)</f>
        <v>2.0922967044107885E-2</v>
      </c>
    </row>
    <row r="3933" spans="1:11" x14ac:dyDescent="0.35">
      <c r="A3933">
        <v>3930</v>
      </c>
      <c r="B3933" t="str">
        <f t="shared" si="61"/>
        <v>16-51</v>
      </c>
      <c r="C3933">
        <v>-50.851044587139</v>
      </c>
      <c r="D3933">
        <v>16.086189744054</v>
      </c>
      <c r="E3933">
        <f>ASIN(SQRT((SIN(RADIANS(PARAMETERS!$D$8-D3933)/2)*SIN(RADIANS(PARAMETERS!$D$8-D3933)/2))+(COS(RADIANS(D3933))*COS(RADIANS(PARAMETERS!$D$8))*SIN(RADIANS(PARAMETERS!$D$9-C3933)/2)*SIN(RADIANS(PARAMETERS!$D$9-C3933)/2))))*2*3958.756</f>
        <v>652.48116763870109</v>
      </c>
      <c r="F3933">
        <v>148.36587524414</v>
      </c>
      <c r="G3933">
        <v>179.93571472168</v>
      </c>
      <c r="H3933">
        <v>215.58993530273</v>
      </c>
      <c r="I3933">
        <v>247.18522644043</v>
      </c>
      <c r="J3933">
        <v>283.4123840332</v>
      </c>
      <c r="K3933" s="6">
        <f>IFERROR(EXP(TREND(LN($F$1:$J$1),LN(F3933:J3933),LN(Calculations!$B$3))),0)</f>
        <v>2.0961157519358817E-2</v>
      </c>
    </row>
    <row r="3934" spans="1:11" x14ac:dyDescent="0.35">
      <c r="A3934">
        <v>3931</v>
      </c>
      <c r="B3934" t="str">
        <f t="shared" si="61"/>
        <v>16-51</v>
      </c>
      <c r="C3934">
        <v>-51.122365922039997</v>
      </c>
      <c r="D3934">
        <v>16.086189744054</v>
      </c>
      <c r="E3934">
        <f>ASIN(SQRT((SIN(RADIANS(PARAMETERS!$D$8-D3934)/2)*SIN(RADIANS(PARAMETERS!$D$8-D3934)/2))+(COS(RADIANS(D3934))*COS(RADIANS(PARAMETERS!$D$8))*SIN(RADIANS(PARAMETERS!$D$9-C3934)/2)*SIN(RADIANS(PARAMETERS!$D$9-C3934)/2))))*2*3958.756</f>
        <v>634.48949680691305</v>
      </c>
      <c r="F3934">
        <v>148.46601867676</v>
      </c>
      <c r="G3934">
        <v>180.0774230957</v>
      </c>
      <c r="H3934">
        <v>215.92544555664</v>
      </c>
      <c r="I3934">
        <v>247.71369934082</v>
      </c>
      <c r="J3934">
        <v>284.18325805664</v>
      </c>
      <c r="K3934" s="6">
        <f>IFERROR(EXP(TREND(LN($F$1:$J$1),LN(F3934:J3934),LN(Calculations!$B$3))),0)</f>
        <v>2.1008826091401121E-2</v>
      </c>
    </row>
    <row r="3935" spans="1:11" x14ac:dyDescent="0.35">
      <c r="A3935">
        <v>3932</v>
      </c>
      <c r="B3935" t="str">
        <f t="shared" si="61"/>
        <v>16-51.5</v>
      </c>
      <c r="C3935">
        <v>-51.393687256941</v>
      </c>
      <c r="D3935">
        <v>16.086189744054</v>
      </c>
      <c r="E3935">
        <f>ASIN(SQRT((SIN(RADIANS(PARAMETERS!$D$8-D3935)/2)*SIN(RADIANS(PARAMETERS!$D$8-D3935)/2))+(COS(RADIANS(D3935))*COS(RADIANS(PARAMETERS!$D$8))*SIN(RADIANS(PARAMETERS!$D$9-C3935)/2)*SIN(RADIANS(PARAMETERS!$D$9-C3935)/2))))*2*3958.756</f>
        <v>616.50023235935328</v>
      </c>
      <c r="F3935">
        <v>148.5419921875</v>
      </c>
      <c r="G3935">
        <v>180.20129394531</v>
      </c>
      <c r="H3935">
        <v>216.23101806641</v>
      </c>
      <c r="I3935">
        <v>248.20063781738</v>
      </c>
      <c r="J3935">
        <v>284.8984375</v>
      </c>
      <c r="K3935" s="6">
        <f>IFERROR(EXP(TREND(LN($F$1:$J$1),LN(F3935:J3935),LN(Calculations!$B$3))),0)</f>
        <v>2.1043520527578154E-2</v>
      </c>
    </row>
    <row r="3936" spans="1:11" x14ac:dyDescent="0.35">
      <c r="A3936">
        <v>3933</v>
      </c>
      <c r="B3936" t="str">
        <f t="shared" si="61"/>
        <v>16-51.5</v>
      </c>
      <c r="C3936">
        <v>-51.665008591842003</v>
      </c>
      <c r="D3936">
        <v>16.086189744054</v>
      </c>
      <c r="E3936">
        <f>ASIN(SQRT((SIN(RADIANS(PARAMETERS!$D$8-D3936)/2)*SIN(RADIANS(PARAMETERS!$D$8-D3936)/2))+(COS(RADIANS(D3936))*COS(RADIANS(PARAMETERS!$D$8))*SIN(RADIANS(PARAMETERS!$D$9-C3936)/2)*SIN(RADIANS(PARAMETERS!$D$9-C3936)/2))))*2*3958.756</f>
        <v>598.51362275154997</v>
      </c>
      <c r="F3936">
        <v>148.61599731445</v>
      </c>
      <c r="G3936">
        <v>180.32261657715</v>
      </c>
      <c r="H3936">
        <v>216.53330993652</v>
      </c>
      <c r="I3936">
        <v>248.68380737305</v>
      </c>
      <c r="J3936">
        <v>285.60946655273</v>
      </c>
      <c r="K3936" s="6">
        <f>IFERROR(EXP(TREND(LN($F$1:$J$1),LN(F3936:J3936),LN(Calculations!$B$3))),0)</f>
        <v>2.1076735468253151E-2</v>
      </c>
    </row>
    <row r="3937" spans="1:11" x14ac:dyDescent="0.35">
      <c r="A3937">
        <v>3934</v>
      </c>
      <c r="B3937" t="str">
        <f t="shared" si="61"/>
        <v>16-52</v>
      </c>
      <c r="C3937">
        <v>-51.936329926742999</v>
      </c>
      <c r="D3937">
        <v>16.086189744054</v>
      </c>
      <c r="E3937">
        <f>ASIN(SQRT((SIN(RADIANS(PARAMETERS!$D$8-D3937)/2)*SIN(RADIANS(PARAMETERS!$D$8-D3937)/2))+(COS(RADIANS(D3937))*COS(RADIANS(PARAMETERS!$D$8))*SIN(RADIANS(PARAMETERS!$D$9-C3937)/2)*SIN(RADIANS(PARAMETERS!$D$9-C3937)/2))))*2*3958.756</f>
        <v>580.52994623635391</v>
      </c>
      <c r="F3937">
        <v>148.7095489502</v>
      </c>
      <c r="G3937">
        <v>180.45674133301</v>
      </c>
      <c r="H3937">
        <v>216.85958862305</v>
      </c>
      <c r="I3937">
        <v>249.2022857666</v>
      </c>
      <c r="J3937">
        <v>286.37020874023</v>
      </c>
      <c r="K3937" s="6">
        <f>IFERROR(EXP(TREND(LN($F$1:$J$1),LN(F3937:J3937),LN(Calculations!$B$3))),0)</f>
        <v>2.1119469915047887E-2</v>
      </c>
    </row>
    <row r="3938" spans="1:11" x14ac:dyDescent="0.35">
      <c r="A3938">
        <v>3935</v>
      </c>
      <c r="B3938" t="str">
        <f t="shared" si="61"/>
        <v>16-52</v>
      </c>
      <c r="C3938">
        <v>-52.207651261644003</v>
      </c>
      <c r="D3938">
        <v>16.086189744054</v>
      </c>
      <c r="E3938">
        <f>ASIN(SQRT((SIN(RADIANS(PARAMETERS!$D$8-D3938)/2)*SIN(RADIANS(PARAMETERS!$D$8-D3938)/2))+(COS(RADIANS(D3938))*COS(RADIANS(PARAMETERS!$D$8))*SIN(RADIANS(PARAMETERS!$D$9-C3938)/2)*SIN(RADIANS(PARAMETERS!$D$9-C3938)/2))))*2*3958.756</f>
        <v>562.54951561563792</v>
      </c>
      <c r="F3938">
        <v>148.7663269043</v>
      </c>
      <c r="G3938">
        <v>180.5560760498</v>
      </c>
      <c r="H3938">
        <v>217.12846374512</v>
      </c>
      <c r="I3938">
        <v>249.64131164551</v>
      </c>
      <c r="J3938">
        <v>287.02426147461</v>
      </c>
      <c r="K3938" s="6">
        <f>IFERROR(EXP(TREND(LN($F$1:$J$1),LN(F3938:J3938),LN(Calculations!$B$3))),0)</f>
        <v>2.1141769078156014E-2</v>
      </c>
    </row>
    <row r="3939" spans="1:11" x14ac:dyDescent="0.35">
      <c r="A3939">
        <v>3936</v>
      </c>
      <c r="B3939" t="str">
        <f t="shared" si="61"/>
        <v>16-52.5</v>
      </c>
      <c r="C3939">
        <v>-52.478972596544999</v>
      </c>
      <c r="D3939">
        <v>16.086189744054</v>
      </c>
      <c r="E3939">
        <f>ASIN(SQRT((SIN(RADIANS(PARAMETERS!$D$8-D3939)/2)*SIN(RADIANS(PARAMETERS!$D$8-D3939)/2))+(COS(RADIANS(D3939))*COS(RADIANS(PARAMETERS!$D$8))*SIN(RADIANS(PARAMETERS!$D$9-C3939)/2)*SIN(RADIANS(PARAMETERS!$D$9-C3939)/2))))*2*3958.756</f>
        <v>544.57268392909043</v>
      </c>
      <c r="F3939">
        <v>148.81883239746</v>
      </c>
      <c r="G3939">
        <v>180.6421661377</v>
      </c>
      <c r="H3939">
        <v>217.3742980957</v>
      </c>
      <c r="I3939">
        <v>250.04777526855</v>
      </c>
      <c r="J3939">
        <v>287.63400268555</v>
      </c>
      <c r="K3939" s="6">
        <f>IFERROR(EXP(TREND(LN($F$1:$J$1),LN(F3939:J3939),LN(Calculations!$B$3))),0)</f>
        <v>2.1160684576266141E-2</v>
      </c>
    </row>
    <row r="3940" spans="1:11" x14ac:dyDescent="0.35">
      <c r="A3940">
        <v>3937</v>
      </c>
      <c r="B3940" t="str">
        <f t="shared" si="61"/>
        <v>16-53</v>
      </c>
      <c r="C3940">
        <v>-52.750293931446002</v>
      </c>
      <c r="D3940">
        <v>16.086189744054</v>
      </c>
      <c r="E3940">
        <f>ASIN(SQRT((SIN(RADIANS(PARAMETERS!$D$8-D3940)/2)*SIN(RADIANS(PARAMETERS!$D$8-D3940)/2))+(COS(RADIANS(D3940))*COS(RADIANS(PARAMETERS!$D$8))*SIN(RADIANS(PARAMETERS!$D$9-C3940)/2)*SIN(RADIANS(PARAMETERS!$D$9-C3940)/2))))*2*3958.756</f>
        <v>526.59985130260384</v>
      </c>
      <c r="F3940">
        <v>148.88848876953</v>
      </c>
      <c r="G3940">
        <v>180.7297668457</v>
      </c>
      <c r="H3940">
        <v>217.62042236328</v>
      </c>
      <c r="I3940">
        <v>250.45332336426</v>
      </c>
      <c r="J3940">
        <v>288.24136352539</v>
      </c>
      <c r="K3940" s="6">
        <f>IFERROR(EXP(TREND(LN($F$1:$J$1),LN(F3940:J3940),LN(Calculations!$B$3))),0)</f>
        <v>2.1187462529201007E-2</v>
      </c>
    </row>
    <row r="3941" spans="1:11" x14ac:dyDescent="0.35">
      <c r="A3941">
        <v>3938</v>
      </c>
      <c r="B3941" t="str">
        <f t="shared" si="61"/>
        <v>16-53</v>
      </c>
      <c r="C3941">
        <v>-53.021615266346998</v>
      </c>
      <c r="D3941">
        <v>16.086189744054</v>
      </c>
      <c r="E3941">
        <f>ASIN(SQRT((SIN(RADIANS(PARAMETERS!$D$8-D3941)/2)*SIN(RADIANS(PARAMETERS!$D$8-D3941)/2))+(COS(RADIANS(D3941))*COS(RADIANS(PARAMETERS!$D$8))*SIN(RADIANS(PARAMETERS!$D$9-C3941)/2)*SIN(RADIANS(PARAMETERS!$D$9-C3941)/2))))*2*3958.756</f>
        <v>508.63147324116755</v>
      </c>
      <c r="F3941">
        <v>148.91635131836</v>
      </c>
      <c r="G3941">
        <v>180.77537536621</v>
      </c>
      <c r="H3941">
        <v>217.79992675781</v>
      </c>
      <c r="I3941">
        <v>250.76832580566</v>
      </c>
      <c r="J3941">
        <v>288.72863769531</v>
      </c>
      <c r="K3941" s="6">
        <f>IFERROR(EXP(TREND(LN($F$1:$J$1),LN(F3941:J3941),LN(Calculations!$B$3))),0)</f>
        <v>2.1190624003994081E-2</v>
      </c>
    </row>
    <row r="3942" spans="1:11" x14ac:dyDescent="0.35">
      <c r="A3942">
        <v>3939</v>
      </c>
      <c r="B3942" t="str">
        <f t="shared" si="61"/>
        <v>16-53.5</v>
      </c>
      <c r="C3942">
        <v>-53.292936601248002</v>
      </c>
      <c r="D3942">
        <v>16.086189744054</v>
      </c>
      <c r="E3942">
        <f>ASIN(SQRT((SIN(RADIANS(PARAMETERS!$D$8-D3942)/2)*SIN(RADIANS(PARAMETERS!$D$8-D3942)/2))+(COS(RADIANS(D3942))*COS(RADIANS(PARAMETERS!$D$8))*SIN(RADIANS(PARAMETERS!$D$9-C3942)/2)*SIN(RADIANS(PARAMETERS!$D$9-C3942)/2))))*2*3958.756</f>
        <v>490.66807073385922</v>
      </c>
      <c r="F3942">
        <v>148.94833374023</v>
      </c>
      <c r="G3942">
        <v>180.81474304199</v>
      </c>
      <c r="H3942">
        <v>217.97302246094</v>
      </c>
      <c r="I3942">
        <v>251.07702636719</v>
      </c>
      <c r="J3942">
        <v>289.20989990234</v>
      </c>
      <c r="K3942" s="6">
        <f>IFERROR(EXP(TREND(LN($F$1:$J$1),LN(F3942:J3942),LN(Calculations!$B$3))),0)</f>
        <v>2.1194277554814785E-2</v>
      </c>
    </row>
    <row r="3943" spans="1:11" x14ac:dyDescent="0.35">
      <c r="A3943">
        <v>3940</v>
      </c>
      <c r="B3943" t="str">
        <f t="shared" si="61"/>
        <v>16-53.5</v>
      </c>
      <c r="C3943">
        <v>-53.564257936148998</v>
      </c>
      <c r="D3943">
        <v>16.086189744054</v>
      </c>
      <c r="E3943">
        <f>ASIN(SQRT((SIN(RADIANS(PARAMETERS!$D$8-D3943)/2)*SIN(RADIANS(PARAMETERS!$D$8-D3943)/2))+(COS(RADIANS(D3943))*COS(RADIANS(PARAMETERS!$D$8))*SIN(RADIANS(PARAMETERS!$D$9-C3943)/2)*SIN(RADIANS(PARAMETERS!$D$9-C3943)/2))))*2*3958.756</f>
        <v>472.71024264923426</v>
      </c>
      <c r="F3943">
        <v>149.00694274902</v>
      </c>
      <c r="G3943">
        <v>180.86566162109</v>
      </c>
      <c r="H3943">
        <v>218.16690063477</v>
      </c>
      <c r="I3943">
        <v>251.41564941406</v>
      </c>
      <c r="J3943">
        <v>289.73266601563</v>
      </c>
      <c r="K3943" s="6">
        <f>IFERROR(EXP(TREND(LN($F$1:$J$1),LN(F3943:J3943),LN(Calculations!$B$3))),0)</f>
        <v>2.1210535350219984E-2</v>
      </c>
    </row>
    <row r="3944" spans="1:11" x14ac:dyDescent="0.35">
      <c r="A3944">
        <v>3941</v>
      </c>
      <c r="B3944" t="str">
        <f t="shared" si="61"/>
        <v>16-54</v>
      </c>
      <c r="C3944">
        <v>-53.835579271050001</v>
      </c>
      <c r="D3944">
        <v>16.086189744054</v>
      </c>
      <c r="E3944">
        <f>ASIN(SQRT((SIN(RADIANS(PARAMETERS!$D$8-D3944)/2)*SIN(RADIANS(PARAMETERS!$D$8-D3944)/2))+(COS(RADIANS(D3944))*COS(RADIANS(PARAMETERS!$D$8))*SIN(RADIANS(PARAMETERS!$D$9-C3944)/2)*SIN(RADIANS(PARAMETERS!$D$9-C3944)/2))))*2*3958.756</f>
        <v>454.75868104892101</v>
      </c>
      <c r="F3944">
        <v>149.04963684082</v>
      </c>
      <c r="G3944">
        <v>180.89952087402</v>
      </c>
      <c r="H3944">
        <v>218.33003234863</v>
      </c>
      <c r="I3944">
        <v>251.71012878418</v>
      </c>
      <c r="J3944">
        <v>290.19458007813</v>
      </c>
      <c r="K3944" s="6">
        <f>IFERROR(EXP(TREND(LN($F$1:$J$1),LN(F3944:J3944),LN(Calculations!$B$3))),0)</f>
        <v>2.1218181875199631E-2</v>
      </c>
    </row>
    <row r="3945" spans="1:11" x14ac:dyDescent="0.35">
      <c r="A3945">
        <v>3942</v>
      </c>
      <c r="B3945" t="str">
        <f t="shared" si="61"/>
        <v>16-54</v>
      </c>
      <c r="C3945">
        <v>-54.106900605950997</v>
      </c>
      <c r="D3945">
        <v>16.086189744054</v>
      </c>
      <c r="E3945">
        <f>ASIN(SQRT((SIN(RADIANS(PARAMETERS!$D$8-D3945)/2)*SIN(RADIANS(PARAMETERS!$D$8-D3945)/2))+(COS(RADIANS(D3945))*COS(RADIANS(PARAMETERS!$D$8))*SIN(RADIANS(PARAMETERS!$D$9-C3945)/2)*SIN(RADIANS(PARAMETERS!$D$9-C3945)/2))))*2*3958.756</f>
        <v>436.81419025135818</v>
      </c>
      <c r="F3945">
        <v>149.1195526123</v>
      </c>
      <c r="G3945">
        <v>180.94612121582</v>
      </c>
      <c r="H3945">
        <v>218.50491333008</v>
      </c>
      <c r="I3945">
        <v>252.01507568359</v>
      </c>
      <c r="J3945">
        <v>290.66516113281</v>
      </c>
      <c r="K3945" s="6">
        <f>IFERROR(EXP(TREND(LN($F$1:$J$1),LN(F3945:J3945),LN(Calculations!$B$3))),0)</f>
        <v>2.1240253880656531E-2</v>
      </c>
    </row>
    <row r="3946" spans="1:11" x14ac:dyDescent="0.35">
      <c r="A3946">
        <v>3943</v>
      </c>
      <c r="B3946" t="str">
        <f t="shared" si="61"/>
        <v>16-54.5</v>
      </c>
      <c r="C3946">
        <v>-54.378221940852001</v>
      </c>
      <c r="D3946">
        <v>16.086189744054</v>
      </c>
      <c r="E3946">
        <f>ASIN(SQRT((SIN(RADIANS(PARAMETERS!$D$8-D3946)/2)*SIN(RADIANS(PARAMETERS!$D$8-D3946)/2))+(COS(RADIANS(D3946))*COS(RADIANS(PARAMETERS!$D$8))*SIN(RADIANS(PARAMETERS!$D$9-C3946)/2)*SIN(RADIANS(PARAMETERS!$D$9-C3946)/2))))*2*3958.756</f>
        <v>418.87771075925633</v>
      </c>
      <c r="F3946">
        <v>149.23104858398</v>
      </c>
      <c r="G3946">
        <v>181.01631164551</v>
      </c>
      <c r="H3946">
        <v>218.70651245117</v>
      </c>
      <c r="I3946">
        <v>252.3494720459</v>
      </c>
      <c r="J3946">
        <v>291.16833496094</v>
      </c>
      <c r="K3946" s="6">
        <f>IFERROR(EXP(TREND(LN($F$1:$J$1),LN(F3946:J3946),LN(Calculations!$B$3))),0)</f>
        <v>2.1284534270489673E-2</v>
      </c>
    </row>
    <row r="3947" spans="1:11" x14ac:dyDescent="0.35">
      <c r="A3947">
        <v>3944</v>
      </c>
      <c r="B3947" t="str">
        <f t="shared" si="61"/>
        <v>16-54.5</v>
      </c>
      <c r="C3947">
        <v>-54.649543275752997</v>
      </c>
      <c r="D3947">
        <v>16.086189744054</v>
      </c>
      <c r="E3947">
        <f>ASIN(SQRT((SIN(RADIANS(PARAMETERS!$D$8-D3947)/2)*SIN(RADIANS(PARAMETERS!$D$8-D3947)/2))+(COS(RADIANS(D3947))*COS(RADIANS(PARAMETERS!$D$8))*SIN(RADIANS(PARAMETERS!$D$9-C3947)/2)*SIN(RADIANS(PARAMETERS!$D$9-C3947)/2))))*2*3958.756</f>
        <v>400.95034955770541</v>
      </c>
      <c r="F3947">
        <v>149.34526062012</v>
      </c>
      <c r="G3947">
        <v>181.08256530762</v>
      </c>
      <c r="H3947">
        <v>218.88697814941</v>
      </c>
      <c r="I3947">
        <v>252.6453704834</v>
      </c>
      <c r="J3947">
        <v>291.61090087891</v>
      </c>
      <c r="K3947" s="6">
        <f>IFERROR(EXP(TREND(LN($F$1:$J$1),LN(F3947:J3947),LN(Calculations!$B$3))),0)</f>
        <v>2.13314241619663E-2</v>
      </c>
    </row>
    <row r="3948" spans="1:11" x14ac:dyDescent="0.35">
      <c r="A3948">
        <v>3945</v>
      </c>
      <c r="B3948" t="str">
        <f t="shared" si="61"/>
        <v>16-55</v>
      </c>
      <c r="C3948">
        <v>-54.920864610654</v>
      </c>
      <c r="D3948">
        <v>16.086189744054</v>
      </c>
      <c r="E3948">
        <f>ASIN(SQRT((SIN(RADIANS(PARAMETERS!$D$8-D3948)/2)*SIN(RADIANS(PARAMETERS!$D$8-D3948)/2))+(COS(RADIANS(D3948))*COS(RADIANS(PARAMETERS!$D$8))*SIN(RADIANS(PARAMETERS!$D$9-C3948)/2)*SIN(RADIANS(PARAMETERS!$D$9-C3948)/2))))*2*3958.756</f>
        <v>383.03341884599843</v>
      </c>
      <c r="F3948">
        <v>149.50868225098</v>
      </c>
      <c r="G3948">
        <v>181.18270874023</v>
      </c>
      <c r="H3948">
        <v>219.11018371582</v>
      </c>
      <c r="I3948">
        <v>252.99223327637</v>
      </c>
      <c r="J3948">
        <v>292.11428833008</v>
      </c>
      <c r="K3948" s="6">
        <f>IFERROR(EXP(TREND(LN($F$1:$J$1),LN(F3948:J3948),LN(Calculations!$B$3))),0)</f>
        <v>2.1405205638502137E-2</v>
      </c>
    </row>
    <row r="3949" spans="1:11" x14ac:dyDescent="0.35">
      <c r="A3949">
        <v>3946</v>
      </c>
      <c r="B3949" t="str">
        <f t="shared" si="61"/>
        <v>16-55</v>
      </c>
      <c r="C3949">
        <v>-55.192185945555003</v>
      </c>
      <c r="D3949">
        <v>16.086189744054</v>
      </c>
      <c r="E3949">
        <f>ASIN(SQRT((SIN(RADIANS(PARAMETERS!$D$8-D3949)/2)*SIN(RADIANS(PARAMETERS!$D$8-D3949)/2))+(COS(RADIANS(D3949))*COS(RADIANS(PARAMETERS!$D$8))*SIN(RADIANS(PARAMETERS!$D$9-C3949)/2)*SIN(RADIANS(PARAMETERS!$D$9-C3949)/2))))*2*3958.756</f>
        <v>365.12848606354726</v>
      </c>
      <c r="F3949">
        <v>149.7268371582</v>
      </c>
      <c r="G3949">
        <v>181.32231140137</v>
      </c>
      <c r="H3949">
        <v>219.38223266602</v>
      </c>
      <c r="I3949">
        <v>253.39660644531</v>
      </c>
      <c r="J3949">
        <v>292.68551635742</v>
      </c>
      <c r="K3949" s="6">
        <f>IFERROR(EXP(TREND(LN($F$1:$J$1),LN(F3949:J3949),LN(Calculations!$B$3))),0)</f>
        <v>2.1509462670880927E-2</v>
      </c>
    </row>
    <row r="3950" spans="1:11" x14ac:dyDescent="0.35">
      <c r="A3950">
        <v>3947</v>
      </c>
      <c r="B3950" t="str">
        <f t="shared" si="61"/>
        <v>16-55.5</v>
      </c>
      <c r="C3950">
        <v>-55.463507280456</v>
      </c>
      <c r="D3950">
        <v>16.086189744054</v>
      </c>
      <c r="E3950">
        <f>ASIN(SQRT((SIN(RADIANS(PARAMETERS!$D$8-D3950)/2)*SIN(RADIANS(PARAMETERS!$D$8-D3950)/2))+(COS(RADIANS(D3950))*COS(RADIANS(PARAMETERS!$D$8))*SIN(RADIANS(PARAMETERS!$D$9-C3950)/2)*SIN(RADIANS(PARAMETERS!$D$9-C3950)/2))))*2*3958.756</f>
        <v>347.23743922999438</v>
      </c>
      <c r="F3950">
        <v>149.92819213867</v>
      </c>
      <c r="G3950">
        <v>181.44062805176</v>
      </c>
      <c r="H3950">
        <v>219.59010314941</v>
      </c>
      <c r="I3950">
        <v>253.69337463379</v>
      </c>
      <c r="J3950">
        <v>293.09381103516</v>
      </c>
      <c r="K3950" s="6">
        <f>IFERROR(EXP(TREND(LN($F$1:$J$1),LN(F3950:J3950),LN(Calculations!$B$3))),0)</f>
        <v>2.160835270922885E-2</v>
      </c>
    </row>
    <row r="3951" spans="1:11" x14ac:dyDescent="0.35">
      <c r="A3951">
        <v>3948</v>
      </c>
      <c r="B3951" t="str">
        <f t="shared" si="61"/>
        <v>16-55.5</v>
      </c>
      <c r="C3951">
        <v>-55.734828615357003</v>
      </c>
      <c r="D3951">
        <v>16.086189744054</v>
      </c>
      <c r="E3951">
        <f>ASIN(SQRT((SIN(RADIANS(PARAMETERS!$D$8-D3951)/2)*SIN(RADIANS(PARAMETERS!$D$8-D3951)/2))+(COS(RADIANS(D3951))*COS(RADIANS(PARAMETERS!$D$8))*SIN(RADIANS(PARAMETERS!$D$9-C3951)/2)*SIN(RADIANS(PARAMETERS!$D$9-C3951)/2))))*2*3958.756</f>
        <v>329.36257333373305</v>
      </c>
      <c r="F3951">
        <v>150.17788696289</v>
      </c>
      <c r="G3951">
        <v>181.59278869629</v>
      </c>
      <c r="H3951">
        <v>219.82424926758</v>
      </c>
      <c r="I3951">
        <v>254.00773620605</v>
      </c>
      <c r="J3951">
        <v>293.50787353516</v>
      </c>
      <c r="K3951" s="6">
        <f>IFERROR(EXP(TREND(LN($F$1:$J$1),LN(F3951:J3951),LN(Calculations!$B$3))),0)</f>
        <v>2.1736816105999528E-2</v>
      </c>
    </row>
    <row r="3952" spans="1:11" x14ac:dyDescent="0.35">
      <c r="A3952">
        <v>3949</v>
      </c>
      <c r="B3952" t="str">
        <f t="shared" si="61"/>
        <v>16-56</v>
      </c>
      <c r="C3952">
        <v>-56.006149950257999</v>
      </c>
      <c r="D3952">
        <v>16.086189744054</v>
      </c>
      <c r="E3952">
        <f>ASIN(SQRT((SIN(RADIANS(PARAMETERS!$D$8-D3952)/2)*SIN(RADIANS(PARAMETERS!$D$8-D3952)/2))+(COS(RADIANS(D3952))*COS(RADIANS(PARAMETERS!$D$8))*SIN(RADIANS(PARAMETERS!$D$9-C3952)/2)*SIN(RADIANS(PARAMETERS!$D$9-C3952)/2))))*2*3958.756</f>
        <v>311.50670608046107</v>
      </c>
      <c r="F3952">
        <v>150.48527526855</v>
      </c>
      <c r="G3952">
        <v>181.78811645508</v>
      </c>
      <c r="H3952">
        <v>220.0966796875</v>
      </c>
      <c r="I3952">
        <v>254.35433959961</v>
      </c>
      <c r="J3952">
        <v>293.94546508789</v>
      </c>
      <c r="K3952" s="6">
        <f>IFERROR(EXP(TREND(LN($F$1:$J$1),LN(F3952:J3952),LN(Calculations!$B$3))),0)</f>
        <v>2.1901085718343205E-2</v>
      </c>
    </row>
    <row r="3953" spans="1:11" x14ac:dyDescent="0.35">
      <c r="A3953">
        <v>3950</v>
      </c>
      <c r="B3953" t="str">
        <f t="shared" si="61"/>
        <v>16-56.5</v>
      </c>
      <c r="C3953">
        <v>-56.277471285159002</v>
      </c>
      <c r="D3953">
        <v>16.086189744054</v>
      </c>
      <c r="E3953">
        <f>ASIN(SQRT((SIN(RADIANS(PARAMETERS!$D$8-D3953)/2)*SIN(RADIANS(PARAMETERS!$D$8-D3953)/2))+(COS(RADIANS(D3953))*COS(RADIANS(PARAMETERS!$D$8))*SIN(RADIANS(PARAMETERS!$D$9-C3953)/2)*SIN(RADIANS(PARAMETERS!$D$9-C3953)/2))))*2*3958.756</f>
        <v>293.67333526237871</v>
      </c>
      <c r="F3953">
        <v>150.79800415039</v>
      </c>
      <c r="G3953">
        <v>181.98527526855</v>
      </c>
      <c r="H3953">
        <v>220.34384155273</v>
      </c>
      <c r="I3953">
        <v>254.6477355957</v>
      </c>
      <c r="J3953">
        <v>294.29388427734</v>
      </c>
      <c r="K3953" s="6">
        <f>IFERROR(EXP(TREND(LN($F$1:$J$1),LN(F3953:J3953),LN(Calculations!$B$3))),0)</f>
        <v>2.2073492094447294E-2</v>
      </c>
    </row>
    <row r="3954" spans="1:11" x14ac:dyDescent="0.35">
      <c r="A3954">
        <v>3951</v>
      </c>
      <c r="B3954" t="str">
        <f t="shared" si="61"/>
        <v>16-56.5</v>
      </c>
      <c r="C3954">
        <v>-56.548792620059999</v>
      </c>
      <c r="D3954">
        <v>16.086189744054</v>
      </c>
      <c r="E3954">
        <f>ASIN(SQRT((SIN(RADIANS(PARAMETERS!$D$8-D3954)/2)*SIN(RADIANS(PARAMETERS!$D$8-D3954)/2))+(COS(RADIANS(D3954))*COS(RADIANS(PARAMETERS!$D$8))*SIN(RADIANS(PARAMETERS!$D$9-C3954)/2)*SIN(RADIANS(PARAMETERS!$D$9-C3954)/2))))*2*3958.756</f>
        <v>275.86685618435814</v>
      </c>
      <c r="F3954">
        <v>151.18539428711</v>
      </c>
      <c r="G3954">
        <v>182.23530578613</v>
      </c>
      <c r="H3954">
        <v>220.63980102539</v>
      </c>
      <c r="I3954">
        <v>254.98426818848</v>
      </c>
      <c r="J3954">
        <v>294.67687988281</v>
      </c>
      <c r="K3954" s="6">
        <f>IFERROR(EXP(TREND(LN($F$1:$J$1),LN(F3954:J3954),LN(Calculations!$B$3))),0)</f>
        <v>2.2292855202584793E-2</v>
      </c>
    </row>
    <row r="3955" spans="1:11" x14ac:dyDescent="0.35">
      <c r="A3955">
        <v>3952</v>
      </c>
      <c r="B3955" t="str">
        <f t="shared" si="61"/>
        <v>16-57</v>
      </c>
      <c r="C3955">
        <v>-56.820113954961002</v>
      </c>
      <c r="D3955">
        <v>16.086189744054</v>
      </c>
      <c r="E3955">
        <f>ASIN(SQRT((SIN(RADIANS(PARAMETERS!$D$8-D3955)/2)*SIN(RADIANS(PARAMETERS!$D$8-D3955)/2))+(COS(RADIANS(D3955))*COS(RADIANS(PARAMETERS!$D$8))*SIN(RADIANS(PARAMETERS!$D$9-C3955)/2)*SIN(RADIANS(PARAMETERS!$D$9-C3955)/2))))*2*3958.756</f>
        <v>258.09286746033052</v>
      </c>
      <c r="F3955">
        <v>151.6530456543</v>
      </c>
      <c r="G3955">
        <v>182.54292297363</v>
      </c>
      <c r="H3955">
        <v>220.98835754395</v>
      </c>
      <c r="I3955">
        <v>255.36668395996</v>
      </c>
      <c r="J3955">
        <v>295.095703125</v>
      </c>
      <c r="K3955" s="6">
        <f>IFERROR(EXP(TREND(LN($F$1:$J$1),LN(F3955:J3955),LN(Calculations!$B$3))),0)</f>
        <v>2.2564525618341134E-2</v>
      </c>
    </row>
    <row r="3956" spans="1:11" x14ac:dyDescent="0.35">
      <c r="A3956">
        <v>3953</v>
      </c>
      <c r="B3956" t="str">
        <f t="shared" si="61"/>
        <v>16-57</v>
      </c>
      <c r="C3956">
        <v>-57.091435289861998</v>
      </c>
      <c r="D3956">
        <v>16.086189744054</v>
      </c>
      <c r="E3956">
        <f>ASIN(SQRT((SIN(RADIANS(PARAMETERS!$D$8-D3956)/2)*SIN(RADIANS(PARAMETERS!$D$8-D3956)/2))+(COS(RADIANS(D3956))*COS(RADIANS(PARAMETERS!$D$8))*SIN(RADIANS(PARAMETERS!$D$9-C3956)/2)*SIN(RADIANS(PARAMETERS!$D$9-C3956)/2))))*2*3958.756</f>
        <v>240.35860968334197</v>
      </c>
      <c r="F3956">
        <v>152.16552734375</v>
      </c>
      <c r="G3956">
        <v>182.87730407715</v>
      </c>
      <c r="H3956">
        <v>221.34178161621</v>
      </c>
      <c r="I3956">
        <v>255.73069763184</v>
      </c>
      <c r="J3956">
        <v>295.46557617188</v>
      </c>
      <c r="K3956" s="6">
        <f>IFERROR(EXP(TREND(LN($F$1:$J$1),LN(F3956:J3956),LN(Calculations!$B$3))),0)</f>
        <v>2.2870513585034197E-2</v>
      </c>
    </row>
    <row r="3957" spans="1:11" x14ac:dyDescent="0.35">
      <c r="A3957">
        <v>3954</v>
      </c>
      <c r="B3957" t="str">
        <f t="shared" si="61"/>
        <v>16-57.5</v>
      </c>
      <c r="C3957">
        <v>-57.362756624763001</v>
      </c>
      <c r="D3957">
        <v>16.086189744054</v>
      </c>
      <c r="E3957">
        <f>ASIN(SQRT((SIN(RADIANS(PARAMETERS!$D$8-D3957)/2)*SIN(RADIANS(PARAMETERS!$D$8-D3957)/2))+(COS(RADIANS(D3957))*COS(RADIANS(PARAMETERS!$D$8))*SIN(RADIANS(PARAMETERS!$D$9-C3957)/2)*SIN(RADIANS(PARAMETERS!$D$9-C3957)/2))))*2*3958.756</f>
        <v>222.67360874025056</v>
      </c>
      <c r="F3957">
        <v>152.77404785156</v>
      </c>
      <c r="G3957">
        <v>183.27305603027</v>
      </c>
      <c r="H3957">
        <v>221.7569732666</v>
      </c>
      <c r="I3957">
        <v>256.15515136719</v>
      </c>
      <c r="J3957">
        <v>295.89266967773</v>
      </c>
      <c r="K3957" s="6">
        <f>IFERROR(EXP(TREND(LN($F$1:$J$1),LN(F3957:J3957),LN(Calculations!$B$3))),0)</f>
        <v>2.324049508194764E-2</v>
      </c>
    </row>
    <row r="3958" spans="1:11" x14ac:dyDescent="0.35">
      <c r="A3958">
        <v>3955</v>
      </c>
      <c r="B3958" t="str">
        <f t="shared" si="61"/>
        <v>16-57.5</v>
      </c>
      <c r="C3958">
        <v>-57.634077959663998</v>
      </c>
      <c r="D3958">
        <v>16.086189744054</v>
      </c>
      <c r="E3958">
        <f>ASIN(SQRT((SIN(RADIANS(PARAMETERS!$D$8-D3958)/2)*SIN(RADIANS(PARAMETERS!$D$8-D3958)/2))+(COS(RADIANS(D3958))*COS(RADIANS(PARAMETERS!$D$8))*SIN(RADIANS(PARAMETERS!$D$9-C3958)/2)*SIN(RADIANS(PARAMETERS!$D$9-C3958)/2))))*2*3958.756</f>
        <v>205.0506428585675</v>
      </c>
      <c r="F3958">
        <v>153.47409057617</v>
      </c>
      <c r="G3958">
        <v>183.72601318359</v>
      </c>
      <c r="H3958">
        <v>222.22715759277</v>
      </c>
      <c r="I3958">
        <v>256.63070678711</v>
      </c>
      <c r="J3958">
        <v>296.36441040039</v>
      </c>
      <c r="K3958" s="6">
        <f>IFERROR(EXP(TREND(LN($F$1:$J$1),LN(F3958:J3958),LN(Calculations!$B$3))),0)</f>
        <v>2.3675387125319049E-2</v>
      </c>
    </row>
    <row r="3959" spans="1:11" x14ac:dyDescent="0.35">
      <c r="A3959">
        <v>3956</v>
      </c>
      <c r="B3959" t="str">
        <f t="shared" si="61"/>
        <v>16-58</v>
      </c>
      <c r="C3959">
        <v>-57.905399294565001</v>
      </c>
      <c r="D3959">
        <v>16.086189744054</v>
      </c>
      <c r="E3959">
        <f>ASIN(SQRT((SIN(RADIANS(PARAMETERS!$D$8-D3959)/2)*SIN(RADIANS(PARAMETERS!$D$8-D3959)/2))+(COS(RADIANS(D3959))*COS(RADIANS(PARAMETERS!$D$8))*SIN(RADIANS(PARAMETERS!$D$9-C3959)/2)*SIN(RADIANS(PARAMETERS!$D$9-C3959)/2))))*2*3958.756</f>
        <v>187.50723732958338</v>
      </c>
      <c r="F3959">
        <v>154.2248840332</v>
      </c>
      <c r="G3959">
        <v>184.20478820801</v>
      </c>
      <c r="H3959">
        <v>222.70706176758</v>
      </c>
      <c r="I3959">
        <v>257.09857177734</v>
      </c>
      <c r="J3959">
        <v>296.80541992188</v>
      </c>
      <c r="K3959" s="6">
        <f>IFERROR(EXP(TREND(LN($F$1:$J$1),LN(F3959:J3959),LN(Calculations!$B$3))),0)</f>
        <v>2.4154754145973113E-2</v>
      </c>
    </row>
    <row r="3960" spans="1:11" x14ac:dyDescent="0.35">
      <c r="A3960">
        <v>3957</v>
      </c>
      <c r="B3960" t="str">
        <f t="shared" si="61"/>
        <v>16-58</v>
      </c>
      <c r="C3960">
        <v>-58.176720629465002</v>
      </c>
      <c r="D3960">
        <v>16.086189744054</v>
      </c>
      <c r="E3960">
        <f>ASIN(SQRT((SIN(RADIANS(PARAMETERS!$D$8-D3960)/2)*SIN(RADIANS(PARAMETERS!$D$8-D3960)/2))+(COS(RADIANS(D3960))*COS(RADIANS(PARAMETERS!$D$8))*SIN(RADIANS(PARAMETERS!$D$9-C3960)/2)*SIN(RADIANS(PARAMETERS!$D$9-C3960)/2))))*2*3958.756</f>
        <v>170.06804865094094</v>
      </c>
      <c r="F3960">
        <v>155.06703186035</v>
      </c>
      <c r="G3960">
        <v>184.74060058594</v>
      </c>
      <c r="H3960">
        <v>223.24696350098</v>
      </c>
      <c r="I3960">
        <v>257.62783813477</v>
      </c>
      <c r="J3960">
        <v>297.30813598633</v>
      </c>
      <c r="K3960" s="6">
        <f>IFERROR(EXP(TREND(LN($F$1:$J$1),LN(F3960:J3960),LN(Calculations!$B$3))),0)</f>
        <v>2.4705628980037867E-2</v>
      </c>
    </row>
    <row r="3961" spans="1:11" x14ac:dyDescent="0.35">
      <c r="A3961">
        <v>3958</v>
      </c>
      <c r="B3961" t="str">
        <f t="shared" si="61"/>
        <v>16-58.5</v>
      </c>
      <c r="C3961">
        <v>-58.448041964365999</v>
      </c>
      <c r="D3961">
        <v>16.086189744054</v>
      </c>
      <c r="E3961">
        <f>ASIN(SQRT((SIN(RADIANS(PARAMETERS!$D$8-D3961)/2)*SIN(RADIANS(PARAMETERS!$D$8-D3961)/2))+(COS(RADIANS(D3961))*COS(RADIANS(PARAMETERS!$D$8))*SIN(RADIANS(PARAMETERS!$D$9-C3961)/2)*SIN(RADIANS(PARAMETERS!$D$9-C3961)/2))))*2*3958.756</f>
        <v>152.76880512580087</v>
      </c>
      <c r="F3961">
        <v>155.96911621094</v>
      </c>
      <c r="G3961">
        <v>185.31495666504</v>
      </c>
      <c r="H3961">
        <v>223.82005310059</v>
      </c>
      <c r="I3961">
        <v>258.18362426758</v>
      </c>
      <c r="J3961">
        <v>297.82775878906</v>
      </c>
      <c r="K3961" s="6">
        <f>IFERROR(EXP(TREND(LN($F$1:$J$1),LN(F3961:J3961),LN(Calculations!$B$3))),0)</f>
        <v>2.5314238061163133E-2</v>
      </c>
    </row>
    <row r="3962" spans="1:11" x14ac:dyDescent="0.35">
      <c r="A3962">
        <v>3959</v>
      </c>
      <c r="B3962" t="str">
        <f t="shared" si="61"/>
        <v>16-58.5</v>
      </c>
      <c r="C3962">
        <v>-58.719363299267002</v>
      </c>
      <c r="D3962">
        <v>16.086189744054</v>
      </c>
      <c r="E3962">
        <f>ASIN(SQRT((SIN(RADIANS(PARAMETERS!$D$8-D3962)/2)*SIN(RADIANS(PARAMETERS!$D$8-D3962)/2))+(COS(RADIANS(D3962))*COS(RADIANS(PARAMETERS!$D$8))*SIN(RADIANS(PARAMETERS!$D$9-C3962)/2)*SIN(RADIANS(PARAMETERS!$D$9-C3962)/2))))*2*3958.756</f>
        <v>135.66308722263039</v>
      </c>
      <c r="F3962">
        <v>156.87297058105</v>
      </c>
      <c r="G3962">
        <v>185.88327026367</v>
      </c>
      <c r="H3962">
        <v>224.36672973633</v>
      </c>
      <c r="I3962">
        <v>258.69213867188</v>
      </c>
      <c r="J3962">
        <v>298.27334594727</v>
      </c>
      <c r="K3962" s="6">
        <f>IFERROR(EXP(TREND(LN($F$1:$J$1),LN(F3962:J3962),LN(Calculations!$B$3))),0)</f>
        <v>2.5946278375337847E-2</v>
      </c>
    </row>
    <row r="3963" spans="1:11" x14ac:dyDescent="0.35">
      <c r="A3963">
        <v>3960</v>
      </c>
      <c r="B3963" t="str">
        <f t="shared" si="61"/>
        <v>16-59</v>
      </c>
      <c r="C3963">
        <v>-58.990684634167998</v>
      </c>
      <c r="D3963">
        <v>16.086189744054</v>
      </c>
      <c r="E3963">
        <f>ASIN(SQRT((SIN(RADIANS(PARAMETERS!$D$8-D3963)/2)*SIN(RADIANS(PARAMETERS!$D$8-D3963)/2))+(COS(RADIANS(D3963))*COS(RADIANS(PARAMETERS!$D$8))*SIN(RADIANS(PARAMETERS!$D$9-C3963)/2)*SIN(RADIANS(PARAMETERS!$D$9-C3963)/2))))*2*3958.756</f>
        <v>118.83453025080553</v>
      </c>
      <c r="F3963">
        <v>157.84631347656</v>
      </c>
      <c r="G3963">
        <v>186.50909423828</v>
      </c>
      <c r="H3963">
        <v>225.00021362305</v>
      </c>
      <c r="I3963">
        <v>259.31597900391</v>
      </c>
      <c r="J3963">
        <v>298.86947631836</v>
      </c>
      <c r="K3963" s="6">
        <f>IFERROR(EXP(TREND(LN($F$1:$J$1),LN(F3963:J3963),LN(Calculations!$B$3))),0)</f>
        <v>2.6643368003425042E-2</v>
      </c>
    </row>
    <row r="3964" spans="1:11" x14ac:dyDescent="0.35">
      <c r="A3964">
        <v>3961</v>
      </c>
      <c r="B3964" t="str">
        <f t="shared" si="61"/>
        <v>16-59.5</v>
      </c>
      <c r="C3964">
        <v>-59.262005969069001</v>
      </c>
      <c r="D3964">
        <v>16.086189744054</v>
      </c>
      <c r="E3964">
        <f>ASIN(SQRT((SIN(RADIANS(PARAMETERS!$D$8-D3964)/2)*SIN(RADIANS(PARAMETERS!$D$8-D3964)/2))+(COS(RADIANS(D3964))*COS(RADIANS(PARAMETERS!$D$8))*SIN(RADIANS(PARAMETERS!$D$9-C3964)/2)*SIN(RADIANS(PARAMETERS!$D$9-C3964)/2))))*2*3958.756</f>
        <v>102.41988058645816</v>
      </c>
      <c r="F3964">
        <v>158.8856048584</v>
      </c>
      <c r="G3964">
        <v>187.2043762207</v>
      </c>
      <c r="H3964">
        <v>225.73306274414</v>
      </c>
      <c r="I3964">
        <v>260.06781005859</v>
      </c>
      <c r="J3964">
        <v>299.62869262695</v>
      </c>
      <c r="K3964" s="6">
        <f>IFERROR(EXP(TREND(LN($F$1:$J$1),LN(F3964:J3964),LN(Calculations!$B$3))),0)</f>
        <v>2.7410324983644298E-2</v>
      </c>
    </row>
    <row r="3965" spans="1:11" x14ac:dyDescent="0.35">
      <c r="A3965">
        <v>3962</v>
      </c>
      <c r="B3965" t="str">
        <f t="shared" si="61"/>
        <v>16-59.5</v>
      </c>
      <c r="C3965">
        <v>-59.533327303969998</v>
      </c>
      <c r="D3965">
        <v>16.086189744054</v>
      </c>
      <c r="E3965">
        <f>ASIN(SQRT((SIN(RADIANS(PARAMETERS!$D$8-D3965)/2)*SIN(RADIANS(PARAMETERS!$D$8-D3965)/2))+(COS(RADIANS(D3965))*COS(RADIANS(PARAMETERS!$D$8))*SIN(RADIANS(PARAMETERS!$D$9-C3965)/2)*SIN(RADIANS(PARAMETERS!$D$9-C3965)/2))))*2*3958.756</f>
        <v>86.654707429664469</v>
      </c>
      <c r="F3965">
        <v>159.99475097656</v>
      </c>
      <c r="G3965">
        <v>188.00296020508</v>
      </c>
      <c r="H3965">
        <v>226.60639953613</v>
      </c>
      <c r="I3965">
        <v>260.99533081055</v>
      </c>
      <c r="J3965">
        <v>300.60607910156</v>
      </c>
      <c r="K3965" s="6">
        <f>IFERROR(EXP(TREND(LN($F$1:$J$1),LN(F3965:J3965),LN(Calculations!$B$3))),0)</f>
        <v>2.8260475021174129E-2</v>
      </c>
    </row>
    <row r="3966" spans="1:11" x14ac:dyDescent="0.35">
      <c r="A3966">
        <v>3963</v>
      </c>
      <c r="B3966" t="str">
        <f t="shared" si="61"/>
        <v>16-60</v>
      </c>
      <c r="C3966">
        <v>-59.804648638871001</v>
      </c>
      <c r="D3966">
        <v>16.086189744054</v>
      </c>
      <c r="E3966">
        <f>ASIN(SQRT((SIN(RADIANS(PARAMETERS!$D$8-D3966)/2)*SIN(RADIANS(PARAMETERS!$D$8-D3966)/2))+(COS(RADIANS(D3966))*COS(RADIANS(PARAMETERS!$D$8))*SIN(RADIANS(PARAMETERS!$D$9-C3966)/2)*SIN(RADIANS(PARAMETERS!$D$9-C3966)/2))))*2*3958.756</f>
        <v>71.967142853596059</v>
      </c>
      <c r="F3966">
        <v>161.21725463867</v>
      </c>
      <c r="G3966">
        <v>188.95172119141</v>
      </c>
      <c r="H3966">
        <v>227.69017028809</v>
      </c>
      <c r="I3966">
        <v>262.19104003906</v>
      </c>
      <c r="J3966">
        <v>301.92236328125</v>
      </c>
      <c r="K3966" s="6">
        <f>IFERROR(EXP(TREND(LN($F$1:$J$1),LN(F3966:J3966),LN(Calculations!$B$3))),0)</f>
        <v>2.9230414411017855E-2</v>
      </c>
    </row>
    <row r="3967" spans="1:11" x14ac:dyDescent="0.35">
      <c r="A3967">
        <v>3964</v>
      </c>
      <c r="B3967" t="str">
        <f t="shared" si="61"/>
        <v>16-60</v>
      </c>
      <c r="C3967">
        <v>-60.075969973771997</v>
      </c>
      <c r="D3967">
        <v>16.086189744054</v>
      </c>
      <c r="E3967">
        <f>ASIN(SQRT((SIN(RADIANS(PARAMETERS!$D$8-D3967)/2)*SIN(RADIANS(PARAMETERS!$D$8-D3967)/2))+(COS(RADIANS(D3967))*COS(RADIANS(PARAMETERS!$D$8))*SIN(RADIANS(PARAMETERS!$D$9-C3967)/2)*SIN(RADIANS(PARAMETERS!$D$9-C3967)/2))))*2*3958.756</f>
        <v>59.165275155383334</v>
      </c>
      <c r="F3967">
        <v>162.44522094727</v>
      </c>
      <c r="G3967">
        <v>189.93138122559</v>
      </c>
      <c r="H3967">
        <v>228.82359313965</v>
      </c>
      <c r="I3967">
        <v>263.45486450195</v>
      </c>
      <c r="J3967">
        <v>303.32974243164</v>
      </c>
      <c r="K3967" s="6">
        <f>IFERROR(EXP(TREND(LN($F$1:$J$1),LN(F3967:J3967),LN(Calculations!$B$3))),0)</f>
        <v>3.02393699109825E-2</v>
      </c>
    </row>
    <row r="3968" spans="1:11" x14ac:dyDescent="0.35">
      <c r="A3968">
        <v>3965</v>
      </c>
      <c r="B3968" t="str">
        <f t="shared" si="61"/>
        <v>16-60.5</v>
      </c>
      <c r="C3968">
        <v>-60.347291308673</v>
      </c>
      <c r="D3968">
        <v>16.086189744054</v>
      </c>
      <c r="E3968">
        <f>ASIN(SQRT((SIN(RADIANS(PARAMETERS!$D$8-D3968)/2)*SIN(RADIANS(PARAMETERS!$D$8-D3968)/2))+(COS(RADIANS(D3968))*COS(RADIANS(PARAMETERS!$D$8))*SIN(RADIANS(PARAMETERS!$D$9-C3968)/2)*SIN(RADIANS(PARAMETERS!$D$9-C3968)/2))))*2*3958.756</f>
        <v>49.727472252373701</v>
      </c>
      <c r="F3968">
        <v>163.5212097168</v>
      </c>
      <c r="G3968">
        <v>190.75704956055</v>
      </c>
      <c r="H3968">
        <v>229.75971984863</v>
      </c>
      <c r="I3968">
        <v>264.48126220703</v>
      </c>
      <c r="J3968">
        <v>304.45196533203</v>
      </c>
      <c r="K3968" s="6">
        <f>IFERROR(EXP(TREND(LN($F$1:$J$1),LN(F3968:J3968),LN(Calculations!$B$3))),0)</f>
        <v>3.1153119250819882E-2</v>
      </c>
    </row>
    <row r="3969" spans="1:11" x14ac:dyDescent="0.35">
      <c r="A3969">
        <v>3966</v>
      </c>
      <c r="B3969" t="str">
        <f t="shared" si="61"/>
        <v>16-60.5</v>
      </c>
      <c r="C3969">
        <v>-60.618612643573996</v>
      </c>
      <c r="D3969">
        <v>16.086189744054</v>
      </c>
      <c r="E3969">
        <f>ASIN(SQRT((SIN(RADIANS(PARAMETERS!$D$8-D3969)/2)*SIN(RADIANS(PARAMETERS!$D$8-D3969)/2))+(COS(RADIANS(D3969))*COS(RADIANS(PARAMETERS!$D$8))*SIN(RADIANS(PARAMETERS!$D$9-C3969)/2)*SIN(RADIANS(PARAMETERS!$D$9-C3969)/2))))*2*3958.756</f>
        <v>45.783692368999489</v>
      </c>
      <c r="F3969">
        <v>164.47409057617</v>
      </c>
      <c r="G3969">
        <v>191.46307373047</v>
      </c>
      <c r="H3969">
        <v>230.55210876465</v>
      </c>
      <c r="I3969">
        <v>265.34262084961</v>
      </c>
      <c r="J3969">
        <v>305.38473510742</v>
      </c>
      <c r="K3969" s="6">
        <f>IFERROR(EXP(TREND(LN($F$1:$J$1),LN(F3969:J3969),LN(Calculations!$B$3))),0)</f>
        <v>3.1983823471131941E-2</v>
      </c>
    </row>
    <row r="3970" spans="1:11" x14ac:dyDescent="0.35">
      <c r="A3970">
        <v>3967</v>
      </c>
      <c r="B3970" t="str">
        <f t="shared" si="61"/>
        <v>16-61</v>
      </c>
      <c r="C3970">
        <v>-60.889933978475</v>
      </c>
      <c r="D3970">
        <v>16.086189744054</v>
      </c>
      <c r="E3970">
        <f>ASIN(SQRT((SIN(RADIANS(PARAMETERS!$D$8-D3970)/2)*SIN(RADIANS(PARAMETERS!$D$8-D3970)/2))+(COS(RADIANS(D3970))*COS(RADIANS(PARAMETERS!$D$8))*SIN(RADIANS(PARAMETERS!$D$9-C3970)/2)*SIN(RADIANS(PARAMETERS!$D$9-C3970)/2))))*2*3958.756</f>
        <v>48.687836037210026</v>
      </c>
      <c r="F3970">
        <v>165.31858825684</v>
      </c>
      <c r="G3970">
        <v>192.08329772949</v>
      </c>
      <c r="H3970">
        <v>231.24337768555</v>
      </c>
      <c r="I3970">
        <v>266.0895690918</v>
      </c>
      <c r="J3970">
        <v>306.1882019043</v>
      </c>
      <c r="K3970" s="6">
        <f>IFERROR(EXP(TREND(LN($F$1:$J$1),LN(F3970:J3970),LN(Calculations!$B$3))),0)</f>
        <v>3.2740551414817645E-2</v>
      </c>
    </row>
    <row r="3971" spans="1:11" x14ac:dyDescent="0.35">
      <c r="A3971">
        <v>3968</v>
      </c>
      <c r="B3971" t="str">
        <f t="shared" si="61"/>
        <v>16-61</v>
      </c>
      <c r="C3971">
        <v>-61.161255313376003</v>
      </c>
      <c r="D3971">
        <v>16.086189744054</v>
      </c>
      <c r="E3971">
        <f>ASIN(SQRT((SIN(RADIANS(PARAMETERS!$D$8-D3971)/2)*SIN(RADIANS(PARAMETERS!$D$8-D3971)/2))+(COS(RADIANS(D3971))*COS(RADIANS(PARAMETERS!$D$8))*SIN(RADIANS(PARAMETERS!$D$9-C3971)/2)*SIN(RADIANS(PARAMETERS!$D$9-C3971)/2))))*2*3958.756</f>
        <v>57.409909563872816</v>
      </c>
      <c r="F3971">
        <v>166.0881652832</v>
      </c>
      <c r="G3971">
        <v>192.66976928711</v>
      </c>
      <c r="H3971">
        <v>231.90046691895</v>
      </c>
      <c r="I3971">
        <v>266.80288696289</v>
      </c>
      <c r="J3971">
        <v>306.95956420898</v>
      </c>
      <c r="K3971" s="6">
        <f>IFERROR(EXP(TREND(LN($F$1:$J$1),LN(F3971:J3971),LN(Calculations!$B$3))),0)</f>
        <v>3.3450449734278936E-2</v>
      </c>
    </row>
    <row r="3972" spans="1:11" x14ac:dyDescent="0.35">
      <c r="A3972">
        <v>3969</v>
      </c>
      <c r="B3972" t="str">
        <f t="shared" si="61"/>
        <v>16-61.5</v>
      </c>
      <c r="C3972">
        <v>-61.432576648276999</v>
      </c>
      <c r="D3972">
        <v>16.086189744054</v>
      </c>
      <c r="E3972">
        <f>ASIN(SQRT((SIN(RADIANS(PARAMETERS!$D$8-D3972)/2)*SIN(RADIANS(PARAMETERS!$D$8-D3972)/2))+(COS(RADIANS(D3972))*COS(RADIANS(PARAMETERS!$D$8))*SIN(RADIANS(PARAMETERS!$D$9-C3972)/2)*SIN(RADIANS(PARAMETERS!$D$9-C3972)/2))))*2*3958.756</f>
        <v>69.802019822647367</v>
      </c>
      <c r="F3972">
        <v>166.81689453125</v>
      </c>
      <c r="G3972">
        <v>193.25631713867</v>
      </c>
      <c r="H3972">
        <v>232.57341003418</v>
      </c>
      <c r="I3972">
        <v>267.54821777344</v>
      </c>
      <c r="J3972">
        <v>307.78372192383</v>
      </c>
      <c r="K3972" s="6">
        <f>IFERROR(EXP(TREND(LN($F$1:$J$1),LN(F3972:J3972),LN(Calculations!$B$3))),0)</f>
        <v>3.4136936050433477E-2</v>
      </c>
    </row>
    <row r="3973" spans="1:11" x14ac:dyDescent="0.35">
      <c r="A3973">
        <v>3970</v>
      </c>
      <c r="B3973" t="str">
        <f t="shared" ref="B3973:B4036" si="62">MROUND(D3973,1)&amp;MROUND(C3973,-0.5)</f>
        <v>16-61.5</v>
      </c>
      <c r="C3973">
        <v>-61.703897983178003</v>
      </c>
      <c r="D3973">
        <v>16.086189744054</v>
      </c>
      <c r="E3973">
        <f>ASIN(SQRT((SIN(RADIANS(PARAMETERS!$D$8-D3973)/2)*SIN(RADIANS(PARAMETERS!$D$8-D3973)/2))+(COS(RADIANS(D3973))*COS(RADIANS(PARAMETERS!$D$8))*SIN(RADIANS(PARAMETERS!$D$9-C3973)/2)*SIN(RADIANS(PARAMETERS!$D$9-C3973)/2))))*2*3958.756</f>
        <v>84.260165778202989</v>
      </c>
      <c r="F3973">
        <v>167.4674987793</v>
      </c>
      <c r="G3973">
        <v>193.81097412109</v>
      </c>
      <c r="H3973">
        <v>233.22016906738</v>
      </c>
      <c r="I3973">
        <v>268.27410888672</v>
      </c>
      <c r="J3973">
        <v>308.59783935547</v>
      </c>
      <c r="K3973" s="6">
        <f>IFERROR(EXP(TREND(LN($F$1:$J$1),LN(F3973:J3973),LN(Calculations!$B$3))),0)</f>
        <v>3.4763482960379857E-2</v>
      </c>
    </row>
    <row r="3974" spans="1:11" x14ac:dyDescent="0.35">
      <c r="A3974">
        <v>3971</v>
      </c>
      <c r="B3974" t="str">
        <f t="shared" si="62"/>
        <v>16-62</v>
      </c>
      <c r="C3974">
        <v>-61.975219318078999</v>
      </c>
      <c r="D3974">
        <v>16.086189744054</v>
      </c>
      <c r="E3974">
        <f>ASIN(SQRT((SIN(RADIANS(PARAMETERS!$D$8-D3974)/2)*SIN(RADIANS(PARAMETERS!$D$8-D3974)/2))+(COS(RADIANS(D3974))*COS(RADIANS(PARAMETERS!$D$8))*SIN(RADIANS(PARAMETERS!$D$9-C3974)/2)*SIN(RADIANS(PARAMETERS!$D$9-C3974)/2))))*2*3958.756</f>
        <v>99.891214477594445</v>
      </c>
      <c r="F3974">
        <v>168.03237915039</v>
      </c>
      <c r="G3974">
        <v>194.31796264648</v>
      </c>
      <c r="H3974">
        <v>233.81898498535</v>
      </c>
      <c r="I3974">
        <v>268.95306396484</v>
      </c>
      <c r="J3974">
        <v>309.3674621582</v>
      </c>
      <c r="K3974" s="6">
        <f>IFERROR(EXP(TREND(LN($F$1:$J$1),LN(F3974:J3974),LN(Calculations!$B$3))),0)</f>
        <v>3.5318014379513374E-2</v>
      </c>
    </row>
    <row r="3975" spans="1:11" x14ac:dyDescent="0.35">
      <c r="A3975">
        <v>3972</v>
      </c>
      <c r="B3975" t="str">
        <f t="shared" si="62"/>
        <v>16-62</v>
      </c>
      <c r="C3975">
        <v>-62.246540652980002</v>
      </c>
      <c r="D3975">
        <v>16.086189744054</v>
      </c>
      <c r="E3975">
        <f>ASIN(SQRT((SIN(RADIANS(PARAMETERS!$D$8-D3975)/2)*SIN(RADIANS(PARAMETERS!$D$8-D3975)/2))+(COS(RADIANS(D3975))*COS(RADIANS(PARAMETERS!$D$8))*SIN(RADIANS(PARAMETERS!$D$9-C3975)/2)*SIN(RADIANS(PARAMETERS!$D$9-C3975)/2))))*2*3958.756</f>
        <v>116.22286689656593</v>
      </c>
      <c r="F3975">
        <v>168.56672668457</v>
      </c>
      <c r="G3975">
        <v>194.82627868652</v>
      </c>
      <c r="H3975">
        <v>234.43856811523</v>
      </c>
      <c r="I3975">
        <v>269.67266845703</v>
      </c>
      <c r="J3975">
        <v>310.20315551758</v>
      </c>
      <c r="K3975" s="6">
        <f>IFERROR(EXP(TREND(LN($F$1:$J$1),LN(F3975:J3975),LN(Calculations!$B$3))),0)</f>
        <v>3.5844941794848505E-2</v>
      </c>
    </row>
    <row r="3976" spans="1:11" x14ac:dyDescent="0.35">
      <c r="A3976">
        <v>3973</v>
      </c>
      <c r="B3976" t="str">
        <f t="shared" si="62"/>
        <v>16-62.5</v>
      </c>
      <c r="C3976">
        <v>-62.517861987880998</v>
      </c>
      <c r="D3976">
        <v>16.086189744054</v>
      </c>
      <c r="E3976">
        <f>ASIN(SQRT((SIN(RADIANS(PARAMETERS!$D$8-D3976)/2)*SIN(RADIANS(PARAMETERS!$D$8-D3976)/2))+(COS(RADIANS(D3976))*COS(RADIANS(PARAMETERS!$D$8))*SIN(RADIANS(PARAMETERS!$D$9-C3976)/2)*SIN(RADIANS(PARAMETERS!$D$9-C3976)/2))))*2*3958.756</f>
        <v>132.99725515639622</v>
      </c>
      <c r="F3976">
        <v>169.07540893555</v>
      </c>
      <c r="G3976">
        <v>195.34712219238</v>
      </c>
      <c r="H3976">
        <v>235.08981323242</v>
      </c>
      <c r="I3976">
        <v>270.44320678711</v>
      </c>
      <c r="J3976">
        <v>311.11419677734</v>
      </c>
      <c r="K3976" s="6">
        <f>IFERROR(EXP(TREND(LN($F$1:$J$1),LN(F3976:J3976),LN(Calculations!$B$3))),0)</f>
        <v>3.6350110754510771E-2</v>
      </c>
    </row>
    <row r="3977" spans="1:11" x14ac:dyDescent="0.35">
      <c r="A3977">
        <v>3974</v>
      </c>
      <c r="B3977" t="str">
        <f t="shared" si="62"/>
        <v>16-63</v>
      </c>
      <c r="C3977">
        <v>-62.789183322782002</v>
      </c>
      <c r="D3977">
        <v>16.086189744054</v>
      </c>
      <c r="E3977">
        <f>ASIN(SQRT((SIN(RADIANS(PARAMETERS!$D$8-D3977)/2)*SIN(RADIANS(PARAMETERS!$D$8-D3977)/2))+(COS(RADIANS(D3977))*COS(RADIANS(PARAMETERS!$D$8))*SIN(RADIANS(PARAMETERS!$D$9-C3977)/2)*SIN(RADIANS(PARAMETERS!$D$9-C3977)/2))))*2*3958.756</f>
        <v>150.06596244089883</v>
      </c>
      <c r="F3977">
        <v>169.55641174316</v>
      </c>
      <c r="G3977">
        <v>195.87544250488</v>
      </c>
      <c r="H3977">
        <v>235.76513671875</v>
      </c>
      <c r="I3977">
        <v>271.25473022461</v>
      </c>
      <c r="J3977">
        <v>312.087890625</v>
      </c>
      <c r="K3977" s="6">
        <f>IFERROR(EXP(TREND(LN($F$1:$J$1),LN(F3977:J3977),LN(Calculations!$B$3))),0)</f>
        <v>3.6829952313599389E-2</v>
      </c>
    </row>
    <row r="3978" spans="1:11" x14ac:dyDescent="0.35">
      <c r="A3978">
        <v>3975</v>
      </c>
      <c r="B3978" t="str">
        <f t="shared" si="62"/>
        <v>16-63</v>
      </c>
      <c r="C3978">
        <v>-63.060504657682998</v>
      </c>
      <c r="D3978">
        <v>16.086189744054</v>
      </c>
      <c r="E3978">
        <f>ASIN(SQRT((SIN(RADIANS(PARAMETERS!$D$8-D3978)/2)*SIN(RADIANS(PARAMETERS!$D$8-D3978)/2))+(COS(RADIANS(D3978))*COS(RADIANS(PARAMETERS!$D$8))*SIN(RADIANS(PARAMETERS!$D$9-C3978)/2)*SIN(RADIANS(PARAMETERS!$D$9-C3978)/2))))*2*3958.756</f>
        <v>167.33892676028941</v>
      </c>
      <c r="F3978">
        <v>169.99766540527</v>
      </c>
      <c r="G3978">
        <v>196.37875366211</v>
      </c>
      <c r="H3978">
        <v>236.42887878418</v>
      </c>
      <c r="I3978">
        <v>272.06936645508</v>
      </c>
      <c r="J3978">
        <v>313.08441162109</v>
      </c>
      <c r="K3978" s="6">
        <f>IFERROR(EXP(TREND(LN($F$1:$J$1),LN(F3978:J3978),LN(Calculations!$B$3))),0)</f>
        <v>3.7263459603562643E-2</v>
      </c>
    </row>
    <row r="3979" spans="1:11" x14ac:dyDescent="0.35">
      <c r="A3979">
        <v>3976</v>
      </c>
      <c r="B3979" t="str">
        <f t="shared" si="62"/>
        <v>16-63.5</v>
      </c>
      <c r="C3979">
        <v>-63.331825992584001</v>
      </c>
      <c r="D3979">
        <v>16.086189744054</v>
      </c>
      <c r="E3979">
        <f>ASIN(SQRT((SIN(RADIANS(PARAMETERS!$D$8-D3979)/2)*SIN(RADIANS(PARAMETERS!$D$8-D3979)/2))+(COS(RADIANS(D3979))*COS(RADIANS(PARAMETERS!$D$8))*SIN(RADIANS(PARAMETERS!$D$9-C3979)/2)*SIN(RADIANS(PARAMETERS!$D$9-C3979)/2))))*2*3958.756</f>
        <v>184.75884494575814</v>
      </c>
      <c r="F3979">
        <v>170.28395080566</v>
      </c>
      <c r="G3979">
        <v>196.70610046387</v>
      </c>
      <c r="H3979">
        <v>236.87107849121</v>
      </c>
      <c r="I3979">
        <v>272.62048339844</v>
      </c>
      <c r="J3979">
        <v>313.76763916016</v>
      </c>
      <c r="K3979" s="6">
        <f>IFERROR(EXP(TREND(LN($F$1:$J$1),LN(F3979:J3979),LN(Calculations!$B$3))),0)</f>
        <v>3.7539450026855867E-2</v>
      </c>
    </row>
    <row r="3980" spans="1:11" x14ac:dyDescent="0.35">
      <c r="A3980">
        <v>3977</v>
      </c>
      <c r="B3980" t="str">
        <f t="shared" si="62"/>
        <v>16-63.5</v>
      </c>
      <c r="C3980">
        <v>-63.603147327484997</v>
      </c>
      <c r="D3980">
        <v>16.086189744054</v>
      </c>
      <c r="E3980">
        <f>ASIN(SQRT((SIN(RADIANS(PARAMETERS!$D$8-D3980)/2)*SIN(RADIANS(PARAMETERS!$D$8-D3980)/2))+(COS(RADIANS(D3980))*COS(RADIANS(PARAMETERS!$D$8))*SIN(RADIANS(PARAMETERS!$D$9-C3980)/2)*SIN(RADIANS(PARAMETERS!$D$9-C3980)/2))))*2*3958.756</f>
        <v>202.28773087401646</v>
      </c>
      <c r="F3980">
        <v>170.4260559082</v>
      </c>
      <c r="G3980">
        <v>196.86912536621</v>
      </c>
      <c r="H3980">
        <v>237.10360717773</v>
      </c>
      <c r="I3980">
        <v>272.91976928711</v>
      </c>
      <c r="J3980">
        <v>314.14862060547</v>
      </c>
      <c r="K3980" s="6">
        <f>IFERROR(EXP(TREND(LN($F$1:$J$1),LN(F3980:J3980),LN(Calculations!$B$3))),0)</f>
        <v>3.7668697347133774E-2</v>
      </c>
    </row>
    <row r="3981" spans="1:11" x14ac:dyDescent="0.35">
      <c r="A3981">
        <v>3978</v>
      </c>
      <c r="B3981" t="str">
        <f t="shared" si="62"/>
        <v>16-64</v>
      </c>
      <c r="C3981">
        <v>-63.874468662386001</v>
      </c>
      <c r="D3981">
        <v>16.086189744054</v>
      </c>
      <c r="E3981">
        <f>ASIN(SQRT((SIN(RADIANS(PARAMETERS!$D$8-D3981)/2)*SIN(RADIANS(PARAMETERS!$D$8-D3981)/2))+(COS(RADIANS(D3981))*COS(RADIANS(PARAMETERS!$D$8))*SIN(RADIANS(PARAMETERS!$D$9-C3981)/2)*SIN(RADIANS(PARAMETERS!$D$9-C3981)/2))))*2*3958.756</f>
        <v>219.89950206559115</v>
      </c>
      <c r="F3981">
        <v>170.57530212402</v>
      </c>
      <c r="G3981">
        <v>197.05543518066</v>
      </c>
      <c r="H3981">
        <v>237.38134765625</v>
      </c>
      <c r="I3981">
        <v>273.28604125977</v>
      </c>
      <c r="J3981">
        <v>314.62396240234</v>
      </c>
      <c r="K3981" s="6">
        <f>IFERROR(EXP(TREND(LN($F$1:$J$1),LN(F3981:J3981),LN(Calculations!$B$3))),0)</f>
        <v>3.7797498909788702E-2</v>
      </c>
    </row>
    <row r="3982" spans="1:11" x14ac:dyDescent="0.35">
      <c r="A3982">
        <v>3979</v>
      </c>
      <c r="B3982" t="str">
        <f t="shared" si="62"/>
        <v>16-64</v>
      </c>
      <c r="C3982">
        <v>-64.145789997286997</v>
      </c>
      <c r="D3982">
        <v>16.086189744054</v>
      </c>
      <c r="E3982">
        <f>ASIN(SQRT((SIN(RADIANS(PARAMETERS!$D$8-D3982)/2)*SIN(RADIANS(PARAMETERS!$D$8-D3982)/2))+(COS(RADIANS(D3982))*COS(RADIANS(PARAMETERS!$D$8))*SIN(RADIANS(PARAMETERS!$D$9-C3982)/2)*SIN(RADIANS(PARAMETERS!$D$9-C3982)/2))))*2*3958.756</f>
        <v>237.57570017785699</v>
      </c>
      <c r="F3982">
        <v>170.73727416992</v>
      </c>
      <c r="G3982">
        <v>197.27223205566</v>
      </c>
      <c r="H3982">
        <v>237.70762634277</v>
      </c>
      <c r="I3982">
        <v>273.71841430664</v>
      </c>
      <c r="J3982">
        <v>315.18713378906</v>
      </c>
      <c r="K3982" s="6">
        <f>IFERROR(EXP(TREND(LN($F$1:$J$1),LN(F3982:J3982),LN(Calculations!$B$3))),0)</f>
        <v>3.7935643481996018E-2</v>
      </c>
    </row>
    <row r="3983" spans="1:11" x14ac:dyDescent="0.35">
      <c r="A3983">
        <v>3980</v>
      </c>
      <c r="B3983" t="str">
        <f t="shared" si="62"/>
        <v>16-64.5</v>
      </c>
      <c r="C3983">
        <v>-64.417111332188</v>
      </c>
      <c r="D3983">
        <v>16.086189744054</v>
      </c>
      <c r="E3983">
        <f>ASIN(SQRT((SIN(RADIANS(PARAMETERS!$D$8-D3983)/2)*SIN(RADIANS(PARAMETERS!$D$8-D3983)/2))+(COS(RADIANS(D3983))*COS(RADIANS(PARAMETERS!$D$8))*SIN(RADIANS(PARAMETERS!$D$9-C3983)/2)*SIN(RADIANS(PARAMETERS!$D$9-C3983)/2))))*2*3958.756</f>
        <v>255.30291731532731</v>
      </c>
      <c r="F3983">
        <v>170.88671875</v>
      </c>
      <c r="G3983">
        <v>197.48765563965</v>
      </c>
      <c r="H3983">
        <v>238.03915405273</v>
      </c>
      <c r="I3983">
        <v>274.1628112793</v>
      </c>
      <c r="J3983">
        <v>315.77093505859</v>
      </c>
      <c r="K3983" s="6">
        <f>IFERROR(EXP(TREND(LN($F$1:$J$1),LN(F3983:J3983),LN(Calculations!$B$3))),0)</f>
        <v>3.8058353820453923E-2</v>
      </c>
    </row>
    <row r="3984" spans="1:11" x14ac:dyDescent="0.35">
      <c r="A3984">
        <v>3981</v>
      </c>
      <c r="B3984" t="str">
        <f t="shared" si="62"/>
        <v>16-64.5</v>
      </c>
      <c r="C3984">
        <v>-64.688432667089003</v>
      </c>
      <c r="D3984">
        <v>16.086189744054</v>
      </c>
      <c r="E3984">
        <f>ASIN(SQRT((SIN(RADIANS(PARAMETERS!$D$8-D3984)/2)*SIN(RADIANS(PARAMETERS!$D$8-D3984)/2))+(COS(RADIANS(D3984))*COS(RADIANS(PARAMETERS!$D$8))*SIN(RADIANS(PARAMETERS!$D$9-C3984)/2)*SIN(RADIANS(PARAMETERS!$D$9-C3984)/2))))*2*3958.756</f>
        <v>273.07119101001285</v>
      </c>
      <c r="F3984">
        <v>170.98951721191</v>
      </c>
      <c r="G3984">
        <v>197.65676879883</v>
      </c>
      <c r="H3984">
        <v>238.31968688965</v>
      </c>
      <c r="I3984">
        <v>274.55264282227</v>
      </c>
      <c r="J3984">
        <v>316.29672241211</v>
      </c>
      <c r="K3984" s="6">
        <f>IFERROR(EXP(TREND(LN($F$1:$J$1),LN(F3984:J3984),LN(Calculations!$B$3))),0)</f>
        <v>3.8128628227445241E-2</v>
      </c>
    </row>
    <row r="3985" spans="1:11" x14ac:dyDescent="0.35">
      <c r="A3985">
        <v>3982</v>
      </c>
      <c r="B3985" t="str">
        <f t="shared" si="62"/>
        <v>16-65</v>
      </c>
      <c r="C3985">
        <v>-64.959754001990007</v>
      </c>
      <c r="D3985">
        <v>16.086189744054</v>
      </c>
      <c r="E3985">
        <f>ASIN(SQRT((SIN(RADIANS(PARAMETERS!$D$8-D3985)/2)*SIN(RADIANS(PARAMETERS!$D$8-D3985)/2))+(COS(RADIANS(D3985))*COS(RADIANS(PARAMETERS!$D$8))*SIN(RADIANS(PARAMETERS!$D$9-C3985)/2)*SIN(RADIANS(PARAMETERS!$D$9-C3985)/2))))*2*3958.756</f>
        <v>290.87297067407542</v>
      </c>
      <c r="F3985">
        <v>171.02401733398</v>
      </c>
      <c r="G3985">
        <v>197.7488861084</v>
      </c>
      <c r="H3985">
        <v>238.49697875977</v>
      </c>
      <c r="I3985">
        <v>274.81454467773</v>
      </c>
      <c r="J3985">
        <v>316.66473388672</v>
      </c>
      <c r="K3985" s="6">
        <f>IFERROR(EXP(TREND(LN($F$1:$J$1),LN(F3985:J3985),LN(Calculations!$B$3))),0)</f>
        <v>3.813212511097569E-2</v>
      </c>
    </row>
    <row r="3986" spans="1:11" x14ac:dyDescent="0.35">
      <c r="A3986">
        <v>3983</v>
      </c>
      <c r="B3986" t="str">
        <f t="shared" si="62"/>
        <v>16-65</v>
      </c>
      <c r="C3986">
        <v>-65.231075336890996</v>
      </c>
      <c r="D3986">
        <v>16.086189744054</v>
      </c>
      <c r="E3986">
        <f>ASIN(SQRT((SIN(RADIANS(PARAMETERS!$D$8-D3986)/2)*SIN(RADIANS(PARAMETERS!$D$8-D3986)/2))+(COS(RADIANS(D3986))*COS(RADIANS(PARAMETERS!$D$8))*SIN(RADIANS(PARAMETERS!$D$9-C3986)/2)*SIN(RADIANS(PARAMETERS!$D$9-C3986)/2))))*2*3958.756</f>
        <v>308.70243289851265</v>
      </c>
      <c r="F3986">
        <v>171.00959777832</v>
      </c>
      <c r="G3986">
        <v>197.7822265625</v>
      </c>
      <c r="H3986">
        <v>238.59245300293</v>
      </c>
      <c r="I3986">
        <v>274.97265625</v>
      </c>
      <c r="J3986">
        <v>316.90234375</v>
      </c>
      <c r="K3986" s="6">
        <f>IFERROR(EXP(TREND(LN($F$1:$J$1),LN(F3986:J3986),LN(Calculations!$B$3))),0)</f>
        <v>3.8089579069450978E-2</v>
      </c>
    </row>
    <row r="3987" spans="1:11" x14ac:dyDescent="0.35">
      <c r="A3987">
        <v>3984</v>
      </c>
      <c r="B3987" t="str">
        <f t="shared" si="62"/>
        <v>16-65.5</v>
      </c>
      <c r="C3987">
        <v>-65.502396671791999</v>
      </c>
      <c r="D3987">
        <v>16.086189744054</v>
      </c>
      <c r="E3987">
        <f>ASIN(SQRT((SIN(RADIANS(PARAMETERS!$D$8-D3987)/2)*SIN(RADIANS(PARAMETERS!$D$8-D3987)/2))+(COS(RADIANS(D3987))*COS(RADIANS(PARAMETERS!$D$8))*SIN(RADIANS(PARAMETERS!$D$9-C3987)/2)*SIN(RADIANS(PARAMETERS!$D$9-C3987)/2))))*2*3958.756</f>
        <v>326.55501628571454</v>
      </c>
      <c r="F3987">
        <v>170.97665405273</v>
      </c>
      <c r="G3987">
        <v>197.79130554199</v>
      </c>
      <c r="H3987">
        <v>238.6554107666</v>
      </c>
      <c r="I3987">
        <v>275.0905456543</v>
      </c>
      <c r="J3987">
        <v>317.09039306641</v>
      </c>
      <c r="K3987" s="6">
        <f>IFERROR(EXP(TREND(LN($F$1:$J$1),LN(F3987:J3987),LN(Calculations!$B$3))),0)</f>
        <v>3.8028766947658971E-2</v>
      </c>
    </row>
    <row r="3988" spans="1:11" x14ac:dyDescent="0.35">
      <c r="A3988">
        <v>3985</v>
      </c>
      <c r="B3988" t="str">
        <f t="shared" si="62"/>
        <v>16-66</v>
      </c>
      <c r="C3988">
        <v>-65.773718006693002</v>
      </c>
      <c r="D3988">
        <v>16.086189744054</v>
      </c>
      <c r="E3988">
        <f>ASIN(SQRT((SIN(RADIANS(PARAMETERS!$D$8-D3988)/2)*SIN(RADIANS(PARAMETERS!$D$8-D3988)/2))+(COS(RADIANS(D3988))*COS(RADIANS(PARAMETERS!$D$8))*SIN(RADIANS(PARAMETERS!$D$9-C3988)/2)*SIN(RADIANS(PARAMETERS!$D$9-C3988)/2))))*2*3958.756</f>
        <v>344.42709825204781</v>
      </c>
      <c r="F3988">
        <v>170.89764404297</v>
      </c>
      <c r="G3988">
        <v>197.74674987793</v>
      </c>
      <c r="H3988">
        <v>238.64602661133</v>
      </c>
      <c r="I3988">
        <v>275.1184387207</v>
      </c>
      <c r="J3988">
        <v>317.16714477539</v>
      </c>
      <c r="K3988" s="6">
        <f>IFERROR(EXP(TREND(LN($F$1:$J$1),LN(F3988:J3988),LN(Calculations!$B$3))),0)</f>
        <v>3.7923623662860596E-2</v>
      </c>
    </row>
    <row r="3989" spans="1:11" x14ac:dyDescent="0.35">
      <c r="A3989">
        <v>3986</v>
      </c>
      <c r="B3989" t="str">
        <f t="shared" si="62"/>
        <v>16-66</v>
      </c>
      <c r="C3989">
        <v>-66.045039341594006</v>
      </c>
      <c r="D3989">
        <v>16.086189744054</v>
      </c>
      <c r="E3989">
        <f>ASIN(SQRT((SIN(RADIANS(PARAMETERS!$D$8-D3989)/2)*SIN(RADIANS(PARAMETERS!$D$8-D3989)/2))+(COS(RADIANS(D3989))*COS(RADIANS(PARAMETERS!$D$8))*SIN(RADIANS(PARAMETERS!$D$9-C3989)/2)*SIN(RADIANS(PARAMETERS!$D$9-C3989)/2))))*2*3958.756</f>
        <v>362.31576591045706</v>
      </c>
      <c r="F3989">
        <v>170.75233459473</v>
      </c>
      <c r="G3989">
        <v>197.62542724609</v>
      </c>
      <c r="H3989">
        <v>238.54090881348</v>
      </c>
      <c r="I3989">
        <v>275.03323364258</v>
      </c>
      <c r="J3989">
        <v>317.11044311523</v>
      </c>
      <c r="K3989" s="6">
        <f>IFERROR(EXP(TREND(LN($F$1:$J$1),LN(F3989:J3989),LN(Calculations!$B$3))),0)</f>
        <v>3.7749936664054032E-2</v>
      </c>
    </row>
    <row r="3990" spans="1:11" x14ac:dyDescent="0.35">
      <c r="A3990">
        <v>3987</v>
      </c>
      <c r="B3990" t="str">
        <f t="shared" si="62"/>
        <v>16-66.5</v>
      </c>
      <c r="C3990">
        <v>-66.316360676494995</v>
      </c>
      <c r="D3990">
        <v>16.086189744054</v>
      </c>
      <c r="E3990">
        <f>ASIN(SQRT((SIN(RADIANS(PARAMETERS!$D$8-D3990)/2)*SIN(RADIANS(PARAMETERS!$D$8-D3990)/2))+(COS(RADIANS(D3990))*COS(RADIANS(PARAMETERS!$D$8))*SIN(RADIANS(PARAMETERS!$D$9-C3990)/2)*SIN(RADIANS(PARAMETERS!$D$9-C3990)/2))))*2*3958.756</f>
        <v>380.21865068276992</v>
      </c>
      <c r="F3990">
        <v>170.53005981445</v>
      </c>
      <c r="G3990">
        <v>197.41528320313</v>
      </c>
      <c r="H3990">
        <v>238.33145141602</v>
      </c>
      <c r="I3990">
        <v>274.83020019531</v>
      </c>
      <c r="J3990">
        <v>316.92059326172</v>
      </c>
      <c r="K3990" s="6">
        <f>IFERROR(EXP(TREND(LN($F$1:$J$1),LN(F3990:J3990),LN(Calculations!$B$3))),0)</f>
        <v>3.7493491553181109E-2</v>
      </c>
    </row>
    <row r="3991" spans="1:11" x14ac:dyDescent="0.35">
      <c r="A3991">
        <v>3988</v>
      </c>
      <c r="B3991" t="str">
        <f t="shared" si="62"/>
        <v>16-66.5</v>
      </c>
      <c r="C3991">
        <v>-66.587682011395998</v>
      </c>
      <c r="D3991">
        <v>16.086189744054</v>
      </c>
      <c r="E3991">
        <f>ASIN(SQRT((SIN(RADIANS(PARAMETERS!$D$8-D3991)/2)*SIN(RADIANS(PARAMETERS!$D$8-D3991)/2))+(COS(RADIANS(D3991))*COS(RADIANS(PARAMETERS!$D$8))*SIN(RADIANS(PARAMETERS!$D$9-C3991)/2)*SIN(RADIANS(PARAMETERS!$D$9-C3991)/2))))*2*3958.756</f>
        <v>398.13380694805193</v>
      </c>
      <c r="F3991">
        <v>170.18685913086</v>
      </c>
      <c r="G3991">
        <v>197.06065368652</v>
      </c>
      <c r="H3991">
        <v>237.93045043945</v>
      </c>
      <c r="I3991">
        <v>274.39114379883</v>
      </c>
      <c r="J3991">
        <v>316.44091796875</v>
      </c>
      <c r="K3991" s="6">
        <f>IFERROR(EXP(TREND(LN($F$1:$J$1),LN(F3991:J3991),LN(Calculations!$B$3))),0)</f>
        <v>3.712151164044316E-2</v>
      </c>
    </row>
    <row r="3992" spans="1:11" x14ac:dyDescent="0.35">
      <c r="A3992">
        <v>3989</v>
      </c>
      <c r="B3992" t="str">
        <f t="shared" si="62"/>
        <v>16-67</v>
      </c>
      <c r="C3992">
        <v>-66.859003346296006</v>
      </c>
      <c r="D3992">
        <v>16.086189744054</v>
      </c>
      <c r="E3992">
        <f>ASIN(SQRT((SIN(RADIANS(PARAMETERS!$D$8-D3992)/2)*SIN(RADIANS(PARAMETERS!$D$8-D3992)/2))+(COS(RADIANS(D3992))*COS(RADIANS(PARAMETERS!$D$8))*SIN(RADIANS(PARAMETERS!$D$9-C3992)/2)*SIN(RADIANS(PARAMETERS!$D$9-C3992)/2))))*2*3958.756</f>
        <v>416.0596216717305</v>
      </c>
      <c r="F3992">
        <v>169.82551574707</v>
      </c>
      <c r="G3992">
        <v>196.69372558594</v>
      </c>
      <c r="H3992">
        <v>237.5210723877</v>
      </c>
      <c r="I3992">
        <v>273.94815063477</v>
      </c>
      <c r="J3992">
        <v>315.96331787109</v>
      </c>
      <c r="K3992" s="6">
        <f>IFERROR(EXP(TREND(LN($F$1:$J$1),LN(F3992:J3992),LN(Calculations!$B$3))),0)</f>
        <v>3.6731804543391637E-2</v>
      </c>
    </row>
    <row r="3993" spans="1:11" x14ac:dyDescent="0.35">
      <c r="A3993">
        <v>3990</v>
      </c>
      <c r="B3993" t="str">
        <f t="shared" si="62"/>
        <v>16-67</v>
      </c>
      <c r="C3993">
        <v>-67.130324681196996</v>
      </c>
      <c r="D3993">
        <v>16.086189744054</v>
      </c>
      <c r="E3993">
        <f>ASIN(SQRT((SIN(RADIANS(PARAMETERS!$D$8-D3993)/2)*SIN(RADIANS(PARAMETERS!$D$8-D3993)/2))+(COS(RADIANS(D3993))*COS(RADIANS(PARAMETERS!$D$8))*SIN(RADIANS(PARAMETERS!$D$9-C3993)/2)*SIN(RADIANS(PARAMETERS!$D$9-C3993)/2))))*2*3958.756</f>
        <v>433.99474619126607</v>
      </c>
      <c r="F3993">
        <v>169.52548217773</v>
      </c>
      <c r="G3993">
        <v>196.41548156738</v>
      </c>
      <c r="H3993">
        <v>237.24569702148</v>
      </c>
      <c r="I3993">
        <v>273.68344116211</v>
      </c>
      <c r="J3993">
        <v>315.71905517578</v>
      </c>
      <c r="K3993" s="6">
        <f>IFERROR(EXP(TREND(LN($F$1:$J$1),LN(F3993:J3993),LN(Calculations!$B$3))),0)</f>
        <v>3.6396582138325806E-2</v>
      </c>
    </row>
    <row r="3994" spans="1:11" x14ac:dyDescent="0.35">
      <c r="A3994">
        <v>3991</v>
      </c>
      <c r="B3994" t="str">
        <f t="shared" si="62"/>
        <v>16-67.5</v>
      </c>
      <c r="C3994">
        <v>-67.401646016097999</v>
      </c>
      <c r="D3994">
        <v>16.086189744054</v>
      </c>
      <c r="E3994">
        <f>ASIN(SQRT((SIN(RADIANS(PARAMETERS!$D$8-D3994)/2)*SIN(RADIANS(PARAMETERS!$D$8-D3994)/2))+(COS(RADIANS(D3994))*COS(RADIANS(PARAMETERS!$D$8))*SIN(RADIANS(PARAMETERS!$D$9-C3994)/2)*SIN(RADIANS(PARAMETERS!$D$9-C3994)/2))))*2*3958.756</f>
        <v>451.93804408537306</v>
      </c>
      <c r="F3994">
        <v>169.2492980957</v>
      </c>
      <c r="G3994">
        <v>196.17327880859</v>
      </c>
      <c r="H3994">
        <v>237.01287841797</v>
      </c>
      <c r="I3994">
        <v>273.46701049805</v>
      </c>
      <c r="J3994">
        <v>315.52954101563</v>
      </c>
      <c r="K3994" s="6">
        <f>IFERROR(EXP(TREND(LN($F$1:$J$1),LN(F3994:J3994),LN(Calculations!$B$3))),0)</f>
        <v>3.6091716136866347E-2</v>
      </c>
    </row>
    <row r="3995" spans="1:11" x14ac:dyDescent="0.35">
      <c r="A3995">
        <v>3992</v>
      </c>
      <c r="B3995" t="str">
        <f t="shared" si="62"/>
        <v>16-67.5</v>
      </c>
      <c r="C3995">
        <v>-67.672967350999002</v>
      </c>
      <c r="D3995">
        <v>16.086189744054</v>
      </c>
      <c r="E3995">
        <f>ASIN(SQRT((SIN(RADIANS(PARAMETERS!$D$8-D3995)/2)*SIN(RADIANS(PARAMETERS!$D$8-D3995)/2))+(COS(RADIANS(D3995))*COS(RADIANS(PARAMETERS!$D$8))*SIN(RADIANS(PARAMETERS!$D$9-C3995)/2)*SIN(RADIANS(PARAMETERS!$D$9-C3995)/2))))*2*3958.756</f>
        <v>469.88855088151297</v>
      </c>
      <c r="F3995">
        <v>168.9814453125</v>
      </c>
      <c r="G3995">
        <v>195.94645690918</v>
      </c>
      <c r="H3995">
        <v>236.79763793945</v>
      </c>
      <c r="I3995">
        <v>273.26995849609</v>
      </c>
      <c r="J3995">
        <v>315.36135864258</v>
      </c>
      <c r="K3995" s="6">
        <f>IFERROR(EXP(TREND(LN($F$1:$J$1),LN(F3995:J3995),LN(Calculations!$B$3))),0)</f>
        <v>3.580018570234899E-2</v>
      </c>
    </row>
    <row r="3996" spans="1:11" x14ac:dyDescent="0.35">
      <c r="A3996">
        <v>3993</v>
      </c>
      <c r="B3996" t="str">
        <f t="shared" si="62"/>
        <v>16-68</v>
      </c>
      <c r="C3996">
        <v>-67.944288685900005</v>
      </c>
      <c r="D3996">
        <v>16.086189744054</v>
      </c>
      <c r="E3996">
        <f>ASIN(SQRT((SIN(RADIANS(PARAMETERS!$D$8-D3996)/2)*SIN(RADIANS(PARAMETERS!$D$8-D3996)/2))+(COS(RADIANS(D3996))*COS(RADIANS(PARAMETERS!$D$8))*SIN(RADIANS(PARAMETERS!$D$9-C3996)/2)*SIN(RADIANS(PARAMETERS!$D$9-C3996)/2))))*2*3958.756</f>
        <v>487.84544258596873</v>
      </c>
      <c r="F3996">
        <v>168.71772766113</v>
      </c>
      <c r="G3996">
        <v>195.72821044922</v>
      </c>
      <c r="H3996">
        <v>236.5952911377</v>
      </c>
      <c r="I3996">
        <v>273.09002685547</v>
      </c>
      <c r="J3996">
        <v>315.21560668945</v>
      </c>
      <c r="K3996" s="6">
        <f>IFERROR(EXP(TREND(LN($F$1:$J$1),LN(F3996:J3996),LN(Calculations!$B$3))),0)</f>
        <v>3.5514959508626327E-2</v>
      </c>
    </row>
    <row r="3997" spans="1:11" x14ac:dyDescent="0.35">
      <c r="A3997">
        <v>3994</v>
      </c>
      <c r="B3997" t="str">
        <f t="shared" si="62"/>
        <v>16-68</v>
      </c>
      <c r="C3997">
        <v>-68.215610020800995</v>
      </c>
      <c r="D3997">
        <v>16.086189744054</v>
      </c>
      <c r="E3997">
        <f>ASIN(SQRT((SIN(RADIANS(PARAMETERS!$D$8-D3997)/2)*SIN(RADIANS(PARAMETERS!$D$8-D3997)/2))+(COS(RADIANS(D3997))*COS(RADIANS(PARAMETERS!$D$8))*SIN(RADIANS(PARAMETERS!$D$9-C3997)/2)*SIN(RADIANS(PARAMETERS!$D$9-C3997)/2))))*2*3958.756</f>
        <v>505.80801086694618</v>
      </c>
      <c r="F3997">
        <v>168.41174316406</v>
      </c>
      <c r="G3997">
        <v>195.46839904785</v>
      </c>
      <c r="H3997">
        <v>236.33547973633</v>
      </c>
      <c r="I3997">
        <v>272.83758544922</v>
      </c>
      <c r="J3997">
        <v>314.97900390625</v>
      </c>
      <c r="K3997" s="6">
        <f>IFERROR(EXP(TREND(LN($F$1:$J$1),LN(F3997:J3997),LN(Calculations!$B$3))),0)</f>
        <v>3.5195828662312467E-2</v>
      </c>
    </row>
    <row r="3998" spans="1:11" x14ac:dyDescent="0.35">
      <c r="A3998">
        <v>3995</v>
      </c>
      <c r="B3998" t="str">
        <f t="shared" si="62"/>
        <v>16-68.5</v>
      </c>
      <c r="C3998">
        <v>-68.486931355701998</v>
      </c>
      <c r="D3998">
        <v>16.086189744054</v>
      </c>
      <c r="E3998">
        <f>ASIN(SQRT((SIN(RADIANS(PARAMETERS!$D$8-D3998)/2)*SIN(RADIANS(PARAMETERS!$D$8-D3998)/2))+(COS(RADIANS(D3998))*COS(RADIANS(PARAMETERS!$D$8))*SIN(RADIANS(PARAMETERS!$D$9-C3998)/2)*SIN(RADIANS(PARAMETERS!$D$9-C3998)/2))))*2*3958.756</f>
        <v>523.77564330873963</v>
      </c>
      <c r="F3998">
        <v>168.07933044434</v>
      </c>
      <c r="G3998">
        <v>195.19104003906</v>
      </c>
      <c r="H3998">
        <v>236.06077575684</v>
      </c>
      <c r="I3998">
        <v>272.5735168457</v>
      </c>
      <c r="J3998">
        <v>314.73544311523</v>
      </c>
      <c r="K3998" s="6">
        <f>IFERROR(EXP(TREND(LN($F$1:$J$1),LN(F3998:J3998),LN(Calculations!$B$3))),0)</f>
        <v>3.4852973236948012E-2</v>
      </c>
    </row>
    <row r="3999" spans="1:11" x14ac:dyDescent="0.35">
      <c r="A3999">
        <v>3996</v>
      </c>
      <c r="B3999" t="str">
        <f t="shared" si="62"/>
        <v>16-69</v>
      </c>
      <c r="C3999">
        <v>-68.758252690603001</v>
      </c>
      <c r="D3999">
        <v>16.086189744054</v>
      </c>
      <c r="E3999">
        <f>ASIN(SQRT((SIN(RADIANS(PARAMETERS!$D$8-D3999)/2)*SIN(RADIANS(PARAMETERS!$D$8-D3999)/2))+(COS(RADIANS(D3999))*COS(RADIANS(PARAMETERS!$D$8))*SIN(RADIANS(PARAMETERS!$D$9-C3999)/2)*SIN(RADIANS(PARAMETERS!$D$9-C3999)/2))))*2*3958.756</f>
        <v>541.74780756999792</v>
      </c>
      <c r="F3999">
        <v>167.73178100586</v>
      </c>
      <c r="G3999">
        <v>194.9091796875</v>
      </c>
      <c r="H3999">
        <v>235.79400634766</v>
      </c>
      <c r="I3999">
        <v>272.33032226563</v>
      </c>
      <c r="J3999">
        <v>314.52969360352</v>
      </c>
      <c r="K3999" s="6">
        <f>IFERROR(EXP(TREND(LN($F$1:$J$1),LN(F3999:J3999),LN(Calculations!$B$3))),0)</f>
        <v>3.4494532314496833E-2</v>
      </c>
    </row>
    <row r="4000" spans="1:11" x14ac:dyDescent="0.35">
      <c r="A4000">
        <v>3997</v>
      </c>
      <c r="B4000" t="str">
        <f t="shared" si="62"/>
        <v>16-69</v>
      </c>
      <c r="C4000">
        <v>-69.029574025504004</v>
      </c>
      <c r="D4000">
        <v>16.086189744054</v>
      </c>
      <c r="E4000">
        <f>ASIN(SQRT((SIN(RADIANS(PARAMETERS!$D$8-D4000)/2)*SIN(RADIANS(PARAMETERS!$D$8-D4000)/2))+(COS(RADIANS(D4000))*COS(RADIANS(PARAMETERS!$D$8))*SIN(RADIANS(PARAMETERS!$D$9-C4000)/2)*SIN(RADIANS(PARAMETERS!$D$9-C4000)/2))))*2*3958.756</f>
        <v>559.72403857577433</v>
      </c>
      <c r="F4000">
        <v>167.32475280762</v>
      </c>
      <c r="G4000">
        <v>194.56083679199</v>
      </c>
      <c r="H4000">
        <v>235.419921875</v>
      </c>
      <c r="I4000">
        <v>271.93969726563</v>
      </c>
      <c r="J4000">
        <v>314.12637329102</v>
      </c>
      <c r="K4000" s="6">
        <f>IFERROR(EXP(TREND(LN($F$1:$J$1),LN(F4000:J4000),LN(Calculations!$B$3))),0)</f>
        <v>3.409770384838532E-2</v>
      </c>
    </row>
    <row r="4001" spans="1:11" x14ac:dyDescent="0.35">
      <c r="A4001">
        <v>3998</v>
      </c>
      <c r="B4001" t="str">
        <f t="shared" si="62"/>
        <v>16-69.5</v>
      </c>
      <c r="C4001">
        <v>-69.300895360404994</v>
      </c>
      <c r="D4001">
        <v>16.086189744054</v>
      </c>
      <c r="E4001">
        <f>ASIN(SQRT((SIN(RADIANS(PARAMETERS!$D$8-D4001)/2)*SIN(RADIANS(PARAMETERS!$D$8-D4001)/2))+(COS(RADIANS(D4001))*COS(RADIANS(PARAMETERS!$D$8))*SIN(RADIANS(PARAMETERS!$D$9-C4001)/2)*SIN(RADIANS(PARAMETERS!$D$9-C4001)/2))))*2*3958.756</f>
        <v>577.70392808754707</v>
      </c>
      <c r="F4001">
        <v>166.88328552246</v>
      </c>
      <c r="G4001">
        <v>194.17327880859</v>
      </c>
      <c r="H4001">
        <v>234.97412109375</v>
      </c>
      <c r="I4001">
        <v>271.4450378418</v>
      </c>
      <c r="J4001">
        <v>313.57849121094</v>
      </c>
      <c r="K4001" s="6">
        <f>IFERROR(EXP(TREND(LN($F$1:$J$1),LN(F4001:J4001),LN(Calculations!$B$3))),0)</f>
        <v>3.3685450294598296E-2</v>
      </c>
    </row>
    <row r="4002" spans="1:11" x14ac:dyDescent="0.35">
      <c r="A4002">
        <v>3999</v>
      </c>
      <c r="B4002" t="str">
        <f t="shared" si="62"/>
        <v>16-69.5</v>
      </c>
      <c r="C4002">
        <v>-69.572216695305997</v>
      </c>
      <c r="D4002">
        <v>16.086189744054</v>
      </c>
      <c r="E4002">
        <f>ASIN(SQRT((SIN(RADIANS(PARAMETERS!$D$8-D4002)/2)*SIN(RADIANS(PARAMETERS!$D$8-D4002)/2))+(COS(RADIANS(D4002))*COS(RADIANS(PARAMETERS!$D$8))*SIN(RADIANS(PARAMETERS!$D$9-C4002)/2)*SIN(RADIANS(PARAMETERS!$D$9-C4002)/2))))*2*3958.756</f>
        <v>595.68711615234304</v>
      </c>
      <c r="F4002">
        <v>166.41990661621</v>
      </c>
      <c r="G4002">
        <v>193.75839233398</v>
      </c>
      <c r="H4002">
        <v>234.47264099121</v>
      </c>
      <c r="I4002">
        <v>270.86633300781</v>
      </c>
      <c r="J4002">
        <v>312.91079711914</v>
      </c>
      <c r="K4002" s="6">
        <f>IFERROR(EXP(TREND(LN($F$1:$J$1),LN(F4002:J4002),LN(Calculations!$B$3))),0)</f>
        <v>3.3268287958566012E-2</v>
      </c>
    </row>
    <row r="4003" spans="1:11" x14ac:dyDescent="0.35">
      <c r="A4003">
        <v>4000</v>
      </c>
      <c r="B4003" t="str">
        <f t="shared" si="62"/>
        <v>16-70</v>
      </c>
      <c r="C4003">
        <v>-69.843538030207</v>
      </c>
      <c r="D4003">
        <v>16.086189744054</v>
      </c>
      <c r="E4003">
        <f>ASIN(SQRT((SIN(RADIANS(PARAMETERS!$D$8-D4003)/2)*SIN(RADIANS(PARAMETERS!$D$8-D4003)/2))+(COS(RADIANS(D4003))*COS(RADIANS(PARAMETERS!$D$8))*SIN(RADIANS(PARAMETERS!$D$9-C4003)/2)*SIN(RADIANS(PARAMETERS!$D$9-C4003)/2))))*2*3958.756</f>
        <v>613.67328404803254</v>
      </c>
      <c r="F4003">
        <v>165.89990234375</v>
      </c>
      <c r="G4003">
        <v>193.27655029297</v>
      </c>
      <c r="H4003">
        <v>233.8477935791</v>
      </c>
      <c r="I4003">
        <v>270.10827636719</v>
      </c>
      <c r="J4003">
        <v>311.99356079102</v>
      </c>
      <c r="K4003" s="6">
        <f>IFERROR(EXP(TREND(LN($F$1:$J$1),LN(F4003:J4003),LN(Calculations!$B$3))),0)</f>
        <v>3.2823061529381879E-2</v>
      </c>
    </row>
    <row r="4004" spans="1:11" x14ac:dyDescent="0.35">
      <c r="A4004">
        <v>4001</v>
      </c>
      <c r="B4004" t="str">
        <f t="shared" si="62"/>
        <v>16-70</v>
      </c>
      <c r="C4004">
        <v>-70.114859365108003</v>
      </c>
      <c r="D4004">
        <v>16.086189744054</v>
      </c>
      <c r="E4004">
        <f>ASIN(SQRT((SIN(RADIANS(PARAMETERS!$D$8-D4004)/2)*SIN(RADIANS(PARAMETERS!$D$8-D4004)/2))+(COS(RADIANS(D4004))*COS(RADIANS(PARAMETERS!$D$8))*SIN(RADIANS(PARAMETERS!$D$9-C4004)/2)*SIN(RADIANS(PARAMETERS!$D$9-C4004)/2))))*2*3958.756</f>
        <v>631.66214842843397</v>
      </c>
      <c r="F4004">
        <v>165.36990356445</v>
      </c>
      <c r="G4004">
        <v>192.78369140625</v>
      </c>
      <c r="H4004">
        <v>233.18907165527</v>
      </c>
      <c r="I4004">
        <v>269.29327392578</v>
      </c>
      <c r="J4004">
        <v>310.98999023438</v>
      </c>
      <c r="K4004" s="6">
        <f>IFERROR(EXP(TREND(LN($F$1:$J$1),LN(F4004:J4004),LN(Calculations!$B$3))),0)</f>
        <v>3.2383067881258304E-2</v>
      </c>
    </row>
    <row r="4005" spans="1:11" x14ac:dyDescent="0.35">
      <c r="A4005">
        <v>4002</v>
      </c>
      <c r="B4005" t="str">
        <f t="shared" si="62"/>
        <v>16-70.5</v>
      </c>
      <c r="C4005">
        <v>-70.386180700009007</v>
      </c>
      <c r="D4005">
        <v>16.086189744054</v>
      </c>
      <c r="E4005">
        <f>ASIN(SQRT((SIN(RADIANS(PARAMETERS!$D$8-D4005)/2)*SIN(RADIANS(PARAMETERS!$D$8-D4005)/2))+(COS(RADIANS(D4005))*COS(RADIANS(PARAMETERS!$D$8))*SIN(RADIANS(PARAMETERS!$D$9-C4005)/2)*SIN(RADIANS(PARAMETERS!$D$9-C4005)/2))))*2*3958.756</f>
        <v>649.65345643699766</v>
      </c>
      <c r="F4005">
        <v>164.84353637695</v>
      </c>
      <c r="G4005">
        <v>192.29319763184</v>
      </c>
      <c r="H4005">
        <v>232.51861572266</v>
      </c>
      <c r="I4005">
        <v>268.45199584961</v>
      </c>
      <c r="J4005">
        <v>309.94146728516</v>
      </c>
      <c r="K4005" s="6">
        <f>IFERROR(EXP(TREND(LN($F$1:$J$1),LN(F4005:J4005),LN(Calculations!$B$3))),0)</f>
        <v>3.1957055285048129E-2</v>
      </c>
    </row>
    <row r="4006" spans="1:11" x14ac:dyDescent="0.35">
      <c r="A4006">
        <v>4003</v>
      </c>
      <c r="B4006" t="str">
        <f t="shared" si="62"/>
        <v>16-70.5</v>
      </c>
      <c r="C4006">
        <v>-70.657502034909996</v>
      </c>
      <c r="D4006">
        <v>16.086189744054</v>
      </c>
      <c r="E4006">
        <f>ASIN(SQRT((SIN(RADIANS(PARAMETERS!$D$8-D4006)/2)*SIN(RADIANS(PARAMETERS!$D$8-D4006)/2))+(COS(RADIANS(D4006))*COS(RADIANS(PARAMETERS!$D$8))*SIN(RADIANS(PARAMETERS!$D$9-C4006)/2)*SIN(RADIANS(PARAMETERS!$D$9-C4006)/2))))*2*3958.756</f>
        <v>667.64698160736498</v>
      </c>
      <c r="F4006">
        <v>164.28387451172</v>
      </c>
      <c r="G4006">
        <v>191.76153564453</v>
      </c>
      <c r="H4006">
        <v>231.75625610352</v>
      </c>
      <c r="I4006">
        <v>267.46792602539</v>
      </c>
      <c r="J4006">
        <v>308.68576049805</v>
      </c>
      <c r="K4006" s="6">
        <f>IFERROR(EXP(TREND(LN($F$1:$J$1),LN(F4006:J4006),LN(Calculations!$B$3))),0)</f>
        <v>3.1522950621531425E-2</v>
      </c>
    </row>
    <row r="4007" spans="1:11" x14ac:dyDescent="0.35">
      <c r="A4007">
        <v>4004</v>
      </c>
      <c r="B4007" t="str">
        <f t="shared" si="62"/>
        <v>16-71</v>
      </c>
      <c r="C4007">
        <v>-70.928823369810999</v>
      </c>
      <c r="D4007">
        <v>16.086189744054</v>
      </c>
      <c r="E4007">
        <f>ASIN(SQRT((SIN(RADIANS(PARAMETERS!$D$8-D4007)/2)*SIN(RADIANS(PARAMETERS!$D$8-D4007)/2))+(COS(RADIANS(D4007))*COS(RADIANS(PARAMETERS!$D$8))*SIN(RADIANS(PARAMETERS!$D$9-C4007)/2)*SIN(RADIANS(PARAMETERS!$D$9-C4007)/2))))*2*3958.756</f>
        <v>685.64252040698113</v>
      </c>
      <c r="F4007">
        <v>163.73107910156</v>
      </c>
      <c r="G4007">
        <v>191.24017333984</v>
      </c>
      <c r="H4007">
        <v>230.99438476563</v>
      </c>
      <c r="I4007">
        <v>266.47409057617</v>
      </c>
      <c r="J4007">
        <v>307.40707397461</v>
      </c>
      <c r="K4007" s="6">
        <f>IFERROR(EXP(TREND(LN($F$1:$J$1),LN(F4007:J4007),LN(Calculations!$B$3))),0)</f>
        <v>3.11040745358366E-2</v>
      </c>
    </row>
    <row r="4008" spans="1:11" x14ac:dyDescent="0.35">
      <c r="A4008">
        <v>4005</v>
      </c>
      <c r="B4008" t="str">
        <f t="shared" si="62"/>
        <v>16-71</v>
      </c>
      <c r="C4008">
        <v>-71.200144704712002</v>
      </c>
      <c r="D4008">
        <v>16.086189744054</v>
      </c>
      <c r="E4008">
        <f>ASIN(SQRT((SIN(RADIANS(PARAMETERS!$D$8-D4008)/2)*SIN(RADIANS(PARAMETERS!$D$8-D4008)/2))+(COS(RADIANS(D4008))*COS(RADIANS(PARAMETERS!$D$8))*SIN(RADIANS(PARAMETERS!$D$9-C4008)/2)*SIN(RADIANS(PARAMETERS!$D$9-C4008)/2))))*2*3958.756</f>
        <v>703.63988930918845</v>
      </c>
      <c r="F4008">
        <v>163.19496154785</v>
      </c>
      <c r="G4008">
        <v>190.73567199707</v>
      </c>
      <c r="H4008">
        <v>230.24731445313</v>
      </c>
      <c r="I4008">
        <v>265.49261474609</v>
      </c>
      <c r="J4008">
        <v>306.13720703125</v>
      </c>
      <c r="K4008" s="6">
        <f>IFERROR(EXP(TREND(LN($F$1:$J$1),LN(F4008:J4008),LN(Calculations!$B$3))),0)</f>
        <v>3.0704910499513877E-2</v>
      </c>
    </row>
    <row r="4009" spans="1:11" x14ac:dyDescent="0.35">
      <c r="A4009">
        <v>4006</v>
      </c>
      <c r="B4009" t="str">
        <f t="shared" si="62"/>
        <v>16-71.5</v>
      </c>
      <c r="C4009">
        <v>-71.471466039613006</v>
      </c>
      <c r="D4009">
        <v>16.086189744054</v>
      </c>
      <c r="E4009">
        <f>ASIN(SQRT((SIN(RADIANS(PARAMETERS!$D$8-D4009)/2)*SIN(RADIANS(PARAMETERS!$D$8-D4009)/2))+(COS(RADIANS(D4009))*COS(RADIANS(PARAMETERS!$D$8))*SIN(RADIANS(PARAMETERS!$D$9-C4009)/2)*SIN(RADIANS(PARAMETERS!$D$9-C4009)/2))))*2*3958.756</f>
        <v>721.63892230196564</v>
      </c>
      <c r="F4009">
        <v>162.63526916504</v>
      </c>
      <c r="G4009">
        <v>190.21395874023</v>
      </c>
      <c r="H4009">
        <v>229.46060180664</v>
      </c>
      <c r="I4009">
        <v>264.44903564453</v>
      </c>
      <c r="J4009">
        <v>304.77703857422</v>
      </c>
      <c r="K4009" s="6">
        <f>IFERROR(EXP(TREND(LN($F$1:$J$1),LN(F4009:J4009),LN(Calculations!$B$3))),0)</f>
        <v>3.029723854282498E-2</v>
      </c>
    </row>
    <row r="4010" spans="1:11" x14ac:dyDescent="0.35">
      <c r="A4010">
        <v>4007</v>
      </c>
      <c r="B4010" t="str">
        <f t="shared" si="62"/>
        <v>16-71.5</v>
      </c>
      <c r="C4010">
        <v>-71.742787374513995</v>
      </c>
      <c r="D4010">
        <v>16.086189744054</v>
      </c>
      <c r="E4010">
        <f>ASIN(SQRT((SIN(RADIANS(PARAMETERS!$D$8-D4010)/2)*SIN(RADIANS(PARAMETERS!$D$8-D4010)/2))+(COS(RADIANS(D4010))*COS(RADIANS(PARAMETERS!$D$8))*SIN(RADIANS(PARAMETERS!$D$9-C4010)/2)*SIN(RADIANS(PARAMETERS!$D$9-C4010)/2))))*2*3958.756</f>
        <v>739.63946875924</v>
      </c>
      <c r="F4010">
        <v>162.1061706543</v>
      </c>
      <c r="G4010">
        <v>189.72456359863</v>
      </c>
      <c r="H4010">
        <v>228.70620727539</v>
      </c>
      <c r="I4010">
        <v>263.43692016602</v>
      </c>
      <c r="J4010">
        <v>303.44641113281</v>
      </c>
      <c r="K4010" s="6">
        <f>IFERROR(EXP(TREND(LN($F$1:$J$1),LN(F4010:J4010),LN(Calculations!$B$3))),0)</f>
        <v>2.9921120228383145E-2</v>
      </c>
    </row>
    <row r="4011" spans="1:11" x14ac:dyDescent="0.35">
      <c r="A4011">
        <v>4008</v>
      </c>
      <c r="B4011" t="str">
        <f t="shared" si="62"/>
        <v>16-72</v>
      </c>
      <c r="C4011">
        <v>-72.014108709414998</v>
      </c>
      <c r="D4011">
        <v>16.086189744054</v>
      </c>
      <c r="E4011">
        <f>ASIN(SQRT((SIN(RADIANS(PARAMETERS!$D$8-D4011)/2)*SIN(RADIANS(PARAMETERS!$D$8-D4011)/2))+(COS(RADIANS(D4011))*COS(RADIANS(PARAMETERS!$D$8))*SIN(RADIANS(PARAMETERS!$D$9-C4011)/2)*SIN(RADIANS(PARAMETERS!$D$9-C4011)/2))))*2*3958.756</f>
        <v>757.64139161472121</v>
      </c>
      <c r="F4011">
        <v>161.61090087891</v>
      </c>
      <c r="G4011">
        <v>189.26553344727</v>
      </c>
      <c r="H4011">
        <v>227.98152160645</v>
      </c>
      <c r="I4011">
        <v>262.45294189453</v>
      </c>
      <c r="J4011">
        <v>302.14114379883</v>
      </c>
      <c r="K4011" s="6">
        <f>IFERROR(EXP(TREND(LN($F$1:$J$1),LN(F4011:J4011),LN(Calculations!$B$3))),0)</f>
        <v>2.9577518386008805E-2</v>
      </c>
    </row>
    <row r="4012" spans="1:11" x14ac:dyDescent="0.35">
      <c r="A4012">
        <v>4009</v>
      </c>
      <c r="B4012" t="str">
        <f t="shared" si="62"/>
        <v>16-72.5</v>
      </c>
      <c r="C4012">
        <v>-72.285430044316001</v>
      </c>
      <c r="D4012">
        <v>16.086189744054</v>
      </c>
      <c r="E4012">
        <f>ASIN(SQRT((SIN(RADIANS(PARAMETERS!$D$8-D4012)/2)*SIN(RADIANS(PARAMETERS!$D$8-D4012)/2))+(COS(RADIANS(D4012))*COS(RADIANS(PARAMETERS!$D$8))*SIN(RADIANS(PARAMETERS!$D$9-C4012)/2)*SIN(RADIANS(PARAMETERS!$D$9-C4012)/2))))*2*3958.756</f>
        <v>775.64456578928593</v>
      </c>
      <c r="F4012">
        <v>161.0897064209</v>
      </c>
      <c r="G4012">
        <v>188.7907409668</v>
      </c>
      <c r="H4012">
        <v>227.21589660645</v>
      </c>
      <c r="I4012">
        <v>261.40258789063</v>
      </c>
      <c r="J4012">
        <v>300.73718261719</v>
      </c>
      <c r="K4012" s="6">
        <f>IFERROR(EXP(TREND(LN($F$1:$J$1),LN(F4012:J4012),LN(Calculations!$B$3))),0)</f>
        <v>2.9224173933761626E-2</v>
      </c>
    </row>
    <row r="4013" spans="1:11" x14ac:dyDescent="0.35">
      <c r="A4013">
        <v>4010</v>
      </c>
      <c r="B4013" t="str">
        <f t="shared" si="62"/>
        <v>16-72.5</v>
      </c>
      <c r="C4013">
        <v>-72.556751379217005</v>
      </c>
      <c r="D4013">
        <v>16.086189744054</v>
      </c>
      <c r="E4013">
        <f>ASIN(SQRT((SIN(RADIANS(PARAMETERS!$D$8-D4013)/2)*SIN(RADIANS(PARAMETERS!$D$8-D4013)/2))+(COS(RADIANS(D4013))*COS(RADIANS(PARAMETERS!$D$8))*SIN(RADIANS(PARAMETERS!$D$9-C4013)/2)*SIN(RADIANS(PARAMETERS!$D$9-C4013)/2))))*2*3958.756</f>
        <v>793.64887683180837</v>
      </c>
      <c r="F4013">
        <v>160.59609985352</v>
      </c>
      <c r="G4013">
        <v>188.36178588867</v>
      </c>
      <c r="H4013">
        <v>226.52510070801</v>
      </c>
      <c r="I4013">
        <v>260.45568847656</v>
      </c>
      <c r="J4013">
        <v>299.47244262695</v>
      </c>
      <c r="K4013" s="6">
        <f>IFERROR(EXP(TREND(LN($F$1:$J$1),LN(F4013:J4013),LN(Calculations!$B$3))),0)</f>
        <v>2.8891322015337347E-2</v>
      </c>
    </row>
    <row r="4014" spans="1:11" x14ac:dyDescent="0.35">
      <c r="A4014">
        <v>4011</v>
      </c>
      <c r="B4014" t="str">
        <f t="shared" si="62"/>
        <v>16-73</v>
      </c>
      <c r="C4014">
        <v>-72.828072714117994</v>
      </c>
      <c r="D4014">
        <v>16.086189744054</v>
      </c>
      <c r="E4014">
        <f>ASIN(SQRT((SIN(RADIANS(PARAMETERS!$D$8-D4014)/2)*SIN(RADIANS(PARAMETERS!$D$8-D4014)/2))+(COS(RADIANS(D4014))*COS(RADIANS(PARAMETERS!$D$8))*SIN(RADIANS(PARAMETERS!$D$9-C4014)/2)*SIN(RADIANS(PARAMETERS!$D$9-C4014)/2))))*2*3958.756</f>
        <v>811.6542197403968</v>
      </c>
      <c r="F4014">
        <v>160.1305847168</v>
      </c>
      <c r="G4014">
        <v>187.97326660156</v>
      </c>
      <c r="H4014">
        <v>225.9031829834</v>
      </c>
      <c r="I4014">
        <v>259.60580444336</v>
      </c>
      <c r="J4014">
        <v>298.34002685547</v>
      </c>
      <c r="K4014" s="6">
        <f>IFERROR(EXP(TREND(LN($F$1:$J$1),LN(F4014:J4014),LN(Calculations!$B$3))),0)</f>
        <v>2.8577996525689587E-2</v>
      </c>
    </row>
    <row r="4015" spans="1:11" x14ac:dyDescent="0.35">
      <c r="A4015">
        <v>4012</v>
      </c>
      <c r="B4015" t="str">
        <f t="shared" si="62"/>
        <v>16-73</v>
      </c>
      <c r="C4015">
        <v>-73.099394049018997</v>
      </c>
      <c r="D4015">
        <v>16.086189744054</v>
      </c>
      <c r="E4015">
        <f>ASIN(SQRT((SIN(RADIANS(PARAMETERS!$D$8-D4015)/2)*SIN(RADIANS(PARAMETERS!$D$8-D4015)/2))+(COS(RADIANS(D4015))*COS(RADIANS(PARAMETERS!$D$8))*SIN(RADIANS(PARAMETERS!$D$9-C4015)/2)*SIN(RADIANS(PARAMETERS!$D$9-C4015)/2))))*2*3958.756</f>
        <v>829.66049793672562</v>
      </c>
      <c r="F4015">
        <v>159.65802001953</v>
      </c>
      <c r="G4015">
        <v>187.59407043457</v>
      </c>
      <c r="H4015">
        <v>225.30349731445</v>
      </c>
      <c r="I4015">
        <v>258.79122924805</v>
      </c>
      <c r="J4015">
        <v>297.25952148438</v>
      </c>
      <c r="K4015" s="6">
        <f>IFERROR(EXP(TREND(LN($F$1:$J$1),LN(F4015:J4015),LN(Calculations!$B$3))),0)</f>
        <v>2.8259500760913624E-2</v>
      </c>
    </row>
    <row r="4016" spans="1:11" x14ac:dyDescent="0.35">
      <c r="A4016">
        <v>4013</v>
      </c>
      <c r="B4016" t="str">
        <f t="shared" si="62"/>
        <v>16-73.5</v>
      </c>
      <c r="C4016">
        <v>-73.37071538392</v>
      </c>
      <c r="D4016">
        <v>16.086189744054</v>
      </c>
      <c r="E4016">
        <f>ASIN(SQRT((SIN(RADIANS(PARAMETERS!$D$8-D4016)/2)*SIN(RADIANS(PARAMETERS!$D$8-D4016)/2))+(COS(RADIANS(D4016))*COS(RADIANS(PARAMETERS!$D$8))*SIN(RADIANS(PARAMETERS!$D$9-C4016)/2)*SIN(RADIANS(PARAMETERS!$D$9-C4016)/2))))*2*3958.756</f>
        <v>847.667622370755</v>
      </c>
      <c r="F4016">
        <v>159.22299194336</v>
      </c>
      <c r="G4016">
        <v>187.26361083984</v>
      </c>
      <c r="H4016">
        <v>224.79315185547</v>
      </c>
      <c r="I4016">
        <v>258.10623168945</v>
      </c>
      <c r="J4016">
        <v>296.35900878906</v>
      </c>
      <c r="K4016" s="6">
        <f>IFERROR(EXP(TREND(LN($F$1:$J$1),LN(F4016:J4016),LN(Calculations!$B$3))),0)</f>
        <v>2.7964659142644538E-2</v>
      </c>
    </row>
    <row r="4017" spans="1:11" x14ac:dyDescent="0.35">
      <c r="A4017">
        <v>4014</v>
      </c>
      <c r="B4017" t="str">
        <f t="shared" si="62"/>
        <v>16-73.5</v>
      </c>
      <c r="C4017">
        <v>-73.642036718821004</v>
      </c>
      <c r="D4017">
        <v>16.086189744054</v>
      </c>
      <c r="E4017">
        <f>ASIN(SQRT((SIN(RADIANS(PARAMETERS!$D$8-D4017)/2)*SIN(RADIANS(PARAMETERS!$D$8-D4017)/2))+(COS(RADIANS(D4017))*COS(RADIANS(PARAMETERS!$D$8))*SIN(RADIANS(PARAMETERS!$D$9-C4017)/2)*SIN(RADIANS(PARAMETERS!$D$9-C4017)/2))))*2*3958.756</f>
        <v>865.67551073692323</v>
      </c>
      <c r="F4017">
        <v>158.81915283203</v>
      </c>
      <c r="G4017">
        <v>186.97169494629</v>
      </c>
      <c r="H4017">
        <v>224.35565185547</v>
      </c>
      <c r="I4017">
        <v>257.52813720703</v>
      </c>
      <c r="J4017">
        <v>295.60803222656</v>
      </c>
      <c r="K4017" s="6">
        <f>IFERROR(EXP(TREND(LN($F$1:$J$1),LN(F4017:J4017),LN(Calculations!$B$3))),0)</f>
        <v>2.7689104008716138E-2</v>
      </c>
    </row>
    <row r="4018" spans="1:11" x14ac:dyDescent="0.35">
      <c r="A4018">
        <v>4015</v>
      </c>
      <c r="B4018" t="str">
        <f t="shared" si="62"/>
        <v>16-74</v>
      </c>
      <c r="C4018">
        <v>-73.913358053722007</v>
      </c>
      <c r="D4018">
        <v>16.086189744054</v>
      </c>
      <c r="E4018">
        <f>ASIN(SQRT((SIN(RADIANS(PARAMETERS!$D$8-D4018)/2)*SIN(RADIANS(PARAMETERS!$D$8-D4018)/2))+(COS(RADIANS(D4018))*COS(RADIANS(PARAMETERS!$D$8))*SIN(RADIANS(PARAMETERS!$D$9-C4018)/2)*SIN(RADIANS(PARAMETERS!$D$9-C4018)/2))))*2*3958.756</f>
        <v>883.6840867859421</v>
      </c>
      <c r="F4018">
        <v>158.42294311523</v>
      </c>
      <c r="G4018">
        <v>186.6967010498</v>
      </c>
      <c r="H4018">
        <v>223.95733642578</v>
      </c>
      <c r="I4018">
        <v>257.01141357422</v>
      </c>
      <c r="J4018">
        <v>294.94647216797</v>
      </c>
      <c r="K4018" s="6">
        <f>IFERROR(EXP(TREND(LN($F$1:$J$1),LN(F4018:J4018),LN(Calculations!$B$3))),0)</f>
        <v>2.7416966218415537E-2</v>
      </c>
    </row>
    <row r="4019" spans="1:11" x14ac:dyDescent="0.35">
      <c r="A4019">
        <v>4016</v>
      </c>
      <c r="B4019" t="str">
        <f t="shared" si="62"/>
        <v>16-74</v>
      </c>
      <c r="C4019">
        <v>-74.184679388622996</v>
      </c>
      <c r="D4019">
        <v>16.086189744054</v>
      </c>
      <c r="E4019">
        <f>ASIN(SQRT((SIN(RADIANS(PARAMETERS!$D$8-D4019)/2)*SIN(RADIANS(PARAMETERS!$D$8-D4019)/2))+(COS(RADIANS(D4019))*COS(RADIANS(PARAMETERS!$D$8))*SIN(RADIANS(PARAMETERS!$D$9-C4019)/2)*SIN(RADIANS(PARAMETERS!$D$9-C4019)/2))))*2*3958.756</f>
        <v>901.6932797188673</v>
      </c>
      <c r="F4019">
        <v>158.08102416992</v>
      </c>
      <c r="G4019">
        <v>186.48425292969</v>
      </c>
      <c r="H4019">
        <v>223.68403625488</v>
      </c>
      <c r="I4019">
        <v>256.6819152832</v>
      </c>
      <c r="J4019">
        <v>294.55023193359</v>
      </c>
      <c r="K4019" s="6">
        <f>IFERROR(EXP(TREND(LN($F$1:$J$1),LN(F4019:J4019),LN(Calculations!$B$3))),0)</f>
        <v>2.7175389948819819E-2</v>
      </c>
    </row>
    <row r="4020" spans="1:11" x14ac:dyDescent="0.35">
      <c r="A4020">
        <v>4017</v>
      </c>
      <c r="B4020" t="str">
        <f t="shared" si="62"/>
        <v>16-74.5</v>
      </c>
      <c r="C4020">
        <v>-74.456000723523999</v>
      </c>
      <c r="D4020">
        <v>16.086189744054</v>
      </c>
      <c r="E4020">
        <f>ASIN(SQRT((SIN(RADIANS(PARAMETERS!$D$8-D4020)/2)*SIN(RADIANS(PARAMETERS!$D$8-D4020)/2))+(COS(RADIANS(D4020))*COS(RADIANS(PARAMETERS!$D$8))*SIN(RADIANS(PARAMETERS!$D$9-C4020)/2)*SIN(RADIANS(PARAMETERS!$D$9-C4020)/2))))*2*3958.756</f>
        <v>919.70302365220039</v>
      </c>
      <c r="F4020">
        <v>157.7795715332</v>
      </c>
      <c r="G4020">
        <v>186.31758117676</v>
      </c>
      <c r="H4020">
        <v>223.5046081543</v>
      </c>
      <c r="I4020">
        <v>256.49411010742</v>
      </c>
      <c r="J4020">
        <v>294.35583496094</v>
      </c>
      <c r="K4020" s="6">
        <f>IFERROR(EXP(TREND(LN($F$1:$J$1),LN(F4020:J4020),LN(Calculations!$B$3))),0)</f>
        <v>2.6956498495005633E-2</v>
      </c>
    </row>
    <row r="4021" spans="1:11" x14ac:dyDescent="0.35">
      <c r="A4021">
        <v>4018</v>
      </c>
      <c r="B4021" t="str">
        <f t="shared" si="62"/>
        <v>16-74.5</v>
      </c>
      <c r="C4021">
        <v>-74.727322058425003</v>
      </c>
      <c r="D4021">
        <v>16.086189744054</v>
      </c>
      <c r="E4021">
        <f>ASIN(SQRT((SIN(RADIANS(PARAMETERS!$D$8-D4021)/2)*SIN(RADIANS(PARAMETERS!$D$8-D4021)/2))+(COS(RADIANS(D4021))*COS(RADIANS(PARAMETERS!$D$8))*SIN(RADIANS(PARAMETERS!$D$9-C4021)/2)*SIN(RADIANS(PARAMETERS!$D$9-C4021)/2))))*2*3958.756</f>
        <v>937.71325714447812</v>
      </c>
      <c r="F4021">
        <v>157.48504638672</v>
      </c>
      <c r="G4021">
        <v>186.16276550293</v>
      </c>
      <c r="H4021">
        <v>223.35353088379</v>
      </c>
      <c r="I4021">
        <v>256.35113525391</v>
      </c>
      <c r="J4021">
        <v>294.22702026367</v>
      </c>
      <c r="K4021" s="6">
        <f>IFERROR(EXP(TREND(LN($F$1:$J$1),LN(F4021:J4021),LN(Calculations!$B$3))),0)</f>
        <v>2.6741690381256223E-2</v>
      </c>
    </row>
    <row r="4022" spans="1:11" x14ac:dyDescent="0.35">
      <c r="A4022">
        <v>4019</v>
      </c>
      <c r="B4022" t="str">
        <f t="shared" si="62"/>
        <v>16-75</v>
      </c>
      <c r="C4022">
        <v>-74.998643393324997</v>
      </c>
      <c r="D4022">
        <v>16.086189744054</v>
      </c>
      <c r="E4022">
        <f>ASIN(SQRT((SIN(RADIANS(PARAMETERS!$D$8-D4022)/2)*SIN(RADIANS(PARAMETERS!$D$8-D4022)/2))+(COS(RADIANS(D4022))*COS(RADIANS(PARAMETERS!$D$8))*SIN(RADIANS(PARAMETERS!$D$9-C4022)/2)*SIN(RADIANS(PARAMETERS!$D$9-C4022)/2))))*2*3958.756</f>
        <v>955.7239227762102</v>
      </c>
      <c r="F4022">
        <v>157.24839782715</v>
      </c>
      <c r="G4022">
        <v>186.05599975586</v>
      </c>
      <c r="H4022">
        <v>223.2886505127</v>
      </c>
      <c r="I4022">
        <v>256.33203125</v>
      </c>
      <c r="J4022">
        <v>294.26901245117</v>
      </c>
      <c r="K4022" s="6">
        <f>IFERROR(EXP(TREND(LN($F$1:$J$1),LN(F4022:J4022),LN(Calculations!$B$3))),0)</f>
        <v>2.6563404540144542E-2</v>
      </c>
    </row>
    <row r="4023" spans="1:11" x14ac:dyDescent="0.35">
      <c r="A4023">
        <v>4020</v>
      </c>
      <c r="B4023" t="str">
        <f t="shared" si="62"/>
        <v>16-75.5</v>
      </c>
      <c r="C4023">
        <v>-75.269964728226</v>
      </c>
      <c r="D4023">
        <v>16.086189744054</v>
      </c>
      <c r="E4023">
        <f>ASIN(SQRT((SIN(RADIANS(PARAMETERS!$D$8-D4023)/2)*SIN(RADIANS(PARAMETERS!$D$8-D4023)/2))+(COS(RADIANS(D4023))*COS(RADIANS(PARAMETERS!$D$8))*SIN(RADIANS(PARAMETERS!$D$9-C4023)/2)*SIN(RADIANS(PARAMETERS!$D$9-C4023)/2))))*2*3958.756</f>
        <v>973.73496677664957</v>
      </c>
      <c r="F4023">
        <v>157.04534912109</v>
      </c>
      <c r="G4023">
        <v>185.97570800781</v>
      </c>
      <c r="H4023">
        <v>223.26942443848</v>
      </c>
      <c r="I4023">
        <v>256.37738037109</v>
      </c>
      <c r="J4023">
        <v>294.39898681641</v>
      </c>
      <c r="K4023" s="6">
        <f>IFERROR(EXP(TREND(LN($F$1:$J$1),LN(F4023:J4023),LN(Calculations!$B$3))),0)</f>
        <v>2.6407290300495122E-2</v>
      </c>
    </row>
    <row r="4024" spans="1:11" x14ac:dyDescent="0.35">
      <c r="A4024">
        <v>4021</v>
      </c>
      <c r="B4024" t="str">
        <f t="shared" si="62"/>
        <v>16-75.5</v>
      </c>
      <c r="C4024">
        <v>-75.541286063127004</v>
      </c>
      <c r="D4024">
        <v>16.086189744054</v>
      </c>
      <c r="E4024">
        <f>ASIN(SQRT((SIN(RADIANS(PARAMETERS!$D$8-D4024)/2)*SIN(RADIANS(PARAMETERS!$D$8-D4024)/2))+(COS(RADIANS(D4024))*COS(RADIANS(PARAMETERS!$D$8))*SIN(RADIANS(PARAMETERS!$D$9-C4024)/2)*SIN(RADIANS(PARAMETERS!$D$9-C4024)/2))))*2*3958.756</f>
        <v>991.74633869049831</v>
      </c>
      <c r="F4024">
        <v>156.8450012207</v>
      </c>
      <c r="G4024">
        <v>185.89282226563</v>
      </c>
      <c r="H4024">
        <v>223.23979187012</v>
      </c>
      <c r="I4024">
        <v>256.40444946289</v>
      </c>
      <c r="J4024">
        <v>294.50054931641</v>
      </c>
      <c r="K4024" s="6">
        <f>IFERROR(EXP(TREND(LN($F$1:$J$1),LN(F4024:J4024),LN(Calculations!$B$3))),0)</f>
        <v>2.6255865741552298E-2</v>
      </c>
    </row>
    <row r="4025" spans="1:11" x14ac:dyDescent="0.35">
      <c r="A4025">
        <v>4022</v>
      </c>
      <c r="B4025" t="str">
        <f t="shared" si="62"/>
        <v>16-76</v>
      </c>
      <c r="C4025">
        <v>-75.812607398028007</v>
      </c>
      <c r="D4025">
        <v>16.086189744054</v>
      </c>
      <c r="E4025">
        <f>ASIN(SQRT((SIN(RADIANS(PARAMETERS!$D$8-D4025)/2)*SIN(RADIANS(PARAMETERS!$D$8-D4025)/2))+(COS(RADIANS(D4025))*COS(RADIANS(PARAMETERS!$D$8))*SIN(RADIANS(PARAMETERS!$D$9-C4025)/2)*SIN(RADIANS(PARAMETERS!$D$9-C4025)/2))))*2*3958.756</f>
        <v>1009.7579910808272</v>
      </c>
      <c r="F4025">
        <v>156.72125244141</v>
      </c>
      <c r="G4025">
        <v>185.85844421387</v>
      </c>
      <c r="H4025">
        <v>223.27738952637</v>
      </c>
      <c r="I4025">
        <v>256.51651000977</v>
      </c>
      <c r="J4025">
        <v>294.70874023438</v>
      </c>
      <c r="K4025" s="6">
        <f>IFERROR(EXP(TREND(LN($F$1:$J$1),LN(F4025:J4025),LN(Calculations!$B$3))),0)</f>
        <v>2.6156070329937942E-2</v>
      </c>
    </row>
    <row r="4026" spans="1:11" x14ac:dyDescent="0.35">
      <c r="A4026">
        <v>4023</v>
      </c>
      <c r="B4026" t="str">
        <f t="shared" si="62"/>
        <v>16-76</v>
      </c>
      <c r="C4026">
        <v>-76.083928732928996</v>
      </c>
      <c r="D4026">
        <v>16.086189744054</v>
      </c>
      <c r="E4026">
        <f>ASIN(SQRT((SIN(RADIANS(PARAMETERS!$D$8-D4026)/2)*SIN(RADIANS(PARAMETERS!$D$8-D4026)/2))+(COS(RADIANS(D4026))*COS(RADIANS(PARAMETERS!$D$8))*SIN(RADIANS(PARAMETERS!$D$9-C4026)/2)*SIN(RADIANS(PARAMETERS!$D$9-C4026)/2))))*2*3958.756</f>
        <v>1027.7698792628466</v>
      </c>
      <c r="F4026">
        <v>156.64761352539</v>
      </c>
      <c r="G4026">
        <v>185.85272216797</v>
      </c>
      <c r="H4026">
        <v>223.34776306152</v>
      </c>
      <c r="I4026">
        <v>256.66473388672</v>
      </c>
      <c r="J4026">
        <v>294.95669555664</v>
      </c>
      <c r="K4026" s="6">
        <f>IFERROR(EXP(TREND(LN($F$1:$J$1),LN(F4026:J4026),LN(Calculations!$B$3))),0)</f>
        <v>2.6091327321326591E-2</v>
      </c>
    </row>
    <row r="4027" spans="1:11" x14ac:dyDescent="0.35">
      <c r="A4027">
        <v>4024</v>
      </c>
      <c r="B4027" t="str">
        <f t="shared" si="62"/>
        <v>16-76.5</v>
      </c>
      <c r="C4027">
        <v>-76.355250067829999</v>
      </c>
      <c r="D4027">
        <v>16.086189744054</v>
      </c>
      <c r="E4027">
        <f>ASIN(SQRT((SIN(RADIANS(PARAMETERS!$D$8-D4027)/2)*SIN(RADIANS(PARAMETERS!$D$8-D4027)/2))+(COS(RADIANS(D4027))*COS(RADIANS(PARAMETERS!$D$8))*SIN(RADIANS(PARAMETERS!$D$9-C4027)/2)*SIN(RADIANS(PARAMETERS!$D$9-C4027)/2))))*2*3958.756</f>
        <v>1045.7819610651907</v>
      </c>
      <c r="F4027">
        <v>156.59628295898</v>
      </c>
      <c r="G4027">
        <v>185.85137939453</v>
      </c>
      <c r="H4027">
        <v>223.40844726563</v>
      </c>
      <c r="I4027">
        <v>256.78869628906</v>
      </c>
      <c r="J4027">
        <v>295.16152954102</v>
      </c>
      <c r="K4027" s="6">
        <f>IFERROR(EXP(TREND(LN($F$1:$J$1),LN(F4027:J4027),LN(Calculations!$B$3))),0)</f>
        <v>2.6044609032461068E-2</v>
      </c>
    </row>
    <row r="4028" spans="1:11" x14ac:dyDescent="0.35">
      <c r="A4028">
        <v>4025</v>
      </c>
      <c r="B4028" t="str">
        <f t="shared" si="62"/>
        <v>16-76.5</v>
      </c>
      <c r="C4028">
        <v>-76.626571402731003</v>
      </c>
      <c r="D4028">
        <v>16.086189744054</v>
      </c>
      <c r="E4028">
        <f>ASIN(SQRT((SIN(RADIANS(PARAMETERS!$D$8-D4028)/2)*SIN(RADIANS(PARAMETERS!$D$8-D4028)/2))+(COS(RADIANS(D4028))*COS(RADIANS(PARAMETERS!$D$8))*SIN(RADIANS(PARAMETERS!$D$9-C4028)/2)*SIN(RADIANS(PARAMETERS!$D$9-C4028)/2))))*2*3958.756</f>
        <v>1063.794196615376</v>
      </c>
      <c r="F4028">
        <v>156.61270141602</v>
      </c>
      <c r="G4028">
        <v>185.88845825195</v>
      </c>
      <c r="H4028">
        <v>223.50968933105</v>
      </c>
      <c r="I4028">
        <v>256.95428466797</v>
      </c>
      <c r="J4028">
        <v>295.40835571289</v>
      </c>
      <c r="K4028" s="6">
        <f>IFERROR(EXP(TREND(LN($F$1:$J$1),LN(F4028:J4028),LN(Calculations!$B$3))),0)</f>
        <v>2.6045119741161495E-2</v>
      </c>
    </row>
    <row r="4029" spans="1:11" x14ac:dyDescent="0.35">
      <c r="A4029">
        <v>4026</v>
      </c>
      <c r="B4029" t="str">
        <f t="shared" si="62"/>
        <v>16-77</v>
      </c>
      <c r="C4029">
        <v>-76.897892737632006</v>
      </c>
      <c r="D4029">
        <v>16.086189744054</v>
      </c>
      <c r="E4029">
        <f>ASIN(SQRT((SIN(RADIANS(PARAMETERS!$D$8-D4029)/2)*SIN(RADIANS(PARAMETERS!$D$8-D4029)/2))+(COS(RADIANS(D4029))*COS(RADIANS(PARAMETERS!$D$8))*SIN(RADIANS(PARAMETERS!$D$9-C4029)/2)*SIN(RADIANS(PARAMETERS!$D$9-C4029)/2))))*2*3958.756</f>
        <v>1081.8065481466474</v>
      </c>
      <c r="F4029">
        <v>156.67686462402</v>
      </c>
      <c r="G4029">
        <v>185.95014953613</v>
      </c>
      <c r="H4029">
        <v>223.62899780273</v>
      </c>
      <c r="I4029">
        <v>257.1305847168</v>
      </c>
      <c r="J4029">
        <v>295.65588378906</v>
      </c>
      <c r="K4029" s="6">
        <f>IFERROR(EXP(TREND(LN($F$1:$J$1),LN(F4029:J4029),LN(Calculations!$B$3))),0)</f>
        <v>2.6080414439011011E-2</v>
      </c>
    </row>
    <row r="4030" spans="1:11" x14ac:dyDescent="0.35">
      <c r="A4030">
        <v>4027</v>
      </c>
      <c r="B4030" t="str">
        <f t="shared" si="62"/>
        <v>16-77</v>
      </c>
      <c r="C4030">
        <v>-77.169214072532995</v>
      </c>
      <c r="D4030">
        <v>16.086189744054</v>
      </c>
      <c r="E4030">
        <f>ASIN(SQRT((SIN(RADIANS(PARAMETERS!$D$8-D4030)/2)*SIN(RADIANS(PARAMETERS!$D$8-D4030)/2))+(COS(RADIANS(D4030))*COS(RADIANS(PARAMETERS!$D$8))*SIN(RADIANS(PARAMETERS!$D$9-C4030)/2)*SIN(RADIANS(PARAMETERS!$D$9-C4030)/2))))*2*3958.756</f>
        <v>1099.8189798237431</v>
      </c>
      <c r="F4030">
        <v>156.77526855469</v>
      </c>
      <c r="G4030">
        <v>186.02757263184</v>
      </c>
      <c r="H4030">
        <v>223.75247192383</v>
      </c>
      <c r="I4030">
        <v>257.29876708984</v>
      </c>
      <c r="J4030">
        <v>295.87927246094</v>
      </c>
      <c r="K4030" s="6">
        <f>IFERROR(EXP(TREND(LN($F$1:$J$1),LN(F4030:J4030),LN(Calculations!$B$3))),0)</f>
        <v>2.6142157908866578E-2</v>
      </c>
    </row>
    <row r="4031" spans="1:11" x14ac:dyDescent="0.35">
      <c r="A4031">
        <v>4028</v>
      </c>
      <c r="B4031" t="str">
        <f t="shared" si="62"/>
        <v>16-77.5</v>
      </c>
      <c r="C4031">
        <v>-77.440535407433998</v>
      </c>
      <c r="D4031">
        <v>16.086189744054</v>
      </c>
      <c r="E4031">
        <f>ASIN(SQRT((SIN(RADIANS(PARAMETERS!$D$8-D4031)/2)*SIN(RADIANS(PARAMETERS!$D$8-D4031)/2))+(COS(RADIANS(D4031))*COS(RADIANS(PARAMETERS!$D$8))*SIN(RADIANS(PARAMETERS!$D$9-C4031)/2)*SIN(RADIANS(PARAMETERS!$D$9-C4031)/2))))*2*3958.756</f>
        <v>1117.8314575854599</v>
      </c>
      <c r="F4031">
        <v>156.94207763672</v>
      </c>
      <c r="G4031">
        <v>186.14808654785</v>
      </c>
      <c r="H4031">
        <v>223.92065429688</v>
      </c>
      <c r="I4031">
        <v>257.51220703125</v>
      </c>
      <c r="J4031">
        <v>296.14752197266</v>
      </c>
      <c r="K4031" s="6">
        <f>IFERROR(EXP(TREND(LN($F$1:$J$1),LN(F4031:J4031),LN(Calculations!$B$3))),0)</f>
        <v>2.6252933424544159E-2</v>
      </c>
    </row>
    <row r="4032" spans="1:11" x14ac:dyDescent="0.35">
      <c r="A4032">
        <v>4029</v>
      </c>
      <c r="B4032" t="str">
        <f t="shared" si="62"/>
        <v>16-77.5</v>
      </c>
      <c r="C4032">
        <v>-77.711856742335002</v>
      </c>
      <c r="D4032">
        <v>16.086189744054</v>
      </c>
      <c r="E4032">
        <f>ASIN(SQRT((SIN(RADIANS(PARAMETERS!$D$8-D4032)/2)*SIN(RADIANS(PARAMETERS!$D$8-D4032)/2))+(COS(RADIANS(D4032))*COS(RADIANS(PARAMETERS!$D$8))*SIN(RADIANS(PARAMETERS!$D$9-C4032)/2)*SIN(RADIANS(PARAMETERS!$D$9-C4032)/2))))*2*3958.756</f>
        <v>1135.8439490021458</v>
      </c>
      <c r="F4032">
        <v>157.15484619141</v>
      </c>
      <c r="G4032">
        <v>186.29573059082</v>
      </c>
      <c r="H4032">
        <v>224.10949707031</v>
      </c>
      <c r="I4032">
        <v>257.73892211914</v>
      </c>
      <c r="J4032">
        <v>296.41903686523</v>
      </c>
      <c r="K4032" s="6">
        <f>IFERROR(EXP(TREND(LN($F$1:$J$1),LN(F4032:J4032),LN(Calculations!$B$3))),0)</f>
        <v>2.6398914558343277E-2</v>
      </c>
    </row>
    <row r="4033" spans="1:11" x14ac:dyDescent="0.35">
      <c r="A4033">
        <v>4030</v>
      </c>
      <c r="B4033" t="str">
        <f t="shared" si="62"/>
        <v>16-78</v>
      </c>
      <c r="C4033">
        <v>-77.983178077236005</v>
      </c>
      <c r="D4033">
        <v>16.086189744054</v>
      </c>
      <c r="E4033">
        <f>ASIN(SQRT((SIN(RADIANS(PARAMETERS!$D$8-D4033)/2)*SIN(RADIANS(PARAMETERS!$D$8-D4033)/2))+(COS(RADIANS(D4033))*COS(RADIANS(PARAMETERS!$D$8))*SIN(RADIANS(PARAMETERS!$D$9-C4033)/2)*SIN(RADIANS(PARAMETERS!$D$9-C4033)/2))))*2*3958.756</f>
        <v>1153.8564231464982</v>
      </c>
      <c r="F4033">
        <v>157.41151428223</v>
      </c>
      <c r="G4033">
        <v>186.47270202637</v>
      </c>
      <c r="H4033">
        <v>224.3292388916</v>
      </c>
      <c r="I4033">
        <v>257.99737548828</v>
      </c>
      <c r="J4033">
        <v>296.72262573242</v>
      </c>
      <c r="K4033" s="6">
        <f>IFERROR(EXP(TREND(LN($F$1:$J$1),LN(F4033:J4033),LN(Calculations!$B$3))),0)</f>
        <v>2.657775996865263E-2</v>
      </c>
    </row>
    <row r="4034" spans="1:11" x14ac:dyDescent="0.35">
      <c r="A4034">
        <v>4031</v>
      </c>
      <c r="B4034" t="str">
        <f t="shared" si="62"/>
        <v>16-78.5</v>
      </c>
      <c r="C4034">
        <v>-78.254499412136994</v>
      </c>
      <c r="D4034">
        <v>16.086189744054</v>
      </c>
      <c r="E4034">
        <f>ASIN(SQRT((SIN(RADIANS(PARAMETERS!$D$8-D4034)/2)*SIN(RADIANS(PARAMETERS!$D$8-D4034)/2))+(COS(RADIANS(D4034))*COS(RADIANS(PARAMETERS!$D$8))*SIN(RADIANS(PARAMETERS!$D$9-C4034)/2)*SIN(RADIANS(PARAMETERS!$D$9-C4034)/2))))*2*3958.756</f>
        <v>1171.868850476234</v>
      </c>
      <c r="F4034">
        <v>157.75476074219</v>
      </c>
      <c r="G4034">
        <v>186.72038269043</v>
      </c>
      <c r="H4034">
        <v>224.65328979492</v>
      </c>
      <c r="I4034">
        <v>258.39254760742</v>
      </c>
      <c r="J4034">
        <v>297.2028503418</v>
      </c>
      <c r="K4034" s="6">
        <f>IFERROR(EXP(TREND(LN($F$1:$J$1),LN(F4034:J4034),LN(Calculations!$B$3))),0)</f>
        <v>2.6815707511467193E-2</v>
      </c>
    </row>
    <row r="4035" spans="1:11" x14ac:dyDescent="0.35">
      <c r="A4035">
        <v>4032</v>
      </c>
      <c r="B4035" t="str">
        <f t="shared" si="62"/>
        <v>16-78.5</v>
      </c>
      <c r="C4035">
        <v>-78.525820747037997</v>
      </c>
      <c r="D4035">
        <v>16.086189744054</v>
      </c>
      <c r="E4035">
        <f>ASIN(SQRT((SIN(RADIANS(PARAMETERS!$D$8-D4035)/2)*SIN(RADIANS(PARAMETERS!$D$8-D4035)/2))+(COS(RADIANS(D4035))*COS(RADIANS(PARAMETERS!$D$8))*SIN(RADIANS(PARAMETERS!$D$9-C4035)/2)*SIN(RADIANS(PARAMETERS!$D$9-C4035)/2))))*2*3958.756</f>
        <v>1189.8812027273784</v>
      </c>
      <c r="F4035">
        <v>158.13217163086</v>
      </c>
      <c r="G4035">
        <v>186.99794006348</v>
      </c>
      <c r="H4035">
        <v>225.01530456543</v>
      </c>
      <c r="I4035">
        <v>258.83322143555</v>
      </c>
      <c r="J4035">
        <v>297.73742675781</v>
      </c>
      <c r="K4035" s="6">
        <f>IFERROR(EXP(TREND(LN($F$1:$J$1),LN(F4035:J4035),LN(Calculations!$B$3))),0)</f>
        <v>2.7080667953104754E-2</v>
      </c>
    </row>
    <row r="4036" spans="1:11" x14ac:dyDescent="0.35">
      <c r="A4036">
        <v>4033</v>
      </c>
      <c r="B4036" t="str">
        <f t="shared" si="62"/>
        <v>16-79</v>
      </c>
      <c r="C4036">
        <v>-78.797142081939</v>
      </c>
      <c r="D4036">
        <v>16.086189744054</v>
      </c>
      <c r="E4036">
        <f>ASIN(SQRT((SIN(RADIANS(PARAMETERS!$D$8-D4036)/2)*SIN(RADIANS(PARAMETERS!$D$8-D4036)/2))+(COS(RADIANS(D4036))*COS(RADIANS(PARAMETERS!$D$8))*SIN(RADIANS(PARAMETERS!$D$9-C4036)/2)*SIN(RADIANS(PARAMETERS!$D$9-C4036)/2))))*2*3958.756</f>
        <v>1207.8934528170537</v>
      </c>
      <c r="F4036">
        <v>158.53031921387</v>
      </c>
      <c r="G4036">
        <v>187.29595947266</v>
      </c>
      <c r="H4036">
        <v>225.40414428711</v>
      </c>
      <c r="I4036">
        <v>259.30667114258</v>
      </c>
      <c r="J4036">
        <v>298.31210327148</v>
      </c>
      <c r="K4036" s="6">
        <f>IFERROR(EXP(TREND(LN($F$1:$J$1),LN(F4036:J4036),LN(Calculations!$B$3))),0)</f>
        <v>2.7363435320258325E-2</v>
      </c>
    </row>
    <row r="4037" spans="1:11" x14ac:dyDescent="0.35">
      <c r="A4037">
        <v>4034</v>
      </c>
      <c r="B4037" t="str">
        <f t="shared" ref="B4037:B4100" si="63">MROUND(D4037,1)&amp;MROUND(C4037,-0.5)</f>
        <v>16-79</v>
      </c>
      <c r="C4037">
        <v>-79.068463416840004</v>
      </c>
      <c r="D4037">
        <v>16.086189744054</v>
      </c>
      <c r="E4037">
        <f>ASIN(SQRT((SIN(RADIANS(PARAMETERS!$D$8-D4037)/2)*SIN(RADIANS(PARAMETERS!$D$8-D4037)/2))+(COS(RADIANS(D4037))*COS(RADIANS(PARAMETERS!$D$8))*SIN(RADIANS(PARAMETERS!$D$9-C4037)/2)*SIN(RADIANS(PARAMETERS!$D$9-C4037)/2))))*2*3958.756</f>
        <v>1225.905574754808</v>
      </c>
      <c r="F4037">
        <v>158.98901367188</v>
      </c>
      <c r="G4037">
        <v>187.65400695801</v>
      </c>
      <c r="H4037">
        <v>225.88819885254</v>
      </c>
      <c r="I4037">
        <v>259.90979003906</v>
      </c>
      <c r="J4037">
        <v>299.05917358398</v>
      </c>
      <c r="K4037" s="6">
        <f>IFERROR(EXP(TREND(LN($F$1:$J$1),LN(F4037:J4037),LN(Calculations!$B$3))),0)</f>
        <v>2.7689110167038095E-2</v>
      </c>
    </row>
    <row r="4038" spans="1:11" x14ac:dyDescent="0.35">
      <c r="A4038">
        <v>4035</v>
      </c>
      <c r="B4038" t="str">
        <f t="shared" si="63"/>
        <v>16-79.5</v>
      </c>
      <c r="C4038">
        <v>-79.339784751741007</v>
      </c>
      <c r="D4038">
        <v>16.086189744054</v>
      </c>
      <c r="E4038">
        <f>ASIN(SQRT((SIN(RADIANS(PARAMETERS!$D$8-D4038)/2)*SIN(RADIANS(PARAMETERS!$D$8-D4038)/2))+(COS(RADIANS(D4038))*COS(RADIANS(PARAMETERS!$D$8))*SIN(RADIANS(PARAMETERS!$D$9-C4038)/2)*SIN(RADIANS(PARAMETERS!$D$9-C4038)/2))))*2*3958.756</f>
        <v>1243.9175435616082</v>
      </c>
      <c r="F4038">
        <v>159.46029663086</v>
      </c>
      <c r="G4038">
        <v>188.03565979004</v>
      </c>
      <c r="H4038">
        <v>226.41143798828</v>
      </c>
      <c r="I4038">
        <v>260.56744384766</v>
      </c>
      <c r="J4038">
        <v>299.87994384766</v>
      </c>
      <c r="K4038" s="6">
        <f>IFERROR(EXP(TREND(LN($F$1:$J$1),LN(F4038:J4038),LN(Calculations!$B$3))),0)</f>
        <v>2.8026413930729452E-2</v>
      </c>
    </row>
    <row r="4039" spans="1:11" x14ac:dyDescent="0.35">
      <c r="A4039">
        <v>4036</v>
      </c>
      <c r="B4039" t="str">
        <f t="shared" si="63"/>
        <v>16-79.5</v>
      </c>
      <c r="C4039">
        <v>-79.611106086641996</v>
      </c>
      <c r="D4039">
        <v>16.086189744054</v>
      </c>
      <c r="E4039">
        <f>ASIN(SQRT((SIN(RADIANS(PARAMETERS!$D$8-D4039)/2)*SIN(RADIANS(PARAMETERS!$D$8-D4039)/2))+(COS(RADIANS(D4039))*COS(RADIANS(PARAMETERS!$D$8))*SIN(RADIANS(PARAMETERS!$D$9-C4039)/2)*SIN(RADIANS(PARAMETERS!$D$9-C4039)/2))))*2*3958.756</f>
        <v>1261.929335195731</v>
      </c>
      <c r="F4039">
        <v>159.94148254395</v>
      </c>
      <c r="G4039">
        <v>188.44136047363</v>
      </c>
      <c r="H4039">
        <v>226.97874450684</v>
      </c>
      <c r="I4039">
        <v>261.28909301758</v>
      </c>
      <c r="J4039">
        <v>300.78967285156</v>
      </c>
      <c r="K4039" s="6">
        <f>IFERROR(EXP(TREND(LN($F$1:$J$1),LN(F4039:J4039),LN(Calculations!$B$3))),0)</f>
        <v>2.8372258508972695E-2</v>
      </c>
    </row>
    <row r="4040" spans="1:11" x14ac:dyDescent="0.35">
      <c r="A4040">
        <v>4037</v>
      </c>
      <c r="B4040" t="str">
        <f t="shared" si="63"/>
        <v>16-80</v>
      </c>
      <c r="C4040">
        <v>-79.882427421542999</v>
      </c>
      <c r="D4040">
        <v>16.086189744054</v>
      </c>
      <c r="E4040">
        <f>ASIN(SQRT((SIN(RADIANS(PARAMETERS!$D$8-D4040)/2)*SIN(RADIANS(PARAMETERS!$D$8-D4040)/2))+(COS(RADIANS(D4040))*COS(RADIANS(PARAMETERS!$D$8))*SIN(RADIANS(PARAMETERS!$D$9-C4040)/2)*SIN(RADIANS(PARAMETERS!$D$9-C4040)/2))))*2*3958.756</f>
        <v>1279.9409264848821</v>
      </c>
      <c r="F4040">
        <v>160.46673583984</v>
      </c>
      <c r="G4040">
        <v>188.90534973145</v>
      </c>
      <c r="H4040">
        <v>227.64726257324</v>
      </c>
      <c r="I4040">
        <v>262.15438842773</v>
      </c>
      <c r="J4040">
        <v>301.89627075195</v>
      </c>
      <c r="K4040" s="6">
        <f>IFERROR(EXP(TREND(LN($F$1:$J$1),LN(F4040:J4040),LN(Calculations!$B$3))),0)</f>
        <v>2.8748619943738337E-2</v>
      </c>
    </row>
    <row r="4041" spans="1:11" x14ac:dyDescent="0.35">
      <c r="A4041">
        <v>4038</v>
      </c>
      <c r="B4041" t="str">
        <f t="shared" si="63"/>
        <v>16-80</v>
      </c>
      <c r="C4041">
        <v>-80.153748756444003</v>
      </c>
      <c r="D4041">
        <v>16.086189744054</v>
      </c>
      <c r="E4041">
        <f>ASIN(SQRT((SIN(RADIANS(PARAMETERS!$D$8-D4041)/2)*SIN(RADIANS(PARAMETERS!$D$8-D4041)/2))+(COS(RADIANS(D4041))*COS(RADIANS(PARAMETERS!$D$8))*SIN(RADIANS(PARAMETERS!$D$9-C4041)/2)*SIN(RADIANS(PARAMETERS!$D$9-C4041)/2))))*2*3958.756</f>
        <v>1297.9522950639237</v>
      </c>
      <c r="F4041">
        <v>160.95726013184</v>
      </c>
      <c r="G4041">
        <v>189.36030578613</v>
      </c>
      <c r="H4041">
        <v>228.32583618164</v>
      </c>
      <c r="I4041">
        <v>263.04968261719</v>
      </c>
      <c r="J4041">
        <v>303.05868530273</v>
      </c>
      <c r="K4041" s="6">
        <f>IFERROR(EXP(TREND(LN($F$1:$J$1),LN(F4041:J4041),LN(Calculations!$B$3))),0)</f>
        <v>2.9096544949154299E-2</v>
      </c>
    </row>
    <row r="4042" spans="1:11" x14ac:dyDescent="0.35">
      <c r="A4042">
        <v>4039</v>
      </c>
      <c r="B4042" t="str">
        <f t="shared" si="63"/>
        <v>16-80.5</v>
      </c>
      <c r="C4042">
        <v>-80.425070091345006</v>
      </c>
      <c r="D4042">
        <v>16.086189744054</v>
      </c>
      <c r="E4042">
        <f>ASIN(SQRT((SIN(RADIANS(PARAMETERS!$D$8-D4042)/2)*SIN(RADIANS(PARAMETERS!$D$8-D4042)/2))+(COS(RADIANS(D4042))*COS(RADIANS(PARAMETERS!$D$8))*SIN(RADIANS(PARAMETERS!$D$9-C4042)/2)*SIN(RADIANS(PARAMETERS!$D$9-C4042)/2))))*2*3958.756</f>
        <v>1315.9634193176905</v>
      </c>
      <c r="F4042">
        <v>161.39149475098</v>
      </c>
      <c r="G4042">
        <v>189.78765869141</v>
      </c>
      <c r="H4042">
        <v>228.99247741699</v>
      </c>
      <c r="I4042">
        <v>263.9499206543</v>
      </c>
      <c r="J4042">
        <v>304.24856567383</v>
      </c>
      <c r="K4042" s="6">
        <f>IFERROR(EXP(TREND(LN($F$1:$J$1),LN(F4042:J4042),LN(Calculations!$B$3))),0)</f>
        <v>2.9397300876214304E-2</v>
      </c>
    </row>
    <row r="4043" spans="1:11" x14ac:dyDescent="0.35">
      <c r="A4043">
        <v>4040</v>
      </c>
      <c r="B4043" t="str">
        <f t="shared" si="63"/>
        <v>16-80.5</v>
      </c>
      <c r="C4043">
        <v>-80.696391426245995</v>
      </c>
      <c r="D4043">
        <v>16.086189744054</v>
      </c>
      <c r="E4043">
        <f>ASIN(SQRT((SIN(RADIANS(PARAMETERS!$D$8-D4043)/2)*SIN(RADIANS(PARAMETERS!$D$8-D4043)/2))+(COS(RADIANS(D4043))*COS(RADIANS(PARAMETERS!$D$8))*SIN(RADIANS(PARAMETERS!$D$9-C4043)/2)*SIN(RADIANS(PARAMETERS!$D$9-C4043)/2))))*2*3958.756</f>
        <v>1333.9742783283989</v>
      </c>
      <c r="F4043">
        <v>161.78657531738</v>
      </c>
      <c r="G4043">
        <v>190.20329284668</v>
      </c>
      <c r="H4043">
        <v>229.67221069336</v>
      </c>
      <c r="I4043">
        <v>264.88925170898</v>
      </c>
      <c r="J4043">
        <v>305.51129150391</v>
      </c>
      <c r="K4043" s="6">
        <f>IFERROR(EXP(TREND(LN($F$1:$J$1),LN(F4043:J4043),LN(Calculations!$B$3))),0)</f>
        <v>2.9661267308804265E-2</v>
      </c>
    </row>
    <row r="4044" spans="1:11" x14ac:dyDescent="0.35">
      <c r="A4044">
        <v>4041</v>
      </c>
      <c r="B4044" t="str">
        <f t="shared" si="63"/>
        <v>16-81</v>
      </c>
      <c r="C4044">
        <v>-80.967712761146998</v>
      </c>
      <c r="D4044">
        <v>16.086189744054</v>
      </c>
      <c r="E4044">
        <f>ASIN(SQRT((SIN(RADIANS(PARAMETERS!$D$8-D4044)/2)*SIN(RADIANS(PARAMETERS!$D$8-D4044)/2))+(COS(RADIANS(D4044))*COS(RADIANS(PARAMETERS!$D$8))*SIN(RADIANS(PARAMETERS!$D$9-C4044)/2)*SIN(RADIANS(PARAMETERS!$D$9-C4044)/2))))*2*3958.756</f>
        <v>1351.9848518272336</v>
      </c>
      <c r="F4044">
        <v>162.08905029297</v>
      </c>
      <c r="G4044">
        <v>190.56658935547</v>
      </c>
      <c r="H4044">
        <v>230.30630493164</v>
      </c>
      <c r="I4044">
        <v>265.79150390625</v>
      </c>
      <c r="J4044">
        <v>306.74948120117</v>
      </c>
      <c r="K4044" s="6">
        <f>IFERROR(EXP(TREND(LN($F$1:$J$1),LN(F4044:J4044),LN(Calculations!$B$3))),0)</f>
        <v>2.9849273866018079E-2</v>
      </c>
    </row>
    <row r="4045" spans="1:11" x14ac:dyDescent="0.35">
      <c r="A4045">
        <v>4042</v>
      </c>
      <c r="B4045" t="str">
        <f t="shared" si="63"/>
        <v>16-81</v>
      </c>
      <c r="C4045">
        <v>-81.239034096048002</v>
      </c>
      <c r="D4045">
        <v>16.086189744054</v>
      </c>
      <c r="E4045">
        <f>ASIN(SQRT((SIN(RADIANS(PARAMETERS!$D$8-D4045)/2)*SIN(RADIANS(PARAMETERS!$D$8-D4045)/2))+(COS(RADIANS(D4045))*COS(RADIANS(PARAMETERS!$D$8))*SIN(RADIANS(PARAMETERS!$D$9-C4045)/2)*SIN(RADIANS(PARAMETERS!$D$9-C4045)/2))))*2*3958.756</f>
        <v>1369.9951201497104</v>
      </c>
      <c r="F4045">
        <v>162.29705810547</v>
      </c>
      <c r="G4045">
        <v>190.87879943848</v>
      </c>
      <c r="H4045">
        <v>230.8960723877</v>
      </c>
      <c r="I4045">
        <v>266.65814208984</v>
      </c>
      <c r="J4045">
        <v>307.96487426758</v>
      </c>
      <c r="K4045" s="6">
        <f>IFERROR(EXP(TREND(LN($F$1:$J$1),LN(F4045:J4045),LN(Calculations!$B$3))),0)</f>
        <v>2.9959901585556697E-2</v>
      </c>
    </row>
    <row r="4046" spans="1:11" x14ac:dyDescent="0.35">
      <c r="A4046">
        <v>4043</v>
      </c>
      <c r="B4046" t="str">
        <f t="shared" si="63"/>
        <v>16-81.5</v>
      </c>
      <c r="C4046">
        <v>-81.510355430949005</v>
      </c>
      <c r="D4046">
        <v>16.086189744054</v>
      </c>
      <c r="E4046">
        <f>ASIN(SQRT((SIN(RADIANS(PARAMETERS!$D$8-D4046)/2)*SIN(RADIANS(PARAMETERS!$D$8-D4046)/2))+(COS(RADIANS(D4046))*COS(RADIANS(PARAMETERS!$D$8))*SIN(RADIANS(PARAMETERS!$D$9-C4046)/2)*SIN(RADIANS(PARAMETERS!$D$9-C4046)/2))))*2*3958.756</f>
        <v>1388.0050641944888</v>
      </c>
      <c r="F4046">
        <v>162.42265319824</v>
      </c>
      <c r="G4046">
        <v>191.15350341797</v>
      </c>
      <c r="H4046">
        <v>231.46086120605</v>
      </c>
      <c r="I4046">
        <v>267.51425170898</v>
      </c>
      <c r="J4046">
        <v>309.18978881836</v>
      </c>
      <c r="K4046" s="6">
        <f>IFERROR(EXP(TREND(LN($F$1:$J$1),LN(F4046:J4046),LN(Calculations!$B$3))),0)</f>
        <v>3.000248244277133E-2</v>
      </c>
    </row>
    <row r="4047" spans="1:11" x14ac:dyDescent="0.35">
      <c r="A4047">
        <v>4044</v>
      </c>
      <c r="B4047" t="str">
        <f t="shared" si="63"/>
        <v>16-82</v>
      </c>
      <c r="C4047">
        <v>-81.781676765849994</v>
      </c>
      <c r="D4047">
        <v>16.086189744054</v>
      </c>
      <c r="E4047">
        <f>ASIN(SQRT((SIN(RADIANS(PARAMETERS!$D$8-D4047)/2)*SIN(RADIANS(PARAMETERS!$D$8-D4047)/2))+(COS(RADIANS(D4047))*COS(RADIANS(PARAMETERS!$D$8))*SIN(RADIANS(PARAMETERS!$D$9-C4047)/2)*SIN(RADIANS(PARAMETERS!$D$9-C4047)/2))))*2*3958.756</f>
        <v>1406.0146653853201</v>
      </c>
      <c r="F4047">
        <v>162.22256469727</v>
      </c>
      <c r="G4047">
        <v>191.18518066406</v>
      </c>
      <c r="H4047">
        <v>231.69845581055</v>
      </c>
      <c r="I4047">
        <v>267.96337890625</v>
      </c>
      <c r="J4047">
        <v>309.9108581543</v>
      </c>
      <c r="K4047" s="6">
        <f>IFERROR(EXP(TREND(LN($F$1:$J$1),LN(F4047:J4047),LN(Calculations!$B$3))),0)</f>
        <v>2.9806248427721997E-2</v>
      </c>
    </row>
    <row r="4048" spans="1:11" x14ac:dyDescent="0.35">
      <c r="A4048">
        <v>4045</v>
      </c>
      <c r="B4048" t="str">
        <f t="shared" si="63"/>
        <v>16-82</v>
      </c>
      <c r="C4048">
        <v>-82.052998100750997</v>
      </c>
      <c r="D4048">
        <v>16.086189744054</v>
      </c>
      <c r="E4048">
        <f>ASIN(SQRT((SIN(RADIANS(PARAMETERS!$D$8-D4048)/2)*SIN(RADIANS(PARAMETERS!$D$8-D4048)/2))+(COS(RADIANS(D4048))*COS(RADIANS(PARAMETERS!$D$8))*SIN(RADIANS(PARAMETERS!$D$9-C4048)/2)*SIN(RADIANS(PARAMETERS!$D$9-C4048)/2))))*2*3958.756</f>
        <v>1424.0239056358471</v>
      </c>
      <c r="F4048">
        <v>161.67953491211</v>
      </c>
      <c r="G4048">
        <v>190.94218444824</v>
      </c>
      <c r="H4048">
        <v>231.5929107666</v>
      </c>
      <c r="I4048">
        <v>267.99142456055</v>
      </c>
      <c r="J4048">
        <v>310.11679077148</v>
      </c>
      <c r="K4048" s="6">
        <f>IFERROR(EXP(TREND(LN($F$1:$J$1),LN(F4048:J4048),LN(Calculations!$B$3))),0)</f>
        <v>2.9358147876584563E-2</v>
      </c>
    </row>
    <row r="4049" spans="1:11" x14ac:dyDescent="0.35">
      <c r="A4049">
        <v>4046</v>
      </c>
      <c r="B4049" t="str">
        <f t="shared" si="63"/>
        <v>16-82.5</v>
      </c>
      <c r="C4049">
        <v>-82.324319435652001</v>
      </c>
      <c r="D4049">
        <v>16.086189744054</v>
      </c>
      <c r="E4049">
        <f>ASIN(SQRT((SIN(RADIANS(PARAMETERS!$D$8-D4049)/2)*SIN(RADIANS(PARAMETERS!$D$8-D4049)/2))+(COS(RADIANS(D4049))*COS(RADIANS(PARAMETERS!$D$8))*SIN(RADIANS(PARAMETERS!$D$9-C4049)/2)*SIN(RADIANS(PARAMETERS!$D$9-C4049)/2))))*2*3958.756</f>
        <v>1442.0327673170093</v>
      </c>
      <c r="F4049">
        <v>160.83346557617</v>
      </c>
      <c r="G4049">
        <v>190.39688110352</v>
      </c>
      <c r="H4049">
        <v>231.20317077637</v>
      </c>
      <c r="I4049">
        <v>267.68304443359</v>
      </c>
      <c r="J4049">
        <v>309.92468261719</v>
      </c>
      <c r="K4049" s="6">
        <f>IFERROR(EXP(TREND(LN($F$1:$J$1),LN(F4049:J4049),LN(Calculations!$B$3))),0)</f>
        <v>2.8676469723169659E-2</v>
      </c>
    </row>
    <row r="4050" spans="1:11" x14ac:dyDescent="0.35">
      <c r="A4050">
        <v>4047</v>
      </c>
      <c r="B4050" t="str">
        <f t="shared" si="63"/>
        <v>16-82.5</v>
      </c>
      <c r="C4050">
        <v>-82.595640770553004</v>
      </c>
      <c r="D4050">
        <v>16.086189744054</v>
      </c>
      <c r="E4050">
        <f>ASIN(SQRT((SIN(RADIANS(PARAMETERS!$D$8-D4050)/2)*SIN(RADIANS(PARAMETERS!$D$8-D4050)/2))+(COS(RADIANS(D4050))*COS(RADIANS(PARAMETERS!$D$8))*SIN(RADIANS(PARAMETERS!$D$9-C4050)/2)*SIN(RADIANS(PARAMETERS!$D$9-C4050)/2))))*2*3958.756</f>
        <v>1460.0412332268343</v>
      </c>
      <c r="F4050">
        <v>159.79693603516</v>
      </c>
      <c r="G4050">
        <v>189.65782165527</v>
      </c>
      <c r="H4050">
        <v>230.62246704102</v>
      </c>
      <c r="I4050">
        <v>267.14520263672</v>
      </c>
      <c r="J4050">
        <v>309.45724487305</v>
      </c>
      <c r="K4050" s="6">
        <f>IFERROR(EXP(TREND(LN($F$1:$J$1),LN(F4050:J4050),LN(Calculations!$B$3))),0)</f>
        <v>2.786876845496717E-2</v>
      </c>
    </row>
    <row r="4051" spans="1:11" x14ac:dyDescent="0.35">
      <c r="A4051">
        <v>4048</v>
      </c>
      <c r="B4051" t="str">
        <f t="shared" si="63"/>
        <v>16-83</v>
      </c>
      <c r="C4051">
        <v>-82.866962105453993</v>
      </c>
      <c r="D4051">
        <v>16.086189744054</v>
      </c>
      <c r="E4051">
        <f>ASIN(SQRT((SIN(RADIANS(PARAMETERS!$D$8-D4051)/2)*SIN(RADIANS(PARAMETERS!$D$8-D4051)/2))+(COS(RADIANS(D4051))*COS(RADIANS(PARAMETERS!$D$8))*SIN(RADIANS(PARAMETERS!$D$9-C4051)/2)*SIN(RADIANS(PARAMETERS!$D$9-C4051)/2))))*2*3958.756</f>
        <v>1478.0492865624017</v>
      </c>
      <c r="F4051">
        <v>158.63075256348</v>
      </c>
      <c r="G4051">
        <v>188.79263305664</v>
      </c>
      <c r="H4051">
        <v>229.92297363281</v>
      </c>
      <c r="I4051">
        <v>266.47067260742</v>
      </c>
      <c r="J4051">
        <v>308.8327331543</v>
      </c>
      <c r="K4051" s="6">
        <f>IFERROR(EXP(TREND(LN($F$1:$J$1),LN(F4051:J4051),LN(Calculations!$B$3))),0)</f>
        <v>2.6992379621719124E-2</v>
      </c>
    </row>
    <row r="4052" spans="1:11" x14ac:dyDescent="0.35">
      <c r="A4052">
        <v>4049</v>
      </c>
      <c r="B4052" t="str">
        <f t="shared" si="63"/>
        <v>16-83</v>
      </c>
      <c r="C4052">
        <v>-83.138283440354996</v>
      </c>
      <c r="D4052">
        <v>16.086189744054</v>
      </c>
      <c r="E4052">
        <f>ASIN(SQRT((SIN(RADIANS(PARAMETERS!$D$8-D4052)/2)*SIN(RADIANS(PARAMETERS!$D$8-D4052)/2))+(COS(RADIANS(D4052))*COS(RADIANS(PARAMETERS!$D$8))*SIN(RADIANS(PARAMETERS!$D$9-C4052)/2)*SIN(RADIANS(PARAMETERS!$D$9-C4052)/2))))*2*3958.756</f>
        <v>1496.056910893808</v>
      </c>
      <c r="F4052">
        <v>157.36059570313</v>
      </c>
      <c r="G4052">
        <v>187.82740783691</v>
      </c>
      <c r="H4052">
        <v>229.13973999023</v>
      </c>
      <c r="I4052">
        <v>265.70709228516</v>
      </c>
      <c r="J4052">
        <v>308.11441040039</v>
      </c>
      <c r="K4052" s="6">
        <f>IFERROR(EXP(TREND(LN($F$1:$J$1),LN(F4052:J4052),LN(Calculations!$B$3))),0)</f>
        <v>2.6073011690146166E-2</v>
      </c>
    </row>
    <row r="4053" spans="1:11" x14ac:dyDescent="0.35">
      <c r="A4053">
        <v>4050</v>
      </c>
      <c r="B4053" t="str">
        <f t="shared" si="63"/>
        <v>16-83.5</v>
      </c>
      <c r="C4053">
        <v>-83.409604775255005</v>
      </c>
      <c r="D4053">
        <v>16.086189744054</v>
      </c>
      <c r="E4053">
        <f>ASIN(SQRT((SIN(RADIANS(PARAMETERS!$D$8-D4053)/2)*SIN(RADIANS(PARAMETERS!$D$8-D4053)/2))+(COS(RADIANS(D4053))*COS(RADIANS(PARAMETERS!$D$8))*SIN(RADIANS(PARAMETERS!$D$9-C4053)/2)*SIN(RADIANS(PARAMETERS!$D$9-C4053)/2))))*2*3958.756</f>
        <v>1514.0640901398833</v>
      </c>
      <c r="F4053">
        <v>155.90097045898</v>
      </c>
      <c r="G4053">
        <v>186.65257263184</v>
      </c>
      <c r="H4053">
        <v>228.1231842041</v>
      </c>
      <c r="I4053">
        <v>264.64627075195</v>
      </c>
      <c r="J4053">
        <v>307.02069091797</v>
      </c>
      <c r="K4053" s="6">
        <f>IFERROR(EXP(TREND(LN($F$1:$J$1),LN(F4053:J4053),LN(Calculations!$B$3))),0)</f>
        <v>2.5063918744133665E-2</v>
      </c>
    </row>
    <row r="4054" spans="1:11" x14ac:dyDescent="0.35">
      <c r="A4054">
        <v>4051</v>
      </c>
      <c r="B4054" t="str">
        <f t="shared" si="63"/>
        <v>16-83.5</v>
      </c>
      <c r="C4054">
        <v>-83.680926110155994</v>
      </c>
      <c r="D4054">
        <v>16.086189744054</v>
      </c>
      <c r="E4054">
        <f>ASIN(SQRT((SIN(RADIANS(PARAMETERS!$D$8-D4054)/2)*SIN(RADIANS(PARAMETERS!$D$8-D4054)/2))+(COS(RADIANS(D4054))*COS(RADIANS(PARAMETERS!$D$8))*SIN(RADIANS(PARAMETERS!$D$9-C4054)/2)*SIN(RADIANS(PARAMETERS!$D$9-C4054)/2))))*2*3958.756</f>
        <v>1532.070808545923</v>
      </c>
      <c r="F4054">
        <v>154.31187438965</v>
      </c>
      <c r="G4054">
        <v>185.3238067627</v>
      </c>
      <c r="H4054">
        <v>226.94374084473</v>
      </c>
      <c r="I4054">
        <v>263.3752746582</v>
      </c>
      <c r="J4054">
        <v>305.65869140625</v>
      </c>
      <c r="K4054" s="6">
        <f>IFERROR(EXP(TREND(LN($F$1:$J$1),LN(F4054:J4054),LN(Calculations!$B$3))),0)</f>
        <v>2.4014844665015394E-2</v>
      </c>
    </row>
    <row r="4055" spans="1:11" x14ac:dyDescent="0.35">
      <c r="A4055">
        <v>4052</v>
      </c>
      <c r="B4055" t="str">
        <f t="shared" si="63"/>
        <v>16-84</v>
      </c>
      <c r="C4055">
        <v>-83.952247445056997</v>
      </c>
      <c r="D4055">
        <v>16.086189744054</v>
      </c>
      <c r="E4055">
        <f>ASIN(SQRT((SIN(RADIANS(PARAMETERS!$D$8-D4055)/2)*SIN(RADIANS(PARAMETERS!$D$8-D4055)/2))+(COS(RADIANS(D4055))*COS(RADIANS(PARAMETERS!$D$8))*SIN(RADIANS(PARAMETERS!$D$9-C4055)/2)*SIN(RADIANS(PARAMETERS!$D$9-C4055)/2))))*2*3958.756</f>
        <v>1550.0770506623007</v>
      </c>
      <c r="F4055">
        <v>152.6326751709</v>
      </c>
      <c r="G4055">
        <v>183.88273620605</v>
      </c>
      <c r="H4055">
        <v>225.65357971191</v>
      </c>
      <c r="I4055">
        <v>261.96258544922</v>
      </c>
      <c r="J4055">
        <v>304.1171875</v>
      </c>
      <c r="K4055" s="6">
        <f>IFERROR(EXP(TREND(LN($F$1:$J$1),LN(F4055:J4055),LN(Calculations!$B$3))),0)</f>
        <v>2.2957293491303127E-2</v>
      </c>
    </row>
    <row r="4056" spans="1:11" x14ac:dyDescent="0.35">
      <c r="A4056">
        <v>4053</v>
      </c>
      <c r="B4056" t="str">
        <f t="shared" si="63"/>
        <v>16-84</v>
      </c>
      <c r="C4056">
        <v>-84.223568779958001</v>
      </c>
      <c r="D4056">
        <v>16.086189744054</v>
      </c>
      <c r="E4056">
        <f>ASIN(SQRT((SIN(RADIANS(PARAMETERS!$D$8-D4056)/2)*SIN(RADIANS(PARAMETERS!$D$8-D4056)/2))+(COS(RADIANS(D4056))*COS(RADIANS(PARAMETERS!$D$8))*SIN(RADIANS(PARAMETERS!$D$9-C4056)/2)*SIN(RADIANS(PARAMETERS!$D$9-C4056)/2))))*2*3958.756</f>
        <v>1568.0828013251507</v>
      </c>
      <c r="F4056">
        <v>150.80546569824</v>
      </c>
      <c r="G4056">
        <v>182.28765869141</v>
      </c>
      <c r="H4056">
        <v>224.18637084961</v>
      </c>
      <c r="I4056">
        <v>260.32455444336</v>
      </c>
      <c r="J4056">
        <v>302.29125976563</v>
      </c>
      <c r="K4056" s="6">
        <f>IFERROR(EXP(TREND(LN($F$1:$J$1),LN(F4056:J4056),LN(Calculations!$B$3))),0)</f>
        <v>2.186605541498075E-2</v>
      </c>
    </row>
    <row r="4057" spans="1:11" x14ac:dyDescent="0.35">
      <c r="A4057">
        <v>4054</v>
      </c>
      <c r="B4057" t="str">
        <f t="shared" si="63"/>
        <v>16-84.5</v>
      </c>
      <c r="C4057">
        <v>-84.494890114859004</v>
      </c>
      <c r="D4057">
        <v>16.086189744054</v>
      </c>
      <c r="E4057">
        <f>ASIN(SQRT((SIN(RADIANS(PARAMETERS!$D$8-D4057)/2)*SIN(RADIANS(PARAMETERS!$D$8-D4057)/2))+(COS(RADIANS(D4057))*COS(RADIANS(PARAMETERS!$D$8))*SIN(RADIANS(PARAMETERS!$D$9-C4057)/2)*SIN(RADIANS(PARAMETERS!$D$9-C4057)/2))))*2*3958.756</f>
        <v>1586.0880456380296</v>
      </c>
      <c r="F4057">
        <v>148.86744689941</v>
      </c>
      <c r="G4057">
        <v>180.56614685059</v>
      </c>
      <c r="H4057">
        <v>222.58772277832</v>
      </c>
      <c r="I4057">
        <v>258.521484375</v>
      </c>
      <c r="J4057">
        <v>300.25930786133</v>
      </c>
      <c r="K4057" s="6">
        <f>IFERROR(EXP(TREND(LN($F$1:$J$1),LN(F4057:J4057),LN(Calculations!$B$3))),0)</f>
        <v>2.0768165339428581E-2</v>
      </c>
    </row>
    <row r="4058" spans="1:11" x14ac:dyDescent="0.35">
      <c r="A4058">
        <v>4055</v>
      </c>
      <c r="B4058" t="str">
        <f t="shared" si="63"/>
        <v>16-85</v>
      </c>
      <c r="C4058">
        <v>-84.766211449759993</v>
      </c>
      <c r="D4058">
        <v>16.086189744054</v>
      </c>
      <c r="E4058">
        <f>ASIN(SQRT((SIN(RADIANS(PARAMETERS!$D$8-D4058)/2)*SIN(RADIANS(PARAMETERS!$D$8-D4058)/2))+(COS(RADIANS(D4058))*COS(RADIANS(PARAMETERS!$D$8))*SIN(RADIANS(PARAMETERS!$D$9-C4058)/2)*SIN(RADIANS(PARAMETERS!$D$9-C4058)/2))))*2*3958.756</f>
        <v>1604.0927689548428</v>
      </c>
      <c r="F4058">
        <v>146.83772277832</v>
      </c>
      <c r="G4058">
        <v>178.7361907959</v>
      </c>
      <c r="H4058">
        <v>220.87496948242</v>
      </c>
      <c r="I4058">
        <v>256.57574462891</v>
      </c>
      <c r="J4058">
        <v>298.05004882813</v>
      </c>
      <c r="K4058" s="6">
        <f>IFERROR(EXP(TREND(LN($F$1:$J$1),LN(F4058:J4058),LN(Calculations!$B$3))),0)</f>
        <v>1.9679589327781855E-2</v>
      </c>
    </row>
    <row r="4059" spans="1:11" x14ac:dyDescent="0.35">
      <c r="A4059">
        <v>4056</v>
      </c>
      <c r="B4059" t="str">
        <f t="shared" si="63"/>
        <v>16-85</v>
      </c>
      <c r="C4059">
        <v>-85.037532784660996</v>
      </c>
      <c r="D4059">
        <v>16.086189744054</v>
      </c>
      <c r="E4059">
        <f>ASIN(SQRT((SIN(RADIANS(PARAMETERS!$D$8-D4059)/2)*SIN(RADIANS(PARAMETERS!$D$8-D4059)/2))+(COS(RADIANS(D4059))*COS(RADIANS(PARAMETERS!$D$8))*SIN(RADIANS(PARAMETERS!$D$9-C4059)/2)*SIN(RADIANS(PARAMETERS!$D$9-C4059)/2))))*2*3958.756</f>
        <v>1622.096956863882</v>
      </c>
      <c r="F4059">
        <v>144.55227661133</v>
      </c>
      <c r="G4059">
        <v>176.57975769043</v>
      </c>
      <c r="H4059">
        <v>218.78747558594</v>
      </c>
      <c r="I4059">
        <v>254.13558959961</v>
      </c>
      <c r="J4059">
        <v>295.18374633789</v>
      </c>
      <c r="K4059" s="6">
        <f>IFERROR(EXP(TREND(LN($F$1:$J$1),LN(F4059:J4059),LN(Calculations!$B$3))),0)</f>
        <v>1.8517426828154278E-2</v>
      </c>
    </row>
    <row r="4060" spans="1:11" x14ac:dyDescent="0.35">
      <c r="A4060">
        <v>4057</v>
      </c>
      <c r="B4060" t="str">
        <f t="shared" si="63"/>
        <v>16-85.5</v>
      </c>
      <c r="C4060">
        <v>-85.308854119562</v>
      </c>
      <c r="D4060">
        <v>16.086189744054</v>
      </c>
      <c r="E4060">
        <f>ASIN(SQRT((SIN(RADIANS(PARAMETERS!$D$8-D4060)/2)*SIN(RADIANS(PARAMETERS!$D$8-D4060)/2))+(COS(RADIANS(D4060))*COS(RADIANS(PARAMETERS!$D$8))*SIN(RADIANS(PARAMETERS!$D$9-C4060)/2)*SIN(RADIANS(PARAMETERS!$D$9-C4060)/2))))*2*3958.756</f>
        <v>1640.1005951728785</v>
      </c>
      <c r="F4060">
        <v>142.24938964844</v>
      </c>
      <c r="G4060">
        <v>174.30516052246</v>
      </c>
      <c r="H4060">
        <v>216.60935974121</v>
      </c>
      <c r="I4060">
        <v>251.60758972168</v>
      </c>
      <c r="J4060">
        <v>292.19021606445</v>
      </c>
      <c r="K4060" s="6">
        <f>IFERROR(EXP(TREND(LN($F$1:$J$1),LN(F4060:J4060),LN(Calculations!$B$3))),0)</f>
        <v>1.7402094285624663E-2</v>
      </c>
    </row>
    <row r="4061" spans="1:11" x14ac:dyDescent="0.35">
      <c r="A4061">
        <v>4058</v>
      </c>
      <c r="B4061" t="str">
        <f t="shared" si="63"/>
        <v>16-85.5</v>
      </c>
      <c r="C4061">
        <v>-85.580175454463003</v>
      </c>
      <c r="D4061">
        <v>16.086189744054</v>
      </c>
      <c r="E4061">
        <f>ASIN(SQRT((SIN(RADIANS(PARAMETERS!$D$8-D4061)/2)*SIN(RADIANS(PARAMETERS!$D$8-D4061)/2))+(COS(RADIANS(D4061))*COS(RADIANS(PARAMETERS!$D$8))*SIN(RADIANS(PARAMETERS!$D$9-C4061)/2)*SIN(RADIANS(PARAMETERS!$D$9-C4061)/2))))*2*3958.756</f>
        <v>1658.1036698950049</v>
      </c>
      <c r="F4061">
        <v>140.01692199707</v>
      </c>
      <c r="G4061">
        <v>172.0171661377</v>
      </c>
      <c r="H4061">
        <v>214.42417907715</v>
      </c>
      <c r="I4061">
        <v>249.14212036133</v>
      </c>
      <c r="J4061">
        <v>289.26452636719</v>
      </c>
      <c r="K4061" s="6">
        <f>IFERROR(EXP(TREND(LN($F$1:$J$1),LN(F4061:J4061),LN(Calculations!$B$3))),0)</f>
        <v>1.6372346948266742E-2</v>
      </c>
    </row>
    <row r="4062" spans="1:11" x14ac:dyDescent="0.35">
      <c r="A4062">
        <v>4059</v>
      </c>
      <c r="B4062" t="str">
        <f t="shared" si="63"/>
        <v>16-86</v>
      </c>
      <c r="C4062">
        <v>-85.851496789364006</v>
      </c>
      <c r="D4062">
        <v>16.086189744054</v>
      </c>
      <c r="E4062">
        <f>ASIN(SQRT((SIN(RADIANS(PARAMETERS!$D$8-D4062)/2)*SIN(RADIANS(PARAMETERS!$D$8-D4062)/2))+(COS(RADIANS(D4062))*COS(RADIANS(PARAMETERS!$D$8))*SIN(RADIANS(PARAMETERS!$D$9-C4062)/2)*SIN(RADIANS(PARAMETERS!$D$9-C4062)/2))))*2*3958.756</f>
        <v>1676.1061672357469</v>
      </c>
      <c r="F4062">
        <v>138.27165222168</v>
      </c>
      <c r="G4062">
        <v>170.47204589844</v>
      </c>
      <c r="H4062">
        <v>212.9268951416</v>
      </c>
      <c r="I4062">
        <v>247.45304870605</v>
      </c>
      <c r="J4062">
        <v>287.31390380859</v>
      </c>
      <c r="K4062" s="6">
        <f>IFERROR(EXP(TREND(LN($F$1:$J$1),LN(F4062:J4062),LN(Calculations!$B$3))),0)</f>
        <v>1.5647210632301137E-2</v>
      </c>
    </row>
    <row r="4063" spans="1:11" x14ac:dyDescent="0.35">
      <c r="A4063">
        <v>4060</v>
      </c>
      <c r="B4063" t="str">
        <f t="shared" si="63"/>
        <v>16-86</v>
      </c>
      <c r="C4063">
        <v>-86.122818124264995</v>
      </c>
      <c r="D4063">
        <v>16.086189744054</v>
      </c>
      <c r="E4063">
        <f>ASIN(SQRT((SIN(RADIANS(PARAMETERS!$D$8-D4063)/2)*SIN(RADIANS(PARAMETERS!$D$8-D4063)/2))+(COS(RADIANS(D4063))*COS(RADIANS(PARAMETERS!$D$8))*SIN(RADIANS(PARAMETERS!$D$9-C4063)/2)*SIN(RADIANS(PARAMETERS!$D$9-C4063)/2))))*2*3958.756</f>
        <v>1694.1080735805876</v>
      </c>
      <c r="F4063">
        <v>136.94400024414</v>
      </c>
      <c r="G4063">
        <v>169.49487304688</v>
      </c>
      <c r="H4063">
        <v>211.98930358887</v>
      </c>
      <c r="I4063">
        <v>246.48748779297</v>
      </c>
      <c r="J4063">
        <v>286.30062866211</v>
      </c>
      <c r="K4063" s="6">
        <f>IFERROR(EXP(TREND(LN($F$1:$J$1),LN(F4063:J4063),LN(Calculations!$B$3))),0)</f>
        <v>1.5146161812812331E-2</v>
      </c>
    </row>
    <row r="4064" spans="1:11" x14ac:dyDescent="0.35">
      <c r="A4064">
        <v>4061</v>
      </c>
      <c r="B4064" t="str">
        <f t="shared" si="63"/>
        <v>16-86.5</v>
      </c>
      <c r="C4064">
        <v>-86.394139459165999</v>
      </c>
      <c r="D4064">
        <v>16.086189744054</v>
      </c>
      <c r="E4064">
        <f>ASIN(SQRT((SIN(RADIANS(PARAMETERS!$D$8-D4064)/2)*SIN(RADIANS(PARAMETERS!$D$8-D4064)/2))+(COS(RADIANS(D4064))*COS(RADIANS(PARAMETERS!$D$8))*SIN(RADIANS(PARAMETERS!$D$9-C4064)/2)*SIN(RADIANS(PARAMETERS!$D$9-C4064)/2))))*2*3958.756</f>
        <v>1712.1093754834355</v>
      </c>
      <c r="F4064">
        <v>135.94786071777</v>
      </c>
      <c r="G4064">
        <v>168.88621520996</v>
      </c>
      <c r="H4064">
        <v>211.49325561523</v>
      </c>
      <c r="I4064">
        <v>246.0984954834</v>
      </c>
      <c r="J4064">
        <v>286.05017089844</v>
      </c>
      <c r="K4064" s="6">
        <f>IFERROR(EXP(TREND(LN($F$1:$J$1),LN(F4064:J4064),LN(Calculations!$B$3))),0)</f>
        <v>1.4800764833705722E-2</v>
      </c>
    </row>
    <row r="4065" spans="1:11" x14ac:dyDescent="0.35">
      <c r="A4065">
        <v>4062</v>
      </c>
      <c r="B4065" t="str">
        <f t="shared" si="63"/>
        <v>16-86.5</v>
      </c>
      <c r="C4065">
        <v>-86.665460794067002</v>
      </c>
      <c r="D4065">
        <v>16.086189744054</v>
      </c>
      <c r="E4065">
        <f>ASIN(SQRT((SIN(RADIANS(PARAMETERS!$D$8-D4065)/2)*SIN(RADIANS(PARAMETERS!$D$8-D4065)/2))+(COS(RADIANS(D4065))*COS(RADIANS(PARAMETERS!$D$8))*SIN(RADIANS(PARAMETERS!$D$9-C4065)/2)*SIN(RADIANS(PARAMETERS!$D$9-C4065)/2))))*2*3958.756</f>
        <v>1730.1100596557428</v>
      </c>
      <c r="F4065">
        <v>134.0905456543</v>
      </c>
      <c r="G4065">
        <v>167.55630493164</v>
      </c>
      <c r="H4065">
        <v>210.01675415039</v>
      </c>
      <c r="I4065">
        <v>244.39767456055</v>
      </c>
      <c r="J4065">
        <v>284.09271240234</v>
      </c>
      <c r="K4065" s="6">
        <f>IFERROR(EXP(TREND(LN($F$1:$J$1),LN(F4065:J4065),LN(Calculations!$B$3))),0)</f>
        <v>1.4153797066765754E-2</v>
      </c>
    </row>
    <row r="4066" spans="1:11" x14ac:dyDescent="0.35">
      <c r="A4066">
        <v>4063</v>
      </c>
      <c r="B4066" t="str">
        <f t="shared" si="63"/>
        <v>16-87</v>
      </c>
      <c r="C4066">
        <v>-86.936782128968005</v>
      </c>
      <c r="D4066">
        <v>16.086189744054</v>
      </c>
      <c r="E4066">
        <f>ASIN(SQRT((SIN(RADIANS(PARAMETERS!$D$8-D4066)/2)*SIN(RADIANS(PARAMETERS!$D$8-D4066)/2))+(COS(RADIANS(D4066))*COS(RADIANS(PARAMETERS!$D$8))*SIN(RADIANS(PARAMETERS!$D$9-C4066)/2)*SIN(RADIANS(PARAMETERS!$D$9-C4066)/2))))*2*3958.756</f>
        <v>1748.1101129562744</v>
      </c>
      <c r="F4066">
        <v>131.55683898926</v>
      </c>
      <c r="G4066">
        <v>165.32026672363</v>
      </c>
      <c r="H4066">
        <v>207.75520324707</v>
      </c>
      <c r="I4066">
        <v>241.68768310547</v>
      </c>
      <c r="J4066">
        <v>280.84927368164</v>
      </c>
      <c r="K4066" s="6">
        <f>IFERROR(EXP(TREND(LN($F$1:$J$1),LN(F4066:J4066),LN(Calculations!$B$3))),0)</f>
        <v>1.3269689658831695E-2</v>
      </c>
    </row>
    <row r="4067" spans="1:11" x14ac:dyDescent="0.35">
      <c r="A4067">
        <v>4064</v>
      </c>
      <c r="B4067" t="str">
        <f t="shared" si="63"/>
        <v>16-87</v>
      </c>
      <c r="C4067">
        <v>-87.208103463868994</v>
      </c>
      <c r="D4067">
        <v>16.086189744054</v>
      </c>
      <c r="E4067">
        <f>ASIN(SQRT((SIN(RADIANS(PARAMETERS!$D$8-D4067)/2)*SIN(RADIANS(PARAMETERS!$D$8-D4067)/2))+(COS(RADIANS(D4067))*COS(RADIANS(PARAMETERS!$D$8))*SIN(RADIANS(PARAMETERS!$D$9-C4067)/2)*SIN(RADIANS(PARAMETERS!$D$9-C4067)/2))))*2*3958.756</f>
        <v>1766.1095223814668</v>
      </c>
      <c r="F4067">
        <v>128.51818847656</v>
      </c>
      <c r="G4067">
        <v>162.27886962891</v>
      </c>
      <c r="H4067">
        <v>204.88003540039</v>
      </c>
      <c r="I4067">
        <v>238.20135498047</v>
      </c>
      <c r="J4067">
        <v>276.63095092773</v>
      </c>
      <c r="K4067" s="6">
        <f>IFERROR(EXP(TREND(LN($F$1:$J$1),LN(F4067:J4067),LN(Calculations!$B$3))),0)</f>
        <v>1.2245111854207371E-2</v>
      </c>
    </row>
    <row r="4068" spans="1:11" x14ac:dyDescent="0.35">
      <c r="A4068">
        <v>4065</v>
      </c>
      <c r="B4068" t="str">
        <f t="shared" si="63"/>
        <v>16-87.5</v>
      </c>
      <c r="C4068">
        <v>-87.479424798769998</v>
      </c>
      <c r="D4068">
        <v>16.086189744054</v>
      </c>
      <c r="E4068">
        <f>ASIN(SQRT((SIN(RADIANS(PARAMETERS!$D$8-D4068)/2)*SIN(RADIANS(PARAMETERS!$D$8-D4068)/2))+(COS(RADIANS(D4068))*COS(RADIANS(PARAMETERS!$D$8))*SIN(RADIANS(PARAMETERS!$D$9-C4068)/2)*SIN(RADIANS(PARAMETERS!$D$9-C4068)/2))))*2*3958.756</f>
        <v>1784.1082750563487</v>
      </c>
      <c r="F4068">
        <v>125.4330368042</v>
      </c>
      <c r="G4068">
        <v>159.12411499023</v>
      </c>
      <c r="H4068">
        <v>201.93156433105</v>
      </c>
      <c r="I4068">
        <v>234.61828613281</v>
      </c>
      <c r="J4068">
        <v>272.28692626953</v>
      </c>
      <c r="K4068" s="6">
        <f>IFERROR(EXP(TREND(LN($F$1:$J$1),LN(F4068:J4068),LN(Calculations!$B$3))),0)</f>
        <v>1.1280817397623181E-2</v>
      </c>
    </row>
    <row r="4069" spans="1:11" x14ac:dyDescent="0.35">
      <c r="A4069">
        <v>4066</v>
      </c>
      <c r="B4069" t="str">
        <f t="shared" si="63"/>
        <v>16-88</v>
      </c>
      <c r="C4069">
        <v>-87.750746133671001</v>
      </c>
      <c r="D4069">
        <v>16.086189744054</v>
      </c>
      <c r="E4069">
        <f>ASIN(SQRT((SIN(RADIANS(PARAMETERS!$D$8-D4069)/2)*SIN(RADIANS(PARAMETERS!$D$8-D4069)/2))+(COS(RADIANS(D4069))*COS(RADIANS(PARAMETERS!$D$8))*SIN(RADIANS(PARAMETERS!$D$9-C4069)/2)*SIN(RADIANS(PARAMETERS!$D$9-C4069)/2))))*2*3958.756</f>
        <v>1802.1063582259651</v>
      </c>
      <c r="F4069">
        <v>122.37242889404</v>
      </c>
      <c r="G4069">
        <v>155.92347717285</v>
      </c>
      <c r="H4069">
        <v>198.98359680176</v>
      </c>
      <c r="I4069">
        <v>231.0347442627</v>
      </c>
      <c r="J4069">
        <v>267.94116210938</v>
      </c>
      <c r="K4069" s="6">
        <f>IFERROR(EXP(TREND(LN($F$1:$J$1),LN(F4069:J4069),LN(Calculations!$B$3))),0)</f>
        <v>1.0394815105313151E-2</v>
      </c>
    </row>
    <row r="4070" spans="1:11" x14ac:dyDescent="0.35">
      <c r="A4070">
        <v>4067</v>
      </c>
      <c r="B4070" t="str">
        <f t="shared" si="63"/>
        <v>16-88</v>
      </c>
      <c r="C4070">
        <v>-88.022067468572004</v>
      </c>
      <c r="D4070">
        <v>16.086189744054</v>
      </c>
      <c r="E4070">
        <f>ASIN(SQRT((SIN(RADIANS(PARAMETERS!$D$8-D4070)/2)*SIN(RADIANS(PARAMETERS!$D$8-D4070)/2))+(COS(RADIANS(D4070))*COS(RADIANS(PARAMETERS!$D$8))*SIN(RADIANS(PARAMETERS!$D$9-C4070)/2)*SIN(RADIANS(PARAMETERS!$D$9-C4070)/2))))*2*3958.756</f>
        <v>1820.1037592472924</v>
      </c>
      <c r="F4070">
        <v>119.37435913086</v>
      </c>
      <c r="G4070">
        <v>152.73876953125</v>
      </c>
      <c r="H4070">
        <v>196.07412719727</v>
      </c>
      <c r="I4070">
        <v>227.50288391113</v>
      </c>
      <c r="J4070">
        <v>263.6633605957</v>
      </c>
      <c r="K4070" s="6">
        <f>IFERROR(EXP(TREND(LN($F$1:$J$1),LN(F4070:J4070),LN(Calculations!$B$3))),0)</f>
        <v>9.5922326077004655E-3</v>
      </c>
    </row>
    <row r="4071" spans="1:11" x14ac:dyDescent="0.35">
      <c r="A4071">
        <v>4068</v>
      </c>
      <c r="B4071" t="str">
        <f t="shared" si="63"/>
        <v>16-88.5</v>
      </c>
      <c r="C4071">
        <v>-88.293388803472993</v>
      </c>
      <c r="D4071">
        <v>16.086189744054</v>
      </c>
      <c r="E4071">
        <f>ASIN(SQRT((SIN(RADIANS(PARAMETERS!$D$8-D4071)/2)*SIN(RADIANS(PARAMETERS!$D$8-D4071)/2))+(COS(RADIANS(D4071))*COS(RADIANS(PARAMETERS!$D$8))*SIN(RADIANS(PARAMETERS!$D$9-C4071)/2)*SIN(RADIANS(PARAMETERS!$D$9-C4071)/2))))*2*3958.756</f>
        <v>1838.1004655815927</v>
      </c>
      <c r="F4071">
        <v>116.49615478516</v>
      </c>
      <c r="G4071">
        <v>149.65927124023</v>
      </c>
      <c r="H4071">
        <v>193.26623535156</v>
      </c>
      <c r="I4071">
        <v>224.0940246582</v>
      </c>
      <c r="J4071">
        <v>259.53366088867</v>
      </c>
      <c r="K4071" s="6">
        <f>IFERROR(EXP(TREND(LN($F$1:$J$1),LN(F4071:J4071),LN(Calculations!$B$3))),0)</f>
        <v>8.880140502789409E-3</v>
      </c>
    </row>
    <row r="4072" spans="1:11" x14ac:dyDescent="0.35">
      <c r="A4072">
        <v>4069</v>
      </c>
      <c r="B4072" t="str">
        <f t="shared" si="63"/>
        <v>16-88.5</v>
      </c>
      <c r="C4072">
        <v>-88.564710138373997</v>
      </c>
      <c r="D4072">
        <v>16.086189744054</v>
      </c>
      <c r="E4072">
        <f>ASIN(SQRT((SIN(RADIANS(PARAMETERS!$D$8-D4072)/2)*SIN(RADIANS(PARAMETERS!$D$8-D4072)/2))+(COS(RADIANS(D4072))*COS(RADIANS(PARAMETERS!$D$8))*SIN(RADIANS(PARAMETERS!$D$9-C4072)/2)*SIN(RADIANS(PARAMETERS!$D$9-C4072)/2))))*2*3958.756</f>
        <v>1856.0964647871897</v>
      </c>
      <c r="F4072">
        <v>113.92231750488</v>
      </c>
      <c r="G4072">
        <v>146.94009399414</v>
      </c>
      <c r="H4072">
        <v>190.83125305176</v>
      </c>
      <c r="I4072">
        <v>221.14822387695</v>
      </c>
      <c r="J4072">
        <v>255.99057006836</v>
      </c>
      <c r="K4072" s="6">
        <f>IFERROR(EXP(TREND(LN($F$1:$J$1),LN(F4072:J4072),LN(Calculations!$B$3))),0)</f>
        <v>8.2967383174894771E-3</v>
      </c>
    </row>
    <row r="4073" spans="1:11" x14ac:dyDescent="0.35">
      <c r="A4073">
        <v>4070</v>
      </c>
      <c r="B4073" t="str">
        <f t="shared" si="63"/>
        <v>16-89</v>
      </c>
      <c r="C4073">
        <v>-88.836031473275</v>
      </c>
      <c r="D4073">
        <v>16.086189744054</v>
      </c>
      <c r="E4073">
        <f>ASIN(SQRT((SIN(RADIANS(PARAMETERS!$D$8-D4073)/2)*SIN(RADIANS(PARAMETERS!$D$8-D4073)/2))+(COS(RADIANS(D4073))*COS(RADIANS(PARAMETERS!$D$8))*SIN(RADIANS(PARAMETERS!$D$9-C4073)/2)*SIN(RADIANS(PARAMETERS!$D$9-C4073)/2))))*2*3958.756</f>
        <v>1874.0917445126245</v>
      </c>
      <c r="F4073">
        <v>111.6372756958</v>
      </c>
      <c r="G4073">
        <v>144.56105041504</v>
      </c>
      <c r="H4073">
        <v>188.75173950195</v>
      </c>
      <c r="I4073">
        <v>218.60552978516</v>
      </c>
      <c r="J4073">
        <v>252.95008850098</v>
      </c>
      <c r="K4073" s="6">
        <f>IFERROR(EXP(TREND(LN($F$1:$J$1),LN(F4073:J4073),LN(Calculations!$B$3))),0)</f>
        <v>7.819122109087466E-3</v>
      </c>
    </row>
    <row r="4074" spans="1:11" x14ac:dyDescent="0.35">
      <c r="A4074">
        <v>4071</v>
      </c>
      <c r="B4074" t="str">
        <f t="shared" si="63"/>
        <v>16-89</v>
      </c>
      <c r="C4074">
        <v>-89.107352808176003</v>
      </c>
      <c r="D4074">
        <v>16.086189744054</v>
      </c>
      <c r="E4074">
        <f>ASIN(SQRT((SIN(RADIANS(PARAMETERS!$D$8-D4074)/2)*SIN(RADIANS(PARAMETERS!$D$8-D4074)/2))+(COS(RADIANS(D4074))*COS(RADIANS(PARAMETERS!$D$8))*SIN(RADIANS(PARAMETERS!$D$9-C4074)/2)*SIN(RADIANS(PARAMETERS!$D$9-C4074)/2))))*2*3958.756</f>
        <v>1892.0862924901764</v>
      </c>
      <c r="F4074">
        <v>109.52838897705</v>
      </c>
      <c r="G4074">
        <v>142.36167907715</v>
      </c>
      <c r="H4074">
        <v>186.89311218262</v>
      </c>
      <c r="I4074">
        <v>216.2516784668</v>
      </c>
      <c r="J4074">
        <v>250.13766479492</v>
      </c>
      <c r="K4074" s="6">
        <f>IFERROR(EXP(TREND(LN($F$1:$J$1),LN(F4074:J4074),LN(Calculations!$B$3))),0)</f>
        <v>7.4061554790587876E-3</v>
      </c>
    </row>
    <row r="4075" spans="1:11" x14ac:dyDescent="0.35">
      <c r="A4075">
        <v>4072</v>
      </c>
      <c r="B4075" t="str">
        <f t="shared" si="63"/>
        <v>16-89.5</v>
      </c>
      <c r="C4075">
        <v>-89.378674143077006</v>
      </c>
      <c r="D4075">
        <v>16.086189744054</v>
      </c>
      <c r="E4075">
        <f>ASIN(SQRT((SIN(RADIANS(PARAMETERS!$D$8-D4075)/2)*SIN(RADIANS(PARAMETERS!$D$8-D4075)/2))+(COS(RADIANS(D4075))*COS(RADIANS(PARAMETERS!$D$8))*SIN(RADIANS(PARAMETERS!$D$9-C4075)/2)*SIN(RADIANS(PARAMETERS!$D$9-C4075)/2))))*2*3958.756</f>
        <v>1910.0800965297231</v>
      </c>
      <c r="F4075">
        <v>107.19866943359</v>
      </c>
      <c r="G4075">
        <v>139.69853210449</v>
      </c>
      <c r="H4075">
        <v>184.56976318359</v>
      </c>
      <c r="I4075">
        <v>213.42164611816</v>
      </c>
      <c r="J4075">
        <v>246.72732543945</v>
      </c>
      <c r="K4075" s="6">
        <f>IFERROR(EXP(TREND(LN($F$1:$J$1),LN(F4075:J4075),LN(Calculations!$B$3))),0)</f>
        <v>6.9548747022348326E-3</v>
      </c>
    </row>
    <row r="4076" spans="1:11" x14ac:dyDescent="0.35">
      <c r="A4076">
        <v>4073</v>
      </c>
      <c r="B4076" t="str">
        <f t="shared" si="63"/>
        <v>16-89.5</v>
      </c>
      <c r="C4076">
        <v>-89.649995477977996</v>
      </c>
      <c r="D4076">
        <v>16.086189744054</v>
      </c>
      <c r="E4076">
        <f>ASIN(SQRT((SIN(RADIANS(PARAMETERS!$D$8-D4076)/2)*SIN(RADIANS(PARAMETERS!$D$8-D4076)/2))+(COS(RADIANS(D4076))*COS(RADIANS(PARAMETERS!$D$8))*SIN(RADIANS(PARAMETERS!$D$9-C4076)/2)*SIN(RADIANS(PARAMETERS!$D$9-C4076)/2))))*2*3958.756</f>
        <v>1928.0731445129113</v>
      </c>
      <c r="F4076">
        <v>104.59030914307</v>
      </c>
      <c r="G4076">
        <v>136.60656738281</v>
      </c>
      <c r="H4076">
        <v>181.73948669434</v>
      </c>
      <c r="I4076">
        <v>209.96920776367</v>
      </c>
      <c r="J4076">
        <v>242.49577331543</v>
      </c>
      <c r="K4076" s="6">
        <f>IFERROR(EXP(TREND(LN($F$1:$J$1),LN(F4076:J4076),LN(Calculations!$B$3))),0)</f>
        <v>6.4658172650195554E-3</v>
      </c>
    </row>
    <row r="4077" spans="1:11" x14ac:dyDescent="0.35">
      <c r="A4077">
        <v>4074</v>
      </c>
      <c r="B4077" t="str">
        <f t="shared" si="63"/>
        <v>16-90</v>
      </c>
      <c r="C4077">
        <v>-89.921316812878999</v>
      </c>
      <c r="D4077">
        <v>16.086189744054</v>
      </c>
      <c r="E4077">
        <f>ASIN(SQRT((SIN(RADIANS(PARAMETERS!$D$8-D4077)/2)*SIN(RADIANS(PARAMETERS!$D$8-D4077)/2))+(COS(RADIANS(D4077))*COS(RADIANS(PARAMETERS!$D$8))*SIN(RADIANS(PARAMETERS!$D$9-C4077)/2)*SIN(RADIANS(PARAMETERS!$D$9-C4077)/2))))*2*3958.756</f>
        <v>1946.0654243876268</v>
      </c>
      <c r="F4077">
        <v>101.81399536133</v>
      </c>
      <c r="G4077">
        <v>133.32846069336</v>
      </c>
      <c r="H4077">
        <v>178.55206298828</v>
      </c>
      <c r="I4077">
        <v>206.07588195801</v>
      </c>
      <c r="J4077">
        <v>237.66940307617</v>
      </c>
      <c r="K4077" s="6">
        <f>IFERROR(EXP(TREND(LN($F$1:$J$1),LN(F4077:J4077),LN(Calculations!$B$3))),0)</f>
        <v>5.9731182564498279E-3</v>
      </c>
    </row>
    <row r="4078" spans="1:11" x14ac:dyDescent="0.35">
      <c r="A4078">
        <v>4075</v>
      </c>
      <c r="B4078" t="str">
        <f t="shared" si="63"/>
        <v>16-90</v>
      </c>
      <c r="C4078">
        <v>-90.192638147780002</v>
      </c>
      <c r="D4078">
        <v>16.086189744054</v>
      </c>
      <c r="E4078">
        <f>ASIN(SQRT((SIN(RADIANS(PARAMETERS!$D$8-D4078)/2)*SIN(RADIANS(PARAMETERS!$D$8-D4078)/2))+(COS(RADIANS(D4078))*COS(RADIANS(PARAMETERS!$D$8))*SIN(RADIANS(PARAMETERS!$D$9-C4078)/2)*SIN(RADIANS(PARAMETERS!$D$9-C4078)/2))))*2*3958.756</f>
        <v>1964.0569241627345</v>
      </c>
      <c r="F4078">
        <v>100.09686279297</v>
      </c>
      <c r="G4078">
        <v>131.00527954102</v>
      </c>
      <c r="H4078">
        <v>176.4754486084</v>
      </c>
      <c r="I4078">
        <v>203.6895904541</v>
      </c>
      <c r="J4078">
        <v>234.80218505859</v>
      </c>
      <c r="K4078" s="6">
        <f>IFERROR(EXP(TREND(LN($F$1:$J$1),LN(F4078:J4078),LN(Calculations!$B$3))),0)</f>
        <v>5.676484646779327E-3</v>
      </c>
    </row>
    <row r="4079" spans="1:11" x14ac:dyDescent="0.35">
      <c r="A4079">
        <v>4076</v>
      </c>
      <c r="B4079" t="str">
        <f t="shared" si="63"/>
        <v>16-90.5</v>
      </c>
      <c r="C4079">
        <v>-90.463959482681005</v>
      </c>
      <c r="D4079">
        <v>16.086189744054</v>
      </c>
      <c r="E4079">
        <f>ASIN(SQRT((SIN(RADIANS(PARAMETERS!$D$8-D4079)/2)*SIN(RADIANS(PARAMETERS!$D$8-D4079)/2))+(COS(RADIANS(D4079))*COS(RADIANS(PARAMETERS!$D$8))*SIN(RADIANS(PARAMETERS!$D$9-C4079)/2)*SIN(RADIANS(PARAMETERS!$D$9-C4079)/2))))*2*3958.756</f>
        <v>1982.0476319030763</v>
      </c>
      <c r="F4079">
        <v>99.40128326416</v>
      </c>
      <c r="G4079">
        <v>129.99920654297</v>
      </c>
      <c r="H4079">
        <v>175.57861328125</v>
      </c>
      <c r="I4079">
        <v>202.7971496582</v>
      </c>
      <c r="J4079">
        <v>233.8420715332</v>
      </c>
      <c r="K4079" s="6">
        <f>IFERROR(EXP(TREND(LN($F$1:$J$1),LN(F4079:J4079),LN(Calculations!$B$3))),0)</f>
        <v>5.5610262276879919E-3</v>
      </c>
    </row>
    <row r="4080" spans="1:11" x14ac:dyDescent="0.35">
      <c r="A4080">
        <v>4077</v>
      </c>
      <c r="B4080" t="str">
        <f t="shared" si="63"/>
        <v>16-90.5</v>
      </c>
      <c r="C4080">
        <v>-90.735280817581994</v>
      </c>
      <c r="D4080">
        <v>16.086189744054</v>
      </c>
      <c r="E4080">
        <f>ASIN(SQRT((SIN(RADIANS(PARAMETERS!$D$8-D4080)/2)*SIN(RADIANS(PARAMETERS!$D$8-D4080)/2))+(COS(RADIANS(D4080))*COS(RADIANS(PARAMETERS!$D$8))*SIN(RADIANS(PARAMETERS!$D$9-C4080)/2)*SIN(RADIANS(PARAMETERS!$D$9-C4080)/2))))*2*3958.756</f>
        <v>2000.0375357247119</v>
      </c>
      <c r="F4080">
        <v>99.64729309082</v>
      </c>
      <c r="G4080">
        <v>130.29830932617</v>
      </c>
      <c r="H4080">
        <v>175.83142089844</v>
      </c>
      <c r="I4080">
        <v>203.27391052246</v>
      </c>
      <c r="J4080">
        <v>234.58720397949</v>
      </c>
      <c r="K4080" s="6">
        <f>IFERROR(EXP(TREND(LN($F$1:$J$1),LN(F4080:J4080),LN(Calculations!$B$3))),0)</f>
        <v>5.6059871585747538E-3</v>
      </c>
    </row>
    <row r="4081" spans="1:11" x14ac:dyDescent="0.35">
      <c r="A4081">
        <v>4078</v>
      </c>
      <c r="B4081" t="str">
        <f t="shared" si="63"/>
        <v>16-50</v>
      </c>
      <c r="C4081">
        <v>-50.037080582435998</v>
      </c>
      <c r="D4081">
        <v>16.357511078955</v>
      </c>
      <c r="E4081">
        <f>ASIN(SQRT((SIN(RADIANS(PARAMETERS!$D$8-D4081)/2)*SIN(RADIANS(PARAMETERS!$D$8-D4081)/2))+(COS(RADIANS(D4081))*COS(RADIANS(PARAMETERS!$D$8))*SIN(RADIANS(PARAMETERS!$D$9-C4081)/2)*SIN(RADIANS(PARAMETERS!$D$9-C4081)/2))))*2*3958.756</f>
        <v>707.45303022709481</v>
      </c>
      <c r="F4081">
        <v>149.26141357422</v>
      </c>
      <c r="G4081">
        <v>180.35455322266</v>
      </c>
      <c r="H4081">
        <v>215.5220489502</v>
      </c>
      <c r="I4081">
        <v>246.61470031738</v>
      </c>
      <c r="J4081">
        <v>282.19476318359</v>
      </c>
      <c r="K4081" s="6">
        <f>IFERROR(EXP(TREND(LN($F$1:$J$1),LN(F4081:J4081),LN(Calculations!$B$3))),0)</f>
        <v>2.1524886423418932E-2</v>
      </c>
    </row>
    <row r="4082" spans="1:11" x14ac:dyDescent="0.35">
      <c r="A4082">
        <v>4079</v>
      </c>
      <c r="B4082" t="str">
        <f t="shared" si="63"/>
        <v>16-50.5</v>
      </c>
      <c r="C4082">
        <v>-50.308401917337001</v>
      </c>
      <c r="D4082">
        <v>16.357511078955</v>
      </c>
      <c r="E4082">
        <f>ASIN(SQRT((SIN(RADIANS(PARAMETERS!$D$8-D4082)/2)*SIN(RADIANS(PARAMETERS!$D$8-D4082)/2))+(COS(RADIANS(D4082))*COS(RADIANS(PARAMETERS!$D$8))*SIN(RADIANS(PARAMETERS!$D$9-C4082)/2)*SIN(RADIANS(PARAMETERS!$D$9-C4082)/2))))*2*3958.756</f>
        <v>689.50588158538972</v>
      </c>
      <c r="F4082">
        <v>149.48127746582</v>
      </c>
      <c r="G4082">
        <v>180.55918884277</v>
      </c>
      <c r="H4082">
        <v>215.92448425293</v>
      </c>
      <c r="I4082">
        <v>247.21185302734</v>
      </c>
      <c r="J4082">
        <v>283.0344543457</v>
      </c>
      <c r="K4082" s="6">
        <f>IFERROR(EXP(TREND(LN($F$1:$J$1),LN(F4082:J4082),LN(Calculations!$B$3))),0)</f>
        <v>2.1640712132164997E-2</v>
      </c>
    </row>
    <row r="4083" spans="1:11" x14ac:dyDescent="0.35">
      <c r="A4083">
        <v>4080</v>
      </c>
      <c r="B4083" t="str">
        <f t="shared" si="63"/>
        <v>16-50.5</v>
      </c>
      <c r="C4083">
        <v>-50.579723252237997</v>
      </c>
      <c r="D4083">
        <v>16.357511078955</v>
      </c>
      <c r="E4083">
        <f>ASIN(SQRT((SIN(RADIANS(PARAMETERS!$D$8-D4083)/2)*SIN(RADIANS(PARAMETERS!$D$8-D4083)/2))+(COS(RADIANS(D4083))*COS(RADIANS(PARAMETERS!$D$8))*SIN(RADIANS(PARAMETERS!$D$9-C4083)/2)*SIN(RADIANS(PARAMETERS!$D$9-C4083)/2))))*2*3958.756</f>
        <v>671.56256970859351</v>
      </c>
      <c r="F4083">
        <v>149.64106750488</v>
      </c>
      <c r="G4083">
        <v>180.72772216797</v>
      </c>
      <c r="H4083">
        <v>216.28060913086</v>
      </c>
      <c r="I4083">
        <v>247.75344848633</v>
      </c>
      <c r="J4083">
        <v>283.80780029297</v>
      </c>
      <c r="K4083" s="6">
        <f>IFERROR(EXP(TREND(LN($F$1:$J$1),LN(F4083:J4083),LN(Calculations!$B$3))),0)</f>
        <v>2.1722189080059649E-2</v>
      </c>
    </row>
    <row r="4084" spans="1:11" x14ac:dyDescent="0.35">
      <c r="A4084">
        <v>4081</v>
      </c>
      <c r="B4084" t="str">
        <f t="shared" si="63"/>
        <v>16-51</v>
      </c>
      <c r="C4084">
        <v>-50.851044587139</v>
      </c>
      <c r="D4084">
        <v>16.357511078955</v>
      </c>
      <c r="E4084">
        <f>ASIN(SQRT((SIN(RADIANS(PARAMETERS!$D$8-D4084)/2)*SIN(RADIANS(PARAMETERS!$D$8-D4084)/2))+(COS(RADIANS(D4084))*COS(RADIANS(PARAMETERS!$D$8))*SIN(RADIANS(PARAMETERS!$D$9-C4084)/2)*SIN(RADIANS(PARAMETERS!$D$9-C4084)/2))))*2*3958.756</f>
        <v>653.62344245277131</v>
      </c>
      <c r="F4084">
        <v>149.77613830566</v>
      </c>
      <c r="G4084">
        <v>180.88372802734</v>
      </c>
      <c r="H4084">
        <v>216.62477111816</v>
      </c>
      <c r="I4084">
        <v>248.2841796875</v>
      </c>
      <c r="J4084">
        <v>284.57214355469</v>
      </c>
      <c r="K4084" s="6">
        <f>IFERROR(EXP(TREND(LN($F$1:$J$1),LN(F4084:J4084),LN(Calculations!$B$3))),0)</f>
        <v>2.1789111449408802E-2</v>
      </c>
    </row>
    <row r="4085" spans="1:11" x14ac:dyDescent="0.35">
      <c r="A4085">
        <v>4082</v>
      </c>
      <c r="B4085" t="str">
        <f t="shared" si="63"/>
        <v>16-51</v>
      </c>
      <c r="C4085">
        <v>-51.122365922039997</v>
      </c>
      <c r="D4085">
        <v>16.357511078955</v>
      </c>
      <c r="E4085">
        <f>ASIN(SQRT((SIN(RADIANS(PARAMETERS!$D$8-D4085)/2)*SIN(RADIANS(PARAMETERS!$D$8-D4085)/2))+(COS(RADIANS(D4085))*COS(RADIANS(PARAMETERS!$D$8))*SIN(RADIANS(PARAMETERS!$D$9-C4085)/2)*SIN(RADIANS(PARAMETERS!$D$9-C4085)/2))))*2*3958.756</f>
        <v>635.68888596566558</v>
      </c>
      <c r="F4085">
        <v>149.92562866211</v>
      </c>
      <c r="G4085">
        <v>181.05322265625</v>
      </c>
      <c r="H4085">
        <v>216.99523925781</v>
      </c>
      <c r="I4085">
        <v>248.85415649414</v>
      </c>
      <c r="J4085">
        <v>285.39215087891</v>
      </c>
      <c r="K4085" s="6">
        <f>IFERROR(EXP(TREND(LN($F$1:$J$1),LN(F4085:J4085),LN(Calculations!$B$3))),0)</f>
        <v>2.1863319364935161E-2</v>
      </c>
    </row>
    <row r="4086" spans="1:11" x14ac:dyDescent="0.35">
      <c r="A4086">
        <v>4083</v>
      </c>
      <c r="B4086" t="str">
        <f t="shared" si="63"/>
        <v>16-51.5</v>
      </c>
      <c r="C4086">
        <v>-51.393687256941</v>
      </c>
      <c r="D4086">
        <v>16.357511078955</v>
      </c>
      <c r="E4086">
        <f>ASIN(SQRT((SIN(RADIANS(PARAMETERS!$D$8-D4086)/2)*SIN(RADIANS(PARAMETERS!$D$8-D4086)/2))+(COS(RADIANS(D4086))*COS(RADIANS(PARAMETERS!$D$8))*SIN(RADIANS(PARAMETERS!$D$9-C4086)/2)*SIN(RADIANS(PARAMETERS!$D$9-C4086)/2))))*2*3958.756</f>
        <v>617.75933022098229</v>
      </c>
      <c r="F4086">
        <v>150.04443359375</v>
      </c>
      <c r="G4086">
        <v>181.20095825195</v>
      </c>
      <c r="H4086">
        <v>217.33334350586</v>
      </c>
      <c r="I4086">
        <v>249.38177490234</v>
      </c>
      <c r="J4086">
        <v>286.15780639648</v>
      </c>
      <c r="K4086" s="6">
        <f>IFERROR(EXP(TREND(LN($F$1:$J$1),LN(F4086:J4086),LN(Calculations!$B$3))),0)</f>
        <v>2.1919972998467107E-2</v>
      </c>
    </row>
    <row r="4087" spans="1:11" x14ac:dyDescent="0.35">
      <c r="A4087">
        <v>4084</v>
      </c>
      <c r="B4087" t="str">
        <f t="shared" si="63"/>
        <v>16-51.5</v>
      </c>
      <c r="C4087">
        <v>-51.665008591842003</v>
      </c>
      <c r="D4087">
        <v>16.357511078955</v>
      </c>
      <c r="E4087">
        <f>ASIN(SQRT((SIN(RADIANS(PARAMETERS!$D$8-D4087)/2)*SIN(RADIANS(PARAMETERS!$D$8-D4087)/2))+(COS(RADIANS(D4087))*COS(RADIANS(PARAMETERS!$D$8))*SIN(RADIANS(PARAMETERS!$D$9-C4087)/2)*SIN(RADIANS(PARAMETERS!$D$9-C4087)/2))))*2*3958.756</f>
        <v>599.83525553773336</v>
      </c>
      <c r="F4087">
        <v>150.15692138672</v>
      </c>
      <c r="G4087">
        <v>181.34390258789</v>
      </c>
      <c r="H4087">
        <v>217.66763305664</v>
      </c>
      <c r="I4087">
        <v>249.90684509277</v>
      </c>
      <c r="J4087">
        <v>286.9228515625</v>
      </c>
      <c r="K4087" s="6">
        <f>IFERROR(EXP(TREND(LN($F$1:$J$1),LN(F4087:J4087),LN(Calculations!$B$3))),0)</f>
        <v>2.1972251993539804E-2</v>
      </c>
    </row>
    <row r="4088" spans="1:11" x14ac:dyDescent="0.35">
      <c r="A4088">
        <v>4085</v>
      </c>
      <c r="B4088" t="str">
        <f t="shared" si="63"/>
        <v>16-52</v>
      </c>
      <c r="C4088">
        <v>-51.936329926742999</v>
      </c>
      <c r="D4088">
        <v>16.357511078955</v>
      </c>
      <c r="E4088">
        <f>ASIN(SQRT((SIN(RADIANS(PARAMETERS!$D$8-D4088)/2)*SIN(RADIANS(PARAMETERS!$D$8-D4088)/2))+(COS(RADIANS(D4088))*COS(RADIANS(PARAMETERS!$D$8))*SIN(RADIANS(PARAMETERS!$D$9-C4088)/2)*SIN(RADIANS(PARAMETERS!$D$9-C4088)/2))))*2*3958.756</f>
        <v>581.9172002947704</v>
      </c>
      <c r="F4088">
        <v>150.28639221191</v>
      </c>
      <c r="G4088">
        <v>181.49887084961</v>
      </c>
      <c r="H4088">
        <v>218.02656555176</v>
      </c>
      <c r="I4088">
        <v>250.46937561035</v>
      </c>
      <c r="J4088">
        <v>287.74163818359</v>
      </c>
      <c r="K4088" s="6">
        <f>IFERROR(EXP(TREND(LN($F$1:$J$1),LN(F4088:J4088),LN(Calculations!$B$3))),0)</f>
        <v>2.2032675725077593E-2</v>
      </c>
    </row>
    <row r="4089" spans="1:11" x14ac:dyDescent="0.35">
      <c r="A4089">
        <v>4086</v>
      </c>
      <c r="B4089" t="str">
        <f t="shared" si="63"/>
        <v>16-52</v>
      </c>
      <c r="C4089">
        <v>-52.207651261644003</v>
      </c>
      <c r="D4089">
        <v>16.357511078955</v>
      </c>
      <c r="E4089">
        <f>ASIN(SQRT((SIN(RADIANS(PARAMETERS!$D$8-D4089)/2)*SIN(RADIANS(PARAMETERS!$D$8-D4089)/2))+(COS(RADIANS(D4089))*COS(RADIANS(PARAMETERS!$D$8))*SIN(RADIANS(PARAMETERS!$D$9-C4089)/2)*SIN(RADIANS(PARAMETERS!$D$9-C4089)/2))))*2*3958.756</f>
        <v>564.00577010332063</v>
      </c>
      <c r="F4089">
        <v>150.37506103516</v>
      </c>
      <c r="G4089">
        <v>181.61758422852</v>
      </c>
      <c r="H4089">
        <v>218.32678222656</v>
      </c>
      <c r="I4089">
        <v>250.95140075684</v>
      </c>
      <c r="J4089">
        <v>288.45306396484</v>
      </c>
      <c r="K4089" s="6">
        <f>IFERROR(EXP(TREND(LN($F$1:$J$1),LN(F4089:J4089),LN(Calculations!$B$3))),0)</f>
        <v>2.2069794074603237E-2</v>
      </c>
    </row>
    <row r="4090" spans="1:11" x14ac:dyDescent="0.35">
      <c r="A4090">
        <v>4087</v>
      </c>
      <c r="B4090" t="str">
        <f t="shared" si="63"/>
        <v>16-52.5</v>
      </c>
      <c r="C4090">
        <v>-52.478972596544999</v>
      </c>
      <c r="D4090">
        <v>16.357511078955</v>
      </c>
      <c r="E4090">
        <f>ASIN(SQRT((SIN(RADIANS(PARAMETERS!$D$8-D4090)/2)*SIN(RADIANS(PARAMETERS!$D$8-D4090)/2))+(COS(RADIANS(D4090))*COS(RADIANS(PARAMETERS!$D$8))*SIN(RADIANS(PARAMETERS!$D$9-C4090)/2)*SIN(RADIANS(PARAMETERS!$D$9-C4090)/2))))*2*3958.756</f>
        <v>546.1016487682748</v>
      </c>
      <c r="F4090">
        <v>150.45556640625</v>
      </c>
      <c r="G4090">
        <v>181.72177124023</v>
      </c>
      <c r="H4090">
        <v>218.60258483887</v>
      </c>
      <c r="I4090">
        <v>251.39938354492</v>
      </c>
      <c r="J4090">
        <v>289.11859130859</v>
      </c>
      <c r="K4090" s="6">
        <f>IFERROR(EXP(TREND(LN($F$1:$J$1),LN(F4090:J4090),LN(Calculations!$B$3))),0)</f>
        <v>2.2101452969286849E-2</v>
      </c>
    </row>
    <row r="4091" spans="1:11" x14ac:dyDescent="0.35">
      <c r="A4091">
        <v>4088</v>
      </c>
      <c r="B4091" t="str">
        <f t="shared" si="63"/>
        <v>16-53</v>
      </c>
      <c r="C4091">
        <v>-52.750293931446002</v>
      </c>
      <c r="D4091">
        <v>16.357511078955</v>
      </c>
      <c r="E4091">
        <f>ASIN(SQRT((SIN(RADIANS(PARAMETERS!$D$8-D4091)/2)*SIN(RADIANS(PARAMETERS!$D$8-D4091)/2))+(COS(RADIANS(D4091))*COS(RADIANS(PARAMETERS!$D$8))*SIN(RADIANS(PARAMETERS!$D$9-C4091)/2)*SIN(RADIANS(PARAMETERS!$D$9-C4091)/2))))*2*3958.756</f>
        <v>528.20561145721842</v>
      </c>
      <c r="F4091">
        <v>150.54936218262</v>
      </c>
      <c r="G4091">
        <v>181.82650756836</v>
      </c>
      <c r="H4091">
        <v>218.87748718262</v>
      </c>
      <c r="I4091">
        <v>251.84504699707</v>
      </c>
      <c r="J4091">
        <v>289.78009033203</v>
      </c>
      <c r="K4091" s="6">
        <f>IFERROR(EXP(TREND(LN($F$1:$J$1),LN(F4091:J4091),LN(Calculations!$B$3))),0)</f>
        <v>2.2139431782698751E-2</v>
      </c>
    </row>
    <row r="4092" spans="1:11" x14ac:dyDescent="0.35">
      <c r="A4092">
        <v>4089</v>
      </c>
      <c r="B4092" t="str">
        <f t="shared" si="63"/>
        <v>16-53</v>
      </c>
      <c r="C4092">
        <v>-53.021615266346998</v>
      </c>
      <c r="D4092">
        <v>16.357511078955</v>
      </c>
      <c r="E4092">
        <f>ASIN(SQRT((SIN(RADIANS(PARAMETERS!$D$8-D4092)/2)*SIN(RADIANS(PARAMETERS!$D$8-D4092)/2))+(COS(RADIANS(D4092))*COS(RADIANS(PARAMETERS!$D$8))*SIN(RADIANS(PARAMETERS!$D$9-C4092)/2)*SIN(RADIANS(PARAMETERS!$D$9-C4092)/2))))*2*3958.756</f>
        <v>510.31854061178888</v>
      </c>
      <c r="F4092">
        <v>150.59657287598</v>
      </c>
      <c r="G4092">
        <v>181.88812255859</v>
      </c>
      <c r="H4092">
        <v>219.08531188965</v>
      </c>
      <c r="I4092">
        <v>252.20043945313</v>
      </c>
      <c r="J4092">
        <v>290.32272338867</v>
      </c>
      <c r="K4092" s="6">
        <f>IFERROR(EXP(TREND(LN($F$1:$J$1),LN(F4092:J4092),LN(Calculations!$B$3))),0)</f>
        <v>2.2150466720489898E-2</v>
      </c>
    </row>
    <row r="4093" spans="1:11" x14ac:dyDescent="0.35">
      <c r="A4093">
        <v>4090</v>
      </c>
      <c r="B4093" t="str">
        <f t="shared" si="63"/>
        <v>16-53.5</v>
      </c>
      <c r="C4093">
        <v>-53.292936601248002</v>
      </c>
      <c r="D4093">
        <v>16.357511078955</v>
      </c>
      <c r="E4093">
        <f>ASIN(SQRT((SIN(RADIANS(PARAMETERS!$D$8-D4093)/2)*SIN(RADIANS(PARAMETERS!$D$8-D4093)/2))+(COS(RADIANS(D4093))*COS(RADIANS(PARAMETERS!$D$8))*SIN(RADIANS(PARAMETERS!$D$9-C4093)/2)*SIN(RADIANS(PARAMETERS!$D$9-C4093)/2))))*2*3958.756</f>
        <v>492.44144528843646</v>
      </c>
      <c r="F4093">
        <v>150.64416503906</v>
      </c>
      <c r="G4093">
        <v>181.94267272949</v>
      </c>
      <c r="H4093">
        <v>219.28489685059</v>
      </c>
      <c r="I4093">
        <v>252.54667663574</v>
      </c>
      <c r="J4093">
        <v>290.85522460938</v>
      </c>
      <c r="K4093" s="6">
        <f>IFERROR(EXP(TREND(LN($F$1:$J$1),LN(F4093:J4093),LN(Calculations!$B$3))),0)</f>
        <v>2.2160283933454681E-2</v>
      </c>
    </row>
    <row r="4094" spans="1:11" x14ac:dyDescent="0.35">
      <c r="A4094">
        <v>4091</v>
      </c>
      <c r="B4094" t="str">
        <f t="shared" si="63"/>
        <v>16-53.5</v>
      </c>
      <c r="C4094">
        <v>-53.564257936148998</v>
      </c>
      <c r="D4094">
        <v>16.357511078955</v>
      </c>
      <c r="E4094">
        <f>ASIN(SQRT((SIN(RADIANS(PARAMETERS!$D$8-D4094)/2)*SIN(RADIANS(PARAMETERS!$D$8-D4094)/2))+(COS(RADIANS(D4094))*COS(RADIANS(PARAMETERS!$D$8))*SIN(RADIANS(PARAMETERS!$D$9-C4094)/2)*SIN(RADIANS(PARAMETERS!$D$9-C4094)/2))))*2*3958.756</f>
        <v>474.57548481871868</v>
      </c>
      <c r="F4094">
        <v>150.7152557373</v>
      </c>
      <c r="G4094">
        <v>182.00816345215</v>
      </c>
      <c r="H4094">
        <v>219.50291442871</v>
      </c>
      <c r="I4094">
        <v>252.91876220703</v>
      </c>
      <c r="J4094">
        <v>291.42300415039</v>
      </c>
      <c r="K4094" s="6">
        <f>IFERROR(EXP(TREND(LN($F$1:$J$1),LN(F4094:J4094),LN(Calculations!$B$3))),0)</f>
        <v>2.2181894590496656E-2</v>
      </c>
    </row>
    <row r="4095" spans="1:11" x14ac:dyDescent="0.35">
      <c r="A4095">
        <v>4092</v>
      </c>
      <c r="B4095" t="str">
        <f t="shared" si="63"/>
        <v>16-54</v>
      </c>
      <c r="C4095">
        <v>-53.835579271050001</v>
      </c>
      <c r="D4095">
        <v>16.357511078955</v>
      </c>
      <c r="E4095">
        <f>ASIN(SQRT((SIN(RADIANS(PARAMETERS!$D$8-D4095)/2)*SIN(RADIANS(PARAMETERS!$D$8-D4095)/2))+(COS(RADIANS(D4095))*COS(RADIANS(PARAMETERS!$D$8))*SIN(RADIANS(PARAMETERS!$D$9-C4095)/2)*SIN(RADIANS(PARAMETERS!$D$9-C4095)/2))))*2*3958.756</f>
        <v>456.72199795196479</v>
      </c>
      <c r="F4095">
        <v>150.76460266113</v>
      </c>
      <c r="G4095">
        <v>182.05351257324</v>
      </c>
      <c r="H4095">
        <v>219.68637084961</v>
      </c>
      <c r="I4095">
        <v>253.24220275879</v>
      </c>
      <c r="J4095">
        <v>291.92459106445</v>
      </c>
      <c r="K4095" s="6">
        <f>IFERROR(EXP(TREND(LN($F$1:$J$1),LN(F4095:J4095),LN(Calculations!$B$3))),0)</f>
        <v>2.2191509974864587E-2</v>
      </c>
    </row>
    <row r="4096" spans="1:11" x14ac:dyDescent="0.35">
      <c r="A4096">
        <v>4093</v>
      </c>
      <c r="B4096" t="str">
        <f t="shared" si="63"/>
        <v>16-54</v>
      </c>
      <c r="C4096">
        <v>-54.106900605950997</v>
      </c>
      <c r="D4096">
        <v>16.357511078955</v>
      </c>
      <c r="E4096">
        <f>ASIN(SQRT((SIN(RADIANS(PARAMETERS!$D$8-D4096)/2)*SIN(RADIANS(PARAMETERS!$D$8-D4096)/2))+(COS(RADIANS(D4096))*COS(RADIANS(PARAMETERS!$D$8))*SIN(RADIANS(PARAMETERS!$D$9-C4096)/2)*SIN(RADIANS(PARAMETERS!$D$9-C4096)/2))))*2*3958.756</f>
        <v>438.88253901305347</v>
      </c>
      <c r="F4096">
        <v>150.83659362793</v>
      </c>
      <c r="G4096">
        <v>182.10890197754</v>
      </c>
      <c r="H4096">
        <v>219.87789916992</v>
      </c>
      <c r="I4096">
        <v>253.57157897949</v>
      </c>
      <c r="J4096">
        <v>292.42932128906</v>
      </c>
      <c r="K4096" s="6">
        <f>IFERROR(EXP(TREND(LN($F$1:$J$1),LN(F4096:J4096),LN(Calculations!$B$3))),0)</f>
        <v>2.2213816873055143E-2</v>
      </c>
    </row>
    <row r="4097" spans="1:11" x14ac:dyDescent="0.35">
      <c r="A4097">
        <v>4094</v>
      </c>
      <c r="B4097" t="str">
        <f t="shared" si="63"/>
        <v>16-54.5</v>
      </c>
      <c r="C4097">
        <v>-54.378221940852001</v>
      </c>
      <c r="D4097">
        <v>16.357511078955</v>
      </c>
      <c r="E4097">
        <f>ASIN(SQRT((SIN(RADIANS(PARAMETERS!$D$8-D4097)/2)*SIN(RADIANS(PARAMETERS!$D$8-D4097)/2))+(COS(RADIANS(D4097))*COS(RADIANS(PARAMETERS!$D$8))*SIN(RADIANS(PARAMETERS!$D$9-C4097)/2)*SIN(RADIANS(PARAMETERS!$D$9-C4097)/2))))*2*3958.756</f>
        <v>421.05892311484286</v>
      </c>
      <c r="F4097">
        <v>150.94654846191</v>
      </c>
      <c r="G4097">
        <v>182.18560791016</v>
      </c>
      <c r="H4097">
        <v>220.09266662598</v>
      </c>
      <c r="I4097">
        <v>253.92575073242</v>
      </c>
      <c r="J4097">
        <v>292.96051025391</v>
      </c>
      <c r="K4097" s="6">
        <f>IFERROR(EXP(TREND(LN($F$1:$J$1),LN(F4097:J4097),LN(Calculations!$B$3))),0)</f>
        <v>2.2257503666944702E-2</v>
      </c>
    </row>
    <row r="4098" spans="1:11" x14ac:dyDescent="0.35">
      <c r="A4098">
        <v>4095</v>
      </c>
      <c r="B4098" t="str">
        <f t="shared" si="63"/>
        <v>16-54.5</v>
      </c>
      <c r="C4098">
        <v>-54.649543275752997</v>
      </c>
      <c r="D4098">
        <v>16.357511078955</v>
      </c>
      <c r="E4098">
        <f>ASIN(SQRT((SIN(RADIANS(PARAMETERS!$D$8-D4098)/2)*SIN(RADIANS(PARAMETERS!$D$8-D4098)/2))+(COS(RADIANS(D4098))*COS(RADIANS(PARAMETERS!$D$8))*SIN(RADIANS(PARAMETERS!$D$9-C4098)/2)*SIN(RADIANS(PARAMETERS!$D$9-C4098)/2))))*2*3958.756</f>
        <v>403.25328316687023</v>
      </c>
      <c r="F4098">
        <v>151.05805969238</v>
      </c>
      <c r="G4098">
        <v>182.25802612305</v>
      </c>
      <c r="H4098">
        <v>220.28605651855</v>
      </c>
      <c r="I4098">
        <v>254.24128723145</v>
      </c>
      <c r="J4098">
        <v>293.43115234375</v>
      </c>
      <c r="K4098" s="6">
        <f>IFERROR(EXP(TREND(LN($F$1:$J$1),LN(F4098:J4098),LN(Calculations!$B$3))),0)</f>
        <v>2.230364763215343E-2</v>
      </c>
    </row>
    <row r="4099" spans="1:11" x14ac:dyDescent="0.35">
      <c r="A4099">
        <v>4096</v>
      </c>
      <c r="B4099" t="str">
        <f t="shared" si="63"/>
        <v>16-55</v>
      </c>
      <c r="C4099">
        <v>-54.920864610654</v>
      </c>
      <c r="D4099">
        <v>16.357511078955</v>
      </c>
      <c r="E4099">
        <f>ASIN(SQRT((SIN(RADIANS(PARAMETERS!$D$8-D4099)/2)*SIN(RADIANS(PARAMETERS!$D$8-D4099)/2))+(COS(RADIANS(D4099))*COS(RADIANS(PARAMETERS!$D$8))*SIN(RADIANS(PARAMETERS!$D$9-C4099)/2)*SIN(RADIANS(PARAMETERS!$D$9-C4099)/2))))*2*3958.756</f>
        <v>385.46814240576953</v>
      </c>
      <c r="F4099">
        <v>151.22074890137</v>
      </c>
      <c r="G4099">
        <v>182.3657989502</v>
      </c>
      <c r="H4099">
        <v>220.5231628418</v>
      </c>
      <c r="I4099">
        <v>254.6082611084</v>
      </c>
      <c r="J4099">
        <v>293.96240234375</v>
      </c>
      <c r="K4099" s="6">
        <f>IFERROR(EXP(TREND(LN($F$1:$J$1),LN(F4099:J4099),LN(Calculations!$B$3))),0)</f>
        <v>2.2379169969479057E-2</v>
      </c>
    </row>
    <row r="4100" spans="1:11" x14ac:dyDescent="0.35">
      <c r="A4100">
        <v>4097</v>
      </c>
      <c r="B4100" t="str">
        <f t="shared" si="63"/>
        <v>16-55</v>
      </c>
      <c r="C4100">
        <v>-55.192185945555003</v>
      </c>
      <c r="D4100">
        <v>16.357511078955</v>
      </c>
      <c r="E4100">
        <f>ASIN(SQRT((SIN(RADIANS(PARAMETERS!$D$8-D4100)/2)*SIN(RADIANS(PARAMETERS!$D$8-D4100)/2))+(COS(RADIANS(D4100))*COS(RADIANS(PARAMETERS!$D$8))*SIN(RADIANS(PARAMETERS!$D$9-C4100)/2)*SIN(RADIANS(PARAMETERS!$D$9-C4100)/2))))*2*3958.756</f>
        <v>367.70650756888847</v>
      </c>
      <c r="F4100">
        <v>151.44071960449</v>
      </c>
      <c r="G4100">
        <v>182.51486206055</v>
      </c>
      <c r="H4100">
        <v>220.81088256836</v>
      </c>
      <c r="I4100">
        <v>255.03439331055</v>
      </c>
      <c r="J4100">
        <v>294.56298828125</v>
      </c>
      <c r="K4100" s="6">
        <f>IFERROR(EXP(TREND(LN($F$1:$J$1),LN(F4100:J4100),LN(Calculations!$B$3))),0)</f>
        <v>2.248808725766159E-2</v>
      </c>
    </row>
    <row r="4101" spans="1:11" x14ac:dyDescent="0.35">
      <c r="A4101">
        <v>4098</v>
      </c>
      <c r="B4101" t="str">
        <f t="shared" ref="B4101:B4164" si="64">MROUND(D4101,1)&amp;MROUND(C4101,-0.5)</f>
        <v>16-55.5</v>
      </c>
      <c r="C4101">
        <v>-55.463507280456</v>
      </c>
      <c r="D4101">
        <v>16.357511078955</v>
      </c>
      <c r="E4101">
        <f>ASIN(SQRT((SIN(RADIANS(PARAMETERS!$D$8-D4101)/2)*SIN(RADIANS(PARAMETERS!$D$8-D4101)/2))+(COS(RADIANS(D4101))*COS(RADIANS(PARAMETERS!$D$8))*SIN(RADIANS(PARAMETERS!$D$9-C4101)/2)*SIN(RADIANS(PARAMETERS!$D$9-C4101)/2))))*2*3958.756</f>
        <v>349.97198983979609</v>
      </c>
      <c r="F4101">
        <v>151.64541625977</v>
      </c>
      <c r="G4101">
        <v>182.64422607422</v>
      </c>
      <c r="H4101">
        <v>221.03926086426</v>
      </c>
      <c r="I4101">
        <v>255.36106872559</v>
      </c>
      <c r="J4101">
        <v>295.01303100586</v>
      </c>
      <c r="K4101" s="6">
        <f>IFERROR(EXP(TREND(LN($F$1:$J$1),LN(F4101:J4101),LN(Calculations!$B$3))),0)</f>
        <v>2.2592654059204235E-2</v>
      </c>
    </row>
    <row r="4102" spans="1:11" x14ac:dyDescent="0.35">
      <c r="A4102">
        <v>4099</v>
      </c>
      <c r="B4102" t="str">
        <f t="shared" si="64"/>
        <v>16-55.5</v>
      </c>
      <c r="C4102">
        <v>-55.734828615357003</v>
      </c>
      <c r="D4102">
        <v>16.357511078955</v>
      </c>
      <c r="E4102">
        <f>ASIN(SQRT((SIN(RADIANS(PARAMETERS!$D$8-D4102)/2)*SIN(RADIANS(PARAMETERS!$D$8-D4102)/2))+(COS(RADIANS(D4102))*COS(RADIANS(PARAMETERS!$D$8))*SIN(RADIANS(PARAMETERS!$D$9-C4102)/2)*SIN(RADIANS(PARAMETERS!$D$9-C4102)/2))))*2*3958.756</f>
        <v>332.26896362177848</v>
      </c>
      <c r="F4102">
        <v>151.89971923828</v>
      </c>
      <c r="G4102">
        <v>182.80844116211</v>
      </c>
      <c r="H4102">
        <v>221.29928588867</v>
      </c>
      <c r="I4102">
        <v>255.71519470215</v>
      </c>
      <c r="J4102">
        <v>295.484375</v>
      </c>
      <c r="K4102" s="6">
        <f>IFERROR(EXP(TREND(LN($F$1:$J$1),LN(F4102:J4102),LN(Calculations!$B$3))),0)</f>
        <v>2.2728434608563598E-2</v>
      </c>
    </row>
    <row r="4103" spans="1:11" x14ac:dyDescent="0.35">
      <c r="A4103">
        <v>4100</v>
      </c>
      <c r="B4103" t="str">
        <f t="shared" si="64"/>
        <v>16-56</v>
      </c>
      <c r="C4103">
        <v>-56.006149950257999</v>
      </c>
      <c r="D4103">
        <v>16.357511078955</v>
      </c>
      <c r="E4103">
        <f>ASIN(SQRT((SIN(RADIANS(PARAMETERS!$D$8-D4103)/2)*SIN(RADIANS(PARAMETERS!$D$8-D4103)/2))+(COS(RADIANS(D4103))*COS(RADIANS(PARAMETERS!$D$8))*SIN(RADIANS(PARAMETERS!$D$9-C4103)/2)*SIN(RADIANS(PARAMETERS!$D$9-C4103)/2))))*2*3958.756</f>
        <v>314.60277753013349</v>
      </c>
      <c r="F4103">
        <v>152.21002197266</v>
      </c>
      <c r="G4103">
        <v>183.01440429688</v>
      </c>
      <c r="H4103">
        <v>221.60047912598</v>
      </c>
      <c r="I4103">
        <v>256.10885620117</v>
      </c>
      <c r="J4103">
        <v>295.99234008789</v>
      </c>
      <c r="K4103" s="6">
        <f>IFERROR(EXP(TREND(LN($F$1:$J$1),LN(F4103:J4103),LN(Calculations!$B$3))),0)</f>
        <v>2.2899964544064476E-2</v>
      </c>
    </row>
    <row r="4104" spans="1:11" x14ac:dyDescent="0.35">
      <c r="A4104">
        <v>4101</v>
      </c>
      <c r="B4104" t="str">
        <f t="shared" si="64"/>
        <v>16-56.5</v>
      </c>
      <c r="C4104">
        <v>-56.277471285159002</v>
      </c>
      <c r="D4104">
        <v>16.357511078955</v>
      </c>
      <c r="E4104">
        <f>ASIN(SQRT((SIN(RADIANS(PARAMETERS!$D$8-D4104)/2)*SIN(RADIANS(PARAMETERS!$D$8-D4104)/2))+(COS(RADIANS(D4104))*COS(RADIANS(PARAMETERS!$D$8))*SIN(RADIANS(PARAMETERS!$D$9-C4104)/2)*SIN(RADIANS(PARAMETERS!$D$9-C4104)/2))))*2*3958.756</f>
        <v>296.98003851803509</v>
      </c>
      <c r="F4104">
        <v>152.52059936523</v>
      </c>
      <c r="G4104">
        <v>183.21786499023</v>
      </c>
      <c r="H4104">
        <v>221.87387084961</v>
      </c>
      <c r="I4104">
        <v>256.44882202148</v>
      </c>
      <c r="J4104">
        <v>296.41326904297</v>
      </c>
      <c r="K4104" s="6">
        <f>IFERROR(EXP(TREND(LN($F$1:$J$1),LN(F4104:J4104),LN(Calculations!$B$3))),0)</f>
        <v>2.3076749729504232E-2</v>
      </c>
    </row>
    <row r="4105" spans="1:11" x14ac:dyDescent="0.35">
      <c r="A4105">
        <v>4102</v>
      </c>
      <c r="B4105" t="str">
        <f t="shared" si="64"/>
        <v>16-56.5</v>
      </c>
      <c r="C4105">
        <v>-56.548792620059999</v>
      </c>
      <c r="D4105">
        <v>16.357511078955</v>
      </c>
      <c r="E4105">
        <f>ASIN(SQRT((SIN(RADIANS(PARAMETERS!$D$8-D4105)/2)*SIN(RADIANS(PARAMETERS!$D$8-D4105)/2))+(COS(RADIANS(D4105))*COS(RADIANS(PARAMETERS!$D$8))*SIN(RADIANS(PARAMETERS!$D$9-C4105)/2)*SIN(RADIANS(PARAMETERS!$D$9-C4105)/2))))*2*3958.756</f>
        <v>279.40900004219418</v>
      </c>
      <c r="F4105">
        <v>152.90000915527</v>
      </c>
      <c r="G4105">
        <v>183.46905517578</v>
      </c>
      <c r="H4105">
        <v>222.19178771973</v>
      </c>
      <c r="I4105">
        <v>256.82864379883</v>
      </c>
      <c r="J4105">
        <v>296.86703491211</v>
      </c>
      <c r="K4105" s="6">
        <f>IFERROR(EXP(TREND(LN($F$1:$J$1),LN(F4105:J4105),LN(Calculations!$B$3))),0)</f>
        <v>2.329856577823396E-2</v>
      </c>
    </row>
    <row r="4106" spans="1:11" x14ac:dyDescent="0.35">
      <c r="A4106">
        <v>4103</v>
      </c>
      <c r="B4106" t="str">
        <f t="shared" si="64"/>
        <v>16-57</v>
      </c>
      <c r="C4106">
        <v>-56.820113954961002</v>
      </c>
      <c r="D4106">
        <v>16.357511078955</v>
      </c>
      <c r="E4106">
        <f>ASIN(SQRT((SIN(RADIANS(PARAMETERS!$D$8-D4106)/2)*SIN(RADIANS(PARAMETERS!$D$8-D4106)/2))+(COS(RADIANS(D4106))*COS(RADIANS(PARAMETERS!$D$8))*SIN(RADIANS(PARAMETERS!$D$9-C4106)/2)*SIN(RADIANS(PARAMETERS!$D$9-C4106)/2))))*2*3958.756</f>
        <v>261.90010076358863</v>
      </c>
      <c r="F4106">
        <v>153.35057067871</v>
      </c>
      <c r="G4106">
        <v>183.77131652832</v>
      </c>
      <c r="H4106">
        <v>222.55599975586</v>
      </c>
      <c r="I4106">
        <v>257.24847412109</v>
      </c>
      <c r="J4106">
        <v>297.35140991211</v>
      </c>
      <c r="K4106" s="6">
        <f>IFERROR(EXP(TREND(LN($F$1:$J$1),LN(F4106:J4106),LN(Calculations!$B$3))),0)</f>
        <v>2.3569020605469015E-2</v>
      </c>
    </row>
    <row r="4107" spans="1:11" x14ac:dyDescent="0.35">
      <c r="A4107">
        <v>4104</v>
      </c>
      <c r="B4107" t="str">
        <f t="shared" si="64"/>
        <v>16-57</v>
      </c>
      <c r="C4107">
        <v>-57.091435289861998</v>
      </c>
      <c r="D4107">
        <v>16.357511078955</v>
      </c>
      <c r="E4107">
        <f>ASIN(SQRT((SIN(RADIANS(PARAMETERS!$D$8-D4107)/2)*SIN(RADIANS(PARAMETERS!$D$8-D4107)/2))+(COS(RADIANS(D4107))*COS(RADIANS(PARAMETERS!$D$8))*SIN(RADIANS(PARAMETERS!$D$9-C4107)/2)*SIN(RADIANS(PARAMETERS!$D$9-C4107)/2))))*2*3958.756</f>
        <v>244.4667250870599</v>
      </c>
      <c r="F4107">
        <v>153.8390045166</v>
      </c>
      <c r="G4107">
        <v>184.09349060059</v>
      </c>
      <c r="H4107">
        <v>222.91563415527</v>
      </c>
      <c r="I4107">
        <v>257.63800048828</v>
      </c>
      <c r="J4107">
        <v>297.77185058594</v>
      </c>
      <c r="K4107" s="6">
        <f>IFERROR(EXP(TREND(LN($F$1:$J$1),LN(F4107:J4107),LN(Calculations!$B$3))),0)</f>
        <v>2.387076771372959E-2</v>
      </c>
    </row>
    <row r="4108" spans="1:11" x14ac:dyDescent="0.35">
      <c r="A4108">
        <v>4105</v>
      </c>
      <c r="B4108" t="str">
        <f t="shared" si="64"/>
        <v>16-57.5</v>
      </c>
      <c r="C4108">
        <v>-57.362756624763001</v>
      </c>
      <c r="D4108">
        <v>16.357511078955</v>
      </c>
      <c r="E4108">
        <f>ASIN(SQRT((SIN(RADIANS(PARAMETERS!$D$8-D4108)/2)*SIN(RADIANS(PARAMETERS!$D$8-D4108)/2))+(COS(RADIANS(D4108))*COS(RADIANS(PARAMETERS!$D$8))*SIN(RADIANS(PARAMETERS!$D$9-C4108)/2)*SIN(RADIANS(PARAMETERS!$D$9-C4108)/2))))*2*3958.756</f>
        <v>227.12629715588582</v>
      </c>
      <c r="F4108">
        <v>154.41850280762</v>
      </c>
      <c r="G4108">
        <v>184.47344970703</v>
      </c>
      <c r="H4108">
        <v>223.3304901123</v>
      </c>
      <c r="I4108">
        <v>258.07843017578</v>
      </c>
      <c r="J4108">
        <v>298.23629760742</v>
      </c>
      <c r="K4108" s="6">
        <f>IFERROR(EXP(TREND(LN($F$1:$J$1),LN(F4108:J4108),LN(Calculations!$B$3))),0)</f>
        <v>2.4235907212463791E-2</v>
      </c>
    </row>
    <row r="4109" spans="1:11" x14ac:dyDescent="0.35">
      <c r="A4109">
        <v>4106</v>
      </c>
      <c r="B4109" t="str">
        <f t="shared" si="64"/>
        <v>16-57.5</v>
      </c>
      <c r="C4109">
        <v>-57.634077959663998</v>
      </c>
      <c r="D4109">
        <v>16.357511078955</v>
      </c>
      <c r="E4109">
        <f>ASIN(SQRT((SIN(RADIANS(PARAMETERS!$D$8-D4109)/2)*SIN(RADIANS(PARAMETERS!$D$8-D4109)/2))+(COS(RADIANS(D4109))*COS(RADIANS(PARAMETERS!$D$8))*SIN(RADIANS(PARAMETERS!$D$9-C4109)/2)*SIN(RADIANS(PARAMETERS!$D$9-C4109)/2))))*2*3958.756</f>
        <v>209.90188685850177</v>
      </c>
      <c r="F4109">
        <v>155.08462524414</v>
      </c>
      <c r="G4109">
        <v>184.90788269043</v>
      </c>
      <c r="H4109">
        <v>223.79513549805</v>
      </c>
      <c r="I4109">
        <v>258.56228637695</v>
      </c>
      <c r="J4109">
        <v>298.73455810547</v>
      </c>
      <c r="K4109" s="6">
        <f>IFERROR(EXP(TREND(LN($F$1:$J$1),LN(F4109:J4109),LN(Calculations!$B$3))),0)</f>
        <v>2.4665206135995699E-2</v>
      </c>
    </row>
    <row r="4110" spans="1:11" x14ac:dyDescent="0.35">
      <c r="A4110">
        <v>4107</v>
      </c>
      <c r="B4110" t="str">
        <f t="shared" si="64"/>
        <v>16-58</v>
      </c>
      <c r="C4110">
        <v>-57.905399294565001</v>
      </c>
      <c r="D4110">
        <v>16.357511078955</v>
      </c>
      <c r="E4110">
        <f>ASIN(SQRT((SIN(RADIANS(PARAMETERS!$D$8-D4110)/2)*SIN(RADIANS(PARAMETERS!$D$8-D4110)/2))+(COS(RADIANS(D4110))*COS(RADIANS(PARAMETERS!$D$8))*SIN(RADIANS(PARAMETERS!$D$9-C4110)/2)*SIN(RADIANS(PARAMETERS!$D$9-C4110)/2))))*2*3958.756</f>
        <v>192.82462003023031</v>
      </c>
      <c r="F4110">
        <v>155.79934692383</v>
      </c>
      <c r="G4110">
        <v>185.36682128906</v>
      </c>
      <c r="H4110">
        <v>224.26550292969</v>
      </c>
      <c r="I4110">
        <v>259.03176879883</v>
      </c>
      <c r="J4110">
        <v>299.19195556641</v>
      </c>
      <c r="K4110" s="6">
        <f>IFERROR(EXP(TREND(LN($F$1:$J$1),LN(F4110:J4110),LN(Calculations!$B$3))),0)</f>
        <v>2.5139042834240708E-2</v>
      </c>
    </row>
    <row r="4111" spans="1:11" x14ac:dyDescent="0.35">
      <c r="A4111">
        <v>4108</v>
      </c>
      <c r="B4111" t="str">
        <f t="shared" si="64"/>
        <v>16-58</v>
      </c>
      <c r="C4111">
        <v>-58.176720629465002</v>
      </c>
      <c r="D4111">
        <v>16.357511078955</v>
      </c>
      <c r="E4111">
        <f>ASIN(SQRT((SIN(RADIANS(PARAMETERS!$D$8-D4111)/2)*SIN(RADIANS(PARAMETERS!$D$8-D4111)/2))+(COS(RADIANS(D4111))*COS(RADIANS(PARAMETERS!$D$8))*SIN(RADIANS(PARAMETERS!$D$9-C4111)/2)*SIN(RADIANS(PARAMETERS!$D$9-C4111)/2))))*2*3958.756</f>
        <v>175.93738200185589</v>
      </c>
      <c r="F4111">
        <v>156.6007232666</v>
      </c>
      <c r="G4111">
        <v>185.88040161133</v>
      </c>
      <c r="H4111">
        <v>224.79000854492</v>
      </c>
      <c r="I4111">
        <v>259.55325317383</v>
      </c>
      <c r="J4111">
        <v>299.69720458984</v>
      </c>
      <c r="K4111" s="6">
        <f>IFERROR(EXP(TREND(LN($F$1:$J$1),LN(F4111:J4111),LN(Calculations!$B$3))),0)</f>
        <v>2.5683548176303656E-2</v>
      </c>
    </row>
    <row r="4112" spans="1:11" x14ac:dyDescent="0.35">
      <c r="A4112">
        <v>4109</v>
      </c>
      <c r="B4112" t="str">
        <f t="shared" si="64"/>
        <v>16-58.5</v>
      </c>
      <c r="C4112">
        <v>-58.448041964365999</v>
      </c>
      <c r="D4112">
        <v>16.357511078955</v>
      </c>
      <c r="E4112">
        <f>ASIN(SQRT((SIN(RADIANS(PARAMETERS!$D$8-D4112)/2)*SIN(RADIANS(PARAMETERS!$D$8-D4112)/2))+(COS(RADIANS(D4112))*COS(RADIANS(PARAMETERS!$D$8))*SIN(RADIANS(PARAMETERS!$D$9-C4112)/2)*SIN(RADIANS(PARAMETERS!$D$9-C4112)/2))))*2*3958.756</f>
        <v>159.3006512057795</v>
      </c>
      <c r="F4112">
        <v>157.45796203613</v>
      </c>
      <c r="G4112">
        <v>186.43051147461</v>
      </c>
      <c r="H4112">
        <v>225.34230041504</v>
      </c>
      <c r="I4112">
        <v>260.09246826172</v>
      </c>
      <c r="J4112">
        <v>300.20623779297</v>
      </c>
      <c r="K4112" s="6">
        <f>IFERROR(EXP(TREND(LN($F$1:$J$1),LN(F4112:J4112),LN(Calculations!$B$3))),0)</f>
        <v>2.6284558524668485E-2</v>
      </c>
    </row>
    <row r="4113" spans="1:11" x14ac:dyDescent="0.35">
      <c r="A4113">
        <v>4110</v>
      </c>
      <c r="B4113" t="str">
        <f t="shared" si="64"/>
        <v>16-58.5</v>
      </c>
      <c r="C4113">
        <v>-58.719363299267002</v>
      </c>
      <c r="D4113">
        <v>16.357511078955</v>
      </c>
      <c r="E4113">
        <f>ASIN(SQRT((SIN(RADIANS(PARAMETERS!$D$8-D4113)/2)*SIN(RADIANS(PARAMETERS!$D$8-D4113)/2))+(COS(RADIANS(D4113))*COS(RADIANS(PARAMETERS!$D$8))*SIN(RADIANS(PARAMETERS!$D$9-C4113)/2)*SIN(RADIANS(PARAMETERS!$D$9-C4113)/2))))*2*3958.756</f>
        <v>143.00191866196843</v>
      </c>
      <c r="F4113">
        <v>158.31575012207</v>
      </c>
      <c r="G4113">
        <v>186.97308349609</v>
      </c>
      <c r="H4113">
        <v>225.86247253418</v>
      </c>
      <c r="I4113">
        <v>260.57437133789</v>
      </c>
      <c r="J4113">
        <v>300.6257019043</v>
      </c>
      <c r="K4113" s="6">
        <f>IFERROR(EXP(TREND(LN($F$1:$J$1),LN(F4113:J4113),LN(Calculations!$B$3))),0)</f>
        <v>2.6908479115750238E-2</v>
      </c>
    </row>
    <row r="4114" spans="1:11" x14ac:dyDescent="0.35">
      <c r="A4114">
        <v>4111</v>
      </c>
      <c r="B4114" t="str">
        <f t="shared" si="64"/>
        <v>16-59</v>
      </c>
      <c r="C4114">
        <v>-58.990684634167998</v>
      </c>
      <c r="D4114">
        <v>16.357511078955</v>
      </c>
      <c r="E4114">
        <f>ASIN(SQRT((SIN(RADIANS(PARAMETERS!$D$8-D4114)/2)*SIN(RADIANS(PARAMETERS!$D$8-D4114)/2))+(COS(RADIANS(D4114))*COS(RADIANS(PARAMETERS!$D$8))*SIN(RADIANS(PARAMETERS!$D$9-C4114)/2)*SIN(RADIANS(PARAMETERS!$D$9-C4114)/2))))*2*3958.756</f>
        <v>127.171240750642</v>
      </c>
      <c r="F4114">
        <v>159.24287414551</v>
      </c>
      <c r="G4114">
        <v>187.57255554199</v>
      </c>
      <c r="H4114">
        <v>226.46189880371</v>
      </c>
      <c r="I4114">
        <v>261.1569519043</v>
      </c>
      <c r="J4114">
        <v>301.17196655273</v>
      </c>
      <c r="K4114" s="6">
        <f>IFERROR(EXP(TREND(LN($F$1:$J$1),LN(F4114:J4114),LN(Calculations!$B$3))),0)</f>
        <v>2.7599252062694278E-2</v>
      </c>
    </row>
    <row r="4115" spans="1:11" x14ac:dyDescent="0.35">
      <c r="A4115">
        <v>4112</v>
      </c>
      <c r="B4115" t="str">
        <f t="shared" si="64"/>
        <v>16-59.5</v>
      </c>
      <c r="C4115">
        <v>-59.262005969069001</v>
      </c>
      <c r="D4115">
        <v>16.357511078955</v>
      </c>
      <c r="E4115">
        <f>ASIN(SQRT((SIN(RADIANS(PARAMETERS!$D$8-D4115)/2)*SIN(RADIANS(PARAMETERS!$D$8-D4115)/2))+(COS(RADIANS(D4115))*COS(RADIANS(PARAMETERS!$D$8))*SIN(RADIANS(PARAMETERS!$D$9-C4115)/2)*SIN(RADIANS(PARAMETERS!$D$9-C4115)/2))))*2*3958.756</f>
        <v>112.00728488850014</v>
      </c>
      <c r="F4115">
        <v>160.23773193359</v>
      </c>
      <c r="G4115">
        <v>188.24301147461</v>
      </c>
      <c r="H4115">
        <v>227.15687561035</v>
      </c>
      <c r="I4115">
        <v>261.85821533203</v>
      </c>
      <c r="J4115">
        <v>301.86483764648</v>
      </c>
      <c r="K4115" s="6">
        <f>IFERROR(EXP(TREND(LN($F$1:$J$1),LN(F4115:J4115),LN(Calculations!$B$3))),0)</f>
        <v>2.8363246126466554E-2</v>
      </c>
    </row>
    <row r="4116" spans="1:11" x14ac:dyDescent="0.35">
      <c r="A4116">
        <v>4113</v>
      </c>
      <c r="B4116" t="str">
        <f t="shared" si="64"/>
        <v>16-59.5</v>
      </c>
      <c r="C4116">
        <v>-59.533327303969998</v>
      </c>
      <c r="D4116">
        <v>16.357511078955</v>
      </c>
      <c r="E4116">
        <f>ASIN(SQRT((SIN(RADIANS(PARAMETERS!$D$8-D4116)/2)*SIN(RADIANS(PARAMETERS!$D$8-D4116)/2))+(COS(RADIANS(D4116))*COS(RADIANS(PARAMETERS!$D$8))*SIN(RADIANS(PARAMETERS!$D$9-C4116)/2)*SIN(RADIANS(PARAMETERS!$D$9-C4116)/2))))*2*3958.756</f>
        <v>97.820637000121749</v>
      </c>
      <c r="F4116">
        <v>161.30780029297</v>
      </c>
      <c r="G4116">
        <v>189.02108764648</v>
      </c>
      <c r="H4116">
        <v>227.99415588379</v>
      </c>
      <c r="I4116">
        <v>262.73422241211</v>
      </c>
      <c r="J4116">
        <v>302.77136230469</v>
      </c>
      <c r="K4116" s="6">
        <f>IFERROR(EXP(TREND(LN($F$1:$J$1),LN(F4116:J4116),LN(Calculations!$B$3))),0)</f>
        <v>2.9216363828712399E-2</v>
      </c>
    </row>
    <row r="4117" spans="1:11" x14ac:dyDescent="0.35">
      <c r="A4117">
        <v>4114</v>
      </c>
      <c r="B4117" t="str">
        <f t="shared" si="64"/>
        <v>16-60</v>
      </c>
      <c r="C4117">
        <v>-59.804648638871001</v>
      </c>
      <c r="D4117">
        <v>16.357511078955</v>
      </c>
      <c r="E4117">
        <f>ASIN(SQRT((SIN(RADIANS(PARAMETERS!$D$8-D4117)/2)*SIN(RADIANS(PARAMETERS!$D$8-D4117)/2))+(COS(RADIANS(D4117))*COS(RADIANS(PARAMETERS!$D$8))*SIN(RADIANS(PARAMETERS!$D$9-C4117)/2)*SIN(RADIANS(PARAMETERS!$D$9-C4117)/2))))*2*3958.756</f>
        <v>85.101497901752495</v>
      </c>
      <c r="F4117">
        <v>162.49963378906</v>
      </c>
      <c r="G4117">
        <v>189.95692443848</v>
      </c>
      <c r="H4117">
        <v>229.04971313477</v>
      </c>
      <c r="I4117">
        <v>263.88632202148</v>
      </c>
      <c r="J4117">
        <v>304.02450561523</v>
      </c>
      <c r="K4117" s="6">
        <f>IFERROR(EXP(TREND(LN($F$1:$J$1),LN(F4117:J4117),LN(Calculations!$B$3))),0)</f>
        <v>3.0198208679649015E-2</v>
      </c>
    </row>
    <row r="4118" spans="1:11" x14ac:dyDescent="0.35">
      <c r="A4118">
        <v>4115</v>
      </c>
      <c r="B4118" t="str">
        <f t="shared" si="64"/>
        <v>16-60</v>
      </c>
      <c r="C4118">
        <v>-60.075969973771997</v>
      </c>
      <c r="D4118">
        <v>16.357511078955</v>
      </c>
      <c r="E4118">
        <f>ASIN(SQRT((SIN(RADIANS(PARAMETERS!$D$8-D4118)/2)*SIN(RADIANS(PARAMETERS!$D$8-D4118)/2))+(COS(RADIANS(D4118))*COS(RADIANS(PARAMETERS!$D$8))*SIN(RADIANS(PARAMETERS!$D$9-C4118)/2)*SIN(RADIANS(PARAMETERS!$D$9-C4118)/2))))*2*3958.756</f>
        <v>74.604286381344508</v>
      </c>
      <c r="F4118">
        <v>163.70542907715</v>
      </c>
      <c r="G4118">
        <v>190.93046569824</v>
      </c>
      <c r="H4118">
        <v>230.16087341309</v>
      </c>
      <c r="I4118">
        <v>265.11141967773</v>
      </c>
      <c r="J4118">
        <v>305.37213134766</v>
      </c>
      <c r="K4118" s="6">
        <f>IFERROR(EXP(TREND(LN($F$1:$J$1),LN(F4118:J4118),LN(Calculations!$B$3))),0)</f>
        <v>3.1227122545103337E-2</v>
      </c>
    </row>
    <row r="4119" spans="1:11" x14ac:dyDescent="0.35">
      <c r="A4119">
        <v>4116</v>
      </c>
      <c r="B4119" t="str">
        <f t="shared" si="64"/>
        <v>16-60.5</v>
      </c>
      <c r="C4119">
        <v>-60.347291308673</v>
      </c>
      <c r="D4119">
        <v>16.357511078955</v>
      </c>
      <c r="E4119">
        <f>ASIN(SQRT((SIN(RADIANS(PARAMETERS!$D$8-D4119)/2)*SIN(RADIANS(PARAMETERS!$D$8-D4119)/2))+(COS(RADIANS(D4119))*COS(RADIANS(PARAMETERS!$D$8))*SIN(RADIANS(PARAMETERS!$D$9-C4119)/2)*SIN(RADIANS(PARAMETERS!$D$9-C4119)/2))))*2*3958.756</f>
        <v>67.375690319657025</v>
      </c>
      <c r="F4119">
        <v>164.76860046387</v>
      </c>
      <c r="G4119">
        <v>191.75486755371</v>
      </c>
      <c r="H4119">
        <v>231.07731628418</v>
      </c>
      <c r="I4119">
        <v>266.09921264648</v>
      </c>
      <c r="J4119">
        <v>306.4313659668</v>
      </c>
      <c r="K4119" s="6">
        <f>IFERROR(EXP(TREND(LN($F$1:$J$1),LN(F4119:J4119),LN(Calculations!$B$3))),0)</f>
        <v>3.216742651552696E-2</v>
      </c>
    </row>
    <row r="4120" spans="1:11" x14ac:dyDescent="0.35">
      <c r="A4120">
        <v>4117</v>
      </c>
      <c r="B4120" t="str">
        <f t="shared" si="64"/>
        <v>16-60.5</v>
      </c>
      <c r="C4120">
        <v>-60.618612643573996</v>
      </c>
      <c r="D4120">
        <v>16.357511078955</v>
      </c>
      <c r="E4120">
        <f>ASIN(SQRT((SIN(RADIANS(PARAMETERS!$D$8-D4120)/2)*SIN(RADIANS(PARAMETERS!$D$8-D4120)/2))+(COS(RADIANS(D4120))*COS(RADIANS(PARAMETERS!$D$8))*SIN(RADIANS(PARAMETERS!$D$9-C4120)/2)*SIN(RADIANS(PARAMETERS!$D$9-C4120)/2))))*2*3958.756</f>
        <v>64.523786075303946</v>
      </c>
      <c r="F4120">
        <v>165.71455383301</v>
      </c>
      <c r="G4120">
        <v>192.46476745605</v>
      </c>
      <c r="H4120">
        <v>231.85583496094</v>
      </c>
      <c r="I4120">
        <v>266.92834472656</v>
      </c>
      <c r="J4120">
        <v>307.30822753906</v>
      </c>
      <c r="K4120" s="6">
        <f>IFERROR(EXP(TREND(LN($F$1:$J$1),LN(F4120:J4120),LN(Calculations!$B$3))),0)</f>
        <v>3.3028423161068014E-2</v>
      </c>
    </row>
    <row r="4121" spans="1:11" x14ac:dyDescent="0.35">
      <c r="A4121">
        <v>4118</v>
      </c>
      <c r="B4121" t="str">
        <f t="shared" si="64"/>
        <v>16-61</v>
      </c>
      <c r="C4121">
        <v>-60.889933978475</v>
      </c>
      <c r="D4121">
        <v>16.357511078955</v>
      </c>
      <c r="E4121">
        <f>ASIN(SQRT((SIN(RADIANS(PARAMETERS!$D$8-D4121)/2)*SIN(RADIANS(PARAMETERS!$D$8-D4121)/2))+(COS(RADIANS(D4121))*COS(RADIANS(PARAMETERS!$D$8))*SIN(RADIANS(PARAMETERS!$D$9-C4121)/2)*SIN(RADIANS(PARAMETERS!$D$9-C4121)/2))))*2*3958.756</f>
        <v>66.613107938717505</v>
      </c>
      <c r="F4121">
        <v>166.5580291748</v>
      </c>
      <c r="G4121">
        <v>193.09275817871</v>
      </c>
      <c r="H4121">
        <v>232.53732299805</v>
      </c>
      <c r="I4121">
        <v>267.64730834961</v>
      </c>
      <c r="J4121">
        <v>308.06008911133</v>
      </c>
      <c r="K4121" s="6">
        <f>IFERROR(EXP(TREND(LN($F$1:$J$1),LN(F4121:J4121),LN(Calculations!$B$3))),0)</f>
        <v>3.381957678955571E-2</v>
      </c>
    </row>
    <row r="4122" spans="1:11" x14ac:dyDescent="0.35">
      <c r="A4122">
        <v>4119</v>
      </c>
      <c r="B4122" t="str">
        <f t="shared" si="64"/>
        <v>16-61</v>
      </c>
      <c r="C4122">
        <v>-61.161255313376003</v>
      </c>
      <c r="D4122">
        <v>16.357511078955</v>
      </c>
      <c r="E4122">
        <f>ASIN(SQRT((SIN(RADIANS(PARAMETERS!$D$8-D4122)/2)*SIN(RADIANS(PARAMETERS!$D$8-D4122)/2))+(COS(RADIANS(D4122))*COS(RADIANS(PARAMETERS!$D$8))*SIN(RADIANS(PARAMETERS!$D$9-C4122)/2)*SIN(RADIANS(PARAMETERS!$D$9-C4122)/2))))*2*3958.756</f>
        <v>73.22188692375822</v>
      </c>
      <c r="F4122">
        <v>167.33201599121</v>
      </c>
      <c r="G4122">
        <v>193.689453125</v>
      </c>
      <c r="H4122">
        <v>233.18716430664</v>
      </c>
      <c r="I4122">
        <v>268.33511352539</v>
      </c>
      <c r="J4122">
        <v>308.78234863281</v>
      </c>
      <c r="K4122" s="6">
        <f>IFERROR(EXP(TREND(LN($F$1:$J$1),LN(F4122:J4122),LN(Calculations!$B$3))),0)</f>
        <v>3.4568206594205314E-2</v>
      </c>
    </row>
    <row r="4123" spans="1:11" x14ac:dyDescent="0.35">
      <c r="A4123">
        <v>4120</v>
      </c>
      <c r="B4123" t="str">
        <f t="shared" si="64"/>
        <v>16-61.5</v>
      </c>
      <c r="C4123">
        <v>-61.432576648276999</v>
      </c>
      <c r="D4123">
        <v>16.357511078955</v>
      </c>
      <c r="E4123">
        <f>ASIN(SQRT((SIN(RADIANS(PARAMETERS!$D$8-D4123)/2)*SIN(RADIANS(PARAMETERS!$D$8-D4123)/2))+(COS(RADIANS(D4123))*COS(RADIANS(PARAMETERS!$D$8))*SIN(RADIANS(PARAMETERS!$D$9-C4123)/2)*SIN(RADIANS(PARAMETERS!$D$9-C4123)/2))))*2*3958.756</f>
        <v>83.281049116421087</v>
      </c>
      <c r="F4123">
        <v>168.06669616699</v>
      </c>
      <c r="G4123">
        <v>194.28712463379</v>
      </c>
      <c r="H4123">
        <v>233.85414123535</v>
      </c>
      <c r="I4123">
        <v>269.05670166016</v>
      </c>
      <c r="J4123">
        <v>309.55963134766</v>
      </c>
      <c r="K4123" s="6">
        <f>IFERROR(EXP(TREND(LN($F$1:$J$1),LN(F4123:J4123),LN(Calculations!$B$3))),0)</f>
        <v>3.5294662040616064E-2</v>
      </c>
    </row>
    <row r="4124" spans="1:11" x14ac:dyDescent="0.35">
      <c r="A4124">
        <v>4121</v>
      </c>
      <c r="B4124" t="str">
        <f t="shared" si="64"/>
        <v>16-61.5</v>
      </c>
      <c r="C4124">
        <v>-61.703897983178003</v>
      </c>
      <c r="D4124">
        <v>16.357511078955</v>
      </c>
      <c r="E4124">
        <f>ASIN(SQRT((SIN(RADIANS(PARAMETERS!$D$8-D4124)/2)*SIN(RADIANS(PARAMETERS!$D$8-D4124)/2))+(COS(RADIANS(D4124))*COS(RADIANS(PARAMETERS!$D$8))*SIN(RADIANS(PARAMETERS!$D$9-C4124)/2)*SIN(RADIANS(PARAMETERS!$D$9-C4124)/2))))*2*3958.756</f>
        <v>95.708770517404588</v>
      </c>
      <c r="F4124">
        <v>168.72705078125</v>
      </c>
      <c r="G4124">
        <v>194.85478210449</v>
      </c>
      <c r="H4124">
        <v>234.49795532227</v>
      </c>
      <c r="I4124">
        <v>269.76293945313</v>
      </c>
      <c r="J4124">
        <v>310.33239746094</v>
      </c>
      <c r="K4124" s="6">
        <f>IFERROR(EXP(TREND(LN($F$1:$J$1),LN(F4124:J4124),LN(Calculations!$B$3))),0)</f>
        <v>3.5963012610325557E-2</v>
      </c>
    </row>
    <row r="4125" spans="1:11" x14ac:dyDescent="0.35">
      <c r="A4125">
        <v>4122</v>
      </c>
      <c r="B4125" t="str">
        <f t="shared" si="64"/>
        <v>16-62</v>
      </c>
      <c r="C4125">
        <v>-61.975219318078999</v>
      </c>
      <c r="D4125">
        <v>16.357511078955</v>
      </c>
      <c r="E4125">
        <f>ASIN(SQRT((SIN(RADIANS(PARAMETERS!$D$8-D4125)/2)*SIN(RADIANS(PARAMETERS!$D$8-D4125)/2))+(COS(RADIANS(D4125))*COS(RADIANS(PARAMETERS!$D$8))*SIN(RADIANS(PARAMETERS!$D$9-C4125)/2)*SIN(RADIANS(PARAMETERS!$D$9-C4125)/2))))*2*3958.756</f>
        <v>109.70299822821522</v>
      </c>
      <c r="F4125">
        <v>169.30628967285</v>
      </c>
      <c r="G4125">
        <v>195.37768554688</v>
      </c>
      <c r="H4125">
        <v>235.09918212891</v>
      </c>
      <c r="I4125">
        <v>270.43005371094</v>
      </c>
      <c r="J4125">
        <v>311.07153320313</v>
      </c>
      <c r="K4125" s="6">
        <f>IFERROR(EXP(TREND(LN($F$1:$J$1),LN(F4125:J4125),LN(Calculations!$B$3))),0)</f>
        <v>3.6561011975718982E-2</v>
      </c>
    </row>
    <row r="4126" spans="1:11" x14ac:dyDescent="0.35">
      <c r="A4126">
        <v>4123</v>
      </c>
      <c r="B4126" t="str">
        <f t="shared" si="64"/>
        <v>16-62</v>
      </c>
      <c r="C4126">
        <v>-62.246540652980002</v>
      </c>
      <c r="D4126">
        <v>16.357511078955</v>
      </c>
      <c r="E4126">
        <f>ASIN(SQRT((SIN(RADIANS(PARAMETERS!$D$8-D4126)/2)*SIN(RADIANS(PARAMETERS!$D$8-D4126)/2))+(COS(RADIANS(D4126))*COS(RADIANS(PARAMETERS!$D$8))*SIN(RADIANS(PARAMETERS!$D$9-C4126)/2)*SIN(RADIANS(PARAMETERS!$D$9-C4126)/2))))*2*3958.756</f>
        <v>124.73758658373706</v>
      </c>
      <c r="F4126">
        <v>169.85577392578</v>
      </c>
      <c r="G4126">
        <v>195.9041595459</v>
      </c>
      <c r="H4126">
        <v>235.72663879395</v>
      </c>
      <c r="I4126">
        <v>271.14651489258</v>
      </c>
      <c r="J4126">
        <v>311.88946533203</v>
      </c>
      <c r="K4126" s="6">
        <f>IFERROR(EXP(TREND(LN($F$1:$J$1),LN(F4126:J4126),LN(Calculations!$B$3))),0)</f>
        <v>3.7130238106368695E-2</v>
      </c>
    </row>
    <row r="4127" spans="1:11" x14ac:dyDescent="0.35">
      <c r="A4127">
        <v>4124</v>
      </c>
      <c r="B4127" t="str">
        <f t="shared" si="64"/>
        <v>16-62.5</v>
      </c>
      <c r="C4127">
        <v>-62.517861987880998</v>
      </c>
      <c r="D4127">
        <v>16.357511078955</v>
      </c>
      <c r="E4127">
        <f>ASIN(SQRT((SIN(RADIANS(PARAMETERS!$D$8-D4127)/2)*SIN(RADIANS(PARAMETERS!$D$8-D4127)/2))+(COS(RADIANS(D4127))*COS(RADIANS(PARAMETERS!$D$8))*SIN(RADIANS(PARAMETERS!$D$9-C4127)/2)*SIN(RADIANS(PARAMETERS!$D$9-C4127)/2))))*2*3958.756</f>
        <v>140.4788805669175</v>
      </c>
      <c r="F4127">
        <v>170.39274597168</v>
      </c>
      <c r="G4127">
        <v>196.46054077148</v>
      </c>
      <c r="H4127">
        <v>236.41307067871</v>
      </c>
      <c r="I4127">
        <v>271.95086669922</v>
      </c>
      <c r="J4127">
        <v>312.83172607422</v>
      </c>
      <c r="K4127" s="6">
        <f>IFERROR(EXP(TREND(LN($F$1:$J$1),LN(F4127:J4127),LN(Calculations!$B$3))),0)</f>
        <v>3.7687692994675344E-2</v>
      </c>
    </row>
    <row r="4128" spans="1:11" x14ac:dyDescent="0.35">
      <c r="A4128">
        <v>4125</v>
      </c>
      <c r="B4128" t="str">
        <f t="shared" si="64"/>
        <v>16-63</v>
      </c>
      <c r="C4128">
        <v>-62.789183322782002</v>
      </c>
      <c r="D4128">
        <v>16.357511078955</v>
      </c>
      <c r="E4128">
        <f>ASIN(SQRT((SIN(RADIANS(PARAMETERS!$D$8-D4128)/2)*SIN(RADIANS(PARAMETERS!$D$8-D4128)/2))+(COS(RADIANS(D4128))*COS(RADIANS(PARAMETERS!$D$8))*SIN(RADIANS(PARAMETERS!$D$9-C4128)/2)*SIN(RADIANS(PARAMETERS!$D$9-C4128)/2))))*2*3958.756</f>
        <v>156.71404510676021</v>
      </c>
      <c r="F4128">
        <v>170.92608642578</v>
      </c>
      <c r="G4128">
        <v>197.05541992188</v>
      </c>
      <c r="H4128">
        <v>237.16906738281</v>
      </c>
      <c r="I4128">
        <v>272.85571289063</v>
      </c>
      <c r="J4128">
        <v>313.91342163086</v>
      </c>
      <c r="K4128" s="6">
        <f>IFERROR(EXP(TREND(LN($F$1:$J$1),LN(F4128:J4128),LN(Calculations!$B$3))),0)</f>
        <v>3.8240716727533999E-2</v>
      </c>
    </row>
    <row r="4129" spans="1:11" x14ac:dyDescent="0.35">
      <c r="A4129">
        <v>4126</v>
      </c>
      <c r="B4129" t="str">
        <f t="shared" si="64"/>
        <v>16-63</v>
      </c>
      <c r="C4129">
        <v>-63.060504657682998</v>
      </c>
      <c r="D4129">
        <v>16.357511078955</v>
      </c>
      <c r="E4129">
        <f>ASIN(SQRT((SIN(RADIANS(PARAMETERS!$D$8-D4129)/2)*SIN(RADIANS(PARAMETERS!$D$8-D4129)/2))+(COS(RADIANS(D4129))*COS(RADIANS(PARAMETERS!$D$8))*SIN(RADIANS(PARAMETERS!$D$9-C4129)/2)*SIN(RADIANS(PARAMETERS!$D$9-C4129)/2))))*2*3958.756</f>
        <v>173.30431481892421</v>
      </c>
      <c r="F4129">
        <v>171.44325256348</v>
      </c>
      <c r="G4129">
        <v>197.65649414063</v>
      </c>
      <c r="H4129">
        <v>237.95686340332</v>
      </c>
      <c r="I4129">
        <v>273.81875610352</v>
      </c>
      <c r="J4129">
        <v>315.08731079102</v>
      </c>
      <c r="K4129" s="6">
        <f>IFERROR(EXP(TREND(LN($F$1:$J$1),LN(F4129:J4129),LN(Calculations!$B$3))),0)</f>
        <v>3.8769096931037014E-2</v>
      </c>
    </row>
    <row r="4130" spans="1:11" x14ac:dyDescent="0.35">
      <c r="A4130">
        <v>4127</v>
      </c>
      <c r="B4130" t="str">
        <f t="shared" si="64"/>
        <v>16-63.5</v>
      </c>
      <c r="C4130">
        <v>-63.331825992584001</v>
      </c>
      <c r="D4130">
        <v>16.357511078955</v>
      </c>
      <c r="E4130">
        <f>ASIN(SQRT((SIN(RADIANS(PARAMETERS!$D$8-D4130)/2)*SIN(RADIANS(PARAMETERS!$D$8-D4130)/2))+(COS(RADIANS(D4130))*COS(RADIANS(PARAMETERS!$D$8))*SIN(RADIANS(PARAMETERS!$D$9-C4130)/2)*SIN(RADIANS(PARAMETERS!$D$9-C4130)/2))))*2*3958.756</f>
        <v>190.15674449380552</v>
      </c>
      <c r="F4130">
        <v>171.80003356934</v>
      </c>
      <c r="G4130">
        <v>198.07388305664</v>
      </c>
      <c r="H4130">
        <v>238.51232910156</v>
      </c>
      <c r="I4130">
        <v>274.5046081543</v>
      </c>
      <c r="J4130">
        <v>315.93072509766</v>
      </c>
      <c r="K4130" s="6">
        <f>IFERROR(EXP(TREND(LN($F$1:$J$1),LN(F4130:J4130),LN(Calculations!$B$3))),0)</f>
        <v>3.9130444313134449E-2</v>
      </c>
    </row>
    <row r="4131" spans="1:11" x14ac:dyDescent="0.35">
      <c r="A4131">
        <v>4128</v>
      </c>
      <c r="B4131" t="str">
        <f t="shared" si="64"/>
        <v>16-63.5</v>
      </c>
      <c r="C4131">
        <v>-63.603147327484997</v>
      </c>
      <c r="D4131">
        <v>16.357511078955</v>
      </c>
      <c r="E4131">
        <f>ASIN(SQRT((SIN(RADIANS(PARAMETERS!$D$8-D4131)/2)*SIN(RADIANS(PARAMETERS!$D$8-D4131)/2))+(COS(RADIANS(D4131))*COS(RADIANS(PARAMETERS!$D$8))*SIN(RADIANS(PARAMETERS!$D$9-C4131)/2)*SIN(RADIANS(PARAMETERS!$D$9-C4131)/2))))*2*3958.756</f>
        <v>207.20735375605216</v>
      </c>
      <c r="F4131">
        <v>171.9880065918</v>
      </c>
      <c r="G4131">
        <v>198.29428100586</v>
      </c>
      <c r="H4131">
        <v>238.81346130371</v>
      </c>
      <c r="I4131">
        <v>274.88244628906</v>
      </c>
      <c r="J4131">
        <v>316.40176391602</v>
      </c>
      <c r="K4131" s="6">
        <f>IFERROR(EXP(TREND(LN($F$1:$J$1),LN(F4131:J4131),LN(Calculations!$B$3))),0)</f>
        <v>3.931602821302032E-2</v>
      </c>
    </row>
    <row r="4132" spans="1:11" x14ac:dyDescent="0.35">
      <c r="A4132">
        <v>4129</v>
      </c>
      <c r="B4132" t="str">
        <f t="shared" si="64"/>
        <v>16-64</v>
      </c>
      <c r="C4132">
        <v>-63.874468662386001</v>
      </c>
      <c r="D4132">
        <v>16.357511078955</v>
      </c>
      <c r="E4132">
        <f>ASIN(SQRT((SIN(RADIANS(PARAMETERS!$D$8-D4132)/2)*SIN(RADIANS(PARAMETERS!$D$8-D4132)/2))+(COS(RADIANS(D4132))*COS(RADIANS(PARAMETERS!$D$8))*SIN(RADIANS(PARAMETERS!$D$9-C4132)/2)*SIN(RADIANS(PARAMETERS!$D$9-C4132)/2))))*2*3958.756</f>
        <v>224.41094904831391</v>
      </c>
      <c r="F4132">
        <v>172.16041564941</v>
      </c>
      <c r="G4132">
        <v>198.50917053223</v>
      </c>
      <c r="H4132">
        <v>239.12155151367</v>
      </c>
      <c r="I4132">
        <v>275.28009033203</v>
      </c>
      <c r="J4132">
        <v>316.90908813477</v>
      </c>
      <c r="K4132" s="6">
        <f>IFERROR(EXP(TREND(LN($F$1:$J$1),LN(F4132:J4132),LN(Calculations!$B$3))),0)</f>
        <v>3.9477226522508381E-2</v>
      </c>
    </row>
    <row r="4133" spans="1:11" x14ac:dyDescent="0.35">
      <c r="A4133">
        <v>4130</v>
      </c>
      <c r="B4133" t="str">
        <f t="shared" si="64"/>
        <v>16-64</v>
      </c>
      <c r="C4133">
        <v>-64.145789997286997</v>
      </c>
      <c r="D4133">
        <v>16.357511078955</v>
      </c>
      <c r="E4133">
        <f>ASIN(SQRT((SIN(RADIANS(PARAMETERS!$D$8-D4133)/2)*SIN(RADIANS(PARAMETERS!$D$8-D4133)/2))+(COS(RADIANS(D4133))*COS(RADIANS(PARAMETERS!$D$8))*SIN(RADIANS(PARAMETERS!$D$9-C4133)/2)*SIN(RADIANS(PARAMETERS!$D$9-C4133)/2))))*2*3958.756</f>
        <v>241.73484395415301</v>
      </c>
      <c r="F4133">
        <v>172.33833312988</v>
      </c>
      <c r="G4133">
        <v>198.74449157715</v>
      </c>
      <c r="H4133">
        <v>239.46699523926</v>
      </c>
      <c r="I4133">
        <v>275.73175048828</v>
      </c>
      <c r="J4133">
        <v>317.49124145508</v>
      </c>
      <c r="K4133" s="6">
        <f>IFERROR(EXP(TREND(LN($F$1:$J$1),LN(F4133:J4133),LN(Calculations!$B$3))),0)</f>
        <v>3.9638511126152597E-2</v>
      </c>
    </row>
    <row r="4134" spans="1:11" x14ac:dyDescent="0.35">
      <c r="A4134">
        <v>4131</v>
      </c>
      <c r="B4134" t="str">
        <f t="shared" si="64"/>
        <v>16-64.5</v>
      </c>
      <c r="C4134">
        <v>-64.417111332188</v>
      </c>
      <c r="D4134">
        <v>16.357511078955</v>
      </c>
      <c r="E4134">
        <f>ASIN(SQRT((SIN(RADIANS(PARAMETERS!$D$8-D4134)/2)*SIN(RADIANS(PARAMETERS!$D$8-D4134)/2))+(COS(RADIANS(D4134))*COS(RADIANS(PARAMETERS!$D$8))*SIN(RADIANS(PARAMETERS!$D$9-C4134)/2)*SIN(RADIANS(PARAMETERS!$D$9-C4134)/2))))*2*3958.756</f>
        <v>259.15488812212305</v>
      </c>
      <c r="F4134">
        <v>172.50492858887</v>
      </c>
      <c r="G4134">
        <v>198.97937011719</v>
      </c>
      <c r="H4134">
        <v>239.82206726074</v>
      </c>
      <c r="I4134">
        <v>276.20333862305</v>
      </c>
      <c r="J4134">
        <v>318.10641479492</v>
      </c>
      <c r="K4134" s="6">
        <f>IFERROR(EXP(TREND(LN($F$1:$J$1),LN(F4134:J4134),LN(Calculations!$B$3))),0)</f>
        <v>3.9782314741568812E-2</v>
      </c>
    </row>
    <row r="4135" spans="1:11" x14ac:dyDescent="0.35">
      <c r="A4135">
        <v>4132</v>
      </c>
      <c r="B4135" t="str">
        <f t="shared" si="64"/>
        <v>16-64.5</v>
      </c>
      <c r="C4135">
        <v>-64.688432667089003</v>
      </c>
      <c r="D4135">
        <v>16.357511078955</v>
      </c>
      <c r="E4135">
        <f>ASIN(SQRT((SIN(RADIANS(PARAMETERS!$D$8-D4135)/2)*SIN(RADIANS(PARAMETERS!$D$8-D4135)/2))+(COS(RADIANS(D4135))*COS(RADIANS(PARAMETERS!$D$8))*SIN(RADIANS(PARAMETERS!$D$9-C4135)/2)*SIN(RADIANS(PARAMETERS!$D$9-C4135)/2))))*2*3958.756</f>
        <v>276.65289285120542</v>
      </c>
      <c r="F4135">
        <v>172.62547302246</v>
      </c>
      <c r="G4135">
        <v>199.16961669922</v>
      </c>
      <c r="H4135">
        <v>240.13133239746</v>
      </c>
      <c r="I4135">
        <v>276.62911987305</v>
      </c>
      <c r="J4135">
        <v>318.67684936523</v>
      </c>
      <c r="K4135" s="6">
        <f>IFERROR(EXP(TREND(LN($F$1:$J$1),LN(F4135:J4135),LN(Calculations!$B$3))),0)</f>
        <v>3.9869957953197734E-2</v>
      </c>
    </row>
    <row r="4136" spans="1:11" x14ac:dyDescent="0.35">
      <c r="A4136">
        <v>4133</v>
      </c>
      <c r="B4136" t="str">
        <f t="shared" si="64"/>
        <v>16-65</v>
      </c>
      <c r="C4136">
        <v>-64.959754001990007</v>
      </c>
      <c r="D4136">
        <v>16.357511078955</v>
      </c>
      <c r="E4136">
        <f>ASIN(SQRT((SIN(RADIANS(PARAMETERS!$D$8-D4136)/2)*SIN(RADIANS(PARAMETERS!$D$8-D4136)/2))+(COS(RADIANS(D4136))*COS(RADIANS(PARAMETERS!$D$8))*SIN(RADIANS(PARAMETERS!$D$9-C4136)/2)*SIN(RADIANS(PARAMETERS!$D$9-C4136)/2))))*2*3958.756</f>
        <v>294.21492185145797</v>
      </c>
      <c r="F4136">
        <v>172.67736816406</v>
      </c>
      <c r="G4136">
        <v>199.28149414063</v>
      </c>
      <c r="H4136">
        <v>240.33741760254</v>
      </c>
      <c r="I4136">
        <v>276.92846679688</v>
      </c>
      <c r="J4136">
        <v>319.09295654297</v>
      </c>
      <c r="K4136" s="6">
        <f>IFERROR(EXP(TREND(LN($F$1:$J$1),LN(F4136:J4136),LN(Calculations!$B$3))),0)</f>
        <v>3.9886700662189502E-2</v>
      </c>
    </row>
    <row r="4137" spans="1:11" x14ac:dyDescent="0.35">
      <c r="A4137">
        <v>4134</v>
      </c>
      <c r="B4137" t="str">
        <f t="shared" si="64"/>
        <v>16-65</v>
      </c>
      <c r="C4137">
        <v>-65.231075336890996</v>
      </c>
      <c r="D4137">
        <v>16.357511078955</v>
      </c>
      <c r="E4137">
        <f>ASIN(SQRT((SIN(RADIANS(PARAMETERS!$D$8-D4137)/2)*SIN(RADIANS(PARAMETERS!$D$8-D4137)/2))+(COS(RADIANS(D4137))*COS(RADIANS(PARAMETERS!$D$8))*SIN(RADIANS(PARAMETERS!$D$9-C4137)/2)*SIN(RADIANS(PARAMETERS!$D$9-C4137)/2))))*2*3958.756</f>
        <v>311.83013082591231</v>
      </c>
      <c r="F4137">
        <v>172.6771697998</v>
      </c>
      <c r="G4137">
        <v>199.33036804199</v>
      </c>
      <c r="H4137">
        <v>240.45666503906</v>
      </c>
      <c r="I4137">
        <v>277.11834716797</v>
      </c>
      <c r="J4137">
        <v>319.37213134766</v>
      </c>
      <c r="K4137" s="6">
        <f>IFERROR(EXP(TREND(LN($F$1:$J$1),LN(F4137:J4137),LN(Calculations!$B$3))),0)</f>
        <v>3.9852225389172748E-2</v>
      </c>
    </row>
    <row r="4138" spans="1:11" x14ac:dyDescent="0.35">
      <c r="A4138">
        <v>4135</v>
      </c>
      <c r="B4138" t="str">
        <f t="shared" si="64"/>
        <v>16-65.5</v>
      </c>
      <c r="C4138">
        <v>-65.502396671791999</v>
      </c>
      <c r="D4138">
        <v>16.357511078955</v>
      </c>
      <c r="E4138">
        <f>ASIN(SQRT((SIN(RADIANS(PARAMETERS!$D$8-D4138)/2)*SIN(RADIANS(PARAMETERS!$D$8-D4138)/2))+(COS(RADIANS(D4138))*COS(RADIANS(PARAMETERS!$D$8))*SIN(RADIANS(PARAMETERS!$D$9-C4138)/2)*SIN(RADIANS(PARAMETERS!$D$9-C4138)/2))))*2*3958.756</f>
        <v>329.4899632400103</v>
      </c>
      <c r="F4138">
        <v>172.65321350098</v>
      </c>
      <c r="G4138">
        <v>199.34936523438</v>
      </c>
      <c r="H4138">
        <v>240.5355682373</v>
      </c>
      <c r="I4138">
        <v>277.25802612305</v>
      </c>
      <c r="J4138">
        <v>319.58923339844</v>
      </c>
      <c r="K4138" s="6">
        <f>IFERROR(EXP(TREND(LN($F$1:$J$1),LN(F4138:J4138),LN(Calculations!$B$3))),0)</f>
        <v>3.979387432332003E-2</v>
      </c>
    </row>
    <row r="4139" spans="1:11" x14ac:dyDescent="0.35">
      <c r="A4139">
        <v>4136</v>
      </c>
      <c r="B4139" t="str">
        <f t="shared" si="64"/>
        <v>16-66</v>
      </c>
      <c r="C4139">
        <v>-65.773718006693002</v>
      </c>
      <c r="D4139">
        <v>16.357511078955</v>
      </c>
      <c r="E4139">
        <f>ASIN(SQRT((SIN(RADIANS(PARAMETERS!$D$8-D4139)/2)*SIN(RADIANS(PARAMETERS!$D$8-D4139)/2))+(COS(RADIANS(D4139))*COS(RADIANS(PARAMETERS!$D$8))*SIN(RADIANS(PARAMETERS!$D$9-C4139)/2)*SIN(RADIANS(PARAMETERS!$D$9-C4139)/2))))*2*3958.756</f>
        <v>347.18758228492044</v>
      </c>
      <c r="F4139">
        <v>172.5796661377</v>
      </c>
      <c r="G4139">
        <v>199.30993652344</v>
      </c>
      <c r="H4139">
        <v>240.53698730469</v>
      </c>
      <c r="I4139">
        <v>277.30233764648</v>
      </c>
      <c r="J4139">
        <v>319.68951416016</v>
      </c>
      <c r="K4139" s="6">
        <f>IFERROR(EXP(TREND(LN($F$1:$J$1),LN(F4139:J4139),LN(Calculations!$B$3))),0)</f>
        <v>3.9685144488765214E-2</v>
      </c>
    </row>
    <row r="4140" spans="1:11" x14ac:dyDescent="0.35">
      <c r="A4140">
        <v>4137</v>
      </c>
      <c r="B4140" t="str">
        <f t="shared" si="64"/>
        <v>16-66</v>
      </c>
      <c r="C4140">
        <v>-66.045039341594006</v>
      </c>
      <c r="D4140">
        <v>16.357511078955</v>
      </c>
      <c r="E4140">
        <f>ASIN(SQRT((SIN(RADIANS(PARAMETERS!$D$8-D4140)/2)*SIN(RADIANS(PARAMETERS!$D$8-D4140)/2))+(COS(RADIANS(D4140))*COS(RADIANS(PARAMETERS!$D$8))*SIN(RADIANS(PARAMETERS!$D$9-C4140)/2)*SIN(RADIANS(PARAMETERS!$D$9-C4140)/2))))*2*3958.756</f>
        <v>364.91746263470208</v>
      </c>
      <c r="F4140">
        <v>172.42414855957</v>
      </c>
      <c r="G4140">
        <v>199.17373657227</v>
      </c>
      <c r="H4140">
        <v>240.41632080078</v>
      </c>
      <c r="I4140">
        <v>277.20135498047</v>
      </c>
      <c r="J4140">
        <v>319.61700439453</v>
      </c>
      <c r="K4140" s="6">
        <f>IFERROR(EXP(TREND(LN($F$1:$J$1),LN(F4140:J4140),LN(Calculations!$B$3))),0)</f>
        <v>3.948904100505881E-2</v>
      </c>
    </row>
    <row r="4141" spans="1:11" x14ac:dyDescent="0.35">
      <c r="A4141">
        <v>4138</v>
      </c>
      <c r="B4141" t="str">
        <f t="shared" si="64"/>
        <v>16-66.5</v>
      </c>
      <c r="C4141">
        <v>-66.316360676494995</v>
      </c>
      <c r="D4141">
        <v>16.357511078955</v>
      </c>
      <c r="E4141">
        <f>ASIN(SQRT((SIN(RADIANS(PARAMETERS!$D$8-D4141)/2)*SIN(RADIANS(PARAMETERS!$D$8-D4141)/2))+(COS(RADIANS(D4141))*COS(RADIANS(PARAMETERS!$D$8))*SIN(RADIANS(PARAMETERS!$D$9-C4141)/2)*SIN(RADIANS(PARAMETERS!$D$9-C4141)/2))))*2*3958.756</f>
        <v>382.67509233499862</v>
      </c>
      <c r="F4141">
        <v>172.16473388672</v>
      </c>
      <c r="G4141">
        <v>198.91511535645</v>
      </c>
      <c r="H4141">
        <v>240.14585876465</v>
      </c>
      <c r="I4141">
        <v>276.92578125</v>
      </c>
      <c r="J4141">
        <v>319.34100341797</v>
      </c>
      <c r="K4141" s="6">
        <f>IFERROR(EXP(TREND(LN($F$1:$J$1),LN(F4141:J4141),LN(Calculations!$B$3))),0)</f>
        <v>3.9180286922755714E-2</v>
      </c>
    </row>
    <row r="4142" spans="1:11" x14ac:dyDescent="0.35">
      <c r="A4142">
        <v>4139</v>
      </c>
      <c r="B4142" t="str">
        <f t="shared" si="64"/>
        <v>16-66.5</v>
      </c>
      <c r="C4142">
        <v>-66.587682011395998</v>
      </c>
      <c r="D4142">
        <v>16.357511078955</v>
      </c>
      <c r="E4142">
        <f>ASIN(SQRT((SIN(RADIANS(PARAMETERS!$D$8-D4142)/2)*SIN(RADIANS(PARAMETERS!$D$8-D4142)/2))+(COS(RADIANS(D4142))*COS(RADIANS(PARAMETERS!$D$8))*SIN(RADIANS(PARAMETERS!$D$9-C4142)/2)*SIN(RADIANS(PARAMETERS!$D$9-C4142)/2))))*2*3958.756</f>
        <v>400.45675190847697</v>
      </c>
      <c r="F4142">
        <v>171.74894714355</v>
      </c>
      <c r="G4142">
        <v>198.46415710449</v>
      </c>
      <c r="H4142">
        <v>239.61651611328</v>
      </c>
      <c r="I4142">
        <v>276.328125</v>
      </c>
      <c r="J4142">
        <v>318.66604614258</v>
      </c>
      <c r="K4142" s="6">
        <f>IFERROR(EXP(TREND(LN($F$1:$J$1),LN(F4142:J4142),LN(Calculations!$B$3))),0)</f>
        <v>3.8719332068661183E-2</v>
      </c>
    </row>
    <row r="4143" spans="1:11" x14ac:dyDescent="0.35">
      <c r="A4143">
        <v>4140</v>
      </c>
      <c r="B4143" t="str">
        <f t="shared" si="64"/>
        <v>16-67</v>
      </c>
      <c r="C4143">
        <v>-66.859003346296006</v>
      </c>
      <c r="D4143">
        <v>16.357511078955</v>
      </c>
      <c r="E4143">
        <f>ASIN(SQRT((SIN(RADIANS(PARAMETERS!$D$8-D4143)/2)*SIN(RADIANS(PARAMETERS!$D$8-D4143)/2))+(COS(RADIANS(D4143))*COS(RADIANS(PARAMETERS!$D$8))*SIN(RADIANS(PARAMETERS!$D$9-C4143)/2)*SIN(RADIANS(PARAMETERS!$D$9-C4143)/2))))*2*3958.756</f>
        <v>418.25934846357319</v>
      </c>
      <c r="F4143">
        <v>171.30654907227</v>
      </c>
      <c r="G4143">
        <v>197.98834228516</v>
      </c>
      <c r="H4143">
        <v>239.05987548828</v>
      </c>
      <c r="I4143">
        <v>275.70135498047</v>
      </c>
      <c r="J4143">
        <v>317.96038818359</v>
      </c>
      <c r="K4143" s="6">
        <f>IFERROR(EXP(TREND(LN($F$1:$J$1),LN(F4143:J4143),LN(Calculations!$B$3))),0)</f>
        <v>3.8233684713094157E-2</v>
      </c>
    </row>
    <row r="4144" spans="1:11" x14ac:dyDescent="0.35">
      <c r="A4144">
        <v>4141</v>
      </c>
      <c r="B4144" t="str">
        <f t="shared" si="64"/>
        <v>16-67</v>
      </c>
      <c r="C4144">
        <v>-67.130324681196996</v>
      </c>
      <c r="D4144">
        <v>16.357511078955</v>
      </c>
      <c r="E4144">
        <f>ASIN(SQRT((SIN(RADIANS(PARAMETERS!$D$8-D4144)/2)*SIN(RADIANS(PARAMETERS!$D$8-D4144)/2))+(COS(RADIANS(D4144))*COS(RADIANS(PARAMETERS!$D$8))*SIN(RADIANS(PARAMETERS!$D$9-C4144)/2)*SIN(RADIANS(PARAMETERS!$D$9-C4144)/2))))*2*3958.756</f>
        <v>436.08028956131125</v>
      </c>
      <c r="F4144">
        <v>170.93756103516</v>
      </c>
      <c r="G4144">
        <v>197.6159362793</v>
      </c>
      <c r="H4144">
        <v>238.65603637695</v>
      </c>
      <c r="I4144">
        <v>275.27548217773</v>
      </c>
      <c r="J4144">
        <v>317.51513671875</v>
      </c>
      <c r="K4144" s="6">
        <f>IFERROR(EXP(TREND(LN($F$1:$J$1),LN(F4144:J4144),LN(Calculations!$B$3))),0)</f>
        <v>3.7817165657871271E-2</v>
      </c>
    </row>
    <row r="4145" spans="1:11" x14ac:dyDescent="0.35">
      <c r="A4145">
        <v>4142</v>
      </c>
      <c r="B4145" t="str">
        <f t="shared" si="64"/>
        <v>16-67.5</v>
      </c>
      <c r="C4145">
        <v>-67.401646016097999</v>
      </c>
      <c r="D4145">
        <v>16.357511078955</v>
      </c>
      <c r="E4145">
        <f>ASIN(SQRT((SIN(RADIANS(PARAMETERS!$D$8-D4145)/2)*SIN(RADIANS(PARAMETERS!$D$8-D4145)/2))+(COS(RADIANS(D4145))*COS(RADIANS(PARAMETERS!$D$8))*SIN(RADIANS(PARAMETERS!$D$9-C4145)/2)*SIN(RADIANS(PARAMETERS!$D$9-C4145)/2))))*2*3958.756</f>
        <v>453.91738621082465</v>
      </c>
      <c r="F4145">
        <v>170.61499023438</v>
      </c>
      <c r="G4145">
        <v>197.30696105957</v>
      </c>
      <c r="H4145">
        <v>238.33430480957</v>
      </c>
      <c r="I4145">
        <v>274.94924926758</v>
      </c>
      <c r="J4145">
        <v>317.19055175781</v>
      </c>
      <c r="K4145" s="6">
        <f>IFERROR(EXP(TREND(LN($F$1:$J$1),LN(F4145:J4145),LN(Calculations!$B$3))),0)</f>
        <v>3.7452920600863443E-2</v>
      </c>
    </row>
    <row r="4146" spans="1:11" x14ac:dyDescent="0.35">
      <c r="A4146">
        <v>4143</v>
      </c>
      <c r="B4146" t="str">
        <f t="shared" si="64"/>
        <v>16-67.5</v>
      </c>
      <c r="C4146">
        <v>-67.672967350999002</v>
      </c>
      <c r="D4146">
        <v>16.357511078955</v>
      </c>
      <c r="E4146">
        <f>ASIN(SQRT((SIN(RADIANS(PARAMETERS!$D$8-D4146)/2)*SIN(RADIANS(PARAMETERS!$D$8-D4146)/2))+(COS(RADIANS(D4146))*COS(RADIANS(PARAMETERS!$D$8))*SIN(RADIANS(PARAMETERS!$D$9-C4146)/2)*SIN(RADIANS(PARAMETERS!$D$9-C4146)/2))))*2*3958.756</f>
        <v>471.76877747694942</v>
      </c>
      <c r="F4146">
        <v>170.30999755859</v>
      </c>
      <c r="G4146">
        <v>197.02444458008</v>
      </c>
      <c r="H4146">
        <v>238.04684448242</v>
      </c>
      <c r="I4146">
        <v>274.66455078125</v>
      </c>
      <c r="J4146">
        <v>316.91619873047</v>
      </c>
      <c r="K4146" s="6">
        <f>IFERROR(EXP(TREND(LN($F$1:$J$1),LN(F4146:J4146),LN(Calculations!$B$3))),0)</f>
        <v>3.7110793808294983E-2</v>
      </c>
    </row>
    <row r="4147" spans="1:11" x14ac:dyDescent="0.35">
      <c r="A4147">
        <v>4144</v>
      </c>
      <c r="B4147" t="str">
        <f t="shared" si="64"/>
        <v>16-68</v>
      </c>
      <c r="C4147">
        <v>-67.944288685900005</v>
      </c>
      <c r="D4147">
        <v>16.357511078955</v>
      </c>
      <c r="E4147">
        <f>ASIN(SQRT((SIN(RADIANS(PARAMETERS!$D$8-D4147)/2)*SIN(RADIANS(PARAMETERS!$D$8-D4147)/2))+(COS(RADIANS(D4147))*COS(RADIANS(PARAMETERS!$D$8))*SIN(RADIANS(PARAMETERS!$D$9-C4147)/2)*SIN(RADIANS(PARAMETERS!$D$9-C4147)/2))))*2*3958.756</f>
        <v>489.6328713088181</v>
      </c>
      <c r="F4147">
        <v>170.01002502441</v>
      </c>
      <c r="G4147">
        <v>196.75135803223</v>
      </c>
      <c r="H4147">
        <v>237.77426147461</v>
      </c>
      <c r="I4147">
        <v>274.4001159668</v>
      </c>
      <c r="J4147">
        <v>316.66885375977</v>
      </c>
      <c r="K4147" s="6">
        <f>IFERROR(EXP(TREND(LN($F$1:$J$1),LN(F4147:J4147),LN(Calculations!$B$3))),0)</f>
        <v>3.6775929134479114E-2</v>
      </c>
    </row>
    <row r="4148" spans="1:11" x14ac:dyDescent="0.35">
      <c r="A4148">
        <v>4145</v>
      </c>
      <c r="B4148" t="str">
        <f t="shared" si="64"/>
        <v>16-68</v>
      </c>
      <c r="C4148">
        <v>-68.215610020800995</v>
      </c>
      <c r="D4148">
        <v>16.357511078955</v>
      </c>
      <c r="E4148">
        <f>ASIN(SQRT((SIN(RADIANS(PARAMETERS!$D$8-D4148)/2)*SIN(RADIANS(PARAMETERS!$D$8-D4148)/2))+(COS(RADIANS(D4148))*COS(RADIANS(PARAMETERS!$D$8))*SIN(RADIANS(PARAMETERS!$D$9-C4148)/2)*SIN(RADIANS(PARAMETERS!$D$9-C4148)/2))))*2*3958.756</f>
        <v>507.50829767638993</v>
      </c>
      <c r="F4148">
        <v>169.66787719727</v>
      </c>
      <c r="G4148">
        <v>196.43450927734</v>
      </c>
      <c r="H4148">
        <v>237.44038391113</v>
      </c>
      <c r="I4148">
        <v>274.05764770508</v>
      </c>
      <c r="J4148">
        <v>316.32315063477</v>
      </c>
      <c r="K4148" s="6">
        <f>IFERROR(EXP(TREND(LN($F$1:$J$1),LN(F4148:J4148),LN(Calculations!$B$3))),0)</f>
        <v>3.6407139905871688E-2</v>
      </c>
    </row>
    <row r="4149" spans="1:11" x14ac:dyDescent="0.35">
      <c r="A4149">
        <v>4146</v>
      </c>
      <c r="B4149" t="str">
        <f t="shared" si="64"/>
        <v>16-68.5</v>
      </c>
      <c r="C4149">
        <v>-68.486931355701998</v>
      </c>
      <c r="D4149">
        <v>16.357511078955</v>
      </c>
      <c r="E4149">
        <f>ASIN(SQRT((SIN(RADIANS(PARAMETERS!$D$8-D4149)/2)*SIN(RADIANS(PARAMETERS!$D$8-D4149)/2))+(COS(RADIANS(D4149))*COS(RADIANS(PARAMETERS!$D$8))*SIN(RADIANS(PARAMETERS!$D$9-C4149)/2)*SIN(RADIANS(PARAMETERS!$D$9-C4149)/2))))*2*3958.756</f>
        <v>525.39387114001318</v>
      </c>
      <c r="F4149">
        <v>169.29983520508</v>
      </c>
      <c r="G4149">
        <v>196.10060119629</v>
      </c>
      <c r="H4149">
        <v>237.09243774414</v>
      </c>
      <c r="I4149">
        <v>273.70471191406</v>
      </c>
      <c r="J4149">
        <v>315.97198486328</v>
      </c>
      <c r="K4149" s="6">
        <f>IFERROR(EXP(TREND(LN($F$1:$J$1),LN(F4149:J4149),LN(Calculations!$B$3))),0)</f>
        <v>3.6014636566237969E-2</v>
      </c>
    </row>
    <row r="4150" spans="1:11" x14ac:dyDescent="0.35">
      <c r="A4150">
        <v>4147</v>
      </c>
      <c r="B4150" t="str">
        <f t="shared" si="64"/>
        <v>16-69</v>
      </c>
      <c r="C4150">
        <v>-68.758252690603001</v>
      </c>
      <c r="D4150">
        <v>16.357511078955</v>
      </c>
      <c r="E4150">
        <f>ASIN(SQRT((SIN(RADIANS(PARAMETERS!$D$8-D4150)/2)*SIN(RADIANS(PARAMETERS!$D$8-D4150)/2))+(COS(RADIANS(D4150))*COS(RADIANS(PARAMETERS!$D$8))*SIN(RADIANS(PARAMETERS!$D$9-C4150)/2)*SIN(RADIANS(PARAMETERS!$D$9-C4150)/2))))*2*3958.756</f>
        <v>543.28856071786754</v>
      </c>
      <c r="F4150">
        <v>168.91609191895</v>
      </c>
      <c r="G4150">
        <v>195.7639465332</v>
      </c>
      <c r="H4150">
        <v>236.75553894043</v>
      </c>
      <c r="I4150">
        <v>273.37716674805</v>
      </c>
      <c r="J4150">
        <v>315.66485595703</v>
      </c>
      <c r="K4150" s="6">
        <f>IFERROR(EXP(TREND(LN($F$1:$J$1),LN(F4150:J4150),LN(Calculations!$B$3))),0)</f>
        <v>3.5605661692449692E-2</v>
      </c>
    </row>
    <row r="4151" spans="1:11" x14ac:dyDescent="0.35">
      <c r="A4151">
        <v>4148</v>
      </c>
      <c r="B4151" t="str">
        <f t="shared" si="64"/>
        <v>16-69</v>
      </c>
      <c r="C4151">
        <v>-69.029574025504004</v>
      </c>
      <c r="D4151">
        <v>16.357511078955</v>
      </c>
      <c r="E4151">
        <f>ASIN(SQRT((SIN(RADIANS(PARAMETERS!$D$8-D4151)/2)*SIN(RADIANS(PARAMETERS!$D$8-D4151)/2))+(COS(RADIANS(D4151))*COS(RADIANS(PARAMETERS!$D$8))*SIN(RADIANS(PARAMETERS!$D$9-C4151)/2)*SIN(RADIANS(PARAMETERS!$D$9-C4151)/2))))*2*3958.756</f>
        <v>561.19146544922239</v>
      </c>
      <c r="F4151">
        <v>168.46369934082</v>
      </c>
      <c r="G4151">
        <v>195.35650634766</v>
      </c>
      <c r="H4151">
        <v>236.30743408203</v>
      </c>
      <c r="I4151">
        <v>272.89877319336</v>
      </c>
      <c r="J4151">
        <v>315.15759277344</v>
      </c>
      <c r="K4151" s="6">
        <f>IFERROR(EXP(TREND(LN($F$1:$J$1),LN(F4151:J4151),LN(Calculations!$B$3))),0)</f>
        <v>3.5149934096425271E-2</v>
      </c>
    </row>
    <row r="4152" spans="1:11" x14ac:dyDescent="0.35">
      <c r="A4152">
        <v>4149</v>
      </c>
      <c r="B4152" t="str">
        <f t="shared" si="64"/>
        <v>16-69.5</v>
      </c>
      <c r="C4152">
        <v>-69.300895360404994</v>
      </c>
      <c r="D4152">
        <v>16.357511078955</v>
      </c>
      <c r="E4152">
        <f>ASIN(SQRT((SIN(RADIANS(PARAMETERS!$D$8-D4152)/2)*SIN(RADIANS(PARAMETERS!$D$8-D4152)/2))+(COS(RADIANS(D4152))*COS(RADIANS(PARAMETERS!$D$8))*SIN(RADIANS(PARAMETERS!$D$9-C4152)/2)*SIN(RADIANS(PARAMETERS!$D$9-C4152)/2))))*2*3958.756</f>
        <v>579.10179443980144</v>
      </c>
      <c r="F4152">
        <v>167.9669342041</v>
      </c>
      <c r="G4152">
        <v>194.90441894531</v>
      </c>
      <c r="H4152">
        <v>235.78030395508</v>
      </c>
      <c r="I4152">
        <v>272.30731201172</v>
      </c>
      <c r="J4152">
        <v>314.49453735352</v>
      </c>
      <c r="K4152" s="6">
        <f>IFERROR(EXP(TREND(LN($F$1:$J$1),LN(F4152:J4152),LN(Calculations!$B$3))),0)</f>
        <v>3.4671740136222172E-2</v>
      </c>
    </row>
    <row r="4153" spans="1:11" x14ac:dyDescent="0.35">
      <c r="A4153">
        <v>4150</v>
      </c>
      <c r="B4153" t="str">
        <f t="shared" si="64"/>
        <v>16-69.5</v>
      </c>
      <c r="C4153">
        <v>-69.572216695305997</v>
      </c>
      <c r="D4153">
        <v>16.357511078955</v>
      </c>
      <c r="E4153">
        <f>ASIN(SQRT((SIN(RADIANS(PARAMETERS!$D$8-D4153)/2)*SIN(RADIANS(PARAMETERS!$D$8-D4153)/2))+(COS(RADIANS(D4153))*COS(RADIANS(PARAMETERS!$D$8))*SIN(RADIANS(PARAMETERS!$D$9-C4153)/2)*SIN(RADIANS(PARAMETERS!$D$9-C4153)/2))))*2*3958.756</f>
        <v>597.01885046148413</v>
      </c>
      <c r="F4153">
        <v>167.43864440918</v>
      </c>
      <c r="G4153">
        <v>194.41902160645</v>
      </c>
      <c r="H4153">
        <v>235.18841552734</v>
      </c>
      <c r="I4153">
        <v>271.61978149414</v>
      </c>
      <c r="J4153">
        <v>313.6960144043</v>
      </c>
      <c r="K4153" s="6">
        <f>IFERROR(EXP(TREND(LN($F$1:$J$1),LN(F4153:J4153),LN(Calculations!$B$3))),0)</f>
        <v>3.4182815582700039E-2</v>
      </c>
    </row>
    <row r="4154" spans="1:11" x14ac:dyDescent="0.35">
      <c r="A4154">
        <v>4151</v>
      </c>
      <c r="B4154" t="str">
        <f t="shared" si="64"/>
        <v>16-70</v>
      </c>
      <c r="C4154">
        <v>-69.843538030207</v>
      </c>
      <c r="D4154">
        <v>16.357511078955</v>
      </c>
      <c r="E4154">
        <f>ASIN(SQRT((SIN(RADIANS(PARAMETERS!$D$8-D4154)/2)*SIN(RADIANS(PARAMETERS!$D$8-D4154)/2))+(COS(RADIANS(D4154))*COS(RADIANS(PARAMETERS!$D$8))*SIN(RADIANS(PARAMETERS!$D$9-C4154)/2)*SIN(RADIANS(PARAMETERS!$D$9-C4154)/2))))*2*3958.756</f>
        <v>614.94201639109178</v>
      </c>
      <c r="F4154">
        <v>166.85440063477</v>
      </c>
      <c r="G4154">
        <v>193.86874389648</v>
      </c>
      <c r="H4154">
        <v>234.4787902832</v>
      </c>
      <c r="I4154">
        <v>270.76205444336</v>
      </c>
      <c r="J4154">
        <v>312.66162109375</v>
      </c>
      <c r="K4154" s="6">
        <f>IFERROR(EXP(TREND(LN($F$1:$J$1),LN(F4154:J4154),LN(Calculations!$B$3))),0)</f>
        <v>3.3666513004951992E-2</v>
      </c>
    </row>
    <row r="4155" spans="1:11" x14ac:dyDescent="0.35">
      <c r="A4155">
        <v>4152</v>
      </c>
      <c r="B4155" t="str">
        <f t="shared" si="64"/>
        <v>16-70</v>
      </c>
      <c r="C4155">
        <v>-70.114859365108003</v>
      </c>
      <c r="D4155">
        <v>16.357511078955</v>
      </c>
      <c r="E4155">
        <f>ASIN(SQRT((SIN(RADIANS(PARAMETERS!$D$8-D4155)/2)*SIN(RADIANS(PARAMETERS!$D$8-D4155)/2))+(COS(RADIANS(D4155))*COS(RADIANS(PARAMETERS!$D$8))*SIN(RADIANS(PARAMETERS!$D$9-C4155)/2)*SIN(RADIANS(PARAMETERS!$D$9-C4155)/2))))*2*3958.756</f>
        <v>632.87074393247872</v>
      </c>
      <c r="F4155">
        <v>166.26988220215</v>
      </c>
      <c r="G4155">
        <v>193.32342529297</v>
      </c>
      <c r="H4155">
        <v>233.76235961914</v>
      </c>
      <c r="I4155">
        <v>269.88543701172</v>
      </c>
      <c r="J4155">
        <v>311.59274291992</v>
      </c>
      <c r="K4155" s="6">
        <f>IFERROR(EXP(TREND(LN($F$1:$J$1),LN(F4155:J4155),LN(Calculations!$B$3))),0)</f>
        <v>3.316356414450615E-2</v>
      </c>
    </row>
    <row r="4156" spans="1:11" x14ac:dyDescent="0.35">
      <c r="A4156">
        <v>4153</v>
      </c>
      <c r="B4156" t="str">
        <f t="shared" si="64"/>
        <v>16-70.5</v>
      </c>
      <c r="C4156">
        <v>-70.386180700009007</v>
      </c>
      <c r="D4156">
        <v>16.357511078955</v>
      </c>
      <c r="E4156">
        <f>ASIN(SQRT((SIN(RADIANS(PARAMETERS!$D$8-D4156)/2)*SIN(RADIANS(PARAMETERS!$D$8-D4156)/2))+(COS(RADIANS(D4156))*COS(RADIANS(PARAMETERS!$D$8))*SIN(RADIANS(PARAMETERS!$D$9-C4156)/2)*SIN(RADIANS(PARAMETERS!$D$9-C4156)/2))))*2*3958.756</f>
        <v>650.80454418676607</v>
      </c>
      <c r="F4156">
        <v>165.70205688477</v>
      </c>
      <c r="G4156">
        <v>192.8000793457</v>
      </c>
      <c r="H4156">
        <v>233.0666809082</v>
      </c>
      <c r="I4156">
        <v>269.02777099609</v>
      </c>
      <c r="J4156">
        <v>310.54000854492</v>
      </c>
      <c r="K4156" s="6">
        <f>IFERROR(EXP(TREND(LN($F$1:$J$1),LN(F4156:J4156),LN(Calculations!$B$3))),0)</f>
        <v>3.2685354491720831E-2</v>
      </c>
    </row>
    <row r="4157" spans="1:11" x14ac:dyDescent="0.35">
      <c r="A4157">
        <v>4154</v>
      </c>
      <c r="B4157" t="str">
        <f t="shared" si="64"/>
        <v>16-70.5</v>
      </c>
      <c r="C4157">
        <v>-70.657502034909996</v>
      </c>
      <c r="D4157">
        <v>16.357511078955</v>
      </c>
      <c r="E4157">
        <f>ASIN(SQRT((SIN(RADIANS(PARAMETERS!$D$8-D4157)/2)*SIN(RADIANS(PARAMETERS!$D$8-D4157)/2))+(COS(RADIANS(D4157))*COS(RADIANS(PARAMETERS!$D$8))*SIN(RADIANS(PARAMETERS!$D$9-C4157)/2)*SIN(RADIANS(PARAMETERS!$D$9-C4157)/2))))*2*3958.756</f>
        <v>668.74297972760598</v>
      </c>
      <c r="F4157">
        <v>165.12528991699</v>
      </c>
      <c r="G4157">
        <v>192.25910949707</v>
      </c>
      <c r="H4157">
        <v>232.31161499023</v>
      </c>
      <c r="I4157">
        <v>268.06832885742</v>
      </c>
      <c r="J4157">
        <v>309.33160400391</v>
      </c>
      <c r="K4157" s="6">
        <f>IFERROR(EXP(TREND(LN($F$1:$J$1),LN(F4157:J4157),LN(Calculations!$B$3))),0)</f>
        <v>3.2220497608334023E-2</v>
      </c>
    </row>
    <row r="4158" spans="1:11" x14ac:dyDescent="0.35">
      <c r="A4158">
        <v>4155</v>
      </c>
      <c r="B4158" t="str">
        <f t="shared" si="64"/>
        <v>16-71</v>
      </c>
      <c r="C4158">
        <v>-70.928823369810999</v>
      </c>
      <c r="D4158">
        <v>16.357511078955</v>
      </c>
      <c r="E4158">
        <f>ASIN(SQRT((SIN(RADIANS(PARAMETERS!$D$8-D4158)/2)*SIN(RADIANS(PARAMETERS!$D$8-D4158)/2))+(COS(RADIANS(D4158))*COS(RADIANS(PARAMETERS!$D$8))*SIN(RADIANS(PARAMETERS!$D$9-C4158)/2)*SIN(RADIANS(PARAMETERS!$D$9-C4158)/2))))*2*3958.756</f>
        <v>686.68565790912044</v>
      </c>
      <c r="F4158">
        <v>164.57055664063</v>
      </c>
      <c r="G4158">
        <v>191.73919677734</v>
      </c>
      <c r="H4158">
        <v>231.56842041016</v>
      </c>
      <c r="I4158">
        <v>267.11093139648</v>
      </c>
      <c r="J4158">
        <v>308.11212158203</v>
      </c>
      <c r="K4158" s="6">
        <f>IFERROR(EXP(TREND(LN($F$1:$J$1),LN(F4158:J4158),LN(Calculations!$B$3))),0)</f>
        <v>3.17854311970453E-2</v>
      </c>
    </row>
    <row r="4159" spans="1:11" x14ac:dyDescent="0.35">
      <c r="A4159">
        <v>4156</v>
      </c>
      <c r="B4159" t="str">
        <f t="shared" si="64"/>
        <v>16-71</v>
      </c>
      <c r="C4159">
        <v>-71.200144704712002</v>
      </c>
      <c r="D4159">
        <v>16.357511078955</v>
      </c>
      <c r="E4159">
        <f>ASIN(SQRT((SIN(RADIANS(PARAMETERS!$D$8-D4159)/2)*SIN(RADIANS(PARAMETERS!$D$8-D4159)/2))+(COS(RADIANS(D4159))*COS(RADIANS(PARAMETERS!$D$8))*SIN(RADIANS(PARAMETERS!$D$9-C4159)/2)*SIN(RADIANS(PARAMETERS!$D$9-C4159)/2))))*2*3958.756</f>
        <v>704.63222518892724</v>
      </c>
      <c r="F4159">
        <v>164.04537963867</v>
      </c>
      <c r="G4159">
        <v>191.2435760498</v>
      </c>
      <c r="H4159">
        <v>230.84620666504</v>
      </c>
      <c r="I4159">
        <v>266.17050170898</v>
      </c>
      <c r="J4159">
        <v>306.9040222168</v>
      </c>
      <c r="K4159" s="6">
        <f>IFERROR(EXP(TREND(LN($F$1:$J$1),LN(F4159:J4159),LN(Calculations!$B$3))),0)</f>
        <v>3.1382465140209433E-2</v>
      </c>
    </row>
    <row r="4160" spans="1:11" x14ac:dyDescent="0.35">
      <c r="A4160">
        <v>4157</v>
      </c>
      <c r="B4160" t="str">
        <f t="shared" si="64"/>
        <v>16-71.5</v>
      </c>
      <c r="C4160">
        <v>-71.471466039613006</v>
      </c>
      <c r="D4160">
        <v>16.357511078955</v>
      </c>
      <c r="E4160">
        <f>ASIN(SQRT((SIN(RADIANS(PARAMETERS!$D$8-D4160)/2)*SIN(RADIANS(PARAMETERS!$D$8-D4160)/2))+(COS(RADIANS(D4160))*COS(RADIANS(PARAMETERS!$D$8))*SIN(RADIANS(PARAMETERS!$D$9-C4160)/2)*SIN(RADIANS(PARAMETERS!$D$9-C4160)/2))))*2*3958.756</f>
        <v>722.58236229141505</v>
      </c>
      <c r="F4160">
        <v>163.49461364746</v>
      </c>
      <c r="G4160">
        <v>190.72798156738</v>
      </c>
      <c r="H4160">
        <v>230.07717895508</v>
      </c>
      <c r="I4160">
        <v>265.15634155273</v>
      </c>
      <c r="J4160">
        <v>305.5881652832</v>
      </c>
      <c r="K4160" s="6">
        <f>IFERROR(EXP(TREND(LN($F$1:$J$1),LN(F4160:J4160),LN(Calculations!$B$3))),0)</f>
        <v>3.0970992720503875E-2</v>
      </c>
    </row>
    <row r="4161" spans="1:11" x14ac:dyDescent="0.35">
      <c r="A4161">
        <v>4158</v>
      </c>
      <c r="B4161" t="str">
        <f t="shared" si="64"/>
        <v>16-71.5</v>
      </c>
      <c r="C4161">
        <v>-71.742787374513995</v>
      </c>
      <c r="D4161">
        <v>16.357511078955</v>
      </c>
      <c r="E4161">
        <f>ASIN(SQRT((SIN(RADIANS(PARAMETERS!$D$8-D4161)/2)*SIN(RADIANS(PARAMETERS!$D$8-D4161)/2))+(COS(RADIANS(D4161))*COS(RADIANS(PARAMETERS!$D$8))*SIN(RADIANS(PARAMETERS!$D$9-C4161)/2)*SIN(RADIANS(PARAMETERS!$D$9-C4161)/2))))*2*3958.756</f>
        <v>740.53578006992848</v>
      </c>
      <c r="F4161">
        <v>162.97454833984</v>
      </c>
      <c r="G4161">
        <v>190.24533081055</v>
      </c>
      <c r="H4161">
        <v>229.33963012695</v>
      </c>
      <c r="I4161">
        <v>264.17129516602</v>
      </c>
      <c r="J4161">
        <v>304.29760742188</v>
      </c>
      <c r="K4161" s="6">
        <f>IFERROR(EXP(TREND(LN($F$1:$J$1),LN(F4161:J4161),LN(Calculations!$B$3))),0)</f>
        <v>3.0592774139842172E-2</v>
      </c>
    </row>
    <row r="4162" spans="1:11" x14ac:dyDescent="0.35">
      <c r="A4162">
        <v>4159</v>
      </c>
      <c r="B4162" t="str">
        <f t="shared" si="64"/>
        <v>16-72</v>
      </c>
      <c r="C4162">
        <v>-72.014108709414998</v>
      </c>
      <c r="D4162">
        <v>16.357511078955</v>
      </c>
      <c r="E4162">
        <f>ASIN(SQRT((SIN(RADIANS(PARAMETERS!$D$8-D4162)/2)*SIN(RADIANS(PARAMETERS!$D$8-D4162)/2))+(COS(RADIANS(D4162))*COS(RADIANS(PARAMETERS!$D$8))*SIN(RADIANS(PARAMETERS!$D$9-C4162)/2)*SIN(RADIANS(PARAMETERS!$D$9-C4162)/2))))*2*3958.756</f>
        <v>758.49221595302504</v>
      </c>
      <c r="F4162">
        <v>162.48675537109</v>
      </c>
      <c r="G4162">
        <v>189.79222106934</v>
      </c>
      <c r="H4162">
        <v>228.62939453125</v>
      </c>
      <c r="I4162">
        <v>263.21038818359</v>
      </c>
      <c r="J4162">
        <v>303.0263671875</v>
      </c>
      <c r="K4162" s="6">
        <f>IFERROR(EXP(TREND(LN($F$1:$J$1),LN(F4162:J4162),LN(Calculations!$B$3))),0)</f>
        <v>3.024730394835453E-2</v>
      </c>
    </row>
    <row r="4163" spans="1:11" x14ac:dyDescent="0.35">
      <c r="A4163">
        <v>4160</v>
      </c>
      <c r="B4163" t="str">
        <f t="shared" si="64"/>
        <v>16-72.5</v>
      </c>
      <c r="C4163">
        <v>-72.285430044316001</v>
      </c>
      <c r="D4163">
        <v>16.357511078955</v>
      </c>
      <c r="E4163">
        <f>ASIN(SQRT((SIN(RADIANS(PARAMETERS!$D$8-D4163)/2)*SIN(RADIANS(PARAMETERS!$D$8-D4163)/2))+(COS(RADIANS(D4163))*COS(RADIANS(PARAMETERS!$D$8))*SIN(RADIANS(PARAMETERS!$D$9-C4163)/2)*SIN(RADIANS(PARAMETERS!$D$9-C4163)/2))))*2*3958.756</f>
        <v>776.45143088097564</v>
      </c>
      <c r="F4163">
        <v>161.95541381836</v>
      </c>
      <c r="G4163">
        <v>189.31114196777</v>
      </c>
      <c r="H4163">
        <v>227.86103820801</v>
      </c>
      <c r="I4163">
        <v>262.16119384766</v>
      </c>
      <c r="J4163">
        <v>301.62884521484</v>
      </c>
      <c r="K4163" s="6">
        <f>IFERROR(EXP(TREND(LN($F$1:$J$1),LN(F4163:J4163),LN(Calculations!$B$3))),0)</f>
        <v>2.9879224088028164E-2</v>
      </c>
    </row>
    <row r="4164" spans="1:11" x14ac:dyDescent="0.35">
      <c r="A4164">
        <v>4161</v>
      </c>
      <c r="B4164" t="str">
        <f t="shared" si="64"/>
        <v>16-72.5</v>
      </c>
      <c r="C4164">
        <v>-72.556751379217005</v>
      </c>
      <c r="D4164">
        <v>16.357511078955</v>
      </c>
      <c r="E4164">
        <f>ASIN(SQRT((SIN(RADIANS(PARAMETERS!$D$8-D4164)/2)*SIN(RADIANS(PARAMETERS!$D$8-D4164)/2))+(COS(RADIANS(D4164))*COS(RADIANS(PARAMETERS!$D$8))*SIN(RADIANS(PARAMETERS!$D$9-C4164)/2)*SIN(RADIANS(PARAMETERS!$D$9-C4164)/2))))*2*3958.756</f>
        <v>794.41320665552325</v>
      </c>
      <c r="F4164">
        <v>161.44429016113</v>
      </c>
      <c r="G4164">
        <v>188.87031555176</v>
      </c>
      <c r="H4164">
        <v>227.15855407715</v>
      </c>
      <c r="I4164">
        <v>261.20324707031</v>
      </c>
      <c r="J4164">
        <v>300.35427856445</v>
      </c>
      <c r="K4164" s="6">
        <f>IFERROR(EXP(TREND(LN($F$1:$J$1),LN(F4164:J4164),LN(Calculations!$B$3))),0)</f>
        <v>2.9526899195055033E-2</v>
      </c>
    </row>
    <row r="4165" spans="1:11" x14ac:dyDescent="0.35">
      <c r="A4165">
        <v>4162</v>
      </c>
      <c r="B4165" t="str">
        <f t="shared" ref="B4165:B4228" si="65">MROUND(D4165,1)&amp;MROUND(C4165,-0.5)</f>
        <v>16-73</v>
      </c>
      <c r="C4165">
        <v>-72.828072714117994</v>
      </c>
      <c r="D4165">
        <v>16.357511078955</v>
      </c>
      <c r="E4165">
        <f>ASIN(SQRT((SIN(RADIANS(PARAMETERS!$D$8-D4165)/2)*SIN(RADIANS(PARAMETERS!$D$8-D4165)/2))+(COS(RADIANS(D4165))*COS(RADIANS(PARAMETERS!$D$8))*SIN(RADIANS(PARAMETERS!$D$9-C4165)/2)*SIN(RADIANS(PARAMETERS!$D$9-C4165)/2))))*2*3958.756</f>
        <v>812.37734363937341</v>
      </c>
      <c r="F4165">
        <v>160.96273803711</v>
      </c>
      <c r="G4165">
        <v>188.47048950195</v>
      </c>
      <c r="H4165">
        <v>226.52502441406</v>
      </c>
      <c r="I4165">
        <v>260.34188842773</v>
      </c>
      <c r="J4165">
        <v>299.21090698242</v>
      </c>
      <c r="K4165" s="6">
        <f>IFERROR(EXP(TREND(LN($F$1:$J$1),LN(F4165:J4165),LN(Calculations!$B$3))),0)</f>
        <v>2.9195706393116968E-2</v>
      </c>
    </row>
    <row r="4166" spans="1:11" x14ac:dyDescent="0.35">
      <c r="A4166">
        <v>4163</v>
      </c>
      <c r="B4166" t="str">
        <f t="shared" si="65"/>
        <v>16-73</v>
      </c>
      <c r="C4166">
        <v>-73.099394049018997</v>
      </c>
      <c r="D4166">
        <v>16.357511078955</v>
      </c>
      <c r="E4166">
        <f>ASIN(SQRT((SIN(RADIANS(PARAMETERS!$D$8-D4166)/2)*SIN(RADIANS(PARAMETERS!$D$8-D4166)/2))+(COS(RADIANS(D4166))*COS(RADIANS(PARAMETERS!$D$8))*SIN(RADIANS(PARAMETERS!$D$9-C4166)/2)*SIN(RADIANS(PARAMETERS!$D$9-C4166)/2))))*2*3958.756</f>
        <v>830.3436587528148</v>
      </c>
      <c r="F4166">
        <v>160.50563049316</v>
      </c>
      <c r="G4166">
        <v>188.10055541992</v>
      </c>
      <c r="H4166">
        <v>225.9415435791</v>
      </c>
      <c r="I4166">
        <v>259.55044555664</v>
      </c>
      <c r="J4166">
        <v>298.16226196289</v>
      </c>
      <c r="K4166" s="6">
        <f>IFERROR(EXP(TREND(LN($F$1:$J$1),LN(F4166:J4166),LN(Calculations!$B$3))),0)</f>
        <v>2.8882245290149832E-2</v>
      </c>
    </row>
    <row r="4167" spans="1:11" x14ac:dyDescent="0.35">
      <c r="A4167">
        <v>4164</v>
      </c>
      <c r="B4167" t="str">
        <f t="shared" si="65"/>
        <v>16-73.5</v>
      </c>
      <c r="C4167">
        <v>-73.37071538392</v>
      </c>
      <c r="D4167">
        <v>16.357511078955</v>
      </c>
      <c r="E4167">
        <f>ASIN(SQRT((SIN(RADIANS(PARAMETERS!$D$8-D4167)/2)*SIN(RADIANS(PARAMETERS!$D$8-D4167)/2))+(COS(RADIANS(D4167))*COS(RADIANS(PARAMETERS!$D$8))*SIN(RADIANS(PARAMETERS!$D$9-C4167)/2)*SIN(RADIANS(PARAMETERS!$D$9-C4167)/2))))*2*3958.756</f>
        <v>848.31198372368976</v>
      </c>
      <c r="F4167">
        <v>160.10833740234</v>
      </c>
      <c r="G4167">
        <v>187.79145812988</v>
      </c>
      <c r="H4167">
        <v>225.4595489502</v>
      </c>
      <c r="I4167">
        <v>258.90032958984</v>
      </c>
      <c r="J4167">
        <v>297.30453491211</v>
      </c>
      <c r="K4167" s="6">
        <f>IFERROR(EXP(TREND(LN($F$1:$J$1),LN(F4167:J4167),LN(Calculations!$B$3))),0)</f>
        <v>2.8609751016939425E-2</v>
      </c>
    </row>
    <row r="4168" spans="1:11" x14ac:dyDescent="0.35">
      <c r="A4168">
        <v>4165</v>
      </c>
      <c r="B4168" t="str">
        <f t="shared" si="65"/>
        <v>16-73.5</v>
      </c>
      <c r="C4168">
        <v>-73.642036718821004</v>
      </c>
      <c r="D4168">
        <v>16.357511078955</v>
      </c>
      <c r="E4168">
        <f>ASIN(SQRT((SIN(RADIANS(PARAMETERS!$D$8-D4168)/2)*SIN(RADIANS(PARAMETERS!$D$8-D4168)/2))+(COS(RADIANS(D4168))*COS(RADIANS(PARAMETERS!$D$8))*SIN(RADIANS(PARAMETERS!$D$9-C4168)/2)*SIN(RADIANS(PARAMETERS!$D$9-C4168)/2))))*2*3958.756</f>
        <v>866.28216355416623</v>
      </c>
      <c r="F4168">
        <v>159.76007080078</v>
      </c>
      <c r="G4168">
        <v>187.53002929688</v>
      </c>
      <c r="H4168">
        <v>225.05827331543</v>
      </c>
      <c r="I4168">
        <v>258.36340332031</v>
      </c>
      <c r="J4168">
        <v>296.60034179688</v>
      </c>
      <c r="K4168" s="6">
        <f>IFERROR(EXP(TREND(LN($F$1:$J$1),LN(F4168:J4168),LN(Calculations!$B$3))),0)</f>
        <v>2.8370292272519096E-2</v>
      </c>
    </row>
    <row r="4169" spans="1:11" x14ac:dyDescent="0.35">
      <c r="A4169">
        <v>4166</v>
      </c>
      <c r="B4169" t="str">
        <f t="shared" si="65"/>
        <v>16-74</v>
      </c>
      <c r="C4169">
        <v>-73.913358053722007</v>
      </c>
      <c r="D4169">
        <v>16.357511078955</v>
      </c>
      <c r="E4169">
        <f>ASIN(SQRT((SIN(RADIANS(PARAMETERS!$D$8-D4169)/2)*SIN(RADIANS(PARAMETERS!$D$8-D4169)/2))+(COS(RADIANS(D4169))*COS(RADIANS(PARAMETERS!$D$8))*SIN(RADIANS(PARAMETERS!$D$9-C4169)/2)*SIN(RADIANS(PARAMETERS!$D$9-C4169)/2))))*2*3958.756</f>
        <v>884.25405517363492</v>
      </c>
      <c r="F4169">
        <v>159.42265319824</v>
      </c>
      <c r="G4169">
        <v>187.28576660156</v>
      </c>
      <c r="H4169">
        <v>224.69256591797</v>
      </c>
      <c r="I4169">
        <v>257.88034057617</v>
      </c>
      <c r="J4169">
        <v>295.97290039063</v>
      </c>
      <c r="K4169" s="6">
        <f>IFERROR(EXP(TREND(LN($F$1:$J$1),LN(F4169:J4169),LN(Calculations!$B$3))),0)</f>
        <v>2.8136820539167724E-2</v>
      </c>
    </row>
    <row r="4170" spans="1:11" x14ac:dyDescent="0.35">
      <c r="A4170">
        <v>4167</v>
      </c>
      <c r="B4170" t="str">
        <f t="shared" si="65"/>
        <v>16-74</v>
      </c>
      <c r="C4170">
        <v>-74.184679388622996</v>
      </c>
      <c r="D4170">
        <v>16.357511078955</v>
      </c>
      <c r="E4170">
        <f>ASIN(SQRT((SIN(RADIANS(PARAMETERS!$D$8-D4170)/2)*SIN(RADIANS(PARAMETERS!$D$8-D4170)/2))+(COS(RADIANS(D4170))*COS(RADIANS(PARAMETERS!$D$8))*SIN(RADIANS(PARAMETERS!$D$9-C4170)/2)*SIN(RADIANS(PARAMETERS!$D$9-C4170)/2))))*2*3958.756</f>
        <v>902.22752625192697</v>
      </c>
      <c r="F4170">
        <v>159.13186645508</v>
      </c>
      <c r="G4170">
        <v>187.10012817383</v>
      </c>
      <c r="H4170">
        <v>224.44827270508</v>
      </c>
      <c r="I4170">
        <v>257.58123779297</v>
      </c>
      <c r="J4170">
        <v>295.6081237793</v>
      </c>
      <c r="K4170" s="6">
        <f>IFERROR(EXP(TREND(LN($F$1:$J$1),LN(F4170:J4170),LN(Calculations!$B$3))),0)</f>
        <v>2.7927212262700365E-2</v>
      </c>
    </row>
    <row r="4171" spans="1:11" x14ac:dyDescent="0.35">
      <c r="A4171">
        <v>4168</v>
      </c>
      <c r="B4171" t="str">
        <f t="shared" si="65"/>
        <v>16-74.5</v>
      </c>
      <c r="C4171">
        <v>-74.456000723523999</v>
      </c>
      <c r="D4171">
        <v>16.357511078955</v>
      </c>
      <c r="E4171">
        <f>ASIN(SQRT((SIN(RADIANS(PARAMETERS!$D$8-D4171)/2)*SIN(RADIANS(PARAMETERS!$D$8-D4171)/2))+(COS(RADIANS(D4171))*COS(RADIANS(PARAMETERS!$D$8))*SIN(RADIANS(PARAMETERS!$D$9-C4171)/2)*SIN(RADIANS(PARAMETERS!$D$9-C4171)/2))))*2*3958.756</f>
        <v>920.20245415105035</v>
      </c>
      <c r="F4171">
        <v>158.87351989746</v>
      </c>
      <c r="G4171">
        <v>186.95663452148</v>
      </c>
      <c r="H4171">
        <v>224.2950592041</v>
      </c>
      <c r="I4171">
        <v>257.42199707031</v>
      </c>
      <c r="J4171">
        <v>295.44464111328</v>
      </c>
      <c r="K4171" s="6">
        <f>IFERROR(EXP(TREND(LN($F$1:$J$1),LN(F4171:J4171),LN(Calculations!$B$3))),0)</f>
        <v>2.7733396482936459E-2</v>
      </c>
    </row>
    <row r="4172" spans="1:11" x14ac:dyDescent="0.35">
      <c r="A4172">
        <v>4169</v>
      </c>
      <c r="B4172" t="str">
        <f t="shared" si="65"/>
        <v>16-74.5</v>
      </c>
      <c r="C4172">
        <v>-74.727322058425003</v>
      </c>
      <c r="D4172">
        <v>16.357511078955</v>
      </c>
      <c r="E4172">
        <f>ASIN(SQRT((SIN(RADIANS(PARAMETERS!$D$8-D4172)/2)*SIN(RADIANS(PARAMETERS!$D$8-D4172)/2))+(COS(RADIANS(D4172))*COS(RADIANS(PARAMETERS!$D$8))*SIN(RADIANS(PARAMETERS!$D$9-C4172)/2)*SIN(RADIANS(PARAMETERS!$D$9-C4172)/2))))*2*3958.756</f>
        <v>938.1787249969459</v>
      </c>
      <c r="F4172">
        <v>158.61587524414</v>
      </c>
      <c r="G4172">
        <v>186.82313537598</v>
      </c>
      <c r="H4172">
        <v>224.17056274414</v>
      </c>
      <c r="I4172">
        <v>257.31030273438</v>
      </c>
      <c r="J4172">
        <v>295.35244750977</v>
      </c>
      <c r="K4172" s="6">
        <f>IFERROR(EXP(TREND(LN($F$1:$J$1),LN(F4172:J4172),LN(Calculations!$B$3))),0)</f>
        <v>2.7537964607609995E-2</v>
      </c>
    </row>
    <row r="4173" spans="1:11" x14ac:dyDescent="0.35">
      <c r="A4173">
        <v>4170</v>
      </c>
      <c r="B4173" t="str">
        <f t="shared" si="65"/>
        <v>16-75</v>
      </c>
      <c r="C4173">
        <v>-74.998643393324997</v>
      </c>
      <c r="D4173">
        <v>16.357511078955</v>
      </c>
      <c r="E4173">
        <f>ASIN(SQRT((SIN(RADIANS(PARAMETERS!$D$8-D4173)/2)*SIN(RADIANS(PARAMETERS!$D$8-D4173)/2))+(COS(RADIANS(D4173))*COS(RADIANS(PARAMETERS!$D$8))*SIN(RADIANS(PARAMETERS!$D$9-C4173)/2)*SIN(RADIANS(PARAMETERS!$D$9-C4173)/2))))*2*3958.756</f>
        <v>956.15623285549532</v>
      </c>
      <c r="F4173">
        <v>158.42527770996</v>
      </c>
      <c r="G4173">
        <v>186.74580383301</v>
      </c>
      <c r="H4173">
        <v>224.14566040039</v>
      </c>
      <c r="I4173">
        <v>257.34103393555</v>
      </c>
      <c r="J4173">
        <v>295.45608520508</v>
      </c>
      <c r="K4173" s="6">
        <f>IFERROR(EXP(TREND(LN($F$1:$J$1),LN(F4173:J4173),LN(Calculations!$B$3))),0)</f>
        <v>2.7385107797385851E-2</v>
      </c>
    </row>
    <row r="4174" spans="1:11" x14ac:dyDescent="0.35">
      <c r="A4174">
        <v>4171</v>
      </c>
      <c r="B4174" t="str">
        <f t="shared" si="65"/>
        <v>16-75.5</v>
      </c>
      <c r="C4174">
        <v>-75.269964728226</v>
      </c>
      <c r="D4174">
        <v>16.357511078955</v>
      </c>
      <c r="E4174">
        <f>ASIN(SQRT((SIN(RADIANS(PARAMETERS!$D$8-D4174)/2)*SIN(RADIANS(PARAMETERS!$D$8-D4174)/2))+(COS(RADIANS(D4174))*COS(RADIANS(PARAMETERS!$D$8))*SIN(RADIANS(PARAMETERS!$D$9-C4174)/2)*SIN(RADIANS(PARAMETERS!$D$9-C4174)/2))))*2*3958.756</f>
        <v>974.1348789997536</v>
      </c>
      <c r="F4174">
        <v>158.27543640137</v>
      </c>
      <c r="G4174">
        <v>186.70143127441</v>
      </c>
      <c r="H4174">
        <v>224.17738342285</v>
      </c>
      <c r="I4174">
        <v>257.45162963867</v>
      </c>
      <c r="J4174">
        <v>295.66864013672</v>
      </c>
      <c r="K4174" s="6">
        <f>IFERROR(EXP(TREND(LN($F$1:$J$1),LN(F4174:J4174),LN(Calculations!$B$3))),0)</f>
        <v>2.7258919700899976E-2</v>
      </c>
    </row>
    <row r="4175" spans="1:11" x14ac:dyDescent="0.35">
      <c r="A4175">
        <v>4172</v>
      </c>
      <c r="B4175" t="str">
        <f t="shared" si="65"/>
        <v>16-75.5</v>
      </c>
      <c r="C4175">
        <v>-75.541286063127004</v>
      </c>
      <c r="D4175">
        <v>16.357511078955</v>
      </c>
      <c r="E4175">
        <f>ASIN(SQRT((SIN(RADIANS(PARAMETERS!$D$8-D4175)/2)*SIN(RADIANS(PARAMETERS!$D$8-D4175)/2))+(COS(RADIANS(D4175))*COS(RADIANS(PARAMETERS!$D$8))*SIN(RADIANS(PARAMETERS!$D$9-C4175)/2)*SIN(RADIANS(PARAMETERS!$D$9-C4175)/2))))*2*3958.756</f>
        <v>992.11457125592858</v>
      </c>
      <c r="F4175">
        <v>158.1361541748</v>
      </c>
      <c r="G4175">
        <v>186.66087341309</v>
      </c>
      <c r="H4175">
        <v>224.20944213867</v>
      </c>
      <c r="I4175">
        <v>257.55892944336</v>
      </c>
      <c r="J4175">
        <v>295.87307739258</v>
      </c>
      <c r="K4175" s="6">
        <f>IFERROR(EXP(TREND(LN($F$1:$J$1),LN(F4175:J4175),LN(Calculations!$B$3))),0)</f>
        <v>2.7142224011325891E-2</v>
      </c>
    </row>
    <row r="4176" spans="1:11" x14ac:dyDescent="0.35">
      <c r="A4176">
        <v>4173</v>
      </c>
      <c r="B4176" t="str">
        <f t="shared" si="65"/>
        <v>16-76</v>
      </c>
      <c r="C4176">
        <v>-75.812607398028007</v>
      </c>
      <c r="D4176">
        <v>16.357511078955</v>
      </c>
      <c r="E4176">
        <f>ASIN(SQRT((SIN(RADIANS(PARAMETERS!$D$8-D4176)/2)*SIN(RADIANS(PARAMETERS!$D$8-D4176)/2))+(COS(RADIANS(D4176))*COS(RADIANS(PARAMETERS!$D$8))*SIN(RADIANS(PARAMETERS!$D$9-C4176)/2)*SIN(RADIANS(PARAMETERS!$D$9-C4176)/2))))*2*3958.756</f>
        <v>1010.095223419588</v>
      </c>
      <c r="F4176">
        <v>158.09962463379</v>
      </c>
      <c r="G4176">
        <v>186.68684387207</v>
      </c>
      <c r="H4176">
        <v>224.33459472656</v>
      </c>
      <c r="I4176">
        <v>257.78460693359</v>
      </c>
      <c r="J4176">
        <v>296.22671508789</v>
      </c>
      <c r="K4176" s="6">
        <f>IFERROR(EXP(TREND(LN($F$1:$J$1),LN(F4176:J4176),LN(Calculations!$B$3))),0)</f>
        <v>2.7095917187752713E-2</v>
      </c>
    </row>
    <row r="4177" spans="1:11" x14ac:dyDescent="0.35">
      <c r="A4177">
        <v>4174</v>
      </c>
      <c r="B4177" t="str">
        <f t="shared" si="65"/>
        <v>16-76</v>
      </c>
      <c r="C4177">
        <v>-76.083928732928996</v>
      </c>
      <c r="D4177">
        <v>16.357511078955</v>
      </c>
      <c r="E4177">
        <f>ASIN(SQRT((SIN(RADIANS(PARAMETERS!$D$8-D4177)/2)*SIN(RADIANS(PARAMETERS!$D$8-D4177)/2))+(COS(RADIANS(D4177))*COS(RADIANS(PARAMETERS!$D$8))*SIN(RADIANS(PARAMETERS!$D$9-C4177)/2)*SIN(RADIANS(PARAMETERS!$D$9-C4177)/2))))*2*3958.756</f>
        <v>1028.0767547326122</v>
      </c>
      <c r="F4177">
        <v>158.13618469238</v>
      </c>
      <c r="G4177">
        <v>186.75692749023</v>
      </c>
      <c r="H4177">
        <v>224.51315307617</v>
      </c>
      <c r="I4177">
        <v>258.07192993164</v>
      </c>
      <c r="J4177">
        <v>296.6513671875</v>
      </c>
      <c r="K4177" s="6">
        <f>IFERROR(EXP(TREND(LN($F$1:$J$1),LN(F4177:J4177),LN(Calculations!$B$3))),0)</f>
        <v>2.710143726865798E-2</v>
      </c>
    </row>
    <row r="4178" spans="1:11" x14ac:dyDescent="0.35">
      <c r="A4178">
        <v>4175</v>
      </c>
      <c r="B4178" t="str">
        <f t="shared" si="65"/>
        <v>16-76.5</v>
      </c>
      <c r="C4178">
        <v>-76.355250067829999</v>
      </c>
      <c r="D4178">
        <v>16.357511078955</v>
      </c>
      <c r="E4178">
        <f>ASIN(SQRT((SIN(RADIANS(PARAMETERS!$D$8-D4178)/2)*SIN(RADIANS(PARAMETERS!$D$8-D4178)/2))+(COS(RADIANS(D4178))*COS(RADIANS(PARAMETERS!$D$8))*SIN(RADIANS(PARAMETERS!$D$9-C4178)/2)*SIN(RADIANS(PARAMETERS!$D$9-C4178)/2))))*2*3958.756</f>
        <v>1046.0590894139709</v>
      </c>
      <c r="F4178">
        <v>158.20530700684</v>
      </c>
      <c r="G4178">
        <v>186.83850097656</v>
      </c>
      <c r="H4178">
        <v>224.6887512207</v>
      </c>
      <c r="I4178">
        <v>258.34112548828</v>
      </c>
      <c r="J4178">
        <v>297.03814697266</v>
      </c>
      <c r="K4178" s="6">
        <f>IFERROR(EXP(TREND(LN($F$1:$J$1),LN(F4178:J4178),LN(Calculations!$B$3))),0)</f>
        <v>2.7133678610096284E-2</v>
      </c>
    </row>
    <row r="4179" spans="1:11" x14ac:dyDescent="0.35">
      <c r="A4179">
        <v>4176</v>
      </c>
      <c r="B4179" t="str">
        <f t="shared" si="65"/>
        <v>16-76.5</v>
      </c>
      <c r="C4179">
        <v>-76.626571402731003</v>
      </c>
      <c r="D4179">
        <v>16.357511078955</v>
      </c>
      <c r="E4179">
        <f>ASIN(SQRT((SIN(RADIANS(PARAMETERS!$D$8-D4179)/2)*SIN(RADIANS(PARAMETERS!$D$8-D4179)/2))+(COS(RADIANS(D4179))*COS(RADIANS(PARAMETERS!$D$8))*SIN(RADIANS(PARAMETERS!$D$9-C4179)/2)*SIN(RADIANS(PARAMETERS!$D$9-C4179)/2))))*2*3958.756</f>
        <v>1064.0421562379142</v>
      </c>
      <c r="F4179">
        <v>158.3211517334</v>
      </c>
      <c r="G4179">
        <v>186.94593811035</v>
      </c>
      <c r="H4179">
        <v>224.88470458984</v>
      </c>
      <c r="I4179">
        <v>258.62432861328</v>
      </c>
      <c r="J4179">
        <v>297.43023681641</v>
      </c>
      <c r="K4179" s="6">
        <f>IFERROR(EXP(TREND(LN($F$1:$J$1),LN(F4179:J4179),LN(Calculations!$B$3))),0)</f>
        <v>2.720183103013642E-2</v>
      </c>
    </row>
    <row r="4180" spans="1:11" x14ac:dyDescent="0.35">
      <c r="A4180">
        <v>4177</v>
      </c>
      <c r="B4180" t="str">
        <f t="shared" si="65"/>
        <v>16-77</v>
      </c>
      <c r="C4180">
        <v>-76.897892737632006</v>
      </c>
      <c r="D4180">
        <v>16.357511078955</v>
      </c>
      <c r="E4180">
        <f>ASIN(SQRT((SIN(RADIANS(PARAMETERS!$D$8-D4180)/2)*SIN(RADIANS(PARAMETERS!$D$8-D4180)/2))+(COS(RADIANS(D4180))*COS(RADIANS(PARAMETERS!$D$8))*SIN(RADIANS(PARAMETERS!$D$9-C4180)/2)*SIN(RADIANS(PARAMETERS!$D$9-C4180)/2))))*2*3958.756</f>
        <v>1082.0258881540929</v>
      </c>
      <c r="F4180">
        <v>158.46315002441</v>
      </c>
      <c r="G4180">
        <v>187.06555175781</v>
      </c>
      <c r="H4180">
        <v>225.0802154541</v>
      </c>
      <c r="I4180">
        <v>258.89392089844</v>
      </c>
      <c r="J4180">
        <v>297.79156494141</v>
      </c>
      <c r="K4180" s="6">
        <f>IFERROR(EXP(TREND(LN($F$1:$J$1),LN(F4180:J4180),LN(Calculations!$B$3))),0)</f>
        <v>2.7292600382493728E-2</v>
      </c>
    </row>
    <row r="4181" spans="1:11" x14ac:dyDescent="0.35">
      <c r="A4181">
        <v>4178</v>
      </c>
      <c r="B4181" t="str">
        <f t="shared" si="65"/>
        <v>16-77</v>
      </c>
      <c r="C4181">
        <v>-77.169214072532995</v>
      </c>
      <c r="D4181">
        <v>16.357511078955</v>
      </c>
      <c r="E4181">
        <f>ASIN(SQRT((SIN(RADIANS(PARAMETERS!$D$8-D4181)/2)*SIN(RADIANS(PARAMETERS!$D$8-D4181)/2))+(COS(RADIANS(D4181))*COS(RADIANS(PARAMETERS!$D$8))*SIN(RADIANS(PARAMETERS!$D$9-C4181)/2)*SIN(RADIANS(PARAMETERS!$D$9-C4181)/2))))*2*3958.756</f>
        <v>1100.010221944812</v>
      </c>
      <c r="F4181">
        <v>158.62216186523</v>
      </c>
      <c r="G4181">
        <v>187.19151306152</v>
      </c>
      <c r="H4181">
        <v>225.26695251465</v>
      </c>
      <c r="I4181">
        <v>259.13916015625</v>
      </c>
      <c r="J4181">
        <v>298.10852050781</v>
      </c>
      <c r="K4181" s="6">
        <f>IFERROR(EXP(TREND(LN($F$1:$J$1),LN(F4181:J4181),LN(Calculations!$B$3))),0)</f>
        <v>2.7400082275621174E-2</v>
      </c>
    </row>
    <row r="4182" spans="1:11" x14ac:dyDescent="0.35">
      <c r="A4182">
        <v>4179</v>
      </c>
      <c r="B4182" t="str">
        <f t="shared" si="65"/>
        <v>16-77.5</v>
      </c>
      <c r="C4182">
        <v>-77.440535407433998</v>
      </c>
      <c r="D4182">
        <v>16.357511078955</v>
      </c>
      <c r="E4182">
        <f>ASIN(SQRT((SIN(RADIANS(PARAMETERS!$D$8-D4182)/2)*SIN(RADIANS(PARAMETERS!$D$8-D4182)/2))+(COS(RADIANS(D4182))*COS(RADIANS(PARAMETERS!$D$8))*SIN(RADIANS(PARAMETERS!$D$9-C4182)/2)*SIN(RADIANS(PARAMETERS!$D$9-C4182)/2))))*2*3958.756</f>
        <v>1117.9950979152627</v>
      </c>
      <c r="F4182">
        <v>158.84480285645</v>
      </c>
      <c r="G4182">
        <v>187.35969543457</v>
      </c>
      <c r="H4182">
        <v>225.49676513672</v>
      </c>
      <c r="I4182">
        <v>259.42724609375</v>
      </c>
      <c r="J4182">
        <v>298.46704101563</v>
      </c>
      <c r="K4182" s="6">
        <f>IFERROR(EXP(TREND(LN($F$1:$J$1),LN(F4182:J4182),LN(Calculations!$B$3))),0)</f>
        <v>2.755650983991835E-2</v>
      </c>
    </row>
    <row r="4183" spans="1:11" x14ac:dyDescent="0.35">
      <c r="A4183">
        <v>4180</v>
      </c>
      <c r="B4183" t="str">
        <f t="shared" si="65"/>
        <v>16-77.5</v>
      </c>
      <c r="C4183">
        <v>-77.711856742335002</v>
      </c>
      <c r="D4183">
        <v>16.357511078955</v>
      </c>
      <c r="E4183">
        <f>ASIN(SQRT((SIN(RADIANS(PARAMETERS!$D$8-D4183)/2)*SIN(RADIANS(PARAMETERS!$D$8-D4183)/2))+(COS(RADIANS(D4183))*COS(RADIANS(PARAMETERS!$D$8))*SIN(RADIANS(PARAMETERS!$D$9-C4183)/2)*SIN(RADIANS(PARAMETERS!$D$9-C4183)/2))))*2*3958.756</f>
        <v>1135.9804596130748</v>
      </c>
      <c r="F4183">
        <v>159.10816955566</v>
      </c>
      <c r="G4183">
        <v>187.55282592773</v>
      </c>
      <c r="H4183">
        <v>225.74266052246</v>
      </c>
      <c r="I4183">
        <v>259.72171020508</v>
      </c>
      <c r="J4183">
        <v>298.81896972656</v>
      </c>
      <c r="K4183" s="6">
        <f>IFERROR(EXP(TREND(LN($F$1:$J$1),LN(F4183:J4183),LN(Calculations!$B$3))),0)</f>
        <v>2.7747622045783644E-2</v>
      </c>
    </row>
    <row r="4184" spans="1:11" x14ac:dyDescent="0.35">
      <c r="A4184">
        <v>4181</v>
      </c>
      <c r="B4184" t="str">
        <f t="shared" si="65"/>
        <v>16-78</v>
      </c>
      <c r="C4184">
        <v>-77.983178077236005</v>
      </c>
      <c r="D4184">
        <v>16.357511078955</v>
      </c>
      <c r="E4184">
        <f>ASIN(SQRT((SIN(RADIANS(PARAMETERS!$D$8-D4184)/2)*SIN(RADIANS(PARAMETERS!$D$8-D4184)/2))+(COS(RADIANS(D4184))*COS(RADIANS(PARAMETERS!$D$8))*SIN(RADIANS(PARAMETERS!$D$9-C4184)/2)*SIN(RADIANS(PARAMETERS!$D$9-C4184)/2))))*2*3958.756</f>
        <v>1153.9662535740094</v>
      </c>
      <c r="F4184">
        <v>159.40979003906</v>
      </c>
      <c r="G4184">
        <v>187.77191162109</v>
      </c>
      <c r="H4184">
        <v>226.01191711426</v>
      </c>
      <c r="I4184">
        <v>260.0361328125</v>
      </c>
      <c r="J4184">
        <v>299.18594360352</v>
      </c>
      <c r="K4184" s="6">
        <f>IFERROR(EXP(TREND(LN($F$1:$J$1),LN(F4184:J4184),LN(Calculations!$B$3))),0)</f>
        <v>2.7970909375252356E-2</v>
      </c>
    </row>
    <row r="4185" spans="1:11" x14ac:dyDescent="0.35">
      <c r="A4185">
        <v>4182</v>
      </c>
      <c r="B4185" t="str">
        <f t="shared" si="65"/>
        <v>16-78.5</v>
      </c>
      <c r="C4185">
        <v>-78.254499412136994</v>
      </c>
      <c r="D4185">
        <v>16.357511078955</v>
      </c>
      <c r="E4185">
        <f>ASIN(SQRT((SIN(RADIANS(PARAMETERS!$D$8-D4185)/2)*SIN(RADIANS(PARAMETERS!$D$8-D4185)/2))+(COS(RADIANS(D4185))*COS(RADIANS(PARAMETERS!$D$8))*SIN(RADIANS(PARAMETERS!$D$9-C4185)/2)*SIN(RADIANS(PARAMETERS!$D$9-C4185)/2))))*2*3958.756</f>
        <v>1171.9524290909919</v>
      </c>
      <c r="F4185">
        <v>159.79064941406</v>
      </c>
      <c r="G4185">
        <v>188.05792236328</v>
      </c>
      <c r="H4185">
        <v>226.3765411377</v>
      </c>
      <c r="I4185">
        <v>260.47326660156</v>
      </c>
      <c r="J4185">
        <v>299.708984375</v>
      </c>
      <c r="K4185" s="6">
        <f>IFERROR(EXP(TREND(LN($F$1:$J$1),LN(F4185:J4185),LN(Calculations!$B$3))),0)</f>
        <v>2.82524534601898E-2</v>
      </c>
    </row>
    <row r="4186" spans="1:11" x14ac:dyDescent="0.35">
      <c r="A4186">
        <v>4183</v>
      </c>
      <c r="B4186" t="str">
        <f t="shared" si="65"/>
        <v>16-78.5</v>
      </c>
      <c r="C4186">
        <v>-78.525820747037997</v>
      </c>
      <c r="D4186">
        <v>16.357511078955</v>
      </c>
      <c r="E4186">
        <f>ASIN(SQRT((SIN(RADIANS(PARAMETERS!$D$8-D4186)/2)*SIN(RADIANS(PARAMETERS!$D$8-D4186)/2))+(COS(RADIANS(D4186))*COS(RADIANS(PARAMETERS!$D$8))*SIN(RADIANS(PARAMETERS!$D$9-C4186)/2)*SIN(RADIANS(PARAMETERS!$D$9-C4186)/2))))*2*3958.756</f>
        <v>1189.9389380040136</v>
      </c>
      <c r="F4186">
        <v>160.19889831543</v>
      </c>
      <c r="G4186">
        <v>188.36935424805</v>
      </c>
      <c r="H4186">
        <v>226.76849365234</v>
      </c>
      <c r="I4186">
        <v>260.93899536133</v>
      </c>
      <c r="J4186">
        <v>300.26177978516</v>
      </c>
      <c r="K4186" s="6">
        <f>IFERROR(EXP(TREND(LN($F$1:$J$1),LN(F4186:J4186),LN(Calculations!$B$3))),0)</f>
        <v>2.8559719871735185E-2</v>
      </c>
    </row>
    <row r="4187" spans="1:11" x14ac:dyDescent="0.35">
      <c r="A4187">
        <v>4184</v>
      </c>
      <c r="B4187" t="str">
        <f t="shared" si="65"/>
        <v>16-79</v>
      </c>
      <c r="C4187">
        <v>-78.797142081939</v>
      </c>
      <c r="D4187">
        <v>16.357511078955</v>
      </c>
      <c r="E4187">
        <f>ASIN(SQRT((SIN(RADIANS(PARAMETERS!$D$8-D4187)/2)*SIN(RADIANS(PARAMETERS!$D$8-D4187)/2))+(COS(RADIANS(D4187))*COS(RADIANS(PARAMETERS!$D$8))*SIN(RADIANS(PARAMETERS!$D$9-C4187)/2)*SIN(RADIANS(PARAMETERS!$D$9-C4187)/2))))*2*3958.756</f>
        <v>1207.9257345087381</v>
      </c>
      <c r="F4187">
        <v>160.62266540527</v>
      </c>
      <c r="G4187">
        <v>188.69737243652</v>
      </c>
      <c r="H4187">
        <v>227.17698669434</v>
      </c>
      <c r="I4187">
        <v>261.42077636719</v>
      </c>
      <c r="J4187">
        <v>300.82955932617</v>
      </c>
      <c r="K4187" s="6">
        <f>IFERROR(EXP(TREND(LN($F$1:$J$1),LN(F4187:J4187),LN(Calculations!$B$3))),0)</f>
        <v>2.8884342215806953E-2</v>
      </c>
    </row>
    <row r="4188" spans="1:11" x14ac:dyDescent="0.35">
      <c r="A4188">
        <v>4185</v>
      </c>
      <c r="B4188" t="str">
        <f t="shared" si="65"/>
        <v>16-79</v>
      </c>
      <c r="C4188">
        <v>-79.068463416840004</v>
      </c>
      <c r="D4188">
        <v>16.357511078955</v>
      </c>
      <c r="E4188">
        <f>ASIN(SQRT((SIN(RADIANS(PARAMETERS!$D$8-D4188)/2)*SIN(RADIANS(PARAMETERS!$D$8-D4188)/2))+(COS(RADIANS(D4188))*COS(RADIANS(PARAMETERS!$D$8))*SIN(RADIANS(PARAMETERS!$D$9-C4188)/2)*SIN(RADIANS(PARAMETERS!$D$9-C4188)/2))))*2*3958.756</f>
        <v>1225.9127749819002</v>
      </c>
      <c r="F4188">
        <v>161.10279846191</v>
      </c>
      <c r="G4188">
        <v>189.08354187012</v>
      </c>
      <c r="H4188">
        <v>227.67317199707</v>
      </c>
      <c r="I4188">
        <v>262.01895141602</v>
      </c>
      <c r="J4188">
        <v>301.54913330078</v>
      </c>
      <c r="K4188" s="6">
        <f>IFERROR(EXP(TREND(LN($F$1:$J$1),LN(F4188:J4188),LN(Calculations!$B$3))),0)</f>
        <v>2.925303758039767E-2</v>
      </c>
    </row>
    <row r="4189" spans="1:11" x14ac:dyDescent="0.35">
      <c r="A4189">
        <v>4186</v>
      </c>
      <c r="B4189" t="str">
        <f t="shared" si="65"/>
        <v>16-79.5</v>
      </c>
      <c r="C4189">
        <v>-79.339784751741007</v>
      </c>
      <c r="D4189">
        <v>16.357511078955</v>
      </c>
      <c r="E4189">
        <f>ASIN(SQRT((SIN(RADIANS(PARAMETERS!$D$8-D4189)/2)*SIN(RADIANS(PARAMETERS!$D$8-D4189)/2))+(COS(RADIANS(D4189))*COS(RADIANS(PARAMETERS!$D$8))*SIN(RADIANS(PARAMETERS!$D$9-C4189)/2)*SIN(RADIANS(PARAMETERS!$D$9-C4189)/2))))*2*3958.756</f>
        <v>1243.9000178217864</v>
      </c>
      <c r="F4189">
        <v>161.59294128418</v>
      </c>
      <c r="G4189">
        <v>189.4920501709</v>
      </c>
      <c r="H4189">
        <v>228.20317077637</v>
      </c>
      <c r="I4189">
        <v>262.66207885742</v>
      </c>
      <c r="J4189">
        <v>302.32748413086</v>
      </c>
      <c r="K4189" s="6">
        <f>IFERROR(EXP(TREND(LN($F$1:$J$1),LN(F4189:J4189),LN(Calculations!$B$3))),0)</f>
        <v>2.9633976880686114E-2</v>
      </c>
    </row>
    <row r="4190" spans="1:11" x14ac:dyDescent="0.35">
      <c r="A4190">
        <v>4187</v>
      </c>
      <c r="B4190" t="str">
        <f t="shared" si="65"/>
        <v>16-79.5</v>
      </c>
      <c r="C4190">
        <v>-79.611106086641996</v>
      </c>
      <c r="D4190">
        <v>16.357511078955</v>
      </c>
      <c r="E4190">
        <f>ASIN(SQRT((SIN(RADIANS(PARAMETERS!$D$8-D4190)/2)*SIN(RADIANS(PARAMETERS!$D$8-D4190)/2))+(COS(RADIANS(D4190))*COS(RADIANS(PARAMETERS!$D$8))*SIN(RADIANS(PARAMETERS!$D$9-C4190)/2)*SIN(RADIANS(PARAMETERS!$D$9-C4190)/2))))*2*3958.756</f>
        <v>1261.887423302315</v>
      </c>
      <c r="F4190">
        <v>162.09315490723</v>
      </c>
      <c r="G4190">
        <v>189.92578125</v>
      </c>
      <c r="H4190">
        <v>228.77786254883</v>
      </c>
      <c r="I4190">
        <v>263.36917114258</v>
      </c>
      <c r="J4190">
        <v>303.19387817383</v>
      </c>
      <c r="K4190" s="6">
        <f>IFERROR(EXP(TREND(LN($F$1:$J$1),LN(F4190:J4190),LN(Calculations!$B$3))),0)</f>
        <v>3.0024847473061559E-2</v>
      </c>
    </row>
    <row r="4191" spans="1:11" x14ac:dyDescent="0.35">
      <c r="A4191">
        <v>4188</v>
      </c>
      <c r="B4191" t="str">
        <f t="shared" si="65"/>
        <v>16-80</v>
      </c>
      <c r="C4191">
        <v>-79.882427421542999</v>
      </c>
      <c r="D4191">
        <v>16.357511078955</v>
      </c>
      <c r="E4191">
        <f>ASIN(SQRT((SIN(RADIANS(PARAMETERS!$D$8-D4191)/2)*SIN(RADIANS(PARAMETERS!$D$8-D4191)/2))+(COS(RADIANS(D4191))*COS(RADIANS(PARAMETERS!$D$8))*SIN(RADIANS(PARAMETERS!$D$9-C4191)/2)*SIN(RADIANS(PARAMETERS!$D$9-C4191)/2))))*2*3958.756</f>
        <v>1279.8749534393635</v>
      </c>
      <c r="F4191">
        <v>162.64031982422</v>
      </c>
      <c r="G4191">
        <v>190.42192077637</v>
      </c>
      <c r="H4191">
        <v>229.4609375</v>
      </c>
      <c r="I4191">
        <v>264.23004150391</v>
      </c>
      <c r="J4191">
        <v>304.27087402344</v>
      </c>
      <c r="K4191" s="6">
        <f>IFERROR(EXP(TREND(LN($F$1:$J$1),LN(F4191:J4191),LN(Calculations!$B$3))),0)</f>
        <v>3.0449410661733803E-2</v>
      </c>
    </row>
    <row r="4192" spans="1:11" x14ac:dyDescent="0.35">
      <c r="A4192">
        <v>4189</v>
      </c>
      <c r="B4192" t="str">
        <f t="shared" si="65"/>
        <v>16-80</v>
      </c>
      <c r="C4192">
        <v>-80.153748756444003</v>
      </c>
      <c r="D4192">
        <v>16.357511078955</v>
      </c>
      <c r="E4192">
        <f>ASIN(SQRT((SIN(RADIANS(PARAMETERS!$D$8-D4192)/2)*SIN(RADIANS(PARAMETERS!$D$8-D4192)/2))+(COS(RADIANS(D4192))*COS(RADIANS(PARAMETERS!$D$8))*SIN(RADIANS(PARAMETERS!$D$9-C4192)/2)*SIN(RADIANS(PARAMETERS!$D$9-C4192)/2))))*2*3958.756</f>
        <v>1297.8625718681651</v>
      </c>
      <c r="F4192">
        <v>163.15975952148</v>
      </c>
      <c r="G4192">
        <v>190.91288757324</v>
      </c>
      <c r="H4192">
        <v>230.1597442627</v>
      </c>
      <c r="I4192">
        <v>265.12829589844</v>
      </c>
      <c r="J4192">
        <v>305.41314697266</v>
      </c>
      <c r="K4192" s="6">
        <f>IFERROR(EXP(TREND(LN($F$1:$J$1),LN(F4192:J4192),LN(Calculations!$B$3))),0)</f>
        <v>3.0848860790884884E-2</v>
      </c>
    </row>
    <row r="4193" spans="1:11" x14ac:dyDescent="0.35">
      <c r="A4193">
        <v>4190</v>
      </c>
      <c r="B4193" t="str">
        <f t="shared" si="65"/>
        <v>16-80.5</v>
      </c>
      <c r="C4193">
        <v>-80.425070091345006</v>
      </c>
      <c r="D4193">
        <v>16.357511078955</v>
      </c>
      <c r="E4193">
        <f>ASIN(SQRT((SIN(RADIANS(PARAMETERS!$D$8-D4193)/2)*SIN(RADIANS(PARAMETERS!$D$8-D4193)/2))+(COS(RADIANS(D4193))*COS(RADIANS(PARAMETERS!$D$8))*SIN(RADIANS(PARAMETERS!$D$9-C4193)/2)*SIN(RADIANS(PARAMETERS!$D$9-C4193)/2))))*2*3958.756</f>
        <v>1315.8502437307166</v>
      </c>
      <c r="F4193">
        <v>163.63079833984</v>
      </c>
      <c r="G4193">
        <v>191.37971496582</v>
      </c>
      <c r="H4193">
        <v>230.84968566895</v>
      </c>
      <c r="I4193">
        <v>266.03402709961</v>
      </c>
      <c r="J4193">
        <v>306.58450317383</v>
      </c>
      <c r="K4193" s="6">
        <f>IFERROR(EXP(TREND(LN($F$1:$J$1),LN(F4193:J4193),LN(Calculations!$B$3))),0)</f>
        <v>3.1204739980912034E-2</v>
      </c>
    </row>
    <row r="4194" spans="1:11" x14ac:dyDescent="0.35">
      <c r="A4194">
        <v>4191</v>
      </c>
      <c r="B4194" t="str">
        <f t="shared" si="65"/>
        <v>16-80.5</v>
      </c>
      <c r="C4194">
        <v>-80.696391426245995</v>
      </c>
      <c r="D4194">
        <v>16.357511078955</v>
      </c>
      <c r="E4194">
        <f>ASIN(SQRT((SIN(RADIANS(PARAMETERS!$D$8-D4194)/2)*SIN(RADIANS(PARAMETERS!$D$8-D4194)/2))+(COS(RADIANS(D4194))*COS(RADIANS(PARAMETERS!$D$8))*SIN(RADIANS(PARAMETERS!$D$9-C4194)/2)*SIN(RADIANS(PARAMETERS!$D$9-C4194)/2))))*2*3958.756</f>
        <v>1333.837935572252</v>
      </c>
      <c r="F4194">
        <v>164.06942749023</v>
      </c>
      <c r="G4194">
        <v>191.8381652832</v>
      </c>
      <c r="H4194">
        <v>231.5541229248</v>
      </c>
      <c r="I4194">
        <v>266.97805786133</v>
      </c>
      <c r="J4194">
        <v>307.82507324219</v>
      </c>
      <c r="K4194" s="6">
        <f>IFERROR(EXP(TREND(LN($F$1:$J$1),LN(F4194:J4194),LN(Calculations!$B$3))),0)</f>
        <v>3.1527582842836126E-2</v>
      </c>
    </row>
    <row r="4195" spans="1:11" x14ac:dyDescent="0.35">
      <c r="A4195">
        <v>4192</v>
      </c>
      <c r="B4195" t="str">
        <f t="shared" si="65"/>
        <v>16-81</v>
      </c>
      <c r="C4195">
        <v>-80.967712761146998</v>
      </c>
      <c r="D4195">
        <v>16.357511078955</v>
      </c>
      <c r="E4195">
        <f>ASIN(SQRT((SIN(RADIANS(PARAMETERS!$D$8-D4195)/2)*SIN(RADIANS(PARAMETERS!$D$8-D4195)/2))+(COS(RADIANS(D4195))*COS(RADIANS(PARAMETERS!$D$8))*SIN(RADIANS(PARAMETERS!$D$9-C4195)/2)*SIN(RADIANS(PARAMETERS!$D$9-C4195)/2))))*2*3958.756</f>
        <v>1351.8256152459471</v>
      </c>
      <c r="F4195">
        <v>164.42463684082</v>
      </c>
      <c r="G4195">
        <v>192.24838256836</v>
      </c>
      <c r="H4195">
        <v>232.21675109863</v>
      </c>
      <c r="I4195">
        <v>267.88842773438</v>
      </c>
      <c r="J4195">
        <v>309.04370117188</v>
      </c>
      <c r="K4195" s="6">
        <f>IFERROR(EXP(TREND(LN($F$1:$J$1),LN(F4195:J4195),LN(Calculations!$B$3))),0)</f>
        <v>3.1777058749251276E-2</v>
      </c>
    </row>
    <row r="4196" spans="1:11" x14ac:dyDescent="0.35">
      <c r="A4196">
        <v>4193</v>
      </c>
      <c r="B4196" t="str">
        <f t="shared" si="65"/>
        <v>16-81</v>
      </c>
      <c r="C4196">
        <v>-81.239034096048002</v>
      </c>
      <c r="D4196">
        <v>16.357511078955</v>
      </c>
      <c r="E4196">
        <f>ASIN(SQRT((SIN(RADIANS(PARAMETERS!$D$8-D4196)/2)*SIN(RADIANS(PARAMETERS!$D$8-D4196)/2))+(COS(RADIANS(D4196))*COS(RADIANS(PARAMETERS!$D$8))*SIN(RADIANS(PARAMETERS!$D$9-C4196)/2)*SIN(RADIANS(PARAMETERS!$D$9-C4196)/2))))*2*3958.756</f>
        <v>1369.8132518250777</v>
      </c>
      <c r="F4196">
        <v>164.6944732666</v>
      </c>
      <c r="G4196">
        <v>192.61276245117</v>
      </c>
      <c r="H4196">
        <v>232.84201049805</v>
      </c>
      <c r="I4196">
        <v>268.77160644531</v>
      </c>
      <c r="J4196">
        <v>310.24969482422</v>
      </c>
      <c r="K4196" s="6">
        <f>IFERROR(EXP(TREND(LN($F$1:$J$1),LN(F4196:J4196),LN(Calculations!$B$3))),0)</f>
        <v>3.1950560147876193E-2</v>
      </c>
    </row>
    <row r="4197" spans="1:11" x14ac:dyDescent="0.35">
      <c r="A4197">
        <v>4194</v>
      </c>
      <c r="B4197" t="str">
        <f t="shared" si="65"/>
        <v>16-81.5</v>
      </c>
      <c r="C4197">
        <v>-81.510355430949005</v>
      </c>
      <c r="D4197">
        <v>16.357511078955</v>
      </c>
      <c r="E4197">
        <f>ASIN(SQRT((SIN(RADIANS(PARAMETERS!$D$8-D4197)/2)*SIN(RADIANS(PARAMETERS!$D$8-D4197)/2))+(COS(RADIANS(D4197))*COS(RADIANS(PARAMETERS!$D$8))*SIN(RADIANS(PARAMETERS!$D$9-C4197)/2)*SIN(RADIANS(PARAMETERS!$D$9-C4197)/2))))*2*3958.756</f>
        <v>1387.8008155219832</v>
      </c>
      <c r="F4197">
        <v>164.88983154297</v>
      </c>
      <c r="G4197">
        <v>192.94526672363</v>
      </c>
      <c r="H4197">
        <v>233.45054626465</v>
      </c>
      <c r="I4197">
        <v>269.65502929688</v>
      </c>
      <c r="J4197">
        <v>311.47894287109</v>
      </c>
      <c r="K4197" s="6">
        <f>IFERROR(EXP(TREND(LN($F$1:$J$1),LN(F4197:J4197),LN(Calculations!$B$3))),0)</f>
        <v>3.205616976841423E-2</v>
      </c>
    </row>
    <row r="4198" spans="1:11" x14ac:dyDescent="0.35">
      <c r="A4198">
        <v>4195</v>
      </c>
      <c r="B4198" t="str">
        <f t="shared" si="65"/>
        <v>16-82</v>
      </c>
      <c r="C4198">
        <v>-81.781676765849994</v>
      </c>
      <c r="D4198">
        <v>16.357511078955</v>
      </c>
      <c r="E4198">
        <f>ASIN(SQRT((SIN(RADIANS(PARAMETERS!$D$8-D4198)/2)*SIN(RADIANS(PARAMETERS!$D$8-D4198)/2))+(COS(RADIANS(D4198))*COS(RADIANS(PARAMETERS!$D$8))*SIN(RADIANS(PARAMETERS!$D$9-C4198)/2)*SIN(RADIANS(PARAMETERS!$D$9-C4198)/2))))*2*3958.756</f>
        <v>1405.7882776132094</v>
      </c>
      <c r="F4198">
        <v>164.80177307129</v>
      </c>
      <c r="G4198">
        <v>193.06512451172</v>
      </c>
      <c r="H4198">
        <v>233.77557373047</v>
      </c>
      <c r="I4198">
        <v>270.18801879883</v>
      </c>
      <c r="J4198">
        <v>312.27682495117</v>
      </c>
      <c r="K4198" s="6">
        <f>IFERROR(EXP(TREND(LN($F$1:$J$1),LN(F4198:J4198),LN(Calculations!$B$3))),0)</f>
        <v>3.1938400359271119E-2</v>
      </c>
    </row>
    <row r="4199" spans="1:11" x14ac:dyDescent="0.35">
      <c r="A4199">
        <v>4196</v>
      </c>
      <c r="B4199" t="str">
        <f t="shared" si="65"/>
        <v>16-82</v>
      </c>
      <c r="C4199">
        <v>-82.052998100750997</v>
      </c>
      <c r="D4199">
        <v>16.357511078955</v>
      </c>
      <c r="E4199">
        <f>ASIN(SQRT((SIN(RADIANS(PARAMETERS!$D$8-D4199)/2)*SIN(RADIANS(PARAMETERS!$D$8-D4199)/2))+(COS(RADIANS(D4199))*COS(RADIANS(PARAMETERS!$D$8))*SIN(RADIANS(PARAMETERS!$D$9-C4199)/2)*SIN(RADIANS(PARAMETERS!$D$9-C4199)/2))))*2*3958.756</f>
        <v>1423.7756103702914</v>
      </c>
      <c r="F4199">
        <v>164.419921875</v>
      </c>
      <c r="G4199">
        <v>192.96278381348</v>
      </c>
      <c r="H4199">
        <v>233.81324768066</v>
      </c>
      <c r="I4199">
        <v>270.37261962891</v>
      </c>
      <c r="J4199">
        <v>312.65322875977</v>
      </c>
      <c r="K4199" s="6">
        <f>IFERROR(EXP(TREND(LN($F$1:$J$1),LN(F4199:J4199),LN(Calculations!$B$3))),0)</f>
        <v>3.1589992048696391E-2</v>
      </c>
    </row>
    <row r="4200" spans="1:11" x14ac:dyDescent="0.35">
      <c r="A4200">
        <v>4197</v>
      </c>
      <c r="B4200" t="str">
        <f t="shared" si="65"/>
        <v>16-82.5</v>
      </c>
      <c r="C4200">
        <v>-82.324319435652001</v>
      </c>
      <c r="D4200">
        <v>16.357511078955</v>
      </c>
      <c r="E4200">
        <f>ASIN(SQRT((SIN(RADIANS(PARAMETERS!$D$8-D4200)/2)*SIN(RADIANS(PARAMETERS!$D$8-D4200)/2))+(COS(RADIANS(D4200))*COS(RADIANS(PARAMETERS!$D$8))*SIN(RADIANS(PARAMETERS!$D$9-C4200)/2)*SIN(RADIANS(PARAMETERS!$D$9-C4200)/2))))*2*3958.756</f>
        <v>1441.7627869956759</v>
      </c>
      <c r="F4200">
        <v>163.78082275391</v>
      </c>
      <c r="G4200">
        <v>192.62559509277</v>
      </c>
      <c r="H4200">
        <v>233.62344360352</v>
      </c>
      <c r="I4200">
        <v>270.29498291016</v>
      </c>
      <c r="J4200">
        <v>312.72732543945</v>
      </c>
      <c r="K4200" s="6">
        <f>IFERROR(EXP(TREND(LN($F$1:$J$1),LN(F4200:J4200),LN(Calculations!$B$3))),0)</f>
        <v>3.1026746262781124E-2</v>
      </c>
    </row>
    <row r="4201" spans="1:11" x14ac:dyDescent="0.35">
      <c r="A4201">
        <v>4198</v>
      </c>
      <c r="B4201" t="str">
        <f t="shared" si="65"/>
        <v>16-82.5</v>
      </c>
      <c r="C4201">
        <v>-82.595640770553004</v>
      </c>
      <c r="D4201">
        <v>16.357511078955</v>
      </c>
      <c r="E4201">
        <f>ASIN(SQRT((SIN(RADIANS(PARAMETERS!$D$8-D4201)/2)*SIN(RADIANS(PARAMETERS!$D$8-D4201)/2))+(COS(RADIANS(D4201))*COS(RADIANS(PARAMETERS!$D$8))*SIN(RADIANS(PARAMETERS!$D$9-C4201)/2)*SIN(RADIANS(PARAMETERS!$D$9-C4201)/2))))*2*3958.756</f>
        <v>1459.7497815633544</v>
      </c>
      <c r="F4201">
        <v>162.9665222168</v>
      </c>
      <c r="G4201">
        <v>192.11524963379</v>
      </c>
      <c r="H4201">
        <v>233.25956726074</v>
      </c>
      <c r="I4201">
        <v>270.01324462891</v>
      </c>
      <c r="J4201">
        <v>312.56228637695</v>
      </c>
      <c r="K4201" s="6">
        <f>IFERROR(EXP(TREND(LN($F$1:$J$1),LN(F4201:J4201),LN(Calculations!$B$3))),0)</f>
        <v>3.0330187802963759E-2</v>
      </c>
    </row>
    <row r="4202" spans="1:11" x14ac:dyDescent="0.35">
      <c r="A4202">
        <v>4199</v>
      </c>
      <c r="B4202" t="str">
        <f t="shared" si="65"/>
        <v>16-83</v>
      </c>
      <c r="C4202">
        <v>-82.866962105453993</v>
      </c>
      <c r="D4202">
        <v>16.357511078955</v>
      </c>
      <c r="E4202">
        <f>ASIN(SQRT((SIN(RADIANS(PARAMETERS!$D$8-D4202)/2)*SIN(RADIANS(PARAMETERS!$D$8-D4202)/2))+(COS(RADIANS(D4202))*COS(RADIANS(PARAMETERS!$D$8))*SIN(RADIANS(PARAMETERS!$D$9-C4202)/2)*SIN(RADIANS(PARAMETERS!$D$9-C4202)/2))))*2*3958.756</f>
        <v>1477.7365689637911</v>
      </c>
      <c r="F4202">
        <v>162.02914428711</v>
      </c>
      <c r="G4202">
        <v>191.48904418945</v>
      </c>
      <c r="H4202">
        <v>232.78419494629</v>
      </c>
      <c r="I4202">
        <v>269.60781860352</v>
      </c>
      <c r="J4202">
        <v>312.26040649414</v>
      </c>
      <c r="K4202" s="6">
        <f>IFERROR(EXP(TREND(LN($F$1:$J$1),LN(F4202:J4202),LN(Calculations!$B$3))),0)</f>
        <v>2.9552385358016759E-2</v>
      </c>
    </row>
    <row r="4203" spans="1:11" x14ac:dyDescent="0.35">
      <c r="A4203">
        <v>4200</v>
      </c>
      <c r="B4203" t="str">
        <f t="shared" si="65"/>
        <v>16-83</v>
      </c>
      <c r="C4203">
        <v>-83.138283440354996</v>
      </c>
      <c r="D4203">
        <v>16.357511078955</v>
      </c>
      <c r="E4203">
        <f>ASIN(SQRT((SIN(RADIANS(PARAMETERS!$D$8-D4203)/2)*SIN(RADIANS(PARAMETERS!$D$8-D4203)/2))+(COS(RADIANS(D4203))*COS(RADIANS(PARAMETERS!$D$8))*SIN(RADIANS(PARAMETERS!$D$9-C4203)/2)*SIN(RADIANS(PARAMETERS!$D$9-C4203)/2))))*2*3958.756</f>
        <v>1495.7231248527996</v>
      </c>
      <c r="F4203">
        <v>160.9930267334</v>
      </c>
      <c r="G4203">
        <v>190.77212524414</v>
      </c>
      <c r="H4203">
        <v>232.2315826416</v>
      </c>
      <c r="I4203">
        <v>269.12466430664</v>
      </c>
      <c r="J4203">
        <v>311.88232421875</v>
      </c>
      <c r="K4203" s="6">
        <f>IFERROR(EXP(TREND(LN($F$1:$J$1),LN(F4203:J4203),LN(Calculations!$B$3))),0)</f>
        <v>2.8718779182623611E-2</v>
      </c>
    </row>
    <row r="4204" spans="1:11" x14ac:dyDescent="0.35">
      <c r="A4204">
        <v>4201</v>
      </c>
      <c r="B4204" t="str">
        <f t="shared" si="65"/>
        <v>16-83.5</v>
      </c>
      <c r="C4204">
        <v>-83.409604775255005</v>
      </c>
      <c r="D4204">
        <v>16.357511078955</v>
      </c>
      <c r="E4204">
        <f>ASIN(SQRT((SIN(RADIANS(PARAMETERS!$D$8-D4204)/2)*SIN(RADIANS(PARAMETERS!$D$8-D4204)/2))+(COS(RADIANS(D4204))*COS(RADIANS(PARAMETERS!$D$8))*SIN(RADIANS(PARAMETERS!$D$9-C4204)/2)*SIN(RADIANS(PARAMETERS!$D$9-C4204)/2))))*2*3958.756</f>
        <v>1513.709425603952</v>
      </c>
      <c r="F4204">
        <v>159.78251647949</v>
      </c>
      <c r="G4204">
        <v>189.86907958984</v>
      </c>
      <c r="H4204">
        <v>231.45889282227</v>
      </c>
      <c r="I4204">
        <v>268.36236572266</v>
      </c>
      <c r="J4204">
        <v>311.15295410156</v>
      </c>
      <c r="K4204" s="6">
        <f>IFERROR(EXP(TREND(LN($F$1:$J$1),LN(F4204:J4204),LN(Calculations!$B$3))),0)</f>
        <v>2.7787896650426143E-2</v>
      </c>
    </row>
    <row r="4205" spans="1:11" x14ac:dyDescent="0.35">
      <c r="A4205">
        <v>4202</v>
      </c>
      <c r="B4205" t="str">
        <f t="shared" si="65"/>
        <v>16-83.5</v>
      </c>
      <c r="C4205">
        <v>-83.680926110155994</v>
      </c>
      <c r="D4205">
        <v>16.357511078955</v>
      </c>
      <c r="E4205">
        <f>ASIN(SQRT((SIN(RADIANS(PARAMETERS!$D$8-D4205)/2)*SIN(RADIANS(PARAMETERS!$D$8-D4205)/2))+(COS(RADIANS(D4205))*COS(RADIANS(PARAMETERS!$D$8))*SIN(RADIANS(PARAMETERS!$D$9-C4205)/2)*SIN(RADIANS(PARAMETERS!$D$9-C4205)/2))))*2*3958.756</f>
        <v>1531.6954482646468</v>
      </c>
      <c r="F4205">
        <v>158.4541015625</v>
      </c>
      <c r="G4205">
        <v>188.83544921875</v>
      </c>
      <c r="H4205">
        <v>230.53820800781</v>
      </c>
      <c r="I4205">
        <v>267.41052246094</v>
      </c>
      <c r="J4205">
        <v>310.18316650391</v>
      </c>
      <c r="K4205" s="6">
        <f>IFERROR(EXP(TREND(LN($F$1:$J$1),LN(F4205:J4205),LN(Calculations!$B$3))),0)</f>
        <v>2.6809370526905095E-2</v>
      </c>
    </row>
    <row r="4206" spans="1:11" x14ac:dyDescent="0.35">
      <c r="A4206">
        <v>4203</v>
      </c>
      <c r="B4206" t="str">
        <f t="shared" si="65"/>
        <v>16-84</v>
      </c>
      <c r="C4206">
        <v>-83.952247445056997</v>
      </c>
      <c r="D4206">
        <v>16.357511078955</v>
      </c>
      <c r="E4206">
        <f>ASIN(SQRT((SIN(RADIANS(PARAMETERS!$D$8-D4206)/2)*SIN(RADIANS(PARAMETERS!$D$8-D4206)/2))+(COS(RADIANS(D4206))*COS(RADIANS(PARAMETERS!$D$8))*SIN(RADIANS(PARAMETERS!$D$9-C4206)/2)*SIN(RADIANS(PARAMETERS!$D$9-C4206)/2))))*2*3958.756</f>
        <v>1549.681170514559</v>
      </c>
      <c r="F4206">
        <v>157.04425048828</v>
      </c>
      <c r="G4206">
        <v>187.71055603027</v>
      </c>
      <c r="H4206">
        <v>229.52235412598</v>
      </c>
      <c r="I4206">
        <v>266.33911132813</v>
      </c>
      <c r="J4206">
        <v>309.06423950195</v>
      </c>
      <c r="K4206" s="6">
        <f>IFERROR(EXP(TREND(LN($F$1:$J$1),LN(F4206:J4206),LN(Calculations!$B$3))),0)</f>
        <v>2.5813790226064795E-2</v>
      </c>
    </row>
    <row r="4207" spans="1:11" x14ac:dyDescent="0.35">
      <c r="A4207">
        <v>4204</v>
      </c>
      <c r="B4207" t="str">
        <f t="shared" si="65"/>
        <v>16-84</v>
      </c>
      <c r="C4207">
        <v>-84.223568779958001</v>
      </c>
      <c r="D4207">
        <v>16.357511078955</v>
      </c>
      <c r="E4207">
        <f>ASIN(SQRT((SIN(RADIANS(PARAMETERS!$D$8-D4207)/2)*SIN(RADIANS(PARAMETERS!$D$8-D4207)/2))+(COS(RADIANS(D4207))*COS(RADIANS(PARAMETERS!$D$8))*SIN(RADIANS(PARAMETERS!$D$9-C4207)/2)*SIN(RADIANS(PARAMETERS!$D$9-C4207)/2))))*2*3958.756</f>
        <v>1567.6665706275446</v>
      </c>
      <c r="F4207">
        <v>155.47694396973</v>
      </c>
      <c r="G4207">
        <v>186.42570495605</v>
      </c>
      <c r="H4207">
        <v>228.32139587402</v>
      </c>
      <c r="I4207">
        <v>265.03436279297</v>
      </c>
      <c r="J4207">
        <v>307.65316772461</v>
      </c>
      <c r="K4207" s="6">
        <f>IFERROR(EXP(TREND(LN($F$1:$J$1),LN(F4207:J4207),LN(Calculations!$B$3))),0)</f>
        <v>2.4758395777292622E-2</v>
      </c>
    </row>
    <row r="4208" spans="1:11" x14ac:dyDescent="0.35">
      <c r="A4208">
        <v>4205</v>
      </c>
      <c r="B4208" t="str">
        <f t="shared" si="65"/>
        <v>16-84.5</v>
      </c>
      <c r="C4208">
        <v>-84.494890114859004</v>
      </c>
      <c r="D4208">
        <v>16.357511078955</v>
      </c>
      <c r="E4208">
        <f>ASIN(SQRT((SIN(RADIANS(PARAMETERS!$D$8-D4208)/2)*SIN(RADIANS(PARAMETERS!$D$8-D4208)/2))+(COS(RADIANS(D4208))*COS(RADIANS(PARAMETERS!$D$8))*SIN(RADIANS(PARAMETERS!$D$9-C4208)/2)*SIN(RADIANS(PARAMETERS!$D$9-C4208)/2))))*2*3958.756</f>
        <v>1585.651627435803</v>
      </c>
      <c r="F4208">
        <v>153.78579711914</v>
      </c>
      <c r="G4208">
        <v>185.00476074219</v>
      </c>
      <c r="H4208">
        <v>226.97747802734</v>
      </c>
      <c r="I4208">
        <v>263.55133056641</v>
      </c>
      <c r="J4208">
        <v>306.02099609375</v>
      </c>
      <c r="K4208" s="6">
        <f>IFERROR(EXP(TREND(LN($F$1:$J$1),LN(F4208:J4208),LN(Calculations!$B$3))),0)</f>
        <v>2.3671348850562636E-2</v>
      </c>
    </row>
    <row r="4209" spans="1:11" x14ac:dyDescent="0.35">
      <c r="A4209">
        <v>4206</v>
      </c>
      <c r="B4209" t="str">
        <f t="shared" si="65"/>
        <v>16-85</v>
      </c>
      <c r="C4209">
        <v>-84.766211449759993</v>
      </c>
      <c r="D4209">
        <v>16.357511078955</v>
      </c>
      <c r="E4209">
        <f>ASIN(SQRT((SIN(RADIANS(PARAMETERS!$D$8-D4209)/2)*SIN(RADIANS(PARAMETERS!$D$8-D4209)/2))+(COS(RADIANS(D4209))*COS(RADIANS(PARAMETERS!$D$8))*SIN(RADIANS(PARAMETERS!$D$9-C4209)/2)*SIN(RADIANS(PARAMETERS!$D$9-C4209)/2))))*2*3958.756</f>
        <v>1603.6363202964769</v>
      </c>
      <c r="F4209">
        <v>151.98886108398</v>
      </c>
      <c r="G4209">
        <v>183.46432495117</v>
      </c>
      <c r="H4209">
        <v>225.50758361816</v>
      </c>
      <c r="I4209">
        <v>261.91204833984</v>
      </c>
      <c r="J4209">
        <v>304.1960144043</v>
      </c>
      <c r="K4209" s="6">
        <f>IFERROR(EXP(TREND(LN($F$1:$J$1),LN(F4209:J4209),LN(Calculations!$B$3))),0)</f>
        <v>2.2571095320668113E-2</v>
      </c>
    </row>
    <row r="4210" spans="1:11" x14ac:dyDescent="0.35">
      <c r="A4210">
        <v>4207</v>
      </c>
      <c r="B4210" t="str">
        <f t="shared" si="65"/>
        <v>16-85</v>
      </c>
      <c r="C4210">
        <v>-85.037532784660996</v>
      </c>
      <c r="D4210">
        <v>16.357511078955</v>
      </c>
      <c r="E4210">
        <f>ASIN(SQRT((SIN(RADIANS(PARAMETERS!$D$8-D4210)/2)*SIN(RADIANS(PARAMETERS!$D$8-D4210)/2))+(COS(RADIANS(D4210))*COS(RADIANS(PARAMETERS!$D$8))*SIN(RADIANS(PARAMETERS!$D$9-C4210)/2)*SIN(RADIANS(PARAMETERS!$D$9-C4210)/2))))*2*3958.756</f>
        <v>1621.6206290604475</v>
      </c>
      <c r="F4210">
        <v>149.93455505371</v>
      </c>
      <c r="G4210">
        <v>181.60641479492</v>
      </c>
      <c r="H4210">
        <v>223.68086242676</v>
      </c>
      <c r="I4210">
        <v>259.79403686523</v>
      </c>
      <c r="J4210">
        <v>301.74069213867</v>
      </c>
      <c r="K4210" s="6">
        <f>IFERROR(EXP(TREND(LN($F$1:$J$1),LN(F4210:J4210),LN(Calculations!$B$3))),0)</f>
        <v>2.1375008387026204E-2</v>
      </c>
    </row>
    <row r="4211" spans="1:11" x14ac:dyDescent="0.35">
      <c r="A4211">
        <v>4208</v>
      </c>
      <c r="B4211" t="str">
        <f t="shared" si="65"/>
        <v>16-85.5</v>
      </c>
      <c r="C4211">
        <v>-85.308854119562</v>
      </c>
      <c r="D4211">
        <v>16.357511078955</v>
      </c>
      <c r="E4211">
        <f>ASIN(SQRT((SIN(RADIANS(PARAMETERS!$D$8-D4211)/2)*SIN(RADIANS(PARAMETERS!$D$8-D4211)/2))+(COS(RADIANS(D4211))*COS(RADIANS(PARAMETERS!$D$8))*SIN(RADIANS(PARAMETERS!$D$9-C4211)/2)*SIN(RADIANS(PARAMETERS!$D$9-C4211)/2))))*2*3958.756</f>
        <v>1639.6045340431451</v>
      </c>
      <c r="F4211">
        <v>147.82559204102</v>
      </c>
      <c r="G4211">
        <v>179.61085510254</v>
      </c>
      <c r="H4211">
        <v>221.74822998047</v>
      </c>
      <c r="I4211">
        <v>257.55490112305</v>
      </c>
      <c r="J4211">
        <v>299.12316894531</v>
      </c>
      <c r="K4211" s="6">
        <f>IFERROR(EXP(TREND(LN($F$1:$J$1),LN(F4211:J4211),LN(Calculations!$B$3))),0)</f>
        <v>2.0200801678437345E-2</v>
      </c>
    </row>
    <row r="4212" spans="1:11" x14ac:dyDescent="0.35">
      <c r="A4212">
        <v>4209</v>
      </c>
      <c r="B4212" t="str">
        <f t="shared" si="65"/>
        <v>16-85.5</v>
      </c>
      <c r="C4212">
        <v>-85.580175454463003</v>
      </c>
      <c r="D4212">
        <v>16.357511078955</v>
      </c>
      <c r="E4212">
        <f>ASIN(SQRT((SIN(RADIANS(PARAMETERS!$D$8-D4212)/2)*SIN(RADIANS(PARAMETERS!$D$8-D4212)/2))+(COS(RADIANS(D4212))*COS(RADIANS(PARAMETERS!$D$8))*SIN(RADIANS(PARAMETERS!$D$9-C4212)/2)*SIN(RADIANS(PARAMETERS!$D$9-C4212)/2))))*2*3958.756</f>
        <v>1657.5880159972392</v>
      </c>
      <c r="F4212">
        <v>145.73318481445</v>
      </c>
      <c r="G4212">
        <v>177.55732727051</v>
      </c>
      <c r="H4212">
        <v>219.77665710449</v>
      </c>
      <c r="I4212">
        <v>255.32821655273</v>
      </c>
      <c r="J4212">
        <v>296.51760864258</v>
      </c>
      <c r="K4212" s="6">
        <f>IFERROR(EXP(TREND(LN($F$1:$J$1),LN(F4212:J4212),LN(Calculations!$B$3))),0)</f>
        <v>1.9086525773854373E-2</v>
      </c>
    </row>
    <row r="4213" spans="1:11" x14ac:dyDescent="0.35">
      <c r="A4213">
        <v>4210</v>
      </c>
      <c r="B4213" t="str">
        <f t="shared" si="65"/>
        <v>16-86</v>
      </c>
      <c r="C4213">
        <v>-85.851496789364006</v>
      </c>
      <c r="D4213">
        <v>16.357511078955</v>
      </c>
      <c r="E4213">
        <f>ASIN(SQRT((SIN(RADIANS(PARAMETERS!$D$8-D4213)/2)*SIN(RADIANS(PARAMETERS!$D$8-D4213)/2))+(COS(RADIANS(D4213))*COS(RADIANS(PARAMETERS!$D$8))*SIN(RADIANS(PARAMETERS!$D$9-C4213)/2)*SIN(RADIANS(PARAMETERS!$D$9-C4213)/2))))*2*3958.756</f>
        <v>1675.571056087048</v>
      </c>
      <c r="F4213">
        <v>144.03616333008</v>
      </c>
      <c r="G4213">
        <v>176.14566040039</v>
      </c>
      <c r="H4213">
        <v>218.39358520508</v>
      </c>
      <c r="I4213">
        <v>253.76257324219</v>
      </c>
      <c r="J4213">
        <v>294.74703979492</v>
      </c>
      <c r="K4213" s="6">
        <f>IFERROR(EXP(TREND(LN($F$1:$J$1),LN(F4213:J4213),LN(Calculations!$B$3))),0)</f>
        <v>1.8270264858626924E-2</v>
      </c>
    </row>
    <row r="4214" spans="1:11" x14ac:dyDescent="0.35">
      <c r="A4214">
        <v>4211</v>
      </c>
      <c r="B4214" t="str">
        <f t="shared" si="65"/>
        <v>16-86</v>
      </c>
      <c r="C4214">
        <v>-86.122818124264995</v>
      </c>
      <c r="D4214">
        <v>16.357511078955</v>
      </c>
      <c r="E4214">
        <f>ASIN(SQRT((SIN(RADIANS(PARAMETERS!$D$8-D4214)/2)*SIN(RADIANS(PARAMETERS!$D$8-D4214)/2))+(COS(RADIANS(D4214))*COS(RADIANS(PARAMETERS!$D$8))*SIN(RADIANS(PARAMETERS!$D$9-C4214)/2)*SIN(RADIANS(PARAMETERS!$D$9-C4214)/2))))*2*3958.756</f>
        <v>1693.5536358645561</v>
      </c>
      <c r="F4214">
        <v>142.69731140137</v>
      </c>
      <c r="G4214">
        <v>175.24555969238</v>
      </c>
      <c r="H4214">
        <v>217.50602722168</v>
      </c>
      <c r="I4214">
        <v>252.85275268555</v>
      </c>
      <c r="J4214">
        <v>293.83233642578</v>
      </c>
      <c r="K4214" s="6">
        <f>IFERROR(EXP(TREND(LN($F$1:$J$1),LN(F4214:J4214),LN(Calculations!$B$3))),0)</f>
        <v>1.7681624777963128E-2</v>
      </c>
    </row>
    <row r="4215" spans="1:11" x14ac:dyDescent="0.35">
      <c r="A4215">
        <v>4212</v>
      </c>
      <c r="B4215" t="str">
        <f t="shared" si="65"/>
        <v>16-86.5</v>
      </c>
      <c r="C4215">
        <v>-86.394139459165999</v>
      </c>
      <c r="D4215">
        <v>16.357511078955</v>
      </c>
      <c r="E4215">
        <f>ASIN(SQRT((SIN(RADIANS(PARAMETERS!$D$8-D4215)/2)*SIN(RADIANS(PARAMETERS!$D$8-D4215)/2))+(COS(RADIANS(D4215))*COS(RADIANS(PARAMETERS!$D$8))*SIN(RADIANS(PARAMETERS!$D$9-C4215)/2)*SIN(RADIANS(PARAMETERS!$D$9-C4215)/2))))*2*3958.756</f>
        <v>1711.5357372469105</v>
      </c>
      <c r="F4215">
        <v>141.63627624512</v>
      </c>
      <c r="G4215">
        <v>174.66346740723</v>
      </c>
      <c r="H4215">
        <v>216.99644470215</v>
      </c>
      <c r="I4215">
        <v>252.45671081543</v>
      </c>
      <c r="J4215">
        <v>293.60443115234</v>
      </c>
      <c r="K4215" s="6">
        <f>IFERROR(EXP(TREND(LN($F$1:$J$1),LN(F4215:J4215),LN(Calculations!$B$3))),0)</f>
        <v>1.7246645663537299E-2</v>
      </c>
    </row>
    <row r="4216" spans="1:11" x14ac:dyDescent="0.35">
      <c r="A4216">
        <v>4213</v>
      </c>
      <c r="B4216" t="str">
        <f t="shared" si="65"/>
        <v>16-86.5</v>
      </c>
      <c r="C4216">
        <v>-86.665460794067002</v>
      </c>
      <c r="D4216">
        <v>16.357511078955</v>
      </c>
      <c r="E4216">
        <f>ASIN(SQRT((SIN(RADIANS(PARAMETERS!$D$8-D4216)/2)*SIN(RADIANS(PARAMETERS!$D$8-D4216)/2))+(COS(RADIANS(D4216))*COS(RADIANS(PARAMETERS!$D$8))*SIN(RADIANS(PARAMETERS!$D$9-C4216)/2)*SIN(RADIANS(PARAMETERS!$D$9-C4216)/2))))*2*3958.756</f>
        <v>1729.517342495285</v>
      </c>
      <c r="F4216">
        <v>139.64111328125</v>
      </c>
      <c r="G4216">
        <v>173.29013061523</v>
      </c>
      <c r="H4216">
        <v>215.41307067871</v>
      </c>
      <c r="I4216">
        <v>250.64898681641</v>
      </c>
      <c r="J4216">
        <v>291.54238891602</v>
      </c>
      <c r="K4216" s="6">
        <f>IFERROR(EXP(TREND(LN($F$1:$J$1),LN(F4216:J4216),LN(Calculations!$B$3))),0)</f>
        <v>1.6436754160273126E-2</v>
      </c>
    </row>
    <row r="4217" spans="1:11" x14ac:dyDescent="0.35">
      <c r="A4217">
        <v>4214</v>
      </c>
      <c r="B4217" t="str">
        <f t="shared" si="65"/>
        <v>16-87</v>
      </c>
      <c r="C4217">
        <v>-86.936782128968005</v>
      </c>
      <c r="D4217">
        <v>16.357511078955</v>
      </c>
      <c r="E4217">
        <f>ASIN(SQRT((SIN(RADIANS(PARAMETERS!$D$8-D4217)/2)*SIN(RADIANS(PARAMETERS!$D$8-D4217)/2))+(COS(RADIANS(D4217))*COS(RADIANS(PARAMETERS!$D$8))*SIN(RADIANS(PARAMETERS!$D$9-C4217)/2)*SIN(RADIANS(PARAMETERS!$D$9-C4217)/2))))*2*3958.756</f>
        <v>1747.4984341950317</v>
      </c>
      <c r="F4217">
        <v>136.88902282715</v>
      </c>
      <c r="G4217">
        <v>170.92427062988</v>
      </c>
      <c r="H4217">
        <v>212.9596862793</v>
      </c>
      <c r="I4217">
        <v>247.72430419922</v>
      </c>
      <c r="J4217">
        <v>288.05883789063</v>
      </c>
      <c r="K4217" s="6">
        <f>IFERROR(EXP(TREND(LN($F$1:$J$1),LN(F4217:J4217),LN(Calculations!$B$3))),0)</f>
        <v>1.5326051853204703E-2</v>
      </c>
    </row>
    <row r="4218" spans="1:11" x14ac:dyDescent="0.35">
      <c r="A4218">
        <v>4215</v>
      </c>
      <c r="B4218" t="str">
        <f t="shared" si="65"/>
        <v>16-87</v>
      </c>
      <c r="C4218">
        <v>-87.208103463868994</v>
      </c>
      <c r="D4218">
        <v>16.357511078955</v>
      </c>
      <c r="E4218">
        <f>ASIN(SQRT((SIN(RADIANS(PARAMETERS!$D$8-D4218)/2)*SIN(RADIANS(PARAMETERS!$D$8-D4218)/2))+(COS(RADIANS(D4218))*COS(RADIANS(PARAMETERS!$D$8))*SIN(RADIANS(PARAMETERS!$D$9-C4218)/2)*SIN(RADIANS(PARAMETERS!$D$9-C4218)/2))))*2*3958.756</f>
        <v>1765.4789952370036</v>
      </c>
      <c r="F4218">
        <v>133.55755615234</v>
      </c>
      <c r="G4218">
        <v>167.65357971191</v>
      </c>
      <c r="H4218">
        <v>209.81311035156</v>
      </c>
      <c r="I4218">
        <v>243.92320251465</v>
      </c>
      <c r="J4218">
        <v>283.47543334961</v>
      </c>
      <c r="K4218" s="6">
        <f>IFERROR(EXP(TREND(LN($F$1:$J$1),LN(F4218:J4218),LN(Calculations!$B$3))),0)</f>
        <v>1.403552582021269E-2</v>
      </c>
    </row>
    <row r="4219" spans="1:11" x14ac:dyDescent="0.35">
      <c r="A4219">
        <v>4216</v>
      </c>
      <c r="B4219" t="str">
        <f t="shared" si="65"/>
        <v>16-87.5</v>
      </c>
      <c r="C4219">
        <v>-87.479424798769998</v>
      </c>
      <c r="D4219">
        <v>16.357511078955</v>
      </c>
      <c r="E4219">
        <f>ASIN(SQRT((SIN(RADIANS(PARAMETERS!$D$8-D4219)/2)*SIN(RADIANS(PARAMETERS!$D$8-D4219)/2))+(COS(RADIANS(D4219))*COS(RADIANS(PARAMETERS!$D$8))*SIN(RADIANS(PARAMETERS!$D$9-C4219)/2)*SIN(RADIANS(PARAMETERS!$D$9-C4219)/2))))*2*3958.756</f>
        <v>1783.4590087999898</v>
      </c>
      <c r="F4219">
        <v>130.1372833252</v>
      </c>
      <c r="G4219">
        <v>164.20872497559</v>
      </c>
      <c r="H4219">
        <v>206.5502166748</v>
      </c>
      <c r="I4219">
        <v>239.97389221191</v>
      </c>
      <c r="J4219">
        <v>278.70474243164</v>
      </c>
      <c r="K4219" s="6">
        <f>IFERROR(EXP(TREND(LN($F$1:$J$1),LN(F4219:J4219),LN(Calculations!$B$3))),0)</f>
        <v>1.2815780735978504E-2</v>
      </c>
    </row>
    <row r="4220" spans="1:11" x14ac:dyDescent="0.35">
      <c r="A4220">
        <v>4217</v>
      </c>
      <c r="B4220" t="str">
        <f t="shared" si="65"/>
        <v>16-88</v>
      </c>
      <c r="C4220">
        <v>-87.750746133671001</v>
      </c>
      <c r="D4220">
        <v>16.357511078955</v>
      </c>
      <c r="E4220">
        <f>ASIN(SQRT((SIN(RADIANS(PARAMETERS!$D$8-D4220)/2)*SIN(RADIANS(PARAMETERS!$D$8-D4220)/2))+(COS(RADIANS(D4220))*COS(RADIANS(PARAMETERS!$D$8))*SIN(RADIANS(PARAMETERS!$D$9-C4220)/2)*SIN(RADIANS(PARAMETERS!$D$9-C4220)/2))))*2*3958.756</f>
        <v>1801.4384583341584</v>
      </c>
      <c r="F4220">
        <v>126.71686553955</v>
      </c>
      <c r="G4220">
        <v>160.68322753906</v>
      </c>
      <c r="H4220">
        <v>203.26776123047</v>
      </c>
      <c r="I4220">
        <v>236.00135803223</v>
      </c>
      <c r="J4220">
        <v>273.9065246582</v>
      </c>
      <c r="K4220" s="6">
        <f>IFERROR(EXP(TREND(LN($F$1:$J$1),LN(F4220:J4220),LN(Calculations!$B$3))),0)</f>
        <v>1.1696260167922707E-2</v>
      </c>
    </row>
    <row r="4221" spans="1:11" x14ac:dyDescent="0.35">
      <c r="A4221">
        <v>4218</v>
      </c>
      <c r="B4221" t="str">
        <f t="shared" si="65"/>
        <v>16-88</v>
      </c>
      <c r="C4221">
        <v>-88.022067468572004</v>
      </c>
      <c r="D4221">
        <v>16.357511078955</v>
      </c>
      <c r="E4221">
        <f>ASIN(SQRT((SIN(RADIANS(PARAMETERS!$D$8-D4221)/2)*SIN(RADIANS(PARAMETERS!$D$8-D4221)/2))+(COS(RADIANS(D4221))*COS(RADIANS(PARAMETERS!$D$8))*SIN(RADIANS(PARAMETERS!$D$9-C4221)/2)*SIN(RADIANS(PARAMETERS!$D$9-C4221)/2))))*2*3958.756</f>
        <v>1819.4173275454639</v>
      </c>
      <c r="F4221">
        <v>123.33428192139</v>
      </c>
      <c r="G4221">
        <v>157.13882446289</v>
      </c>
      <c r="H4221">
        <v>200.00219726563</v>
      </c>
      <c r="I4221">
        <v>232.0549621582</v>
      </c>
      <c r="J4221">
        <v>269.14608764648</v>
      </c>
      <c r="K4221" s="6">
        <f>IFERROR(EXP(TREND(LN($F$1:$J$1),LN(F4221:J4221),LN(Calculations!$B$3))),0)</f>
        <v>1.0682555810353368E-2</v>
      </c>
    </row>
    <row r="4222" spans="1:11" x14ac:dyDescent="0.35">
      <c r="A4222">
        <v>4219</v>
      </c>
      <c r="B4222" t="str">
        <f t="shared" si="65"/>
        <v>16-88.5</v>
      </c>
      <c r="C4222">
        <v>-88.293388803472993</v>
      </c>
      <c r="D4222">
        <v>16.357511078955</v>
      </c>
      <c r="E4222">
        <f>ASIN(SQRT((SIN(RADIANS(PARAMETERS!$D$8-D4222)/2)*SIN(RADIANS(PARAMETERS!$D$8-D4222)/2))+(COS(RADIANS(D4222))*COS(RADIANS(PARAMETERS!$D$8))*SIN(RADIANS(PARAMETERS!$D$9-C4222)/2)*SIN(RADIANS(PARAMETERS!$D$9-C4222)/2))))*2*3958.756</f>
        <v>1837.395600380934</v>
      </c>
      <c r="F4222">
        <v>120.05042266846</v>
      </c>
      <c r="G4222">
        <v>153.67007446289</v>
      </c>
      <c r="H4222">
        <v>196.81880187988</v>
      </c>
      <c r="I4222">
        <v>228.20809936523</v>
      </c>
      <c r="J4222">
        <v>264.50543212891</v>
      </c>
      <c r="K4222" s="6">
        <f>IFERROR(EXP(TREND(LN($F$1:$J$1),LN(F4222:J4222),LN(Calculations!$B$3))),0)</f>
        <v>9.782777722435302E-3</v>
      </c>
    </row>
    <row r="4223" spans="1:11" x14ac:dyDescent="0.35">
      <c r="A4223">
        <v>4220</v>
      </c>
      <c r="B4223" t="str">
        <f t="shared" si="65"/>
        <v>16-88.5</v>
      </c>
      <c r="C4223">
        <v>-88.564710138373997</v>
      </c>
      <c r="D4223">
        <v>16.357511078955</v>
      </c>
      <c r="E4223">
        <f>ASIN(SQRT((SIN(RADIANS(PARAMETERS!$D$8-D4223)/2)*SIN(RADIANS(PARAMETERS!$D$8-D4223)/2))+(COS(RADIANS(D4223))*COS(RADIANS(PARAMETERS!$D$8))*SIN(RADIANS(PARAMETERS!$D$9-C4223)/2)*SIN(RADIANS(PARAMETERS!$D$9-C4223)/2))))*2*3958.756</f>
        <v>1855.3732610147893</v>
      </c>
      <c r="F4223">
        <v>117.03746795654</v>
      </c>
      <c r="G4223">
        <v>150.51014709473</v>
      </c>
      <c r="H4223">
        <v>193.95872497559</v>
      </c>
      <c r="I4223">
        <v>224.77635192871</v>
      </c>
      <c r="J4223">
        <v>260.39248657227</v>
      </c>
      <c r="K4223" s="6">
        <f>IFERROR(EXP(TREND(LN($F$1:$J$1),LN(F4223:J4223),LN(Calculations!$B$3))),0)</f>
        <v>9.0320426596513115E-3</v>
      </c>
    </row>
    <row r="4224" spans="1:11" x14ac:dyDescent="0.35">
      <c r="A4224">
        <v>4221</v>
      </c>
      <c r="B4224" t="str">
        <f t="shared" si="65"/>
        <v>16-89</v>
      </c>
      <c r="C4224">
        <v>-88.836031473275</v>
      </c>
      <c r="D4224">
        <v>16.357511078955</v>
      </c>
      <c r="E4224">
        <f>ASIN(SQRT((SIN(RADIANS(PARAMETERS!$D$8-D4224)/2)*SIN(RADIANS(PARAMETERS!$D$8-D4224)/2))+(COS(RADIANS(D4224))*COS(RADIANS(PARAMETERS!$D$8))*SIN(RADIANS(PARAMETERS!$D$9-C4224)/2)*SIN(RADIANS(PARAMETERS!$D$9-C4224)/2))))*2*3958.756</f>
        <v>1873.3502938353206</v>
      </c>
      <c r="F4224">
        <v>114.27895355225</v>
      </c>
      <c r="G4224">
        <v>147.63795471191</v>
      </c>
      <c r="H4224">
        <v>191.39973449707</v>
      </c>
      <c r="I4224">
        <v>221.70040893555</v>
      </c>
      <c r="J4224">
        <v>256.72372436523</v>
      </c>
      <c r="K4224" s="6">
        <f>IFERROR(EXP(TREND(LN($F$1:$J$1),LN(F4224:J4224),LN(Calculations!$B$3))),0)</f>
        <v>8.4030209926815192E-3</v>
      </c>
    </row>
    <row r="4225" spans="1:11" x14ac:dyDescent="0.35">
      <c r="A4225">
        <v>4222</v>
      </c>
      <c r="B4225" t="str">
        <f t="shared" si="65"/>
        <v>16-89</v>
      </c>
      <c r="C4225">
        <v>-89.107352808176003</v>
      </c>
      <c r="D4225">
        <v>16.357511078955</v>
      </c>
      <c r="E4225">
        <f>ASIN(SQRT((SIN(RADIANS(PARAMETERS!$D$8-D4225)/2)*SIN(RADIANS(PARAMETERS!$D$8-D4225)/2))+(COS(RADIANS(D4225))*COS(RADIANS(PARAMETERS!$D$8))*SIN(RADIANS(PARAMETERS!$D$9-C4225)/2)*SIN(RADIANS(PARAMETERS!$D$9-C4225)/2))))*2*3958.756</f>
        <v>1891.3266834324966</v>
      </c>
      <c r="F4225">
        <v>111.66513824463</v>
      </c>
      <c r="G4225">
        <v>144.88790893555</v>
      </c>
      <c r="H4225">
        <v>189.0071105957</v>
      </c>
      <c r="I4225">
        <v>218.76013183594</v>
      </c>
      <c r="J4225">
        <v>253.2154083252</v>
      </c>
      <c r="K4225" s="6">
        <f>IFERROR(EXP(TREND(LN($F$1:$J$1),LN(F4225:J4225),LN(Calculations!$B$3))),0)</f>
        <v>7.8495478959897599E-3</v>
      </c>
    </row>
    <row r="4226" spans="1:11" x14ac:dyDescent="0.35">
      <c r="A4226">
        <v>4223</v>
      </c>
      <c r="B4226" t="str">
        <f t="shared" si="65"/>
        <v>16-89.5</v>
      </c>
      <c r="C4226">
        <v>-89.378674143077006</v>
      </c>
      <c r="D4226">
        <v>16.357511078955</v>
      </c>
      <c r="E4226">
        <f>ASIN(SQRT((SIN(RADIANS(PARAMETERS!$D$8-D4226)/2)*SIN(RADIANS(PARAMETERS!$D$8-D4226)/2))+(COS(RADIANS(D4226))*COS(RADIANS(PARAMETERS!$D$8))*SIN(RADIANS(PARAMETERS!$D$9-C4226)/2)*SIN(RADIANS(PARAMETERS!$D$9-C4226)/2))))*2*3958.756</f>
        <v>1909.3024145862382</v>
      </c>
      <c r="F4226">
        <v>108.83856201172</v>
      </c>
      <c r="G4226">
        <v>141.65599060059</v>
      </c>
      <c r="H4226">
        <v>186.16256713867</v>
      </c>
      <c r="I4226">
        <v>215.35618591309</v>
      </c>
      <c r="J4226">
        <v>249.12710571289</v>
      </c>
      <c r="K4226" s="6">
        <f>IFERROR(EXP(TREND(LN($F$1:$J$1),LN(F4226:J4226),LN(Calculations!$B$3))),0)</f>
        <v>7.2713889603154792E-3</v>
      </c>
    </row>
    <row r="4227" spans="1:11" x14ac:dyDescent="0.35">
      <c r="A4227">
        <v>4224</v>
      </c>
      <c r="B4227" t="str">
        <f t="shared" si="65"/>
        <v>16-89.5</v>
      </c>
      <c r="C4227">
        <v>-89.649995477977996</v>
      </c>
      <c r="D4227">
        <v>16.357511078955</v>
      </c>
      <c r="E4227">
        <f>ASIN(SQRT((SIN(RADIANS(PARAMETERS!$D$8-D4227)/2)*SIN(RADIANS(PARAMETERS!$D$8-D4227)/2))+(COS(RADIANS(D4227))*COS(RADIANS(PARAMETERS!$D$8))*SIN(RADIANS(PARAMETERS!$D$9-C4227)/2)*SIN(RADIANS(PARAMETERS!$D$9-C4227)/2))))*2*3958.756</f>
        <v>1927.2774722553193</v>
      </c>
      <c r="F4227">
        <v>105.749168396</v>
      </c>
      <c r="G4227">
        <v>137.99310302734</v>
      </c>
      <c r="H4227">
        <v>182.8388671875</v>
      </c>
      <c r="I4227">
        <v>211.35540771484</v>
      </c>
      <c r="J4227">
        <v>244.25028991699</v>
      </c>
      <c r="K4227" s="6">
        <f>IFERROR(EXP(TREND(LN($F$1:$J$1),LN(F4227:J4227),LN(Calculations!$B$3))),0)</f>
        <v>6.6720994214680964E-3</v>
      </c>
    </row>
    <row r="4228" spans="1:11" x14ac:dyDescent="0.35">
      <c r="A4228">
        <v>4225</v>
      </c>
      <c r="B4228" t="str">
        <f t="shared" si="65"/>
        <v>16-90</v>
      </c>
      <c r="C4228">
        <v>-89.921316812878999</v>
      </c>
      <c r="D4228">
        <v>16.357511078955</v>
      </c>
      <c r="E4228">
        <f>ASIN(SQRT((SIN(RADIANS(PARAMETERS!$D$8-D4228)/2)*SIN(RADIANS(PARAMETERS!$D$8-D4228)/2))+(COS(RADIANS(D4228))*COS(RADIANS(PARAMETERS!$D$8))*SIN(RADIANS(PARAMETERS!$D$9-C4228)/2)*SIN(RADIANS(PARAMETERS!$D$9-C4228)/2))))*2*3958.756</f>
        <v>1945.2518415668537</v>
      </c>
      <c r="F4228">
        <v>102.50466156006</v>
      </c>
      <c r="G4228">
        <v>134.13938903809</v>
      </c>
      <c r="H4228">
        <v>179.18862915039</v>
      </c>
      <c r="I4228">
        <v>206.93644714355</v>
      </c>
      <c r="J4228">
        <v>238.8060760498</v>
      </c>
      <c r="K4228" s="6">
        <f>IFERROR(EXP(TREND(LN($F$1:$J$1),LN(F4228:J4228),LN(Calculations!$B$3))),0)</f>
        <v>6.0863446989225549E-3</v>
      </c>
    </row>
    <row r="4229" spans="1:11" x14ac:dyDescent="0.35">
      <c r="A4229">
        <v>4226</v>
      </c>
      <c r="B4229" t="str">
        <f t="shared" ref="B4229:B4292" si="66">MROUND(D4229,1)&amp;MROUND(C4229,-0.5)</f>
        <v>16-90</v>
      </c>
      <c r="C4229">
        <v>-90.192638147780002</v>
      </c>
      <c r="D4229">
        <v>16.357511078955</v>
      </c>
      <c r="E4229">
        <f>ASIN(SQRT((SIN(RADIANS(PARAMETERS!$D$8-D4229)/2)*SIN(RADIANS(PARAMETERS!$D$8-D4229)/2))+(COS(RADIANS(D4229))*COS(RADIANS(PARAMETERS!$D$8))*SIN(RADIANS(PARAMETERS!$D$9-C4229)/2)*SIN(RADIANS(PARAMETERS!$D$9-C4229)/2))))*2*3958.756</f>
        <v>1963.2255078063313</v>
      </c>
      <c r="F4229">
        <v>100.34776306152</v>
      </c>
      <c r="G4229">
        <v>131.26026916504</v>
      </c>
      <c r="H4229">
        <v>176.70526123047</v>
      </c>
      <c r="I4229">
        <v>204.07940673828</v>
      </c>
      <c r="J4229">
        <v>235.39393615723</v>
      </c>
      <c r="K4229" s="6">
        <f>IFERROR(EXP(TREND(LN($F$1:$J$1),LN(F4229:J4229),LN(Calculations!$B$3))),0)</f>
        <v>5.7173006036635521E-3</v>
      </c>
    </row>
    <row r="4230" spans="1:11" x14ac:dyDescent="0.35">
      <c r="A4230">
        <v>4227</v>
      </c>
      <c r="B4230" t="str">
        <f t="shared" si="66"/>
        <v>16-90.5</v>
      </c>
      <c r="C4230">
        <v>-90.463959482681005</v>
      </c>
      <c r="D4230">
        <v>16.357511078955</v>
      </c>
      <c r="E4230">
        <f>ASIN(SQRT((SIN(RADIANS(PARAMETERS!$D$8-D4230)/2)*SIN(RADIANS(PARAMETERS!$D$8-D4230)/2))+(COS(RADIANS(D4230))*COS(RADIANS(PARAMETERS!$D$8))*SIN(RADIANS(PARAMETERS!$D$9-C4230)/2)*SIN(RADIANS(PARAMETERS!$D$9-C4230)/2))))*2*3958.756</f>
        <v>1981.1984564081633</v>
      </c>
      <c r="F4230">
        <v>99.235298156737997</v>
      </c>
      <c r="G4230">
        <v>129.73243713379</v>
      </c>
      <c r="H4230">
        <v>175.43829345703</v>
      </c>
      <c r="I4230">
        <v>202.76635742188</v>
      </c>
      <c r="J4230">
        <v>233.95588684082</v>
      </c>
      <c r="K4230" s="6">
        <f>IFERROR(EXP(TREND(LN($F$1:$J$1),LN(F4230:J4230),LN(Calculations!$B$3))),0)</f>
        <v>5.5415455170987424E-3</v>
      </c>
    </row>
    <row r="4231" spans="1:11" x14ac:dyDescent="0.35">
      <c r="A4231">
        <v>4228</v>
      </c>
      <c r="B4231" t="str">
        <f t="shared" si="66"/>
        <v>16-90.5</v>
      </c>
      <c r="C4231">
        <v>-90.735280817581994</v>
      </c>
      <c r="D4231">
        <v>16.357511078955</v>
      </c>
      <c r="E4231">
        <f>ASIN(SQRT((SIN(RADIANS(PARAMETERS!$D$8-D4231)/2)*SIN(RADIANS(PARAMETERS!$D$8-D4231)/2))+(COS(RADIANS(D4231))*COS(RADIANS(PARAMETERS!$D$8))*SIN(RADIANS(PARAMETERS!$D$9-C4231)/2)*SIN(RADIANS(PARAMETERS!$D$9-C4231)/2))))*2*3958.756</f>
        <v>1999.1706729467141</v>
      </c>
      <c r="F4231">
        <v>99.077293395995994</v>
      </c>
      <c r="G4231">
        <v>129.55171203613</v>
      </c>
      <c r="H4231">
        <v>175.34657287598</v>
      </c>
      <c r="I4231">
        <v>202.85708618164</v>
      </c>
      <c r="J4231">
        <v>234.26875305176</v>
      </c>
      <c r="K4231" s="6">
        <f>IFERROR(EXP(TREND(LN($F$1:$J$1),LN(F4231:J4231),LN(Calculations!$B$3))),0)</f>
        <v>5.5307786944586296E-3</v>
      </c>
    </row>
    <row r="4232" spans="1:11" x14ac:dyDescent="0.35">
      <c r="A4232">
        <v>4229</v>
      </c>
      <c r="B4232" t="str">
        <f t="shared" si="66"/>
        <v>17-50</v>
      </c>
      <c r="C4232">
        <v>-50.037080582435998</v>
      </c>
      <c r="D4232">
        <v>16.628832413855001</v>
      </c>
      <c r="E4232">
        <f>ASIN(SQRT((SIN(RADIANS(PARAMETERS!$D$8-D4232)/2)*SIN(RADIANS(PARAMETERS!$D$8-D4232)/2))+(COS(RADIANS(D4232))*COS(RADIANS(PARAMETERS!$D$8))*SIN(RADIANS(PARAMETERS!$D$9-C4232)/2)*SIN(RADIANS(PARAMETERS!$D$9-C4232)/2))))*2*3958.756</f>
        <v>708.92681763704479</v>
      </c>
      <c r="F4232">
        <v>150.25888061523</v>
      </c>
      <c r="G4232">
        <v>181.03385925293</v>
      </c>
      <c r="H4232">
        <v>216.25350952148</v>
      </c>
      <c r="I4232">
        <v>247.38226318359</v>
      </c>
      <c r="J4232">
        <v>282.99371337891</v>
      </c>
      <c r="K4232" s="6">
        <f>IFERROR(EXP(TREND(LN($F$1:$J$1),LN(F4232:J4232),LN(Calculations!$B$3))),0)</f>
        <v>2.2135156390231319E-2</v>
      </c>
    </row>
    <row r="4233" spans="1:11" x14ac:dyDescent="0.35">
      <c r="A4233">
        <v>4230</v>
      </c>
      <c r="B4233" t="str">
        <f t="shared" si="66"/>
        <v>17-50.5</v>
      </c>
      <c r="C4233">
        <v>-50.308401917337001</v>
      </c>
      <c r="D4233">
        <v>16.628832413855001</v>
      </c>
      <c r="E4233">
        <f>ASIN(SQRT((SIN(RADIANS(PARAMETERS!$D$8-D4233)/2)*SIN(RADIANS(PARAMETERS!$D$8-D4233)/2))+(COS(RADIANS(D4233))*COS(RADIANS(PARAMETERS!$D$8))*SIN(RADIANS(PARAMETERS!$D$9-C4233)/2)*SIN(RADIANS(PARAMETERS!$D$9-C4233)/2))))*2*3958.756</f>
        <v>691.04295800419709</v>
      </c>
      <c r="F4233">
        <v>150.54594421387</v>
      </c>
      <c r="G4233">
        <v>181.27641296387</v>
      </c>
      <c r="H4233">
        <v>216.69775390625</v>
      </c>
      <c r="I4233">
        <v>248.02415466309</v>
      </c>
      <c r="J4233">
        <v>283.88098144531</v>
      </c>
      <c r="K4233" s="6">
        <f>IFERROR(EXP(TREND(LN($F$1:$J$1),LN(F4233:J4233),LN(Calculations!$B$3))),0)</f>
        <v>2.2292412681921288E-2</v>
      </c>
    </row>
    <row r="4234" spans="1:11" x14ac:dyDescent="0.35">
      <c r="A4234">
        <v>4231</v>
      </c>
      <c r="B4234" t="str">
        <f t="shared" si="66"/>
        <v>17-50.5</v>
      </c>
      <c r="C4234">
        <v>-50.579723252237997</v>
      </c>
      <c r="D4234">
        <v>16.628832413855001</v>
      </c>
      <c r="E4234">
        <f>ASIN(SQRT((SIN(RADIANS(PARAMETERS!$D$8-D4234)/2)*SIN(RADIANS(PARAMETERS!$D$8-D4234)/2))+(COS(RADIANS(D4234))*COS(RADIANS(PARAMETERS!$D$8))*SIN(RADIANS(PARAMETERS!$D$9-C4234)/2)*SIN(RADIANS(PARAMETERS!$D$9-C4234)/2))))*2*3958.756</f>
        <v>673.16562323062863</v>
      </c>
      <c r="F4234">
        <v>150.77095031738</v>
      </c>
      <c r="G4234">
        <v>181.4820098877</v>
      </c>
      <c r="H4234">
        <v>217.09577941895</v>
      </c>
      <c r="I4234">
        <v>248.61158752441</v>
      </c>
      <c r="J4234">
        <v>284.70431518555</v>
      </c>
      <c r="K4234" s="6">
        <f>IFERROR(EXP(TREND(LN($F$1:$J$1),LN(F4234:J4234),LN(Calculations!$B$3))),0)</f>
        <v>2.2413065773982173E-2</v>
      </c>
    </row>
    <row r="4235" spans="1:11" x14ac:dyDescent="0.35">
      <c r="A4235">
        <v>4232</v>
      </c>
      <c r="B4235" t="str">
        <f t="shared" si="66"/>
        <v>17-51</v>
      </c>
      <c r="C4235">
        <v>-50.851044587139</v>
      </c>
      <c r="D4235">
        <v>16.628832413855001</v>
      </c>
      <c r="E4235">
        <f>ASIN(SQRT((SIN(RADIANS(PARAMETERS!$D$8-D4235)/2)*SIN(RADIANS(PARAMETERS!$D$8-D4235)/2))+(COS(RADIANS(D4235))*COS(RADIANS(PARAMETERS!$D$8))*SIN(RADIANS(PARAMETERS!$D$9-C4235)/2)*SIN(RADIANS(PARAMETERS!$D$9-C4235)/2))))*2*3958.756</f>
        <v>655.29537961878043</v>
      </c>
      <c r="F4235">
        <v>150.96905517578</v>
      </c>
      <c r="G4235">
        <v>181.67378234863</v>
      </c>
      <c r="H4235">
        <v>217.4807434082</v>
      </c>
      <c r="I4235">
        <v>249.18727111816</v>
      </c>
      <c r="J4235">
        <v>285.51803588867</v>
      </c>
      <c r="K4235" s="6">
        <f>IFERROR(EXP(TREND(LN($F$1:$J$1),LN(F4235:J4235),LN(Calculations!$B$3))),0)</f>
        <v>2.251728724218793E-2</v>
      </c>
    </row>
    <row r="4236" spans="1:11" x14ac:dyDescent="0.35">
      <c r="A4236">
        <v>4233</v>
      </c>
      <c r="B4236" t="str">
        <f t="shared" si="66"/>
        <v>17-51</v>
      </c>
      <c r="C4236">
        <v>-51.122365922039997</v>
      </c>
      <c r="D4236">
        <v>16.628832413855001</v>
      </c>
      <c r="E4236">
        <f>ASIN(SQRT((SIN(RADIANS(PARAMETERS!$D$8-D4236)/2)*SIN(RADIANS(PARAMETERS!$D$8-D4236)/2))+(COS(RADIANS(D4236))*COS(RADIANS(PARAMETERS!$D$8))*SIN(RADIANS(PARAMETERS!$D$9-C4236)/2)*SIN(RADIANS(PARAMETERS!$D$9-C4236)/2))))*2*3958.756</f>
        <v>637.43285584376736</v>
      </c>
      <c r="F4236">
        <v>151.17953491211</v>
      </c>
      <c r="G4236">
        <v>181.87760925293</v>
      </c>
      <c r="H4236">
        <v>217.89042663574</v>
      </c>
      <c r="I4236">
        <v>249.80049133301</v>
      </c>
      <c r="J4236">
        <v>286.38562011719</v>
      </c>
      <c r="K4236" s="6">
        <f>IFERROR(EXP(TREND(LN($F$1:$J$1),LN(F4236:J4236),LN(Calculations!$B$3))),0)</f>
        <v>2.2627632699818986E-2</v>
      </c>
    </row>
    <row r="4237" spans="1:11" x14ac:dyDescent="0.35">
      <c r="A4237">
        <v>4234</v>
      </c>
      <c r="B4237" t="str">
        <f t="shared" si="66"/>
        <v>17-51.5</v>
      </c>
      <c r="C4237">
        <v>-51.393687256941</v>
      </c>
      <c r="D4237">
        <v>16.628832413855001</v>
      </c>
      <c r="E4237">
        <f>ASIN(SQRT((SIN(RADIANS(PARAMETERS!$D$8-D4237)/2)*SIN(RADIANS(PARAMETERS!$D$8-D4237)/2))+(COS(RADIANS(D4237))*COS(RADIANS(PARAMETERS!$D$8))*SIN(RADIANS(PARAMETERS!$D$9-C4237)/2)*SIN(RADIANS(PARAMETERS!$D$9-C4237)/2))))*2*3958.756</f>
        <v>619.57875187488423</v>
      </c>
      <c r="F4237">
        <v>151.35336303711</v>
      </c>
      <c r="G4237">
        <v>182.05630493164</v>
      </c>
      <c r="H4237">
        <v>218.26510620117</v>
      </c>
      <c r="I4237">
        <v>250.36952209473</v>
      </c>
      <c r="J4237">
        <v>287.19808959961</v>
      </c>
      <c r="K4237" s="6">
        <f>IFERROR(EXP(TREND(LN($F$1:$J$1),LN(F4237:J4237),LN(Calculations!$B$3))),0)</f>
        <v>2.2716097127821779E-2</v>
      </c>
    </row>
    <row r="4238" spans="1:11" x14ac:dyDescent="0.35">
      <c r="A4238">
        <v>4235</v>
      </c>
      <c r="B4238" t="str">
        <f t="shared" si="66"/>
        <v>17-51.5</v>
      </c>
      <c r="C4238">
        <v>-51.665008591842003</v>
      </c>
      <c r="D4238">
        <v>16.628832413855001</v>
      </c>
      <c r="E4238">
        <f>ASIN(SQRT((SIN(RADIANS(PARAMETERS!$D$8-D4238)/2)*SIN(RADIANS(PARAMETERS!$D$8-D4238)/2))+(COS(RADIANS(D4238))*COS(RADIANS(PARAMETERS!$D$8))*SIN(RADIANS(PARAMETERS!$D$9-C4238)/2)*SIN(RADIANS(PARAMETERS!$D$9-C4238)/2))))*2*3958.756</f>
        <v>601.73384946522549</v>
      </c>
      <c r="F4238">
        <v>151.5161895752</v>
      </c>
      <c r="G4238">
        <v>182.22802734375</v>
      </c>
      <c r="H4238">
        <v>218.63542175293</v>
      </c>
      <c r="I4238">
        <v>250.9372253418</v>
      </c>
      <c r="J4238">
        <v>288.01345825195</v>
      </c>
      <c r="K4238" s="6">
        <f>IFERROR(EXP(TREND(LN($F$1:$J$1),LN(F4238:J4238),LN(Calculations!$B$3))),0)</f>
        <v>2.2796883641174531E-2</v>
      </c>
    </row>
    <row r="4239" spans="1:11" x14ac:dyDescent="0.35">
      <c r="A4239">
        <v>4236</v>
      </c>
      <c r="B4239" t="str">
        <f t="shared" si="66"/>
        <v>17-52</v>
      </c>
      <c r="C4239">
        <v>-51.936329926742999</v>
      </c>
      <c r="D4239">
        <v>16.628832413855001</v>
      </c>
      <c r="E4239">
        <f>ASIN(SQRT((SIN(RADIANS(PARAMETERS!$D$8-D4239)/2)*SIN(RADIANS(PARAMETERS!$D$8-D4239)/2))+(COS(RADIANS(D4239))*COS(RADIANS(PARAMETERS!$D$8))*SIN(RADIANS(PARAMETERS!$D$9-C4239)/2)*SIN(RADIANS(PARAMETERS!$D$9-C4239)/2))))*2*3958.756</f>
        <v>583.89902453887521</v>
      </c>
      <c r="F4239">
        <v>151.6926574707</v>
      </c>
      <c r="G4239">
        <v>182.41082763672</v>
      </c>
      <c r="H4239">
        <v>219.03146362305</v>
      </c>
      <c r="I4239">
        <v>251.54550170898</v>
      </c>
      <c r="J4239">
        <v>288.88836669922</v>
      </c>
      <c r="K4239" s="6">
        <f>IFERROR(EXP(TREND(LN($F$1:$J$1),LN(F4239:J4239),LN(Calculations!$B$3))),0)</f>
        <v>2.288371693238701E-2</v>
      </c>
    </row>
    <row r="4240" spans="1:11" x14ac:dyDescent="0.35">
      <c r="A4240">
        <v>4237</v>
      </c>
      <c r="B4240" t="str">
        <f t="shared" si="66"/>
        <v>17-52</v>
      </c>
      <c r="C4240">
        <v>-52.207651261644003</v>
      </c>
      <c r="D4240">
        <v>16.628832413855001</v>
      </c>
      <c r="E4240">
        <f>ASIN(SQRT((SIN(RADIANS(PARAMETERS!$D$8-D4240)/2)*SIN(RADIANS(PARAMETERS!$D$8-D4240)/2))+(COS(RADIANS(D4240))*COS(RADIANS(PARAMETERS!$D$8))*SIN(RADIANS(PARAMETERS!$D$9-C4240)/2)*SIN(RADIANS(PARAMETERS!$D$9-C4240)/2))))*2*3958.756</f>
        <v>566.0752618862374</v>
      </c>
      <c r="F4240">
        <v>151.82327270508</v>
      </c>
      <c r="G4240">
        <v>182.55561828613</v>
      </c>
      <c r="H4240">
        <v>219.36814880371</v>
      </c>
      <c r="I4240">
        <v>252.07383728027</v>
      </c>
      <c r="J4240">
        <v>289.65802001953</v>
      </c>
      <c r="K4240" s="6">
        <f>IFERROR(EXP(TREND(LN($F$1:$J$1),LN(F4240:J4240),LN(Calculations!$B$3))),0)</f>
        <v>2.2943483581903377E-2</v>
      </c>
    </row>
    <row r="4241" spans="1:11" x14ac:dyDescent="0.35">
      <c r="A4241">
        <v>4238</v>
      </c>
      <c r="B4241" t="str">
        <f t="shared" si="66"/>
        <v>17-52.5</v>
      </c>
      <c r="C4241">
        <v>-52.478972596544999</v>
      </c>
      <c r="D4241">
        <v>16.628832413855001</v>
      </c>
      <c r="E4241">
        <f>ASIN(SQRT((SIN(RADIANS(PARAMETERS!$D$8-D4241)/2)*SIN(RADIANS(PARAMETERS!$D$8-D4241)/2))+(COS(RADIANS(D4241))*COS(RADIANS(PARAMETERS!$D$8))*SIN(RADIANS(PARAMETERS!$D$9-C4241)/2)*SIN(RADIANS(PARAMETERS!$D$9-C4241)/2))))*2*3958.756</f>
        <v>548.26367268215347</v>
      </c>
      <c r="F4241">
        <v>151.94158935547</v>
      </c>
      <c r="G4241">
        <v>182.68510437012</v>
      </c>
      <c r="H4241">
        <v>219.68121337891</v>
      </c>
      <c r="I4241">
        <v>252.57051086426</v>
      </c>
      <c r="J4241">
        <v>290.38616943359</v>
      </c>
      <c r="K4241" s="6">
        <f>IFERROR(EXP(TREND(LN($F$1:$J$1),LN(F4241:J4241),LN(Calculations!$B$3))),0)</f>
        <v>2.2995198642434093E-2</v>
      </c>
    </row>
    <row r="4242" spans="1:11" x14ac:dyDescent="0.35">
      <c r="A4242">
        <v>4239</v>
      </c>
      <c r="B4242" t="str">
        <f t="shared" si="66"/>
        <v>17-53</v>
      </c>
      <c r="C4242">
        <v>-52.750293931446002</v>
      </c>
      <c r="D4242">
        <v>16.628832413855001</v>
      </c>
      <c r="E4242">
        <f>ASIN(SQRT((SIN(RADIANS(PARAMETERS!$D$8-D4242)/2)*SIN(RADIANS(PARAMETERS!$D$8-D4242)/2))+(COS(RADIANS(D4242))*COS(RADIANS(PARAMETERS!$D$8))*SIN(RADIANS(PARAMETERS!$D$9-C4242)/2)*SIN(RADIANS(PARAMETERS!$D$9-C4242)/2))))*2*3958.756</f>
        <v>530.46551547597676</v>
      </c>
      <c r="F4242">
        <v>152.06953430176</v>
      </c>
      <c r="G4242">
        <v>182.81498718262</v>
      </c>
      <c r="H4242">
        <v>219.99501037598</v>
      </c>
      <c r="I4242">
        <v>253.068359375</v>
      </c>
      <c r="J4242">
        <v>291.11614990234</v>
      </c>
      <c r="K4242" s="6">
        <f>IFERROR(EXP(TREND(LN($F$1:$J$1),LN(F4242:J4242),LN(Calculations!$B$3))),0)</f>
        <v>2.3051367341674053E-2</v>
      </c>
    </row>
    <row r="4243" spans="1:11" x14ac:dyDescent="0.35">
      <c r="A4243">
        <v>4240</v>
      </c>
      <c r="B4243" t="str">
        <f t="shared" si="66"/>
        <v>17-53</v>
      </c>
      <c r="C4243">
        <v>-53.021615266346998</v>
      </c>
      <c r="D4243">
        <v>16.628832413855001</v>
      </c>
      <c r="E4243">
        <f>ASIN(SQRT((SIN(RADIANS(PARAMETERS!$D$8-D4243)/2)*SIN(RADIANS(PARAMETERS!$D$8-D4243)/2))+(COS(RADIANS(D4243))*COS(RADIANS(PARAMETERS!$D$8))*SIN(RADIANS(PARAMETERS!$D$9-C4243)/2)*SIN(RADIANS(PARAMETERS!$D$9-C4243)/2))))*2*3958.756</f>
        <v>512.68222147792233</v>
      </c>
      <c r="F4243">
        <v>152.14636230469</v>
      </c>
      <c r="G4243">
        <v>182.90098571777</v>
      </c>
      <c r="H4243">
        <v>220.24215698242</v>
      </c>
      <c r="I4243">
        <v>253.47758483887</v>
      </c>
      <c r="J4243">
        <v>291.73049926758</v>
      </c>
      <c r="K4243" s="6">
        <f>IFERROR(EXP(TREND(LN($F$1:$J$1),LN(F4243:J4243),LN(Calculations!$B$3))),0)</f>
        <v>2.3077119008007709E-2</v>
      </c>
    </row>
    <row r="4244" spans="1:11" x14ac:dyDescent="0.35">
      <c r="A4244">
        <v>4241</v>
      </c>
      <c r="B4244" t="str">
        <f t="shared" si="66"/>
        <v>17-53.5</v>
      </c>
      <c r="C4244">
        <v>-53.292936601248002</v>
      </c>
      <c r="D4244">
        <v>16.628832413855001</v>
      </c>
      <c r="E4244">
        <f>ASIN(SQRT((SIN(RADIANS(PARAMETERS!$D$8-D4244)/2)*SIN(RADIANS(PARAMETERS!$D$8-D4244)/2))+(COS(RADIANS(D4244))*COS(RADIANS(PARAMETERS!$D$8))*SIN(RADIANS(PARAMETERS!$D$9-C4244)/2)*SIN(RADIANS(PARAMETERS!$D$9-C4244)/2))))*2*3958.756</f>
        <v>494.91542519564229</v>
      </c>
      <c r="F4244">
        <v>152.22015380859</v>
      </c>
      <c r="G4244">
        <v>182.97912597656</v>
      </c>
      <c r="H4244">
        <v>220.47943115234</v>
      </c>
      <c r="I4244">
        <v>253.87515258789</v>
      </c>
      <c r="J4244">
        <v>292.33117675781</v>
      </c>
      <c r="K4244" s="6">
        <f>IFERROR(EXP(TREND(LN($F$1:$J$1),LN(F4244:J4244),LN(Calculations!$B$3))),0)</f>
        <v>2.309990686258909E-2</v>
      </c>
    </row>
    <row r="4245" spans="1:11" x14ac:dyDescent="0.35">
      <c r="A4245">
        <v>4242</v>
      </c>
      <c r="B4245" t="str">
        <f t="shared" si="66"/>
        <v>17-53.5</v>
      </c>
      <c r="C4245">
        <v>-53.564257936148998</v>
      </c>
      <c r="D4245">
        <v>16.628832413855001</v>
      </c>
      <c r="E4245">
        <f>ASIN(SQRT((SIN(RADIANS(PARAMETERS!$D$8-D4245)/2)*SIN(RADIANS(PARAMETERS!$D$8-D4245)/2))+(COS(RADIANS(D4245))*COS(RADIANS(PARAMETERS!$D$8))*SIN(RADIANS(PARAMETERS!$D$9-C4245)/2)*SIN(RADIANS(PARAMETERS!$D$9-C4245)/2))))*2*3958.756</f>
        <v>477.1670017786077</v>
      </c>
      <c r="F4245">
        <v>152.31446838379</v>
      </c>
      <c r="G4245">
        <v>183.06741333008</v>
      </c>
      <c r="H4245">
        <v>220.73281860352</v>
      </c>
      <c r="I4245">
        <v>254.29473876953</v>
      </c>
      <c r="J4245">
        <v>292.96133422852</v>
      </c>
      <c r="K4245" s="6">
        <f>IFERROR(EXP(TREND(LN($F$1:$J$1),LN(F4245:J4245),LN(Calculations!$B$3))),0)</f>
        <v>2.3133566029473168E-2</v>
      </c>
    </row>
    <row r="4246" spans="1:11" x14ac:dyDescent="0.35">
      <c r="A4246">
        <v>4243</v>
      </c>
      <c r="B4246" t="str">
        <f t="shared" si="66"/>
        <v>17-54</v>
      </c>
      <c r="C4246">
        <v>-53.835579271050001</v>
      </c>
      <c r="D4246">
        <v>16.628832413855001</v>
      </c>
      <c r="E4246">
        <f>ASIN(SQRT((SIN(RADIANS(PARAMETERS!$D$8-D4246)/2)*SIN(RADIANS(PARAMETERS!$D$8-D4246)/2))+(COS(RADIANS(D4246))*COS(RADIANS(PARAMETERS!$D$8))*SIN(RADIANS(PARAMETERS!$D$9-C4246)/2)*SIN(RADIANS(PARAMETERS!$D$9-C4246)/2))))*2*3958.756</f>
        <v>459.43911283247974</v>
      </c>
      <c r="F4246">
        <v>152.38095092773</v>
      </c>
      <c r="G4246">
        <v>183.13208007813</v>
      </c>
      <c r="H4246">
        <v>220.94723510742</v>
      </c>
      <c r="I4246">
        <v>254.66047668457</v>
      </c>
      <c r="J4246">
        <v>293.51922607422</v>
      </c>
      <c r="K4246" s="6">
        <f>IFERROR(EXP(TREND(LN($F$1:$J$1),LN(F4246:J4246),LN(Calculations!$B$3))),0)</f>
        <v>2.3151346677575027E-2</v>
      </c>
    </row>
    <row r="4247" spans="1:11" x14ac:dyDescent="0.35">
      <c r="A4247">
        <v>4244</v>
      </c>
      <c r="B4247" t="str">
        <f t="shared" si="66"/>
        <v>17-54</v>
      </c>
      <c r="C4247">
        <v>-54.106900605950997</v>
      </c>
      <c r="D4247">
        <v>16.628832413855001</v>
      </c>
      <c r="E4247">
        <f>ASIN(SQRT((SIN(RADIANS(PARAMETERS!$D$8-D4247)/2)*SIN(RADIANS(PARAMETERS!$D$8-D4247)/2))+(COS(RADIANS(D4247))*COS(RADIANS(PARAMETERS!$D$8))*SIN(RADIANS(PARAMETERS!$D$9-C4247)/2)*SIN(RADIANS(PARAMETERS!$D$9-C4247)/2))))*2*3958.756</f>
        <v>441.73426300975638</v>
      </c>
      <c r="F4247">
        <v>152.4644317627</v>
      </c>
      <c r="G4247">
        <v>183.20344543457</v>
      </c>
      <c r="H4247">
        <v>221.16563415527</v>
      </c>
      <c r="I4247">
        <v>255.02737426758</v>
      </c>
      <c r="J4247">
        <v>294.07461547852</v>
      </c>
      <c r="K4247" s="6">
        <f>IFERROR(EXP(TREND(LN($F$1:$J$1),LN(F4247:J4247),LN(Calculations!$B$3))),0)</f>
        <v>2.3179165809621132E-2</v>
      </c>
    </row>
    <row r="4248" spans="1:11" x14ac:dyDescent="0.35">
      <c r="A4248">
        <v>4245</v>
      </c>
      <c r="B4248" t="str">
        <f t="shared" si="66"/>
        <v>17-54.5</v>
      </c>
      <c r="C4248">
        <v>-54.378221940852001</v>
      </c>
      <c r="D4248">
        <v>16.628832413855001</v>
      </c>
      <c r="E4248">
        <f>ASIN(SQRT((SIN(RADIANS(PARAMETERS!$D$8-D4248)/2)*SIN(RADIANS(PARAMETERS!$D$8-D4248)/2))+(COS(RADIANS(D4248))*COS(RADIANS(PARAMETERS!$D$8))*SIN(RADIANS(PARAMETERS!$D$9-C4248)/2)*SIN(RADIANS(PARAMETERS!$D$9-C4248)/2))))*2*3958.756</f>
        <v>424.05537042126173</v>
      </c>
      <c r="F4248">
        <v>152.58088684082</v>
      </c>
      <c r="G4248">
        <v>183.29307556152</v>
      </c>
      <c r="H4248">
        <v>221.40316772461</v>
      </c>
      <c r="I4248">
        <v>255.41397094727</v>
      </c>
      <c r="J4248">
        <v>294.65023803711</v>
      </c>
      <c r="K4248" s="6">
        <f>IFERROR(EXP(TREND(LN($F$1:$J$1),LN(F4248:J4248),LN(Calculations!$B$3))),0)</f>
        <v>2.3226503723828423E-2</v>
      </c>
    </row>
    <row r="4249" spans="1:11" x14ac:dyDescent="0.35">
      <c r="A4249">
        <v>4246</v>
      </c>
      <c r="B4249" t="str">
        <f t="shared" si="66"/>
        <v>17-54.5</v>
      </c>
      <c r="C4249">
        <v>-54.649543275752997</v>
      </c>
      <c r="D4249">
        <v>16.628832413855001</v>
      </c>
      <c r="E4249">
        <f>ASIN(SQRT((SIN(RADIANS(PARAMETERS!$D$8-D4249)/2)*SIN(RADIANS(PARAMETERS!$D$8-D4249)/2))+(COS(RADIANS(D4249))*COS(RADIANS(PARAMETERS!$D$8))*SIN(RADIANS(PARAMETERS!$D$9-C4249)/2)*SIN(RADIANS(PARAMETERS!$D$9-C4249)/2))))*2*3958.756</f>
        <v>406.40585492476254</v>
      </c>
      <c r="F4249">
        <v>152.6953125</v>
      </c>
      <c r="G4249">
        <v>183.37658691406</v>
      </c>
      <c r="H4249">
        <v>221.61764526367</v>
      </c>
      <c r="I4249">
        <v>255.76043701172</v>
      </c>
      <c r="J4249">
        <v>295.16418457031</v>
      </c>
      <c r="K4249" s="6">
        <f>IFERROR(EXP(TREND(LN($F$1:$J$1),LN(F4249:J4249),LN(Calculations!$B$3))),0)</f>
        <v>2.3274589190902702E-2</v>
      </c>
    </row>
    <row r="4250" spans="1:11" x14ac:dyDescent="0.35">
      <c r="A4250">
        <v>4247</v>
      </c>
      <c r="B4250" t="str">
        <f t="shared" si="66"/>
        <v>17-55</v>
      </c>
      <c r="C4250">
        <v>-54.920864610654</v>
      </c>
      <c r="D4250">
        <v>16.628832413855001</v>
      </c>
      <c r="E4250">
        <f>ASIN(SQRT((SIN(RADIANS(PARAMETERS!$D$8-D4250)/2)*SIN(RADIANS(PARAMETERS!$D$8-D4250)/2))+(COS(RADIANS(D4250))*COS(RADIANS(PARAMETERS!$D$8))*SIN(RADIANS(PARAMETERS!$D$9-C4250)/2)*SIN(RADIANS(PARAMETERS!$D$9-C4250)/2))))*2*3958.756</f>
        <v>388.78974974750372</v>
      </c>
      <c r="F4250">
        <v>152.86161804199</v>
      </c>
      <c r="G4250">
        <v>183.49589538574</v>
      </c>
      <c r="H4250">
        <v>221.87571716309</v>
      </c>
      <c r="I4250">
        <v>256.15768432617</v>
      </c>
      <c r="J4250">
        <v>295.73736572266</v>
      </c>
      <c r="K4250" s="6">
        <f>IFERROR(EXP(TREND(LN($F$1:$J$1),LN(F4250:J4250),LN(Calculations!$B$3))),0)</f>
        <v>2.3353850989293181E-2</v>
      </c>
    </row>
    <row r="4251" spans="1:11" x14ac:dyDescent="0.35">
      <c r="A4251">
        <v>4248</v>
      </c>
      <c r="B4251" t="str">
        <f t="shared" si="66"/>
        <v>17-55</v>
      </c>
      <c r="C4251">
        <v>-55.192185945555003</v>
      </c>
      <c r="D4251">
        <v>16.628832413855001</v>
      </c>
      <c r="E4251">
        <f>ASIN(SQRT((SIN(RADIANS(PARAMETERS!$D$8-D4251)/2)*SIN(RADIANS(PARAMETERS!$D$8-D4251)/2))+(COS(RADIANS(D4251))*COS(RADIANS(PARAMETERS!$D$8))*SIN(RADIANS(PARAMETERS!$D$9-C4251)/2)*SIN(RADIANS(PARAMETERS!$D$9-C4251)/2))))*2*3958.756</f>
        <v>371.21184385935402</v>
      </c>
      <c r="F4251">
        <v>153.08699035645</v>
      </c>
      <c r="G4251">
        <v>183.65753173828</v>
      </c>
      <c r="H4251">
        <v>222.18511962891</v>
      </c>
      <c r="I4251">
        <v>256.61450195313</v>
      </c>
      <c r="J4251">
        <v>296.37985229492</v>
      </c>
      <c r="K4251" s="6">
        <f>IFERROR(EXP(TREND(LN($F$1:$J$1),LN(F4251:J4251),LN(Calculations!$B$3))),0)</f>
        <v>2.3469073338778193E-2</v>
      </c>
    </row>
    <row r="4252" spans="1:11" x14ac:dyDescent="0.35">
      <c r="A4252">
        <v>4249</v>
      </c>
      <c r="B4252" t="str">
        <f t="shared" si="66"/>
        <v>17-55.5</v>
      </c>
      <c r="C4252">
        <v>-55.463507280456</v>
      </c>
      <c r="D4252">
        <v>16.628832413855001</v>
      </c>
      <c r="E4252">
        <f>ASIN(SQRT((SIN(RADIANS(PARAMETERS!$D$8-D4252)/2)*SIN(RADIANS(PARAMETERS!$D$8-D4252)/2))+(COS(RADIANS(D4252))*COS(RADIANS(PARAMETERS!$D$8))*SIN(RADIANS(PARAMETERS!$D$9-C4252)/2)*SIN(RADIANS(PARAMETERS!$D$9-C4252)/2))))*2*3958.756</f>
        <v>353.67786528700918</v>
      </c>
      <c r="F4252">
        <v>153.29864501953</v>
      </c>
      <c r="G4252">
        <v>183.80084228516</v>
      </c>
      <c r="H4252">
        <v>222.43919372559</v>
      </c>
      <c r="I4252">
        <v>256.97854614258</v>
      </c>
      <c r="J4252">
        <v>296.88186645508</v>
      </c>
      <c r="K4252" s="6">
        <f>IFERROR(EXP(TREND(LN($F$1:$J$1),LN(F4252:J4252),LN(Calculations!$B$3))),0)</f>
        <v>2.3581013583428959E-2</v>
      </c>
    </row>
    <row r="4253" spans="1:11" x14ac:dyDescent="0.35">
      <c r="A4253">
        <v>4250</v>
      </c>
      <c r="B4253" t="str">
        <f t="shared" si="66"/>
        <v>17-55.5</v>
      </c>
      <c r="C4253">
        <v>-55.734828615357003</v>
      </c>
      <c r="D4253">
        <v>16.628832413855001</v>
      </c>
      <c r="E4253">
        <f>ASIN(SQRT((SIN(RADIANS(PARAMETERS!$D$8-D4253)/2)*SIN(RADIANS(PARAMETERS!$D$8-D4253)/2))+(COS(RADIANS(D4253))*COS(RADIANS(PARAMETERS!$D$8))*SIN(RADIANS(PARAMETERS!$D$9-C4253)/2)*SIN(RADIANS(PARAMETERS!$D$9-C4253)/2))))*2*3958.756</f>
        <v>336.19471953229595</v>
      </c>
      <c r="F4253">
        <v>153.56231689453</v>
      </c>
      <c r="G4253">
        <v>183.98045349121</v>
      </c>
      <c r="H4253">
        <v>222.7297668457</v>
      </c>
      <c r="I4253">
        <v>257.37835693359</v>
      </c>
      <c r="J4253">
        <v>297.41799926758</v>
      </c>
      <c r="K4253" s="6">
        <f>IFERROR(EXP(TREND(LN($F$1:$J$1),LN(F4253:J4253),LN(Calculations!$B$3))),0)</f>
        <v>2.3726497509040937E-2</v>
      </c>
    </row>
    <row r="4254" spans="1:11" x14ac:dyDescent="0.35">
      <c r="A4254">
        <v>4251</v>
      </c>
      <c r="B4254" t="str">
        <f t="shared" si="66"/>
        <v>17-56</v>
      </c>
      <c r="C4254">
        <v>-56.006149950257999</v>
      </c>
      <c r="D4254">
        <v>16.628832413855001</v>
      </c>
      <c r="E4254">
        <f>ASIN(SQRT((SIN(RADIANS(PARAMETERS!$D$8-D4254)/2)*SIN(RADIANS(PARAMETERS!$D$8-D4254)/2))+(COS(RADIANS(D4254))*COS(RADIANS(PARAMETERS!$D$8))*SIN(RADIANS(PARAMETERS!$D$9-C4254)/2)*SIN(RADIANS(PARAMETERS!$D$9-C4254)/2))))*2*3958.756</f>
        <v>318.77080301789016</v>
      </c>
      <c r="F4254">
        <v>153.88236999512</v>
      </c>
      <c r="G4254">
        <v>184.20153808594</v>
      </c>
      <c r="H4254">
        <v>223.06448364258</v>
      </c>
      <c r="I4254">
        <v>257.82403564453</v>
      </c>
      <c r="J4254">
        <v>298.00131225586</v>
      </c>
      <c r="K4254" s="6">
        <f>IFERROR(EXP(TREND(LN($F$1:$J$1),LN(F4254:J4254),LN(Calculations!$B$3))),0)</f>
        <v>2.3908852494770094E-2</v>
      </c>
    </row>
    <row r="4255" spans="1:11" x14ac:dyDescent="0.35">
      <c r="A4255">
        <v>4252</v>
      </c>
      <c r="B4255" t="str">
        <f t="shared" si="66"/>
        <v>17-56.5</v>
      </c>
      <c r="C4255">
        <v>-56.277471285159002</v>
      </c>
      <c r="D4255">
        <v>16.628832413855001</v>
      </c>
      <c r="E4255">
        <f>ASIN(SQRT((SIN(RADIANS(PARAMETERS!$D$8-D4255)/2)*SIN(RADIANS(PARAMETERS!$D$8-D4255)/2))+(COS(RADIANS(D4255))*COS(RADIANS(PARAMETERS!$D$8))*SIN(RADIANS(PARAMETERS!$D$9-C4255)/2)*SIN(RADIANS(PARAMETERS!$D$9-C4255)/2))))*2*3958.756</f>
        <v>301.41641994388834</v>
      </c>
      <c r="F4255">
        <v>154.1983795166</v>
      </c>
      <c r="G4255">
        <v>184.41607666016</v>
      </c>
      <c r="H4255">
        <v>223.36822509766</v>
      </c>
      <c r="I4255">
        <v>258.21380615234</v>
      </c>
      <c r="J4255">
        <v>298.49688720703</v>
      </c>
      <c r="K4255" s="6">
        <f>IFERROR(EXP(TREND(LN($F$1:$J$1),LN(F4255:J4255),LN(Calculations!$B$3))),0)</f>
        <v>2.4093870968532587E-2</v>
      </c>
    </row>
    <row r="4256" spans="1:11" x14ac:dyDescent="0.35">
      <c r="A4256">
        <v>4253</v>
      </c>
      <c r="B4256" t="str">
        <f t="shared" si="66"/>
        <v>17-56.5</v>
      </c>
      <c r="C4256">
        <v>-56.548792620059999</v>
      </c>
      <c r="D4256">
        <v>16.628832413855001</v>
      </c>
      <c r="E4256">
        <f>ASIN(SQRT((SIN(RADIANS(PARAMETERS!$D$8-D4256)/2)*SIN(RADIANS(PARAMETERS!$D$8-D4256)/2))+(COS(RADIANS(D4256))*COS(RADIANS(PARAMETERS!$D$8))*SIN(RADIANS(PARAMETERS!$D$9-C4256)/2)*SIN(RADIANS(PARAMETERS!$D$9-C4256)/2))))*2*3958.756</f>
        <v>284.14434352809002</v>
      </c>
      <c r="F4256">
        <v>154.57765197754</v>
      </c>
      <c r="G4256">
        <v>184.67434692383</v>
      </c>
      <c r="H4256">
        <v>223.71383666992</v>
      </c>
      <c r="I4256">
        <v>258.64236450195</v>
      </c>
      <c r="J4256">
        <v>299.02612304688</v>
      </c>
      <c r="K4256" s="6">
        <f>IFERROR(EXP(TREND(LN($F$1:$J$1),LN(F4256:J4256),LN(Calculations!$B$3))),0)</f>
        <v>2.4321972923787162E-2</v>
      </c>
    </row>
    <row r="4257" spans="1:11" x14ac:dyDescent="0.35">
      <c r="A4257">
        <v>4254</v>
      </c>
      <c r="B4257" t="str">
        <f t="shared" si="66"/>
        <v>17-57</v>
      </c>
      <c r="C4257">
        <v>-56.820113954961002</v>
      </c>
      <c r="D4257">
        <v>16.628832413855001</v>
      </c>
      <c r="E4257">
        <f>ASIN(SQRT((SIN(RADIANS(PARAMETERS!$D$8-D4257)/2)*SIN(RADIANS(PARAMETERS!$D$8-D4257)/2))+(COS(RADIANS(D4257))*COS(RADIANS(PARAMETERS!$D$8))*SIN(RADIANS(PARAMETERS!$D$9-C4257)/2)*SIN(RADIANS(PARAMETERS!$D$9-C4257)/2))))*2*3958.756</f>
        <v>266.97058158520377</v>
      </c>
      <c r="F4257">
        <v>155.01968383789</v>
      </c>
      <c r="G4257">
        <v>184.97854614258</v>
      </c>
      <c r="H4257">
        <v>224.10140991211</v>
      </c>
      <c r="I4257">
        <v>259.10751342773</v>
      </c>
      <c r="J4257">
        <v>299.58404541016</v>
      </c>
      <c r="K4257" s="6">
        <f>IFERROR(EXP(TREND(LN($F$1:$J$1),LN(F4257:J4257),LN(Calculations!$B$3))),0)</f>
        <v>2.4595169885260639E-2</v>
      </c>
    </row>
    <row r="4258" spans="1:11" x14ac:dyDescent="0.35">
      <c r="A4258">
        <v>4255</v>
      </c>
      <c r="B4258" t="str">
        <f t="shared" si="66"/>
        <v>17-57</v>
      </c>
      <c r="C4258">
        <v>-57.091435289861998</v>
      </c>
      <c r="D4258">
        <v>16.628832413855001</v>
      </c>
      <c r="E4258">
        <f>ASIN(SQRT((SIN(RADIANS(PARAMETERS!$D$8-D4258)/2)*SIN(RADIANS(PARAMETERS!$D$8-D4258)/2))+(COS(RADIANS(D4258))*COS(RADIANS(PARAMETERS!$D$8))*SIN(RADIANS(PARAMETERS!$D$9-C4258)/2)*SIN(RADIANS(PARAMETERS!$D$9-C4258)/2))))*2*3958.756</f>
        <v>249.91543539089511</v>
      </c>
      <c r="F4258">
        <v>155.49211120605</v>
      </c>
      <c r="G4258">
        <v>185.29597473145</v>
      </c>
      <c r="H4258">
        <v>224.47583007813</v>
      </c>
      <c r="I4258">
        <v>259.53198242188</v>
      </c>
      <c r="J4258">
        <v>300.06549072266</v>
      </c>
      <c r="K4258" s="6">
        <f>IFERROR(EXP(TREND(LN($F$1:$J$1),LN(F4258:J4258),LN(Calculations!$B$3))),0)</f>
        <v>2.4896129294832422E-2</v>
      </c>
    </row>
    <row r="4259" spans="1:11" x14ac:dyDescent="0.35">
      <c r="A4259">
        <v>4256</v>
      </c>
      <c r="B4259" t="str">
        <f t="shared" si="66"/>
        <v>17-57.5</v>
      </c>
      <c r="C4259">
        <v>-57.362756624763001</v>
      </c>
      <c r="D4259">
        <v>16.628832413855001</v>
      </c>
      <c r="E4259">
        <f>ASIN(SQRT((SIN(RADIANS(PARAMETERS!$D$8-D4259)/2)*SIN(RADIANS(PARAMETERS!$D$8-D4259)/2))+(COS(RADIANS(D4259))*COS(RADIANS(PARAMETERS!$D$8))*SIN(RADIANS(PARAMETERS!$D$9-C4259)/2)*SIN(RADIANS(PARAMETERS!$D$9-C4259)/2))))*2*3958.756</f>
        <v>233.0049855742871</v>
      </c>
      <c r="F4259">
        <v>156.0502166748</v>
      </c>
      <c r="G4259">
        <v>185.66784667969</v>
      </c>
      <c r="H4259">
        <v>224.90016174316</v>
      </c>
      <c r="I4259">
        <v>260.00015258789</v>
      </c>
      <c r="J4259">
        <v>300.58135986328</v>
      </c>
      <c r="K4259" s="6">
        <f>IFERROR(EXP(TREND(LN($F$1:$J$1),LN(F4259:J4259),LN(Calculations!$B$3))),0)</f>
        <v>2.5259537293439997E-2</v>
      </c>
    </row>
    <row r="4260" spans="1:11" x14ac:dyDescent="0.35">
      <c r="A4260">
        <v>4257</v>
      </c>
      <c r="B4260" t="str">
        <f t="shared" si="66"/>
        <v>17-57.5</v>
      </c>
      <c r="C4260">
        <v>-57.634077959663998</v>
      </c>
      <c r="D4260">
        <v>16.628832413855001</v>
      </c>
      <c r="E4260">
        <f>ASIN(SQRT((SIN(RADIANS(PARAMETERS!$D$8-D4260)/2)*SIN(RADIANS(PARAMETERS!$D$8-D4260)/2))+(COS(RADIANS(D4260))*COS(RADIANS(PARAMETERS!$D$8))*SIN(RADIANS(PARAMETERS!$D$9-C4260)/2)*SIN(RADIANS(PARAMETERS!$D$9-C4260)/2))))*2*3958.756</f>
        <v>216.27320865803478</v>
      </c>
      <c r="F4260">
        <v>156.68907165527</v>
      </c>
      <c r="G4260">
        <v>186.09124755859</v>
      </c>
      <c r="H4260">
        <v>225.36962890625</v>
      </c>
      <c r="I4260">
        <v>260.50540161133</v>
      </c>
      <c r="J4260">
        <v>301.12261962891</v>
      </c>
      <c r="K4260" s="6">
        <f>IFERROR(EXP(TREND(LN($F$1:$J$1),LN(F4260:J4260),LN(Calculations!$B$3))),0)</f>
        <v>2.5685647434284281E-2</v>
      </c>
    </row>
    <row r="4261" spans="1:11" x14ac:dyDescent="0.35">
      <c r="A4261">
        <v>4258</v>
      </c>
      <c r="B4261" t="str">
        <f t="shared" si="66"/>
        <v>17-58</v>
      </c>
      <c r="C4261">
        <v>-57.905399294565001</v>
      </c>
      <c r="D4261">
        <v>16.628832413855001</v>
      </c>
      <c r="E4261">
        <f>ASIN(SQRT((SIN(RADIANS(PARAMETERS!$D$8-D4261)/2)*SIN(RADIANS(PARAMETERS!$D$8-D4261)/2))+(COS(RADIANS(D4261))*COS(RADIANS(PARAMETERS!$D$8))*SIN(RADIANS(PARAMETERS!$D$9-C4261)/2)*SIN(RADIANS(PARAMETERS!$D$9-C4261)/2))))*2*3958.756</f>
        <v>199.76503737596889</v>
      </c>
      <c r="F4261">
        <v>157.37194824219</v>
      </c>
      <c r="G4261">
        <v>186.53646850586</v>
      </c>
      <c r="H4261">
        <v>225.83985900879</v>
      </c>
      <c r="I4261">
        <v>260.98907470703</v>
      </c>
      <c r="J4261">
        <v>301.61291503906</v>
      </c>
      <c r="K4261" s="6">
        <f>IFERROR(EXP(TREND(LN($F$1:$J$1),LN(F4261:J4261),LN(Calculations!$B$3))),0)</f>
        <v>2.6154795861481547E-2</v>
      </c>
    </row>
    <row r="4262" spans="1:11" x14ac:dyDescent="0.35">
      <c r="A4262">
        <v>4259</v>
      </c>
      <c r="B4262" t="str">
        <f t="shared" si="66"/>
        <v>17-58</v>
      </c>
      <c r="C4262">
        <v>-58.176720629465002</v>
      </c>
      <c r="D4262">
        <v>16.628832413855001</v>
      </c>
      <c r="E4262">
        <f>ASIN(SQRT((SIN(RADIANS(PARAMETERS!$D$8-D4262)/2)*SIN(RADIANS(PARAMETERS!$D$8-D4262)/2))+(COS(RADIANS(D4262))*COS(RADIANS(PARAMETERS!$D$8))*SIN(RADIANS(PARAMETERS!$D$9-C4262)/2)*SIN(RADIANS(PARAMETERS!$D$9-C4262)/2))))*2*3958.756</f>
        <v>183.54084880775352</v>
      </c>
      <c r="F4262">
        <v>158.13539123535</v>
      </c>
      <c r="G4262">
        <v>187.03327941895</v>
      </c>
      <c r="H4262">
        <v>226.35794067383</v>
      </c>
      <c r="I4262">
        <v>261.51522827148</v>
      </c>
      <c r="J4262">
        <v>302.13748168945</v>
      </c>
      <c r="K4262" s="6">
        <f>IFERROR(EXP(TREND(LN($F$1:$J$1),LN(F4262:J4262),LN(Calculations!$B$3))),0)</f>
        <v>2.6692803374111666E-2</v>
      </c>
    </row>
    <row r="4263" spans="1:11" x14ac:dyDescent="0.35">
      <c r="A4263">
        <v>4260</v>
      </c>
      <c r="B4263" t="str">
        <f t="shared" si="66"/>
        <v>17-58.5</v>
      </c>
      <c r="C4263">
        <v>-58.448041964365999</v>
      </c>
      <c r="D4263">
        <v>16.628832413855001</v>
      </c>
      <c r="E4263">
        <f>ASIN(SQRT((SIN(RADIANS(PARAMETERS!$D$8-D4263)/2)*SIN(RADIANS(PARAMETERS!$D$8-D4263)/2))+(COS(RADIANS(D4263))*COS(RADIANS(PARAMETERS!$D$8))*SIN(RADIANS(PARAMETERS!$D$9-C4263)/2)*SIN(RADIANS(PARAMETERS!$D$9-C4263)/2))))*2*3958.756</f>
        <v>167.68312525242973</v>
      </c>
      <c r="F4263">
        <v>158.94918823242</v>
      </c>
      <c r="G4263">
        <v>187.56387329102</v>
      </c>
      <c r="H4263">
        <v>226.89775085449</v>
      </c>
      <c r="I4263">
        <v>262.04974365234</v>
      </c>
      <c r="J4263">
        <v>302.65225219727</v>
      </c>
      <c r="K4263" s="6">
        <f>IFERROR(EXP(TREND(LN($F$1:$J$1),LN(F4263:J4263),LN(Calculations!$B$3))),0)</f>
        <v>2.7285075342473084E-2</v>
      </c>
    </row>
    <row r="4264" spans="1:11" x14ac:dyDescent="0.35">
      <c r="A4264">
        <v>4261</v>
      </c>
      <c r="B4264" t="str">
        <f t="shared" si="66"/>
        <v>17-58.5</v>
      </c>
      <c r="C4264">
        <v>-58.719363299267002</v>
      </c>
      <c r="D4264">
        <v>16.628832413855001</v>
      </c>
      <c r="E4264">
        <f>ASIN(SQRT((SIN(RADIANS(PARAMETERS!$D$8-D4264)/2)*SIN(RADIANS(PARAMETERS!$D$8-D4264)/2))+(COS(RADIANS(D4264))*COS(RADIANS(PARAMETERS!$D$8))*SIN(RADIANS(PARAMETERS!$D$9-C4264)/2)*SIN(RADIANS(PARAMETERS!$D$9-C4264)/2))))*2*3958.756</f>
        <v>152.30640704406289</v>
      </c>
      <c r="F4264">
        <v>159.76049804688</v>
      </c>
      <c r="G4264">
        <v>188.08430480957</v>
      </c>
      <c r="H4264">
        <v>227.39836120605</v>
      </c>
      <c r="I4264">
        <v>262.51531982422</v>
      </c>
      <c r="J4264">
        <v>303.06011962891</v>
      </c>
      <c r="K4264" s="6">
        <f>IFERROR(EXP(TREND(LN($F$1:$J$1),LN(F4264:J4264),LN(Calculations!$B$3))),0)</f>
        <v>2.7898571772393632E-2</v>
      </c>
    </row>
    <row r="4265" spans="1:11" x14ac:dyDescent="0.35">
      <c r="A4265">
        <v>4262</v>
      </c>
      <c r="B4265" t="str">
        <f t="shared" si="66"/>
        <v>17-59</v>
      </c>
      <c r="C4265">
        <v>-58.990684634167998</v>
      </c>
      <c r="D4265">
        <v>16.628832413855001</v>
      </c>
      <c r="E4265">
        <f>ASIN(SQRT((SIN(RADIANS(PARAMETERS!$D$8-D4265)/2)*SIN(RADIANS(PARAMETERS!$D$8-D4265)/2))+(COS(RADIANS(D4265))*COS(RADIANS(PARAMETERS!$D$8))*SIN(RADIANS(PARAMETERS!$D$9-C4265)/2)*SIN(RADIANS(PARAMETERS!$D$9-C4265)/2))))*2*3958.756</f>
        <v>137.57210834489078</v>
      </c>
      <c r="F4265">
        <v>160.63819885254</v>
      </c>
      <c r="G4265">
        <v>188.6593170166</v>
      </c>
      <c r="H4265">
        <v>227.9690246582</v>
      </c>
      <c r="I4265">
        <v>263.06536865234</v>
      </c>
      <c r="J4265">
        <v>303.5696105957</v>
      </c>
      <c r="K4265" s="6">
        <f>IFERROR(EXP(TREND(LN($F$1:$J$1),LN(F4265:J4265),LN(Calculations!$B$3))),0)</f>
        <v>2.8578799092560673E-2</v>
      </c>
    </row>
    <row r="4266" spans="1:11" x14ac:dyDescent="0.35">
      <c r="A4266">
        <v>4263</v>
      </c>
      <c r="B4266" t="str">
        <f t="shared" si="66"/>
        <v>17-59.5</v>
      </c>
      <c r="C4266">
        <v>-59.262005969069001</v>
      </c>
      <c r="D4266">
        <v>16.628832413855001</v>
      </c>
      <c r="E4266">
        <f>ASIN(SQRT((SIN(RADIANS(PARAMETERS!$D$8-D4266)/2)*SIN(RADIANS(PARAMETERS!$D$8-D4266)/2))+(COS(RADIANS(D4266))*COS(RADIANS(PARAMETERS!$D$8))*SIN(RADIANS(PARAMETERS!$D$9-C4266)/2)*SIN(RADIANS(PARAMETERS!$D$9-C4266)/2))))*2*3958.756</f>
        <v>123.71001536979792</v>
      </c>
      <c r="F4266">
        <v>161.58190917969</v>
      </c>
      <c r="G4266">
        <v>189.30448913574</v>
      </c>
      <c r="H4266">
        <v>228.62889099121</v>
      </c>
      <c r="I4266">
        <v>263.72213745117</v>
      </c>
      <c r="J4266">
        <v>304.20648193359</v>
      </c>
      <c r="K4266" s="6">
        <f>IFERROR(EXP(TREND(LN($F$1:$J$1),LN(F4266:J4266),LN(Calculations!$B$3))),0)</f>
        <v>2.9332924726940386E-2</v>
      </c>
    </row>
    <row r="4267" spans="1:11" x14ac:dyDescent="0.35">
      <c r="A4267">
        <v>4264</v>
      </c>
      <c r="B4267" t="str">
        <f t="shared" si="66"/>
        <v>17-59.5</v>
      </c>
      <c r="C4267">
        <v>-59.533327303969998</v>
      </c>
      <c r="D4267">
        <v>16.628832413855001</v>
      </c>
      <c r="E4267">
        <f>ASIN(SQRT((SIN(RADIANS(PARAMETERS!$D$8-D4267)/2)*SIN(RADIANS(PARAMETERS!$D$8-D4267)/2))+(COS(RADIANS(D4267))*COS(RADIANS(PARAMETERS!$D$8))*SIN(RADIANS(PARAMETERS!$D$9-C4267)/2)*SIN(RADIANS(PARAMETERS!$D$9-C4267)/2))))*2*3958.756</f>
        <v>111.0472716707398</v>
      </c>
      <c r="F4267">
        <v>162.60191345215</v>
      </c>
      <c r="G4267">
        <v>190.05862426758</v>
      </c>
      <c r="H4267">
        <v>229.42929077148</v>
      </c>
      <c r="I4267">
        <v>264.54864501953</v>
      </c>
      <c r="J4267">
        <v>305.04779052734</v>
      </c>
      <c r="K4267" s="6">
        <f>IFERROR(EXP(TREND(LN($F$1:$J$1),LN(F4267:J4267),LN(Calculations!$B$3))),0)</f>
        <v>3.0178624430925442E-2</v>
      </c>
    </row>
    <row r="4268" spans="1:11" x14ac:dyDescent="0.35">
      <c r="A4268">
        <v>4265</v>
      </c>
      <c r="B4268" t="str">
        <f t="shared" si="66"/>
        <v>17-60</v>
      </c>
      <c r="C4268">
        <v>-59.804648638871001</v>
      </c>
      <c r="D4268">
        <v>16.628832413855001</v>
      </c>
      <c r="E4268">
        <f>ASIN(SQRT((SIN(RADIANS(PARAMETERS!$D$8-D4268)/2)*SIN(RADIANS(PARAMETERS!$D$8-D4268)/2))+(COS(RADIANS(D4268))*COS(RADIANS(PARAMETERS!$D$8))*SIN(RADIANS(PARAMETERS!$D$9-C4268)/2)*SIN(RADIANS(PARAMETERS!$D$9-C4268)/2))))*2*3958.756</f>
        <v>100.04037187875548</v>
      </c>
      <c r="F4268">
        <v>163.74935913086</v>
      </c>
      <c r="G4268">
        <v>190.97621154785</v>
      </c>
      <c r="H4268">
        <v>230.45329284668</v>
      </c>
      <c r="I4268">
        <v>265.65600585938</v>
      </c>
      <c r="J4268">
        <v>306.23968505859</v>
      </c>
      <c r="K4268" s="6">
        <f>IFERROR(EXP(TREND(LN($F$1:$J$1),LN(F4268:J4268),LN(Calculations!$B$3))),0)</f>
        <v>3.115943912448365E-2</v>
      </c>
    </row>
    <row r="4269" spans="1:11" x14ac:dyDescent="0.35">
      <c r="A4269">
        <v>4266</v>
      </c>
      <c r="B4269" t="str">
        <f t="shared" si="66"/>
        <v>17-60</v>
      </c>
      <c r="C4269">
        <v>-60.075969973771997</v>
      </c>
      <c r="D4269">
        <v>16.628832413855001</v>
      </c>
      <c r="E4269">
        <f>ASIN(SQRT((SIN(RADIANS(PARAMETERS!$D$8-D4269)/2)*SIN(RADIANS(PARAMETERS!$D$8-D4269)/2))+(COS(RADIANS(D4269))*COS(RADIANS(PARAMETERS!$D$8))*SIN(RADIANS(PARAMETERS!$D$9-C4269)/2)*SIN(RADIANS(PARAMETERS!$D$9-C4269)/2))))*2*3958.756</f>
        <v>91.290252796733895</v>
      </c>
      <c r="F4269">
        <v>164.91749572754</v>
      </c>
      <c r="G4269">
        <v>191.93643188477</v>
      </c>
      <c r="H4269">
        <v>231.53659057617</v>
      </c>
      <c r="I4269">
        <v>266.83865356445</v>
      </c>
      <c r="J4269">
        <v>307.5263671875</v>
      </c>
      <c r="K4269" s="6">
        <f>IFERROR(EXP(TREND(LN($F$1:$J$1),LN(F4269:J4269),LN(Calculations!$B$3))),0)</f>
        <v>3.2193256640982673E-2</v>
      </c>
    </row>
    <row r="4270" spans="1:11" x14ac:dyDescent="0.35">
      <c r="A4270">
        <v>4267</v>
      </c>
      <c r="B4270" t="str">
        <f t="shared" si="66"/>
        <v>17-60.5</v>
      </c>
      <c r="C4270">
        <v>-60.347291308673</v>
      </c>
      <c r="D4270">
        <v>16.628832413855001</v>
      </c>
      <c r="E4270">
        <f>ASIN(SQRT((SIN(RADIANS(PARAMETERS!$D$8-D4270)/2)*SIN(RADIANS(PARAMETERS!$D$8-D4270)/2))+(COS(RADIANS(D4270))*COS(RADIANS(PARAMETERS!$D$8))*SIN(RADIANS(PARAMETERS!$D$9-C4270)/2)*SIN(RADIANS(PARAMETERS!$D$9-C4270)/2))))*2*3958.756</f>
        <v>85.49270236652842</v>
      </c>
      <c r="F4270">
        <v>165.9508972168</v>
      </c>
      <c r="G4270">
        <v>192.75080871582</v>
      </c>
      <c r="H4270">
        <v>232.42607116699</v>
      </c>
      <c r="I4270">
        <v>267.78225708008</v>
      </c>
      <c r="J4270">
        <v>308.51956176758</v>
      </c>
      <c r="K4270" s="6">
        <f>IFERROR(EXP(TREND(LN($F$1:$J$1),LN(F4270:J4270),LN(Calculations!$B$3))),0)</f>
        <v>3.3143322223009079E-2</v>
      </c>
    </row>
    <row r="4271" spans="1:11" x14ac:dyDescent="0.35">
      <c r="A4271">
        <v>4268</v>
      </c>
      <c r="B4271" t="str">
        <f t="shared" si="66"/>
        <v>17-60.5</v>
      </c>
      <c r="C4271">
        <v>-60.618612643573996</v>
      </c>
      <c r="D4271">
        <v>16.628832413855001</v>
      </c>
      <c r="E4271">
        <f>ASIN(SQRT((SIN(RADIANS(PARAMETERS!$D$8-D4271)/2)*SIN(RADIANS(PARAMETERS!$D$8-D4271)/2))+(COS(RADIANS(D4271))*COS(RADIANS(PARAMETERS!$D$8))*SIN(RADIANS(PARAMETERS!$D$9-C4271)/2)*SIN(RADIANS(PARAMETERS!$D$9-C4271)/2))))*2*3958.756</f>
        <v>83.266760862504981</v>
      </c>
      <c r="F4271">
        <v>166.87292480469</v>
      </c>
      <c r="G4271">
        <v>193.45567321777</v>
      </c>
      <c r="H4271">
        <v>233.18299865723</v>
      </c>
      <c r="I4271">
        <v>268.57293701172</v>
      </c>
      <c r="J4271">
        <v>309.33636474609</v>
      </c>
      <c r="K4271" s="6">
        <f>IFERROR(EXP(TREND(LN($F$1:$J$1),LN(F4271:J4271),LN(Calculations!$B$3))),0)</f>
        <v>3.4017351816746456E-2</v>
      </c>
    </row>
    <row r="4272" spans="1:11" x14ac:dyDescent="0.35">
      <c r="A4272">
        <v>4269</v>
      </c>
      <c r="B4272" t="str">
        <f t="shared" si="66"/>
        <v>17-61</v>
      </c>
      <c r="C4272">
        <v>-60.889933978475</v>
      </c>
      <c r="D4272">
        <v>16.628832413855001</v>
      </c>
      <c r="E4272">
        <f>ASIN(SQRT((SIN(RADIANS(PARAMETERS!$D$8-D4272)/2)*SIN(RADIANS(PARAMETERS!$D$8-D4272)/2))+(COS(RADIANS(D4272))*COS(RADIANS(PARAMETERS!$D$8))*SIN(RADIANS(PARAMETERS!$D$9-C4272)/2)*SIN(RADIANS(PARAMETERS!$D$9-C4272)/2))))*2*3958.756</f>
        <v>84.893844403984872</v>
      </c>
      <c r="F4272">
        <v>167.69798278809</v>
      </c>
      <c r="G4272">
        <v>194.08206176758</v>
      </c>
      <c r="H4272">
        <v>233.84637451172</v>
      </c>
      <c r="I4272">
        <v>269.2568359375</v>
      </c>
      <c r="J4272">
        <v>310.03143310547</v>
      </c>
      <c r="K4272" s="6">
        <f>IFERROR(EXP(TREND(LN($F$1:$J$1),LN(F4272:J4272),LN(Calculations!$B$3))),0)</f>
        <v>3.4824938925949962E-2</v>
      </c>
    </row>
    <row r="4273" spans="1:11" x14ac:dyDescent="0.35">
      <c r="A4273">
        <v>4270</v>
      </c>
      <c r="B4273" t="str">
        <f t="shared" si="66"/>
        <v>17-61</v>
      </c>
      <c r="C4273">
        <v>-61.161255313376003</v>
      </c>
      <c r="D4273">
        <v>16.628832413855001</v>
      </c>
      <c r="E4273">
        <f>ASIN(SQRT((SIN(RADIANS(PARAMETERS!$D$8-D4273)/2)*SIN(RADIANS(PARAMETERS!$D$8-D4273)/2))+(COS(RADIANS(D4273))*COS(RADIANS(PARAMETERS!$D$8))*SIN(RADIANS(PARAMETERS!$D$9-C4273)/2)*SIN(RADIANS(PARAMETERS!$D$9-C4273)/2))))*2*3958.756</f>
        <v>90.165601809353461</v>
      </c>
      <c r="F4273">
        <v>168.45854187012</v>
      </c>
      <c r="G4273">
        <v>194.67901611328</v>
      </c>
      <c r="H4273">
        <v>234.47970581055</v>
      </c>
      <c r="I4273">
        <v>269.91094970703</v>
      </c>
      <c r="J4273">
        <v>310.69784545898</v>
      </c>
      <c r="K4273" s="6">
        <f>IFERROR(EXP(TREND(LN($F$1:$J$1),LN(F4273:J4273),LN(Calculations!$B$3))),0)</f>
        <v>3.5593547955429163E-2</v>
      </c>
    </row>
    <row r="4274" spans="1:11" x14ac:dyDescent="0.35">
      <c r="A4274">
        <v>4271</v>
      </c>
      <c r="B4274" t="str">
        <f t="shared" si="66"/>
        <v>17-61.5</v>
      </c>
      <c r="C4274">
        <v>-61.432576648276999</v>
      </c>
      <c r="D4274">
        <v>16.628832413855001</v>
      </c>
      <c r="E4274">
        <f>ASIN(SQRT((SIN(RADIANS(PARAMETERS!$D$8-D4274)/2)*SIN(RADIANS(PARAMETERS!$D$8-D4274)/2))+(COS(RADIANS(D4274))*COS(RADIANS(PARAMETERS!$D$8))*SIN(RADIANS(PARAMETERS!$D$9-C4274)/2)*SIN(RADIANS(PARAMETERS!$D$9-C4274)/2))))*2*3958.756</f>
        <v>98.498551678055179</v>
      </c>
      <c r="F4274">
        <v>169.18237304688</v>
      </c>
      <c r="G4274">
        <v>195.27838134766</v>
      </c>
      <c r="H4274">
        <v>235.13203430176</v>
      </c>
      <c r="I4274">
        <v>270.60104370117</v>
      </c>
      <c r="J4274">
        <v>311.42199707031</v>
      </c>
      <c r="K4274" s="6">
        <f>IFERROR(EXP(TREND(LN($F$1:$J$1),LN(F4274:J4274),LN(Calculations!$B$3))),0)</f>
        <v>3.6341654450060774E-2</v>
      </c>
    </row>
    <row r="4275" spans="1:11" x14ac:dyDescent="0.35">
      <c r="A4275">
        <v>4272</v>
      </c>
      <c r="B4275" t="str">
        <f t="shared" si="66"/>
        <v>17-61.5</v>
      </c>
      <c r="C4275">
        <v>-61.703897983178003</v>
      </c>
      <c r="D4275">
        <v>16.628832413855001</v>
      </c>
      <c r="E4275">
        <f>ASIN(SQRT((SIN(RADIANS(PARAMETERS!$D$8-D4275)/2)*SIN(RADIANS(PARAMETERS!$D$8-D4275)/2))+(COS(RADIANS(D4275))*COS(RADIANS(PARAMETERS!$D$8))*SIN(RADIANS(PARAMETERS!$D$9-C4275)/2)*SIN(RADIANS(PARAMETERS!$D$9-C4275)/2))))*2*3958.756</f>
        <v>109.19408834269561</v>
      </c>
      <c r="F4275">
        <v>169.83630371094</v>
      </c>
      <c r="G4275">
        <v>195.84953308105</v>
      </c>
      <c r="H4275">
        <v>235.76361083984</v>
      </c>
      <c r="I4275">
        <v>271.27883911133</v>
      </c>
      <c r="J4275">
        <v>312.14541625977</v>
      </c>
      <c r="K4275" s="6">
        <f>IFERROR(EXP(TREND(LN($F$1:$J$1),LN(F4275:J4275),LN(Calculations!$B$3))),0)</f>
        <v>3.7034062640891707E-2</v>
      </c>
    </row>
    <row r="4276" spans="1:11" x14ac:dyDescent="0.35">
      <c r="A4276">
        <v>4273</v>
      </c>
      <c r="B4276" t="str">
        <f t="shared" si="66"/>
        <v>17-62</v>
      </c>
      <c r="C4276">
        <v>-61.975219318078999</v>
      </c>
      <c r="D4276">
        <v>16.628832413855001</v>
      </c>
      <c r="E4276">
        <f>ASIN(SQRT((SIN(RADIANS(PARAMETERS!$D$8-D4276)/2)*SIN(RADIANS(PARAMETERS!$D$8-D4276)/2))+(COS(RADIANS(D4276))*COS(RADIANS(PARAMETERS!$D$8))*SIN(RADIANS(PARAMETERS!$D$9-C4276)/2)*SIN(RADIANS(PARAMETERS!$D$9-C4276)/2))))*2*3958.756</f>
        <v>121.63052532393581</v>
      </c>
      <c r="F4276">
        <v>170.41416931152</v>
      </c>
      <c r="G4276">
        <v>196.37828063965</v>
      </c>
      <c r="H4276">
        <v>236.35665893555</v>
      </c>
      <c r="I4276">
        <v>271.92318725586</v>
      </c>
      <c r="J4276">
        <v>312.84295654297</v>
      </c>
      <c r="K4276" s="6">
        <f>IFERROR(EXP(TREND(LN($F$1:$J$1),LN(F4276:J4276),LN(Calculations!$B$3))),0)</f>
        <v>3.7658428126952671E-2</v>
      </c>
    </row>
    <row r="4277" spans="1:11" x14ac:dyDescent="0.35">
      <c r="A4277">
        <v>4274</v>
      </c>
      <c r="B4277" t="str">
        <f t="shared" si="66"/>
        <v>17-62</v>
      </c>
      <c r="C4277">
        <v>-62.246540652980002</v>
      </c>
      <c r="D4277">
        <v>16.628832413855001</v>
      </c>
      <c r="E4277">
        <f>ASIN(SQRT((SIN(RADIANS(PARAMETERS!$D$8-D4277)/2)*SIN(RADIANS(PARAMETERS!$D$8-D4277)/2))+(COS(RADIANS(D4277))*COS(RADIANS(PARAMETERS!$D$8))*SIN(RADIANS(PARAMETERS!$D$9-C4277)/2)*SIN(RADIANS(PARAMETERS!$D$9-C4277)/2))))*2*3958.756</f>
        <v>135.3287370034484</v>
      </c>
      <c r="F4277">
        <v>170.96376037598</v>
      </c>
      <c r="G4277">
        <v>196.91273498535</v>
      </c>
      <c r="H4277">
        <v>236.98081970215</v>
      </c>
      <c r="I4277">
        <v>272.62457275391</v>
      </c>
      <c r="J4277">
        <v>313.63052368164</v>
      </c>
      <c r="K4277" s="6">
        <f>IFERROR(EXP(TREND(LN($F$1:$J$1),LN(F4277:J4277),LN(Calculations!$B$3))),0)</f>
        <v>3.8253312130113216E-2</v>
      </c>
    </row>
    <row r="4278" spans="1:11" x14ac:dyDescent="0.35">
      <c r="A4278">
        <v>4275</v>
      </c>
      <c r="B4278" t="str">
        <f t="shared" si="66"/>
        <v>17-62.5</v>
      </c>
      <c r="C4278">
        <v>-62.517861987880998</v>
      </c>
      <c r="D4278">
        <v>16.628832413855001</v>
      </c>
      <c r="E4278">
        <f>ASIN(SQRT((SIN(RADIANS(PARAMETERS!$D$8-D4278)/2)*SIN(RADIANS(PARAMETERS!$D$8-D4278)/2))+(COS(RADIANS(D4278))*COS(RADIANS(PARAMETERS!$D$8))*SIN(RADIANS(PARAMETERS!$D$9-C4278)/2)*SIN(RADIANS(PARAMETERS!$D$9-C4278)/2))))*2*3958.756</f>
        <v>149.94328932924509</v>
      </c>
      <c r="F4278">
        <v>171.50846862793</v>
      </c>
      <c r="G4278">
        <v>197.48623657227</v>
      </c>
      <c r="H4278">
        <v>237.67944335938</v>
      </c>
      <c r="I4278">
        <v>273.43557739258</v>
      </c>
      <c r="J4278">
        <v>314.57189941406</v>
      </c>
      <c r="K4278" s="6">
        <f>IFERROR(EXP(TREND(LN($F$1:$J$1),LN(F4278:J4278),LN(Calculations!$B$3))),0)</f>
        <v>3.8841239921750551E-2</v>
      </c>
    </row>
    <row r="4279" spans="1:11" x14ac:dyDescent="0.35">
      <c r="A4279">
        <v>4276</v>
      </c>
      <c r="B4279" t="str">
        <f t="shared" si="66"/>
        <v>17-63</v>
      </c>
      <c r="C4279">
        <v>-62.789183322782002</v>
      </c>
      <c r="D4279">
        <v>16.628832413855001</v>
      </c>
      <c r="E4279">
        <f>ASIN(SQRT((SIN(RADIANS(PARAMETERS!$D$8-D4279)/2)*SIN(RADIANS(PARAMETERS!$D$8-D4279)/2))+(COS(RADIANS(D4279))*COS(RADIANS(PARAMETERS!$D$8))*SIN(RADIANS(PARAMETERS!$D$9-C4279)/2)*SIN(RADIANS(PARAMETERS!$D$9-C4279)/2))))*2*3958.756</f>
        <v>165.23119084482437</v>
      </c>
      <c r="F4279">
        <v>172.06254577637</v>
      </c>
      <c r="G4279">
        <v>198.11372375488</v>
      </c>
      <c r="H4279">
        <v>238.47152709961</v>
      </c>
      <c r="I4279">
        <v>274.37921142578</v>
      </c>
      <c r="J4279">
        <v>315.6950378418</v>
      </c>
      <c r="K4279" s="6">
        <f>IFERROR(EXP(TREND(LN($F$1:$J$1),LN(F4279:J4279),LN(Calculations!$B$3))),0)</f>
        <v>3.9435198338943357E-2</v>
      </c>
    </row>
    <row r="4280" spans="1:11" x14ac:dyDescent="0.35">
      <c r="A4280">
        <v>4277</v>
      </c>
      <c r="B4280" t="str">
        <f t="shared" si="66"/>
        <v>17-63</v>
      </c>
      <c r="C4280">
        <v>-63.060504657682998</v>
      </c>
      <c r="D4280">
        <v>16.628832413855001</v>
      </c>
      <c r="E4280">
        <f>ASIN(SQRT((SIN(RADIANS(PARAMETERS!$D$8-D4280)/2)*SIN(RADIANS(PARAMETERS!$D$8-D4280)/2))+(COS(RADIANS(D4280))*COS(RADIANS(PARAMETERS!$D$8))*SIN(RADIANS(PARAMETERS!$D$9-C4280)/2)*SIN(RADIANS(PARAMETERS!$D$9-C4280)/2))))*2*3958.756</f>
        <v>181.02189938352615</v>
      </c>
      <c r="F4280">
        <v>172.61248779297</v>
      </c>
      <c r="G4280">
        <v>198.76281738281</v>
      </c>
      <c r="H4280">
        <v>239.31726074219</v>
      </c>
      <c r="I4280">
        <v>275.40905761719</v>
      </c>
      <c r="J4280">
        <v>316.9460144043</v>
      </c>
      <c r="K4280" s="6">
        <f>IFERROR(EXP(TREND(LN($F$1:$J$1),LN(F4280:J4280),LN(Calculations!$B$3))),0)</f>
        <v>4.0015243224824797E-2</v>
      </c>
    </row>
    <row r="4281" spans="1:11" x14ac:dyDescent="0.35">
      <c r="A4281">
        <v>4278</v>
      </c>
      <c r="B4281" t="str">
        <f t="shared" si="66"/>
        <v>17-63.5</v>
      </c>
      <c r="C4281">
        <v>-63.331825992584001</v>
      </c>
      <c r="D4281">
        <v>16.628832413855001</v>
      </c>
      <c r="E4281">
        <f>ASIN(SQRT((SIN(RADIANS(PARAMETERS!$D$8-D4281)/2)*SIN(RADIANS(PARAMETERS!$D$8-D4281)/2))+(COS(RADIANS(D4281))*COS(RADIANS(PARAMETERS!$D$8))*SIN(RADIANS(PARAMETERS!$D$9-C4281)/2)*SIN(RADIANS(PARAMETERS!$D$9-C4281)/2))))*2*3958.756</f>
        <v>197.19463873590291</v>
      </c>
      <c r="F4281">
        <v>173.00077819824</v>
      </c>
      <c r="G4281">
        <v>199.22476196289</v>
      </c>
      <c r="H4281">
        <v>239.9260559082</v>
      </c>
      <c r="I4281">
        <v>276.15603637695</v>
      </c>
      <c r="J4281">
        <v>317.85958862305</v>
      </c>
      <c r="K4281" s="6">
        <f>IFERROR(EXP(TREND(LN($F$1:$J$1),LN(F4281:J4281),LN(Calculations!$B$3))),0)</f>
        <v>4.0423074824151597E-2</v>
      </c>
    </row>
    <row r="4282" spans="1:11" x14ac:dyDescent="0.35">
      <c r="A4282">
        <v>4279</v>
      </c>
      <c r="B4282" t="str">
        <f t="shared" si="66"/>
        <v>17-63.5</v>
      </c>
      <c r="C4282">
        <v>-63.603147327484997</v>
      </c>
      <c r="D4282">
        <v>16.628832413855001</v>
      </c>
      <c r="E4282">
        <f>ASIN(SQRT((SIN(RADIANS(PARAMETERS!$D$8-D4282)/2)*SIN(RADIANS(PARAMETERS!$D$8-D4282)/2))+(COS(RADIANS(D4282))*COS(RADIANS(PARAMETERS!$D$8))*SIN(RADIANS(PARAMETERS!$D$9-C4282)/2)*SIN(RADIANS(PARAMETERS!$D$9-C4282)/2))))*2*3958.756</f>
        <v>213.66265099619713</v>
      </c>
      <c r="F4282">
        <v>173.21026611328</v>
      </c>
      <c r="G4282">
        <v>199.47500610352</v>
      </c>
      <c r="H4282">
        <v>240.26066589355</v>
      </c>
      <c r="I4282">
        <v>276.57034301758</v>
      </c>
      <c r="J4282">
        <v>318.37017822266</v>
      </c>
      <c r="K4282" s="6">
        <f>IFERROR(EXP(TREND(LN($F$1:$J$1),LN(F4282:J4282),LN(Calculations!$B$3))),0)</f>
        <v>4.0640587693254994E-2</v>
      </c>
    </row>
    <row r="4283" spans="1:11" x14ac:dyDescent="0.35">
      <c r="A4283">
        <v>4280</v>
      </c>
      <c r="B4283" t="str">
        <f t="shared" si="66"/>
        <v>17-64</v>
      </c>
      <c r="C4283">
        <v>-63.874468662386001</v>
      </c>
      <c r="D4283">
        <v>16.628832413855001</v>
      </c>
      <c r="E4283">
        <f>ASIN(SQRT((SIN(RADIANS(PARAMETERS!$D$8-D4283)/2)*SIN(RADIANS(PARAMETERS!$D$8-D4283)/2))+(COS(RADIANS(D4283))*COS(RADIANS(PARAMETERS!$D$8))*SIN(RADIANS(PARAMETERS!$D$9-C4283)/2)*SIN(RADIANS(PARAMETERS!$D$9-C4283)/2))))*2*3958.756</f>
        <v>230.36259490252283</v>
      </c>
      <c r="F4283">
        <v>173.39500427246</v>
      </c>
      <c r="G4283">
        <v>199.70799255371</v>
      </c>
      <c r="H4283">
        <v>240.58743286133</v>
      </c>
      <c r="I4283">
        <v>276.98678588867</v>
      </c>
      <c r="J4283">
        <v>318.89605712891</v>
      </c>
      <c r="K4283" s="6">
        <f>IFERROR(EXP(TREND(LN($F$1:$J$1),LN(F4283:J4283),LN(Calculations!$B$3))),0)</f>
        <v>4.0822403625977999E-2</v>
      </c>
    </row>
    <row r="4284" spans="1:11" x14ac:dyDescent="0.35">
      <c r="A4284">
        <v>4281</v>
      </c>
      <c r="B4284" t="str">
        <f t="shared" si="66"/>
        <v>17-64</v>
      </c>
      <c r="C4284">
        <v>-64.145789997286997</v>
      </c>
      <c r="D4284">
        <v>16.628832413855001</v>
      </c>
      <c r="E4284">
        <f>ASIN(SQRT((SIN(RADIANS(PARAMETERS!$D$8-D4284)/2)*SIN(RADIANS(PARAMETERS!$D$8-D4284)/2))+(COS(RADIANS(D4284))*COS(RADIANS(PARAMETERS!$D$8))*SIN(RADIANS(PARAMETERS!$D$9-C4284)/2)*SIN(RADIANS(PARAMETERS!$D$9-C4284)/2))))*2*3958.756</f>
        <v>247.2474528704472</v>
      </c>
      <c r="F4284">
        <v>173.58360290527</v>
      </c>
      <c r="G4284">
        <v>199.95793151855</v>
      </c>
      <c r="H4284">
        <v>240.9490814209</v>
      </c>
      <c r="I4284">
        <v>277.45590209961</v>
      </c>
      <c r="J4284">
        <v>319.49694824219</v>
      </c>
      <c r="K4284" s="6">
        <f>IFERROR(EXP(TREND(LN($F$1:$J$1),LN(F4284:J4284),LN(Calculations!$B$3))),0)</f>
        <v>4.1000347753570088E-2</v>
      </c>
    </row>
    <row r="4285" spans="1:11" x14ac:dyDescent="0.35">
      <c r="A4285">
        <v>4282</v>
      </c>
      <c r="B4285" t="str">
        <f t="shared" si="66"/>
        <v>17-64.5</v>
      </c>
      <c r="C4285">
        <v>-64.417111332188</v>
      </c>
      <c r="D4285">
        <v>16.628832413855001</v>
      </c>
      <c r="E4285">
        <f>ASIN(SQRT((SIN(RADIANS(PARAMETERS!$D$8-D4285)/2)*SIN(RADIANS(PARAMETERS!$D$8-D4285)/2))+(COS(RADIANS(D4285))*COS(RADIANS(PARAMETERS!$D$8))*SIN(RADIANS(PARAMETERS!$D$9-C4285)/2)*SIN(RADIANS(PARAMETERS!$D$9-C4285)/2))))*2*3958.756</f>
        <v>264.28175889445305</v>
      </c>
      <c r="F4285">
        <v>173.76356506348</v>
      </c>
      <c r="G4285">
        <v>200.20960998535</v>
      </c>
      <c r="H4285">
        <v>241.3258972168</v>
      </c>
      <c r="I4285">
        <v>277.95385742188</v>
      </c>
      <c r="J4285">
        <v>320.14410400391</v>
      </c>
      <c r="K4285" s="6">
        <f>IFERROR(EXP(TREND(LN($F$1:$J$1),LN(F4285:J4285),LN(Calculations!$B$3))),0)</f>
        <v>4.1160608701758285E-2</v>
      </c>
    </row>
    <row r="4286" spans="1:11" x14ac:dyDescent="0.35">
      <c r="A4286">
        <v>4283</v>
      </c>
      <c r="B4286" t="str">
        <f t="shared" si="66"/>
        <v>17-64.5</v>
      </c>
      <c r="C4286">
        <v>-64.688432667089003</v>
      </c>
      <c r="D4286">
        <v>16.628832413855001</v>
      </c>
      <c r="E4286">
        <f>ASIN(SQRT((SIN(RADIANS(PARAMETERS!$D$8-D4286)/2)*SIN(RADIANS(PARAMETERS!$D$8-D4286)/2))+(COS(RADIANS(D4286))*COS(RADIANS(PARAMETERS!$D$8))*SIN(RADIANS(PARAMETERS!$D$9-C4286)/2)*SIN(RADIANS(PARAMETERS!$D$9-C4286)/2))))*2*3958.756</f>
        <v>281.43835134263423</v>
      </c>
      <c r="F4286">
        <v>173.90007019043</v>
      </c>
      <c r="G4286">
        <v>200.42004394531</v>
      </c>
      <c r="H4286">
        <v>241.66403198242</v>
      </c>
      <c r="I4286">
        <v>278.41687011719</v>
      </c>
      <c r="J4286">
        <v>320.76202392578</v>
      </c>
      <c r="K4286" s="6">
        <f>IFERROR(EXP(TREND(LN($F$1:$J$1),LN(F4286:J4286),LN(Calculations!$B$3))),0)</f>
        <v>4.1263544985088003E-2</v>
      </c>
    </row>
    <row r="4287" spans="1:11" x14ac:dyDescent="0.35">
      <c r="A4287">
        <v>4284</v>
      </c>
      <c r="B4287" t="str">
        <f t="shared" si="66"/>
        <v>17-65</v>
      </c>
      <c r="C4287">
        <v>-64.959754001990007</v>
      </c>
      <c r="D4287">
        <v>16.628832413855001</v>
      </c>
      <c r="E4287">
        <f>ASIN(SQRT((SIN(RADIANS(PARAMETERS!$D$8-D4287)/2)*SIN(RADIANS(PARAMETERS!$D$8-D4287)/2))+(COS(RADIANS(D4287))*COS(RADIANS(PARAMETERS!$D$8))*SIN(RADIANS(PARAMETERS!$D$9-C4287)/2)*SIN(RADIANS(PARAMETERS!$D$9-C4287)/2))))*2*3958.756</f>
        <v>298.69613234319439</v>
      </c>
      <c r="F4287">
        <v>173.96913146973</v>
      </c>
      <c r="G4287">
        <v>200.55157470703</v>
      </c>
      <c r="H4287">
        <v>241.89944458008</v>
      </c>
      <c r="I4287">
        <v>278.75494384766</v>
      </c>
      <c r="J4287">
        <v>321.228515625</v>
      </c>
      <c r="K4287" s="6">
        <f>IFERROR(EXP(TREND(LN($F$1:$J$1),LN(F4287:J4287),LN(Calculations!$B$3))),0)</f>
        <v>4.1293863272801538E-2</v>
      </c>
    </row>
    <row r="4288" spans="1:11" x14ac:dyDescent="0.35">
      <c r="A4288">
        <v>4285</v>
      </c>
      <c r="B4288" t="str">
        <f t="shared" si="66"/>
        <v>17-65</v>
      </c>
      <c r="C4288">
        <v>-65.231075336890996</v>
      </c>
      <c r="D4288">
        <v>16.628832413855001</v>
      </c>
      <c r="E4288">
        <f>ASIN(SQRT((SIN(RADIANS(PARAMETERS!$D$8-D4288)/2)*SIN(RADIANS(PARAMETERS!$D$8-D4288)/2))+(COS(RADIANS(D4288))*COS(RADIANS(PARAMETERS!$D$8))*SIN(RADIANS(PARAMETERS!$D$9-C4288)/2)*SIN(RADIANS(PARAMETERS!$D$9-C4288)/2))))*2*3958.756</f>
        <v>316.03849850517486</v>
      </c>
      <c r="F4288">
        <v>173.98457336426</v>
      </c>
      <c r="G4288">
        <v>200.6167755127</v>
      </c>
      <c r="H4288">
        <v>242.04379272461</v>
      </c>
      <c r="I4288">
        <v>278.97848510742</v>
      </c>
      <c r="J4288">
        <v>321.55191040039</v>
      </c>
      <c r="K4288" s="6">
        <f>IFERROR(EXP(TREND(LN($F$1:$J$1),LN(F4288:J4288),LN(Calculations!$B$3))),0)</f>
        <v>4.1269873713449E-2</v>
      </c>
    </row>
    <row r="4289" spans="1:11" x14ac:dyDescent="0.35">
      <c r="A4289">
        <v>4286</v>
      </c>
      <c r="B4289" t="str">
        <f t="shared" si="66"/>
        <v>17-65.5</v>
      </c>
      <c r="C4289">
        <v>-65.502396671791999</v>
      </c>
      <c r="D4289">
        <v>16.628832413855001</v>
      </c>
      <c r="E4289">
        <f>ASIN(SQRT((SIN(RADIANS(PARAMETERS!$D$8-D4289)/2)*SIN(RADIANS(PARAMETERS!$D$8-D4289)/2))+(COS(RADIANS(D4289))*COS(RADIANS(PARAMETERS!$D$8))*SIN(RADIANS(PARAMETERS!$D$9-C4289)/2)*SIN(RADIANS(PARAMETERS!$D$9-C4289)/2))))*2*3958.756</f>
        <v>333.45222523167342</v>
      </c>
      <c r="F4289">
        <v>173.97277832031</v>
      </c>
      <c r="G4289">
        <v>200.64790344238</v>
      </c>
      <c r="H4289">
        <v>242.14176940918</v>
      </c>
      <c r="I4289">
        <v>279.14404296875</v>
      </c>
      <c r="J4289">
        <v>321.80334472656</v>
      </c>
      <c r="K4289" s="6">
        <f>IFERROR(EXP(TREND(LN($F$1:$J$1),LN(F4289:J4289),LN(Calculations!$B$3))),0)</f>
        <v>4.1218106385008321E-2</v>
      </c>
    </row>
    <row r="4290" spans="1:11" x14ac:dyDescent="0.35">
      <c r="A4290">
        <v>4287</v>
      </c>
      <c r="B4290" t="str">
        <f t="shared" si="66"/>
        <v>17-66</v>
      </c>
      <c r="C4290">
        <v>-65.773718006693002</v>
      </c>
      <c r="D4290">
        <v>16.628832413855001</v>
      </c>
      <c r="E4290">
        <f>ASIN(SQRT((SIN(RADIANS(PARAMETERS!$D$8-D4290)/2)*SIN(RADIANS(PARAMETERS!$D$8-D4290)/2))+(COS(RADIANS(D4290))*COS(RADIANS(PARAMETERS!$D$8))*SIN(RADIANS(PARAMETERS!$D$9-C4290)/2)*SIN(RADIANS(PARAMETERS!$D$9-C4290)/2))))*2*3958.756</f>
        <v>350.92666186040276</v>
      </c>
      <c r="F4290">
        <v>173.90902709961</v>
      </c>
      <c r="G4290">
        <v>200.6169128418</v>
      </c>
      <c r="H4290">
        <v>242.15849304199</v>
      </c>
      <c r="I4290">
        <v>279.21047973633</v>
      </c>
      <c r="J4290">
        <v>321.93423461914</v>
      </c>
      <c r="K4290" s="6">
        <f>IFERROR(EXP(TREND(LN($F$1:$J$1),LN(F4290:J4290),LN(Calculations!$B$3))),0)</f>
        <v>4.1111225055202795E-2</v>
      </c>
    </row>
    <row r="4291" spans="1:11" x14ac:dyDescent="0.35">
      <c r="A4291">
        <v>4288</v>
      </c>
      <c r="B4291" t="str">
        <f t="shared" si="66"/>
        <v>17-66</v>
      </c>
      <c r="C4291">
        <v>-66.045039341594006</v>
      </c>
      <c r="D4291">
        <v>16.628832413855001</v>
      </c>
      <c r="E4291">
        <f>ASIN(SQRT((SIN(RADIANS(PARAMETERS!$D$8-D4291)/2)*SIN(RADIANS(PARAMETERS!$D$8-D4291)/2))+(COS(RADIANS(D4291))*COS(RADIANS(PARAMETERS!$D$8))*SIN(RADIANS(PARAMETERS!$D$9-C4291)/2)*SIN(RADIANS(PARAMETERS!$D$9-C4291)/2))))*2*3958.756</f>
        <v>368.45314288021279</v>
      </c>
      <c r="F4291">
        <v>173.75476074219</v>
      </c>
      <c r="G4291">
        <v>200.47827148438</v>
      </c>
      <c r="H4291">
        <v>242.03913879395</v>
      </c>
      <c r="I4291">
        <v>279.11474609375</v>
      </c>
      <c r="J4291">
        <v>321.87216186523</v>
      </c>
      <c r="K4291" s="6">
        <f>IFERROR(EXP(TREND(LN($F$1:$J$1),LN(F4291:J4291),LN(Calculations!$B$3))),0)</f>
        <v>4.0905201712072285E-2</v>
      </c>
    </row>
    <row r="4292" spans="1:11" x14ac:dyDescent="0.35">
      <c r="A4292">
        <v>4289</v>
      </c>
      <c r="B4292" t="str">
        <f t="shared" si="66"/>
        <v>17-66.5</v>
      </c>
      <c r="C4292">
        <v>-66.316360676494995</v>
      </c>
      <c r="D4292">
        <v>16.628832413855001</v>
      </c>
      <c r="E4292">
        <f>ASIN(SQRT((SIN(RADIANS(PARAMETERS!$D$8-D4292)/2)*SIN(RADIANS(PARAMETERS!$D$8-D4292)/2))+(COS(RADIANS(D4292))*COS(RADIANS(PARAMETERS!$D$8))*SIN(RADIANS(PARAMETERS!$D$9-C4292)/2)*SIN(RADIANS(PARAMETERS!$D$9-C4292)/2))))*2*3958.756</f>
        <v>386.02455149217644</v>
      </c>
      <c r="F4292">
        <v>173.48236083984</v>
      </c>
      <c r="G4292">
        <v>200.19993591309</v>
      </c>
      <c r="H4292">
        <v>241.74676513672</v>
      </c>
      <c r="I4292">
        <v>278.81558227539</v>
      </c>
      <c r="J4292">
        <v>321.57086181641</v>
      </c>
      <c r="K4292" s="6">
        <f>IFERROR(EXP(TREND(LN($F$1:$J$1),LN(F4292:J4292),LN(Calculations!$B$3))),0)</f>
        <v>4.0568881021660411E-2</v>
      </c>
    </row>
    <row r="4293" spans="1:11" x14ac:dyDescent="0.35">
      <c r="A4293">
        <v>4290</v>
      </c>
      <c r="B4293" t="str">
        <f t="shared" ref="B4293:B4356" si="67">MROUND(D4293,1)&amp;MROUND(C4293,-0.5)</f>
        <v>17-66.5</v>
      </c>
      <c r="C4293">
        <v>-66.587682011395998</v>
      </c>
      <c r="D4293">
        <v>16.628832413855001</v>
      </c>
      <c r="E4293">
        <f>ASIN(SQRT((SIN(RADIANS(PARAMETERS!$D$8-D4293)/2)*SIN(RADIANS(PARAMETERS!$D$8-D4293)/2))+(COS(RADIANS(D4293))*COS(RADIANS(PARAMETERS!$D$8))*SIN(RADIANS(PARAMETERS!$D$9-C4293)/2)*SIN(RADIANS(PARAMETERS!$D$9-C4293)/2))))*2*3958.756</f>
        <v>403.63499205568451</v>
      </c>
      <c r="F4293">
        <v>173.02296447754</v>
      </c>
      <c r="G4293">
        <v>199.6869354248</v>
      </c>
      <c r="H4293">
        <v>241.13522338867</v>
      </c>
      <c r="I4293">
        <v>278.11669921875</v>
      </c>
      <c r="J4293">
        <v>320.77178955078</v>
      </c>
      <c r="K4293" s="6">
        <f>IFERROR(EXP(TREND(LN($F$1:$J$1),LN(F4293:J4293),LN(Calculations!$B$3))),0)</f>
        <v>4.0048060660070994E-2</v>
      </c>
    </row>
    <row r="4294" spans="1:11" x14ac:dyDescent="0.35">
      <c r="A4294">
        <v>4291</v>
      </c>
      <c r="B4294" t="str">
        <f t="shared" si="67"/>
        <v>17-67</v>
      </c>
      <c r="C4294">
        <v>-66.859003346296006</v>
      </c>
      <c r="D4294">
        <v>16.628832413855001</v>
      </c>
      <c r="E4294">
        <f>ASIN(SQRT((SIN(RADIANS(PARAMETERS!$D$8-D4294)/2)*SIN(RADIANS(PARAMETERS!$D$8-D4294)/2))+(COS(RADIANS(D4294))*COS(RADIANS(PARAMETERS!$D$8))*SIN(RADIANS(PARAMETERS!$D$9-C4294)/2)*SIN(RADIANS(PARAMETERS!$D$9-C4294)/2))))*2*3958.756</f>
        <v>421.27954137692967</v>
      </c>
      <c r="F4294">
        <v>172.51538085938</v>
      </c>
      <c r="G4294">
        <v>199.11911010742</v>
      </c>
      <c r="H4294">
        <v>240.45306396484</v>
      </c>
      <c r="I4294">
        <v>277.33255004883</v>
      </c>
      <c r="J4294">
        <v>319.86993408203</v>
      </c>
      <c r="K4294" s="6">
        <f>IFERROR(EXP(TREND(LN($F$1:$J$1),LN(F4294:J4294),LN(Calculations!$B$3))),0)</f>
        <v>3.9482628092420209E-2</v>
      </c>
    </row>
    <row r="4295" spans="1:11" x14ac:dyDescent="0.35">
      <c r="A4295">
        <v>4292</v>
      </c>
      <c r="B4295" t="str">
        <f t="shared" si="67"/>
        <v>17-67</v>
      </c>
      <c r="C4295">
        <v>-67.130324681196996</v>
      </c>
      <c r="D4295">
        <v>16.628832413855001</v>
      </c>
      <c r="E4295">
        <f>ASIN(SQRT((SIN(RADIANS(PARAMETERS!$D$8-D4295)/2)*SIN(RADIANS(PARAMETERS!$D$8-D4295)/2))+(COS(RADIANS(D4295))*COS(RADIANS(PARAMETERS!$D$8))*SIN(RADIANS(PARAMETERS!$D$9-C4295)/2)*SIN(RADIANS(PARAMETERS!$D$9-C4295)/2))))*2*3958.756</f>
        <v>438.95405779527482</v>
      </c>
      <c r="F4295">
        <v>172.05310058594</v>
      </c>
      <c r="G4295">
        <v>198.63832092285</v>
      </c>
      <c r="H4295">
        <v>239.89953613281</v>
      </c>
      <c r="I4295">
        <v>276.71755981445</v>
      </c>
      <c r="J4295">
        <v>319.18746948242</v>
      </c>
      <c r="K4295" s="6">
        <f>IFERROR(EXP(TREND(LN($F$1:$J$1),LN(F4295:J4295),LN(Calculations!$B$3))),0)</f>
        <v>3.8964084899939258E-2</v>
      </c>
    </row>
    <row r="4296" spans="1:11" x14ac:dyDescent="0.35">
      <c r="A4296">
        <v>4293</v>
      </c>
      <c r="B4296" t="str">
        <f t="shared" si="67"/>
        <v>17-67.5</v>
      </c>
      <c r="C4296">
        <v>-67.401646016097999</v>
      </c>
      <c r="D4296">
        <v>16.628832413855001</v>
      </c>
      <c r="E4296">
        <f>ASIN(SQRT((SIN(RADIANS(PARAMETERS!$D$8-D4296)/2)*SIN(RADIANS(PARAMETERS!$D$8-D4296)/2))+(COS(RADIANS(D4296))*COS(RADIANS(PARAMETERS!$D$8))*SIN(RADIANS(PARAMETERS!$D$9-C4296)/2)*SIN(RADIANS(PARAMETERS!$D$9-C4296)/2))))*2*3958.756</f>
        <v>456.65503313534333</v>
      </c>
      <c r="F4296">
        <v>171.63902282715</v>
      </c>
      <c r="G4296">
        <v>198.22895812988</v>
      </c>
      <c r="H4296">
        <v>239.4405670166</v>
      </c>
      <c r="I4296">
        <v>276.21899414063</v>
      </c>
      <c r="J4296">
        <v>318.64794921875</v>
      </c>
      <c r="K4296" s="6">
        <f>IFERROR(EXP(TREND(LN($F$1:$J$1),LN(F4296:J4296),LN(Calculations!$B$3))),0)</f>
        <v>3.8501726659379336E-2</v>
      </c>
    </row>
    <row r="4297" spans="1:11" x14ac:dyDescent="0.35">
      <c r="A4297">
        <v>4294</v>
      </c>
      <c r="B4297" t="str">
        <f t="shared" si="67"/>
        <v>17-67.5</v>
      </c>
      <c r="C4297">
        <v>-67.672967350999002</v>
      </c>
      <c r="D4297">
        <v>16.628832413855001</v>
      </c>
      <c r="E4297">
        <f>ASIN(SQRT((SIN(RADIANS(PARAMETERS!$D$8-D4297)/2)*SIN(RADIANS(PARAMETERS!$D$8-D4297)/2))+(COS(RADIANS(D4297))*COS(RADIANS(PARAMETERS!$D$8))*SIN(RADIANS(PARAMETERS!$D$9-C4297)/2)*SIN(RADIANS(PARAMETERS!$D$9-C4297)/2))))*2*3958.756</f>
        <v>474.37947680289375</v>
      </c>
      <c r="F4297">
        <v>171.24391174316</v>
      </c>
      <c r="G4297">
        <v>197.85005187988</v>
      </c>
      <c r="H4297">
        <v>239.02253723145</v>
      </c>
      <c r="I4297">
        <v>275.77133178711</v>
      </c>
      <c r="J4297">
        <v>318.17135620117</v>
      </c>
      <c r="K4297" s="6">
        <f>IFERROR(EXP(TREND(LN($F$1:$J$1),LN(F4297:J4297),LN(Calculations!$B$3))),0)</f>
        <v>3.8064132208294389E-2</v>
      </c>
    </row>
    <row r="4298" spans="1:11" x14ac:dyDescent="0.35">
      <c r="A4298">
        <v>4295</v>
      </c>
      <c r="B4298" t="str">
        <f t="shared" si="67"/>
        <v>17-68</v>
      </c>
      <c r="C4298">
        <v>-67.944288685900005</v>
      </c>
      <c r="D4298">
        <v>16.628832413855001</v>
      </c>
      <c r="E4298">
        <f>ASIN(SQRT((SIN(RADIANS(PARAMETERS!$D$8-D4298)/2)*SIN(RADIANS(PARAMETERS!$D$8-D4298)/2))+(COS(RADIANS(D4298))*COS(RADIANS(PARAMETERS!$D$8))*SIN(RADIANS(PARAMETERS!$D$9-C4298)/2)*SIN(RADIANS(PARAMETERS!$D$9-C4298)/2))))*2*3958.756</f>
        <v>492.12482423283899</v>
      </c>
      <c r="F4298">
        <v>170.85206604004</v>
      </c>
      <c r="G4298">
        <v>197.47998046875</v>
      </c>
      <c r="H4298">
        <v>238.61935424805</v>
      </c>
      <c r="I4298">
        <v>275.3444519043</v>
      </c>
      <c r="J4298">
        <v>317.72299194336</v>
      </c>
      <c r="K4298" s="6">
        <f>IFERROR(EXP(TREND(LN($F$1:$J$1),LN(F4298:J4298),LN(Calculations!$B$3))),0)</f>
        <v>3.7633344750927895E-2</v>
      </c>
    </row>
    <row r="4299" spans="1:11" x14ac:dyDescent="0.35">
      <c r="A4299">
        <v>4296</v>
      </c>
      <c r="B4299" t="str">
        <f t="shared" si="67"/>
        <v>17-68</v>
      </c>
      <c r="C4299">
        <v>-68.215610020800995</v>
      </c>
      <c r="D4299">
        <v>16.628832413855001</v>
      </c>
      <c r="E4299">
        <f>ASIN(SQRT((SIN(RADIANS(PARAMETERS!$D$8-D4299)/2)*SIN(RADIANS(PARAMETERS!$D$8-D4299)/2))+(COS(RADIANS(D4299))*COS(RADIANS(PARAMETERS!$D$8))*SIN(RADIANS(PARAMETERS!$D$9-C4299)/2)*SIN(RADIANS(PARAMETERS!$D$9-C4299)/2))))*2*3958.756</f>
        <v>509.8888639673329</v>
      </c>
      <c r="F4299">
        <v>170.4165802002</v>
      </c>
      <c r="G4299">
        <v>197.06411743164</v>
      </c>
      <c r="H4299">
        <v>238.15104675293</v>
      </c>
      <c r="I4299">
        <v>274.83395385742</v>
      </c>
      <c r="J4299">
        <v>317.16839599609</v>
      </c>
      <c r="K4299" s="6">
        <f>IFERROR(EXP(TREND(LN($F$1:$J$1),LN(F4299:J4299),LN(Calculations!$B$3))),0)</f>
        <v>3.7168879565259605E-2</v>
      </c>
    </row>
    <row r="4300" spans="1:11" x14ac:dyDescent="0.35">
      <c r="A4300">
        <v>4297</v>
      </c>
      <c r="B4300" t="str">
        <f t="shared" si="67"/>
        <v>17-68.5</v>
      </c>
      <c r="C4300">
        <v>-68.486931355701998</v>
      </c>
      <c r="D4300">
        <v>16.628832413855001</v>
      </c>
      <c r="E4300">
        <f>ASIN(SQRT((SIN(RADIANS(PARAMETERS!$D$8-D4300)/2)*SIN(RADIANS(PARAMETERS!$D$8-D4300)/2))+(COS(RADIANS(D4300))*COS(RADIANS(PARAMETERS!$D$8))*SIN(RADIANS(PARAMETERS!$D$9-C4300)/2)*SIN(RADIANS(PARAMETERS!$D$9-C4300)/2))))*2*3958.756</f>
        <v>527.66967911684287</v>
      </c>
      <c r="F4300">
        <v>169.95568847656</v>
      </c>
      <c r="G4300">
        <v>196.63296508789</v>
      </c>
      <c r="H4300">
        <v>237.67150878906</v>
      </c>
      <c r="I4300">
        <v>274.31680297852</v>
      </c>
      <c r="J4300">
        <v>316.61352539063</v>
      </c>
      <c r="K4300" s="6">
        <f>IFERROR(EXP(TREND(LN($F$1:$J$1),LN(F4300:J4300),LN(Calculations!$B$3))),0)</f>
        <v>3.6682074511882823E-2</v>
      </c>
    </row>
    <row r="4301" spans="1:11" x14ac:dyDescent="0.35">
      <c r="A4301">
        <v>4298</v>
      </c>
      <c r="B4301" t="str">
        <f t="shared" si="67"/>
        <v>17-69</v>
      </c>
      <c r="C4301">
        <v>-68.758252690603001</v>
      </c>
      <c r="D4301">
        <v>16.628832413855001</v>
      </c>
      <c r="E4301">
        <f>ASIN(SQRT((SIN(RADIANS(PARAMETERS!$D$8-D4301)/2)*SIN(RADIANS(PARAMETERS!$D$8-D4301)/2))+(COS(RADIANS(D4301))*COS(RADIANS(PARAMETERS!$D$8))*SIN(RADIANS(PARAMETERS!$D$9-C4301)/2)*SIN(RADIANS(PARAMETERS!$D$9-C4301)/2))))*2*3958.756</f>
        <v>545.46560002116178</v>
      </c>
      <c r="F4301">
        <v>169.48083496094</v>
      </c>
      <c r="G4301">
        <v>196.20260620117</v>
      </c>
      <c r="H4301">
        <v>237.20922851563</v>
      </c>
      <c r="I4301">
        <v>273.83392333984</v>
      </c>
      <c r="J4301">
        <v>316.11474609375</v>
      </c>
      <c r="K4301" s="6">
        <f>IFERROR(EXP(TREND(LN($F$1:$J$1),LN(F4301:J4301),LN(Calculations!$B$3))),0)</f>
        <v>3.6180989645073623E-2</v>
      </c>
    </row>
    <row r="4302" spans="1:11" x14ac:dyDescent="0.35">
      <c r="A4302">
        <v>4299</v>
      </c>
      <c r="B4302" t="str">
        <f t="shared" si="67"/>
        <v>17-69</v>
      </c>
      <c r="C4302">
        <v>-69.029574025504004</v>
      </c>
      <c r="D4302">
        <v>16.628832413855001</v>
      </c>
      <c r="E4302">
        <f>ASIN(SQRT((SIN(RADIANS(PARAMETERS!$D$8-D4302)/2)*SIN(RADIANS(PARAMETERS!$D$8-D4302)/2))+(COS(RADIANS(D4302))*COS(RADIANS(PARAMETERS!$D$8))*SIN(RADIANS(PARAMETERS!$D$9-C4302)/2)*SIN(RADIANS(PARAMETERS!$D$9-C4302)/2))))*2*3958.756</f>
        <v>563.27516570263208</v>
      </c>
      <c r="F4302">
        <v>168.92417907715</v>
      </c>
      <c r="G4302">
        <v>195.69496154785</v>
      </c>
      <c r="H4302">
        <v>236.6298828125</v>
      </c>
      <c r="I4302">
        <v>273.19522094727</v>
      </c>
      <c r="J4302">
        <v>315.41223144531</v>
      </c>
      <c r="K4302" s="6">
        <f>IFERROR(EXP(TREND(LN($F$1:$J$1),LN(F4302:J4302),LN(Calculations!$B$3))),0)</f>
        <v>3.5621940187263619E-2</v>
      </c>
    </row>
    <row r="4303" spans="1:11" x14ac:dyDescent="0.35">
      <c r="A4303">
        <v>4300</v>
      </c>
      <c r="B4303" t="str">
        <f t="shared" si="67"/>
        <v>17-69.5</v>
      </c>
      <c r="C4303">
        <v>-69.300895360404994</v>
      </c>
      <c r="D4303">
        <v>16.628832413855001</v>
      </c>
      <c r="E4303">
        <f>ASIN(SQRT((SIN(RADIANS(PARAMETERS!$D$8-D4303)/2)*SIN(RADIANS(PARAMETERS!$D$8-D4303)/2))+(COS(RADIANS(D4303))*COS(RADIANS(PARAMETERS!$D$8))*SIN(RADIANS(PARAMETERS!$D$9-C4303)/2)*SIN(RADIANS(PARAMETERS!$D$9-C4303)/2))))*2*3958.756</f>
        <v>581.09709227426674</v>
      </c>
      <c r="F4303">
        <v>168.3094329834</v>
      </c>
      <c r="G4303">
        <v>195.13502502441</v>
      </c>
      <c r="H4303">
        <v>235.96241760254</v>
      </c>
      <c r="I4303">
        <v>272.43307495117</v>
      </c>
      <c r="J4303">
        <v>314.54214477539</v>
      </c>
      <c r="K4303" s="6">
        <f>IFERROR(EXP(TREND(LN($F$1:$J$1),LN(F4303:J4303),LN(Calculations!$B$3))),0)</f>
        <v>3.5030713788764753E-2</v>
      </c>
    </row>
    <row r="4304" spans="1:11" x14ac:dyDescent="0.35">
      <c r="A4304">
        <v>4301</v>
      </c>
      <c r="B4304" t="str">
        <f t="shared" si="67"/>
        <v>17-69.5</v>
      </c>
      <c r="C4304">
        <v>-69.572216695305997</v>
      </c>
      <c r="D4304">
        <v>16.628832413855001</v>
      </c>
      <c r="E4304">
        <f>ASIN(SQRT((SIN(RADIANS(PARAMETERS!$D$8-D4304)/2)*SIN(RADIANS(PARAMETERS!$D$8-D4304)/2))+(COS(RADIANS(D4304))*COS(RADIANS(PARAMETERS!$D$8))*SIN(RADIANS(PARAMETERS!$D$9-C4304)/2)*SIN(RADIANS(PARAMETERS!$D$9-C4304)/2))))*2*3958.756</f>
        <v>598.93024688914022</v>
      </c>
      <c r="F4304">
        <v>167.65000915527</v>
      </c>
      <c r="G4304">
        <v>194.53358459473</v>
      </c>
      <c r="H4304">
        <v>235.21963500977</v>
      </c>
      <c r="I4304">
        <v>271.56204223633</v>
      </c>
      <c r="J4304">
        <v>313.52111816406</v>
      </c>
      <c r="K4304" s="6">
        <f>IFERROR(EXP(TREND(LN($F$1:$J$1),LN(F4304:J4304),LN(Calculations!$B$3))),0)</f>
        <v>3.4420512875831047E-2</v>
      </c>
    </row>
    <row r="4305" spans="1:11" x14ac:dyDescent="0.35">
      <c r="A4305">
        <v>4302</v>
      </c>
      <c r="B4305" t="str">
        <f t="shared" si="67"/>
        <v>17-70</v>
      </c>
      <c r="C4305">
        <v>-69.843538030207</v>
      </c>
      <c r="D4305">
        <v>16.628832413855001</v>
      </c>
      <c r="E4305">
        <f>ASIN(SQRT((SIN(RADIANS(PARAMETERS!$D$8-D4305)/2)*SIN(RADIANS(PARAMETERS!$D$8-D4305)/2))+(COS(RADIANS(D4305))*COS(RADIANS(PARAMETERS!$D$8))*SIN(RADIANS(PARAMETERS!$D$9-C4305)/2)*SIN(RADIANS(PARAMETERS!$D$9-C4305)/2))))*2*3958.756</f>
        <v>616.7736261348424</v>
      </c>
      <c r="F4305">
        <v>166.94149780273</v>
      </c>
      <c r="G4305">
        <v>193.8733215332</v>
      </c>
      <c r="H4305">
        <v>234.36930847168</v>
      </c>
      <c r="I4305">
        <v>270.53515625</v>
      </c>
      <c r="J4305">
        <v>312.28359985352</v>
      </c>
      <c r="K4305" s="6">
        <f>IFERROR(EXP(TREND(LN($F$1:$J$1),LN(F4305:J4305),LN(Calculations!$B$3))),0)</f>
        <v>3.3790712135736131E-2</v>
      </c>
    </row>
    <row r="4306" spans="1:11" x14ac:dyDescent="0.35">
      <c r="A4306">
        <v>4303</v>
      </c>
      <c r="B4306" t="str">
        <f t="shared" si="67"/>
        <v>17-70</v>
      </c>
      <c r="C4306">
        <v>-70.114859365108003</v>
      </c>
      <c r="D4306">
        <v>16.628832413855001</v>
      </c>
      <c r="E4306">
        <f>ASIN(SQRT((SIN(RADIANS(PARAMETERS!$D$8-D4306)/2)*SIN(RADIANS(PARAMETERS!$D$8-D4306)/2))+(COS(RADIANS(D4306))*COS(RADIANS(PARAMETERS!$D$8))*SIN(RADIANS(PARAMETERS!$D$9-C4306)/2)*SIN(RADIANS(PARAMETERS!$D$9-C4306)/2))))*2*3958.756</f>
        <v>634.6263380166464</v>
      </c>
      <c r="F4306">
        <v>166.25660705566</v>
      </c>
      <c r="G4306">
        <v>193.24887084961</v>
      </c>
      <c r="H4306">
        <v>233.55911254883</v>
      </c>
      <c r="I4306">
        <v>269.55197143555</v>
      </c>
      <c r="J4306">
        <v>311.09362792969</v>
      </c>
      <c r="K4306" s="6">
        <f>IFERROR(EXP(TREND(LN($F$1:$J$1),LN(F4306:J4306),LN(Calculations!$B$3))),0)</f>
        <v>3.3195869695099765E-2</v>
      </c>
    </row>
    <row r="4307" spans="1:11" x14ac:dyDescent="0.35">
      <c r="A4307">
        <v>4304</v>
      </c>
      <c r="B4307" t="str">
        <f t="shared" si="67"/>
        <v>17-70.5</v>
      </c>
      <c r="C4307">
        <v>-70.386180700009007</v>
      </c>
      <c r="D4307">
        <v>16.628832413855001</v>
      </c>
      <c r="E4307">
        <f>ASIN(SQRT((SIN(RADIANS(PARAMETERS!$D$8-D4307)/2)*SIN(RADIANS(PARAMETERS!$D$8-D4307)/2))+(COS(RADIANS(D4307))*COS(RADIANS(PARAMETERS!$D$8))*SIN(RADIANS(PARAMETERS!$D$9-C4307)/2)*SIN(RADIANS(PARAMETERS!$D$9-C4307)/2))))*2*3958.756</f>
        <v>652.48758685566952</v>
      </c>
      <c r="F4307">
        <v>165.61801147461</v>
      </c>
      <c r="G4307">
        <v>192.68383789063</v>
      </c>
      <c r="H4307">
        <v>232.82600402832</v>
      </c>
      <c r="I4307">
        <v>268.66241455078</v>
      </c>
      <c r="J4307">
        <v>310.01718139648</v>
      </c>
      <c r="K4307" s="6">
        <f>IFERROR(EXP(TREND(LN($F$1:$J$1),LN(F4307:J4307),LN(Calculations!$B$3))),0)</f>
        <v>3.2651470619360495E-2</v>
      </c>
    </row>
    <row r="4308" spans="1:11" x14ac:dyDescent="0.35">
      <c r="A4308">
        <v>4305</v>
      </c>
      <c r="B4308" t="str">
        <f t="shared" si="67"/>
        <v>17-70.5</v>
      </c>
      <c r="C4308">
        <v>-70.657502034909996</v>
      </c>
      <c r="D4308">
        <v>16.628832413855001</v>
      </c>
      <c r="E4308">
        <f>ASIN(SQRT((SIN(RADIANS(PARAMETERS!$D$8-D4308)/2)*SIN(RADIANS(PARAMETERS!$D$8-D4308)/2))+(COS(RADIANS(D4308))*COS(RADIANS(PARAMETERS!$D$8))*SIN(RADIANS(PARAMETERS!$D$9-C4308)/2)*SIN(RADIANS(PARAMETERS!$D$9-C4308)/2))))*2*3958.756</f>
        <v>670.35666056848015</v>
      </c>
      <c r="F4308">
        <v>165.03924560547</v>
      </c>
      <c r="G4308">
        <v>192.1519317627</v>
      </c>
      <c r="H4308">
        <v>232.10394287109</v>
      </c>
      <c r="I4308">
        <v>267.76037597656</v>
      </c>
      <c r="J4308">
        <v>308.89727783203</v>
      </c>
      <c r="K4308" s="6">
        <f>IFERROR(EXP(TREND(LN($F$1:$J$1),LN(F4308:J4308),LN(Calculations!$B$3))),0)</f>
        <v>3.2176039384263722E-2</v>
      </c>
    </row>
    <row r="4309" spans="1:11" x14ac:dyDescent="0.35">
      <c r="A4309">
        <v>4306</v>
      </c>
      <c r="B4309" t="str">
        <f t="shared" si="67"/>
        <v>17-71</v>
      </c>
      <c r="C4309">
        <v>-70.928823369810999</v>
      </c>
      <c r="D4309">
        <v>16.628832413855001</v>
      </c>
      <c r="E4309">
        <f>ASIN(SQRT((SIN(RADIANS(PARAMETERS!$D$8-D4309)/2)*SIN(RADIANS(PARAMETERS!$D$8-D4309)/2))+(COS(RADIANS(D4309))*COS(RADIANS(PARAMETERS!$D$8))*SIN(RADIANS(PARAMETERS!$D$9-C4309)/2)*SIN(RADIANS(PARAMETERS!$D$9-C4309)/2))))*2*3958.756</f>
        <v>688.23291990292819</v>
      </c>
      <c r="F4309">
        <v>164.52401733398</v>
      </c>
      <c r="G4309">
        <v>191.66773986816</v>
      </c>
      <c r="H4309">
        <v>231.42791748047</v>
      </c>
      <c r="I4309">
        <v>266.90145874023</v>
      </c>
      <c r="J4309">
        <v>307.8157043457</v>
      </c>
      <c r="K4309" s="6">
        <f>IFERROR(EXP(TREND(LN($F$1:$J$1),LN(F4309:J4309),LN(Calculations!$B$3))),0)</f>
        <v>3.1763955226114755E-2</v>
      </c>
    </row>
    <row r="4310" spans="1:11" x14ac:dyDescent="0.35">
      <c r="A4310">
        <v>4307</v>
      </c>
      <c r="B4310" t="str">
        <f t="shared" si="67"/>
        <v>17-71</v>
      </c>
      <c r="C4310">
        <v>-71.200144704712002</v>
      </c>
      <c r="D4310">
        <v>16.628832413855001</v>
      </c>
      <c r="E4310">
        <f>ASIN(SQRT((SIN(RADIANS(PARAMETERS!$D$8-D4310)/2)*SIN(RADIANS(PARAMETERS!$D$8-D4310)/2))+(COS(RADIANS(D4310))*COS(RADIANS(PARAMETERS!$D$8))*SIN(RADIANS(PARAMETERS!$D$9-C4310)/2)*SIN(RADIANS(PARAMETERS!$D$9-C4310)/2))))*2*3958.756</f>
        <v>706.11578928924462</v>
      </c>
      <c r="F4310">
        <v>164.07124328613</v>
      </c>
      <c r="G4310">
        <v>191.22773742676</v>
      </c>
      <c r="H4310">
        <v>230.79710388184</v>
      </c>
      <c r="I4310">
        <v>266.08764648438</v>
      </c>
      <c r="J4310">
        <v>306.77813720703</v>
      </c>
      <c r="K4310" s="6">
        <f>IFERROR(EXP(TREND(LN($F$1:$J$1),LN(F4310:J4310),LN(Calculations!$B$3))),0)</f>
        <v>3.1410155375855321E-2</v>
      </c>
    </row>
    <row r="4311" spans="1:11" x14ac:dyDescent="0.35">
      <c r="A4311">
        <v>4308</v>
      </c>
      <c r="B4311" t="str">
        <f t="shared" si="67"/>
        <v>17-71.5</v>
      </c>
      <c r="C4311">
        <v>-71.471466039613006</v>
      </c>
      <c r="D4311">
        <v>16.628832413855001</v>
      </c>
      <c r="E4311">
        <f>ASIN(SQRT((SIN(RADIANS(PARAMETERS!$D$8-D4311)/2)*SIN(RADIANS(PARAMETERS!$D$8-D4311)/2))+(COS(RADIANS(D4311))*COS(RADIANS(PARAMETERS!$D$8))*SIN(RADIANS(PARAMETERS!$D$9-C4311)/2)*SIN(RADIANS(PARAMETERS!$D$9-C4311)/2))))*2*3958.756</f>
        <v>724.00474903151007</v>
      </c>
      <c r="F4311">
        <v>163.59106445313</v>
      </c>
      <c r="G4311">
        <v>190.76452636719</v>
      </c>
      <c r="H4311">
        <v>230.11161804199</v>
      </c>
      <c r="I4311">
        <v>265.18756103516</v>
      </c>
      <c r="J4311">
        <v>305.61437988281</v>
      </c>
      <c r="K4311" s="6">
        <f>IFERROR(EXP(TREND(LN($F$1:$J$1),LN(F4311:J4311),LN(Calculations!$B$3))),0)</f>
        <v>3.1047192189859126E-2</v>
      </c>
    </row>
    <row r="4312" spans="1:11" x14ac:dyDescent="0.35">
      <c r="A4312">
        <v>4309</v>
      </c>
      <c r="B4312" t="str">
        <f t="shared" si="67"/>
        <v>17-71.5</v>
      </c>
      <c r="C4312">
        <v>-71.742787374513995</v>
      </c>
      <c r="D4312">
        <v>16.628832413855001</v>
      </c>
      <c r="E4312">
        <f>ASIN(SQRT((SIN(RADIANS(PARAMETERS!$D$8-D4312)/2)*SIN(RADIANS(PARAMETERS!$D$8-D4312)/2))+(COS(RADIANS(D4312))*COS(RADIANS(PARAMETERS!$D$8))*SIN(RADIANS(PARAMETERS!$D$9-C4312)/2)*SIN(RADIANS(PARAMETERS!$D$9-C4312)/2))))*2*3958.756</f>
        <v>741.89932861658315</v>
      </c>
      <c r="F4312">
        <v>163.14091491699</v>
      </c>
      <c r="G4312">
        <v>190.33276367188</v>
      </c>
      <c r="H4312">
        <v>229.45404052734</v>
      </c>
      <c r="I4312">
        <v>264.31091308594</v>
      </c>
      <c r="J4312">
        <v>304.4674987793</v>
      </c>
      <c r="K4312" s="6">
        <f>IFERROR(EXP(TREND(LN($F$1:$J$1),LN(F4312:J4312),LN(Calculations!$B$3))),0)</f>
        <v>3.0717075085320452E-2</v>
      </c>
    </row>
    <row r="4313" spans="1:11" x14ac:dyDescent="0.35">
      <c r="A4313">
        <v>4310</v>
      </c>
      <c r="B4313" t="str">
        <f t="shared" si="67"/>
        <v>17-72</v>
      </c>
      <c r="C4313">
        <v>-72.014108709414998</v>
      </c>
      <c r="D4313">
        <v>16.628832413855001</v>
      </c>
      <c r="E4313">
        <f>ASIN(SQRT((SIN(RADIANS(PARAMETERS!$D$8-D4313)/2)*SIN(RADIANS(PARAMETERS!$D$8-D4313)/2))+(COS(RADIANS(D4313))*COS(RADIANS(PARAMETERS!$D$8))*SIN(RADIANS(PARAMETERS!$D$9-C4313)/2)*SIN(RADIANS(PARAMETERS!$D$9-C4313)/2))))*2*3958.756</f>
        <v>759.79910095884588</v>
      </c>
      <c r="F4313">
        <v>162.71655273438</v>
      </c>
      <c r="G4313">
        <v>189.92539978027</v>
      </c>
      <c r="H4313">
        <v>228.81533813477</v>
      </c>
      <c r="I4313">
        <v>263.44674682617</v>
      </c>
      <c r="J4313">
        <v>303.32427978516</v>
      </c>
      <c r="K4313" s="6">
        <f>IFERROR(EXP(TREND(LN($F$1:$J$1),LN(F4313:J4313),LN(Calculations!$B$3))),0)</f>
        <v>3.0414982836792098E-2</v>
      </c>
    </row>
    <row r="4314" spans="1:11" x14ac:dyDescent="0.35">
      <c r="A4314">
        <v>4311</v>
      </c>
      <c r="B4314" t="str">
        <f t="shared" si="67"/>
        <v>17-72.5</v>
      </c>
      <c r="C4314">
        <v>-72.285430044316001</v>
      </c>
      <c r="D4314">
        <v>16.628832413855001</v>
      </c>
      <c r="E4314">
        <f>ASIN(SQRT((SIN(RADIANS(PARAMETERS!$D$8-D4314)/2)*SIN(RADIANS(PARAMETERS!$D$8-D4314)/2))+(COS(RADIANS(D4314))*COS(RADIANS(PARAMETERS!$D$8))*SIN(RADIANS(PARAMETERS!$D$9-C4314)/2)*SIN(RADIANS(PARAMETERS!$D$9-C4314)/2))))*2*3958.756</f>
        <v>777.70367743198085</v>
      </c>
      <c r="F4314">
        <v>162.20837402344</v>
      </c>
      <c r="G4314">
        <v>189.46276855469</v>
      </c>
      <c r="H4314">
        <v>228.08041381836</v>
      </c>
      <c r="I4314">
        <v>262.44589233398</v>
      </c>
      <c r="J4314">
        <v>301.99371337891</v>
      </c>
      <c r="K4314" s="6">
        <f>IFERROR(EXP(TREND(LN($F$1:$J$1),LN(F4314:J4314),LN(Calculations!$B$3))),0)</f>
        <v>3.0060054343005394E-2</v>
      </c>
    </row>
    <row r="4315" spans="1:11" x14ac:dyDescent="0.35">
      <c r="A4315">
        <v>4312</v>
      </c>
      <c r="B4315" t="str">
        <f t="shared" si="67"/>
        <v>17-72.5</v>
      </c>
      <c r="C4315">
        <v>-72.556751379217005</v>
      </c>
      <c r="D4315">
        <v>16.628832413855001</v>
      </c>
      <c r="E4315">
        <f>ASIN(SQRT((SIN(RADIANS(PARAMETERS!$D$8-D4315)/2)*SIN(RADIANS(PARAMETERS!$D$8-D4315)/2))+(COS(RADIANS(D4315))*COS(RADIANS(PARAMETERS!$D$8))*SIN(RADIANS(PARAMETERS!$D$9-C4315)/2)*SIN(RADIANS(PARAMETERS!$D$9-C4315)/2))))*2*3958.756</f>
        <v>795.61270356537773</v>
      </c>
      <c r="F4315">
        <v>161.69789123535</v>
      </c>
      <c r="G4315">
        <v>189.02389526367</v>
      </c>
      <c r="H4315">
        <v>227.38676452637</v>
      </c>
      <c r="I4315">
        <v>261.50381469727</v>
      </c>
      <c r="J4315">
        <v>300.744140625</v>
      </c>
      <c r="K4315" s="6">
        <f>IFERROR(EXP(TREND(LN($F$1:$J$1),LN(F4315:J4315),LN(Calculations!$B$3))),0)</f>
        <v>2.9704722401283919E-2</v>
      </c>
    </row>
    <row r="4316" spans="1:11" x14ac:dyDescent="0.35">
      <c r="A4316">
        <v>4313</v>
      </c>
      <c r="B4316" t="str">
        <f t="shared" si="67"/>
        <v>17-73</v>
      </c>
      <c r="C4316">
        <v>-72.828072714117994</v>
      </c>
      <c r="D4316">
        <v>16.628832413855001</v>
      </c>
      <c r="E4316">
        <f>ASIN(SQRT((SIN(RADIANS(PARAMETERS!$D$8-D4316)/2)*SIN(RADIANS(PARAMETERS!$D$8-D4316)/2))+(COS(RADIANS(D4316))*COS(RADIANS(PARAMETERS!$D$8))*SIN(RADIANS(PARAMETERS!$D$9-C4316)/2)*SIN(RADIANS(PARAMETERS!$D$9-C4316)/2))))*2*3958.756</f>
        <v>813.52585530395913</v>
      </c>
      <c r="F4316">
        <v>161.21180725098</v>
      </c>
      <c r="G4316">
        <v>188.6213684082</v>
      </c>
      <c r="H4316">
        <v>226.75401306152</v>
      </c>
      <c r="I4316">
        <v>260.64697265625</v>
      </c>
      <c r="J4316">
        <v>299.61022949219</v>
      </c>
      <c r="K4316" s="6">
        <f>IFERROR(EXP(TREND(LN($F$1:$J$1),LN(F4316:J4316),LN(Calculations!$B$3))),0)</f>
        <v>2.9367334908617017E-2</v>
      </c>
    </row>
    <row r="4317" spans="1:11" x14ac:dyDescent="0.35">
      <c r="A4317">
        <v>4314</v>
      </c>
      <c r="B4317" t="str">
        <f t="shared" si="67"/>
        <v>17-73</v>
      </c>
      <c r="C4317">
        <v>-73.099394049018997</v>
      </c>
      <c r="D4317">
        <v>16.628832413855001</v>
      </c>
      <c r="E4317">
        <f>ASIN(SQRT((SIN(RADIANS(PARAMETERS!$D$8-D4317)/2)*SIN(RADIANS(PARAMETERS!$D$8-D4317)/2))+(COS(RADIANS(D4317))*COS(RADIANS(PARAMETERS!$D$8))*SIN(RADIANS(PARAMETERS!$D$9-C4317)/2)*SIN(RADIANS(PARAMETERS!$D$9-C4317)/2))))*2*3958.756</f>
        <v>831.44283574743451</v>
      </c>
      <c r="F4317">
        <v>160.80302429199</v>
      </c>
      <c r="G4317">
        <v>188.28439331055</v>
      </c>
      <c r="H4317">
        <v>226.21780395508</v>
      </c>
      <c r="I4317">
        <v>259.91659545898</v>
      </c>
      <c r="J4317">
        <v>298.63952636719</v>
      </c>
      <c r="K4317" s="6">
        <f>IFERROR(EXP(TREND(LN($F$1:$J$1),LN(F4317:J4317),LN(Calculations!$B$3))),0)</f>
        <v>2.9087462949293919E-2</v>
      </c>
    </row>
    <row r="4318" spans="1:11" x14ac:dyDescent="0.35">
      <c r="A4318">
        <v>4315</v>
      </c>
      <c r="B4318" t="str">
        <f t="shared" si="67"/>
        <v>17-73.5</v>
      </c>
      <c r="C4318">
        <v>-73.37071538392</v>
      </c>
      <c r="D4318">
        <v>16.628832413855001</v>
      </c>
      <c r="E4318">
        <f>ASIN(SQRT((SIN(RADIANS(PARAMETERS!$D$8-D4318)/2)*SIN(RADIANS(PARAMETERS!$D$8-D4318)/2))+(COS(RADIANS(D4318))*COS(RADIANS(PARAMETERS!$D$8))*SIN(RADIANS(PARAMETERS!$D$9-C4318)/2)*SIN(RADIANS(PARAMETERS!$D$9-C4318)/2))))*2*3958.756</f>
        <v>849.36337229894218</v>
      </c>
      <c r="F4318">
        <v>160.48915100098</v>
      </c>
      <c r="G4318">
        <v>188.0294342041</v>
      </c>
      <c r="H4318">
        <v>225.80822753906</v>
      </c>
      <c r="I4318">
        <v>259.35607910156</v>
      </c>
      <c r="J4318">
        <v>297.89208984375</v>
      </c>
      <c r="K4318" s="6">
        <f>IFERROR(EXP(TREND(LN($F$1:$J$1),LN(F4318:J4318),LN(Calculations!$B$3))),0)</f>
        <v>2.8875013547425835E-2</v>
      </c>
    </row>
    <row r="4319" spans="1:11" x14ac:dyDescent="0.35">
      <c r="A4319">
        <v>4316</v>
      </c>
      <c r="B4319" t="str">
        <f t="shared" si="67"/>
        <v>17-73.5</v>
      </c>
      <c r="C4319">
        <v>-73.642036718821004</v>
      </c>
      <c r="D4319">
        <v>16.628832413855001</v>
      </c>
      <c r="E4319">
        <f>ASIN(SQRT((SIN(RADIANS(PARAMETERS!$D$8-D4319)/2)*SIN(RADIANS(PARAMETERS!$D$8-D4319)/2))+(COS(RADIANS(D4319))*COS(RADIANS(PARAMETERS!$D$8))*SIN(RADIANS(PARAMETERS!$D$9-C4319)/2)*SIN(RADIANS(PARAMETERS!$D$9-C4319)/2))))*2*3958.756</f>
        <v>867.28721416449173</v>
      </c>
      <c r="F4319">
        <v>160.25080871582</v>
      </c>
      <c r="G4319">
        <v>187.83686828613</v>
      </c>
      <c r="H4319">
        <v>225.49555969238</v>
      </c>
      <c r="I4319">
        <v>258.92602539063</v>
      </c>
      <c r="J4319">
        <v>297.31640625</v>
      </c>
      <c r="K4319" s="6">
        <f>IFERROR(EXP(TREND(LN($F$1:$J$1),LN(F4319:J4319),LN(Calculations!$B$3))),0)</f>
        <v>2.871541005872183E-2</v>
      </c>
    </row>
    <row r="4320" spans="1:11" x14ac:dyDescent="0.35">
      <c r="A4320">
        <v>4317</v>
      </c>
      <c r="B4320" t="str">
        <f t="shared" si="67"/>
        <v>17-74</v>
      </c>
      <c r="C4320">
        <v>-73.913358053722007</v>
      </c>
      <c r="D4320">
        <v>16.628832413855001</v>
      </c>
      <c r="E4320">
        <f>ASIN(SQRT((SIN(RADIANS(PARAMETERS!$D$8-D4320)/2)*SIN(RADIANS(PARAMETERS!$D$8-D4320)/2))+(COS(RADIANS(D4320))*COS(RADIANS(PARAMETERS!$D$8))*SIN(RADIANS(PARAMETERS!$D$9-C4320)/2)*SIN(RADIANS(PARAMETERS!$D$9-C4320)/2))))*2*3958.756</f>
        <v>885.21413015396547</v>
      </c>
      <c r="F4320">
        <v>160.01937866211</v>
      </c>
      <c r="G4320">
        <v>187.65657043457</v>
      </c>
      <c r="H4320">
        <v>225.2078704834</v>
      </c>
      <c r="I4320">
        <v>258.5334777832</v>
      </c>
      <c r="J4320">
        <v>296.7939453125</v>
      </c>
      <c r="K4320" s="6">
        <f>IFERROR(EXP(TREND(LN($F$1:$J$1),LN(F4320:J4320),LN(Calculations!$B$3))),0)</f>
        <v>2.8559224894645557E-2</v>
      </c>
    </row>
    <row r="4321" spans="1:11" x14ac:dyDescent="0.35">
      <c r="A4321">
        <v>4318</v>
      </c>
      <c r="B4321" t="str">
        <f t="shared" si="67"/>
        <v>17-74</v>
      </c>
      <c r="C4321">
        <v>-74.184679388622996</v>
      </c>
      <c r="D4321">
        <v>16.628832413855001</v>
      </c>
      <c r="E4321">
        <f>ASIN(SQRT((SIN(RADIANS(PARAMETERS!$D$8-D4321)/2)*SIN(RADIANS(PARAMETERS!$D$8-D4321)/2))+(COS(RADIANS(D4321))*COS(RADIANS(PARAMETERS!$D$8))*SIN(RADIANS(PARAMETERS!$D$9-C4321)/2)*SIN(RADIANS(PARAMETERS!$D$9-C4321)/2))))*2*3958.756</f>
        <v>903.14390674217543</v>
      </c>
      <c r="F4321">
        <v>159.80813598633</v>
      </c>
      <c r="G4321">
        <v>187.51626586914</v>
      </c>
      <c r="H4321">
        <v>225.01614379883</v>
      </c>
      <c r="I4321">
        <v>258.29302978516</v>
      </c>
      <c r="J4321">
        <v>296.4944152832</v>
      </c>
      <c r="K4321" s="6">
        <f>IFERROR(EXP(TREND(LN($F$1:$J$1),LN(F4321:J4321),LN(Calculations!$B$3))),0)</f>
        <v>2.8406626464771392E-2</v>
      </c>
    </row>
    <row r="4322" spans="1:11" x14ac:dyDescent="0.35">
      <c r="A4322">
        <v>4319</v>
      </c>
      <c r="B4322" t="str">
        <f t="shared" si="67"/>
        <v>17-74.5</v>
      </c>
      <c r="C4322">
        <v>-74.456000723523999</v>
      </c>
      <c r="D4322">
        <v>16.628832413855001</v>
      </c>
      <c r="E4322">
        <f>ASIN(SQRT((SIN(RADIANS(PARAMETERS!$D$8-D4322)/2)*SIN(RADIANS(PARAMETERS!$D$8-D4322)/2))+(COS(RADIANS(D4322))*COS(RADIANS(PARAMETERS!$D$8))*SIN(RADIANS(PARAMETERS!$D$9-C4322)/2)*SIN(RADIANS(PARAMETERS!$D$9-C4322)/2))))*2*3958.756</f>
        <v>921.07634635486193</v>
      </c>
      <c r="F4322">
        <v>159.60118103027</v>
      </c>
      <c r="G4322">
        <v>187.39938354492</v>
      </c>
      <c r="H4322">
        <v>224.8903503418</v>
      </c>
      <c r="I4322">
        <v>258.16119384766</v>
      </c>
      <c r="J4322">
        <v>296.35757446289</v>
      </c>
      <c r="K4322" s="6">
        <f>IFERROR(EXP(TREND(LN($F$1:$J$1),LN(F4322:J4322),LN(Calculations!$B$3))),0)</f>
        <v>2.824850942994005E-2</v>
      </c>
    </row>
    <row r="4323" spans="1:11" x14ac:dyDescent="0.35">
      <c r="A4323">
        <v>4320</v>
      </c>
      <c r="B4323" t="str">
        <f t="shared" si="67"/>
        <v>17-74.5</v>
      </c>
      <c r="C4323">
        <v>-74.727322058425003</v>
      </c>
      <c r="D4323">
        <v>16.628832413855001</v>
      </c>
      <c r="E4323">
        <f>ASIN(SQRT((SIN(RADIANS(PARAMETERS!$D$8-D4323)/2)*SIN(RADIANS(PARAMETERS!$D$8-D4323)/2))+(COS(RADIANS(D4323))*COS(RADIANS(PARAMETERS!$D$8))*SIN(RADIANS(PARAMETERS!$D$9-C4323)/2)*SIN(RADIANS(PARAMETERS!$D$9-C4323)/2))))*2*3958.756</f>
        <v>939.01126584981114</v>
      </c>
      <c r="F4323">
        <v>159.36888122559</v>
      </c>
      <c r="G4323">
        <v>187.27639770508</v>
      </c>
      <c r="H4323">
        <v>224.77258300781</v>
      </c>
      <c r="I4323">
        <v>258.05191040039</v>
      </c>
      <c r="J4323">
        <v>296.26184082031</v>
      </c>
      <c r="K4323" s="6">
        <f>IFERROR(EXP(TREND(LN($F$1:$J$1),LN(F4323:J4323),LN(Calculations!$B$3))),0)</f>
        <v>2.8069125224412843E-2</v>
      </c>
    </row>
    <row r="4324" spans="1:11" x14ac:dyDescent="0.35">
      <c r="A4324">
        <v>4321</v>
      </c>
      <c r="B4324" t="str">
        <f t="shared" si="67"/>
        <v>17-75</v>
      </c>
      <c r="C4324">
        <v>-74.998643393324997</v>
      </c>
      <c r="D4324">
        <v>16.628832413855001</v>
      </c>
      <c r="E4324">
        <f>ASIN(SQRT((SIN(RADIANS(PARAMETERS!$D$8-D4324)/2)*SIN(RADIANS(PARAMETERS!$D$8-D4324)/2))+(COS(RADIANS(D4324))*COS(RADIANS(PARAMETERS!$D$8))*SIN(RADIANS(PARAMETERS!$D$9-C4324)/2)*SIN(RADIANS(PARAMETERS!$D$9-C4324)/2))))*2*3958.756</f>
        <v>956.94849516764941</v>
      </c>
      <c r="F4324">
        <v>159.21214294434</v>
      </c>
      <c r="G4324">
        <v>187.21667480469</v>
      </c>
      <c r="H4324">
        <v>224.76571655273</v>
      </c>
      <c r="I4324">
        <v>258.10049438477</v>
      </c>
      <c r="J4324">
        <v>296.38256835938</v>
      </c>
      <c r="K4324" s="6">
        <f>IFERROR(EXP(TREND(LN($F$1:$J$1),LN(F4324:J4324),LN(Calculations!$B$3))),0)</f>
        <v>2.7938020182040682E-2</v>
      </c>
    </row>
    <row r="4325" spans="1:11" x14ac:dyDescent="0.35">
      <c r="A4325">
        <v>4322</v>
      </c>
      <c r="B4325" t="str">
        <f t="shared" si="67"/>
        <v>17-75.5</v>
      </c>
      <c r="C4325">
        <v>-75.269964728226</v>
      </c>
      <c r="D4325">
        <v>16.628832413855001</v>
      </c>
      <c r="E4325">
        <f>ASIN(SQRT((SIN(RADIANS(PARAMETERS!$D$8-D4325)/2)*SIN(RADIANS(PARAMETERS!$D$8-D4325)/2))+(COS(RADIANS(D4325))*COS(RADIANS(PARAMETERS!$D$8))*SIN(RADIANS(PARAMETERS!$D$9-C4325)/2)*SIN(RADIANS(PARAMETERS!$D$9-C4325)/2))))*2*3958.756</f>
        <v>974.88787613101761</v>
      </c>
      <c r="F4325">
        <v>159.10386657715</v>
      </c>
      <c r="G4325">
        <v>187.19625854492</v>
      </c>
      <c r="H4325">
        <v>224.82585144043</v>
      </c>
      <c r="I4325">
        <v>258.24331665039</v>
      </c>
      <c r="J4325">
        <v>296.63153076172</v>
      </c>
      <c r="K4325" s="6">
        <f>IFERROR(EXP(TREND(LN($F$1:$J$1),LN(F4325:J4325),LN(Calculations!$B$3))),0)</f>
        <v>2.7838541427578238E-2</v>
      </c>
    </row>
    <row r="4326" spans="1:11" x14ac:dyDescent="0.35">
      <c r="A4326">
        <v>4323</v>
      </c>
      <c r="B4326" t="str">
        <f t="shared" si="67"/>
        <v>17-75.5</v>
      </c>
      <c r="C4326">
        <v>-75.541286063127004</v>
      </c>
      <c r="D4326">
        <v>16.628832413855001</v>
      </c>
      <c r="E4326">
        <f>ASIN(SQRT((SIN(RADIANS(PARAMETERS!$D$8-D4326)/2)*SIN(RADIANS(PARAMETERS!$D$8-D4326)/2))+(COS(RADIANS(D4326))*COS(RADIANS(PARAMETERS!$D$8))*SIN(RADIANS(PARAMETERS!$D$9-C4326)/2)*SIN(RADIANS(PARAMETERS!$D$9-C4326)/2))))*2*3958.756</f>
        <v>992.82926137254151</v>
      </c>
      <c r="F4326">
        <v>159.01930236816</v>
      </c>
      <c r="G4326">
        <v>187.1893157959</v>
      </c>
      <c r="H4326">
        <v>224.90144348145</v>
      </c>
      <c r="I4326">
        <v>258.40325927734</v>
      </c>
      <c r="J4326">
        <v>296.89938354492</v>
      </c>
      <c r="K4326" s="6">
        <f>IFERROR(EXP(TREND(LN($F$1:$J$1),LN(F4326:J4326),LN(Calculations!$B$3))),0)</f>
        <v>2.7757159368292803E-2</v>
      </c>
    </row>
    <row r="4327" spans="1:11" x14ac:dyDescent="0.35">
      <c r="A4327">
        <v>4324</v>
      </c>
      <c r="B4327" t="str">
        <f t="shared" si="67"/>
        <v>17-76</v>
      </c>
      <c r="C4327">
        <v>-75.812607398028007</v>
      </c>
      <c r="D4327">
        <v>16.628832413855001</v>
      </c>
      <c r="E4327">
        <f>ASIN(SQRT((SIN(RADIANS(PARAMETERS!$D$8-D4327)/2)*SIN(RADIANS(PARAMETERS!$D$8-D4327)/2))+(COS(RADIANS(D4327))*COS(RADIANS(PARAMETERS!$D$8))*SIN(RADIANS(PARAMETERS!$D$9-C4327)/2)*SIN(RADIANS(PARAMETERS!$D$9-C4327)/2))))*2*3958.756</f>
        <v>1010.7725133769618</v>
      </c>
      <c r="F4327">
        <v>159.08438110352</v>
      </c>
      <c r="G4327">
        <v>187.28076171875</v>
      </c>
      <c r="H4327">
        <v>225.1150970459</v>
      </c>
      <c r="I4327">
        <v>258.73904418945</v>
      </c>
      <c r="J4327">
        <v>297.38919067383</v>
      </c>
      <c r="K4327" s="6">
        <f>IFERROR(EXP(TREND(LN($F$1:$J$1),LN(F4327:J4327),LN(Calculations!$B$3))),0)</f>
        <v>2.7779630097058375E-2</v>
      </c>
    </row>
    <row r="4328" spans="1:11" x14ac:dyDescent="0.35">
      <c r="A4328">
        <v>4325</v>
      </c>
      <c r="B4328" t="str">
        <f t="shared" si="67"/>
        <v>17-76</v>
      </c>
      <c r="C4328">
        <v>-76.083928732928996</v>
      </c>
      <c r="D4328">
        <v>16.628832413855001</v>
      </c>
      <c r="E4328">
        <f>ASIN(SQRT((SIN(RADIANS(PARAMETERS!$D$8-D4328)/2)*SIN(RADIANS(PARAMETERS!$D$8-D4328)/2))+(COS(RADIANS(D4328))*COS(RADIANS(PARAMETERS!$D$8))*SIN(RADIANS(PARAMETERS!$D$9-C4328)/2)*SIN(RADIANS(PARAMETERS!$D$9-C4328)/2))))*2*3958.756</f>
        <v>1028.7175036226613</v>
      </c>
      <c r="F4328">
        <v>159.26559448242</v>
      </c>
      <c r="G4328">
        <v>187.44581604004</v>
      </c>
      <c r="H4328">
        <v>225.42236328125</v>
      </c>
      <c r="I4328">
        <v>259.18688964844</v>
      </c>
      <c r="J4328">
        <v>298.0126953125</v>
      </c>
      <c r="K4328" s="6">
        <f>IFERROR(EXP(TREND(LN($F$1:$J$1),LN(F4328:J4328),LN(Calculations!$B$3))),0)</f>
        <v>2.7885248129303621E-2</v>
      </c>
    </row>
    <row r="4329" spans="1:11" x14ac:dyDescent="0.35">
      <c r="A4329">
        <v>4326</v>
      </c>
      <c r="B4329" t="str">
        <f t="shared" si="67"/>
        <v>17-76.5</v>
      </c>
      <c r="C4329">
        <v>-76.355250067829999</v>
      </c>
      <c r="D4329">
        <v>16.628832413855001</v>
      </c>
      <c r="E4329">
        <f>ASIN(SQRT((SIN(RADIANS(PARAMETERS!$D$8-D4329)/2)*SIN(RADIANS(PARAMETERS!$D$8-D4329)/2))+(COS(RADIANS(D4329))*COS(RADIANS(PARAMETERS!$D$8))*SIN(RADIANS(PARAMETERS!$D$9-C4329)/2)*SIN(RADIANS(PARAMETERS!$D$9-C4329)/2))))*2*3958.756</f>
        <v>1046.6641118111081</v>
      </c>
      <c r="F4329">
        <v>159.5012512207</v>
      </c>
      <c r="G4329">
        <v>187.63859558105</v>
      </c>
      <c r="H4329">
        <v>225.74697875977</v>
      </c>
      <c r="I4329">
        <v>259.64059448242</v>
      </c>
      <c r="J4329">
        <v>298.62670898438</v>
      </c>
      <c r="K4329" s="6">
        <f>IFERROR(EXP(TREND(LN($F$1:$J$1),LN(F4329:J4329),LN(Calculations!$B$3))),0)</f>
        <v>2.8034958041958349E-2</v>
      </c>
    </row>
    <row r="4330" spans="1:11" x14ac:dyDescent="0.35">
      <c r="A4330">
        <v>4327</v>
      </c>
      <c r="B4330" t="str">
        <f t="shared" si="67"/>
        <v>17-76.5</v>
      </c>
      <c r="C4330">
        <v>-76.626571402731003</v>
      </c>
      <c r="D4330">
        <v>16.628832413855001</v>
      </c>
      <c r="E4330">
        <f>ASIN(SQRT((SIN(RADIANS(PARAMETERS!$D$8-D4330)/2)*SIN(RADIANS(PARAMETERS!$D$8-D4330)/2))+(COS(RADIANS(D4330))*COS(RADIANS(PARAMETERS!$D$8))*SIN(RADIANS(PARAMETERS!$D$9-C4330)/2)*SIN(RADIANS(PARAMETERS!$D$9-C4330)/2))))*2*3958.756</f>
        <v>1064.6122251738284</v>
      </c>
      <c r="F4330">
        <v>159.74606323242</v>
      </c>
      <c r="G4330">
        <v>187.83349609375</v>
      </c>
      <c r="H4330">
        <v>226.05839538574</v>
      </c>
      <c r="I4330">
        <v>260.06549072266</v>
      </c>
      <c r="J4330">
        <v>299.19186401367</v>
      </c>
      <c r="K4330" s="6">
        <f>IFERROR(EXP(TREND(LN($F$1:$J$1),LN(F4330:J4330),LN(Calculations!$B$3))),0)</f>
        <v>2.8196399682002438E-2</v>
      </c>
    </row>
    <row r="4331" spans="1:11" x14ac:dyDescent="0.35">
      <c r="A4331">
        <v>4328</v>
      </c>
      <c r="B4331" t="str">
        <f t="shared" si="67"/>
        <v>17-77</v>
      </c>
      <c r="C4331">
        <v>-76.897892737632006</v>
      </c>
      <c r="D4331">
        <v>16.628832413855001</v>
      </c>
      <c r="E4331">
        <f>ASIN(SQRT((SIN(RADIANS(PARAMETERS!$D$8-D4331)/2)*SIN(RADIANS(PARAMETERS!$D$8-D4331)/2))+(COS(RADIANS(D4331))*COS(RADIANS(PARAMETERS!$D$8))*SIN(RADIANS(PARAMETERS!$D$9-C4331)/2)*SIN(RADIANS(PARAMETERS!$D$9-C4331)/2))))*2*3958.756</f>
        <v>1082.5617378479894</v>
      </c>
      <c r="F4331">
        <v>159.97761535645</v>
      </c>
      <c r="G4331">
        <v>188.01670837402</v>
      </c>
      <c r="H4331">
        <v>226.33636474609</v>
      </c>
      <c r="I4331">
        <v>260.43508911133</v>
      </c>
      <c r="J4331">
        <v>299.67419433594</v>
      </c>
      <c r="K4331" s="6">
        <f>IFERROR(EXP(TREND(LN($F$1:$J$1),LN(F4331:J4331),LN(Calculations!$B$3))),0)</f>
        <v>2.8354631349489168E-2</v>
      </c>
    </row>
    <row r="4332" spans="1:11" x14ac:dyDescent="0.35">
      <c r="A4332">
        <v>4329</v>
      </c>
      <c r="B4332" t="str">
        <f t="shared" si="67"/>
        <v>17-77</v>
      </c>
      <c r="C4332">
        <v>-77.169214072532995</v>
      </c>
      <c r="D4332">
        <v>16.628832413855001</v>
      </c>
      <c r="E4332">
        <f>ASIN(SQRT((SIN(RADIANS(PARAMETERS!$D$8-D4332)/2)*SIN(RADIANS(PARAMETERS!$D$8-D4332)/2))+(COS(RADIANS(D4332))*COS(RADIANS(PARAMETERS!$D$8))*SIN(RADIANS(PARAMETERS!$D$9-C4332)/2)*SIN(RADIANS(PARAMETERS!$D$9-C4332)/2))))*2*3958.756</f>
        <v>1100.5125503127827</v>
      </c>
      <c r="F4332">
        <v>160.19541931152</v>
      </c>
      <c r="G4332">
        <v>188.18876647949</v>
      </c>
      <c r="H4332">
        <v>226.58213806152</v>
      </c>
      <c r="I4332">
        <v>260.75137329102</v>
      </c>
      <c r="J4332">
        <v>300.07650756836</v>
      </c>
      <c r="K4332" s="6">
        <f>IFERROR(EXP(TREND(LN($F$1:$J$1),LN(F4332:J4332),LN(Calculations!$B$3))),0)</f>
        <v>2.8509388664991028E-2</v>
      </c>
    </row>
    <row r="4333" spans="1:11" x14ac:dyDescent="0.35">
      <c r="A4333">
        <v>4330</v>
      </c>
      <c r="B4333" t="str">
        <f t="shared" si="67"/>
        <v>17-77.5</v>
      </c>
      <c r="C4333">
        <v>-77.440535407433998</v>
      </c>
      <c r="D4333">
        <v>16.628832413855001</v>
      </c>
      <c r="E4333">
        <f>ASIN(SQRT((SIN(RADIANS(PARAMETERS!$D$8-D4333)/2)*SIN(RADIANS(PARAMETERS!$D$8-D4333)/2))+(COS(RADIANS(D4333))*COS(RADIANS(PARAMETERS!$D$8))*SIN(RADIANS(PARAMETERS!$D$9-C4333)/2)*SIN(RADIANS(PARAMETERS!$D$9-C4333)/2))))*2*3958.756</f>
        <v>1118.4645688798398</v>
      </c>
      <c r="F4333">
        <v>160.47389221191</v>
      </c>
      <c r="G4333">
        <v>188.40452575684</v>
      </c>
      <c r="H4333">
        <v>226.8738861084</v>
      </c>
      <c r="I4333">
        <v>261.11480712891</v>
      </c>
      <c r="J4333">
        <v>300.52645874023</v>
      </c>
      <c r="K4333" s="6">
        <f>IFERROR(EXP(TREND(LN($F$1:$J$1),LN(F4333:J4333),LN(Calculations!$B$3))),0)</f>
        <v>2.8713585833449889E-2</v>
      </c>
    </row>
    <row r="4334" spans="1:11" x14ac:dyDescent="0.35">
      <c r="A4334">
        <v>4331</v>
      </c>
      <c r="B4334" t="str">
        <f t="shared" si="67"/>
        <v>17-77.5</v>
      </c>
      <c r="C4334">
        <v>-77.711856742335002</v>
      </c>
      <c r="D4334">
        <v>16.628832413855001</v>
      </c>
      <c r="E4334">
        <f>ASIN(SQRT((SIN(RADIANS(PARAMETERS!$D$8-D4334)/2)*SIN(RADIANS(PARAMETERS!$D$8-D4334)/2))+(COS(RADIANS(D4334))*COS(RADIANS(PARAMETERS!$D$8))*SIN(RADIANS(PARAMETERS!$D$9-C4334)/2)*SIN(RADIANS(PARAMETERS!$D$9-C4334)/2))))*2*3958.756</f>
        <v>1136.4177052317077</v>
      </c>
      <c r="F4334">
        <v>160.78884887695</v>
      </c>
      <c r="G4334">
        <v>188.6446685791</v>
      </c>
      <c r="H4334">
        <v>227.18046569824</v>
      </c>
      <c r="I4334">
        <v>261.4826965332</v>
      </c>
      <c r="J4334">
        <v>300.9670715332</v>
      </c>
      <c r="K4334" s="6">
        <f>IFERROR(EXP(TREND(LN($F$1:$J$1),LN(F4334:J4334),LN(Calculations!$B$3))),0)</f>
        <v>2.8952114366795522E-2</v>
      </c>
    </row>
    <row r="4335" spans="1:11" x14ac:dyDescent="0.35">
      <c r="A4335">
        <v>4332</v>
      </c>
      <c r="B4335" t="str">
        <f t="shared" si="67"/>
        <v>17-78</v>
      </c>
      <c r="C4335">
        <v>-77.983178077236005</v>
      </c>
      <c r="D4335">
        <v>16.628832413855001</v>
      </c>
      <c r="E4335">
        <f>ASIN(SQRT((SIN(RADIANS(PARAMETERS!$D$8-D4335)/2)*SIN(RADIANS(PARAMETERS!$D$8-D4335)/2))+(COS(RADIANS(D4335))*COS(RADIANS(PARAMETERS!$D$8))*SIN(RADIANS(PARAMETERS!$D$9-C4335)/2)*SIN(RADIANS(PARAMETERS!$D$9-C4335)/2))))*2*3958.756</f>
        <v>1154.3718760032098</v>
      </c>
      <c r="F4335">
        <v>161.13714599609</v>
      </c>
      <c r="G4335">
        <v>188.90844726563</v>
      </c>
      <c r="H4335">
        <v>227.50514221191</v>
      </c>
      <c r="I4335">
        <v>261.86236572266</v>
      </c>
      <c r="J4335">
        <v>301.41088867188</v>
      </c>
      <c r="K4335" s="6">
        <f>IFERROR(EXP(TREND(LN($F$1:$J$1),LN(F4335:J4335),LN(Calculations!$B$3))),0)</f>
        <v>2.9222239153146302E-2</v>
      </c>
    </row>
    <row r="4336" spans="1:11" x14ac:dyDescent="0.35">
      <c r="A4336">
        <v>4333</v>
      </c>
      <c r="B4336" t="str">
        <f t="shared" si="67"/>
        <v>17-78.5</v>
      </c>
      <c r="C4336">
        <v>-78.254499412136994</v>
      </c>
      <c r="D4336">
        <v>16.628832413855001</v>
      </c>
      <c r="E4336">
        <f>ASIN(SQRT((SIN(RADIANS(PARAMETERS!$D$8-D4336)/2)*SIN(RADIANS(PARAMETERS!$D$8-D4336)/2))+(COS(RADIANS(D4336))*COS(RADIANS(PARAMETERS!$D$8))*SIN(RADIANS(PARAMETERS!$D$9-C4336)/2)*SIN(RADIANS(PARAMETERS!$D$9-C4336)/2))))*2*3958.756</f>
        <v>1172.3270024010917</v>
      </c>
      <c r="F4336">
        <v>161.55894470215</v>
      </c>
      <c r="G4336">
        <v>189.23687744141</v>
      </c>
      <c r="H4336">
        <v>227.9192199707</v>
      </c>
      <c r="I4336">
        <v>262.35507202148</v>
      </c>
      <c r="J4336">
        <v>301.99645996094</v>
      </c>
      <c r="K4336" s="6">
        <f>IFERROR(EXP(TREND(LN($F$1:$J$1),LN(F4336:J4336),LN(Calculations!$B$3))),0)</f>
        <v>2.9550361564756499E-2</v>
      </c>
    </row>
    <row r="4337" spans="1:11" x14ac:dyDescent="0.35">
      <c r="A4337">
        <v>4334</v>
      </c>
      <c r="B4337" t="str">
        <f t="shared" si="67"/>
        <v>17-78.5</v>
      </c>
      <c r="C4337">
        <v>-78.525820747037997</v>
      </c>
      <c r="D4337">
        <v>16.628832413855001</v>
      </c>
      <c r="E4337">
        <f>ASIN(SQRT((SIN(RADIANS(PARAMETERS!$D$8-D4337)/2)*SIN(RADIANS(PARAMETERS!$D$8-D4337)/2))+(COS(RADIANS(D4337))*COS(RADIANS(PARAMETERS!$D$8))*SIN(RADIANS(PARAMETERS!$D$9-C4337)/2)*SIN(RADIANS(PARAMETERS!$D$9-C4337)/2))))*2*3958.756</f>
        <v>1190.2830098579493</v>
      </c>
      <c r="F4337">
        <v>162.00300598145</v>
      </c>
      <c r="G4337">
        <v>189.58758544922</v>
      </c>
      <c r="H4337">
        <v>228.35256958008</v>
      </c>
      <c r="I4337">
        <v>262.86340332031</v>
      </c>
      <c r="J4337">
        <v>302.5924987793</v>
      </c>
      <c r="K4337" s="6">
        <f>IFERROR(EXP(TREND(LN($F$1:$J$1),LN(F4337:J4337),LN(Calculations!$B$3))),0)</f>
        <v>2.9903828591169315E-2</v>
      </c>
    </row>
    <row r="4338" spans="1:11" x14ac:dyDescent="0.35">
      <c r="A4338">
        <v>4335</v>
      </c>
      <c r="B4338" t="str">
        <f t="shared" si="67"/>
        <v>17-79</v>
      </c>
      <c r="C4338">
        <v>-78.797142081939</v>
      </c>
      <c r="D4338">
        <v>16.628832413855001</v>
      </c>
      <c r="E4338">
        <f>ASIN(SQRT((SIN(RADIANS(PARAMETERS!$D$8-D4338)/2)*SIN(RADIANS(PARAMETERS!$D$8-D4338)/2))+(COS(RADIANS(D4338))*COS(RADIANS(PARAMETERS!$D$8))*SIN(RADIANS(PARAMETERS!$D$9-C4338)/2)*SIN(RADIANS(PARAMETERS!$D$9-C4338)/2))))*2*3958.756</f>
        <v>1208.2398277168697</v>
      </c>
      <c r="F4338">
        <v>162.45793151855</v>
      </c>
      <c r="G4338">
        <v>189.95147705078</v>
      </c>
      <c r="H4338">
        <v>228.79319763184</v>
      </c>
      <c r="I4338">
        <v>263.37261962891</v>
      </c>
      <c r="J4338">
        <v>303.18096923828</v>
      </c>
      <c r="K4338" s="6">
        <f>IFERROR(EXP(TREND(LN($F$1:$J$1),LN(F4338:J4338),LN(Calculations!$B$3))),0)</f>
        <v>3.0274624250376688E-2</v>
      </c>
    </row>
    <row r="4339" spans="1:11" x14ac:dyDescent="0.35">
      <c r="A4339">
        <v>4336</v>
      </c>
      <c r="B4339" t="str">
        <f t="shared" si="67"/>
        <v>17-79</v>
      </c>
      <c r="C4339">
        <v>-79.068463416840004</v>
      </c>
      <c r="D4339">
        <v>16.628832413855001</v>
      </c>
      <c r="E4339">
        <f>ASIN(SQRT((SIN(RADIANS(PARAMETERS!$D$8-D4339)/2)*SIN(RADIANS(PARAMETERS!$D$8-D4339)/2))+(COS(RADIANS(D4339))*COS(RADIANS(PARAMETERS!$D$8))*SIN(RADIANS(PARAMETERS!$D$9-C4339)/2)*SIN(RADIANS(PARAMETERS!$D$9-C4339)/2))))*2*3958.756</f>
        <v>1226.1973889436683</v>
      </c>
      <c r="F4339">
        <v>162.96388244629</v>
      </c>
      <c r="G4339">
        <v>190.37069702148</v>
      </c>
      <c r="H4339">
        <v>229.31294250488</v>
      </c>
      <c r="I4339">
        <v>263.98379516602</v>
      </c>
      <c r="J4339">
        <v>303.89935302734</v>
      </c>
      <c r="K4339" s="6">
        <f>IFERROR(EXP(TREND(LN($F$1:$J$1),LN(F4339:J4339),LN(Calculations!$B$3))),0)</f>
        <v>3.0689815334142983E-2</v>
      </c>
    </row>
    <row r="4340" spans="1:11" x14ac:dyDescent="0.35">
      <c r="A4340">
        <v>4337</v>
      </c>
      <c r="B4340" t="str">
        <f t="shared" si="67"/>
        <v>17-79.5</v>
      </c>
      <c r="C4340">
        <v>-79.339784751741007</v>
      </c>
      <c r="D4340">
        <v>16.628832413855001</v>
      </c>
      <c r="E4340">
        <f>ASIN(SQRT((SIN(RADIANS(PARAMETERS!$D$8-D4340)/2)*SIN(RADIANS(PARAMETERS!$D$8-D4340)/2))+(COS(RADIANS(D4340))*COS(RADIANS(PARAMETERS!$D$8))*SIN(RADIANS(PARAMETERS!$D$9-C4340)/2)*SIN(RADIANS(PARAMETERS!$D$9-C4340)/2))))*2*3958.756</f>
        <v>1244.1556298639348</v>
      </c>
      <c r="F4340">
        <v>163.47592163086</v>
      </c>
      <c r="G4340">
        <v>190.80969238281</v>
      </c>
      <c r="H4340">
        <v>229.85864257813</v>
      </c>
      <c r="I4340">
        <v>264.62677001953</v>
      </c>
      <c r="J4340">
        <v>304.6565246582</v>
      </c>
      <c r="K4340" s="6">
        <f>IFERROR(EXP(TREND(LN($F$1:$J$1),LN(F4340:J4340),LN(Calculations!$B$3))),0)</f>
        <v>3.1117372528863908E-2</v>
      </c>
    </row>
    <row r="4341" spans="1:11" x14ac:dyDescent="0.35">
      <c r="A4341">
        <v>4338</v>
      </c>
      <c r="B4341" t="str">
        <f t="shared" si="67"/>
        <v>17-79.5</v>
      </c>
      <c r="C4341">
        <v>-79.611106086641996</v>
      </c>
      <c r="D4341">
        <v>16.628832413855001</v>
      </c>
      <c r="E4341">
        <f>ASIN(SQRT((SIN(RADIANS(PARAMETERS!$D$8-D4341)/2)*SIN(RADIANS(PARAMETERS!$D$8-D4341)/2))+(COS(RADIANS(D4341))*COS(RADIANS(PARAMETERS!$D$8))*SIN(RADIANS(PARAMETERS!$D$9-C4341)/2)*SIN(RADIANS(PARAMETERS!$D$9-C4341)/2))))*2*3958.756</f>
        <v>1262.1144899224248</v>
      </c>
      <c r="F4341">
        <v>163.99609375</v>
      </c>
      <c r="G4341">
        <v>191.27328491211</v>
      </c>
      <c r="H4341">
        <v>230.44563293457</v>
      </c>
      <c r="I4341">
        <v>265.32739257813</v>
      </c>
      <c r="J4341">
        <v>305.49176025391</v>
      </c>
      <c r="K4341" s="6">
        <f>IFERROR(EXP(TREND(LN($F$1:$J$1),LN(F4341:J4341),LN(Calculations!$B$3))),0)</f>
        <v>3.1555519385295085E-2</v>
      </c>
    </row>
    <row r="4342" spans="1:11" x14ac:dyDescent="0.35">
      <c r="A4342">
        <v>4339</v>
      </c>
      <c r="B4342" t="str">
        <f t="shared" si="67"/>
        <v>17-80</v>
      </c>
      <c r="C4342">
        <v>-79.882427421542999</v>
      </c>
      <c r="D4342">
        <v>16.628832413855001</v>
      </c>
      <c r="E4342">
        <f>ASIN(SQRT((SIN(RADIANS(PARAMETERS!$D$8-D4342)/2)*SIN(RADIANS(PARAMETERS!$D$8-D4342)/2))+(COS(RADIANS(D4342))*COS(RADIANS(PARAMETERS!$D$8))*SIN(RADIANS(PARAMETERS!$D$9-C4342)/2)*SIN(RADIANS(PARAMETERS!$D$9-C4342)/2))))*2*3958.756</f>
        <v>1280.0739114626263</v>
      </c>
      <c r="F4342">
        <v>164.56442260742</v>
      </c>
      <c r="G4342">
        <v>191.80104064941</v>
      </c>
      <c r="H4342">
        <v>231.14286804199</v>
      </c>
      <c r="I4342">
        <v>266.18371582031</v>
      </c>
      <c r="J4342">
        <v>306.53945922852</v>
      </c>
      <c r="K4342" s="6">
        <f>IFERROR(EXP(TREND(LN($F$1:$J$1),LN(F4342:J4342),LN(Calculations!$B$3))),0)</f>
        <v>3.2030075851989546E-2</v>
      </c>
    </row>
    <row r="4343" spans="1:11" x14ac:dyDescent="0.35">
      <c r="A4343">
        <v>4340</v>
      </c>
      <c r="B4343" t="str">
        <f t="shared" si="67"/>
        <v>17-80</v>
      </c>
      <c r="C4343">
        <v>-80.153748756444003</v>
      </c>
      <c r="D4343">
        <v>16.628832413855001</v>
      </c>
      <c r="E4343">
        <f>ASIN(SQRT((SIN(RADIANS(PARAMETERS!$D$8-D4343)/2)*SIN(RADIANS(PARAMETERS!$D$8-D4343)/2))+(COS(RADIANS(D4343))*COS(RADIANS(PARAMETERS!$D$8))*SIN(RADIANS(PARAMETERS!$D$9-C4343)/2)*SIN(RADIANS(PARAMETERS!$D$9-C4343)/2))))*2*3958.756</f>
        <v>1298.0338395245303</v>
      </c>
      <c r="F4343">
        <v>165.11042785645</v>
      </c>
      <c r="G4343">
        <v>192.32525634766</v>
      </c>
      <c r="H4343">
        <v>231.85641479492</v>
      </c>
      <c r="I4343">
        <v>267.07678222656</v>
      </c>
      <c r="J4343">
        <v>307.65017700195</v>
      </c>
      <c r="K4343" s="6">
        <f>IFERROR(EXP(TREND(LN($F$1:$J$1),LN(F4343:J4343),LN(Calculations!$B$3))),0)</f>
        <v>3.2483272170151387E-2</v>
      </c>
    </row>
    <row r="4344" spans="1:11" x14ac:dyDescent="0.35">
      <c r="A4344">
        <v>4341</v>
      </c>
      <c r="B4344" t="str">
        <f t="shared" si="67"/>
        <v>17-80.5</v>
      </c>
      <c r="C4344">
        <v>-80.425070091345006</v>
      </c>
      <c r="D4344">
        <v>16.628832413855001</v>
      </c>
      <c r="E4344">
        <f>ASIN(SQRT((SIN(RADIANS(PARAMETERS!$D$8-D4344)/2)*SIN(RADIANS(PARAMETERS!$D$8-D4344)/2))+(COS(RADIANS(D4344))*COS(RADIANS(PARAMETERS!$D$8))*SIN(RADIANS(PARAMETERS!$D$9-C4344)/2)*SIN(RADIANS(PARAMETERS!$D$9-C4344)/2))))*2*3958.756</f>
        <v>1315.9942216588975</v>
      </c>
      <c r="F4344">
        <v>165.61451721191</v>
      </c>
      <c r="G4344">
        <v>192.82699584961</v>
      </c>
      <c r="H4344">
        <v>232.56045532227</v>
      </c>
      <c r="I4344">
        <v>267.97427368164</v>
      </c>
      <c r="J4344">
        <v>308.78369140625</v>
      </c>
      <c r="K4344" s="6">
        <f>IFERROR(EXP(TREND(LN($F$1:$J$1),LN(F4344:J4344),LN(Calculations!$B$3))),0)</f>
        <v>3.2897171719851327E-2</v>
      </c>
    </row>
    <row r="4345" spans="1:11" x14ac:dyDescent="0.35">
      <c r="A4345">
        <v>4342</v>
      </c>
      <c r="B4345" t="str">
        <f t="shared" si="67"/>
        <v>17-80.5</v>
      </c>
      <c r="C4345">
        <v>-80.696391426245995</v>
      </c>
      <c r="D4345">
        <v>16.628832413855001</v>
      </c>
      <c r="E4345">
        <f>ASIN(SQRT((SIN(RADIANS(PARAMETERS!$D$8-D4345)/2)*SIN(RADIANS(PARAMETERS!$D$8-D4345)/2))+(COS(RADIANS(D4345))*COS(RADIANS(PARAMETERS!$D$8))*SIN(RADIANS(PARAMETERS!$D$9-C4345)/2)*SIN(RADIANS(PARAMETERS!$D$9-C4345)/2))))*2*3958.756</f>
        <v>1333.9550077564525</v>
      </c>
      <c r="F4345">
        <v>166.09181213379</v>
      </c>
      <c r="G4345">
        <v>193.32235717773</v>
      </c>
      <c r="H4345">
        <v>233.27809143066</v>
      </c>
      <c r="I4345">
        <v>268.90606689453</v>
      </c>
      <c r="J4345">
        <v>309.97839355469</v>
      </c>
      <c r="K4345" s="6">
        <f>IFERROR(EXP(TREND(LN($F$1:$J$1),LN(F4345:J4345),LN(Calculations!$B$3))),0)</f>
        <v>3.3282442298401271E-2</v>
      </c>
    </row>
    <row r="4346" spans="1:11" x14ac:dyDescent="0.35">
      <c r="A4346">
        <v>4343</v>
      </c>
      <c r="B4346" t="str">
        <f t="shared" si="67"/>
        <v>17-81</v>
      </c>
      <c r="C4346">
        <v>-80.967712761146998</v>
      </c>
      <c r="D4346">
        <v>16.628832413855001</v>
      </c>
      <c r="E4346">
        <f>ASIN(SQRT((SIN(RADIANS(PARAMETERS!$D$8-D4346)/2)*SIN(RADIANS(PARAMETERS!$D$8-D4346)/2))+(COS(RADIANS(D4346))*COS(RADIANS(PARAMETERS!$D$8))*SIN(RADIANS(PARAMETERS!$D$9-C4346)/2)*SIN(RADIANS(PARAMETERS!$D$9-C4346)/2))))*2*3958.756</f>
        <v>1351.9161498906362</v>
      </c>
      <c r="F4346">
        <v>166.49430847168</v>
      </c>
      <c r="G4346">
        <v>193.7724609375</v>
      </c>
      <c r="H4346">
        <v>233.95562744141</v>
      </c>
      <c r="I4346">
        <v>269.8044128418</v>
      </c>
      <c r="J4346">
        <v>311.14935302734</v>
      </c>
      <c r="K4346" s="6">
        <f>IFERROR(EXP(TREND(LN($F$1:$J$1),LN(F4346:J4346),LN(Calculations!$B$3))),0)</f>
        <v>3.3598357360488246E-2</v>
      </c>
    </row>
    <row r="4347" spans="1:11" x14ac:dyDescent="0.35">
      <c r="A4347">
        <v>4344</v>
      </c>
      <c r="B4347" t="str">
        <f t="shared" si="67"/>
        <v>17-81</v>
      </c>
      <c r="C4347">
        <v>-81.239034096048002</v>
      </c>
      <c r="D4347">
        <v>16.628832413855001</v>
      </c>
      <c r="E4347">
        <f>ASIN(SQRT((SIN(RADIANS(PARAMETERS!$D$8-D4347)/2)*SIN(RADIANS(PARAMETERS!$D$8-D4347)/2))+(COS(RADIANS(D4347))*COS(RADIANS(PARAMETERS!$D$8))*SIN(RADIANS(PARAMETERS!$D$9-C4347)/2)*SIN(RADIANS(PARAMETERS!$D$9-C4347)/2))))*2*3958.756</f>
        <v>1369.8776021726594</v>
      </c>
      <c r="F4347">
        <v>166.82089233398</v>
      </c>
      <c r="G4347">
        <v>194.18180847168</v>
      </c>
      <c r="H4347">
        <v>234.60205078125</v>
      </c>
      <c r="I4347">
        <v>270.68292236328</v>
      </c>
      <c r="J4347">
        <v>312.31610107422</v>
      </c>
      <c r="K4347" s="6">
        <f>IFERROR(EXP(TREND(LN($F$1:$J$1),LN(F4347:J4347),LN(Calculations!$B$3))),0)</f>
        <v>3.3841622667907599E-2</v>
      </c>
    </row>
    <row r="4348" spans="1:11" x14ac:dyDescent="0.35">
      <c r="A4348">
        <v>4345</v>
      </c>
      <c r="B4348" t="str">
        <f t="shared" si="67"/>
        <v>17-81.5</v>
      </c>
      <c r="C4348">
        <v>-81.510355430949005</v>
      </c>
      <c r="D4348">
        <v>16.628832413855001</v>
      </c>
      <c r="E4348">
        <f>ASIN(SQRT((SIN(RADIANS(PARAMETERS!$D$8-D4348)/2)*SIN(RADIANS(PARAMETERS!$D$8-D4348)/2))+(COS(RADIANS(D4348))*COS(RADIANS(PARAMETERS!$D$8))*SIN(RADIANS(PARAMETERS!$D$9-C4348)/2)*SIN(RADIANS(PARAMETERS!$D$9-C4348)/2))))*2*3958.756</f>
        <v>1387.8393206177627</v>
      </c>
      <c r="F4348">
        <v>167.08204650879</v>
      </c>
      <c r="G4348">
        <v>194.56561279297</v>
      </c>
      <c r="H4348">
        <v>235.24092102051</v>
      </c>
      <c r="I4348">
        <v>271.57339477539</v>
      </c>
      <c r="J4348">
        <v>313.52096557617</v>
      </c>
      <c r="K4348" s="6">
        <f>IFERROR(EXP(TREND(LN($F$1:$J$1),LN(F4348:J4348),LN(Calculations!$B$3))),0)</f>
        <v>3.4019301538391583E-2</v>
      </c>
    </row>
    <row r="4349" spans="1:11" x14ac:dyDescent="0.35">
      <c r="A4349">
        <v>4346</v>
      </c>
      <c r="B4349" t="str">
        <f t="shared" si="67"/>
        <v>17-82</v>
      </c>
      <c r="C4349">
        <v>-81.781676765849994</v>
      </c>
      <c r="D4349">
        <v>16.628832413855001</v>
      </c>
      <c r="E4349">
        <f>ASIN(SQRT((SIN(RADIANS(PARAMETERS!$D$8-D4349)/2)*SIN(RADIANS(PARAMETERS!$D$8-D4349)/2))+(COS(RADIANS(D4349))*COS(RADIANS(PARAMETERS!$D$8))*SIN(RADIANS(PARAMETERS!$D$9-C4349)/2)*SIN(RADIANS(PARAMETERS!$D$9-C4349)/2))))*2*3958.756</f>
        <v>1405.801263021676</v>
      </c>
      <c r="F4349">
        <v>167.1036529541</v>
      </c>
      <c r="G4349">
        <v>194.76826477051</v>
      </c>
      <c r="H4349">
        <v>235.64183044434</v>
      </c>
      <c r="I4349">
        <v>272.17263793945</v>
      </c>
      <c r="J4349">
        <v>314.37051391602</v>
      </c>
      <c r="K4349" s="6">
        <f>IFERROR(EXP(TREND(LN($F$1:$J$1),LN(F4349:J4349),LN(Calculations!$B$3))),0)</f>
        <v>3.3994692997808863E-2</v>
      </c>
    </row>
    <row r="4350" spans="1:11" x14ac:dyDescent="0.35">
      <c r="A4350">
        <v>4347</v>
      </c>
      <c r="B4350" t="str">
        <f t="shared" si="67"/>
        <v>17-82</v>
      </c>
      <c r="C4350">
        <v>-82.052998100750997</v>
      </c>
      <c r="D4350">
        <v>16.628832413855001</v>
      </c>
      <c r="E4350">
        <f>ASIN(SQRT((SIN(RADIANS(PARAMETERS!$D$8-D4350)/2)*SIN(RADIANS(PARAMETERS!$D$8-D4350)/2))+(COS(RADIANS(D4350))*COS(RADIANS(PARAMETERS!$D$8))*SIN(RADIANS(PARAMETERS!$D$9-C4350)/2)*SIN(RADIANS(PARAMETERS!$D$9-C4350)/2))))*2*3958.756</f>
        <v>1423.7633888463788</v>
      </c>
      <c r="F4350">
        <v>166.88236999512</v>
      </c>
      <c r="G4350">
        <v>194.78851318359</v>
      </c>
      <c r="H4350">
        <v>235.81329345703</v>
      </c>
      <c r="I4350">
        <v>272.49917602539</v>
      </c>
      <c r="J4350">
        <v>314.89617919922</v>
      </c>
      <c r="K4350" s="6">
        <f>IFERROR(EXP(TREND(LN($F$1:$J$1),LN(F4350:J4350),LN(Calculations!$B$3))),0)</f>
        <v>3.3762583699379262E-2</v>
      </c>
    </row>
    <row r="4351" spans="1:11" x14ac:dyDescent="0.35">
      <c r="A4351">
        <v>4348</v>
      </c>
      <c r="B4351" t="str">
        <f t="shared" si="67"/>
        <v>17-82.5</v>
      </c>
      <c r="C4351">
        <v>-82.324319435652001</v>
      </c>
      <c r="D4351">
        <v>16.628832413855001</v>
      </c>
      <c r="E4351">
        <f>ASIN(SQRT((SIN(RADIANS(PARAMETERS!$D$8-D4351)/2)*SIN(RADIANS(PARAMETERS!$D$8-D4351)/2))+(COS(RADIANS(D4351))*COS(RADIANS(PARAMETERS!$D$8))*SIN(RADIANS(PARAMETERS!$D$9-C4351)/2)*SIN(RADIANS(PARAMETERS!$D$9-C4351)/2))))*2*3958.756</f>
        <v>1441.7256591143471</v>
      </c>
      <c r="F4351">
        <v>166.45135498047</v>
      </c>
      <c r="G4351">
        <v>194.64410400391</v>
      </c>
      <c r="H4351">
        <v>235.8159942627</v>
      </c>
      <c r="I4351">
        <v>272.6403503418</v>
      </c>
      <c r="J4351">
        <v>315.21887207031</v>
      </c>
      <c r="K4351" s="6">
        <f>IFERROR(EXP(TREND(LN($F$1:$J$1),LN(F4351:J4351),LN(Calculations!$B$3))),0)</f>
        <v>3.3343371232960425E-2</v>
      </c>
    </row>
    <row r="4352" spans="1:11" x14ac:dyDescent="0.35">
      <c r="A4352">
        <v>4349</v>
      </c>
      <c r="B4352" t="str">
        <f t="shared" si="67"/>
        <v>17-82.5</v>
      </c>
      <c r="C4352">
        <v>-82.595640770553004</v>
      </c>
      <c r="D4352">
        <v>16.628832413855001</v>
      </c>
      <c r="E4352">
        <f>ASIN(SQRT((SIN(RADIANS(PARAMETERS!$D$8-D4352)/2)*SIN(RADIANS(PARAMETERS!$D$8-D4352)/2))+(COS(RADIANS(D4352))*COS(RADIANS(PARAMETERS!$D$8))*SIN(RADIANS(PARAMETERS!$D$9-C4352)/2)*SIN(RADIANS(PARAMETERS!$D$9-C4352)/2))))*2*3958.756</f>
        <v>1459.6880363105727</v>
      </c>
      <c r="F4352">
        <v>165.85984802246</v>
      </c>
      <c r="G4352">
        <v>194.34603881836</v>
      </c>
      <c r="H4352">
        <v>235.65956115723</v>
      </c>
      <c r="I4352">
        <v>272.59942626953</v>
      </c>
      <c r="J4352">
        <v>315.33334350586</v>
      </c>
      <c r="K4352" s="6">
        <f>IFERROR(EXP(TREND(LN($F$1:$J$1),LN(F4352:J4352),LN(Calculations!$B$3))),0)</f>
        <v>3.2786094309234452E-2</v>
      </c>
    </row>
    <row r="4353" spans="1:11" x14ac:dyDescent="0.35">
      <c r="A4353">
        <v>4350</v>
      </c>
      <c r="B4353" t="str">
        <f t="shared" si="67"/>
        <v>17-83</v>
      </c>
      <c r="C4353">
        <v>-82.866962105453993</v>
      </c>
      <c r="D4353">
        <v>16.628832413855001</v>
      </c>
      <c r="E4353">
        <f>ASIN(SQRT((SIN(RADIANS(PARAMETERS!$D$8-D4353)/2)*SIN(RADIANS(PARAMETERS!$D$8-D4353)/2))+(COS(RADIANS(D4353))*COS(RADIANS(PARAMETERS!$D$8))*SIN(RADIANS(PARAMETERS!$D$9-C4353)/2)*SIN(RADIANS(PARAMETERS!$D$9-C4353)/2))))*2*3958.756</f>
        <v>1477.6504842916768</v>
      </c>
      <c r="F4353">
        <v>165.1512298584</v>
      </c>
      <c r="G4353">
        <v>193.94088745117</v>
      </c>
      <c r="H4353">
        <v>235.39723205566</v>
      </c>
      <c r="I4353">
        <v>272.44494628906</v>
      </c>
      <c r="J4353">
        <v>315.32693481445</v>
      </c>
      <c r="K4353" s="6">
        <f>IFERROR(EXP(TREND(LN($F$1:$J$1),LN(F4353:J4353),LN(Calculations!$B$3))),0)</f>
        <v>3.2135711679988521E-2</v>
      </c>
    </row>
    <row r="4354" spans="1:11" x14ac:dyDescent="0.35">
      <c r="A4354">
        <v>4351</v>
      </c>
      <c r="B4354" t="str">
        <f t="shared" si="67"/>
        <v>17-83</v>
      </c>
      <c r="C4354">
        <v>-83.138283440354996</v>
      </c>
      <c r="D4354">
        <v>16.628832413855001</v>
      </c>
      <c r="E4354">
        <f>ASIN(SQRT((SIN(RADIANS(PARAMETERS!$D$8-D4354)/2)*SIN(RADIANS(PARAMETERS!$D$8-D4354)/2))+(COS(RADIANS(D4354))*COS(RADIANS(PARAMETERS!$D$8))*SIN(RADIANS(PARAMETERS!$D$9-C4354)/2)*SIN(RADIANS(PARAMETERS!$D$9-C4354)/2))))*2*3958.756</f>
        <v>1495.6129682015412</v>
      </c>
      <c r="F4354">
        <v>164.34875488281</v>
      </c>
      <c r="G4354">
        <v>193.45301818848</v>
      </c>
      <c r="H4354">
        <v>235.06309509277</v>
      </c>
      <c r="I4354">
        <v>272.2223815918</v>
      </c>
      <c r="J4354">
        <v>315.25942993164</v>
      </c>
      <c r="K4354" s="6">
        <f>IFERROR(EXP(TREND(LN($F$1:$J$1),LN(F4354:J4354),LN(Calculations!$B$3))),0)</f>
        <v>3.1416915475487847E-2</v>
      </c>
    </row>
    <row r="4355" spans="1:11" x14ac:dyDescent="0.35">
      <c r="A4355">
        <v>4352</v>
      </c>
      <c r="B4355" t="str">
        <f t="shared" si="67"/>
        <v>17-83.5</v>
      </c>
      <c r="C4355">
        <v>-83.409604775255005</v>
      </c>
      <c r="D4355">
        <v>16.628832413855001</v>
      </c>
      <c r="E4355">
        <f>ASIN(SQRT((SIN(RADIANS(PARAMETERS!$D$8-D4355)/2)*SIN(RADIANS(PARAMETERS!$D$8-D4355)/2))+(COS(RADIANS(D4355))*COS(RADIANS(PARAMETERS!$D$8))*SIN(RADIANS(PARAMETERS!$D$9-C4355)/2)*SIN(RADIANS(PARAMETERS!$D$9-C4355)/2))))*2*3958.756</f>
        <v>1513.5754543928279</v>
      </c>
      <c r="F4355">
        <v>163.38394165039</v>
      </c>
      <c r="G4355">
        <v>192.7977142334</v>
      </c>
      <c r="H4355">
        <v>234.52047729492</v>
      </c>
      <c r="I4355">
        <v>271.73785400391</v>
      </c>
      <c r="J4355">
        <v>314.86480712891</v>
      </c>
      <c r="K4355" s="6">
        <f>IFERROR(EXP(TREND(LN($F$1:$J$1),LN(F4355:J4355),LN(Calculations!$B$3))),0)</f>
        <v>3.0592345925760996E-2</v>
      </c>
    </row>
    <row r="4356" spans="1:11" x14ac:dyDescent="0.35">
      <c r="A4356">
        <v>4353</v>
      </c>
      <c r="B4356" t="str">
        <f t="shared" si="67"/>
        <v>17-83.5</v>
      </c>
      <c r="C4356">
        <v>-83.680926110155994</v>
      </c>
      <c r="D4356">
        <v>16.628832413855001</v>
      </c>
      <c r="E4356">
        <f>ASIN(SQRT((SIN(RADIANS(PARAMETERS!$D$8-D4356)/2)*SIN(RADIANS(PARAMETERS!$D$8-D4356)/2))+(COS(RADIANS(D4356))*COS(RADIANS(PARAMETERS!$D$8))*SIN(RADIANS(PARAMETERS!$D$9-C4356)/2)*SIN(RADIANS(PARAMETERS!$D$9-C4356)/2))))*2*3958.756</f>
        <v>1531.5379103543166</v>
      </c>
      <c r="F4356">
        <v>162.30976867676</v>
      </c>
      <c r="G4356">
        <v>192.03030395508</v>
      </c>
      <c r="H4356">
        <v>233.84300231934</v>
      </c>
      <c r="I4356">
        <v>271.08358764648</v>
      </c>
      <c r="J4356">
        <v>314.25805664063</v>
      </c>
      <c r="K4356" s="6">
        <f>IFERROR(EXP(TREND(LN($F$1:$J$1),LN(F4356:J4356),LN(Calculations!$B$3))),0)</f>
        <v>2.9711042065994328E-2</v>
      </c>
    </row>
    <row r="4357" spans="1:11" x14ac:dyDescent="0.35">
      <c r="A4357">
        <v>4354</v>
      </c>
      <c r="B4357" t="str">
        <f t="shared" ref="B4357:B4420" si="68">MROUND(D4357,1)&amp;MROUND(C4357,-0.5)</f>
        <v>17-84</v>
      </c>
      <c r="C4357">
        <v>-83.952247445056997</v>
      </c>
      <c r="D4357">
        <v>16.628832413855001</v>
      </c>
      <c r="E4357">
        <f>ASIN(SQRT((SIN(RADIANS(PARAMETERS!$D$8-D4357)/2)*SIN(RADIANS(PARAMETERS!$D$8-D4357)/2))+(COS(RADIANS(D4357))*COS(RADIANS(PARAMETERS!$D$8))*SIN(RADIANS(PARAMETERS!$D$9-C4357)/2)*SIN(RADIANS(PARAMETERS!$D$9-C4357)/2))))*2*3958.756</f>
        <v>1549.5003046426195</v>
      </c>
      <c r="F4357">
        <v>161.16023254395</v>
      </c>
      <c r="G4357">
        <v>191.18835449219</v>
      </c>
      <c r="H4357">
        <v>233.08380126953</v>
      </c>
      <c r="I4357">
        <v>270.33038330078</v>
      </c>
      <c r="J4357">
        <v>313.53182983398</v>
      </c>
      <c r="K4357" s="6">
        <f>IFERROR(EXP(TREND(LN($F$1:$J$1),LN(F4357:J4357),LN(Calculations!$B$3))),0)</f>
        <v>2.8802751101188358E-2</v>
      </c>
    </row>
    <row r="4358" spans="1:11" x14ac:dyDescent="0.35">
      <c r="A4358">
        <v>4355</v>
      </c>
      <c r="B4358" t="str">
        <f t="shared" si="68"/>
        <v>17-84</v>
      </c>
      <c r="C4358">
        <v>-84.223568779958001</v>
      </c>
      <c r="D4358">
        <v>16.628832413855001</v>
      </c>
      <c r="E4358">
        <f>ASIN(SQRT((SIN(RADIANS(PARAMETERS!$D$8-D4358)/2)*SIN(RADIANS(PARAMETERS!$D$8-D4358)/2))+(COS(RADIANS(D4358))*COS(RADIANS(PARAMETERS!$D$8))*SIN(RADIANS(PARAMETERS!$D$9-C4358)/2)*SIN(RADIANS(PARAMETERS!$D$9-C4358)/2))))*2*3958.756</f>
        <v>1567.462606819176</v>
      </c>
      <c r="F4358">
        <v>159.8489074707</v>
      </c>
      <c r="G4358">
        <v>190.1879119873</v>
      </c>
      <c r="H4358">
        <v>232.13870239258</v>
      </c>
      <c r="I4358">
        <v>269.3459777832</v>
      </c>
      <c r="J4358">
        <v>312.51962280273</v>
      </c>
      <c r="K4358" s="6">
        <f>IFERROR(EXP(TREND(LN($F$1:$J$1),LN(F4358:J4358),LN(Calculations!$B$3))),0)</f>
        <v>2.7810745901188965E-2</v>
      </c>
    </row>
    <row r="4359" spans="1:11" x14ac:dyDescent="0.35">
      <c r="A4359">
        <v>4356</v>
      </c>
      <c r="B4359" t="str">
        <f t="shared" si="68"/>
        <v>17-84.5</v>
      </c>
      <c r="C4359">
        <v>-84.494890114859004</v>
      </c>
      <c r="D4359">
        <v>16.628832413855001</v>
      </c>
      <c r="E4359">
        <f>ASIN(SQRT((SIN(RADIANS(PARAMETERS!$D$8-D4359)/2)*SIN(RADIANS(PARAMETERS!$D$8-D4359)/2))+(COS(RADIANS(D4359))*COS(RADIANS(PARAMETERS!$D$8))*SIN(RADIANS(PARAMETERS!$D$9-C4359)/2)*SIN(RADIANS(PARAMETERS!$D$9-C4359)/2))))*2*3958.756</f>
        <v>1585.4247873911934</v>
      </c>
      <c r="F4359">
        <v>158.40609741211</v>
      </c>
      <c r="G4359">
        <v>189.04995727539</v>
      </c>
      <c r="H4359">
        <v>231.04679870605</v>
      </c>
      <c r="I4359">
        <v>268.18087768555</v>
      </c>
      <c r="J4359">
        <v>311.28582763672</v>
      </c>
      <c r="K4359" s="6">
        <f>IFERROR(EXP(TREND(LN($F$1:$J$1),LN(F4359:J4359),LN(Calculations!$B$3))),0)</f>
        <v>2.6763381982528343E-2</v>
      </c>
    </row>
    <row r="4360" spans="1:11" x14ac:dyDescent="0.35">
      <c r="A4360">
        <v>4357</v>
      </c>
      <c r="B4360" t="str">
        <f t="shared" si="68"/>
        <v>17-85</v>
      </c>
      <c r="C4360">
        <v>-84.766211449759993</v>
      </c>
      <c r="D4360">
        <v>16.628832413855001</v>
      </c>
      <c r="E4360">
        <f>ASIN(SQRT((SIN(RADIANS(PARAMETERS!$D$8-D4360)/2)*SIN(RADIANS(PARAMETERS!$D$8-D4360)/2))+(COS(RADIANS(D4360))*COS(RADIANS(PARAMETERS!$D$8))*SIN(RADIANS(PARAMETERS!$D$9-C4360)/2)*SIN(RADIANS(PARAMETERS!$D$9-C4360)/2))))*2*3958.756</f>
        <v>1603.3868177565762</v>
      </c>
      <c r="F4360">
        <v>156.8487701416</v>
      </c>
      <c r="G4360">
        <v>187.78987121582</v>
      </c>
      <c r="H4360">
        <v>229.82498168945</v>
      </c>
      <c r="I4360">
        <v>266.85687255859</v>
      </c>
      <c r="J4360">
        <v>309.85842895508</v>
      </c>
      <c r="K4360" s="6">
        <f>IFERROR(EXP(TREND(LN($F$1:$J$1),LN(F4360:J4360),LN(Calculations!$B$3))),0)</f>
        <v>2.5680688732550128E-2</v>
      </c>
    </row>
    <row r="4361" spans="1:11" x14ac:dyDescent="0.35">
      <c r="A4361">
        <v>4358</v>
      </c>
      <c r="B4361" t="str">
        <f t="shared" si="68"/>
        <v>17-85</v>
      </c>
      <c r="C4361">
        <v>-85.037532784660996</v>
      </c>
      <c r="D4361">
        <v>16.628832413855001</v>
      </c>
      <c r="E4361">
        <f>ASIN(SQRT((SIN(RADIANS(PARAMETERS!$D$8-D4361)/2)*SIN(RADIANS(PARAMETERS!$D$8-D4361)/2))+(COS(RADIANS(D4361))*COS(RADIANS(PARAMETERS!$D$8))*SIN(RADIANS(PARAMETERS!$D$9-C4361)/2)*SIN(RADIANS(PARAMETERS!$D$9-C4361)/2))))*2*3958.756</f>
        <v>1621.3486701524887</v>
      </c>
      <c r="F4361">
        <v>155.03898620605</v>
      </c>
      <c r="G4361">
        <v>186.23178100586</v>
      </c>
      <c r="H4361">
        <v>228.26159667969</v>
      </c>
      <c r="I4361">
        <v>265.07986450195</v>
      </c>
      <c r="J4361">
        <v>307.83987426758</v>
      </c>
      <c r="K4361" s="6">
        <f>IFERROR(EXP(TREND(LN($F$1:$J$1),LN(F4361:J4361),LN(Calculations!$B$3))),0)</f>
        <v>2.4481578009020181E-2</v>
      </c>
    </row>
    <row r="4362" spans="1:11" x14ac:dyDescent="0.35">
      <c r="A4362">
        <v>4359</v>
      </c>
      <c r="B4362" t="str">
        <f t="shared" si="68"/>
        <v>17-85.5</v>
      </c>
      <c r="C4362">
        <v>-85.308854119562</v>
      </c>
      <c r="D4362">
        <v>16.628832413855001</v>
      </c>
      <c r="E4362">
        <f>ASIN(SQRT((SIN(RADIANS(PARAMETERS!$D$8-D4362)/2)*SIN(RADIANS(PARAMETERS!$D$8-D4362)/2))+(COS(RADIANS(D4362))*COS(RADIANS(PARAMETERS!$D$8))*SIN(RADIANS(PARAMETERS!$D$9-C4362)/2)*SIN(RADIANS(PARAMETERS!$D$9-C4362)/2))))*2*3958.756</f>
        <v>1639.3103176072568</v>
      </c>
      <c r="F4362">
        <v>153.14332580566</v>
      </c>
      <c r="G4362">
        <v>184.52647399902</v>
      </c>
      <c r="H4362">
        <v>226.58645629883</v>
      </c>
      <c r="I4362">
        <v>263.1569519043</v>
      </c>
      <c r="J4362">
        <v>305.63360595703</v>
      </c>
      <c r="K4362" s="6">
        <f>IFERROR(EXP(TREND(LN($F$1:$J$1),LN(F4362:J4362),LN(Calculations!$B$3))),0)</f>
        <v>2.3276670228049374E-2</v>
      </c>
    </row>
    <row r="4363" spans="1:11" x14ac:dyDescent="0.35">
      <c r="A4363">
        <v>4360</v>
      </c>
      <c r="B4363" t="str">
        <f t="shared" si="68"/>
        <v>17-85.5</v>
      </c>
      <c r="C4363">
        <v>-85.580175454463003</v>
      </c>
      <c r="D4363">
        <v>16.628832413855001</v>
      </c>
      <c r="E4363">
        <f>ASIN(SQRT((SIN(RADIANS(PARAMETERS!$D$8-D4363)/2)*SIN(RADIANS(PARAMETERS!$D$8-D4363)/2))+(COS(RADIANS(D4363))*COS(RADIANS(PARAMETERS!$D$8))*SIN(RADIANS(PARAMETERS!$D$9-C4363)/2)*SIN(RADIANS(PARAMETERS!$D$9-C4363)/2))))*2*3958.756</f>
        <v>1657.2717338953721</v>
      </c>
      <c r="F4363">
        <v>151.22044372559</v>
      </c>
      <c r="G4363">
        <v>182.73893737793</v>
      </c>
      <c r="H4363">
        <v>224.85069274902</v>
      </c>
      <c r="I4363">
        <v>261.2004699707</v>
      </c>
      <c r="J4363">
        <v>303.38739013672</v>
      </c>
      <c r="K4363" s="6">
        <f>IFERROR(EXP(TREND(LN($F$1:$J$1),LN(F4363:J4363),LN(Calculations!$B$3))),0)</f>
        <v>2.2103947432446945E-2</v>
      </c>
    </row>
    <row r="4364" spans="1:11" x14ac:dyDescent="0.35">
      <c r="A4364">
        <v>4361</v>
      </c>
      <c r="B4364" t="str">
        <f t="shared" si="68"/>
        <v>17-86</v>
      </c>
      <c r="C4364">
        <v>-85.851496789364006</v>
      </c>
      <c r="D4364">
        <v>16.628832413855001</v>
      </c>
      <c r="E4364">
        <f>ASIN(SQRT((SIN(RADIANS(PARAMETERS!$D$8-D4364)/2)*SIN(RADIANS(PARAMETERS!$D$8-D4364)/2))+(COS(RADIANS(D4364))*COS(RADIANS(PARAMETERS!$D$8))*SIN(RADIANS(PARAMETERS!$D$9-C4364)/2)*SIN(RADIANS(PARAMETERS!$D$9-C4364)/2))))*2*3958.756</f>
        <v>1675.2328934953521</v>
      </c>
      <c r="F4364">
        <v>149.55615234375</v>
      </c>
      <c r="G4364">
        <v>181.43562316895</v>
      </c>
      <c r="H4364">
        <v>223.5147857666</v>
      </c>
      <c r="I4364">
        <v>259.71517944336</v>
      </c>
      <c r="J4364">
        <v>301.7395324707</v>
      </c>
      <c r="K4364" s="6">
        <f>IFERROR(EXP(TREND(LN($F$1:$J$1),LN(F4364:J4364),LN(Calculations!$B$3))),0)</f>
        <v>2.1180195419005524E-2</v>
      </c>
    </row>
    <row r="4365" spans="1:11" x14ac:dyDescent="0.35">
      <c r="A4365">
        <v>4362</v>
      </c>
      <c r="B4365" t="str">
        <f t="shared" si="68"/>
        <v>17-86</v>
      </c>
      <c r="C4365">
        <v>-86.122818124264995</v>
      </c>
      <c r="D4365">
        <v>16.628832413855001</v>
      </c>
      <c r="E4365">
        <f>ASIN(SQRT((SIN(RADIANS(PARAMETERS!$D$8-D4365)/2)*SIN(RADIANS(PARAMETERS!$D$8-D4365)/2))+(COS(RADIANS(D4365))*COS(RADIANS(PARAMETERS!$D$8))*SIN(RADIANS(PARAMETERS!$D$9-C4365)/2)*SIN(RADIANS(PARAMETERS!$D$9-C4365)/2))))*2*3958.756</f>
        <v>1693.1937715502527</v>
      </c>
      <c r="F4365">
        <v>148.14701843262</v>
      </c>
      <c r="G4365">
        <v>180.53358459473</v>
      </c>
      <c r="H4365">
        <v>222.56706237793</v>
      </c>
      <c r="I4365">
        <v>258.75100708008</v>
      </c>
      <c r="J4365">
        <v>300.77954101563</v>
      </c>
      <c r="K4365" s="6">
        <f>IFERROR(EXP(TREND(LN($F$1:$J$1),LN(F4365:J4365),LN(Calculations!$B$3))),0)</f>
        <v>2.0456954375930484E-2</v>
      </c>
    </row>
    <row r="4366" spans="1:11" x14ac:dyDescent="0.35">
      <c r="A4366">
        <v>4363</v>
      </c>
      <c r="B4366" t="str">
        <f t="shared" si="68"/>
        <v>17-86.5</v>
      </c>
      <c r="C4366">
        <v>-86.394139459165999</v>
      </c>
      <c r="D4366">
        <v>16.628832413855001</v>
      </c>
      <c r="E4366">
        <f>ASIN(SQRT((SIN(RADIANS(PARAMETERS!$D$8-D4366)/2)*SIN(RADIANS(PARAMETERS!$D$8-D4366)/2))+(COS(RADIANS(D4366))*COS(RADIANS(PARAMETERS!$D$8))*SIN(RADIANS(PARAMETERS!$D$9-C4366)/2)*SIN(RADIANS(PARAMETERS!$D$9-C4366)/2))))*2*3958.756</f>
        <v>1711.1543438306392</v>
      </c>
      <c r="F4366">
        <v>146.92681884766</v>
      </c>
      <c r="G4366">
        <v>179.8543548584</v>
      </c>
      <c r="H4366">
        <v>221.90589904785</v>
      </c>
      <c r="I4366">
        <v>258.18569946289</v>
      </c>
      <c r="J4366">
        <v>300.36282348633</v>
      </c>
      <c r="K4366" s="6">
        <f>IFERROR(EXP(TREND(LN($F$1:$J$1),LN(F4366:J4366),LN(Calculations!$B$3))),0)</f>
        <v>1.9862248911888907E-2</v>
      </c>
    </row>
    <row r="4367" spans="1:11" x14ac:dyDescent="0.35">
      <c r="A4367">
        <v>4364</v>
      </c>
      <c r="B4367" t="str">
        <f t="shared" si="68"/>
        <v>17-86.5</v>
      </c>
      <c r="C4367">
        <v>-86.665460794067002</v>
      </c>
      <c r="D4367">
        <v>16.628832413855001</v>
      </c>
      <c r="E4367">
        <f>ASIN(SQRT((SIN(RADIANS(PARAMETERS!$D$8-D4367)/2)*SIN(RADIANS(PARAMETERS!$D$8-D4367)/2))+(COS(RADIANS(D4367))*COS(RADIANS(PARAMETERS!$D$8))*SIN(RADIANS(PARAMETERS!$D$9-C4367)/2)*SIN(RADIANS(PARAMETERS!$D$9-C4367)/2))))*2*3958.756</f>
        <v>1729.1145866998215</v>
      </c>
      <c r="F4367">
        <v>144.74510192871</v>
      </c>
      <c r="G4367">
        <v>178.37316894531</v>
      </c>
      <c r="H4367">
        <v>220.15185546875</v>
      </c>
      <c r="I4367">
        <v>256.18585205078</v>
      </c>
      <c r="J4367">
        <v>298.08471679688</v>
      </c>
      <c r="K4367" s="6">
        <f>IFERROR(EXP(TREND(LN($F$1:$J$1),LN(F4367:J4367),LN(Calculations!$B$3))),0)</f>
        <v>1.8838835960087882E-2</v>
      </c>
    </row>
    <row r="4368" spans="1:11" x14ac:dyDescent="0.35">
      <c r="A4368">
        <v>4365</v>
      </c>
      <c r="B4368" t="str">
        <f t="shared" si="68"/>
        <v>17-87</v>
      </c>
      <c r="C4368">
        <v>-86.936782128968005</v>
      </c>
      <c r="D4368">
        <v>16.628832413855001</v>
      </c>
      <c r="E4368">
        <f>ASIN(SQRT((SIN(RADIANS(PARAMETERS!$D$8-D4368)/2)*SIN(RADIANS(PARAMETERS!$D$8-D4368)/2))+(COS(RADIANS(D4368))*COS(RADIANS(PARAMETERS!$D$8))*SIN(RADIANS(PARAMETERS!$D$9-C4368)/2)*SIN(RADIANS(PARAMETERS!$D$9-C4368)/2))))*2*3958.756</f>
        <v>1747.0744770812182</v>
      </c>
      <c r="F4368">
        <v>141.77153015137</v>
      </c>
      <c r="G4368">
        <v>175.87254333496</v>
      </c>
      <c r="H4368">
        <v>217.49838256836</v>
      </c>
      <c r="I4368">
        <v>253.03309631348</v>
      </c>
      <c r="J4368">
        <v>294.34118652344</v>
      </c>
      <c r="K4368" s="6">
        <f>IFERROR(EXP(TREND(LN($F$1:$J$1),LN(F4368:J4368),LN(Calculations!$B$3))),0)</f>
        <v>1.7468190844494282E-2</v>
      </c>
    </row>
    <row r="4369" spans="1:11" x14ac:dyDescent="0.35">
      <c r="A4369">
        <v>4366</v>
      </c>
      <c r="B4369" t="str">
        <f t="shared" si="68"/>
        <v>17-87</v>
      </c>
      <c r="C4369">
        <v>-87.208103463868994</v>
      </c>
      <c r="D4369">
        <v>16.628832413855001</v>
      </c>
      <c r="E4369">
        <f>ASIN(SQRT((SIN(RADIANS(PARAMETERS!$D$8-D4369)/2)*SIN(RADIANS(PARAMETERS!$D$8-D4369)/2))+(COS(RADIANS(D4369))*COS(RADIANS(PARAMETERS!$D$8))*SIN(RADIANS(PARAMETERS!$D$9-C4369)/2)*SIN(RADIANS(PARAMETERS!$D$9-C4369)/2))))*2*3958.756</f>
        <v>1765.0339924276655</v>
      </c>
      <c r="F4369">
        <v>138.18266296387</v>
      </c>
      <c r="G4369">
        <v>172.42346191406</v>
      </c>
      <c r="H4369">
        <v>214.11834716797</v>
      </c>
      <c r="I4369">
        <v>248.96287536621</v>
      </c>
      <c r="J4369">
        <v>289.4475402832</v>
      </c>
      <c r="K4369" s="6">
        <f>IFERROR(EXP(TREND(LN($F$1:$J$1),LN(F4369:J4369),LN(Calculations!$B$3))),0)</f>
        <v>1.5892289813304893E-2</v>
      </c>
    </row>
    <row r="4370" spans="1:11" x14ac:dyDescent="0.35">
      <c r="A4370">
        <v>4367</v>
      </c>
      <c r="B4370" t="str">
        <f t="shared" si="68"/>
        <v>17-87.5</v>
      </c>
      <c r="C4370">
        <v>-87.479424798769998</v>
      </c>
      <c r="D4370">
        <v>16.628832413855001</v>
      </c>
      <c r="E4370">
        <f>ASIN(SQRT((SIN(RADIANS(PARAMETERS!$D$8-D4370)/2)*SIN(RADIANS(PARAMETERS!$D$8-D4370)/2))+(COS(RADIANS(D4370))*COS(RADIANS(PARAMETERS!$D$8))*SIN(RADIANS(PARAMETERS!$D$9-C4370)/2)*SIN(RADIANS(PARAMETERS!$D$9-C4370)/2))))*2*3958.756</f>
        <v>1782.9931106925676</v>
      </c>
      <c r="F4370">
        <v>134.47087097168</v>
      </c>
      <c r="G4370">
        <v>168.75141906738</v>
      </c>
      <c r="H4370">
        <v>210.58805847168</v>
      </c>
      <c r="I4370">
        <v>244.70283508301</v>
      </c>
      <c r="J4370">
        <v>284.31576538086</v>
      </c>
      <c r="K4370" s="6">
        <f>IFERROR(EXP(TREND(LN($F$1:$J$1),LN(F4370:J4370),LN(Calculations!$B$3))),0)</f>
        <v>1.4400586061943452E-2</v>
      </c>
    </row>
    <row r="4371" spans="1:11" x14ac:dyDescent="0.35">
      <c r="A4371">
        <v>4368</v>
      </c>
      <c r="B4371" t="str">
        <f t="shared" si="68"/>
        <v>17-88</v>
      </c>
      <c r="C4371">
        <v>-87.750746133671001</v>
      </c>
      <c r="D4371">
        <v>16.628832413855001</v>
      </c>
      <c r="E4371">
        <f>ASIN(SQRT((SIN(RADIANS(PARAMETERS!$D$8-D4371)/2)*SIN(RADIANS(PARAMETERS!$D$8-D4371)/2))+(COS(RADIANS(D4371))*COS(RADIANS(PARAMETERS!$D$8))*SIN(RADIANS(PARAMETERS!$D$9-C4371)/2)*SIN(RADIANS(PARAMETERS!$D$9-C4371)/2))))*2*3958.756</f>
        <v>1800.9518103027237</v>
      </c>
      <c r="F4371">
        <v>130.73439025879</v>
      </c>
      <c r="G4371">
        <v>164.962890625</v>
      </c>
      <c r="H4371">
        <v>207.01567077637</v>
      </c>
      <c r="I4371">
        <v>240.392578125</v>
      </c>
      <c r="J4371">
        <v>279.12417602539</v>
      </c>
      <c r="K4371" s="6">
        <f>IFERROR(EXP(TREND(LN($F$1:$J$1),LN(F4371:J4371),LN(Calculations!$B$3))),0)</f>
        <v>1.3032374387538168E-2</v>
      </c>
    </row>
    <row r="4372" spans="1:11" x14ac:dyDescent="0.35">
      <c r="A4372">
        <v>4369</v>
      </c>
      <c r="B4372" t="str">
        <f t="shared" si="68"/>
        <v>17-88</v>
      </c>
      <c r="C4372">
        <v>-88.022067468572004</v>
      </c>
      <c r="D4372">
        <v>16.628832413855001</v>
      </c>
      <c r="E4372">
        <f>ASIN(SQRT((SIN(RADIANS(PARAMETERS!$D$8-D4372)/2)*SIN(RADIANS(PARAMETERS!$D$8-D4372)/2))+(COS(RADIANS(D4372))*COS(RADIANS(PARAMETERS!$D$8))*SIN(RADIANS(PARAMETERS!$D$9-C4372)/2)*SIN(RADIANS(PARAMETERS!$D$9-C4372)/2))))*2*3958.756</f>
        <v>1818.9100701327502</v>
      </c>
      <c r="F4372">
        <v>127.01082611084</v>
      </c>
      <c r="G4372">
        <v>161.11868286133</v>
      </c>
      <c r="H4372">
        <v>203.43490600586</v>
      </c>
      <c r="I4372">
        <v>236.07752990723</v>
      </c>
      <c r="J4372">
        <v>273.93255615234</v>
      </c>
      <c r="K4372" s="6">
        <f>IFERROR(EXP(TREND(LN($F$1:$J$1),LN(F4372:J4372),LN(Calculations!$B$3))),0)</f>
        <v>1.1794010606910606E-2</v>
      </c>
    </row>
    <row r="4373" spans="1:11" x14ac:dyDescent="0.35">
      <c r="A4373">
        <v>4370</v>
      </c>
      <c r="B4373" t="str">
        <f t="shared" si="68"/>
        <v>17-88.5</v>
      </c>
      <c r="C4373">
        <v>-88.293388803472993</v>
      </c>
      <c r="D4373">
        <v>16.628832413855001</v>
      </c>
      <c r="E4373">
        <f>ASIN(SQRT((SIN(RADIANS(PARAMETERS!$D$8-D4373)/2)*SIN(RADIANS(PARAMETERS!$D$8-D4373)/2))+(COS(RADIANS(D4373))*COS(RADIANS(PARAMETERS!$D$8))*SIN(RADIANS(PARAMETERS!$D$9-C4373)/2)*SIN(RADIANS(PARAMETERS!$D$9-C4373)/2))))*2*3958.756</f>
        <v>1836.8678694809614</v>
      </c>
      <c r="F4373">
        <v>123.36327362061</v>
      </c>
      <c r="G4373">
        <v>157.31602478027</v>
      </c>
      <c r="H4373">
        <v>199.9104309082</v>
      </c>
      <c r="I4373">
        <v>231.82955932617</v>
      </c>
      <c r="J4373">
        <v>268.82034301758</v>
      </c>
      <c r="K4373" s="6">
        <f>IFERROR(EXP(TREND(LN($F$1:$J$1),LN(F4373:J4373),LN(Calculations!$B$3))),0)</f>
        <v>1.0694612713215996E-2</v>
      </c>
    </row>
    <row r="4374" spans="1:11" x14ac:dyDescent="0.35">
      <c r="A4374">
        <v>4371</v>
      </c>
      <c r="B4374" t="str">
        <f t="shared" si="68"/>
        <v>17-88.5</v>
      </c>
      <c r="C4374">
        <v>-88.564710138373997</v>
      </c>
      <c r="D4374">
        <v>16.628832413855001</v>
      </c>
      <c r="E4374">
        <f>ASIN(SQRT((SIN(RADIANS(PARAMETERS!$D$8-D4374)/2)*SIN(RADIANS(PARAMETERS!$D$8-D4374)/2))+(COS(RADIANS(D4374))*COS(RADIANS(PARAMETERS!$D$8))*SIN(RADIANS(PARAMETERS!$D$9-C4374)/2)*SIN(RADIANS(PARAMETERS!$D$9-C4374)/2))))*2*3958.756</f>
        <v>1854.8251880466303</v>
      </c>
      <c r="F4374">
        <v>119.95038604736</v>
      </c>
      <c r="G4374">
        <v>153.76477050781</v>
      </c>
      <c r="H4374">
        <v>196.6644744873</v>
      </c>
      <c r="I4374">
        <v>227.9407043457</v>
      </c>
      <c r="J4374">
        <v>264.16613769531</v>
      </c>
      <c r="K4374" s="6">
        <f>IFERROR(EXP(TREND(LN($F$1:$J$1),LN(F4374:J4374),LN(Calculations!$B$3))),0)</f>
        <v>9.7657694446905835E-3</v>
      </c>
    </row>
    <row r="4375" spans="1:11" x14ac:dyDescent="0.35">
      <c r="A4375">
        <v>4372</v>
      </c>
      <c r="B4375" t="str">
        <f t="shared" si="68"/>
        <v>17-89</v>
      </c>
      <c r="C4375">
        <v>-88.836031473275</v>
      </c>
      <c r="D4375">
        <v>16.628832413855001</v>
      </c>
      <c r="E4375">
        <f>ASIN(SQRT((SIN(RADIANS(PARAMETERS!$D$8-D4375)/2)*SIN(RADIANS(PARAMETERS!$D$8-D4375)/2))+(COS(RADIANS(D4375))*COS(RADIANS(PARAMETERS!$D$8))*SIN(RADIANS(PARAMETERS!$D$9-C4375)/2)*SIN(RADIANS(PARAMETERS!$D$9-C4375)/2))))*2*3958.756</f>
        <v>1872.7820059085191</v>
      </c>
      <c r="F4375">
        <v>116.75514984131</v>
      </c>
      <c r="G4375">
        <v>150.44387817383</v>
      </c>
      <c r="H4375">
        <v>193.65721130371</v>
      </c>
      <c r="I4375">
        <v>224.35229492188</v>
      </c>
      <c r="J4375">
        <v>259.88735961914</v>
      </c>
      <c r="K4375" s="6">
        <f>IFERROR(EXP(TREND(LN($F$1:$J$1),LN(F4375:J4375),LN(Calculations!$B$3))),0)</f>
        <v>8.9758360958107578E-3</v>
      </c>
    </row>
    <row r="4376" spans="1:11" x14ac:dyDescent="0.35">
      <c r="A4376">
        <v>4373</v>
      </c>
      <c r="B4376" t="str">
        <f t="shared" si="68"/>
        <v>17-89</v>
      </c>
      <c r="C4376">
        <v>-89.107352808176003</v>
      </c>
      <c r="D4376">
        <v>16.628832413855001</v>
      </c>
      <c r="E4376">
        <f>ASIN(SQRT((SIN(RADIANS(PARAMETERS!$D$8-D4376)/2)*SIN(RADIANS(PARAMETERS!$D$8-D4376)/2))+(COS(RADIANS(D4376))*COS(RADIANS(PARAMETERS!$D$8))*SIN(RADIANS(PARAMETERS!$D$9-C4376)/2)*SIN(RADIANS(PARAMETERS!$D$9-C4376)/2))))*2*3958.756</f>
        <v>1890.7383035046057</v>
      </c>
      <c r="F4376">
        <v>113.66728973389</v>
      </c>
      <c r="G4376">
        <v>147.1879119873</v>
      </c>
      <c r="H4376">
        <v>190.75379943848</v>
      </c>
      <c r="I4376">
        <v>220.84310913086</v>
      </c>
      <c r="J4376">
        <v>255.69648742676</v>
      </c>
      <c r="K4376" s="6">
        <f>IFERROR(EXP(TREND(LN($F$1:$J$1),LN(F4376:J4376),LN(Calculations!$B$3))),0)</f>
        <v>8.2740660841611018E-3</v>
      </c>
    </row>
    <row r="4377" spans="1:11" x14ac:dyDescent="0.35">
      <c r="A4377">
        <v>4374</v>
      </c>
      <c r="B4377" t="str">
        <f t="shared" si="68"/>
        <v>17-89.5</v>
      </c>
      <c r="C4377">
        <v>-89.378674143077006</v>
      </c>
      <c r="D4377">
        <v>16.628832413855001</v>
      </c>
      <c r="E4377">
        <f>ASIN(SQRT((SIN(RADIANS(PARAMETERS!$D$8-D4377)/2)*SIN(RADIANS(PARAMETERS!$D$8-D4377)/2))+(COS(RADIANS(D4377))*COS(RADIANS(PARAMETERS!$D$8))*SIN(RADIANS(PARAMETERS!$D$9-C4377)/2)*SIN(RADIANS(PARAMETERS!$D$9-C4377)/2))))*2*3958.756</f>
        <v>1908.6940616129293</v>
      </c>
      <c r="F4377">
        <v>110.42314147949</v>
      </c>
      <c r="G4377">
        <v>143.49327087402</v>
      </c>
      <c r="H4377">
        <v>187.5020904541</v>
      </c>
      <c r="I4377">
        <v>216.95693969727</v>
      </c>
      <c r="J4377">
        <v>251.03735351563</v>
      </c>
      <c r="K4377" s="6">
        <f>IFERROR(EXP(TREND(LN($F$1:$J$1),LN(F4377:J4377),LN(Calculations!$B$3))),0)</f>
        <v>7.5765966029072984E-3</v>
      </c>
    </row>
    <row r="4378" spans="1:11" x14ac:dyDescent="0.35">
      <c r="A4378">
        <v>4375</v>
      </c>
      <c r="B4378" t="str">
        <f t="shared" si="68"/>
        <v>17-89.5</v>
      </c>
      <c r="C4378">
        <v>-89.649995477977996</v>
      </c>
      <c r="D4378">
        <v>16.628832413855001</v>
      </c>
      <c r="E4378">
        <f>ASIN(SQRT((SIN(RADIANS(PARAMETERS!$D$8-D4378)/2)*SIN(RADIANS(PARAMETERS!$D$8-D4378)/2))+(COS(RADIANS(D4378))*COS(RADIANS(PARAMETERS!$D$8))*SIN(RADIANS(PARAMETERS!$D$9-C4378)/2)*SIN(RADIANS(PARAMETERS!$D$9-C4378)/2))))*2*3958.756</f>
        <v>1926.649261333469</v>
      </c>
      <c r="F4378">
        <v>106.98113250732</v>
      </c>
      <c r="G4378">
        <v>139.42811584473</v>
      </c>
      <c r="H4378">
        <v>183.84852600098</v>
      </c>
      <c r="I4378">
        <v>212.57409667969</v>
      </c>
      <c r="J4378">
        <v>245.71780395508</v>
      </c>
      <c r="K4378" s="6">
        <f>IFERROR(EXP(TREND(LN($F$1:$J$1),LN(F4378:J4378),LN(Calculations!$B$3))),0)</f>
        <v>6.8856545650424492E-3</v>
      </c>
    </row>
    <row r="4379" spans="1:11" x14ac:dyDescent="0.35">
      <c r="A4379">
        <v>4376</v>
      </c>
      <c r="B4379" t="str">
        <f t="shared" si="68"/>
        <v>17-90</v>
      </c>
      <c r="C4379">
        <v>-89.921316812878999</v>
      </c>
      <c r="D4379">
        <v>16.628832413855001</v>
      </c>
      <c r="E4379">
        <f>ASIN(SQRT((SIN(RADIANS(PARAMETERS!$D$8-D4379)/2)*SIN(RADIANS(PARAMETERS!$D$8-D4379)/2))+(COS(RADIANS(D4379))*COS(RADIANS(PARAMETERS!$D$8))*SIN(RADIANS(PARAMETERS!$D$9-C4379)/2)*SIN(RADIANS(PARAMETERS!$D$9-C4379)/2))))*2*3958.756</f>
        <v>1944.6038840710039</v>
      </c>
      <c r="F4379">
        <v>103.44344329834</v>
      </c>
      <c r="G4379">
        <v>135.23040771484</v>
      </c>
      <c r="H4379">
        <v>179.94172668457</v>
      </c>
      <c r="I4379">
        <v>207.86688232422</v>
      </c>
      <c r="J4379">
        <v>239.94979858398</v>
      </c>
      <c r="K4379" s="6">
        <f>IFERROR(EXP(TREND(LN($F$1:$J$1),LN(F4379:J4379),LN(Calculations!$B$3))),0)</f>
        <v>6.2325642764293789E-3</v>
      </c>
    </row>
    <row r="4380" spans="1:11" x14ac:dyDescent="0.35">
      <c r="A4380">
        <v>4377</v>
      </c>
      <c r="B4380" t="str">
        <f t="shared" si="68"/>
        <v>17-90</v>
      </c>
      <c r="C4380">
        <v>-90.192638147780002</v>
      </c>
      <c r="D4380">
        <v>16.628832413855001</v>
      </c>
      <c r="E4380">
        <f>ASIN(SQRT((SIN(RADIANS(PARAMETERS!$D$8-D4380)/2)*SIN(RADIANS(PARAMETERS!$D$8-D4380)/2))+(COS(RADIANS(D4380))*COS(RADIANS(PARAMETERS!$D$8))*SIN(RADIANS(PARAMETERS!$D$9-C4380)/2)*SIN(RADIANS(PARAMETERS!$D$9-C4380)/2))))*2*3958.756</f>
        <v>1962.5579115188771</v>
      </c>
      <c r="F4380">
        <v>100.98854064941</v>
      </c>
      <c r="G4380">
        <v>131.97625732422</v>
      </c>
      <c r="H4380">
        <v>177.19906616211</v>
      </c>
      <c r="I4380">
        <v>204.71913146973</v>
      </c>
      <c r="J4380">
        <v>236.21185302734</v>
      </c>
      <c r="K4380" s="6">
        <f>IFERROR(EXP(TREND(LN($F$1:$J$1),LN(F4380:J4380),LN(Calculations!$B$3))),0)</f>
        <v>5.808938484201249E-3</v>
      </c>
    </row>
    <row r="4381" spans="1:11" x14ac:dyDescent="0.35">
      <c r="A4381">
        <v>4378</v>
      </c>
      <c r="B4381" t="str">
        <f t="shared" si="68"/>
        <v>17-90.5</v>
      </c>
      <c r="C4381">
        <v>-90.463959482681005</v>
      </c>
      <c r="D4381">
        <v>16.628832413855001</v>
      </c>
      <c r="E4381">
        <f>ASIN(SQRT((SIN(RADIANS(PARAMETERS!$D$8-D4381)/2)*SIN(RADIANS(PARAMETERS!$D$8-D4381)/2))+(COS(RADIANS(D4381))*COS(RADIANS(PARAMETERS!$D$8))*SIN(RADIANS(PARAMETERS!$D$9-C4381)/2)*SIN(RADIANS(PARAMETERS!$D$9-C4381)/2))))*2*3958.756</f>
        <v>1980.5113256436182</v>
      </c>
      <c r="F4381">
        <v>99.567123413085994</v>
      </c>
      <c r="G4381">
        <v>130.04821777344</v>
      </c>
      <c r="H4381">
        <v>175.66482543945</v>
      </c>
      <c r="I4381">
        <v>203.1063079834</v>
      </c>
      <c r="J4381">
        <v>234.43778991699</v>
      </c>
      <c r="K4381" s="6">
        <f>IFERROR(EXP(TREND(LN($F$1:$J$1),LN(F4381:J4381),LN(Calculations!$B$3))),0)</f>
        <v>5.5855009479413367E-3</v>
      </c>
    </row>
    <row r="4382" spans="1:11" x14ac:dyDescent="0.35">
      <c r="A4382">
        <v>4379</v>
      </c>
      <c r="B4382" t="str">
        <f t="shared" si="68"/>
        <v>17-90.5</v>
      </c>
      <c r="C4382">
        <v>-90.735280817581994</v>
      </c>
      <c r="D4382">
        <v>16.628832413855001</v>
      </c>
      <c r="E4382">
        <f>ASIN(SQRT((SIN(RADIANS(PARAMETERS!$D$8-D4382)/2)*SIN(RADIANS(PARAMETERS!$D$8-D4382)/2))+(COS(RADIANS(D4382))*COS(RADIANS(PARAMETERS!$D$8))*SIN(RADIANS(PARAMETERS!$D$9-C4382)/2)*SIN(RADIANS(PARAMETERS!$D$9-C4382)/2))))*2*3958.756</f>
        <v>1998.4641086703623</v>
      </c>
      <c r="F4382">
        <v>99.078392028809006</v>
      </c>
      <c r="G4382">
        <v>129.45620727539</v>
      </c>
      <c r="H4382">
        <v>175.2857208252</v>
      </c>
      <c r="I4382">
        <v>202.87190246582</v>
      </c>
      <c r="J4382">
        <v>234.3829498291</v>
      </c>
      <c r="K4382" s="6">
        <f>IFERROR(EXP(TREND(LN($F$1:$J$1),LN(F4382:J4382),LN(Calculations!$B$3))),0)</f>
        <v>5.528144840541053E-3</v>
      </c>
    </row>
    <row r="4383" spans="1:11" x14ac:dyDescent="0.35">
      <c r="A4383">
        <v>4380</v>
      </c>
      <c r="B4383" t="str">
        <f t="shared" si="68"/>
        <v>17-50</v>
      </c>
      <c r="C4383">
        <v>-50.037080582435998</v>
      </c>
      <c r="D4383">
        <v>16.900153748756001</v>
      </c>
      <c r="E4383">
        <f>ASIN(SQRT((SIN(RADIANS(PARAMETERS!$D$8-D4383)/2)*SIN(RADIANS(PARAMETERS!$D$8-D4383)/2))+(COS(RADIANS(D4383))*COS(RADIANS(PARAMETERS!$D$8))*SIN(RADIANS(PARAMETERS!$D$9-C4383)/2)*SIN(RADIANS(PARAMETERS!$D$9-C4383)/2))))*2*3958.756</f>
        <v>710.88682032450595</v>
      </c>
      <c r="F4383">
        <v>151.04243469238</v>
      </c>
      <c r="G4383">
        <v>181.57055664063</v>
      </c>
      <c r="H4383">
        <v>216.83993530273</v>
      </c>
      <c r="I4383">
        <v>248.00584411621</v>
      </c>
      <c r="J4383">
        <v>283.65310668945</v>
      </c>
      <c r="K4383" s="6">
        <f>IFERROR(EXP(TREND(LN($F$1:$J$1),LN(F4383:J4383),LN(Calculations!$B$3))),0)</f>
        <v>2.2627598019388545E-2</v>
      </c>
    </row>
    <row r="4384" spans="1:11" x14ac:dyDescent="0.35">
      <c r="A4384">
        <v>4381</v>
      </c>
      <c r="B4384" t="str">
        <f t="shared" si="68"/>
        <v>17-50.5</v>
      </c>
      <c r="C4384">
        <v>-50.308401917337001</v>
      </c>
      <c r="D4384">
        <v>16.900153748756001</v>
      </c>
      <c r="E4384">
        <f>ASIN(SQRT((SIN(RADIANS(PARAMETERS!$D$8-D4384)/2)*SIN(RADIANS(PARAMETERS!$D$8-D4384)/2))+(COS(RADIANS(D4384))*COS(RADIANS(PARAMETERS!$D$8))*SIN(RADIANS(PARAMETERS!$D$9-C4384)/2)*SIN(RADIANS(PARAMETERS!$D$9-C4384)/2))))*2*3958.756</f>
        <v>693.07874899091348</v>
      </c>
      <c r="F4384">
        <v>151.40017700195</v>
      </c>
      <c r="G4384">
        <v>181.85140991211</v>
      </c>
      <c r="H4384">
        <v>217.32421875</v>
      </c>
      <c r="I4384">
        <v>248.68858337402</v>
      </c>
      <c r="J4384">
        <v>284.58139038086</v>
      </c>
      <c r="K4384" s="6">
        <f>IFERROR(EXP(TREND(LN($F$1:$J$1),LN(F4384:J4384),LN(Calculations!$B$3))),0)</f>
        <v>2.283029512217993E-2</v>
      </c>
    </row>
    <row r="4385" spans="1:11" x14ac:dyDescent="0.35">
      <c r="A4385">
        <v>4382</v>
      </c>
      <c r="B4385" t="str">
        <f t="shared" si="68"/>
        <v>17-50.5</v>
      </c>
      <c r="C4385">
        <v>-50.579723252237997</v>
      </c>
      <c r="D4385">
        <v>16.900153748756001</v>
      </c>
      <c r="E4385">
        <f>ASIN(SQRT((SIN(RADIANS(PARAMETERS!$D$8-D4385)/2)*SIN(RADIANS(PARAMETERS!$D$8-D4385)/2))+(COS(RADIANS(D4385))*COS(RADIANS(PARAMETERS!$D$8))*SIN(RADIANS(PARAMETERS!$D$9-C4385)/2)*SIN(RADIANS(PARAMETERS!$D$9-C4385)/2))))*2*3958.756</f>
        <v>675.28051121758142</v>
      </c>
      <c r="F4385">
        <v>151.69602966309</v>
      </c>
      <c r="G4385">
        <v>182.09619140625</v>
      </c>
      <c r="H4385">
        <v>217.76493835449</v>
      </c>
      <c r="I4385">
        <v>249.32124328613</v>
      </c>
      <c r="J4385">
        <v>285.45227050781</v>
      </c>
      <c r="K4385" s="6">
        <f>IFERROR(EXP(TREND(LN($F$1:$J$1),LN(F4385:J4385),LN(Calculations!$B$3))),0)</f>
        <v>2.2995758987679589E-2</v>
      </c>
    </row>
    <row r="4386" spans="1:11" x14ac:dyDescent="0.35">
      <c r="A4386">
        <v>4383</v>
      </c>
      <c r="B4386" t="str">
        <f t="shared" si="68"/>
        <v>17-51</v>
      </c>
      <c r="C4386">
        <v>-50.851044587139</v>
      </c>
      <c r="D4386">
        <v>16.900153748756001</v>
      </c>
      <c r="E4386">
        <f>ASIN(SQRT((SIN(RADIANS(PARAMETERS!$D$8-D4386)/2)*SIN(RADIANS(PARAMETERS!$D$8-D4386)/2))+(COS(RADIANS(D4386))*COS(RADIANS(PARAMETERS!$D$8))*SIN(RADIANS(PARAMETERS!$D$9-C4386)/2)*SIN(RADIANS(PARAMETERS!$D$9-C4386)/2))))*2*3958.756</f>
        <v>657.49293824707627</v>
      </c>
      <c r="F4386">
        <v>151.96476745605</v>
      </c>
      <c r="G4386">
        <v>182.32719421387</v>
      </c>
      <c r="H4386">
        <v>218.19296264648</v>
      </c>
      <c r="I4386">
        <v>249.94285583496</v>
      </c>
      <c r="J4386">
        <v>286.31466674805</v>
      </c>
      <c r="K4386" s="6">
        <f>IFERROR(EXP(TREND(LN($F$1:$J$1),LN(F4386:J4386),LN(Calculations!$B$3))),0)</f>
        <v>2.3144348593897367E-2</v>
      </c>
    </row>
    <row r="4387" spans="1:11" x14ac:dyDescent="0.35">
      <c r="A4387">
        <v>4384</v>
      </c>
      <c r="B4387" t="str">
        <f t="shared" si="68"/>
        <v>17-51</v>
      </c>
      <c r="C4387">
        <v>-51.122365922039997</v>
      </c>
      <c r="D4387">
        <v>16.900153748756001</v>
      </c>
      <c r="E4387">
        <f>ASIN(SQRT((SIN(RADIANS(PARAMETERS!$D$8-D4387)/2)*SIN(RADIANS(PARAMETERS!$D$8-D4387)/2))+(COS(RADIANS(D4387))*COS(RADIANS(PARAMETERS!$D$8))*SIN(RADIANS(PARAMETERS!$D$9-C4387)/2)*SIN(RADIANS(PARAMETERS!$D$9-C4387)/2))))*2*3958.756</f>
        <v>639.71695234956189</v>
      </c>
      <c r="F4387">
        <v>152.24549865723</v>
      </c>
      <c r="G4387">
        <v>182.5699005127</v>
      </c>
      <c r="H4387">
        <v>218.64488220215</v>
      </c>
      <c r="I4387">
        <v>250.60066223145</v>
      </c>
      <c r="J4387">
        <v>287.22891235352</v>
      </c>
      <c r="K4387" s="6">
        <f>IFERROR(EXP(TREND(LN($F$1:$J$1),LN(F4387:J4387),LN(Calculations!$B$3))),0)</f>
        <v>2.3299126930079819E-2</v>
      </c>
    </row>
    <row r="4388" spans="1:11" x14ac:dyDescent="0.35">
      <c r="A4388">
        <v>4385</v>
      </c>
      <c r="B4388" t="str">
        <f t="shared" si="68"/>
        <v>17-51.5</v>
      </c>
      <c r="C4388">
        <v>-51.393687256941</v>
      </c>
      <c r="D4388">
        <v>16.900153748756001</v>
      </c>
      <c r="E4388">
        <f>ASIN(SQRT((SIN(RADIANS(PARAMETERS!$D$8-D4388)/2)*SIN(RADIANS(PARAMETERS!$D$8-D4388)/2))+(COS(RADIANS(D4388))*COS(RADIANS(PARAMETERS!$D$8))*SIN(RADIANS(PARAMETERS!$D$9-C4388)/2)*SIN(RADIANS(PARAMETERS!$D$9-C4388)/2))))*2*3958.756</f>
        <v>621.95357967591508</v>
      </c>
      <c r="F4388">
        <v>152.48458862305</v>
      </c>
      <c r="G4388">
        <v>182.78482055664</v>
      </c>
      <c r="H4388">
        <v>219.0588684082</v>
      </c>
      <c r="I4388">
        <v>251.21115112305</v>
      </c>
      <c r="J4388">
        <v>288.08477783203</v>
      </c>
      <c r="K4388" s="6">
        <f>IFERROR(EXP(TREND(LN($F$1:$J$1),LN(F4388:J4388),LN(Calculations!$B$3))),0)</f>
        <v>2.3428477658641297E-2</v>
      </c>
    </row>
    <row r="4389" spans="1:11" x14ac:dyDescent="0.35">
      <c r="A4389">
        <v>4386</v>
      </c>
      <c r="B4389" t="str">
        <f t="shared" si="68"/>
        <v>17-51.5</v>
      </c>
      <c r="C4389">
        <v>-51.665008591842003</v>
      </c>
      <c r="D4389">
        <v>16.900153748756001</v>
      </c>
      <c r="E4389">
        <f>ASIN(SQRT((SIN(RADIANS(PARAMETERS!$D$8-D4389)/2)*SIN(RADIANS(PARAMETERS!$D$8-D4389)/2))+(COS(RADIANS(D4389))*COS(RADIANS(PARAMETERS!$D$8))*SIN(RADIANS(PARAMETERS!$D$9-C4389)/2)*SIN(RADIANS(PARAMETERS!$D$9-C4389)/2))))*2*3958.756</f>
        <v>604.20396533450753</v>
      </c>
      <c r="F4389">
        <v>152.70791625977</v>
      </c>
      <c r="G4389">
        <v>182.99072265625</v>
      </c>
      <c r="H4389">
        <v>219.46754455566</v>
      </c>
      <c r="I4389">
        <v>251.82055664063</v>
      </c>
      <c r="J4389">
        <v>288.94528198242</v>
      </c>
      <c r="K4389" s="6">
        <f>IFERROR(EXP(TREND(LN($F$1:$J$1),LN(F4389:J4389),LN(Calculations!$B$3))),0)</f>
        <v>2.3546812077895229E-2</v>
      </c>
    </row>
    <row r="4390" spans="1:11" x14ac:dyDescent="0.35">
      <c r="A4390">
        <v>4387</v>
      </c>
      <c r="B4390" t="str">
        <f t="shared" si="68"/>
        <v>17-52</v>
      </c>
      <c r="C4390">
        <v>-51.936329926742999</v>
      </c>
      <c r="D4390">
        <v>16.900153748756001</v>
      </c>
      <c r="E4390">
        <f>ASIN(SQRT((SIN(RADIANS(PARAMETERS!$D$8-D4390)/2)*SIN(RADIANS(PARAMETERS!$D$8-D4390)/2))+(COS(RADIANS(D4390))*COS(RADIANS(PARAMETERS!$D$8))*SIN(RADIANS(PARAMETERS!$D$9-C4390)/2)*SIN(RADIANS(PARAMETERS!$D$9-C4390)/2))))*2*3958.756</f>
        <v>586.46939114994825</v>
      </c>
      <c r="F4390">
        <v>152.94102478027</v>
      </c>
      <c r="G4390">
        <v>183.20660400391</v>
      </c>
      <c r="H4390">
        <v>219.90277099609</v>
      </c>
      <c r="I4390">
        <v>252.47331237793</v>
      </c>
      <c r="J4390">
        <v>289.87063598633</v>
      </c>
      <c r="K4390" s="6">
        <f>IFERROR(EXP(TREND(LN($F$1:$J$1),LN(F4390:J4390),LN(Calculations!$B$3))),0)</f>
        <v>2.3668646208566534E-2</v>
      </c>
    </row>
    <row r="4391" spans="1:11" x14ac:dyDescent="0.35">
      <c r="A4391">
        <v>4388</v>
      </c>
      <c r="B4391" t="str">
        <f t="shared" si="68"/>
        <v>17-52</v>
      </c>
      <c r="C4391">
        <v>-52.207651261644003</v>
      </c>
      <c r="D4391">
        <v>16.900153748756001</v>
      </c>
      <c r="E4391">
        <f>ASIN(SQRT((SIN(RADIANS(PARAMETERS!$D$8-D4391)/2)*SIN(RADIANS(PARAMETERS!$D$8-D4391)/2))+(COS(RADIANS(D4391))*COS(RADIANS(PARAMETERS!$D$8))*SIN(RADIANS(PARAMETERS!$D$9-C4391)/2)*SIN(RADIANS(PARAMETERS!$D$9-C4391)/2))))*2*3958.756</f>
        <v>568.75129667229805</v>
      </c>
      <c r="F4391">
        <v>153.12208557129</v>
      </c>
      <c r="G4391">
        <v>183.38233947754</v>
      </c>
      <c r="H4391">
        <v>220.27806091309</v>
      </c>
      <c r="I4391">
        <v>253.04722595215</v>
      </c>
      <c r="J4391">
        <v>290.69396972656</v>
      </c>
      <c r="K4391" s="6">
        <f>IFERROR(EXP(TREND(LN($F$1:$J$1),LN(F4391:J4391),LN(Calculations!$B$3))),0)</f>
        <v>2.3758718626787717E-2</v>
      </c>
    </row>
    <row r="4392" spans="1:11" x14ac:dyDescent="0.35">
      <c r="A4392">
        <v>4389</v>
      </c>
      <c r="B4392" t="str">
        <f t="shared" si="68"/>
        <v>17-52.5</v>
      </c>
      <c r="C4392">
        <v>-52.478972596544999</v>
      </c>
      <c r="D4392">
        <v>16.900153748756001</v>
      </c>
      <c r="E4392">
        <f>ASIN(SQRT((SIN(RADIANS(PARAMETERS!$D$8-D4392)/2)*SIN(RADIANS(PARAMETERS!$D$8-D4392)/2))+(COS(RADIANS(D4392))*COS(RADIANS(PARAMETERS!$D$8))*SIN(RADIANS(PARAMETERS!$D$9-C4392)/2)*SIN(RADIANS(PARAMETERS!$D$9-C4392)/2))))*2*3958.756</f>
        <v>551.05130414587313</v>
      </c>
      <c r="F4392">
        <v>153.28698730469</v>
      </c>
      <c r="G4392">
        <v>183.54273986816</v>
      </c>
      <c r="H4392">
        <v>220.63272094727</v>
      </c>
      <c r="I4392">
        <v>253.59550476074</v>
      </c>
      <c r="J4392">
        <v>291.48580932617</v>
      </c>
      <c r="K4392" s="6">
        <f>IFERROR(EXP(TREND(LN($F$1:$J$1),LN(F4392:J4392),LN(Calculations!$B$3))),0)</f>
        <v>2.3837914072850463E-2</v>
      </c>
    </row>
    <row r="4393" spans="1:11" x14ac:dyDescent="0.35">
      <c r="A4393">
        <v>4390</v>
      </c>
      <c r="B4393" t="str">
        <f t="shared" si="68"/>
        <v>17-53</v>
      </c>
      <c r="C4393">
        <v>-52.750293931446002</v>
      </c>
      <c r="D4393">
        <v>16.900153748756001</v>
      </c>
      <c r="E4393">
        <f>ASIN(SQRT((SIN(RADIANS(PARAMETERS!$D$8-D4393)/2)*SIN(RADIANS(PARAMETERS!$D$8-D4393)/2))+(COS(RADIANS(D4393))*COS(RADIANS(PARAMETERS!$D$8))*SIN(RADIANS(PARAMETERS!$D$9-C4393)/2)*SIN(RADIANS(PARAMETERS!$D$9-C4393)/2))))*2*3958.756</f>
        <v>533.37124832727739</v>
      </c>
      <c r="F4393">
        <v>153.45883178711</v>
      </c>
      <c r="G4393">
        <v>183.70472717285</v>
      </c>
      <c r="H4393">
        <v>220.99305725098</v>
      </c>
      <c r="I4393">
        <v>254.15370178223</v>
      </c>
      <c r="J4393">
        <v>292.29293823242</v>
      </c>
      <c r="K4393" s="6">
        <f>IFERROR(EXP(TREND(LN($F$1:$J$1),LN(F4393:J4393),LN(Calculations!$B$3))),0)</f>
        <v>2.3919835741011287E-2</v>
      </c>
    </row>
    <row r="4394" spans="1:11" x14ac:dyDescent="0.35">
      <c r="A4394">
        <v>4391</v>
      </c>
      <c r="B4394" t="str">
        <f t="shared" si="68"/>
        <v>17-53</v>
      </c>
      <c r="C4394">
        <v>-53.021615266346998</v>
      </c>
      <c r="D4394">
        <v>16.900153748756001</v>
      </c>
      <c r="E4394">
        <f>ASIN(SQRT((SIN(RADIANS(PARAMETERS!$D$8-D4394)/2)*SIN(RADIANS(PARAMETERS!$D$8-D4394)/2))+(COS(RADIANS(D4394))*COS(RADIANS(PARAMETERS!$D$8))*SIN(RADIANS(PARAMETERS!$D$9-C4394)/2)*SIN(RADIANS(PARAMETERS!$D$9-C4394)/2))))*2*3958.756</f>
        <v>515.71321227560543</v>
      </c>
      <c r="F4394">
        <v>153.57595825195</v>
      </c>
      <c r="G4394">
        <v>183.82281494141</v>
      </c>
      <c r="H4394">
        <v>221.28848266602</v>
      </c>
      <c r="I4394">
        <v>254.62677001953</v>
      </c>
      <c r="J4394">
        <v>292.99017333984</v>
      </c>
      <c r="K4394" s="6">
        <f>IFERROR(EXP(TREND(LN($F$1:$J$1),LN(F4394:J4394),LN(Calculations!$B$3))),0)</f>
        <v>2.3968163731436905E-2</v>
      </c>
    </row>
    <row r="4395" spans="1:11" x14ac:dyDescent="0.35">
      <c r="A4395">
        <v>4392</v>
      </c>
      <c r="B4395" t="str">
        <f t="shared" si="68"/>
        <v>17-53.5</v>
      </c>
      <c r="C4395">
        <v>-53.292936601248002</v>
      </c>
      <c r="D4395">
        <v>16.900153748756001</v>
      </c>
      <c r="E4395">
        <f>ASIN(SQRT((SIN(RADIANS(PARAMETERS!$D$8-D4395)/2)*SIN(RADIANS(PARAMETERS!$D$8-D4395)/2))+(COS(RADIANS(D4395))*COS(RADIANS(PARAMETERS!$D$8))*SIN(RADIANS(PARAMETERS!$D$9-C4395)/2)*SIN(RADIANS(PARAMETERS!$D$9-C4395)/2))))*2*3958.756</f>
        <v>498.07957054123449</v>
      </c>
      <c r="F4395">
        <v>153.68743896484</v>
      </c>
      <c r="G4395">
        <v>183.93269348145</v>
      </c>
      <c r="H4395">
        <v>221.57328796387</v>
      </c>
      <c r="I4395">
        <v>255.0870513916</v>
      </c>
      <c r="J4395">
        <v>293.6721496582</v>
      </c>
      <c r="K4395" s="6">
        <f>IFERROR(EXP(TREND(LN($F$1:$J$1),LN(F4395:J4395),LN(Calculations!$B$3))),0)</f>
        <v>2.4012048380288198E-2</v>
      </c>
    </row>
    <row r="4396" spans="1:11" x14ac:dyDescent="0.35">
      <c r="A4396">
        <v>4393</v>
      </c>
      <c r="B4396" t="str">
        <f t="shared" si="68"/>
        <v>17-53.5</v>
      </c>
      <c r="C4396">
        <v>-53.564257936148998</v>
      </c>
      <c r="D4396">
        <v>16.900153748756001</v>
      </c>
      <c r="E4396">
        <f>ASIN(SQRT((SIN(RADIANS(PARAMETERS!$D$8-D4396)/2)*SIN(RADIANS(PARAMETERS!$D$8-D4396)/2))+(COS(RADIANS(D4396))*COS(RADIANS(PARAMETERS!$D$8))*SIN(RADIANS(PARAMETERS!$D$9-C4396)/2)*SIN(RADIANS(PARAMETERS!$D$9-C4396)/2))))*2*3958.756</f>
        <v>480.47304157726313</v>
      </c>
      <c r="F4396">
        <v>153.81695556641</v>
      </c>
      <c r="G4396">
        <v>184.05210876465</v>
      </c>
      <c r="H4396">
        <v>221.87255859375</v>
      </c>
      <c r="I4396">
        <v>255.56669616699</v>
      </c>
      <c r="J4396">
        <v>294.37966918945</v>
      </c>
      <c r="K4396" s="6">
        <f>IFERROR(EXP(TREND(LN($F$1:$J$1),LN(F4396:J4396),LN(Calculations!$B$3))),0)</f>
        <v>2.4065953458134878E-2</v>
      </c>
    </row>
    <row r="4397" spans="1:11" x14ac:dyDescent="0.35">
      <c r="A4397">
        <v>4394</v>
      </c>
      <c r="B4397" t="str">
        <f t="shared" si="68"/>
        <v>17-54</v>
      </c>
      <c r="C4397">
        <v>-53.835579271050001</v>
      </c>
      <c r="D4397">
        <v>16.900153748756001</v>
      </c>
      <c r="E4397">
        <f>ASIN(SQRT((SIN(RADIANS(PARAMETERS!$D$8-D4397)/2)*SIN(RADIANS(PARAMETERS!$D$8-D4397)/2))+(COS(RADIANS(D4397))*COS(RADIANS(PARAMETERS!$D$8))*SIN(RADIANS(PARAMETERS!$D$9-C4397)/2)*SIN(RADIANS(PARAMETERS!$D$9-C4397)/2))))*2*3958.756</f>
        <v>462.89675172238663</v>
      </c>
      <c r="F4397">
        <v>153.91273498535</v>
      </c>
      <c r="G4397">
        <v>184.14433288574</v>
      </c>
      <c r="H4397">
        <v>222.12831115723</v>
      </c>
      <c r="I4397">
        <v>255.98701477051</v>
      </c>
      <c r="J4397">
        <v>295.00842285156</v>
      </c>
      <c r="K4397" s="6">
        <f>IFERROR(EXP(TREND(LN($F$1:$J$1),LN(F4397:J4397),LN(Calculations!$B$3))),0)</f>
        <v>2.4099890788495806E-2</v>
      </c>
    </row>
    <row r="4398" spans="1:11" x14ac:dyDescent="0.35">
      <c r="A4398">
        <v>4395</v>
      </c>
      <c r="B4398" t="str">
        <f t="shared" si="68"/>
        <v>17-54</v>
      </c>
      <c r="C4398">
        <v>-54.106900605950997</v>
      </c>
      <c r="D4398">
        <v>16.900153748756001</v>
      </c>
      <c r="E4398">
        <f>ASIN(SQRT((SIN(RADIANS(PARAMETERS!$D$8-D4398)/2)*SIN(RADIANS(PARAMETERS!$D$8-D4398)/2))+(COS(RADIANS(D4398))*COS(RADIANS(PARAMETERS!$D$8))*SIN(RADIANS(PARAMETERS!$D$9-C4398)/2)*SIN(RADIANS(PARAMETERS!$D$9-C4398)/2))))*2*3958.756</f>
        <v>445.35431380187435</v>
      </c>
      <c r="F4398">
        <v>154.01947021484</v>
      </c>
      <c r="G4398">
        <v>184.23997497559</v>
      </c>
      <c r="H4398">
        <v>222.38442993164</v>
      </c>
      <c r="I4398">
        <v>256.40463256836</v>
      </c>
      <c r="J4398">
        <v>295.63055419922</v>
      </c>
      <c r="K4398" s="6">
        <f>IFERROR(EXP(TREND(LN($F$1:$J$1),LN(F4398:J4398),LN(Calculations!$B$3))),0)</f>
        <v>2.4140619989401233E-2</v>
      </c>
    </row>
    <row r="4399" spans="1:11" x14ac:dyDescent="0.35">
      <c r="A4399">
        <v>4396</v>
      </c>
      <c r="B4399" t="str">
        <f t="shared" si="68"/>
        <v>17-54.5</v>
      </c>
      <c r="C4399">
        <v>-54.378221940852001</v>
      </c>
      <c r="D4399">
        <v>16.900153748756001</v>
      </c>
      <c r="E4399">
        <f>ASIN(SQRT((SIN(RADIANS(PARAMETERS!$D$8-D4399)/2)*SIN(RADIANS(PARAMETERS!$D$8-D4399)/2))+(COS(RADIANS(D4399))*COS(RADIANS(PARAMETERS!$D$8))*SIN(RADIANS(PARAMETERS!$D$9-C4399)/2)*SIN(RADIANS(PARAMETERS!$D$9-C4399)/2))))*2*3958.756</f>
        <v>427.8499243286891</v>
      </c>
      <c r="F4399">
        <v>154.15351867676</v>
      </c>
      <c r="G4399">
        <v>184.35076904297</v>
      </c>
      <c r="H4399">
        <v>222.65602111816</v>
      </c>
      <c r="I4399">
        <v>256.83782958984</v>
      </c>
      <c r="J4399">
        <v>296.26831054688</v>
      </c>
      <c r="K4399" s="6">
        <f>IFERROR(EXP(TREND(LN($F$1:$J$1),LN(F4399:J4399),LN(Calculations!$B$3))),0)</f>
        <v>2.4198294399480843E-2</v>
      </c>
    </row>
    <row r="4400" spans="1:11" x14ac:dyDescent="0.35">
      <c r="A4400">
        <v>4397</v>
      </c>
      <c r="B4400" t="str">
        <f t="shared" si="68"/>
        <v>17-54.5</v>
      </c>
      <c r="C4400">
        <v>-54.649543275752997</v>
      </c>
      <c r="D4400">
        <v>16.900153748756001</v>
      </c>
      <c r="E4400">
        <f>ASIN(SQRT((SIN(RADIANS(PARAMETERS!$D$8-D4400)/2)*SIN(RADIANS(PARAMETERS!$D$8-D4400)/2))+(COS(RADIANS(D4400))*COS(RADIANS(PARAMETERS!$D$8))*SIN(RADIANS(PARAMETERS!$D$9-C4400)/2)*SIN(RADIANS(PARAMETERS!$D$9-C4400)/2))))*2*3958.756</f>
        <v>410.38848455093233</v>
      </c>
      <c r="F4400">
        <v>154.27973937988</v>
      </c>
      <c r="G4400">
        <v>184.4524230957</v>
      </c>
      <c r="H4400">
        <v>222.90187072754</v>
      </c>
      <c r="I4400">
        <v>257.22869873047</v>
      </c>
      <c r="J4400">
        <v>296.84286499023</v>
      </c>
      <c r="K4400" s="6">
        <f>IFERROR(EXP(TREND(LN($F$1:$J$1),LN(F4400:J4400),LN(Calculations!$B$3))),0)</f>
        <v>2.4253369194627641E-2</v>
      </c>
    </row>
    <row r="4401" spans="1:11" x14ac:dyDescent="0.35">
      <c r="A4401">
        <v>4398</v>
      </c>
      <c r="B4401" t="str">
        <f t="shared" si="68"/>
        <v>17-55</v>
      </c>
      <c r="C4401">
        <v>-54.920864610654</v>
      </c>
      <c r="D4401">
        <v>16.900153748756001</v>
      </c>
      <c r="E4401">
        <f>ASIN(SQRT((SIN(RADIANS(PARAMETERS!$D$8-D4401)/2)*SIN(RADIANS(PARAMETERS!$D$8-D4401)/2))+(COS(RADIANS(D4401))*COS(RADIANS(PARAMETERS!$D$8))*SIN(RADIANS(PARAMETERS!$D$9-C4401)/2)*SIN(RADIANS(PARAMETERS!$D$9-C4401)/2))))*2*3958.756</f>
        <v>392.97575231459922</v>
      </c>
      <c r="F4401">
        <v>154.45703125</v>
      </c>
      <c r="G4401">
        <v>184.58941650391</v>
      </c>
      <c r="H4401">
        <v>223.19082641602</v>
      </c>
      <c r="I4401">
        <v>257.66983032227</v>
      </c>
      <c r="J4401">
        <v>297.47613525391</v>
      </c>
      <c r="K4401" s="6">
        <f>IFERROR(EXP(TREND(LN($F$1:$J$1),LN(F4401:J4401),LN(Calculations!$B$3))),0)</f>
        <v>2.434041257042158E-2</v>
      </c>
    </row>
    <row r="4402" spans="1:11" x14ac:dyDescent="0.35">
      <c r="A4402">
        <v>4399</v>
      </c>
      <c r="B4402" t="str">
        <f t="shared" si="68"/>
        <v>17-55</v>
      </c>
      <c r="C4402">
        <v>-55.192185945555003</v>
      </c>
      <c r="D4402">
        <v>16.900153748756001</v>
      </c>
      <c r="E4402">
        <f>ASIN(SQRT((SIN(RADIANS(PARAMETERS!$D$8-D4402)/2)*SIN(RADIANS(PARAMETERS!$D$8-D4402)/2))+(COS(RADIANS(D4402))*COS(RADIANS(PARAMETERS!$D$8))*SIN(RADIANS(PARAMETERS!$D$9-C4402)/2)*SIN(RADIANS(PARAMETERS!$D$9-C4402)/2))))*2*3958.756</f>
        <v>375.618534079011</v>
      </c>
      <c r="F4402">
        <v>154.69393920898</v>
      </c>
      <c r="G4402">
        <v>184.76898193359</v>
      </c>
      <c r="H4402">
        <v>223.53128051758</v>
      </c>
      <c r="I4402">
        <v>258.17068481445</v>
      </c>
      <c r="J4402">
        <v>298.17883300781</v>
      </c>
      <c r="K4402" s="6">
        <f>IFERROR(EXP(TREND(LN($F$1:$J$1),LN(F4402:J4402),LN(Calculations!$B$3))),0)</f>
        <v>2.4465242196050615E-2</v>
      </c>
    </row>
    <row r="4403" spans="1:11" x14ac:dyDescent="0.35">
      <c r="A4403">
        <v>4400</v>
      </c>
      <c r="B4403" t="str">
        <f t="shared" si="68"/>
        <v>17-55.5</v>
      </c>
      <c r="C4403">
        <v>-55.463507280456</v>
      </c>
      <c r="D4403">
        <v>16.900153748756001</v>
      </c>
      <c r="E4403">
        <f>ASIN(SQRT((SIN(RADIANS(PARAMETERS!$D$8-D4403)/2)*SIN(RADIANS(PARAMETERS!$D$8-D4403)/2))+(COS(RADIANS(D4403))*COS(RADIANS(PARAMETERS!$D$8))*SIN(RADIANS(PARAMETERS!$D$9-C4403)/2)*SIN(RADIANS(PARAMETERS!$D$9-C4403)/2))))*2*3958.756</f>
        <v>358.32492970664572</v>
      </c>
      <c r="F4403">
        <v>154.91833496094</v>
      </c>
      <c r="G4403">
        <v>184.93086242676</v>
      </c>
      <c r="H4403">
        <v>223.81898498535</v>
      </c>
      <c r="I4403">
        <v>258.5832824707</v>
      </c>
      <c r="J4403">
        <v>298.74816894531</v>
      </c>
      <c r="K4403" s="6">
        <f>IFERROR(EXP(TREND(LN($F$1:$J$1),LN(F4403:J4403),LN(Calculations!$B$3))),0)</f>
        <v>2.4587654953733166E-2</v>
      </c>
    </row>
    <row r="4404" spans="1:11" x14ac:dyDescent="0.35">
      <c r="A4404">
        <v>4401</v>
      </c>
      <c r="B4404" t="str">
        <f t="shared" si="68"/>
        <v>17-55.5</v>
      </c>
      <c r="C4404">
        <v>-55.734828615357003</v>
      </c>
      <c r="D4404">
        <v>16.900153748756001</v>
      </c>
      <c r="E4404">
        <f>ASIN(SQRT((SIN(RADIANS(PARAMETERS!$D$8-D4404)/2)*SIN(RADIANS(PARAMETERS!$D$8-D4404)/2))+(COS(RADIANS(D4404))*COS(RADIANS(PARAMETERS!$D$8))*SIN(RADIANS(PARAMETERS!$D$9-C4404)/2)*SIN(RADIANS(PARAMETERS!$D$9-C4404)/2))))*2*3958.756</f>
        <v>341.10464724389772</v>
      </c>
      <c r="F4404">
        <v>155.19775390625</v>
      </c>
      <c r="G4404">
        <v>185.13049316406</v>
      </c>
      <c r="H4404">
        <v>224.14685058594</v>
      </c>
      <c r="I4404">
        <v>259.03759765625</v>
      </c>
      <c r="J4404">
        <v>299.36041259766</v>
      </c>
      <c r="K4404" s="6">
        <f>IFERROR(EXP(TREND(LN($F$1:$J$1),LN(F4404:J4404),LN(Calculations!$B$3))),0)</f>
        <v>2.4746495014803863E-2</v>
      </c>
    </row>
    <row r="4405" spans="1:11" x14ac:dyDescent="0.35">
      <c r="A4405">
        <v>4402</v>
      </c>
      <c r="B4405" t="str">
        <f t="shared" si="68"/>
        <v>17-56</v>
      </c>
      <c r="C4405">
        <v>-56.006149950257999</v>
      </c>
      <c r="D4405">
        <v>16.900153748756001</v>
      </c>
      <c r="E4405">
        <f>ASIN(SQRT((SIN(RADIANS(PARAMETERS!$D$8-D4405)/2)*SIN(RADIANS(PARAMETERS!$D$8-D4405)/2))+(COS(RADIANS(D4405))*COS(RADIANS(PARAMETERS!$D$8))*SIN(RADIANS(PARAMETERS!$D$9-C4405)/2)*SIN(RADIANS(PARAMETERS!$D$9-C4405)/2))))*2*3958.756</f>
        <v>323.96941139260537</v>
      </c>
      <c r="F4405">
        <v>155.53251647949</v>
      </c>
      <c r="G4405">
        <v>185.37191772461</v>
      </c>
      <c r="H4405">
        <v>224.52119445801</v>
      </c>
      <c r="I4405">
        <v>259.54211425781</v>
      </c>
      <c r="J4405">
        <v>300.02679443359</v>
      </c>
      <c r="K4405" s="6">
        <f>IFERROR(EXP(TREND(LN($F$1:$J$1),LN(F4405:J4405),LN(Calculations!$B$3))),0)</f>
        <v>2.4942919735566921E-2</v>
      </c>
    </row>
    <row r="4406" spans="1:11" x14ac:dyDescent="0.35">
      <c r="A4406">
        <v>4403</v>
      </c>
      <c r="B4406" t="str">
        <f t="shared" si="68"/>
        <v>17-56.5</v>
      </c>
      <c r="C4406">
        <v>-56.277471285159002</v>
      </c>
      <c r="D4406">
        <v>16.900153748756001</v>
      </c>
      <c r="E4406">
        <f>ASIN(SQRT((SIN(RADIANS(PARAMETERS!$D$8-D4406)/2)*SIN(RADIANS(PARAMETERS!$D$8-D4406)/2))+(COS(RADIANS(D4406))*COS(RADIANS(PARAMETERS!$D$8))*SIN(RADIANS(PARAMETERS!$D$9-C4406)/2)*SIN(RADIANS(PARAMETERS!$D$9-C4406)/2))))*2*3958.756</f>
        <v>306.93349859442139</v>
      </c>
      <c r="F4406">
        <v>155.85852050781</v>
      </c>
      <c r="G4406">
        <v>185.60279846191</v>
      </c>
      <c r="H4406">
        <v>224.86032104492</v>
      </c>
      <c r="I4406">
        <v>259.98638916016</v>
      </c>
      <c r="J4406">
        <v>300.60098266602</v>
      </c>
      <c r="K4406" s="6">
        <f>IFERROR(EXP(TREND(LN($F$1:$J$1),LN(F4406:J4406),LN(Calculations!$B$3))),0)</f>
        <v>2.5139232529424727E-2</v>
      </c>
    </row>
    <row r="4407" spans="1:11" x14ac:dyDescent="0.35">
      <c r="A4407">
        <v>4404</v>
      </c>
      <c r="B4407" t="str">
        <f t="shared" si="68"/>
        <v>17-56.5</v>
      </c>
      <c r="C4407">
        <v>-56.548792620059999</v>
      </c>
      <c r="D4407">
        <v>16.900153748756001</v>
      </c>
      <c r="E4407">
        <f>ASIN(SQRT((SIN(RADIANS(PARAMETERS!$D$8-D4407)/2)*SIN(RADIANS(PARAMETERS!$D$8-D4407)/2))+(COS(RADIANS(D4407))*COS(RADIANS(PARAMETERS!$D$8))*SIN(RADIANS(PARAMETERS!$D$9-C4407)/2)*SIN(RADIANS(PARAMETERS!$D$9-C4407)/2))))*2*3958.756</f>
        <v>290.01444486213205</v>
      </c>
      <c r="F4407">
        <v>156.24227905273</v>
      </c>
      <c r="G4407">
        <v>185.87434387207</v>
      </c>
      <c r="H4407">
        <v>225.23992919922</v>
      </c>
      <c r="I4407">
        <v>260.46981811523</v>
      </c>
      <c r="J4407">
        <v>301.21170043945</v>
      </c>
      <c r="K4407" s="6">
        <f>IFERROR(EXP(TREND(LN($F$1:$J$1),LN(F4407:J4407),LN(Calculations!$B$3))),0)</f>
        <v>2.537652167842136E-2</v>
      </c>
    </row>
    <row r="4408" spans="1:11" x14ac:dyDescent="0.35">
      <c r="A4408">
        <v>4405</v>
      </c>
      <c r="B4408" t="str">
        <f t="shared" si="68"/>
        <v>17-57</v>
      </c>
      <c r="C4408">
        <v>-56.820113954961002</v>
      </c>
      <c r="D4408">
        <v>16.900153748756001</v>
      </c>
      <c r="E4408">
        <f>ASIN(SQRT((SIN(RADIANS(PARAMETERS!$D$8-D4408)/2)*SIN(RADIANS(PARAMETERS!$D$8-D4408)/2))+(COS(RADIANS(D4408))*COS(RADIANS(PARAMETERS!$D$8))*SIN(RADIANS(PARAMETERS!$D$9-C4408)/2)*SIN(RADIANS(PARAMETERS!$D$9-C4408)/2))))*2*3958.756</f>
        <v>273.23399152289289</v>
      </c>
      <c r="F4408">
        <v>156.68142700195</v>
      </c>
      <c r="G4408">
        <v>186.18780517578</v>
      </c>
      <c r="H4408">
        <v>225.65881347656</v>
      </c>
      <c r="I4408">
        <v>260.98870849609</v>
      </c>
      <c r="J4408">
        <v>301.85192871094</v>
      </c>
      <c r="K4408" s="6">
        <f>IFERROR(EXP(TREND(LN($F$1:$J$1),LN(F4408:J4408),LN(Calculations!$B$3))),0)</f>
        <v>2.5655607772944788E-2</v>
      </c>
    </row>
    <row r="4409" spans="1:11" x14ac:dyDescent="0.35">
      <c r="A4409">
        <v>4406</v>
      </c>
      <c r="B4409" t="str">
        <f t="shared" si="68"/>
        <v>17-57</v>
      </c>
      <c r="C4409">
        <v>-57.091435289861998</v>
      </c>
      <c r="D4409">
        <v>16.900153748756001</v>
      </c>
      <c r="E4409">
        <f>ASIN(SQRT((SIN(RADIANS(PARAMETERS!$D$8-D4409)/2)*SIN(RADIANS(PARAMETERS!$D$8-D4409)/2))+(COS(RADIANS(D4409))*COS(RADIANS(PARAMETERS!$D$8))*SIN(RADIANS(PARAMETERS!$D$9-C4409)/2)*SIN(RADIANS(PARAMETERS!$D$9-C4409)/2))))*2*3958.756</f>
        <v>256.61936152006376</v>
      </c>
      <c r="F4409">
        <v>157.14279174805</v>
      </c>
      <c r="G4409">
        <v>186.50802612305</v>
      </c>
      <c r="H4409">
        <v>226.05688476563</v>
      </c>
      <c r="I4409">
        <v>261.45819091797</v>
      </c>
      <c r="J4409">
        <v>302.40579223633</v>
      </c>
      <c r="K4409" s="6">
        <f>IFERROR(EXP(TREND(LN($F$1:$J$1),LN(F4409:J4409),LN(Calculations!$B$3))),0)</f>
        <v>2.5958189119613645E-2</v>
      </c>
    </row>
    <row r="4410" spans="1:11" x14ac:dyDescent="0.35">
      <c r="A4410">
        <v>4407</v>
      </c>
      <c r="B4410" t="str">
        <f t="shared" si="68"/>
        <v>17-57.5</v>
      </c>
      <c r="C4410">
        <v>-57.362756624763001</v>
      </c>
      <c r="D4410">
        <v>16.900153748756001</v>
      </c>
      <c r="E4410">
        <f>ASIN(SQRT((SIN(RADIANS(PARAMETERS!$D$8-D4410)/2)*SIN(RADIANS(PARAMETERS!$D$8-D4410)/2))+(COS(RADIANS(D4410))*COS(RADIANS(PARAMETERS!$D$8))*SIN(RADIANS(PARAMETERS!$D$9-C4410)/2)*SIN(RADIANS(PARAMETERS!$D$9-C4410)/2))))*2*3958.756</f>
        <v>240.20499850838846</v>
      </c>
      <c r="F4410">
        <v>157.68377685547</v>
      </c>
      <c r="G4410">
        <v>186.87956237793</v>
      </c>
      <c r="H4410">
        <v>226.50105285645</v>
      </c>
      <c r="I4410">
        <v>261.96694946289</v>
      </c>
      <c r="J4410">
        <v>302.98886108398</v>
      </c>
      <c r="K4410" s="6">
        <f>IFERROR(EXP(TREND(LN($F$1:$J$1),LN(F4410:J4410),LN(Calculations!$B$3))),0)</f>
        <v>2.6321571745004373E-2</v>
      </c>
    </row>
    <row r="4411" spans="1:11" x14ac:dyDescent="0.35">
      <c r="A4411">
        <v>4408</v>
      </c>
      <c r="B4411" t="str">
        <f t="shared" si="68"/>
        <v>17-57.5</v>
      </c>
      <c r="C4411">
        <v>-57.634077959663998</v>
      </c>
      <c r="D4411">
        <v>16.900153748756001</v>
      </c>
      <c r="E4411">
        <f>ASIN(SQRT((SIN(RADIANS(PARAMETERS!$D$8-D4411)/2)*SIN(RADIANS(PARAMETERS!$D$8-D4411)/2))+(COS(RADIANS(D4411))*COS(RADIANS(PARAMETERS!$D$8))*SIN(RADIANS(PARAMETERS!$D$9-C4411)/2)*SIN(RADIANS(PARAMETERS!$D$9-C4411)/2))))*2*3958.756</f>
        <v>224.03495737190687</v>
      </c>
      <c r="F4411">
        <v>158.29853820801</v>
      </c>
      <c r="G4411">
        <v>187.29948425293</v>
      </c>
      <c r="H4411">
        <v>226.98649597168</v>
      </c>
      <c r="I4411">
        <v>262.50823974609</v>
      </c>
      <c r="J4411">
        <v>303.5920715332</v>
      </c>
      <c r="K4411" s="6">
        <f>IFERROR(EXP(TREND(LN($F$1:$J$1),LN(F4411:J4411),LN(Calculations!$B$3))),0)</f>
        <v>2.6745151917791386E-2</v>
      </c>
    </row>
    <row r="4412" spans="1:11" x14ac:dyDescent="0.35">
      <c r="A4412">
        <v>4409</v>
      </c>
      <c r="B4412" t="str">
        <f t="shared" si="68"/>
        <v>17-58</v>
      </c>
      <c r="C4412">
        <v>-57.905399294565001</v>
      </c>
      <c r="D4412">
        <v>16.900153748756001</v>
      </c>
      <c r="E4412">
        <f>ASIN(SQRT((SIN(RADIANS(PARAMETERS!$D$8-D4412)/2)*SIN(RADIANS(PARAMETERS!$D$8-D4412)/2))+(COS(RADIANS(D4412))*COS(RADIANS(PARAMETERS!$D$8))*SIN(RADIANS(PARAMETERS!$D$9-C4412)/2)*SIN(RADIANS(PARAMETERS!$D$9-C4412)/2))))*2*3958.756</f>
        <v>208.16621296586112</v>
      </c>
      <c r="F4412">
        <v>158.95069885254</v>
      </c>
      <c r="G4412">
        <v>187.73741149902</v>
      </c>
      <c r="H4412">
        <v>227.46696472168</v>
      </c>
      <c r="I4412">
        <v>263.02035522461</v>
      </c>
      <c r="J4412">
        <v>304.13436889648</v>
      </c>
      <c r="K4412" s="6">
        <f>IFERROR(EXP(TREND(LN($F$1:$J$1),LN(F4412:J4412),LN(Calculations!$B$3))),0)</f>
        <v>2.72086681817609E-2</v>
      </c>
    </row>
    <row r="4413" spans="1:11" x14ac:dyDescent="0.35">
      <c r="A4413">
        <v>4410</v>
      </c>
      <c r="B4413" t="str">
        <f t="shared" si="68"/>
        <v>17-58</v>
      </c>
      <c r="C4413">
        <v>-58.176720629465002</v>
      </c>
      <c r="D4413">
        <v>16.900153748756001</v>
      </c>
      <c r="E4413">
        <f>ASIN(SQRT((SIN(RADIANS(PARAMETERS!$D$8-D4413)/2)*SIN(RADIANS(PARAMETERS!$D$8-D4413)/2))+(COS(RADIANS(D4413))*COS(RADIANS(PARAMETERS!$D$8))*SIN(RADIANS(PARAMETERS!$D$9-C4413)/2)*SIN(RADIANS(PARAMETERS!$D$9-C4413)/2))))*2*3958.756</f>
        <v>192.67325587659383</v>
      </c>
      <c r="F4413">
        <v>159.6766204834</v>
      </c>
      <c r="G4413">
        <v>188.22357177734</v>
      </c>
      <c r="H4413">
        <v>227.98899841309</v>
      </c>
      <c r="I4413">
        <v>263.56579589844</v>
      </c>
      <c r="J4413">
        <v>304.69818115234</v>
      </c>
      <c r="K4413" s="6">
        <f>IFERROR(EXP(TREND(LN($F$1:$J$1),LN(F4413:J4413),LN(Calculations!$B$3))),0)</f>
        <v>2.7738492655057043E-2</v>
      </c>
    </row>
    <row r="4414" spans="1:11" x14ac:dyDescent="0.35">
      <c r="A4414">
        <v>4411</v>
      </c>
      <c r="B4414" t="str">
        <f t="shared" si="68"/>
        <v>17-58.5</v>
      </c>
      <c r="C4414">
        <v>-58.448041964365999</v>
      </c>
      <c r="D4414">
        <v>16.900153748756001</v>
      </c>
      <c r="E4414">
        <f>ASIN(SQRT((SIN(RADIANS(PARAMETERS!$D$8-D4414)/2)*SIN(RADIANS(PARAMETERS!$D$8-D4414)/2))+(COS(RADIANS(D4414))*COS(RADIANS(PARAMETERS!$D$8))*SIN(RADIANS(PARAMETERS!$D$9-C4414)/2)*SIN(RADIANS(PARAMETERS!$D$9-C4414)/2))))*2*3958.756</f>
        <v>177.65445915258346</v>
      </c>
      <c r="F4414">
        <v>160.44650268555</v>
      </c>
      <c r="G4414">
        <v>188.74038696289</v>
      </c>
      <c r="H4414">
        <v>228.52645874023</v>
      </c>
      <c r="I4414">
        <v>264.11004638672</v>
      </c>
      <c r="J4414">
        <v>305.23858642578</v>
      </c>
      <c r="K4414" s="6">
        <f>IFERROR(EXP(TREND(LN($F$1:$J$1),LN(F4414:J4414),LN(Calculations!$B$3))),0)</f>
        <v>2.8319533239026543E-2</v>
      </c>
    </row>
    <row r="4415" spans="1:11" x14ac:dyDescent="0.35">
      <c r="A4415">
        <v>4412</v>
      </c>
      <c r="B4415" t="str">
        <f t="shared" si="68"/>
        <v>17-58.5</v>
      </c>
      <c r="C4415">
        <v>-58.719363299267002</v>
      </c>
      <c r="D4415">
        <v>16.900153748756001</v>
      </c>
      <c r="E4415">
        <f>ASIN(SQRT((SIN(RADIANS(PARAMETERS!$D$8-D4415)/2)*SIN(RADIANS(PARAMETERS!$D$8-D4415)/2))+(COS(RADIANS(D4415))*COS(RADIANS(PARAMETERS!$D$8))*SIN(RADIANS(PARAMETERS!$D$9-C4415)/2)*SIN(RADIANS(PARAMETERS!$D$9-C4415)/2))))*2*3958.756</f>
        <v>163.24077883493706</v>
      </c>
      <c r="F4415">
        <v>161.20951843262</v>
      </c>
      <c r="G4415">
        <v>189.24346923828</v>
      </c>
      <c r="H4415">
        <v>229.01643371582</v>
      </c>
      <c r="I4415">
        <v>264.57238769531</v>
      </c>
      <c r="J4415">
        <v>305.65310668945</v>
      </c>
      <c r="K4415" s="6">
        <f>IFERROR(EXP(TREND(LN($F$1:$J$1),LN(F4415:J4415),LN(Calculations!$B$3))),0)</f>
        <v>2.8919091181521556E-2</v>
      </c>
    </row>
    <row r="4416" spans="1:11" x14ac:dyDescent="0.35">
      <c r="A4416">
        <v>4413</v>
      </c>
      <c r="B4416" t="str">
        <f t="shared" si="68"/>
        <v>17-59</v>
      </c>
      <c r="C4416">
        <v>-58.990684634167998</v>
      </c>
      <c r="D4416">
        <v>16.900153748756001</v>
      </c>
      <c r="E4416">
        <f>ASIN(SQRT((SIN(RADIANS(PARAMETERS!$D$8-D4416)/2)*SIN(RADIANS(PARAMETERS!$D$8-D4416)/2))+(COS(RADIANS(D4416))*COS(RADIANS(PARAMETERS!$D$8))*SIN(RADIANS(PARAMETERS!$D$9-C4416)/2)*SIN(RADIANS(PARAMETERS!$D$9-C4416)/2))))*2*3958.756</f>
        <v>149.60724290110537</v>
      </c>
      <c r="F4416">
        <v>162.03349304199</v>
      </c>
      <c r="G4416">
        <v>189.79765319824</v>
      </c>
      <c r="H4416">
        <v>229.56675720215</v>
      </c>
      <c r="I4416">
        <v>265.10314941406</v>
      </c>
      <c r="J4416">
        <v>306.14517211914</v>
      </c>
      <c r="K4416" s="6">
        <f>IFERROR(EXP(TREND(LN($F$1:$J$1),LN(F4416:J4416),LN(Calculations!$B$3))),0)</f>
        <v>2.9583167044454368E-2</v>
      </c>
    </row>
    <row r="4417" spans="1:11" x14ac:dyDescent="0.35">
      <c r="A4417">
        <v>4414</v>
      </c>
      <c r="B4417" t="str">
        <f t="shared" si="68"/>
        <v>17-59.5</v>
      </c>
      <c r="C4417">
        <v>-59.262005969069001</v>
      </c>
      <c r="D4417">
        <v>16.900153748756001</v>
      </c>
      <c r="E4417">
        <f>ASIN(SQRT((SIN(RADIANS(PARAMETERS!$D$8-D4417)/2)*SIN(RADIANS(PARAMETERS!$D$8-D4417)/2))+(COS(RADIANS(D4417))*COS(RADIANS(PARAMETERS!$D$8))*SIN(RADIANS(PARAMETERS!$D$9-C4417)/2)*SIN(RADIANS(PARAMETERS!$D$9-C4417)/2))))*2*3958.756</f>
        <v>136.98700680941519</v>
      </c>
      <c r="F4417">
        <v>162.91865539551</v>
      </c>
      <c r="G4417">
        <v>190.41931152344</v>
      </c>
      <c r="H4417">
        <v>230.1981048584</v>
      </c>
      <c r="I4417">
        <v>265.72692871094</v>
      </c>
      <c r="J4417">
        <v>306.7438659668</v>
      </c>
      <c r="K4417" s="6">
        <f>IFERROR(EXP(TREND(LN($F$1:$J$1),LN(F4417:J4417),LN(Calculations!$B$3))),0)</f>
        <v>3.0319105568568674E-2</v>
      </c>
    </row>
    <row r="4418" spans="1:11" x14ac:dyDescent="0.35">
      <c r="A4418">
        <v>4415</v>
      </c>
      <c r="B4418" t="str">
        <f t="shared" si="68"/>
        <v>17-59.5</v>
      </c>
      <c r="C4418">
        <v>-59.533327303969998</v>
      </c>
      <c r="D4418">
        <v>16.900153748756001</v>
      </c>
      <c r="E4418">
        <f>ASIN(SQRT((SIN(RADIANS(PARAMETERS!$D$8-D4418)/2)*SIN(RADIANS(PARAMETERS!$D$8-D4418)/2))+(COS(RADIANS(D4418))*COS(RADIANS(PARAMETERS!$D$8))*SIN(RADIANS(PARAMETERS!$D$9-C4418)/2)*SIN(RADIANS(PARAMETERS!$D$9-C4418)/2))))*2*3958.756</f>
        <v>125.6857067499317</v>
      </c>
      <c r="F4418">
        <v>163.88031005859</v>
      </c>
      <c r="G4418">
        <v>191.14840698242</v>
      </c>
      <c r="H4418">
        <v>230.96429443359</v>
      </c>
      <c r="I4418">
        <v>266.5104675293</v>
      </c>
      <c r="J4418">
        <v>307.53161621094</v>
      </c>
      <c r="K4418" s="6">
        <f>IFERROR(EXP(TREND(LN($F$1:$J$1),LN(F4418:J4418),LN(Calculations!$B$3))),0)</f>
        <v>3.1147680910471903E-2</v>
      </c>
    </row>
    <row r="4419" spans="1:11" x14ac:dyDescent="0.35">
      <c r="A4419">
        <v>4416</v>
      </c>
      <c r="B4419" t="str">
        <f t="shared" si="68"/>
        <v>17-60</v>
      </c>
      <c r="C4419">
        <v>-59.804648638871001</v>
      </c>
      <c r="D4419">
        <v>16.900153748756001</v>
      </c>
      <c r="E4419">
        <f>ASIN(SQRT((SIN(RADIANS(PARAMETERS!$D$8-D4419)/2)*SIN(RADIANS(PARAMETERS!$D$8-D4419)/2))+(COS(RADIANS(D4419))*COS(RADIANS(PARAMETERS!$D$8))*SIN(RADIANS(PARAMETERS!$D$9-C4419)/2)*SIN(RADIANS(PARAMETERS!$D$9-C4419)/2))))*2*3958.756</f>
        <v>116.08920203367862</v>
      </c>
      <c r="F4419">
        <v>164.9730682373</v>
      </c>
      <c r="G4419">
        <v>192.04437255859</v>
      </c>
      <c r="H4419">
        <v>231.95600891113</v>
      </c>
      <c r="I4419">
        <v>267.57516479492</v>
      </c>
      <c r="J4419">
        <v>308.66799926758</v>
      </c>
      <c r="K4419" s="6">
        <f>IFERROR(EXP(TREND(LN($F$1:$J$1),LN(F4419:J4419),LN(Calculations!$B$3))),0)</f>
        <v>3.2115705656594155E-2</v>
      </c>
    </row>
    <row r="4420" spans="1:11" x14ac:dyDescent="0.35">
      <c r="A4420">
        <v>4417</v>
      </c>
      <c r="B4420" t="str">
        <f t="shared" si="68"/>
        <v>17-60</v>
      </c>
      <c r="C4420">
        <v>-60.075969973771997</v>
      </c>
      <c r="D4420">
        <v>16.900153748756001</v>
      </c>
      <c r="E4420">
        <f>ASIN(SQRT((SIN(RADIANS(PARAMETERS!$D$8-D4420)/2)*SIN(RADIANS(PARAMETERS!$D$8-D4420)/2))+(COS(RADIANS(D4420))*COS(RADIANS(PARAMETERS!$D$8))*SIN(RADIANS(PARAMETERS!$D$9-C4420)/2)*SIN(RADIANS(PARAMETERS!$D$9-C4420)/2))))*2*3958.756</f>
        <v>108.65018136389729</v>
      </c>
      <c r="F4420">
        <v>166.09114074707</v>
      </c>
      <c r="G4420">
        <v>192.98579406738</v>
      </c>
      <c r="H4420">
        <v>233.00770568848</v>
      </c>
      <c r="I4420">
        <v>268.71356201172</v>
      </c>
      <c r="J4420">
        <v>309.89462280273</v>
      </c>
      <c r="K4420" s="6">
        <f>IFERROR(EXP(TREND(LN($F$1:$J$1),LN(F4420:J4420),LN(Calculations!$B$3))),0)</f>
        <v>3.3140453587369181E-2</v>
      </c>
    </row>
    <row r="4421" spans="1:11" x14ac:dyDescent="0.35">
      <c r="A4421">
        <v>4418</v>
      </c>
      <c r="B4421" t="str">
        <f t="shared" ref="B4421:B4484" si="69">MROUND(D4421,1)&amp;MROUND(C4421,-0.5)</f>
        <v>17-60.5</v>
      </c>
      <c r="C4421">
        <v>-60.347291308673</v>
      </c>
      <c r="D4421">
        <v>16.900153748756001</v>
      </c>
      <c r="E4421">
        <f>ASIN(SQRT((SIN(RADIANS(PARAMETERS!$D$8-D4421)/2)*SIN(RADIANS(PARAMETERS!$D$8-D4421)/2))+(COS(RADIANS(D4421))*COS(RADIANS(PARAMETERS!$D$8))*SIN(RADIANS(PARAMETERS!$D$9-C4421)/2)*SIN(RADIANS(PARAMETERS!$D$9-C4421)/2))))*2*3958.756</f>
        <v>103.8334099982943</v>
      </c>
      <c r="F4421">
        <v>167.08009338379</v>
      </c>
      <c r="G4421">
        <v>193.78302001953</v>
      </c>
      <c r="H4421">
        <v>233.86434936523</v>
      </c>
      <c r="I4421">
        <v>269.6086730957</v>
      </c>
      <c r="J4421">
        <v>310.81951904297</v>
      </c>
      <c r="K4421" s="6">
        <f>IFERROR(EXP(TREND(LN($F$1:$J$1),LN(F4421:J4421),LN(Calculations!$B$3))),0)</f>
        <v>3.4084121639632647E-2</v>
      </c>
    </row>
    <row r="4422" spans="1:11" x14ac:dyDescent="0.35">
      <c r="A4422">
        <v>4419</v>
      </c>
      <c r="B4422" t="str">
        <f t="shared" si="69"/>
        <v>17-60.5</v>
      </c>
      <c r="C4422">
        <v>-60.618612643573996</v>
      </c>
      <c r="D4422">
        <v>16.900153748756001</v>
      </c>
      <c r="E4422">
        <f>ASIN(SQRT((SIN(RADIANS(PARAMETERS!$D$8-D4422)/2)*SIN(RADIANS(PARAMETERS!$D$8-D4422)/2))+(COS(RADIANS(D4422))*COS(RADIANS(PARAMETERS!$D$8))*SIN(RADIANS(PARAMETERS!$D$9-C4422)/2)*SIN(RADIANS(PARAMETERS!$D$9-C4422)/2))))*2*3958.756</f>
        <v>102.0110286786848</v>
      </c>
      <c r="F4422">
        <v>167.96308898926</v>
      </c>
      <c r="G4422">
        <v>194.47525024414</v>
      </c>
      <c r="H4422">
        <v>234.59294128418</v>
      </c>
      <c r="I4422">
        <v>270.3551940918</v>
      </c>
      <c r="J4422">
        <v>311.57214355469</v>
      </c>
      <c r="K4422" s="6">
        <f>IFERROR(EXP(TREND(LN($F$1:$J$1),LN(F4422:J4422),LN(Calculations!$B$3))),0)</f>
        <v>3.4954333058795993E-2</v>
      </c>
    </row>
    <row r="4423" spans="1:11" x14ac:dyDescent="0.35">
      <c r="A4423">
        <v>4420</v>
      </c>
      <c r="B4423" t="str">
        <f t="shared" si="69"/>
        <v>17-61</v>
      </c>
      <c r="C4423">
        <v>-60.889933978475</v>
      </c>
      <c r="D4423">
        <v>16.900153748756001</v>
      </c>
      <c r="E4423">
        <f>ASIN(SQRT((SIN(RADIANS(PARAMETERS!$D$8-D4423)/2)*SIN(RADIANS(PARAMETERS!$D$8-D4423)/2))+(COS(RADIANS(D4423))*COS(RADIANS(PARAMETERS!$D$8))*SIN(RADIANS(PARAMETERS!$D$9-C4423)/2)*SIN(RADIANS(PARAMETERS!$D$9-C4423)/2))))*2*3958.756</f>
        <v>103.3415762556961</v>
      </c>
      <c r="F4423">
        <v>168.75422668457</v>
      </c>
      <c r="G4423">
        <v>195.0919342041</v>
      </c>
      <c r="H4423">
        <v>235.23048400879</v>
      </c>
      <c r="I4423">
        <v>270.99697875977</v>
      </c>
      <c r="J4423">
        <v>312.20440673828</v>
      </c>
      <c r="K4423" s="6">
        <f>IFERROR(EXP(TREND(LN($F$1:$J$1),LN(F4423:J4423),LN(Calculations!$B$3))),0)</f>
        <v>3.5760880404173516E-2</v>
      </c>
    </row>
    <row r="4424" spans="1:11" x14ac:dyDescent="0.35">
      <c r="A4424">
        <v>4421</v>
      </c>
      <c r="B4424" t="str">
        <f t="shared" si="69"/>
        <v>17-61</v>
      </c>
      <c r="C4424">
        <v>-61.161255313376003</v>
      </c>
      <c r="D4424">
        <v>16.900153748756001</v>
      </c>
      <c r="E4424">
        <f>ASIN(SQRT((SIN(RADIANS(PARAMETERS!$D$8-D4424)/2)*SIN(RADIANS(PARAMETERS!$D$8-D4424)/2))+(COS(RADIANS(D4424))*COS(RADIANS(PARAMETERS!$D$8))*SIN(RADIANS(PARAMETERS!$D$9-C4424)/2)*SIN(RADIANS(PARAMETERS!$D$9-C4424)/2))))*2*3958.756</f>
        <v>107.7082670447369</v>
      </c>
      <c r="F4424">
        <v>169.4854888916</v>
      </c>
      <c r="G4424">
        <v>195.68029785156</v>
      </c>
      <c r="H4424">
        <v>235.83842468262</v>
      </c>
      <c r="I4424">
        <v>271.60864257813</v>
      </c>
      <c r="J4424">
        <v>312.80657958984</v>
      </c>
      <c r="K4424" s="6">
        <f>IFERROR(EXP(TREND(LN($F$1:$J$1),LN(F4424:J4424),LN(Calculations!$B$3))),0)</f>
        <v>3.6531361875615308E-2</v>
      </c>
    </row>
    <row r="4425" spans="1:11" x14ac:dyDescent="0.35">
      <c r="A4425">
        <v>4422</v>
      </c>
      <c r="B4425" t="str">
        <f t="shared" si="69"/>
        <v>17-61.5</v>
      </c>
      <c r="C4425">
        <v>-61.432576648276999</v>
      </c>
      <c r="D4425">
        <v>16.900153748756001</v>
      </c>
      <c r="E4425">
        <f>ASIN(SQRT((SIN(RADIANS(PARAMETERS!$D$8-D4425)/2)*SIN(RADIANS(PARAMETERS!$D$8-D4425)/2))+(COS(RADIANS(D4425))*COS(RADIANS(PARAMETERS!$D$8))*SIN(RADIANS(PARAMETERS!$D$9-C4425)/2)*SIN(RADIANS(PARAMETERS!$D$9-C4425)/2))))*2*3958.756</f>
        <v>114.76504951694754</v>
      </c>
      <c r="F4425">
        <v>170.18301391602</v>
      </c>
      <c r="G4425">
        <v>196.27281188965</v>
      </c>
      <c r="H4425">
        <v>236.4674987793</v>
      </c>
      <c r="I4425">
        <v>272.2587890625</v>
      </c>
      <c r="J4425">
        <v>313.46957397461</v>
      </c>
      <c r="K4425" s="6">
        <f>IFERROR(EXP(TREND(LN($F$1:$J$1),LN(F4425:J4425),LN(Calculations!$B$3))),0)</f>
        <v>3.7282907892585176E-2</v>
      </c>
    </row>
    <row r="4426" spans="1:11" x14ac:dyDescent="0.35">
      <c r="A4426">
        <v>4423</v>
      </c>
      <c r="B4426" t="str">
        <f t="shared" si="69"/>
        <v>17-61.5</v>
      </c>
      <c r="C4426">
        <v>-61.703897983178003</v>
      </c>
      <c r="D4426">
        <v>16.900153748756001</v>
      </c>
      <c r="E4426">
        <f>ASIN(SQRT((SIN(RADIANS(PARAMETERS!$D$8-D4426)/2)*SIN(RADIANS(PARAMETERS!$D$8-D4426)/2))+(COS(RADIANS(D4426))*COS(RADIANS(PARAMETERS!$D$8))*SIN(RADIANS(PARAMETERS!$D$9-C4426)/2)*SIN(RADIANS(PARAMETERS!$D$9-C4426)/2))))*2*3958.756</f>
        <v>124.0536821574122</v>
      </c>
      <c r="F4426">
        <v>170.81520080566</v>
      </c>
      <c r="G4426">
        <v>196.83856201172</v>
      </c>
      <c r="H4426">
        <v>237.07748413086</v>
      </c>
      <c r="I4426">
        <v>272.89849853516</v>
      </c>
      <c r="J4426">
        <v>314.1337890625</v>
      </c>
      <c r="K4426" s="6">
        <f>IFERROR(EXP(TREND(LN($F$1:$J$1),LN(F4426:J4426),LN(Calculations!$B$3))),0)</f>
        <v>3.7981247359400949E-2</v>
      </c>
    </row>
    <row r="4427" spans="1:11" x14ac:dyDescent="0.35">
      <c r="A4427">
        <v>4424</v>
      </c>
      <c r="B4427" t="str">
        <f t="shared" si="69"/>
        <v>17-62</v>
      </c>
      <c r="C4427">
        <v>-61.975219318078999</v>
      </c>
      <c r="D4427">
        <v>16.900153748756001</v>
      </c>
      <c r="E4427">
        <f>ASIN(SQRT((SIN(RADIANS(PARAMETERS!$D$8-D4427)/2)*SIN(RADIANS(PARAMETERS!$D$8-D4427)/2))+(COS(RADIANS(D4427))*COS(RADIANS(PARAMETERS!$D$8))*SIN(RADIANS(PARAMETERS!$D$9-C4427)/2)*SIN(RADIANS(PARAMETERS!$D$9-C4427)/2))))*2*3958.756</f>
        <v>135.11463774310266</v>
      </c>
      <c r="F4427">
        <v>171.37631225586</v>
      </c>
      <c r="G4427">
        <v>197.3635559082</v>
      </c>
      <c r="H4427">
        <v>237.65153503418</v>
      </c>
      <c r="I4427">
        <v>273.50830078125</v>
      </c>
      <c r="J4427">
        <v>314.77682495117</v>
      </c>
      <c r="K4427" s="6">
        <f>IFERROR(EXP(TREND(LN($F$1:$J$1),LN(F4427:J4427),LN(Calculations!$B$3))),0)</f>
        <v>3.8613993472664393E-2</v>
      </c>
    </row>
    <row r="4428" spans="1:11" x14ac:dyDescent="0.35">
      <c r="A4428">
        <v>4425</v>
      </c>
      <c r="B4428" t="str">
        <f t="shared" si="69"/>
        <v>17-62</v>
      </c>
      <c r="C4428">
        <v>-62.246540652980002</v>
      </c>
      <c r="D4428">
        <v>16.900153748756001</v>
      </c>
      <c r="E4428">
        <f>ASIN(SQRT((SIN(RADIANS(PARAMETERS!$D$8-D4428)/2)*SIN(RADIANS(PARAMETERS!$D$8-D4428)/2))+(COS(RADIANS(D4428))*COS(RADIANS(PARAMETERS!$D$8))*SIN(RADIANS(PARAMETERS!$D$9-C4428)/2)*SIN(RADIANS(PARAMETERS!$D$9-C4428)/2))))*2*3958.756</f>
        <v>147.54985406390276</v>
      </c>
      <c r="F4428">
        <v>171.91094970703</v>
      </c>
      <c r="G4428">
        <v>197.89631652832</v>
      </c>
      <c r="H4428">
        <v>238.26138305664</v>
      </c>
      <c r="I4428">
        <v>274.18243408203</v>
      </c>
      <c r="J4428">
        <v>315.52053833008</v>
      </c>
      <c r="K4428" s="6">
        <f>IFERROR(EXP(TREND(LN($F$1:$J$1),LN(F4428:J4428),LN(Calculations!$B$3))),0)</f>
        <v>3.9216579454156422E-2</v>
      </c>
    </row>
    <row r="4429" spans="1:11" x14ac:dyDescent="0.35">
      <c r="A4429">
        <v>4426</v>
      </c>
      <c r="B4429" t="str">
        <f t="shared" si="69"/>
        <v>17-62.5</v>
      </c>
      <c r="C4429">
        <v>-62.517861987880998</v>
      </c>
      <c r="D4429">
        <v>16.900153748756001</v>
      </c>
      <c r="E4429">
        <f>ASIN(SQRT((SIN(RADIANS(PARAMETERS!$D$8-D4429)/2)*SIN(RADIANS(PARAMETERS!$D$8-D4429)/2))+(COS(RADIANS(D4429))*COS(RADIANS(PARAMETERS!$D$8))*SIN(RADIANS(PARAMETERS!$D$9-C4429)/2)*SIN(RADIANS(PARAMETERS!$D$9-C4429)/2))))*2*3958.756</f>
        <v>161.04127499296843</v>
      </c>
      <c r="F4429">
        <v>172.44311523438</v>
      </c>
      <c r="G4429">
        <v>198.46952819824</v>
      </c>
      <c r="H4429">
        <v>238.95002746582</v>
      </c>
      <c r="I4429">
        <v>274.97351074219</v>
      </c>
      <c r="J4429">
        <v>316.42919921875</v>
      </c>
      <c r="K4429" s="6">
        <f>IFERROR(EXP(TREND(LN($F$1:$J$1),LN(F4429:J4429),LN(Calculations!$B$3))),0)</f>
        <v>3.981182676083115E-2</v>
      </c>
    </row>
    <row r="4430" spans="1:11" x14ac:dyDescent="0.35">
      <c r="A4430">
        <v>4427</v>
      </c>
      <c r="B4430" t="str">
        <f t="shared" si="69"/>
        <v>17-63</v>
      </c>
      <c r="C4430">
        <v>-62.789183322782002</v>
      </c>
      <c r="D4430">
        <v>16.900153748756001</v>
      </c>
      <c r="E4430">
        <f>ASIN(SQRT((SIN(RADIANS(PARAMETERS!$D$8-D4430)/2)*SIN(RADIANS(PARAMETERS!$D$8-D4430)/2))+(COS(RADIANS(D4430))*COS(RADIANS(PARAMETERS!$D$8))*SIN(RADIANS(PARAMETERS!$D$9-C4430)/2)*SIN(RADIANS(PARAMETERS!$D$9-C4430)/2))))*2*3958.756</f>
        <v>175.34524956414188</v>
      </c>
      <c r="F4430">
        <v>172.98725891113</v>
      </c>
      <c r="G4430">
        <v>199.09788513184</v>
      </c>
      <c r="H4430">
        <v>239.73616027832</v>
      </c>
      <c r="I4430">
        <v>275.90414428711</v>
      </c>
      <c r="J4430">
        <v>317.53021240234</v>
      </c>
      <c r="K4430" s="6">
        <f>IFERROR(EXP(TREND(LN($F$1:$J$1),LN(F4430:J4430),LN(Calculations!$B$3))),0)</f>
        <v>4.0413032207297618E-2</v>
      </c>
    </row>
    <row r="4431" spans="1:11" x14ac:dyDescent="0.35">
      <c r="A4431">
        <v>4428</v>
      </c>
      <c r="B4431" t="str">
        <f t="shared" si="69"/>
        <v>17-63</v>
      </c>
      <c r="C4431">
        <v>-63.060504657682998</v>
      </c>
      <c r="D4431">
        <v>16.900153748756001</v>
      </c>
      <c r="E4431">
        <f>ASIN(SQRT((SIN(RADIANS(PARAMETERS!$D$8-D4431)/2)*SIN(RADIANS(PARAMETERS!$D$8-D4431)/2))+(COS(RADIANS(D4431))*COS(RADIANS(PARAMETERS!$D$8))*SIN(RADIANS(PARAMETERS!$D$9-C4431)/2)*SIN(RADIANS(PARAMETERS!$D$9-C4431)/2))))*2*3958.756</f>
        <v>190.27859560881419</v>
      </c>
      <c r="F4431">
        <v>173.52865600586</v>
      </c>
      <c r="G4431">
        <v>199.74932861328</v>
      </c>
      <c r="H4431">
        <v>240.57943725586</v>
      </c>
      <c r="I4431">
        <v>276.92657470703</v>
      </c>
      <c r="J4431">
        <v>318.76736450195</v>
      </c>
      <c r="K4431" s="6">
        <f>IFERROR(EXP(TREND(LN($F$1:$J$1),LN(F4431:J4431),LN(Calculations!$B$3))),0)</f>
        <v>4.0999527955097134E-2</v>
      </c>
    </row>
    <row r="4432" spans="1:11" x14ac:dyDescent="0.35">
      <c r="A4432">
        <v>4429</v>
      </c>
      <c r="B4432" t="str">
        <f t="shared" si="69"/>
        <v>17-63.5</v>
      </c>
      <c r="C4432">
        <v>-63.331825992584001</v>
      </c>
      <c r="D4432">
        <v>16.900153748756001</v>
      </c>
      <c r="E4432">
        <f>ASIN(SQRT((SIN(RADIANS(PARAMETERS!$D$8-D4432)/2)*SIN(RADIANS(PARAMETERS!$D$8-D4432)/2))+(COS(RADIANS(D4432))*COS(RADIANS(PARAMETERS!$D$8))*SIN(RADIANS(PARAMETERS!$D$9-C4432)/2)*SIN(RADIANS(PARAMETERS!$D$9-C4432)/2))))*2*3958.756</f>
        <v>205.70426578309164</v>
      </c>
      <c r="F4432">
        <v>173.91087341309</v>
      </c>
      <c r="G4432">
        <v>200.21412658691</v>
      </c>
      <c r="H4432">
        <v>241.1872253418</v>
      </c>
      <c r="I4432">
        <v>277.66851806641</v>
      </c>
      <c r="J4432">
        <v>319.67068481445</v>
      </c>
      <c r="K4432" s="6">
        <f>IFERROR(EXP(TREND(LN($F$1:$J$1),LN(F4432:J4432),LN(Calculations!$B$3))),0)</f>
        <v>4.1412472178130086E-2</v>
      </c>
    </row>
    <row r="4433" spans="1:11" x14ac:dyDescent="0.35">
      <c r="A4433">
        <v>4430</v>
      </c>
      <c r="B4433" t="str">
        <f t="shared" si="69"/>
        <v>17-63.5</v>
      </c>
      <c r="C4433">
        <v>-63.603147327484997</v>
      </c>
      <c r="D4433">
        <v>16.900153748756001</v>
      </c>
      <c r="E4433">
        <f>ASIN(SQRT((SIN(RADIANS(PARAMETERS!$D$8-D4433)/2)*SIN(RADIANS(PARAMETERS!$D$8-D4433)/2))+(COS(RADIANS(D4433))*COS(RADIANS(PARAMETERS!$D$8))*SIN(RADIANS(PARAMETERS!$D$9-C4433)/2)*SIN(RADIANS(PARAMETERS!$D$9-C4433)/2))))*2*3958.756</f>
        <v>221.51940989942608</v>
      </c>
      <c r="F4433">
        <v>174.11767578125</v>
      </c>
      <c r="G4433">
        <v>200.46873474121</v>
      </c>
      <c r="H4433">
        <v>241.52352905273</v>
      </c>
      <c r="I4433">
        <v>278.08166503906</v>
      </c>
      <c r="J4433">
        <v>320.17642211914</v>
      </c>
      <c r="K4433" s="6">
        <f>IFERROR(EXP(TREND(LN($F$1:$J$1),LN(F4433:J4433),LN(Calculations!$B$3))),0)</f>
        <v>4.1634676502226929E-2</v>
      </c>
    </row>
    <row r="4434" spans="1:11" x14ac:dyDescent="0.35">
      <c r="A4434">
        <v>4431</v>
      </c>
      <c r="B4434" t="str">
        <f t="shared" si="69"/>
        <v>17-64</v>
      </c>
      <c r="C4434">
        <v>-63.874468662386001</v>
      </c>
      <c r="D4434">
        <v>16.900153748756001</v>
      </c>
      <c r="E4434">
        <f>ASIN(SQRT((SIN(RADIANS(PARAMETERS!$D$8-D4434)/2)*SIN(RADIANS(PARAMETERS!$D$8-D4434)/2))+(COS(RADIANS(D4434))*COS(RADIANS(PARAMETERS!$D$8))*SIN(RADIANS(PARAMETERS!$D$9-C4434)/2)*SIN(RADIANS(PARAMETERS!$D$9-C4434)/2))))*2*3958.756</f>
        <v>237.64625852963266</v>
      </c>
      <c r="F4434">
        <v>174.30317687988</v>
      </c>
      <c r="G4434">
        <v>200.70999145508</v>
      </c>
      <c r="H4434">
        <v>241.85870361328</v>
      </c>
      <c r="I4434">
        <v>278.50646972656</v>
      </c>
      <c r="J4434">
        <v>320.71044921875</v>
      </c>
      <c r="K4434" s="6">
        <f>IFERROR(EXP(TREND(LN($F$1:$J$1),LN(F4434:J4434),LN(Calculations!$B$3))),0)</f>
        <v>4.1822624281325015E-2</v>
      </c>
    </row>
    <row r="4435" spans="1:11" x14ac:dyDescent="0.35">
      <c r="A4435">
        <v>4432</v>
      </c>
      <c r="B4435" t="str">
        <f t="shared" si="69"/>
        <v>17-64</v>
      </c>
      <c r="C4435">
        <v>-64.145789997286997</v>
      </c>
      <c r="D4435">
        <v>16.900153748756001</v>
      </c>
      <c r="E4435">
        <f>ASIN(SQRT((SIN(RADIANS(PARAMETERS!$D$8-D4435)/2)*SIN(RADIANS(PARAMETERS!$D$8-D4435)/2))+(COS(RADIANS(D4435))*COS(RADIANS(PARAMETERS!$D$8))*SIN(RADIANS(PARAMETERS!$D$9-C4435)/2)*SIN(RADIANS(PARAMETERS!$D$9-C4435)/2))))*2*3958.756</f>
        <v>254.02542740257377</v>
      </c>
      <c r="F4435">
        <v>174.49645996094</v>
      </c>
      <c r="G4435">
        <v>200.97090148926</v>
      </c>
      <c r="H4435">
        <v>242.23426818848</v>
      </c>
      <c r="I4435">
        <v>278.99230957031</v>
      </c>
      <c r="J4435">
        <v>321.33145141602</v>
      </c>
      <c r="K4435" s="6">
        <f>IFERROR(EXP(TREND(LN($F$1:$J$1),LN(F4435:J4435),LN(Calculations!$B$3))),0)</f>
        <v>4.2008661827952189E-2</v>
      </c>
    </row>
    <row r="4436" spans="1:11" x14ac:dyDescent="0.35">
      <c r="A4436">
        <v>4433</v>
      </c>
      <c r="B4436" t="str">
        <f t="shared" si="69"/>
        <v>17-64.5</v>
      </c>
      <c r="C4436">
        <v>-64.417111332188</v>
      </c>
      <c r="D4436">
        <v>16.900153748756001</v>
      </c>
      <c r="E4436">
        <f>ASIN(SQRT((SIN(RADIANS(PARAMETERS!$D$8-D4436)/2)*SIN(RADIANS(PARAMETERS!$D$8-D4436)/2))+(COS(RADIANS(D4436))*COS(RADIANS(PARAMETERS!$D$8))*SIN(RADIANS(PARAMETERS!$D$9-C4436)/2)*SIN(RADIANS(PARAMETERS!$D$9-C4436)/2))))*2*3958.756</f>
        <v>270.61107823803695</v>
      </c>
      <c r="F4436">
        <v>174.68556213379</v>
      </c>
      <c r="G4436">
        <v>201.23677062988</v>
      </c>
      <c r="H4436">
        <v>242.63136291504</v>
      </c>
      <c r="I4436">
        <v>279.51647949219</v>
      </c>
      <c r="J4436">
        <v>322.01214599609</v>
      </c>
      <c r="K4436" s="6">
        <f>IFERROR(EXP(TREND(LN($F$1:$J$1),LN(F4436:J4436),LN(Calculations!$B$3))),0)</f>
        <v>4.2179206481388065E-2</v>
      </c>
    </row>
    <row r="4437" spans="1:11" x14ac:dyDescent="0.35">
      <c r="A4437">
        <v>4434</v>
      </c>
      <c r="B4437" t="str">
        <f t="shared" si="69"/>
        <v>17-64.5</v>
      </c>
      <c r="C4437">
        <v>-64.688432667089003</v>
      </c>
      <c r="D4437">
        <v>16.900153748756001</v>
      </c>
      <c r="E4437">
        <f>ASIN(SQRT((SIN(RADIANS(PARAMETERS!$D$8-D4437)/2)*SIN(RADIANS(PARAMETERS!$D$8-D4437)/2))+(COS(RADIANS(D4437))*COS(RADIANS(PARAMETERS!$D$8))*SIN(RADIANS(PARAMETERS!$D$9-C4437)/2)*SIN(RADIANS(PARAMETERS!$D$9-C4437)/2))))*2*3958.756</f>
        <v>287.36743506537948</v>
      </c>
      <c r="F4437">
        <v>174.83569335938</v>
      </c>
      <c r="G4437">
        <v>201.46635437012</v>
      </c>
      <c r="H4437">
        <v>242.9984588623</v>
      </c>
      <c r="I4437">
        <v>280.01809692383</v>
      </c>
      <c r="J4437">
        <v>322.68072509766</v>
      </c>
      <c r="K4437" s="6">
        <f>IFERROR(EXP(TREND(LN($F$1:$J$1),LN(F4437:J4437),LN(Calculations!$B$3))),0)</f>
        <v>4.2294092925198715E-2</v>
      </c>
    </row>
    <row r="4438" spans="1:11" x14ac:dyDescent="0.35">
      <c r="A4438">
        <v>4435</v>
      </c>
      <c r="B4438" t="str">
        <f t="shared" si="69"/>
        <v>17-65</v>
      </c>
      <c r="C4438">
        <v>-64.959754001990007</v>
      </c>
      <c r="D4438">
        <v>16.900153748756001</v>
      </c>
      <c r="E4438">
        <f>ASIN(SQRT((SIN(RADIANS(PARAMETERS!$D$8-D4438)/2)*SIN(RADIANS(PARAMETERS!$D$8-D4438)/2))+(COS(RADIANS(D4438))*COS(RADIANS(PARAMETERS!$D$8))*SIN(RADIANS(PARAMETERS!$D$9-C4438)/2)*SIN(RADIANS(PARAMETERS!$D$9-C4438)/2))))*2*3958.756</f>
        <v>304.26626940060083</v>
      </c>
      <c r="F4438">
        <v>174.92124938965</v>
      </c>
      <c r="G4438">
        <v>201.61721801758</v>
      </c>
      <c r="H4438">
        <v>243.26376342773</v>
      </c>
      <c r="I4438">
        <v>280.39642333984</v>
      </c>
      <c r="J4438">
        <v>323.20037841797</v>
      </c>
      <c r="K4438" s="6">
        <f>IFERROR(EXP(TREND(LN($F$1:$J$1),LN(F4438:J4438),LN(Calculations!$B$3))),0)</f>
        <v>4.2337330317215295E-2</v>
      </c>
    </row>
    <row r="4439" spans="1:11" x14ac:dyDescent="0.35">
      <c r="A4439">
        <v>4436</v>
      </c>
      <c r="B4439" t="str">
        <f t="shared" si="69"/>
        <v>17-65</v>
      </c>
      <c r="C4439">
        <v>-65.231075336890996</v>
      </c>
      <c r="D4439">
        <v>16.900153748756001</v>
      </c>
      <c r="E4439">
        <f>ASIN(SQRT((SIN(RADIANS(PARAMETERS!$D$8-D4439)/2)*SIN(RADIANS(PARAMETERS!$D$8-D4439)/2))+(COS(RADIANS(D4439))*COS(RADIANS(PARAMETERS!$D$8))*SIN(RADIANS(PARAMETERS!$D$9-C4439)/2)*SIN(RADIANS(PARAMETERS!$D$9-C4439)/2))))*2*3958.756</f>
        <v>321.28507298444572</v>
      </c>
      <c r="F4439">
        <v>174.95356750488</v>
      </c>
      <c r="G4439">
        <v>201.69947814941</v>
      </c>
      <c r="H4439">
        <v>243.43476867676</v>
      </c>
      <c r="I4439">
        <v>280.65606689453</v>
      </c>
      <c r="J4439">
        <v>323.57165527344</v>
      </c>
      <c r="K4439" s="6">
        <f>IFERROR(EXP(TREND(LN($F$1:$J$1),LN(F4439:J4439),LN(Calculations!$B$3))),0)</f>
        <v>4.232573103223819E-2</v>
      </c>
    </row>
    <row r="4440" spans="1:11" x14ac:dyDescent="0.35">
      <c r="A4440">
        <v>4437</v>
      </c>
      <c r="B4440" t="str">
        <f t="shared" si="69"/>
        <v>17-65.5</v>
      </c>
      <c r="C4440">
        <v>-65.502396671791999</v>
      </c>
      <c r="D4440">
        <v>16.900153748756001</v>
      </c>
      <c r="E4440">
        <f>ASIN(SQRT((SIN(RADIANS(PARAMETERS!$D$8-D4440)/2)*SIN(RADIANS(PARAMETERS!$D$8-D4440)/2))+(COS(RADIANS(D4440))*COS(RADIANS(PARAMETERS!$D$8))*SIN(RADIANS(PARAMETERS!$D$9-C4440)/2)*SIN(RADIANS(PARAMETERS!$D$9-C4440)/2))))*2*3958.756</f>
        <v>338.4057187228214</v>
      </c>
      <c r="F4440">
        <v>174.95745849609</v>
      </c>
      <c r="G4440">
        <v>201.74514770508</v>
      </c>
      <c r="H4440">
        <v>243.55554199219</v>
      </c>
      <c r="I4440">
        <v>280.85247802734</v>
      </c>
      <c r="J4440">
        <v>323.86401367188</v>
      </c>
      <c r="K4440" s="6">
        <f>IFERROR(EXP(TREND(LN($F$1:$J$1),LN(F4440:J4440),LN(Calculations!$B$3))),0)</f>
        <v>4.2284987529631633E-2</v>
      </c>
    </row>
    <row r="4441" spans="1:11" x14ac:dyDescent="0.35">
      <c r="A4441">
        <v>4438</v>
      </c>
      <c r="B4441" t="str">
        <f t="shared" si="69"/>
        <v>17-66</v>
      </c>
      <c r="C4441">
        <v>-65.773718006693002</v>
      </c>
      <c r="D4441">
        <v>16.900153748756001</v>
      </c>
      <c r="E4441">
        <f>ASIN(SQRT((SIN(RADIANS(PARAMETERS!$D$8-D4441)/2)*SIN(RADIANS(PARAMETERS!$D$8-D4441)/2))+(COS(RADIANS(D4441))*COS(RADIANS(PARAMETERS!$D$8))*SIN(RADIANS(PARAMETERS!$D$9-C4441)/2)*SIN(RADIANS(PARAMETERS!$D$9-C4441)/2))))*2*3958.756</f>
        <v>355.61346997643733</v>
      </c>
      <c r="F4441">
        <v>174.90818786621</v>
      </c>
      <c r="G4441">
        <v>201.72567749023</v>
      </c>
      <c r="H4441">
        <v>243.59161376953</v>
      </c>
      <c r="I4441">
        <v>280.94607543945</v>
      </c>
      <c r="J4441">
        <v>324.03186035156</v>
      </c>
      <c r="K4441" s="6">
        <f>IFERROR(EXP(TREND(LN($F$1:$J$1),LN(F4441:J4441),LN(Calculations!$B$3))),0)</f>
        <v>4.2186181665316465E-2</v>
      </c>
    </row>
    <row r="4442" spans="1:11" x14ac:dyDescent="0.35">
      <c r="A4442">
        <v>4439</v>
      </c>
      <c r="B4442" t="str">
        <f t="shared" si="69"/>
        <v>17-66</v>
      </c>
      <c r="C4442">
        <v>-66.045039341594006</v>
      </c>
      <c r="D4442">
        <v>16.900153748756001</v>
      </c>
      <c r="E4442">
        <f>ASIN(SQRT((SIN(RADIANS(PARAMETERS!$D$8-D4442)/2)*SIN(RADIANS(PARAMETERS!$D$8-D4442)/2))+(COS(RADIANS(D4442))*COS(RADIANS(PARAMETERS!$D$8))*SIN(RADIANS(PARAMETERS!$D$9-C4442)/2)*SIN(RADIANS(PARAMETERS!$D$9-C4442)/2))))*2*3958.756</f>
        <v>372.89624024197019</v>
      </c>
      <c r="F4442">
        <v>174.76640319824</v>
      </c>
      <c r="G4442">
        <v>201.59576416016</v>
      </c>
      <c r="H4442">
        <v>243.48843383789</v>
      </c>
      <c r="I4442">
        <v>280.87393188477</v>
      </c>
      <c r="J4442">
        <v>324.00274658203</v>
      </c>
      <c r="K4442" s="6">
        <f>IFERROR(EXP(TREND(LN($F$1:$J$1),LN(F4442:J4442),LN(Calculations!$B$3))),0)</f>
        <v>4.1983850323430459E-2</v>
      </c>
    </row>
    <row r="4443" spans="1:11" x14ac:dyDescent="0.35">
      <c r="A4443">
        <v>4440</v>
      </c>
      <c r="B4443" t="str">
        <f t="shared" si="69"/>
        <v>17-66.5</v>
      </c>
      <c r="C4443">
        <v>-66.316360676494995</v>
      </c>
      <c r="D4443">
        <v>16.900153748756001</v>
      </c>
      <c r="E4443">
        <f>ASIN(SQRT((SIN(RADIANS(PARAMETERS!$D$8-D4443)/2)*SIN(RADIANS(PARAMETERS!$D$8-D4443)/2))+(COS(RADIANS(D4443))*COS(RADIANS(PARAMETERS!$D$8))*SIN(RADIANS(PARAMETERS!$D$9-C4443)/2)*SIN(RADIANS(PARAMETERS!$D$9-C4443)/2))))*2*3958.756</f>
        <v>390.24403438085926</v>
      </c>
      <c r="F4443">
        <v>174.50398254395</v>
      </c>
      <c r="G4443">
        <v>201.32389831543</v>
      </c>
      <c r="H4443">
        <v>243.20924377441</v>
      </c>
      <c r="I4443">
        <v>280.5947265625</v>
      </c>
      <c r="J4443">
        <v>323.73007202148</v>
      </c>
      <c r="K4443" s="6">
        <f>IFERROR(EXP(TREND(LN($F$1:$J$1),LN(F4443:J4443),LN(Calculations!$B$3))),0)</f>
        <v>4.1646132562704406E-2</v>
      </c>
    </row>
    <row r="4444" spans="1:11" x14ac:dyDescent="0.35">
      <c r="A4444">
        <v>4441</v>
      </c>
      <c r="B4444" t="str">
        <f t="shared" si="69"/>
        <v>17-66.5</v>
      </c>
      <c r="C4444">
        <v>-66.587682011395998</v>
      </c>
      <c r="D4444">
        <v>16.900153748756001</v>
      </c>
      <c r="E4444">
        <f>ASIN(SQRT((SIN(RADIANS(PARAMETERS!$D$8-D4444)/2)*SIN(RADIANS(PARAMETERS!$D$8-D4444)/2))+(COS(RADIANS(D4444))*COS(RADIANS(PARAMETERS!$D$8))*SIN(RADIANS(PARAMETERS!$D$9-C4444)/2)*SIN(RADIANS(PARAMETERS!$D$9-C4444)/2))))*2*3958.756</f>
        <v>407.64852271270001</v>
      </c>
      <c r="F4444">
        <v>174.02912902832</v>
      </c>
      <c r="G4444">
        <v>200.78062438965</v>
      </c>
      <c r="H4444">
        <v>242.55786132813</v>
      </c>
      <c r="I4444">
        <v>279.84707641602</v>
      </c>
      <c r="J4444">
        <v>322.87145996094</v>
      </c>
      <c r="K4444" s="6">
        <f>IFERROR(EXP(TREND(LN($F$1:$J$1),LN(F4444:J4444),LN(Calculations!$B$3))),0)</f>
        <v>4.1097129915335963E-2</v>
      </c>
    </row>
    <row r="4445" spans="1:11" x14ac:dyDescent="0.35">
      <c r="A4445">
        <v>4442</v>
      </c>
      <c r="B4445" t="str">
        <f t="shared" si="69"/>
        <v>17-67</v>
      </c>
      <c r="C4445">
        <v>-66.859003346296006</v>
      </c>
      <c r="D4445">
        <v>16.900153748756001</v>
      </c>
      <c r="E4445">
        <f>ASIN(SQRT((SIN(RADIANS(PARAMETERS!$D$8-D4445)/2)*SIN(RADIANS(PARAMETERS!$D$8-D4445)/2))+(COS(RADIANS(D4445))*COS(RADIANS(PARAMETERS!$D$8))*SIN(RADIANS(PARAMETERS!$D$9-C4445)/2)*SIN(RADIANS(PARAMETERS!$D$9-C4445)/2))))*2*3958.756</f>
        <v>425.10271327780595</v>
      </c>
      <c r="F4445">
        <v>173.46702575684</v>
      </c>
      <c r="G4445">
        <v>200.13815307617</v>
      </c>
      <c r="H4445">
        <v>241.77272033691</v>
      </c>
      <c r="I4445">
        <v>278.9328918457</v>
      </c>
      <c r="J4445">
        <v>321.806640625</v>
      </c>
      <c r="K4445" s="6">
        <f>IFERROR(EXP(TREND(LN($F$1:$J$1),LN(F4445:J4445),LN(Calculations!$B$3))),0)</f>
        <v>4.0466160995740491E-2</v>
      </c>
    </row>
    <row r="4446" spans="1:11" x14ac:dyDescent="0.35">
      <c r="A4446">
        <v>4443</v>
      </c>
      <c r="B4446" t="str">
        <f t="shared" si="69"/>
        <v>17-67</v>
      </c>
      <c r="C4446">
        <v>-67.130324681196996</v>
      </c>
      <c r="D4446">
        <v>16.900153748756001</v>
      </c>
      <c r="E4446">
        <f>ASIN(SQRT((SIN(RADIANS(PARAMETERS!$D$8-D4446)/2)*SIN(RADIANS(PARAMETERS!$D$8-D4446)/2))+(COS(RADIANS(D4446))*COS(RADIANS(PARAMETERS!$D$8))*SIN(RADIANS(PARAMETERS!$D$9-C4446)/2)*SIN(RADIANS(PARAMETERS!$D$9-C4446)/2))))*2*3958.756</f>
        <v>442.6006973280023</v>
      </c>
      <c r="F4446">
        <v>172.88819885254</v>
      </c>
      <c r="G4446">
        <v>199.53961181641</v>
      </c>
      <c r="H4446">
        <v>241.05577087402</v>
      </c>
      <c r="I4446">
        <v>278.11090087891</v>
      </c>
      <c r="J4446">
        <v>320.86401367188</v>
      </c>
      <c r="K4446" s="6">
        <f>IFERROR(EXP(TREND(LN($F$1:$J$1),LN(F4446:J4446),LN(Calculations!$B$3))),0)</f>
        <v>3.9826161482129897E-2</v>
      </c>
    </row>
    <row r="4447" spans="1:11" x14ac:dyDescent="0.35">
      <c r="A4447">
        <v>4444</v>
      </c>
      <c r="B4447" t="str">
        <f t="shared" si="69"/>
        <v>17-67.5</v>
      </c>
      <c r="C4447">
        <v>-67.401646016097999</v>
      </c>
      <c r="D4447">
        <v>16.900153748756001</v>
      </c>
      <c r="E4447">
        <f>ASIN(SQRT((SIN(RADIANS(PARAMETERS!$D$8-D4447)/2)*SIN(RADIANS(PARAMETERS!$D$8-D4447)/2))+(COS(RADIANS(D4447))*COS(RADIANS(PARAMETERS!$D$8))*SIN(RADIANS(PARAMETERS!$D$9-C4447)/2)*SIN(RADIANS(PARAMETERS!$D$9-C4447)/2))))*2*3958.756</f>
        <v>460.13744995230144</v>
      </c>
      <c r="F4447">
        <v>172.34495544434</v>
      </c>
      <c r="G4447">
        <v>199.00303649902</v>
      </c>
      <c r="H4447">
        <v>240.42141723633</v>
      </c>
      <c r="I4447">
        <v>277.39105224609</v>
      </c>
      <c r="J4447">
        <v>320.04730224609</v>
      </c>
      <c r="K4447" s="6">
        <f>IFERROR(EXP(TREND(LN($F$1:$J$1),LN(F4447:J4447),LN(Calculations!$B$3))),0)</f>
        <v>3.9232923603490968E-2</v>
      </c>
    </row>
    <row r="4448" spans="1:11" x14ac:dyDescent="0.35">
      <c r="A4448">
        <v>4445</v>
      </c>
      <c r="B4448" t="str">
        <f t="shared" si="69"/>
        <v>17-67.5</v>
      </c>
      <c r="C4448">
        <v>-67.672967350999002</v>
      </c>
      <c r="D4448">
        <v>16.900153748756001</v>
      </c>
      <c r="E4448">
        <f>ASIN(SQRT((SIN(RADIANS(PARAMETERS!$D$8-D4448)/2)*SIN(RADIANS(PARAMETERS!$D$8-D4448)/2))+(COS(RADIANS(D4448))*COS(RADIANS(PARAMETERS!$D$8))*SIN(RADIANS(PARAMETERS!$D$9-C4448)/2)*SIN(RADIANS(PARAMETERS!$D$9-C4448)/2))))*2*3958.756</f>
        <v>477.708672593909</v>
      </c>
      <c r="F4448">
        <v>171.81677246094</v>
      </c>
      <c r="G4448">
        <v>198.49443054199</v>
      </c>
      <c r="H4448">
        <v>239.82559204102</v>
      </c>
      <c r="I4448">
        <v>276.71978759766</v>
      </c>
      <c r="J4448">
        <v>319.29144287109</v>
      </c>
      <c r="K4448" s="6">
        <f>IFERROR(EXP(TREND(LN($F$1:$J$1),LN(F4448:J4448),LN(Calculations!$B$3))),0)</f>
        <v>3.8662991059902604E-2</v>
      </c>
    </row>
    <row r="4449" spans="1:11" x14ac:dyDescent="0.35">
      <c r="A4449">
        <v>4446</v>
      </c>
      <c r="B4449" t="str">
        <f t="shared" si="69"/>
        <v>17-68</v>
      </c>
      <c r="C4449">
        <v>-67.944288685900005</v>
      </c>
      <c r="D4449">
        <v>16.900153748756001</v>
      </c>
      <c r="E4449">
        <f>ASIN(SQRT((SIN(RADIANS(PARAMETERS!$D$8-D4449)/2)*SIN(RADIANS(PARAMETERS!$D$8-D4449)/2))+(COS(RADIANS(D4449))*COS(RADIANS(PARAMETERS!$D$8))*SIN(RADIANS(PARAMETERS!$D$9-C4449)/2)*SIN(RADIANS(PARAMETERS!$D$9-C4449)/2))))*2*3958.756</f>
        <v>495.31066767312808</v>
      </c>
      <c r="F4449">
        <v>171.28872680664</v>
      </c>
      <c r="G4449">
        <v>197.9927520752</v>
      </c>
      <c r="H4449">
        <v>239.24285888672</v>
      </c>
      <c r="I4449">
        <v>276.06777954102</v>
      </c>
      <c r="J4449">
        <v>318.56259155273</v>
      </c>
      <c r="K4449" s="6">
        <f>IFERROR(EXP(TREND(LN($F$1:$J$1),LN(F4449:J4449),LN(Calculations!$B$3))),0)</f>
        <v>3.8099091131724917E-2</v>
      </c>
    </row>
    <row r="4450" spans="1:11" x14ac:dyDescent="0.35">
      <c r="A4450">
        <v>4447</v>
      </c>
      <c r="B4450" t="str">
        <f t="shared" si="69"/>
        <v>17-68</v>
      </c>
      <c r="C4450">
        <v>-68.215610020800995</v>
      </c>
      <c r="D4450">
        <v>16.900153748756001</v>
      </c>
      <c r="E4450">
        <f>ASIN(SQRT((SIN(RADIANS(PARAMETERS!$D$8-D4450)/2)*SIN(RADIANS(PARAMETERS!$D$8-D4450)/2))+(COS(RADIANS(D4450))*COS(RADIANS(PARAMETERS!$D$8))*SIN(RADIANS(PARAMETERS!$D$9-C4450)/2)*SIN(RADIANS(PARAMETERS!$D$9-C4450)/2))))*2*3958.756</f>
        <v>512.94023802384254</v>
      </c>
      <c r="F4450">
        <v>170.71519470215</v>
      </c>
      <c r="G4450">
        <v>197.44250488281</v>
      </c>
      <c r="H4450">
        <v>238.59016418457</v>
      </c>
      <c r="I4450">
        <v>275.32522583008</v>
      </c>
      <c r="J4450">
        <v>317.71795654297</v>
      </c>
      <c r="K4450" s="6">
        <f>IFERROR(EXP(TREND(LN($F$1:$J$1),LN(F4450:J4450),LN(Calculations!$B$3))),0)</f>
        <v>3.7502901158378503E-2</v>
      </c>
    </row>
    <row r="4451" spans="1:11" x14ac:dyDescent="0.35">
      <c r="A4451">
        <v>4448</v>
      </c>
      <c r="B4451" t="str">
        <f t="shared" si="69"/>
        <v>17-68.5</v>
      </c>
      <c r="C4451">
        <v>-68.486931355701998</v>
      </c>
      <c r="D4451">
        <v>16.900153748756001</v>
      </c>
      <c r="E4451">
        <f>ASIN(SQRT((SIN(RADIANS(PARAMETERS!$D$8-D4451)/2)*SIN(RADIANS(PARAMETERS!$D$8-D4451)/2))+(COS(RADIANS(D4451))*COS(RADIANS(PARAMETERS!$D$8))*SIN(RADIANS(PARAMETERS!$D$9-C4451)/2)*SIN(RADIANS(PARAMETERS!$D$9-C4451)/2))))*2*3958.756</f>
        <v>530.59460566096129</v>
      </c>
      <c r="F4451">
        <v>170.11680603027</v>
      </c>
      <c r="G4451">
        <v>196.87887573242</v>
      </c>
      <c r="H4451">
        <v>237.9295501709</v>
      </c>
      <c r="I4451">
        <v>274.58081054688</v>
      </c>
      <c r="J4451">
        <v>316.87957763672</v>
      </c>
      <c r="K4451" s="6">
        <f>IFERROR(EXP(TREND(LN($F$1:$J$1),LN(F4451:J4451),LN(Calculations!$B$3))),0)</f>
        <v>3.6887193114409966E-2</v>
      </c>
    </row>
    <row r="4452" spans="1:11" x14ac:dyDescent="0.35">
      <c r="A4452">
        <v>4449</v>
      </c>
      <c r="B4452" t="str">
        <f t="shared" si="69"/>
        <v>17-69</v>
      </c>
      <c r="C4452">
        <v>-68.758252690603001</v>
      </c>
      <c r="D4452">
        <v>16.900153748756001</v>
      </c>
      <c r="E4452">
        <f>ASIN(SQRT((SIN(RADIANS(PARAMETERS!$D$8-D4452)/2)*SIN(RADIANS(PARAMETERS!$D$8-D4452)/2))+(COS(RADIANS(D4452))*COS(RADIANS(PARAMETERS!$D$8))*SIN(RADIANS(PARAMETERS!$D$9-C4452)/2)*SIN(RADIANS(PARAMETERS!$D$9-C4452)/2))))*2*3958.756</f>
        <v>548.27134572265527</v>
      </c>
      <c r="F4452">
        <v>169.50646972656</v>
      </c>
      <c r="G4452">
        <v>196.32012939453</v>
      </c>
      <c r="H4452">
        <v>237.29393005371</v>
      </c>
      <c r="I4452">
        <v>273.88195800781</v>
      </c>
      <c r="J4452">
        <v>316.11312866211</v>
      </c>
      <c r="K4452" s="6">
        <f>IFERROR(EXP(TREND(LN($F$1:$J$1),LN(F4452:J4452),LN(Calculations!$B$3))),0)</f>
        <v>3.6260875803392142E-2</v>
      </c>
    </row>
    <row r="4453" spans="1:11" x14ac:dyDescent="0.35">
      <c r="A4453">
        <v>4450</v>
      </c>
      <c r="B4453" t="str">
        <f t="shared" si="69"/>
        <v>17-69</v>
      </c>
      <c r="C4453">
        <v>-69.029574025504004</v>
      </c>
      <c r="D4453">
        <v>16.900153748756001</v>
      </c>
      <c r="E4453">
        <f>ASIN(SQRT((SIN(RADIANS(PARAMETERS!$D$8-D4453)/2)*SIN(RADIANS(PARAMETERS!$D$8-D4453)/2))+(COS(RADIANS(D4453))*COS(RADIANS(PARAMETERS!$D$8))*SIN(RADIANS(PARAMETERS!$D$9-C4453)/2)*SIN(RADIANS(PARAMETERS!$D$9-C4453)/2))))*2*3958.756</f>
        <v>565.96833241144066</v>
      </c>
      <c r="F4453">
        <v>168.79783630371</v>
      </c>
      <c r="G4453">
        <v>195.6752166748</v>
      </c>
      <c r="H4453">
        <v>236.53294372559</v>
      </c>
      <c r="I4453">
        <v>273.01983642578</v>
      </c>
      <c r="J4453">
        <v>315.13687133789</v>
      </c>
      <c r="K4453" s="6">
        <f>IFERROR(EXP(TREND(LN($F$1:$J$1),LN(F4453:J4453),LN(Calculations!$B$3))),0)</f>
        <v>3.5563810441248282E-2</v>
      </c>
    </row>
    <row r="4454" spans="1:11" x14ac:dyDescent="0.35">
      <c r="A4454">
        <v>4451</v>
      </c>
      <c r="B4454" t="str">
        <f t="shared" si="69"/>
        <v>17-69.5</v>
      </c>
      <c r="C4454">
        <v>-69.300895360404994</v>
      </c>
      <c r="D4454">
        <v>16.900153748756001</v>
      </c>
      <c r="E4454">
        <f>ASIN(SQRT((SIN(RADIANS(PARAMETERS!$D$8-D4454)/2)*SIN(RADIANS(PARAMETERS!$D$8-D4454)/2))+(COS(RADIANS(D4454))*COS(RADIANS(PARAMETERS!$D$8))*SIN(RADIANS(PARAMETERS!$D$9-C4454)/2)*SIN(RADIANS(PARAMETERS!$D$9-C4454)/2))))*2*3958.756</f>
        <v>583.68369448847648</v>
      </c>
      <c r="F4454">
        <v>168.01504516602</v>
      </c>
      <c r="G4454">
        <v>194.96867370605</v>
      </c>
      <c r="H4454">
        <v>235.67372131348</v>
      </c>
      <c r="I4454">
        <v>272.02368164063</v>
      </c>
      <c r="J4454">
        <v>313.98205566406</v>
      </c>
      <c r="K4454" s="6">
        <f>IFERROR(EXP(TREND(LN($F$1:$J$1),LN(F4454:J4454),LN(Calculations!$B$3))),0)</f>
        <v>3.4823973858200366E-2</v>
      </c>
    </row>
    <row r="4455" spans="1:11" x14ac:dyDescent="0.35">
      <c r="A4455">
        <v>4452</v>
      </c>
      <c r="B4455" t="str">
        <f t="shared" si="69"/>
        <v>17-69.5</v>
      </c>
      <c r="C4455">
        <v>-69.572216695305997</v>
      </c>
      <c r="D4455">
        <v>16.900153748756001</v>
      </c>
      <c r="E4455">
        <f>ASIN(SQRT((SIN(RADIANS(PARAMETERS!$D$8-D4455)/2)*SIN(RADIANS(PARAMETERS!$D$8-D4455)/2))+(COS(RADIANS(D4455))*COS(RADIANS(PARAMETERS!$D$8))*SIN(RADIANS(PARAMETERS!$D$9-C4455)/2)*SIN(RADIANS(PARAMETERS!$D$9-C4455)/2))))*2*3958.756</f>
        <v>601.41577842398783</v>
      </c>
      <c r="F4455">
        <v>167.1725769043</v>
      </c>
      <c r="G4455">
        <v>194.21102905273</v>
      </c>
      <c r="H4455">
        <v>234.72828674316</v>
      </c>
      <c r="I4455">
        <v>270.90664672852</v>
      </c>
      <c r="J4455">
        <v>312.6630859375</v>
      </c>
      <c r="K4455" s="6">
        <f>IFERROR(EXP(TREND(LN($F$1:$J$1),LN(F4455:J4455),LN(Calculations!$B$3))),0)</f>
        <v>3.4056565292546498E-2</v>
      </c>
    </row>
    <row r="4456" spans="1:11" x14ac:dyDescent="0.35">
      <c r="A4456">
        <v>4453</v>
      </c>
      <c r="B4456" t="str">
        <f t="shared" si="69"/>
        <v>17-70</v>
      </c>
      <c r="C4456">
        <v>-69.843538030207</v>
      </c>
      <c r="D4456">
        <v>16.900153748756001</v>
      </c>
      <c r="E4456">
        <f>ASIN(SQRT((SIN(RADIANS(PARAMETERS!$D$8-D4456)/2)*SIN(RADIANS(PARAMETERS!$D$8-D4456)/2))+(COS(RADIANS(D4456))*COS(RADIANS(PARAMETERS!$D$8))*SIN(RADIANS(PARAMETERS!$D$9-C4456)/2)*SIN(RADIANS(PARAMETERS!$D$9-C4456)/2))))*2*3958.756</f>
        <v>619.16311772183838</v>
      </c>
      <c r="F4456">
        <v>166.29197692871</v>
      </c>
      <c r="G4456">
        <v>193.4034576416</v>
      </c>
      <c r="H4456">
        <v>233.68830871582</v>
      </c>
      <c r="I4456">
        <v>269.65072631836</v>
      </c>
      <c r="J4456">
        <v>311.14944458008</v>
      </c>
      <c r="K4456" s="6">
        <f>IFERROR(EXP(TREND(LN($F$1:$J$1),LN(F4456:J4456),LN(Calculations!$B$3))),0)</f>
        <v>3.3283313925009779E-2</v>
      </c>
    </row>
    <row r="4457" spans="1:11" x14ac:dyDescent="0.35">
      <c r="A4457">
        <v>4454</v>
      </c>
      <c r="B4457" t="str">
        <f t="shared" si="69"/>
        <v>17-70</v>
      </c>
      <c r="C4457">
        <v>-70.114859365108003</v>
      </c>
      <c r="D4457">
        <v>16.900153748756001</v>
      </c>
      <c r="E4457">
        <f>ASIN(SQRT((SIN(RADIANS(PARAMETERS!$D$8-D4457)/2)*SIN(RADIANS(PARAMETERS!$D$8-D4457)/2))+(COS(RADIANS(D4457))*COS(RADIANS(PARAMETERS!$D$8))*SIN(RADIANS(PARAMETERS!$D$9-C4457)/2)*SIN(RADIANS(PARAMETERS!$D$9-C4457)/2))))*2*3958.756</f>
        <v>636.92440725281608</v>
      </c>
      <c r="F4457">
        <v>165.46955871582</v>
      </c>
      <c r="G4457">
        <v>192.67471313477</v>
      </c>
      <c r="H4457">
        <v>232.75100708008</v>
      </c>
      <c r="I4457">
        <v>268.51989746094</v>
      </c>
      <c r="J4457">
        <v>309.78799438477</v>
      </c>
      <c r="K4457" s="6">
        <f>IFERROR(EXP(TREND(LN($F$1:$J$1),LN(F4457:J4457),LN(Calculations!$B$3))),0)</f>
        <v>3.2577467522729851E-2</v>
      </c>
    </row>
    <row r="4458" spans="1:11" x14ac:dyDescent="0.35">
      <c r="A4458">
        <v>4455</v>
      </c>
      <c r="B4458" t="str">
        <f t="shared" si="69"/>
        <v>17-70.5</v>
      </c>
      <c r="C4458">
        <v>-70.386180700009007</v>
      </c>
      <c r="D4458">
        <v>16.900153748756001</v>
      </c>
      <c r="E4458">
        <f>ASIN(SQRT((SIN(RADIANS(PARAMETERS!$D$8-D4458)/2)*SIN(RADIANS(PARAMETERS!$D$8-D4458)/2))+(COS(RADIANS(D4458))*COS(RADIANS(PARAMETERS!$D$8))*SIN(RADIANS(PARAMETERS!$D$9-C4458)/2)*SIN(RADIANS(PARAMETERS!$D$9-C4458)/2))))*2*3958.756</f>
        <v>654.69848167418002</v>
      </c>
      <c r="F4458">
        <v>164.74269104004</v>
      </c>
      <c r="G4458">
        <v>192.05746459961</v>
      </c>
      <c r="H4458">
        <v>231.96601867676</v>
      </c>
      <c r="I4458">
        <v>267.58026123047</v>
      </c>
      <c r="J4458">
        <v>308.6650390625</v>
      </c>
      <c r="K4458" s="6">
        <f>IFERROR(EXP(TREND(LN($F$1:$J$1),LN(F4458:J4458),LN(Calculations!$B$3))),0)</f>
        <v>3.1964144951606134E-2</v>
      </c>
    </row>
    <row r="4459" spans="1:11" x14ac:dyDescent="0.35">
      <c r="A4459">
        <v>4456</v>
      </c>
      <c r="B4459" t="str">
        <f t="shared" si="69"/>
        <v>17-70.5</v>
      </c>
      <c r="C4459">
        <v>-70.657502034909996</v>
      </c>
      <c r="D4459">
        <v>16.900153748756001</v>
      </c>
      <c r="E4459">
        <f>ASIN(SQRT((SIN(RADIANS(PARAMETERS!$D$8-D4459)/2)*SIN(RADIANS(PARAMETERS!$D$8-D4459)/2))+(COS(RADIANS(D4459))*COS(RADIANS(PARAMETERS!$D$8))*SIN(RADIANS(PARAMETERS!$D$9-C4459)/2)*SIN(RADIANS(PARAMETERS!$D$9-C4459)/2))))*2*3958.756</f>
        <v>672.48429720091815</v>
      </c>
      <c r="F4459">
        <v>164.18232727051</v>
      </c>
      <c r="G4459">
        <v>191.54829406738</v>
      </c>
      <c r="H4459">
        <v>231.29595947266</v>
      </c>
      <c r="I4459">
        <v>266.75961303711</v>
      </c>
      <c r="J4459">
        <v>307.66369628906</v>
      </c>
      <c r="K4459" s="6">
        <f>IFERROR(EXP(TREND(LN($F$1:$J$1),LN(F4459:J4459),LN(Calculations!$B$3))),0)</f>
        <v>3.1502138461360921E-2</v>
      </c>
    </row>
    <row r="4460" spans="1:11" x14ac:dyDescent="0.35">
      <c r="A4460">
        <v>4457</v>
      </c>
      <c r="B4460" t="str">
        <f t="shared" si="69"/>
        <v>17-71</v>
      </c>
      <c r="C4460">
        <v>-70.928823369810999</v>
      </c>
      <c r="D4460">
        <v>16.900153748756001</v>
      </c>
      <c r="E4460">
        <f>ASIN(SQRT((SIN(RADIANS(PARAMETERS!$D$8-D4460)/2)*SIN(RADIANS(PARAMETERS!$D$8-D4460)/2))+(COS(RADIANS(D4460))*COS(RADIANS(PARAMETERS!$D$8))*SIN(RADIANS(PARAMETERS!$D$9-C4460)/2)*SIN(RADIANS(PARAMETERS!$D$9-C4460)/2))))*2*3958.756</f>
        <v>690.28091614033883</v>
      </c>
      <c r="F4460">
        <v>163.74684143066</v>
      </c>
      <c r="G4460">
        <v>191.12881469727</v>
      </c>
      <c r="H4460">
        <v>230.72840881348</v>
      </c>
      <c r="I4460">
        <v>266.05224609375</v>
      </c>
      <c r="J4460">
        <v>306.78744506836</v>
      </c>
      <c r="K4460" s="6">
        <f>IFERROR(EXP(TREND(LN($F$1:$J$1),LN(F4460:J4460),LN(Calculations!$B$3))),0)</f>
        <v>3.1149546491323392E-2</v>
      </c>
    </row>
    <row r="4461" spans="1:11" x14ac:dyDescent="0.35">
      <c r="A4461">
        <v>4458</v>
      </c>
      <c r="B4461" t="str">
        <f t="shared" si="69"/>
        <v>17-71</v>
      </c>
      <c r="C4461">
        <v>-71.200144704712002</v>
      </c>
      <c r="D4461">
        <v>16.900153748756001</v>
      </c>
      <c r="E4461">
        <f>ASIN(SQRT((SIN(RADIANS(PARAMETERS!$D$8-D4461)/2)*SIN(RADIANS(PARAMETERS!$D$8-D4461)/2))+(COS(RADIANS(D4461))*COS(RADIANS(PARAMETERS!$D$8))*SIN(RADIANS(PARAMETERS!$D$9-C4461)/2)*SIN(RADIANS(PARAMETERS!$D$9-C4461)/2))))*2*3958.756</f>
        <v>708.08749371606223</v>
      </c>
      <c r="F4461">
        <v>163.42095947266</v>
      </c>
      <c r="G4461">
        <v>190.78596496582</v>
      </c>
      <c r="H4461">
        <v>230.24870300293</v>
      </c>
      <c r="I4461">
        <v>265.44229125977</v>
      </c>
      <c r="J4461">
        <v>306.01922607422</v>
      </c>
      <c r="K4461" s="6">
        <f>IFERROR(EXP(TREND(LN($F$1:$J$1),LN(F4461:J4461),LN(Calculations!$B$3))),0)</f>
        <v>3.0889982564395693E-2</v>
      </c>
    </row>
    <row r="4462" spans="1:11" x14ac:dyDescent="0.35">
      <c r="A4462">
        <v>4459</v>
      </c>
      <c r="B4462" t="str">
        <f t="shared" si="69"/>
        <v>17-71.5</v>
      </c>
      <c r="C4462">
        <v>-71.471466039613006</v>
      </c>
      <c r="D4462">
        <v>16.900153748756001</v>
      </c>
      <c r="E4462">
        <f>ASIN(SQRT((SIN(RADIANS(PARAMETERS!$D$8-D4462)/2)*SIN(RADIANS(PARAMETERS!$D$8-D4462)/2))+(COS(RADIANS(D4462))*COS(RADIANS(PARAMETERS!$D$8))*SIN(RADIANS(PARAMETERS!$D$9-C4462)/2)*SIN(RADIANS(PARAMETERS!$D$9-C4462)/2))))*2*3958.756</f>
        <v>725.90326679765531</v>
      </c>
      <c r="F4462">
        <v>163.06753540039</v>
      </c>
      <c r="G4462">
        <v>190.41593933105</v>
      </c>
      <c r="H4462">
        <v>229.70555114746</v>
      </c>
      <c r="I4462">
        <v>264.73248291016</v>
      </c>
      <c r="J4462">
        <v>305.10501098633</v>
      </c>
      <c r="K4462" s="6">
        <f>IFERROR(EXP(TREND(LN($F$1:$J$1),LN(F4462:J4462),LN(Calculations!$B$3))),0)</f>
        <v>3.0621016511315241E-2</v>
      </c>
    </row>
    <row r="4463" spans="1:11" x14ac:dyDescent="0.35">
      <c r="A4463">
        <v>4460</v>
      </c>
      <c r="B4463" t="str">
        <f t="shared" si="69"/>
        <v>17-71.5</v>
      </c>
      <c r="C4463">
        <v>-71.742787374513995</v>
      </c>
      <c r="D4463">
        <v>16.900153748756001</v>
      </c>
      <c r="E4463">
        <f>ASIN(SQRT((SIN(RADIANS(PARAMETERS!$D$8-D4463)/2)*SIN(RADIANS(PARAMETERS!$D$8-D4463)/2))+(COS(RADIANS(D4463))*COS(RADIANS(PARAMETERS!$D$8))*SIN(RADIANS(PARAMETERS!$D$9-C4463)/2)*SIN(RADIANS(PARAMETERS!$D$9-C4463)/2))))*2*3958.756</f>
        <v>743.72754422353967</v>
      </c>
      <c r="F4463">
        <v>162.74124145508</v>
      </c>
      <c r="G4463">
        <v>190.07469177246</v>
      </c>
      <c r="H4463">
        <v>229.18525695801</v>
      </c>
      <c r="I4463">
        <v>264.03860473633</v>
      </c>
      <c r="J4463">
        <v>304.19720458984</v>
      </c>
      <c r="K4463" s="6">
        <f>IFERROR(EXP(TREND(LN($F$1:$J$1),LN(F4463:J4463),LN(Calculations!$B$3))),0)</f>
        <v>3.0381858777765853E-2</v>
      </c>
    </row>
    <row r="4464" spans="1:11" x14ac:dyDescent="0.35">
      <c r="A4464">
        <v>4461</v>
      </c>
      <c r="B4464" t="str">
        <f t="shared" si="69"/>
        <v>17-72</v>
      </c>
      <c r="C4464">
        <v>-72.014108709414998</v>
      </c>
      <c r="D4464">
        <v>16.900153748756001</v>
      </c>
      <c r="E4464">
        <f>ASIN(SQRT((SIN(RADIANS(PARAMETERS!$D$8-D4464)/2)*SIN(RADIANS(PARAMETERS!$D$8-D4464)/2))+(COS(RADIANS(D4464))*COS(RADIANS(PARAMETERS!$D$8))*SIN(RADIANS(PARAMETERS!$D$9-C4464)/2)*SIN(RADIANS(PARAMETERS!$D$9-C4464)/2))))*2*3958.756</f>
        <v>761.55969846170706</v>
      </c>
      <c r="F4464">
        <v>162.42930603027</v>
      </c>
      <c r="G4464">
        <v>189.7495880127</v>
      </c>
      <c r="H4464">
        <v>228.67095947266</v>
      </c>
      <c r="I4464">
        <v>263.33984375</v>
      </c>
      <c r="J4464">
        <v>303.27001953125</v>
      </c>
      <c r="K4464" s="6">
        <f>IFERROR(EXP(TREND(LN($F$1:$J$1),LN(F4464:J4464),LN(Calculations!$B$3))),0)</f>
        <v>3.016171456240227E-2</v>
      </c>
    </row>
    <row r="4465" spans="1:11" x14ac:dyDescent="0.35">
      <c r="A4465">
        <v>4462</v>
      </c>
      <c r="B4465" t="str">
        <f t="shared" si="69"/>
        <v>17-72.5</v>
      </c>
      <c r="C4465">
        <v>-72.285430044316001</v>
      </c>
      <c r="D4465">
        <v>16.900153748756001</v>
      </c>
      <c r="E4465">
        <f>ASIN(SQRT((SIN(RADIANS(PARAMETERS!$D$8-D4465)/2)*SIN(RADIANS(PARAMETERS!$D$8-D4465)/2))+(COS(RADIANS(D4465))*COS(RADIANS(PARAMETERS!$D$8))*SIN(RADIANS(PARAMETERS!$D$9-C4465)/2)*SIN(RADIANS(PARAMETERS!$D$9-C4465)/2))))*2*3958.756</f>
        <v>779.39915839829598</v>
      </c>
      <c r="F4465">
        <v>161.97489929199</v>
      </c>
      <c r="G4465">
        <v>189.32859802246</v>
      </c>
      <c r="H4465">
        <v>228.00315856934</v>
      </c>
      <c r="I4465">
        <v>262.43106079102</v>
      </c>
      <c r="J4465">
        <v>302.06256103516</v>
      </c>
      <c r="K4465" s="6">
        <f>IFERROR(EXP(TREND(LN($F$1:$J$1),LN(F4465:J4465),LN(Calculations!$B$3))),0)</f>
        <v>2.9845542987857854E-2</v>
      </c>
    </row>
    <row r="4466" spans="1:11" x14ac:dyDescent="0.35">
      <c r="A4466">
        <v>4463</v>
      </c>
      <c r="B4466" t="str">
        <f t="shared" si="69"/>
        <v>17-72.5</v>
      </c>
      <c r="C4466">
        <v>-72.556751379217005</v>
      </c>
      <c r="D4466">
        <v>16.900153748756001</v>
      </c>
      <c r="E4466">
        <f>ASIN(SQRT((SIN(RADIANS(PARAMETERS!$D$8-D4466)/2)*SIN(RADIANS(PARAMETERS!$D$8-D4466)/2))+(COS(RADIANS(D4466))*COS(RADIANS(PARAMETERS!$D$8))*SIN(RADIANS(PARAMETERS!$D$9-C4466)/2)*SIN(RADIANS(PARAMETERS!$D$9-C4466)/2))))*2*3958.756</f>
        <v>797.24540308077337</v>
      </c>
      <c r="F4466">
        <v>161.48234558105</v>
      </c>
      <c r="G4466">
        <v>188.90464782715</v>
      </c>
      <c r="H4466">
        <v>227.33735656738</v>
      </c>
      <c r="I4466">
        <v>261.52966308594</v>
      </c>
      <c r="J4466">
        <v>300.86972045898</v>
      </c>
      <c r="K4466" s="6">
        <f>IFERROR(EXP(TREND(LN($F$1:$J$1),LN(F4466:J4466),LN(Calculations!$B$3))),0)</f>
        <v>2.9503116477131178E-2</v>
      </c>
    </row>
    <row r="4467" spans="1:11" x14ac:dyDescent="0.35">
      <c r="A4467">
        <v>4464</v>
      </c>
      <c r="B4467" t="str">
        <f t="shared" si="69"/>
        <v>17-73</v>
      </c>
      <c r="C4467">
        <v>-72.828072714117994</v>
      </c>
      <c r="D4467">
        <v>16.900153748756001</v>
      </c>
      <c r="E4467">
        <f>ASIN(SQRT((SIN(RADIANS(PARAMETERS!$D$8-D4467)/2)*SIN(RADIANS(PARAMETERS!$D$8-D4467)/2))+(COS(RADIANS(D4467))*COS(RADIANS(PARAMETERS!$D$8))*SIN(RADIANS(PARAMETERS!$D$9-C4467)/2)*SIN(RADIANS(PARAMETERS!$D$9-C4467)/2))))*2*3958.756</f>
        <v>815.09795627207041</v>
      </c>
      <c r="F4467">
        <v>161.00262451172</v>
      </c>
      <c r="G4467">
        <v>188.50715637207</v>
      </c>
      <c r="H4467">
        <v>226.7160949707</v>
      </c>
      <c r="I4467">
        <v>260.69079589844</v>
      </c>
      <c r="J4467">
        <v>299.76202392578</v>
      </c>
      <c r="K4467" s="6">
        <f>IFERROR(EXP(TREND(LN($F$1:$J$1),LN(F4467:J4467),LN(Calculations!$B$3))),0)</f>
        <v>2.9170894194804616E-2</v>
      </c>
    </row>
    <row r="4468" spans="1:11" x14ac:dyDescent="0.35">
      <c r="A4468">
        <v>4465</v>
      </c>
      <c r="B4468" t="str">
        <f t="shared" si="69"/>
        <v>17-73</v>
      </c>
      <c r="C4468">
        <v>-73.099394049018997</v>
      </c>
      <c r="D4468">
        <v>16.900153748756001</v>
      </c>
      <c r="E4468">
        <f>ASIN(SQRT((SIN(RADIANS(PARAMETERS!$D$8-D4468)/2)*SIN(RADIANS(PARAMETERS!$D$8-D4468)/2))+(COS(RADIANS(D4468))*COS(RADIANS(PARAMETERS!$D$8))*SIN(RADIANS(PARAMETERS!$D$9-C4468)/2)*SIN(RADIANS(PARAMETERS!$D$9-C4468)/2))))*2*3958.756</f>
        <v>832.9563816961238</v>
      </c>
      <c r="F4468">
        <v>160.66891479492</v>
      </c>
      <c r="G4468">
        <v>188.22360229492</v>
      </c>
      <c r="H4468">
        <v>226.25268554688</v>
      </c>
      <c r="I4468">
        <v>260.05154418945</v>
      </c>
      <c r="J4468">
        <v>298.90463256836</v>
      </c>
      <c r="K4468" s="6">
        <f>IFERROR(EXP(TREND(LN($F$1:$J$1),LN(F4468:J4468),LN(Calculations!$B$3))),0)</f>
        <v>2.894797790269819E-2</v>
      </c>
    </row>
    <row r="4469" spans="1:11" x14ac:dyDescent="0.35">
      <c r="A4469">
        <v>4466</v>
      </c>
      <c r="B4469" t="str">
        <f t="shared" si="69"/>
        <v>17-73.5</v>
      </c>
      <c r="C4469">
        <v>-73.37071538392</v>
      </c>
      <c r="D4469">
        <v>16.900153748756001</v>
      </c>
      <c r="E4469">
        <f>ASIN(SQRT((SIN(RADIANS(PARAMETERS!$D$8-D4469)/2)*SIN(RADIANS(PARAMETERS!$D$8-D4469)/2))+(COS(RADIANS(D4469))*COS(RADIANS(PARAMETERS!$D$8))*SIN(RADIANS(PARAMETERS!$D$9-C4469)/2)*SIN(RADIANS(PARAMETERS!$D$9-C4469)/2))))*2*3958.756</f>
        <v>850.82027887490392</v>
      </c>
      <c r="F4469">
        <v>160.47686767578</v>
      </c>
      <c r="G4469">
        <v>188.05183410645</v>
      </c>
      <c r="H4469">
        <v>225.95324707031</v>
      </c>
      <c r="I4469">
        <v>259.62640380859</v>
      </c>
      <c r="J4469">
        <v>298.32287597656</v>
      </c>
      <c r="K4469" s="6">
        <f>IFERROR(EXP(TREND(LN($F$1:$J$1),LN(F4469:J4469),LN(Calculations!$B$3))),0)</f>
        <v>2.8826652250964362E-2</v>
      </c>
    </row>
    <row r="4470" spans="1:11" x14ac:dyDescent="0.35">
      <c r="A4470">
        <v>4467</v>
      </c>
      <c r="B4470" t="str">
        <f t="shared" si="69"/>
        <v>17-73.5</v>
      </c>
      <c r="C4470">
        <v>-73.642036718821004</v>
      </c>
      <c r="D4470">
        <v>16.900153748756001</v>
      </c>
      <c r="E4470">
        <f>ASIN(SQRT((SIN(RADIANS(PARAMETERS!$D$8-D4470)/2)*SIN(RADIANS(PARAMETERS!$D$8-D4470)/2))+(COS(RADIANS(D4470))*COS(RADIANS(PARAMETERS!$D$8))*SIN(RADIANS(PARAMETERS!$D$9-C4470)/2)*SIN(RADIANS(PARAMETERS!$D$9-C4470)/2))))*2*3958.756</f>
        <v>868.68927947314239</v>
      </c>
      <c r="F4470">
        <v>160.39532470703</v>
      </c>
      <c r="G4470">
        <v>187.96272277832</v>
      </c>
      <c r="H4470">
        <v>225.77516174316</v>
      </c>
      <c r="I4470">
        <v>259.35986328125</v>
      </c>
      <c r="J4470">
        <v>297.94525146484</v>
      </c>
      <c r="K4470" s="6">
        <f>IFERROR(EXP(TREND(LN($F$1:$J$1),LN(F4470:J4470),LN(Calculations!$B$3))),0)</f>
        <v>2.8783709922970958E-2</v>
      </c>
    </row>
    <row r="4471" spans="1:11" x14ac:dyDescent="0.35">
      <c r="A4471">
        <v>4468</v>
      </c>
      <c r="B4471" t="str">
        <f t="shared" si="69"/>
        <v>17-74</v>
      </c>
      <c r="C4471">
        <v>-73.913358053722007</v>
      </c>
      <c r="D4471">
        <v>16.900153748756001</v>
      </c>
      <c r="E4471">
        <f>ASIN(SQRT((SIN(RADIANS(PARAMETERS!$D$8-D4471)/2)*SIN(RADIANS(PARAMETERS!$D$8-D4471)/2))+(COS(RADIANS(D4471))*COS(RADIANS(PARAMETERS!$D$8))*SIN(RADIANS(PARAMETERS!$D$9-C4471)/2)*SIN(RADIANS(PARAMETERS!$D$9-C4471)/2))))*2*3958.756</f>
        <v>886.56304408019457</v>
      </c>
      <c r="F4471">
        <v>160.31101989746</v>
      </c>
      <c r="G4471">
        <v>187.8765411377</v>
      </c>
      <c r="H4471">
        <v>225.60562133789</v>
      </c>
      <c r="I4471">
        <v>259.107421875</v>
      </c>
      <c r="J4471">
        <v>297.58865356445</v>
      </c>
      <c r="K4471" s="6">
        <f>IFERROR(EXP(TREND(LN($F$1:$J$1),LN(F4471:J4471),LN(Calculations!$B$3))),0)</f>
        <v>2.8737738362696014E-2</v>
      </c>
    </row>
    <row r="4472" spans="1:11" x14ac:dyDescent="0.35">
      <c r="A4472">
        <v>4469</v>
      </c>
      <c r="B4472" t="str">
        <f t="shared" si="69"/>
        <v>17-74</v>
      </c>
      <c r="C4472">
        <v>-74.184679388622996</v>
      </c>
      <c r="D4472">
        <v>16.900153748756001</v>
      </c>
      <c r="E4472">
        <f>ASIN(SQRT((SIN(RADIANS(PARAMETERS!$D$8-D4472)/2)*SIN(RADIANS(PARAMETERS!$D$8-D4472)/2))+(COS(RADIANS(D4472))*COS(RADIANS(PARAMETERS!$D$8))*SIN(RADIANS(PARAMETERS!$D$9-C4472)/2)*SIN(RADIANS(PARAMETERS!$D$9-C4472)/2))))*2*3958.756</f>
        <v>904.44125936943954</v>
      </c>
      <c r="F4472">
        <v>160.2029876709</v>
      </c>
      <c r="G4472">
        <v>187.79737854004</v>
      </c>
      <c r="H4472">
        <v>225.48541259766</v>
      </c>
      <c r="I4472">
        <v>258.94735717773</v>
      </c>
      <c r="J4472">
        <v>297.37936401367</v>
      </c>
      <c r="K4472" s="6">
        <f>IFERROR(EXP(TREND(LN($F$1:$J$1),LN(F4472:J4472),LN(Calculations!$B$3))),0)</f>
        <v>2.8662873221964334E-2</v>
      </c>
    </row>
    <row r="4473" spans="1:11" x14ac:dyDescent="0.35">
      <c r="A4473">
        <v>4470</v>
      </c>
      <c r="B4473" t="str">
        <f t="shared" si="69"/>
        <v>17-74.5</v>
      </c>
      <c r="C4473">
        <v>-74.456000723523999</v>
      </c>
      <c r="D4473">
        <v>16.900153748756001</v>
      </c>
      <c r="E4473">
        <f>ASIN(SQRT((SIN(RADIANS(PARAMETERS!$D$8-D4473)/2)*SIN(RADIANS(PARAMETERS!$D$8-D4473)/2))+(COS(RADIANS(D4473))*COS(RADIANS(PARAMETERS!$D$8))*SIN(RADIANS(PARAMETERS!$D$9-C4473)/2)*SIN(RADIANS(PARAMETERS!$D$9-C4473)/2))))*2*3958.756</f>
        <v>922.3236355846991</v>
      </c>
      <c r="F4473">
        <v>160.05181884766</v>
      </c>
      <c r="G4473">
        <v>187.7078704834</v>
      </c>
      <c r="H4473">
        <v>225.38362121582</v>
      </c>
      <c r="I4473">
        <v>258.83520507813</v>
      </c>
      <c r="J4473">
        <v>297.25588989258</v>
      </c>
      <c r="K4473" s="6">
        <f>IFERROR(EXP(TREND(LN($F$1:$J$1),LN(F4473:J4473),LN(Calculations!$B$3))),0)</f>
        <v>2.8547563631149488E-2</v>
      </c>
    </row>
    <row r="4474" spans="1:11" x14ac:dyDescent="0.35">
      <c r="A4474">
        <v>4471</v>
      </c>
      <c r="B4474" t="str">
        <f t="shared" si="69"/>
        <v>17-74.5</v>
      </c>
      <c r="C4474">
        <v>-74.727322058425003</v>
      </c>
      <c r="D4474">
        <v>16.900153748756001</v>
      </c>
      <c r="E4474">
        <f>ASIN(SQRT((SIN(RADIANS(PARAMETERS!$D$8-D4474)/2)*SIN(RADIANS(PARAMETERS!$D$8-D4474)/2))+(COS(RADIANS(D4474))*COS(RADIANS(PARAMETERS!$D$8))*SIN(RADIANS(PARAMETERS!$D$9-C4474)/2)*SIN(RADIANS(PARAMETERS!$D$9-C4474)/2))))*2*3958.756</f>
        <v>940.20990431069424</v>
      </c>
      <c r="F4474">
        <v>159.83274841309</v>
      </c>
      <c r="G4474">
        <v>187.58180236816</v>
      </c>
      <c r="H4474">
        <v>225.2474822998</v>
      </c>
      <c r="I4474">
        <v>258.69174194336</v>
      </c>
      <c r="J4474">
        <v>297.10556030273</v>
      </c>
      <c r="K4474" s="6">
        <f>IFERROR(EXP(TREND(LN($F$1:$J$1),LN(F4474:J4474),LN(Calculations!$B$3))),0)</f>
        <v>2.8379602056893119E-2</v>
      </c>
    </row>
    <row r="4475" spans="1:11" x14ac:dyDescent="0.35">
      <c r="A4475">
        <v>4472</v>
      </c>
      <c r="B4475" t="str">
        <f t="shared" si="69"/>
        <v>17-75</v>
      </c>
      <c r="C4475">
        <v>-74.998643393324997</v>
      </c>
      <c r="D4475">
        <v>16.900153748756001</v>
      </c>
      <c r="E4475">
        <f>ASIN(SQRT((SIN(RADIANS(PARAMETERS!$D$8-D4475)/2)*SIN(RADIANS(PARAMETERS!$D$8-D4475)/2))+(COS(RADIANS(D4475))*COS(RADIANS(PARAMETERS!$D$8))*SIN(RADIANS(PARAMETERS!$D$9-C4475)/2)*SIN(RADIANS(PARAMETERS!$D$9-C4475)/2))))*2*3958.756</f>
        <v>958.0998164908417</v>
      </c>
      <c r="F4475">
        <v>159.69416809082</v>
      </c>
      <c r="G4475">
        <v>187.52507019043</v>
      </c>
      <c r="H4475">
        <v>225.23139953613</v>
      </c>
      <c r="I4475">
        <v>258.71832275391</v>
      </c>
      <c r="J4475">
        <v>297.18771362305</v>
      </c>
      <c r="K4475" s="6">
        <f>IFERROR(EXP(TREND(LN($F$1:$J$1),LN(F4475:J4475),LN(Calculations!$B$3))),0)</f>
        <v>2.8263415104648047E-2</v>
      </c>
    </row>
    <row r="4476" spans="1:11" x14ac:dyDescent="0.35">
      <c r="A4476">
        <v>4473</v>
      </c>
      <c r="B4476" t="str">
        <f t="shared" si="69"/>
        <v>17-75.5</v>
      </c>
      <c r="C4476">
        <v>-75.269964728226</v>
      </c>
      <c r="D4476">
        <v>16.900153748756001</v>
      </c>
      <c r="E4476">
        <f>ASIN(SQRT((SIN(RADIANS(PARAMETERS!$D$8-D4476)/2)*SIN(RADIANS(PARAMETERS!$D$8-D4476)/2))+(COS(RADIANS(D4476))*COS(RADIANS(PARAMETERS!$D$8))*SIN(RADIANS(PARAMETERS!$D$9-C4476)/2)*SIN(RADIANS(PARAMETERS!$D$9-C4476)/2))))*2*3958.756</f>
        <v>975.99314066141665</v>
      </c>
      <c r="F4476">
        <v>159.61236572266</v>
      </c>
      <c r="G4476">
        <v>187.51390075684</v>
      </c>
      <c r="H4476">
        <v>225.29177856445</v>
      </c>
      <c r="I4476">
        <v>258.85180664063</v>
      </c>
      <c r="J4476">
        <v>297.41461181641</v>
      </c>
      <c r="K4476" s="6">
        <f>IFERROR(EXP(TREND(LN($F$1:$J$1),LN(F4476:J4476),LN(Calculations!$B$3))),0)</f>
        <v>2.8184437311203639E-2</v>
      </c>
    </row>
    <row r="4477" spans="1:11" x14ac:dyDescent="0.35">
      <c r="A4477">
        <v>4474</v>
      </c>
      <c r="B4477" t="str">
        <f t="shared" si="69"/>
        <v>17-75.5</v>
      </c>
      <c r="C4477">
        <v>-75.541286063127004</v>
      </c>
      <c r="D4477">
        <v>16.900153748756001</v>
      </c>
      <c r="E4477">
        <f>ASIN(SQRT((SIN(RADIANS(PARAMETERS!$D$8-D4477)/2)*SIN(RADIANS(PARAMETERS!$D$8-D4477)/2))+(COS(RADIANS(D4477))*COS(RADIANS(PARAMETERS!$D$8))*SIN(RADIANS(PARAMETERS!$D$9-C4477)/2)*SIN(RADIANS(PARAMETERS!$D$9-C4477)/2))))*2*3958.756</f>
        <v>993.88966137417265</v>
      </c>
      <c r="F4477">
        <v>159.57261657715</v>
      </c>
      <c r="G4477">
        <v>187.52886962891</v>
      </c>
      <c r="H4477">
        <v>225.38626098633</v>
      </c>
      <c r="I4477">
        <v>259.02679443359</v>
      </c>
      <c r="J4477">
        <v>297.69195556641</v>
      </c>
      <c r="K4477" s="6">
        <f>IFERROR(EXP(TREND(LN($F$1:$J$1),LN(F4477:J4477),LN(Calculations!$B$3))),0)</f>
        <v>2.8136087546457828E-2</v>
      </c>
    </row>
    <row r="4478" spans="1:11" x14ac:dyDescent="0.35">
      <c r="A4478">
        <v>4475</v>
      </c>
      <c r="B4478" t="str">
        <f t="shared" si="69"/>
        <v>17-76</v>
      </c>
      <c r="C4478">
        <v>-75.812607398028007</v>
      </c>
      <c r="D4478">
        <v>16.900153748756001</v>
      </c>
      <c r="E4478">
        <f>ASIN(SQRT((SIN(RADIANS(PARAMETERS!$D$8-D4478)/2)*SIN(RADIANS(PARAMETERS!$D$8-D4478)/2))+(COS(RADIANS(D4478))*COS(RADIANS(PARAMETERS!$D$8))*SIN(RADIANS(PARAMETERS!$D$9-C4478)/2)*SIN(RADIANS(PARAMETERS!$D$9-C4478)/2))))*2*3958.756</f>
        <v>1011.789177785598</v>
      </c>
      <c r="F4478">
        <v>159.74786376953</v>
      </c>
      <c r="G4478">
        <v>187.68719482422</v>
      </c>
      <c r="H4478">
        <v>225.681640625</v>
      </c>
      <c r="I4478">
        <v>259.45770263672</v>
      </c>
      <c r="J4478">
        <v>298.29235839844</v>
      </c>
      <c r="K4478" s="6">
        <f>IFERROR(EXP(TREND(LN($F$1:$J$1),LN(F4478:J4478),LN(Calculations!$B$3))),0)</f>
        <v>2.8238509389487222E-2</v>
      </c>
    </row>
    <row r="4479" spans="1:11" x14ac:dyDescent="0.35">
      <c r="A4479">
        <v>4476</v>
      </c>
      <c r="B4479" t="str">
        <f t="shared" si="69"/>
        <v>17-76</v>
      </c>
      <c r="C4479">
        <v>-76.083928732928996</v>
      </c>
      <c r="D4479">
        <v>16.900153748756001</v>
      </c>
      <c r="E4479">
        <f>ASIN(SQRT((SIN(RADIANS(PARAMETERS!$D$8-D4479)/2)*SIN(RADIANS(PARAMETERS!$D$8-D4479)/2))+(COS(RADIANS(D4479))*COS(RADIANS(PARAMETERS!$D$8))*SIN(RADIANS(PARAMETERS!$D$9-C4479)/2)*SIN(RADIANS(PARAMETERS!$D$9-C4479)/2))))*2*3958.756</f>
        <v>1029.691502391827</v>
      </c>
      <c r="F4479">
        <v>160.09761047363</v>
      </c>
      <c r="G4479">
        <v>187.9617767334</v>
      </c>
      <c r="H4479">
        <v>226.12940979004</v>
      </c>
      <c r="I4479">
        <v>260.07464599609</v>
      </c>
      <c r="J4479">
        <v>299.11901855469</v>
      </c>
      <c r="K4479" s="6">
        <f>IFERROR(EXP(TREND(LN($F$1:$J$1),LN(F4479:J4479),LN(Calculations!$B$3))),0)</f>
        <v>2.8467466698447158E-2</v>
      </c>
    </row>
    <row r="4480" spans="1:11" x14ac:dyDescent="0.35">
      <c r="A4480">
        <v>4477</v>
      </c>
      <c r="B4480" t="str">
        <f t="shared" si="69"/>
        <v>17-76.5</v>
      </c>
      <c r="C4480">
        <v>-76.355250067829999</v>
      </c>
      <c r="D4480">
        <v>16.900153748756001</v>
      </c>
      <c r="E4480">
        <f>ASIN(SQRT((SIN(RADIANS(PARAMETERS!$D$8-D4480)/2)*SIN(RADIANS(PARAMETERS!$D$8-D4480)/2))+(COS(RADIANS(D4480))*COS(RADIANS(PARAMETERS!$D$8))*SIN(RADIANS(PARAMETERS!$D$9-C4480)/2)*SIN(RADIANS(PARAMETERS!$D$9-C4480)/2))))*2*3958.756</f>
        <v>1047.596459892321</v>
      </c>
      <c r="F4480">
        <v>160.53373718262</v>
      </c>
      <c r="G4480">
        <v>188.28915405273</v>
      </c>
      <c r="H4480">
        <v>226.62843322754</v>
      </c>
      <c r="I4480">
        <v>260.73974609375</v>
      </c>
      <c r="J4480">
        <v>299.98846435547</v>
      </c>
      <c r="K4480" s="6">
        <f>IFERROR(EXP(TREND(LN($F$1:$J$1),LN(F4480:J4480),LN(Calculations!$B$3))),0)</f>
        <v>2.8766187768298875E-2</v>
      </c>
    </row>
    <row r="4481" spans="1:11" x14ac:dyDescent="0.35">
      <c r="A4481">
        <v>4478</v>
      </c>
      <c r="B4481" t="str">
        <f t="shared" si="69"/>
        <v>17-76.5</v>
      </c>
      <c r="C4481">
        <v>-76.626571402731003</v>
      </c>
      <c r="D4481">
        <v>16.900153748756001</v>
      </c>
      <c r="E4481">
        <f>ASIN(SQRT((SIN(RADIANS(PARAMETERS!$D$8-D4481)/2)*SIN(RADIANS(PARAMETERS!$D$8-D4481)/2))+(COS(RADIANS(D4481))*COS(RADIANS(PARAMETERS!$D$8))*SIN(RADIANS(PARAMETERS!$D$9-C4481)/2)*SIN(RADIANS(PARAMETERS!$D$9-C4481)/2))))*2*3958.756</f>
        <v>1065.5038861672583</v>
      </c>
      <c r="F4481">
        <v>160.92910766602</v>
      </c>
      <c r="G4481">
        <v>188.58592224121</v>
      </c>
      <c r="H4481">
        <v>227.07136535645</v>
      </c>
      <c r="I4481">
        <v>261.32360839844</v>
      </c>
      <c r="J4481">
        <v>300.74536132813</v>
      </c>
      <c r="K4481" s="6">
        <f>IFERROR(EXP(TREND(LN($F$1:$J$1),LN(F4481:J4481),LN(Calculations!$B$3))),0)</f>
        <v>2.9042069648778465E-2</v>
      </c>
    </row>
    <row r="4482" spans="1:11" x14ac:dyDescent="0.35">
      <c r="A4482">
        <v>4479</v>
      </c>
      <c r="B4482" t="str">
        <f t="shared" si="69"/>
        <v>17-77</v>
      </c>
      <c r="C4482">
        <v>-76.897892737632006</v>
      </c>
      <c r="D4482">
        <v>16.900153748756001</v>
      </c>
      <c r="E4482">
        <f>ASIN(SQRT((SIN(RADIANS(PARAMETERS!$D$8-D4482)/2)*SIN(RADIANS(PARAMETERS!$D$8-D4482)/2))+(COS(RADIANS(D4482))*COS(RADIANS(PARAMETERS!$D$8))*SIN(RADIANS(PARAMETERS!$D$9-C4482)/2)*SIN(RADIANS(PARAMETERS!$D$9-C4482)/2))))*2*3958.756</f>
        <v>1083.4136273556098</v>
      </c>
      <c r="F4482">
        <v>161.25749206543</v>
      </c>
      <c r="G4482">
        <v>188.83743286133</v>
      </c>
      <c r="H4482">
        <v>227.43640136719</v>
      </c>
      <c r="I4482">
        <v>261.79763793945</v>
      </c>
      <c r="J4482">
        <v>301.35269165039</v>
      </c>
      <c r="K4482" s="6">
        <f>IFERROR(EXP(TREND(LN($F$1:$J$1),LN(F4482:J4482),LN(Calculations!$B$3))),0)</f>
        <v>2.9276877464479354E-2</v>
      </c>
    </row>
    <row r="4483" spans="1:11" x14ac:dyDescent="0.35">
      <c r="A4483">
        <v>4480</v>
      </c>
      <c r="B4483" t="str">
        <f t="shared" si="69"/>
        <v>17-77</v>
      </c>
      <c r="C4483">
        <v>-77.169214072532995</v>
      </c>
      <c r="D4483">
        <v>16.900153748756001</v>
      </c>
      <c r="E4483">
        <f>ASIN(SQRT((SIN(RADIANS(PARAMETERS!$D$8-D4483)/2)*SIN(RADIANS(PARAMETERS!$D$8-D4483)/2))+(COS(RADIANS(D4483))*COS(RADIANS(PARAMETERS!$D$8))*SIN(RADIANS(PARAMETERS!$D$9-C4483)/2)*SIN(RADIANS(PARAMETERS!$D$9-C4483)/2))))*2*3958.756</f>
        <v>1101.3255390225324</v>
      </c>
      <c r="F4483">
        <v>161.52990722656</v>
      </c>
      <c r="G4483">
        <v>189.05326843262</v>
      </c>
      <c r="H4483">
        <v>227.73704528809</v>
      </c>
      <c r="I4483">
        <v>262.17895507813</v>
      </c>
      <c r="J4483">
        <v>301.83206176758</v>
      </c>
      <c r="K4483" s="6">
        <f>IFERROR(EXP(TREND(LN($F$1:$J$1),LN(F4483:J4483),LN(Calculations!$B$3))),0)</f>
        <v>2.9478354135202122E-2</v>
      </c>
    </row>
    <row r="4484" spans="1:11" x14ac:dyDescent="0.35">
      <c r="A4484">
        <v>4481</v>
      </c>
      <c r="B4484" t="str">
        <f t="shared" si="69"/>
        <v>17-77.5</v>
      </c>
      <c r="C4484">
        <v>-77.440535407433998</v>
      </c>
      <c r="D4484">
        <v>16.900153748756001</v>
      </c>
      <c r="E4484">
        <f>ASIN(SQRT((SIN(RADIANS(PARAMETERS!$D$8-D4484)/2)*SIN(RADIANS(PARAMETERS!$D$8-D4484)/2))+(COS(RADIANS(D4484))*COS(RADIANS(PARAMETERS!$D$8))*SIN(RADIANS(PARAMETERS!$D$9-C4484)/2)*SIN(RADIANS(PARAMETERS!$D$9-C4484)/2))))*2*3958.756</f>
        <v>1119.239485406174</v>
      </c>
      <c r="F4484">
        <v>161.86235046387</v>
      </c>
      <c r="G4484">
        <v>189.31698608398</v>
      </c>
      <c r="H4484">
        <v>228.09144592285</v>
      </c>
      <c r="I4484">
        <v>262.61880493164</v>
      </c>
      <c r="J4484">
        <v>302.37496948242</v>
      </c>
      <c r="K4484" s="6">
        <f>IFERROR(EXP(TREND(LN($F$1:$J$1),LN(F4484:J4484),LN(Calculations!$B$3))),0)</f>
        <v>2.973077324448014E-2</v>
      </c>
    </row>
    <row r="4485" spans="1:11" x14ac:dyDescent="0.35">
      <c r="A4485">
        <v>4482</v>
      </c>
      <c r="B4485" t="str">
        <f t="shared" ref="B4485:B4548" si="70">MROUND(D4485,1)&amp;MROUND(C4485,-0.5)</f>
        <v>17-77.5</v>
      </c>
      <c r="C4485">
        <v>-77.711856742335002</v>
      </c>
      <c r="D4485">
        <v>16.900153748756001</v>
      </c>
      <c r="E4485">
        <f>ASIN(SQRT((SIN(RADIANS(PARAMETERS!$D$8-D4485)/2)*SIN(RADIANS(PARAMETERS!$D$8-D4485)/2))+(COS(RADIANS(D4485))*COS(RADIANS(PARAMETERS!$D$8))*SIN(RADIANS(PARAMETERS!$D$9-C4485)/2)*SIN(RADIANS(PARAMETERS!$D$9-C4485)/2))))*2*3958.756</f>
        <v>1137.1553387351896</v>
      </c>
      <c r="F4485">
        <v>162.22843933105</v>
      </c>
      <c r="G4485">
        <v>189.6063079834</v>
      </c>
      <c r="H4485">
        <v>228.46301269531</v>
      </c>
      <c r="I4485">
        <v>263.06652832031</v>
      </c>
      <c r="J4485">
        <v>302.91329956055</v>
      </c>
      <c r="K4485" s="6">
        <f>IFERROR(EXP(TREND(LN($F$1:$J$1),LN(F4485:J4485),LN(Calculations!$B$3))),0)</f>
        <v>3.0017589455138639E-2</v>
      </c>
    </row>
    <row r="4486" spans="1:11" x14ac:dyDescent="0.35">
      <c r="A4486">
        <v>4483</v>
      </c>
      <c r="B4486" t="str">
        <f t="shared" si="70"/>
        <v>17-78</v>
      </c>
      <c r="C4486">
        <v>-77.983178077236005</v>
      </c>
      <c r="D4486">
        <v>16.900153748756001</v>
      </c>
      <c r="E4486">
        <f>ASIN(SQRT((SIN(RADIANS(PARAMETERS!$D$8-D4486)/2)*SIN(RADIANS(PARAMETERS!$D$8-D4486)/2))+(COS(RADIANS(D4486))*COS(RADIANS(PARAMETERS!$D$8))*SIN(RADIANS(PARAMETERS!$D$9-C4486)/2)*SIN(RADIANS(PARAMETERS!$D$9-C4486)/2))))*2*3958.756</f>
        <v>1155.0729786093723</v>
      </c>
      <c r="F4486">
        <v>162.62371826172</v>
      </c>
      <c r="G4486">
        <v>189.91806030273</v>
      </c>
      <c r="H4486">
        <v>228.8500213623</v>
      </c>
      <c r="I4486">
        <v>263.52194213867</v>
      </c>
      <c r="J4486">
        <v>303.44888305664</v>
      </c>
      <c r="K4486" s="6">
        <f>IFERROR(EXP(TREND(LN($F$1:$J$1),LN(F4486:J4486),LN(Calculations!$B$3))),0)</f>
        <v>3.0335446290612012E-2</v>
      </c>
    </row>
    <row r="4487" spans="1:11" x14ac:dyDescent="0.35">
      <c r="A4487">
        <v>4484</v>
      </c>
      <c r="B4487" t="str">
        <f t="shared" si="70"/>
        <v>17-78.5</v>
      </c>
      <c r="C4487">
        <v>-78.254499412136994</v>
      </c>
      <c r="D4487">
        <v>16.900153748756001</v>
      </c>
      <c r="E4487">
        <f>ASIN(SQRT((SIN(RADIANS(PARAMETERS!$D$8-D4487)/2)*SIN(RADIANS(PARAMETERS!$D$8-D4487)/2))+(COS(RADIANS(D4487))*COS(RADIANS(PARAMETERS!$D$8))*SIN(RADIANS(PARAMETERS!$D$9-C4487)/2)*SIN(RADIANS(PARAMETERS!$D$9-C4487)/2))))*2*3958.756</f>
        <v>1172.9922914366878</v>
      </c>
      <c r="F4487">
        <v>163.08807373047</v>
      </c>
      <c r="G4487">
        <v>190.29386901855</v>
      </c>
      <c r="H4487">
        <v>229.32417297363</v>
      </c>
      <c r="I4487">
        <v>264.08648681641</v>
      </c>
      <c r="J4487">
        <v>304.12023925781</v>
      </c>
      <c r="K4487" s="6">
        <f>IFERROR(EXP(TREND(LN($F$1:$J$1),LN(F4487:J4487),LN(Calculations!$B$3))),0)</f>
        <v>3.0711248717334546E-2</v>
      </c>
    </row>
    <row r="4488" spans="1:11" x14ac:dyDescent="0.35">
      <c r="A4488">
        <v>4485</v>
      </c>
      <c r="B4488" t="str">
        <f t="shared" si="70"/>
        <v>17-78.5</v>
      </c>
      <c r="C4488">
        <v>-78.525820747037997</v>
      </c>
      <c r="D4488">
        <v>16.900153748756001</v>
      </c>
      <c r="E4488">
        <f>ASIN(SQRT((SIN(RADIANS(PARAMETERS!$D$8-D4488)/2)*SIN(RADIANS(PARAMETERS!$D$8-D4488)/2))+(COS(RADIANS(D4488))*COS(RADIANS(PARAMETERS!$D$8))*SIN(RADIANS(PARAMETERS!$D$9-C4488)/2)*SIN(RADIANS(PARAMETERS!$D$9-C4488)/2))))*2*3958.756</f>
        <v>1190.9131699208313</v>
      </c>
      <c r="F4488">
        <v>163.57124328613</v>
      </c>
      <c r="G4488">
        <v>190.69036865234</v>
      </c>
      <c r="H4488">
        <v>229.81286621094</v>
      </c>
      <c r="I4488">
        <v>264.65872192383</v>
      </c>
      <c r="J4488">
        <v>304.79016113281</v>
      </c>
      <c r="K4488" s="6">
        <f>IFERROR(EXP(TREND(LN($F$1:$J$1),LN(F4488:J4488),LN(Calculations!$B$3))),0)</f>
        <v>3.111276120851459E-2</v>
      </c>
    </row>
    <row r="4489" spans="1:11" x14ac:dyDescent="0.35">
      <c r="A4489">
        <v>4486</v>
      </c>
      <c r="B4489" t="str">
        <f t="shared" si="70"/>
        <v>17-79</v>
      </c>
      <c r="C4489">
        <v>-78.797142081939</v>
      </c>
      <c r="D4489">
        <v>16.900153748756001</v>
      </c>
      <c r="E4489">
        <f>ASIN(SQRT((SIN(RADIANS(PARAMETERS!$D$8-D4489)/2)*SIN(RADIANS(PARAMETERS!$D$8-D4489)/2))+(COS(RADIANS(D4489))*COS(RADIANS(PARAMETERS!$D$8))*SIN(RADIANS(PARAMETERS!$D$9-C4489)/2)*SIN(RADIANS(PARAMETERS!$D$9-C4489)/2))))*2*3958.756</f>
        <v>1208.8355125940757</v>
      </c>
      <c r="F4489">
        <v>164.06144714355</v>
      </c>
      <c r="G4489">
        <v>191.09741210938</v>
      </c>
      <c r="H4489">
        <v>230.30174255371</v>
      </c>
      <c r="I4489">
        <v>265.22030639648</v>
      </c>
      <c r="J4489">
        <v>305.4352722168</v>
      </c>
      <c r="K4489" s="6">
        <f>IFERROR(EXP(TREND(LN($F$1:$J$1),LN(F4489:J4489),LN(Calculations!$B$3))),0)</f>
        <v>3.1531818428427637E-2</v>
      </c>
    </row>
    <row r="4490" spans="1:11" x14ac:dyDescent="0.35">
      <c r="A4490">
        <v>4487</v>
      </c>
      <c r="B4490" t="str">
        <f t="shared" si="70"/>
        <v>17-79</v>
      </c>
      <c r="C4490">
        <v>-79.068463416840004</v>
      </c>
      <c r="D4490">
        <v>16.900153748756001</v>
      </c>
      <c r="E4490">
        <f>ASIN(SQRT((SIN(RADIANS(PARAMETERS!$D$8-D4490)/2)*SIN(RADIANS(PARAMETERS!$D$8-D4490)/2))+(COS(RADIANS(D4490))*COS(RADIANS(PARAMETERS!$D$8))*SIN(RADIANS(PARAMETERS!$D$9-C4490)/2)*SIN(RADIANS(PARAMETERS!$D$9-C4490)/2))))*2*3958.756</f>
        <v>1226.7592233908481</v>
      </c>
      <c r="F4490">
        <v>164.59622192383</v>
      </c>
      <c r="G4490">
        <v>191.55657958984</v>
      </c>
      <c r="H4490">
        <v>230.86169433594</v>
      </c>
      <c r="I4490">
        <v>265.87094116211</v>
      </c>
      <c r="J4490">
        <v>306.19125366211</v>
      </c>
      <c r="K4490" s="6">
        <f>IFERROR(EXP(TREND(LN($F$1:$J$1),LN(F4490:J4490),LN(Calculations!$B$3))),0)</f>
        <v>3.1994205909525411E-2</v>
      </c>
    </row>
    <row r="4491" spans="1:11" x14ac:dyDescent="0.35">
      <c r="A4491">
        <v>4488</v>
      </c>
      <c r="B4491" t="str">
        <f t="shared" si="70"/>
        <v>17-79.5</v>
      </c>
      <c r="C4491">
        <v>-79.339784751741007</v>
      </c>
      <c r="D4491">
        <v>16.900153748756001</v>
      </c>
      <c r="E4491">
        <f>ASIN(SQRT((SIN(RADIANS(PARAMETERS!$D$8-D4491)/2)*SIN(RADIANS(PARAMETERS!$D$8-D4491)/2))+(COS(RADIANS(D4491))*COS(RADIANS(PARAMETERS!$D$8))*SIN(RADIANS(PARAMETERS!$D$9-C4491)/2)*SIN(RADIANS(PARAMETERS!$D$9-C4491)/2))))*2*3958.756</f>
        <v>1244.684211257925</v>
      </c>
      <c r="F4491">
        <v>165.13150024414</v>
      </c>
      <c r="G4491">
        <v>192.03164672852</v>
      </c>
      <c r="H4491">
        <v>231.4379119873</v>
      </c>
      <c r="I4491">
        <v>266.5378112793</v>
      </c>
      <c r="J4491">
        <v>306.96307373047</v>
      </c>
      <c r="K4491" s="6">
        <f>IFERROR(EXP(TREND(LN($F$1:$J$1),LN(F4491:J4491),LN(Calculations!$B$3))),0)</f>
        <v>3.2467878634052059E-2</v>
      </c>
    </row>
    <row r="4492" spans="1:11" x14ac:dyDescent="0.35">
      <c r="A4492">
        <v>4489</v>
      </c>
      <c r="B4492" t="str">
        <f t="shared" si="70"/>
        <v>17-79.5</v>
      </c>
      <c r="C4492">
        <v>-79.611106086641996</v>
      </c>
      <c r="D4492">
        <v>16.900153748756001</v>
      </c>
      <c r="E4492">
        <f>ASIN(SQRT((SIN(RADIANS(PARAMETERS!$D$8-D4492)/2)*SIN(RADIANS(PARAMETERS!$D$8-D4492)/2))+(COS(RADIANS(D4492))*COS(RADIANS(PARAMETERS!$D$8))*SIN(RADIANS(PARAMETERS!$D$9-C4492)/2)*SIN(RADIANS(PARAMETERS!$D$9-C4492)/2))))*2*3958.756</f>
        <v>1262.6103897976445</v>
      </c>
      <c r="F4492">
        <v>165.67265319824</v>
      </c>
      <c r="G4492">
        <v>192.52864074707</v>
      </c>
      <c r="H4492">
        <v>232.04782104492</v>
      </c>
      <c r="I4492">
        <v>267.24975585938</v>
      </c>
      <c r="J4492">
        <v>307.79406738281</v>
      </c>
      <c r="K4492" s="6">
        <f>IFERROR(EXP(TREND(LN($F$1:$J$1),LN(F4492:J4492),LN(Calculations!$B$3))),0)</f>
        <v>3.2953069215896684E-2</v>
      </c>
    </row>
    <row r="4493" spans="1:11" x14ac:dyDescent="0.35">
      <c r="A4493">
        <v>4490</v>
      </c>
      <c r="B4493" t="str">
        <f t="shared" si="70"/>
        <v>17-80</v>
      </c>
      <c r="C4493">
        <v>-79.882427421542999</v>
      </c>
      <c r="D4493">
        <v>16.900153748756001</v>
      </c>
      <c r="E4493">
        <f>ASIN(SQRT((SIN(RADIANS(PARAMETERS!$D$8-D4493)/2)*SIN(RADIANS(PARAMETERS!$D$8-D4493)/2))+(COS(RADIANS(D4493))*COS(RADIANS(PARAMETERS!$D$8))*SIN(RADIANS(PARAMETERS!$D$9-C4493)/2)*SIN(RADIANS(PARAMETERS!$D$9-C4493)/2))))*2*3958.756</f>
        <v>1280.5376769409227</v>
      </c>
      <c r="F4493">
        <v>166.26145935059</v>
      </c>
      <c r="G4493">
        <v>193.08918762207</v>
      </c>
      <c r="H4493">
        <v>232.7643737793</v>
      </c>
      <c r="I4493">
        <v>268.11080932617</v>
      </c>
      <c r="J4493">
        <v>308.82699584961</v>
      </c>
      <c r="K4493" s="6">
        <f>IFERROR(EXP(TREND(LN($F$1:$J$1),LN(F4493:J4493),LN(Calculations!$B$3))),0)</f>
        <v>3.3477015080558663E-2</v>
      </c>
    </row>
    <row r="4494" spans="1:11" x14ac:dyDescent="0.35">
      <c r="A4494">
        <v>4491</v>
      </c>
      <c r="B4494" t="str">
        <f t="shared" si="70"/>
        <v>17-80</v>
      </c>
      <c r="C4494">
        <v>-80.153748756444003</v>
      </c>
      <c r="D4494">
        <v>16.900153748756001</v>
      </c>
      <c r="E4494">
        <f>ASIN(SQRT((SIN(RADIANS(PARAMETERS!$D$8-D4494)/2)*SIN(RADIANS(PARAMETERS!$D$8-D4494)/2))+(COS(RADIANS(D4494))*COS(RADIANS(PARAMETERS!$D$8))*SIN(RADIANS(PARAMETERS!$D$9-C4494)/2)*SIN(RADIANS(PARAMETERS!$D$9-C4494)/2))))*2*3958.756</f>
        <v>1298.4659946471991</v>
      </c>
      <c r="F4494">
        <v>166.83122253418</v>
      </c>
      <c r="G4494">
        <v>193.64501953125</v>
      </c>
      <c r="H4494">
        <v>233.49169921875</v>
      </c>
      <c r="I4494">
        <v>268.99853515625</v>
      </c>
      <c r="J4494">
        <v>309.90713500977</v>
      </c>
      <c r="K4494" s="6">
        <f>IFERROR(EXP(TREND(LN($F$1:$J$1),LN(F4494:J4494),LN(Calculations!$B$3))),0)</f>
        <v>3.3983467654774904E-2</v>
      </c>
    </row>
    <row r="4495" spans="1:11" x14ac:dyDescent="0.35">
      <c r="A4495">
        <v>4492</v>
      </c>
      <c r="B4495" t="str">
        <f t="shared" si="70"/>
        <v>17-80.5</v>
      </c>
      <c r="C4495">
        <v>-80.425070091345006</v>
      </c>
      <c r="D4495">
        <v>16.900153748756001</v>
      </c>
      <c r="E4495">
        <f>ASIN(SQRT((SIN(RADIANS(PARAMETERS!$D$8-D4495)/2)*SIN(RADIANS(PARAMETERS!$D$8-D4495)/2))+(COS(RADIANS(D4495))*COS(RADIANS(PARAMETERS!$D$8))*SIN(RADIANS(PARAMETERS!$D$9-C4495)/2)*SIN(RADIANS(PARAMETERS!$D$9-C4495)/2))))*2*3958.756</f>
        <v>1316.3952686287721</v>
      </c>
      <c r="F4495">
        <v>167.36376953125</v>
      </c>
      <c r="G4495">
        <v>194.17784118652</v>
      </c>
      <c r="H4495">
        <v>234.20448303223</v>
      </c>
      <c r="I4495">
        <v>269.88101196289</v>
      </c>
      <c r="J4495">
        <v>310.99447631836</v>
      </c>
      <c r="K4495" s="6">
        <f>IFERROR(EXP(TREND(LN($F$1:$J$1),LN(F4495:J4495),LN(Calculations!$B$3))),0)</f>
        <v>3.4455288680214399E-2</v>
      </c>
    </row>
    <row r="4496" spans="1:11" x14ac:dyDescent="0.35">
      <c r="A4496">
        <v>4493</v>
      </c>
      <c r="B4496" t="str">
        <f t="shared" si="70"/>
        <v>17-80.5</v>
      </c>
      <c r="C4496">
        <v>-80.696391426245995</v>
      </c>
      <c r="D4496">
        <v>16.900153748756001</v>
      </c>
      <c r="E4496">
        <f>ASIN(SQRT((SIN(RADIANS(PARAMETERS!$D$8-D4496)/2)*SIN(RADIANS(PARAMETERS!$D$8-D4496)/2))+(COS(RADIANS(D4496))*COS(RADIANS(PARAMETERS!$D$8))*SIN(RADIANS(PARAMETERS!$D$9-C4496)/2)*SIN(RADIANS(PARAMETERS!$D$9-C4496)/2))))*2*3958.756</f>
        <v>1334.3254280972351</v>
      </c>
      <c r="F4496">
        <v>167.87376403809</v>
      </c>
      <c r="G4496">
        <v>194.70487976074</v>
      </c>
      <c r="H4496">
        <v>234.92770385742</v>
      </c>
      <c r="I4496">
        <v>270.79077148438</v>
      </c>
      <c r="J4496">
        <v>312.13088989258</v>
      </c>
      <c r="K4496" s="6">
        <f>IFERROR(EXP(TREND(LN($F$1:$J$1),LN(F4496:J4496),LN(Calculations!$B$3))),0)</f>
        <v>3.4903158485517595E-2</v>
      </c>
    </row>
    <row r="4497" spans="1:11" x14ac:dyDescent="0.35">
      <c r="A4497">
        <v>4494</v>
      </c>
      <c r="B4497" t="str">
        <f t="shared" si="70"/>
        <v>17-81</v>
      </c>
      <c r="C4497">
        <v>-80.967712761146998</v>
      </c>
      <c r="D4497">
        <v>16.900153748756001</v>
      </c>
      <c r="E4497">
        <f>ASIN(SQRT((SIN(RADIANS(PARAMETERS!$D$8-D4497)/2)*SIN(RADIANS(PARAMETERS!$D$8-D4497)/2))+(COS(RADIANS(D4497))*COS(RADIANS(PARAMETERS!$D$8))*SIN(RADIANS(PARAMETERS!$D$9-C4497)/2)*SIN(RADIANS(PARAMETERS!$D$9-C4497)/2))))*2*3958.756</f>
        <v>1352.2564055299758</v>
      </c>
      <c r="F4497">
        <v>168.31706237793</v>
      </c>
      <c r="G4497">
        <v>195.18852233887</v>
      </c>
      <c r="H4497">
        <v>235.61039733887</v>
      </c>
      <c r="I4497">
        <v>271.66424560547</v>
      </c>
      <c r="J4497">
        <v>313.2375793457</v>
      </c>
      <c r="K4497" s="6">
        <f>IFERROR(EXP(TREND(LN($F$1:$J$1),LN(F4497:J4497),LN(Calculations!$B$3))),0)</f>
        <v>3.5287141462675094E-2</v>
      </c>
    </row>
    <row r="4498" spans="1:11" x14ac:dyDescent="0.35">
      <c r="A4498">
        <v>4495</v>
      </c>
      <c r="B4498" t="str">
        <f t="shared" si="70"/>
        <v>17-81</v>
      </c>
      <c r="C4498">
        <v>-81.239034096048002</v>
      </c>
      <c r="D4498">
        <v>16.900153748756001</v>
      </c>
      <c r="E4498">
        <f>ASIN(SQRT((SIN(RADIANS(PARAMETERS!$D$8-D4498)/2)*SIN(RADIANS(PARAMETERS!$D$8-D4498)/2))+(COS(RADIANS(D4498))*COS(RADIANS(PARAMETERS!$D$8))*SIN(RADIANS(PARAMETERS!$D$9-C4498)/2)*SIN(RADIANS(PARAMETERS!$D$9-C4498)/2))))*2*3958.756</f>
        <v>1370.1881364549045</v>
      </c>
      <c r="F4498">
        <v>168.69467163086</v>
      </c>
      <c r="G4498">
        <v>195.63647460938</v>
      </c>
      <c r="H4498">
        <v>236.26789855957</v>
      </c>
      <c r="I4498">
        <v>272.5244140625</v>
      </c>
      <c r="J4498">
        <v>314.34725952148</v>
      </c>
      <c r="K4498" s="6">
        <f>IFERROR(EXP(TREND(LN($F$1:$J$1),LN(F4498:J4498),LN(Calculations!$B$3))),0)</f>
        <v>3.5604230254244612E-2</v>
      </c>
    </row>
    <row r="4499" spans="1:11" x14ac:dyDescent="0.35">
      <c r="A4499">
        <v>4496</v>
      </c>
      <c r="B4499" t="str">
        <f t="shared" si="70"/>
        <v>17-81.5</v>
      </c>
      <c r="C4499">
        <v>-81.510355430949005</v>
      </c>
      <c r="D4499">
        <v>16.900153748756001</v>
      </c>
      <c r="E4499">
        <f>ASIN(SQRT((SIN(RADIANS(PARAMETERS!$D$8-D4499)/2)*SIN(RADIANS(PARAMETERS!$D$8-D4499)/2))+(COS(RADIANS(D4499))*COS(RADIANS(PARAMETERS!$D$8))*SIN(RADIANS(PARAMETERS!$D$9-C4499)/2)*SIN(RADIANS(PARAMETERS!$D$9-C4499)/2))))*2*3958.756</f>
        <v>1388.1205592517815</v>
      </c>
      <c r="F4499">
        <v>169.01765441895</v>
      </c>
      <c r="G4499">
        <v>196.06646728516</v>
      </c>
      <c r="H4499">
        <v>236.92851257324</v>
      </c>
      <c r="I4499">
        <v>273.41012573242</v>
      </c>
      <c r="J4499">
        <v>315.51208496094</v>
      </c>
      <c r="K4499" s="6">
        <f>IFERROR(EXP(TREND(LN($F$1:$J$1),LN(F4499:J4499),LN(Calculations!$B$3))),0)</f>
        <v>3.586107500761071E-2</v>
      </c>
    </row>
    <row r="4500" spans="1:11" x14ac:dyDescent="0.35">
      <c r="A4500">
        <v>4497</v>
      </c>
      <c r="B4500" t="str">
        <f t="shared" si="70"/>
        <v>17-82</v>
      </c>
      <c r="C4500">
        <v>-81.781676765849994</v>
      </c>
      <c r="D4500">
        <v>16.900153748756001</v>
      </c>
      <c r="E4500">
        <f>ASIN(SQRT((SIN(RADIANS(PARAMETERS!$D$8-D4500)/2)*SIN(RADIANS(PARAMETERS!$D$8-D4500)/2))+(COS(RADIANS(D4500))*COS(RADIANS(PARAMETERS!$D$8))*SIN(RADIANS(PARAMETERS!$D$9-C4500)/2)*SIN(RADIANS(PARAMETERS!$D$9-C4500)/2))))*2*3958.756</f>
        <v>1406.05361496866</v>
      </c>
      <c r="F4500">
        <v>169.14643859863</v>
      </c>
      <c r="G4500">
        <v>196.34704589844</v>
      </c>
      <c r="H4500">
        <v>237.39663696289</v>
      </c>
      <c r="I4500">
        <v>274.06332397461</v>
      </c>
      <c r="J4500">
        <v>316.39654541016</v>
      </c>
      <c r="K4500" s="6">
        <f>IFERROR(EXP(TREND(LN($F$1:$J$1),LN(F4500:J4500),LN(Calculations!$B$3))),0)</f>
        <v>3.5942964325169718E-2</v>
      </c>
    </row>
    <row r="4501" spans="1:11" x14ac:dyDescent="0.35">
      <c r="A4501">
        <v>4498</v>
      </c>
      <c r="B4501" t="str">
        <f t="shared" si="70"/>
        <v>17-82</v>
      </c>
      <c r="C4501">
        <v>-82.052998100750997</v>
      </c>
      <c r="D4501">
        <v>16.900153748756001</v>
      </c>
      <c r="E4501">
        <f>ASIN(SQRT((SIN(RADIANS(PARAMETERS!$D$8-D4501)/2)*SIN(RADIANS(PARAMETERS!$D$8-D4501)/2))+(COS(RADIANS(D4501))*COS(RADIANS(PARAMETERS!$D$8))*SIN(RADIANS(PARAMETERS!$D$9-C4501)/2)*SIN(RADIANS(PARAMETERS!$D$9-C4501)/2))))*2*3958.756</f>
        <v>1423.987247152123</v>
      </c>
      <c r="F4501">
        <v>169.08432006836</v>
      </c>
      <c r="G4501">
        <v>196.48506164551</v>
      </c>
      <c r="H4501">
        <v>237.69297790527</v>
      </c>
      <c r="I4501">
        <v>274.51870727539</v>
      </c>
      <c r="J4501">
        <v>317.05328369141</v>
      </c>
      <c r="K4501" s="6">
        <f>IFERROR(EXP(TREND(LN($F$1:$J$1),LN(F4501:J4501),LN(Calculations!$B$3))),0)</f>
        <v>3.5847130124152048E-2</v>
      </c>
    </row>
    <row r="4502" spans="1:11" x14ac:dyDescent="0.35">
      <c r="A4502">
        <v>4499</v>
      </c>
      <c r="B4502" t="str">
        <f t="shared" si="70"/>
        <v>17-82.5</v>
      </c>
      <c r="C4502">
        <v>-82.324319435652001</v>
      </c>
      <c r="D4502">
        <v>16.900153748756001</v>
      </c>
      <c r="E4502">
        <f>ASIN(SQRT((SIN(RADIANS(PARAMETERS!$D$8-D4502)/2)*SIN(RADIANS(PARAMETERS!$D$8-D4502)/2))+(COS(RADIANS(D4502))*COS(RADIANS(PARAMETERS!$D$8))*SIN(RADIANS(PARAMETERS!$D$9-C4502)/2)*SIN(RADIANS(PARAMETERS!$D$9-C4502)/2))))*2*3958.756</f>
        <v>1441.9214016901115</v>
      </c>
      <c r="F4502">
        <v>168.86093139648</v>
      </c>
      <c r="G4502">
        <v>196.5150604248</v>
      </c>
      <c r="H4502">
        <v>237.87925720215</v>
      </c>
      <c r="I4502">
        <v>274.86511230469</v>
      </c>
      <c r="J4502">
        <v>317.60513305664</v>
      </c>
      <c r="K4502" s="6">
        <f>IFERROR(EXP(TREND(LN($F$1:$J$1),LN(F4502:J4502),LN(Calculations!$B$3))),0)</f>
        <v>3.5594822794632171E-2</v>
      </c>
    </row>
    <row r="4503" spans="1:11" x14ac:dyDescent="0.35">
      <c r="A4503">
        <v>4500</v>
      </c>
      <c r="B4503" t="str">
        <f t="shared" si="70"/>
        <v>17-82.5</v>
      </c>
      <c r="C4503">
        <v>-82.595640770553004</v>
      </c>
      <c r="D4503">
        <v>16.900153748756001</v>
      </c>
      <c r="E4503">
        <f>ASIN(SQRT((SIN(RADIANS(PARAMETERS!$D$8-D4503)/2)*SIN(RADIANS(PARAMETERS!$D$8-D4503)/2))+(COS(RADIANS(D4503))*COS(RADIANS(PARAMETERS!$D$8))*SIN(RADIANS(PARAMETERS!$D$9-C4503)/2)*SIN(RADIANS(PARAMETERS!$D$9-C4503)/2))))*2*3958.756</f>
        <v>1459.8560266662769</v>
      </c>
      <c r="F4503">
        <v>168.49038696289</v>
      </c>
      <c r="G4503">
        <v>196.40858459473</v>
      </c>
      <c r="H4503">
        <v>237.91697692871</v>
      </c>
      <c r="I4503">
        <v>275.04431152344</v>
      </c>
      <c r="J4503">
        <v>317.96905517578</v>
      </c>
      <c r="K4503" s="6">
        <f>IFERROR(EXP(TREND(LN($F$1:$J$1),LN(F4503:J4503),LN(Calculations!$B$3))),0)</f>
        <v>3.5202842631702411E-2</v>
      </c>
    </row>
    <row r="4504" spans="1:11" x14ac:dyDescent="0.35">
      <c r="A4504">
        <v>4501</v>
      </c>
      <c r="B4504" t="str">
        <f t="shared" si="70"/>
        <v>17-83</v>
      </c>
      <c r="C4504">
        <v>-82.866962105453993</v>
      </c>
      <c r="D4504">
        <v>16.900153748756001</v>
      </c>
      <c r="E4504">
        <f>ASIN(SQRT((SIN(RADIANS(PARAMETERS!$D$8-D4504)/2)*SIN(RADIANS(PARAMETERS!$D$8-D4504)/2))+(COS(RADIANS(D4504))*COS(RADIANS(PARAMETERS!$D$8))*SIN(RADIANS(PARAMETERS!$D$9-C4504)/2)*SIN(RADIANS(PARAMETERS!$D$9-C4504)/2))))*2*3958.756</f>
        <v>1477.7910722248705</v>
      </c>
      <c r="F4504">
        <v>168.00755310059</v>
      </c>
      <c r="G4504">
        <v>196.20146179199</v>
      </c>
      <c r="H4504">
        <v>237.85145568848</v>
      </c>
      <c r="I4504">
        <v>275.11514282227</v>
      </c>
      <c r="J4504">
        <v>318.22055053711</v>
      </c>
      <c r="K4504" s="6">
        <f>IFERROR(EXP(TREND(LN($F$1:$J$1),LN(F4504:J4504),LN(Calculations!$B$3))),0)</f>
        <v>3.4707152788786673E-2</v>
      </c>
    </row>
    <row r="4505" spans="1:11" x14ac:dyDescent="0.35">
      <c r="A4505">
        <v>4502</v>
      </c>
      <c r="B4505" t="str">
        <f t="shared" si="70"/>
        <v>17-83</v>
      </c>
      <c r="C4505">
        <v>-83.138283440354996</v>
      </c>
      <c r="D4505">
        <v>16.900153748756001</v>
      </c>
      <c r="E4505">
        <f>ASIN(SQRT((SIN(RADIANS(PARAMETERS!$D$8-D4505)/2)*SIN(RADIANS(PARAMETERS!$D$8-D4505)/2))+(COS(RADIANS(D4505))*COS(RADIANS(PARAMETERS!$D$8))*SIN(RADIANS(PARAMETERS!$D$9-C4505)/2)*SIN(RADIANS(PARAMETERS!$D$9-C4505)/2))))*2*3958.756</f>
        <v>1495.7264904453027</v>
      </c>
      <c r="F4505">
        <v>167.43493652344</v>
      </c>
      <c r="G4505">
        <v>195.91780090332</v>
      </c>
      <c r="H4505">
        <v>237.71781921387</v>
      </c>
      <c r="I4505">
        <v>275.12460327148</v>
      </c>
      <c r="J4505">
        <v>318.42153930664</v>
      </c>
      <c r="K4505" s="6">
        <f>IFERROR(EXP(TREND(LN($F$1:$J$1),LN(F4505:J4505),LN(Calculations!$B$3))),0)</f>
        <v>3.4131141375941913E-2</v>
      </c>
    </row>
    <row r="4506" spans="1:11" x14ac:dyDescent="0.35">
      <c r="A4506">
        <v>4503</v>
      </c>
      <c r="B4506" t="str">
        <f t="shared" si="70"/>
        <v>17-83.5</v>
      </c>
      <c r="C4506">
        <v>-83.409604775255005</v>
      </c>
      <c r="D4506">
        <v>16.900153748756001</v>
      </c>
      <c r="E4506">
        <f>ASIN(SQRT((SIN(RADIANS(PARAMETERS!$D$8-D4506)/2)*SIN(RADIANS(PARAMETERS!$D$8-D4506)/2))+(COS(RADIANS(D4506))*COS(RADIANS(PARAMETERS!$D$8))*SIN(RADIANS(PARAMETERS!$D$9-C4506)/2)*SIN(RADIANS(PARAMETERS!$D$9-C4506)/2))))*2*3958.756</f>
        <v>1513.6622352254865</v>
      </c>
      <c r="F4506">
        <v>166.70829772949</v>
      </c>
      <c r="G4506">
        <v>195.47929382324</v>
      </c>
      <c r="H4506">
        <v>237.38470458984</v>
      </c>
      <c r="I4506">
        <v>274.88705444336</v>
      </c>
      <c r="J4506">
        <v>318.31793212891</v>
      </c>
      <c r="K4506" s="6">
        <f>IFERROR(EXP(TREND(LN($F$1:$J$1),LN(F4506:J4506),LN(Calculations!$B$3))),0)</f>
        <v>3.3438722990855582E-2</v>
      </c>
    </row>
    <row r="4507" spans="1:11" x14ac:dyDescent="0.35">
      <c r="A4507">
        <v>4504</v>
      </c>
      <c r="B4507" t="str">
        <f t="shared" si="70"/>
        <v>17-83.5</v>
      </c>
      <c r="C4507">
        <v>-83.680926110155994</v>
      </c>
      <c r="D4507">
        <v>16.900153748756001</v>
      </c>
      <c r="E4507">
        <f>ASIN(SQRT((SIN(RADIANS(PARAMETERS!$D$8-D4507)/2)*SIN(RADIANS(PARAMETERS!$D$8-D4507)/2))+(COS(RADIANS(D4507))*COS(RADIANS(PARAMETERS!$D$8))*SIN(RADIANS(PARAMETERS!$D$9-C4507)/2)*SIN(RADIANS(PARAMETERS!$D$9-C4507)/2))))*2*3958.756</f>
        <v>1531.5982621736614</v>
      </c>
      <c r="F4507">
        <v>165.87731933594</v>
      </c>
      <c r="G4507">
        <v>194.94134521484</v>
      </c>
      <c r="H4507">
        <v>236.92781066895</v>
      </c>
      <c r="I4507">
        <v>274.49819946289</v>
      </c>
      <c r="J4507">
        <v>318.02993774414</v>
      </c>
      <c r="K4507" s="6">
        <f>IFERROR(EXP(TREND(LN($F$1:$J$1),LN(F4507:J4507),LN(Calculations!$B$3))),0)</f>
        <v>3.2677943667214035E-2</v>
      </c>
    </row>
    <row r="4508" spans="1:11" x14ac:dyDescent="0.35">
      <c r="A4508">
        <v>4505</v>
      </c>
      <c r="B4508" t="str">
        <f t="shared" si="70"/>
        <v>17-84</v>
      </c>
      <c r="C4508">
        <v>-83.952247445056997</v>
      </c>
      <c r="D4508">
        <v>16.900153748756001</v>
      </c>
      <c r="E4508">
        <f>ASIN(SQRT((SIN(RADIANS(PARAMETERS!$D$8-D4508)/2)*SIN(RADIANS(PARAMETERS!$D$8-D4508)/2))+(COS(RADIANS(D4508))*COS(RADIANS(PARAMETERS!$D$8))*SIN(RADIANS(PARAMETERS!$D$9-C4508)/2)*SIN(RADIANS(PARAMETERS!$D$9-C4508)/2))))*2*3958.756</f>
        <v>1549.5345285070357</v>
      </c>
      <c r="F4508">
        <v>164.97401428223</v>
      </c>
      <c r="G4508">
        <v>194.34031677246</v>
      </c>
      <c r="H4508">
        <v>236.40051269531</v>
      </c>
      <c r="I4508">
        <v>274.02920532227</v>
      </c>
      <c r="J4508">
        <v>317.65097045898</v>
      </c>
      <c r="K4508" s="6">
        <f>IFERROR(EXP(TREND(LN($F$1:$J$1),LN(F4508:J4508),LN(Calculations!$B$3))),0)</f>
        <v>3.1877949544336745E-2</v>
      </c>
    </row>
    <row r="4509" spans="1:11" x14ac:dyDescent="0.35">
      <c r="A4509">
        <v>4506</v>
      </c>
      <c r="B4509" t="str">
        <f t="shared" si="70"/>
        <v>17-84</v>
      </c>
      <c r="C4509">
        <v>-84.223568779958001</v>
      </c>
      <c r="D4509">
        <v>16.900153748756001</v>
      </c>
      <c r="E4509">
        <f>ASIN(SQRT((SIN(RADIANS(PARAMETERS!$D$8-D4509)/2)*SIN(RADIANS(PARAMETERS!$D$8-D4509)/2))+(COS(RADIANS(D4509))*COS(RADIANS(PARAMETERS!$D$8))*SIN(RADIANS(PARAMETERS!$D$9-C4509)/2)*SIN(RADIANS(PARAMETERS!$D$9-C4509)/2))))*2*3958.756</f>
        <v>1567.470992957969</v>
      </c>
      <c r="F4509">
        <v>163.90873718262</v>
      </c>
      <c r="G4509">
        <v>193.5877532959</v>
      </c>
      <c r="H4509">
        <v>235.69207763672</v>
      </c>
      <c r="I4509">
        <v>273.33935546875</v>
      </c>
      <c r="J4509">
        <v>317.00347900391</v>
      </c>
      <c r="K4509" s="6">
        <f>IFERROR(EXP(TREND(LN($F$1:$J$1),LN(F4509:J4509),LN(Calculations!$B$3))),0)</f>
        <v>3.097339064270014E-2</v>
      </c>
    </row>
    <row r="4510" spans="1:11" x14ac:dyDescent="0.35">
      <c r="A4510">
        <v>4507</v>
      </c>
      <c r="B4510" t="str">
        <f t="shared" si="70"/>
        <v>17-84.5</v>
      </c>
      <c r="C4510">
        <v>-84.494890114859004</v>
      </c>
      <c r="D4510">
        <v>16.900153748756001</v>
      </c>
      <c r="E4510">
        <f>ASIN(SQRT((SIN(RADIANS(PARAMETERS!$D$8-D4510)/2)*SIN(RADIANS(PARAMETERS!$D$8-D4510)/2))+(COS(RADIANS(D4510))*COS(RADIANS(PARAMETERS!$D$8))*SIN(RADIANS(PARAMETERS!$D$9-C4510)/2)*SIN(RADIANS(PARAMETERS!$D$9-C4510)/2))))*2*3958.756</f>
        <v>1585.4076156861688</v>
      </c>
      <c r="F4510">
        <v>162.70826721191</v>
      </c>
      <c r="G4510">
        <v>192.70240783691</v>
      </c>
      <c r="H4510">
        <v>234.83885192871</v>
      </c>
      <c r="I4510">
        <v>272.4748840332</v>
      </c>
      <c r="J4510">
        <v>316.14581298828</v>
      </c>
      <c r="K4510" s="6">
        <f>IFERROR(EXP(TREND(LN($F$1:$J$1),LN(F4510:J4510),LN(Calculations!$B$3))),0)</f>
        <v>2.9991739315972855E-2</v>
      </c>
    </row>
    <row r="4511" spans="1:11" x14ac:dyDescent="0.35">
      <c r="A4511">
        <v>4508</v>
      </c>
      <c r="B4511" t="str">
        <f t="shared" si="70"/>
        <v>17-85</v>
      </c>
      <c r="C4511">
        <v>-84.766211449759993</v>
      </c>
      <c r="D4511">
        <v>16.900153748756001</v>
      </c>
      <c r="E4511">
        <f>ASIN(SQRT((SIN(RADIANS(PARAMETERS!$D$8-D4511)/2)*SIN(RADIANS(PARAMETERS!$D$8-D4511)/2))+(COS(RADIANS(D4511))*COS(RADIANS(PARAMETERS!$D$8))*SIN(RADIANS(PARAMETERS!$D$9-C4511)/2)*SIN(RADIANS(PARAMETERS!$D$9-C4511)/2))))*2*3958.756</f>
        <v>1603.3443581967992</v>
      </c>
      <c r="F4511">
        <v>161.38844299316</v>
      </c>
      <c r="G4511">
        <v>191.69859313965</v>
      </c>
      <c r="H4511">
        <v>233.85746765137</v>
      </c>
      <c r="I4511">
        <v>271.45706176758</v>
      </c>
      <c r="J4511">
        <v>315.10513305664</v>
      </c>
      <c r="K4511" s="6">
        <f>IFERROR(EXP(TREND(LN($F$1:$J$1),LN(F4511:J4511),LN(Calculations!$B$3))),0)</f>
        <v>2.895381430038662E-2</v>
      </c>
    </row>
    <row r="4512" spans="1:11" x14ac:dyDescent="0.35">
      <c r="A4512">
        <v>4509</v>
      </c>
      <c r="B4512" t="str">
        <f t="shared" si="70"/>
        <v>17-85</v>
      </c>
      <c r="C4512">
        <v>-85.037532784660996</v>
      </c>
      <c r="D4512">
        <v>16.900153748756001</v>
      </c>
      <c r="E4512">
        <f>ASIN(SQRT((SIN(RADIANS(PARAMETERS!$D$8-D4512)/2)*SIN(RADIANS(PARAMETERS!$D$8-D4512)/2))+(COS(RADIANS(D4512))*COS(RADIANS(PARAMETERS!$D$8))*SIN(RADIANS(PARAMETERS!$D$9-C4512)/2)*SIN(RADIANS(PARAMETERS!$D$9-C4512)/2))))*2*3958.756</f>
        <v>1621.2811832639838</v>
      </c>
      <c r="F4512">
        <v>159.82739257813</v>
      </c>
      <c r="G4512">
        <v>190.42631530762</v>
      </c>
      <c r="H4512">
        <v>232.55609130859</v>
      </c>
      <c r="I4512">
        <v>270.01986694336</v>
      </c>
      <c r="J4512">
        <v>313.52221679688</v>
      </c>
      <c r="K4512" s="6">
        <f>IFERROR(EXP(TREND(LN($F$1:$J$1),LN(F4512:J4512),LN(Calculations!$B$3))),0)</f>
        <v>2.778410815313001E-2</v>
      </c>
    </row>
    <row r="4513" spans="1:11" x14ac:dyDescent="0.35">
      <c r="A4513">
        <v>4510</v>
      </c>
      <c r="B4513" t="str">
        <f t="shared" si="70"/>
        <v>17-85.5</v>
      </c>
      <c r="C4513">
        <v>-85.308854119562</v>
      </c>
      <c r="D4513">
        <v>16.900153748756001</v>
      </c>
      <c r="E4513">
        <f>ASIN(SQRT((SIN(RADIANS(PARAMETERS!$D$8-D4513)/2)*SIN(RADIANS(PARAMETERS!$D$8-D4513)/2))+(COS(RADIANS(D4513))*COS(RADIANS(PARAMETERS!$D$8))*SIN(RADIANS(PARAMETERS!$D$9-C4513)/2)*SIN(RADIANS(PARAMETERS!$D$9-C4513)/2))))*2*3958.756</f>
        <v>1639.2180548592835</v>
      </c>
      <c r="F4513">
        <v>158.15579223633</v>
      </c>
      <c r="G4513">
        <v>189.00804138184</v>
      </c>
      <c r="H4513">
        <v>231.12718200684</v>
      </c>
      <c r="I4513">
        <v>268.42181396484</v>
      </c>
      <c r="J4513">
        <v>311.73797607422</v>
      </c>
      <c r="K4513" s="6">
        <f>IFERROR(EXP(TREND(LN($F$1:$J$1),LN(F4513:J4513),LN(Calculations!$B$3))),0)</f>
        <v>2.6579280012481686E-2</v>
      </c>
    </row>
    <row r="4514" spans="1:11" x14ac:dyDescent="0.35">
      <c r="A4514">
        <v>4511</v>
      </c>
      <c r="B4514" t="str">
        <f t="shared" si="70"/>
        <v>17-85.5</v>
      </c>
      <c r="C4514">
        <v>-85.580175454463003</v>
      </c>
      <c r="D4514">
        <v>16.900153748756001</v>
      </c>
      <c r="E4514">
        <f>ASIN(SQRT((SIN(RADIANS(PARAMETERS!$D$8-D4514)/2)*SIN(RADIANS(PARAMETERS!$D$8-D4514)/2))+(COS(RADIANS(D4514))*COS(RADIANS(PARAMETERS!$D$8))*SIN(RADIANS(PARAMETERS!$D$9-C4514)/2)*SIN(RADIANS(PARAMETERS!$D$9-C4514)/2))))*2*3958.756</f>
        <v>1657.1549380847887</v>
      </c>
      <c r="F4514">
        <v>156.41734313965</v>
      </c>
      <c r="G4514">
        <v>187.49060058594</v>
      </c>
      <c r="H4514">
        <v>229.6262512207</v>
      </c>
      <c r="I4514">
        <v>266.75057983398</v>
      </c>
      <c r="J4514">
        <v>309.86904907227</v>
      </c>
      <c r="K4514" s="6">
        <f>IFERROR(EXP(TREND(LN($F$1:$J$1),LN(F4514:J4514),LN(Calculations!$B$3))),0)</f>
        <v>2.5374605776017002E-2</v>
      </c>
    </row>
    <row r="4515" spans="1:11" x14ac:dyDescent="0.35">
      <c r="A4515">
        <v>4512</v>
      </c>
      <c r="B4515" t="str">
        <f t="shared" si="70"/>
        <v>17-86</v>
      </c>
      <c r="C4515">
        <v>-85.851496789364006</v>
      </c>
      <c r="D4515">
        <v>16.900153748756001</v>
      </c>
      <c r="E4515">
        <f>ASIN(SQRT((SIN(RADIANS(PARAMETERS!$D$8-D4515)/2)*SIN(RADIANS(PARAMETERS!$D$8-D4515)/2))+(COS(RADIANS(D4515))*COS(RADIANS(PARAMETERS!$D$8))*SIN(RADIANS(PARAMETERS!$D$9-C4515)/2)*SIN(RADIANS(PARAMETERS!$D$9-C4515)/2))))*2*3958.756</f>
        <v>1675.0917991104654</v>
      </c>
      <c r="F4515">
        <v>154.75242614746</v>
      </c>
      <c r="G4515">
        <v>186.23896789551</v>
      </c>
      <c r="H4515">
        <v>228.28018188477</v>
      </c>
      <c r="I4515">
        <v>265.26974487305</v>
      </c>
      <c r="J4515">
        <v>308.24502563477</v>
      </c>
      <c r="K4515" s="6">
        <f>IFERROR(EXP(TREND(LN($F$1:$J$1),LN(F4515:J4515),LN(Calculations!$B$3))),0)</f>
        <v>2.4315482932367089E-2</v>
      </c>
    </row>
    <row r="4516" spans="1:11" x14ac:dyDescent="0.35">
      <c r="A4516">
        <v>4513</v>
      </c>
      <c r="B4516" t="str">
        <f t="shared" si="70"/>
        <v>17-86</v>
      </c>
      <c r="C4516">
        <v>-86.122818124264995</v>
      </c>
      <c r="D4516">
        <v>16.900153748756001</v>
      </c>
      <c r="E4516">
        <f>ASIN(SQRT((SIN(RADIANS(PARAMETERS!$D$8-D4516)/2)*SIN(RADIANS(PARAMETERS!$D$8-D4516)/2))+(COS(RADIANS(D4516))*COS(RADIANS(PARAMETERS!$D$8))*SIN(RADIANS(PARAMETERS!$D$9-C4516)/2)*SIN(RADIANS(PARAMETERS!$D$9-C4516)/2))))*2*3958.756</f>
        <v>1693.0286051154515</v>
      </c>
      <c r="F4516">
        <v>153.1796875</v>
      </c>
      <c r="G4516">
        <v>185.19450378418</v>
      </c>
      <c r="H4516">
        <v>227.14515686035</v>
      </c>
      <c r="I4516">
        <v>264.08419799805</v>
      </c>
      <c r="J4516">
        <v>307.02346801758</v>
      </c>
      <c r="K4516" s="6">
        <f>IFERROR(EXP(TREND(LN($F$1:$J$1),LN(F4516:J4516),LN(Calculations!$B$3))),0)</f>
        <v>2.3375059863539306E-2</v>
      </c>
    </row>
    <row r="4517" spans="1:11" x14ac:dyDescent="0.35">
      <c r="A4517">
        <v>4514</v>
      </c>
      <c r="B4517" t="str">
        <f t="shared" si="70"/>
        <v>17-86.5</v>
      </c>
      <c r="C4517">
        <v>-86.394139459165999</v>
      </c>
      <c r="D4517">
        <v>16.900153748756001</v>
      </c>
      <c r="E4517">
        <f>ASIN(SQRT((SIN(RADIANS(PARAMETERS!$D$8-D4517)/2)*SIN(RADIANS(PARAMETERS!$D$8-D4517)/2))+(COS(RADIANS(D4517))*COS(RADIANS(PARAMETERS!$D$8))*SIN(RADIANS(PARAMETERS!$D$9-C4517)/2)*SIN(RADIANS(PARAMETERS!$D$9-C4517)/2))))*2*3958.756</f>
        <v>1710.9653242330055</v>
      </c>
      <c r="F4517">
        <v>151.65396118164</v>
      </c>
      <c r="G4517">
        <v>184.22434997559</v>
      </c>
      <c r="H4517">
        <v>226.14602661133</v>
      </c>
      <c r="I4517">
        <v>263.10473632813</v>
      </c>
      <c r="J4517">
        <v>306.10037231445</v>
      </c>
      <c r="K4517" s="6">
        <f>IFERROR(EXP(TREND(LN($F$1:$J$1),LN(F4517:J4517),LN(Calculations!$B$3))),0)</f>
        <v>2.2500300158493438E-2</v>
      </c>
    </row>
    <row r="4518" spans="1:11" x14ac:dyDescent="0.35">
      <c r="A4518">
        <v>4515</v>
      </c>
      <c r="B4518" t="str">
        <f t="shared" si="70"/>
        <v>17-86.5</v>
      </c>
      <c r="C4518">
        <v>-86.665460794067002</v>
      </c>
      <c r="D4518">
        <v>16.900153748756001</v>
      </c>
      <c r="E4518">
        <f>ASIN(SQRT((SIN(RADIANS(PARAMETERS!$D$8-D4518)/2)*SIN(RADIANS(PARAMETERS!$D$8-D4518)/2))+(COS(RADIANS(D4518))*COS(RADIANS(PARAMETERS!$D$8))*SIN(RADIANS(PARAMETERS!$D$9-C4518)/2)*SIN(RADIANS(PARAMETERS!$D$9-C4518)/2))))*2*3958.756</f>
        <v>1728.9019254988459</v>
      </c>
      <c r="F4518">
        <v>149.20756530762</v>
      </c>
      <c r="G4518">
        <v>182.51725769043</v>
      </c>
      <c r="H4518">
        <v>224.1178894043</v>
      </c>
      <c r="I4518">
        <v>260.77838134766</v>
      </c>
      <c r="J4518">
        <v>303.43341064453</v>
      </c>
      <c r="K4518" s="6">
        <f>IFERROR(EXP(TREND(LN($F$1:$J$1),LN(F4518:J4518),LN(Calculations!$B$3))),0)</f>
        <v>2.1190152017918285E-2</v>
      </c>
    </row>
    <row r="4519" spans="1:11" x14ac:dyDescent="0.35">
      <c r="A4519">
        <v>4516</v>
      </c>
      <c r="B4519" t="str">
        <f t="shared" si="70"/>
        <v>17-87</v>
      </c>
      <c r="C4519">
        <v>-86.936782128968005</v>
      </c>
      <c r="D4519">
        <v>16.900153748756001</v>
      </c>
      <c r="E4519">
        <f>ASIN(SQRT((SIN(RADIANS(PARAMETERS!$D$8-D4519)/2)*SIN(RADIANS(PARAMETERS!$D$8-D4519)/2))+(COS(RADIANS(D4519))*COS(RADIANS(PARAMETERS!$D$8))*SIN(RADIANS(PARAMETERS!$D$9-C4519)/2)*SIN(RADIANS(PARAMETERS!$D$9-C4519)/2))))*2*3958.756</f>
        <v>1746.8383788026404</v>
      </c>
      <c r="F4519">
        <v>145.9981842041</v>
      </c>
      <c r="G4519">
        <v>179.85575866699</v>
      </c>
      <c r="H4519">
        <v>221.23876953125</v>
      </c>
      <c r="I4519">
        <v>257.3642578125</v>
      </c>
      <c r="J4519">
        <v>299.38717651367</v>
      </c>
      <c r="K4519" s="6">
        <f>IFERROR(EXP(TREND(LN($F$1:$J$1),LN(F4519:J4519),LN(Calculations!$B$3))),0)</f>
        <v>1.9530308030770525E-2</v>
      </c>
    </row>
    <row r="4520" spans="1:11" x14ac:dyDescent="0.35">
      <c r="A4520">
        <v>4517</v>
      </c>
      <c r="B4520" t="str">
        <f t="shared" si="70"/>
        <v>17-87</v>
      </c>
      <c r="C4520">
        <v>-87.208103463868994</v>
      </c>
      <c r="D4520">
        <v>16.900153748756001</v>
      </c>
      <c r="E4520">
        <f>ASIN(SQRT((SIN(RADIANS(PARAMETERS!$D$8-D4520)/2)*SIN(RADIANS(PARAMETERS!$D$8-D4520)/2))+(COS(RADIANS(D4520))*COS(RADIANS(PARAMETERS!$D$8))*SIN(RADIANS(PARAMETERS!$D$9-C4520)/2)*SIN(RADIANS(PARAMETERS!$D$9-C4520)/2))))*2*3958.756</f>
        <v>1764.7746548424177</v>
      </c>
      <c r="F4520">
        <v>142.18771362305</v>
      </c>
      <c r="G4520">
        <v>176.27944946289</v>
      </c>
      <c r="H4520">
        <v>217.66119384766</v>
      </c>
      <c r="I4520">
        <v>253.07043457031</v>
      </c>
      <c r="J4520">
        <v>294.24053955078</v>
      </c>
      <c r="K4520" s="6">
        <f>IFERROR(EXP(TREND(LN($F$1:$J$1),LN(F4520:J4520),LN(Calculations!$B$3))),0)</f>
        <v>1.7669895105837247E-2</v>
      </c>
    </row>
    <row r="4521" spans="1:11" x14ac:dyDescent="0.35">
      <c r="A4521">
        <v>4518</v>
      </c>
      <c r="B4521" t="str">
        <f t="shared" si="70"/>
        <v>17-87.5</v>
      </c>
      <c r="C4521">
        <v>-87.479424798769998</v>
      </c>
      <c r="D4521">
        <v>16.900153748756001</v>
      </c>
      <c r="E4521">
        <f>ASIN(SQRT((SIN(RADIANS(PARAMETERS!$D$8-D4521)/2)*SIN(RADIANS(PARAMETERS!$D$8-D4521)/2))+(COS(RADIANS(D4521))*COS(RADIANS(PARAMETERS!$D$8))*SIN(RADIANS(PARAMETERS!$D$9-C4521)/2)*SIN(RADIANS(PARAMETERS!$D$9-C4521)/2))))*2*3958.756</f>
        <v>1782.7107250817012</v>
      </c>
      <c r="F4521">
        <v>138.22528076172</v>
      </c>
      <c r="G4521">
        <v>172.43849182129</v>
      </c>
      <c r="H4521">
        <v>213.90322875977</v>
      </c>
      <c r="I4521">
        <v>248.54791259766</v>
      </c>
      <c r="J4521">
        <v>288.80615234375</v>
      </c>
      <c r="K4521" s="6">
        <f>IFERROR(EXP(TREND(LN($F$1:$J$1),LN(F4521:J4521),LN(Calculations!$B$3))),0)</f>
        <v>1.5907696400378906E-2</v>
      </c>
    </row>
    <row r="4522" spans="1:11" x14ac:dyDescent="0.35">
      <c r="A4522">
        <v>4519</v>
      </c>
      <c r="B4522" t="str">
        <f t="shared" si="70"/>
        <v>17-88</v>
      </c>
      <c r="C4522">
        <v>-87.750746133671001</v>
      </c>
      <c r="D4522">
        <v>16.900153748756001</v>
      </c>
      <c r="E4522">
        <f>ASIN(SQRT((SIN(RADIANS(PARAMETERS!$D$8-D4522)/2)*SIN(RADIANS(PARAMETERS!$D$8-D4522)/2))+(COS(RADIANS(D4522))*COS(RADIANS(PARAMETERS!$D$8))*SIN(RADIANS(PARAMETERS!$D$9-C4522)/2)*SIN(RADIANS(PARAMETERS!$D$9-C4522)/2))))*2*3958.756</f>
        <v>1800.6465617091606</v>
      </c>
      <c r="F4522">
        <v>134.2115020752</v>
      </c>
      <c r="G4522">
        <v>168.44110107422</v>
      </c>
      <c r="H4522">
        <v>210.0757598877</v>
      </c>
      <c r="I4522">
        <v>243.94017028809</v>
      </c>
      <c r="J4522">
        <v>283.26763916016</v>
      </c>
      <c r="K4522" s="6">
        <f>IFERROR(EXP(TREND(LN($F$1:$J$1),LN(F4522:J4522),LN(Calculations!$B$3))),0)</f>
        <v>1.4290520609561326E-2</v>
      </c>
    </row>
    <row r="4523" spans="1:11" x14ac:dyDescent="0.35">
      <c r="A4523">
        <v>4520</v>
      </c>
      <c r="B4523" t="str">
        <f t="shared" si="70"/>
        <v>17-88</v>
      </c>
      <c r="C4523">
        <v>-88.022067468572004</v>
      </c>
      <c r="D4523">
        <v>16.900153748756001</v>
      </c>
      <c r="E4523">
        <f>ASIN(SQRT((SIN(RADIANS(PARAMETERS!$D$8-D4523)/2)*SIN(RADIANS(PARAMETERS!$D$8-D4523)/2))+(COS(RADIANS(D4523))*COS(RADIANS(PARAMETERS!$D$8))*SIN(RADIANS(PARAMETERS!$D$9-C4523)/2)*SIN(RADIANS(PARAMETERS!$D$9-C4523)/2))))*2*3958.756</f>
        <v>1818.582137600632</v>
      </c>
      <c r="F4523">
        <v>130.18414306641</v>
      </c>
      <c r="G4523">
        <v>164.34757995605</v>
      </c>
      <c r="H4523">
        <v>206.20997619629</v>
      </c>
      <c r="I4523">
        <v>239.28929138184</v>
      </c>
      <c r="J4523">
        <v>277.68048095703</v>
      </c>
      <c r="K4523" s="6">
        <f>IFERROR(EXP(TREND(LN($F$1:$J$1),LN(F4523:J4523),LN(Calculations!$B$3))),0)</f>
        <v>1.2826482814725719E-2</v>
      </c>
    </row>
    <row r="4524" spans="1:11" x14ac:dyDescent="0.35">
      <c r="A4524">
        <v>4521</v>
      </c>
      <c r="B4524" t="str">
        <f t="shared" si="70"/>
        <v>17-88.5</v>
      </c>
      <c r="C4524">
        <v>-88.293388803472993</v>
      </c>
      <c r="D4524">
        <v>16.900153748756001</v>
      </c>
      <c r="E4524">
        <f>ASIN(SQRT((SIN(RADIANS(PARAMETERS!$D$8-D4524)/2)*SIN(RADIANS(PARAMETERS!$D$8-D4524)/2))+(COS(RADIANS(D4524))*COS(RADIANS(PARAMETERS!$D$8))*SIN(RADIANS(PARAMETERS!$D$9-C4524)/2)*SIN(RADIANS(PARAMETERS!$D$9-C4524)/2))))*2*3958.756</f>
        <v>1836.5174262833177</v>
      </c>
      <c r="F4524">
        <v>126.20946502686</v>
      </c>
      <c r="G4524">
        <v>160.25875854492</v>
      </c>
      <c r="H4524">
        <v>202.37014770508</v>
      </c>
      <c r="I4524">
        <v>234.66653442383</v>
      </c>
      <c r="J4524">
        <v>272.12310791016</v>
      </c>
      <c r="K4524" s="6">
        <f>IFERROR(EXP(TREND(LN($F$1:$J$1),LN(F4524:J4524),LN(Calculations!$B$3))),0)</f>
        <v>1.152662953003248E-2</v>
      </c>
    </row>
    <row r="4525" spans="1:11" x14ac:dyDescent="0.35">
      <c r="A4525">
        <v>4522</v>
      </c>
      <c r="B4525" t="str">
        <f t="shared" si="70"/>
        <v>17-88.5</v>
      </c>
      <c r="C4525">
        <v>-88.564710138373997</v>
      </c>
      <c r="D4525">
        <v>16.900153748756001</v>
      </c>
      <c r="E4525">
        <f>ASIN(SQRT((SIN(RADIANS(PARAMETERS!$D$8-D4525)/2)*SIN(RADIANS(PARAMETERS!$D$8-D4525)/2))+(COS(RADIANS(D4525))*COS(RADIANS(PARAMETERS!$D$8))*SIN(RADIANS(PARAMETERS!$D$9-C4525)/2)*SIN(RADIANS(PARAMETERS!$D$9-C4525)/2))))*2*3958.756</f>
        <v>1854.452401902045</v>
      </c>
      <c r="F4525">
        <v>122.43061828613</v>
      </c>
      <c r="G4525">
        <v>156.35830688477</v>
      </c>
      <c r="H4525">
        <v>198.75955200195</v>
      </c>
      <c r="I4525">
        <v>230.34022521973</v>
      </c>
      <c r="J4525">
        <v>266.94482421875</v>
      </c>
      <c r="K4525" s="6">
        <f>IFERROR(EXP(TREND(LN($F$1:$J$1),LN(F4525:J4525),LN(Calculations!$B$3))),0)</f>
        <v>1.0417850094492705E-2</v>
      </c>
    </row>
    <row r="4526" spans="1:11" x14ac:dyDescent="0.35">
      <c r="A4526">
        <v>4523</v>
      </c>
      <c r="B4526" t="str">
        <f t="shared" si="70"/>
        <v>17-89</v>
      </c>
      <c r="C4526">
        <v>-88.836031473275</v>
      </c>
      <c r="D4526">
        <v>16.900153748756001</v>
      </c>
      <c r="E4526">
        <f>ASIN(SQRT((SIN(RADIANS(PARAMETERS!$D$8-D4526)/2)*SIN(RADIANS(PARAMETERS!$D$8-D4526)/2))+(COS(RADIANS(D4526))*COS(RADIANS(PARAMETERS!$D$8))*SIN(RADIANS(PARAMETERS!$D$9-C4526)/2)*SIN(RADIANS(PARAMETERS!$D$9-C4526)/2))))*2*3958.756</f>
        <v>1872.3870391874163</v>
      </c>
      <c r="F4526">
        <v>118.83153533936</v>
      </c>
      <c r="G4526">
        <v>152.62759399414</v>
      </c>
      <c r="H4526">
        <v>195.33979797363</v>
      </c>
      <c r="I4526">
        <v>226.2540435791</v>
      </c>
      <c r="J4526">
        <v>262.06643676758</v>
      </c>
      <c r="K4526" s="6">
        <f>IFERROR(EXP(TREND(LN($F$1:$J$1),LN(F4526:J4526),LN(Calculations!$B$3))),0)</f>
        <v>9.4658980679048696E-3</v>
      </c>
    </row>
    <row r="4527" spans="1:11" x14ac:dyDescent="0.35">
      <c r="A4527">
        <v>4524</v>
      </c>
      <c r="B4527" t="str">
        <f t="shared" si="70"/>
        <v>17-89</v>
      </c>
      <c r="C4527">
        <v>-89.107352808176003</v>
      </c>
      <c r="D4527">
        <v>16.900153748756001</v>
      </c>
      <c r="E4527">
        <f>ASIN(SQRT((SIN(RADIANS(PARAMETERS!$D$8-D4527)/2)*SIN(RADIANS(PARAMETERS!$D$8-D4527)/2))+(COS(RADIANS(D4527))*COS(RADIANS(PARAMETERS!$D$8))*SIN(RADIANS(PARAMETERS!$D$9-C4527)/2)*SIN(RADIANS(PARAMETERS!$D$9-C4527)/2))))*2*3958.756</f>
        <v>1890.3213134257524</v>
      </c>
      <c r="F4527">
        <v>115.30725097656</v>
      </c>
      <c r="G4527">
        <v>148.9102935791</v>
      </c>
      <c r="H4527">
        <v>191.95942687988</v>
      </c>
      <c r="I4527">
        <v>222.19381713867</v>
      </c>
      <c r="J4527">
        <v>257.20733642578</v>
      </c>
      <c r="K4527" s="6">
        <f>IFERROR(EXP(TREND(LN($F$1:$J$1),LN(F4527:J4527),LN(Calculations!$B$3))),0)</f>
        <v>8.6170866186087262E-3</v>
      </c>
    </row>
    <row r="4528" spans="1:11" x14ac:dyDescent="0.35">
      <c r="A4528">
        <v>4525</v>
      </c>
      <c r="B4528" t="str">
        <f t="shared" si="70"/>
        <v>17-89.5</v>
      </c>
      <c r="C4528">
        <v>-89.378674143077006</v>
      </c>
      <c r="D4528">
        <v>16.900153748756001</v>
      </c>
      <c r="E4528">
        <f>ASIN(SQRT((SIN(RADIANS(PARAMETERS!$D$8-D4528)/2)*SIN(RADIANS(PARAMETERS!$D$8-D4528)/2))+(COS(RADIANS(D4528))*COS(RADIANS(PARAMETERS!$D$8))*SIN(RADIANS(PARAMETERS!$D$9-C4528)/2)*SIN(RADIANS(PARAMETERS!$D$9-C4528)/2))))*2*3958.756</f>
        <v>1908.2552004306956</v>
      </c>
      <c r="F4528">
        <v>111.73852539063</v>
      </c>
      <c r="G4528">
        <v>144.88255310059</v>
      </c>
      <c r="H4528">
        <v>188.39639282227</v>
      </c>
      <c r="I4528">
        <v>217.94010925293</v>
      </c>
      <c r="J4528">
        <v>252.11436462402</v>
      </c>
      <c r="K4528" s="6">
        <f>IFERROR(EXP(TREND(LN($F$1:$J$1),LN(F4528:J4528),LN(Calculations!$B$3))),0)</f>
        <v>7.8192053568581048E-3</v>
      </c>
    </row>
    <row r="4529" spans="1:11" x14ac:dyDescent="0.35">
      <c r="A4529">
        <v>4526</v>
      </c>
      <c r="B4529" t="str">
        <f t="shared" si="70"/>
        <v>17-89.5</v>
      </c>
      <c r="C4529">
        <v>-89.649995477977996</v>
      </c>
      <c r="D4529">
        <v>16.900153748756001</v>
      </c>
      <c r="E4529">
        <f>ASIN(SQRT((SIN(RADIANS(PARAMETERS!$D$8-D4529)/2)*SIN(RADIANS(PARAMETERS!$D$8-D4529)/2))+(COS(RADIANS(D4529))*COS(RADIANS(PARAMETERS!$D$8))*SIN(RADIANS(PARAMETERS!$D$9-C4529)/2)*SIN(RADIANS(PARAMETERS!$D$9-C4529)/2))))*2*3958.756</f>
        <v>1926.1886765163645</v>
      </c>
      <c r="F4529">
        <v>108.104347229</v>
      </c>
      <c r="G4529">
        <v>140.63946533203</v>
      </c>
      <c r="H4529">
        <v>184.58726501465</v>
      </c>
      <c r="I4529">
        <v>213.39135742188</v>
      </c>
      <c r="J4529">
        <v>246.61917114258</v>
      </c>
      <c r="K4529" s="6">
        <f>IFERROR(EXP(TREND(LN($F$1:$J$1),LN(F4529:J4529),LN(Calculations!$B$3))),0)</f>
        <v>7.069797795270151E-3</v>
      </c>
    </row>
    <row r="4530" spans="1:11" x14ac:dyDescent="0.35">
      <c r="A4530">
        <v>4527</v>
      </c>
      <c r="B4530" t="str">
        <f t="shared" si="70"/>
        <v>17-90</v>
      </c>
      <c r="C4530">
        <v>-89.921316812878999</v>
      </c>
      <c r="D4530">
        <v>16.900153748756001</v>
      </c>
      <c r="E4530">
        <f>ASIN(SQRT((SIN(RADIANS(PARAMETERS!$D$8-D4530)/2)*SIN(RADIANS(PARAMETERS!$D$8-D4530)/2))+(COS(RADIANS(D4530))*COS(RADIANS(PARAMETERS!$D$8))*SIN(RADIANS(PARAMETERS!$D$9-C4530)/2)*SIN(RADIANS(PARAMETERS!$D$9-C4530)/2))))*2*3958.756</f>
        <v>1944.1217184719699</v>
      </c>
      <c r="F4530">
        <v>104.49752044678</v>
      </c>
      <c r="G4530">
        <v>136.39202880859</v>
      </c>
      <c r="H4530">
        <v>180.67137145996</v>
      </c>
      <c r="I4530">
        <v>208.70831298828</v>
      </c>
      <c r="J4530">
        <v>240.91967773438</v>
      </c>
      <c r="K4530" s="6">
        <f>IFERROR(EXP(TREND(LN($F$1:$J$1),LN(F4530:J4530),LN(Calculations!$B$3))),0)</f>
        <v>6.389960091196193E-3</v>
      </c>
    </row>
    <row r="4531" spans="1:11" x14ac:dyDescent="0.35">
      <c r="A4531">
        <v>4528</v>
      </c>
      <c r="B4531" t="str">
        <f t="shared" si="70"/>
        <v>17-90</v>
      </c>
      <c r="C4531">
        <v>-90.192638147780002</v>
      </c>
      <c r="D4531">
        <v>16.900153748756001</v>
      </c>
      <c r="E4531">
        <f>ASIN(SQRT((SIN(RADIANS(PARAMETERS!$D$8-D4531)/2)*SIN(RADIANS(PARAMETERS!$D$8-D4531)/2))+(COS(RADIANS(D4531))*COS(RADIANS(PARAMETERS!$D$8))*SIN(RADIANS(PARAMETERS!$D$9-C4531)/2)*SIN(RADIANS(PARAMETERS!$D$9-C4531)/2))))*2*3958.756</f>
        <v>1962.0543035377859</v>
      </c>
      <c r="F4531">
        <v>101.91187286377</v>
      </c>
      <c r="G4531">
        <v>132.99977111816</v>
      </c>
      <c r="H4531">
        <v>177.84866333008</v>
      </c>
      <c r="I4531">
        <v>205.4914855957</v>
      </c>
      <c r="J4531">
        <v>237.12915039063</v>
      </c>
      <c r="K4531" s="6">
        <f>IFERROR(EXP(TREND(LN($F$1:$J$1),LN(F4531:J4531),LN(Calculations!$B$3))),0)</f>
        <v>5.93702258059164E-3</v>
      </c>
    </row>
    <row r="4532" spans="1:11" x14ac:dyDescent="0.35">
      <c r="A4532">
        <v>4529</v>
      </c>
      <c r="B4532" t="str">
        <f t="shared" si="70"/>
        <v>17-90.5</v>
      </c>
      <c r="C4532">
        <v>-90.463959482681005</v>
      </c>
      <c r="D4532">
        <v>16.900153748756001</v>
      </c>
      <c r="E4532">
        <f>ASIN(SQRT((SIN(RADIANS(PARAMETERS!$D$8-D4532)/2)*SIN(RADIANS(PARAMETERS!$D$8-D4532)/2))+(COS(RADIANS(D4532))*COS(RADIANS(PARAMETERS!$D$8))*SIN(RADIANS(PARAMETERS!$D$9-C4532)/2)*SIN(RADIANS(PARAMETERS!$D$9-C4532)/2))))*2*3958.756</f>
        <v>1979.9864093823955</v>
      </c>
      <c r="F4532">
        <v>100.2964630127</v>
      </c>
      <c r="G4532">
        <v>130.82234191895</v>
      </c>
      <c r="H4532">
        <v>176.16011047363</v>
      </c>
      <c r="I4532">
        <v>203.71322631836</v>
      </c>
      <c r="J4532">
        <v>235.17880249023</v>
      </c>
      <c r="K4532" s="6">
        <f>IFERROR(EXP(TREND(LN($F$1:$J$1),LN(F4532:J4532),LN(Calculations!$B$3))),0)</f>
        <v>5.6801028415449832E-3</v>
      </c>
    </row>
    <row r="4533" spans="1:11" x14ac:dyDescent="0.35">
      <c r="A4533">
        <v>4530</v>
      </c>
      <c r="B4533" t="str">
        <f t="shared" si="70"/>
        <v>17-90.5</v>
      </c>
      <c r="C4533">
        <v>-90.735280817581994</v>
      </c>
      <c r="D4533">
        <v>16.900153748756001</v>
      </c>
      <c r="E4533">
        <f>ASIN(SQRT((SIN(RADIANS(PARAMETERS!$D$8-D4533)/2)*SIN(RADIANS(PARAMETERS!$D$8-D4533)/2))+(COS(RADIANS(D4533))*COS(RADIANS(PARAMETERS!$D$8))*SIN(RADIANS(PARAMETERS!$D$9-C4533)/2)*SIN(RADIANS(PARAMETERS!$D$9-C4533)/2))))*2*3958.756</f>
        <v>1997.9180140811345</v>
      </c>
      <c r="F4533">
        <v>99.546455383300994</v>
      </c>
      <c r="G4533">
        <v>129.89059448242</v>
      </c>
      <c r="H4533">
        <v>175.54751586914</v>
      </c>
      <c r="I4533">
        <v>203.21101379395</v>
      </c>
      <c r="J4533">
        <v>234.8168182373</v>
      </c>
      <c r="K4533" s="6">
        <f>IFERROR(EXP(TREND(LN($F$1:$J$1),LN(F4533:J4533),LN(Calculations!$B$3))),0)</f>
        <v>5.583152921008575E-3</v>
      </c>
    </row>
    <row r="4534" spans="1:11" x14ac:dyDescent="0.35">
      <c r="A4534">
        <v>4531</v>
      </c>
      <c r="B4534" t="str">
        <f t="shared" si="70"/>
        <v>17-50</v>
      </c>
      <c r="C4534">
        <v>-50.037080582435998</v>
      </c>
      <c r="D4534">
        <v>17.171475083657</v>
      </c>
      <c r="E4534">
        <f>ASIN(SQRT((SIN(RADIANS(PARAMETERS!$D$8-D4534)/2)*SIN(RADIANS(PARAMETERS!$D$8-D4534)/2))+(COS(RADIANS(D4534))*COS(RADIANS(PARAMETERS!$D$8))*SIN(RADIANS(PARAMETERS!$D$9-C4534)/2)*SIN(RADIANS(PARAMETERS!$D$9-C4534)/2))))*2*3958.756</f>
        <v>713.32903003042509</v>
      </c>
      <c r="F4534">
        <v>151.42721557617</v>
      </c>
      <c r="G4534">
        <v>181.85011291504</v>
      </c>
      <c r="H4534">
        <v>217.10752868652</v>
      </c>
      <c r="I4534">
        <v>248.2547454834</v>
      </c>
      <c r="J4534">
        <v>283.87258911133</v>
      </c>
      <c r="K4534" s="6">
        <f>IFERROR(EXP(TREND(LN($F$1:$J$1),LN(F4534:J4534),LN(Calculations!$B$3))),0)</f>
        <v>2.2884522165700309E-2</v>
      </c>
    </row>
    <row r="4535" spans="1:11" x14ac:dyDescent="0.35">
      <c r="A4535">
        <v>4532</v>
      </c>
      <c r="B4535" t="str">
        <f t="shared" si="70"/>
        <v>17-50.5</v>
      </c>
      <c r="C4535">
        <v>-50.308401917337001</v>
      </c>
      <c r="D4535">
        <v>17.171475083657</v>
      </c>
      <c r="E4535">
        <f>ASIN(SQRT((SIN(RADIANS(PARAMETERS!$D$8-D4535)/2)*SIN(RADIANS(PARAMETERS!$D$8-D4535)/2))+(COS(RADIANS(D4535))*COS(RADIANS(PARAMETERS!$D$8))*SIN(RADIANS(PARAMETERS!$D$9-C4535)/2)*SIN(RADIANS(PARAMETERS!$D$9-C4535)/2))))*2*3958.756</f>
        <v>695.60887553040334</v>
      </c>
      <c r="F4535">
        <v>151.85604858398</v>
      </c>
      <c r="G4535">
        <v>182.16865539551</v>
      </c>
      <c r="H4535">
        <v>217.63185119629</v>
      </c>
      <c r="I4535">
        <v>248.97891235352</v>
      </c>
      <c r="J4535">
        <v>284.84320068359</v>
      </c>
      <c r="K4535" s="6">
        <f>IFERROR(EXP(TREND(LN($F$1:$J$1),LN(F4535:J4535),LN(Calculations!$B$3))),0)</f>
        <v>2.3133086372747993E-2</v>
      </c>
    </row>
    <row r="4536" spans="1:11" x14ac:dyDescent="0.35">
      <c r="A4536">
        <v>4533</v>
      </c>
      <c r="B4536" t="str">
        <f t="shared" si="70"/>
        <v>17-50.5</v>
      </c>
      <c r="C4536">
        <v>-50.579723252237997</v>
      </c>
      <c r="D4536">
        <v>17.171475083657</v>
      </c>
      <c r="E4536">
        <f>ASIN(SQRT((SIN(RADIANS(PARAMETERS!$D$8-D4536)/2)*SIN(RADIANS(PARAMETERS!$D$8-D4536)/2))+(COS(RADIANS(D4536))*COS(RADIANS(PARAMETERS!$D$8))*SIN(RADIANS(PARAMETERS!$D$9-C4536)/2)*SIN(RADIANS(PARAMETERS!$D$9-C4536)/2))))*2*3958.756</f>
        <v>677.90244293386002</v>
      </c>
      <c r="F4536">
        <v>152.22352600098</v>
      </c>
      <c r="G4536">
        <v>182.45262145996</v>
      </c>
      <c r="H4536">
        <v>218.1163482666</v>
      </c>
      <c r="I4536">
        <v>249.65896606445</v>
      </c>
      <c r="J4536">
        <v>285.76513671875</v>
      </c>
      <c r="K4536" s="6">
        <f>IFERROR(EXP(TREND(LN($F$1:$J$1),LN(F4536:J4536),LN(Calculations!$B$3))),0)</f>
        <v>2.3344572537235642E-2</v>
      </c>
    </row>
    <row r="4537" spans="1:11" x14ac:dyDescent="0.35">
      <c r="A4537">
        <v>4534</v>
      </c>
      <c r="B4537" t="str">
        <f t="shared" si="70"/>
        <v>17-51</v>
      </c>
      <c r="C4537">
        <v>-50.851044587139</v>
      </c>
      <c r="D4537">
        <v>17.171475083657</v>
      </c>
      <c r="E4537">
        <f>ASIN(SQRT((SIN(RADIANS(PARAMETERS!$D$8-D4537)/2)*SIN(RADIANS(PARAMETERS!$D$8-D4537)/2))+(COS(RADIANS(D4537))*COS(RADIANS(PARAMETERS!$D$8))*SIN(RADIANS(PARAMETERS!$D$9-C4537)/2)*SIN(RADIANS(PARAMETERS!$D$9-C4537)/2))))*2*3958.756</f>
        <v>660.21086929816681</v>
      </c>
      <c r="F4537">
        <v>152.56378173828</v>
      </c>
      <c r="G4537">
        <v>182.72315979004</v>
      </c>
      <c r="H4537">
        <v>218.58891296387</v>
      </c>
      <c r="I4537">
        <v>250.3291015625</v>
      </c>
      <c r="J4537">
        <v>286.68017578125</v>
      </c>
      <c r="K4537" s="6">
        <f>IFERROR(EXP(TREND(LN($F$1:$J$1),LN(F4537:J4537),LN(Calculations!$B$3))),0)</f>
        <v>2.3539230951816269E-2</v>
      </c>
    </row>
    <row r="4538" spans="1:11" x14ac:dyDescent="0.35">
      <c r="A4538">
        <v>4535</v>
      </c>
      <c r="B4538" t="str">
        <f t="shared" si="70"/>
        <v>17-51</v>
      </c>
      <c r="C4538">
        <v>-51.122365922039997</v>
      </c>
      <c r="D4538">
        <v>17.171475083657</v>
      </c>
      <c r="E4538">
        <f>ASIN(SQRT((SIN(RADIANS(PARAMETERS!$D$8-D4538)/2)*SIN(RADIANS(PARAMETERS!$D$8-D4538)/2))+(COS(RADIANS(D4538))*COS(RADIANS(PARAMETERS!$D$8))*SIN(RADIANS(PARAMETERS!$D$9-C4538)/2)*SIN(RADIANS(PARAMETERS!$D$9-C4538)/2))))*2*3958.756</f>
        <v>642.53541500398501</v>
      </c>
      <c r="F4538">
        <v>152.91578674316</v>
      </c>
      <c r="G4538">
        <v>183.00514221191</v>
      </c>
      <c r="H4538">
        <v>219.08395385742</v>
      </c>
      <c r="I4538">
        <v>251.03283691406</v>
      </c>
      <c r="J4538">
        <v>287.64300537109</v>
      </c>
      <c r="K4538" s="6">
        <f>IFERROR(EXP(TREND(LN($F$1:$J$1),LN(F4538:J4538),LN(Calculations!$B$3))),0)</f>
        <v>2.3740547762993346E-2</v>
      </c>
    </row>
    <row r="4539" spans="1:11" x14ac:dyDescent="0.35">
      <c r="A4539">
        <v>4536</v>
      </c>
      <c r="B4539" t="str">
        <f t="shared" si="70"/>
        <v>17-51.5</v>
      </c>
      <c r="C4539">
        <v>-51.393687256941</v>
      </c>
      <c r="D4539">
        <v>17.171475083657</v>
      </c>
      <c r="E4539">
        <f>ASIN(SQRT((SIN(RADIANS(PARAMETERS!$D$8-D4539)/2)*SIN(RADIANS(PARAMETERS!$D$8-D4539)/2))+(COS(RADIANS(D4539))*COS(RADIANS(PARAMETERS!$D$8))*SIN(RADIANS(PARAMETERS!$D$9-C4539)/2)*SIN(RADIANS(PARAMETERS!$D$9-C4539)/2))))*2*3958.756</f>
        <v>624.87748090135506</v>
      </c>
      <c r="F4539">
        <v>153.22261047363</v>
      </c>
      <c r="G4539">
        <v>183.25733947754</v>
      </c>
      <c r="H4539">
        <v>219.53765869141</v>
      </c>
      <c r="I4539">
        <v>251.68450927734</v>
      </c>
      <c r="J4539">
        <v>288.54095458984</v>
      </c>
      <c r="K4539" s="6">
        <f>IFERROR(EXP(TREND(LN($F$1:$J$1),LN(F4539:J4539),LN(Calculations!$B$3))),0)</f>
        <v>2.391429077528881E-2</v>
      </c>
    </row>
    <row r="4540" spans="1:11" x14ac:dyDescent="0.35">
      <c r="A4540">
        <v>4537</v>
      </c>
      <c r="B4540" t="str">
        <f t="shared" si="70"/>
        <v>17-51.5</v>
      </c>
      <c r="C4540">
        <v>-51.665008591842003</v>
      </c>
      <c r="D4540">
        <v>17.171475083657</v>
      </c>
      <c r="E4540">
        <f>ASIN(SQRT((SIN(RADIANS(PARAMETERS!$D$8-D4540)/2)*SIN(RADIANS(PARAMETERS!$D$8-D4540)/2))+(COS(RADIANS(D4540))*COS(RADIANS(PARAMETERS!$D$8))*SIN(RADIANS(PARAMETERS!$D$9-C4540)/2)*SIN(RADIANS(PARAMETERS!$D$9-C4540)/2))))*2*3958.756</f>
        <v>607.23862836598255</v>
      </c>
      <c r="F4540">
        <v>153.50981140137</v>
      </c>
      <c r="G4540">
        <v>183.49838256836</v>
      </c>
      <c r="H4540">
        <v>219.98303222656</v>
      </c>
      <c r="I4540">
        <v>252.33120727539</v>
      </c>
      <c r="J4540">
        <v>289.43865966797</v>
      </c>
      <c r="K4540" s="6">
        <f>IFERROR(EXP(TREND(LN($F$1:$J$1),LN(F4540:J4540),LN(Calculations!$B$3))),0)</f>
        <v>2.4074643479253498E-2</v>
      </c>
    </row>
    <row r="4541" spans="1:11" x14ac:dyDescent="0.35">
      <c r="A4541">
        <v>4538</v>
      </c>
      <c r="B4541" t="str">
        <f t="shared" si="70"/>
        <v>17-52</v>
      </c>
      <c r="C4541">
        <v>-51.936329926742999</v>
      </c>
      <c r="D4541">
        <v>17.171475083657</v>
      </c>
      <c r="E4541">
        <f>ASIN(SQRT((SIN(RADIANS(PARAMETERS!$D$8-D4541)/2)*SIN(RADIANS(PARAMETERS!$D$8-D4541)/2))+(COS(RADIANS(D4541))*COS(RADIANS(PARAMETERS!$D$8))*SIN(RADIANS(PARAMETERS!$D$9-C4541)/2)*SIN(RADIANS(PARAMETERS!$D$9-C4541)/2))))*2*3958.756</f>
        <v>589.62060285163193</v>
      </c>
      <c r="F4541">
        <v>153.80331420898</v>
      </c>
      <c r="G4541">
        <v>183.74769592285</v>
      </c>
      <c r="H4541">
        <v>220.45288085938</v>
      </c>
      <c r="I4541">
        <v>253.01885986328</v>
      </c>
      <c r="J4541">
        <v>290.39837646484</v>
      </c>
      <c r="K4541" s="6">
        <f>IFERROR(EXP(TREND(LN($F$1:$J$1),LN(F4541:J4541),LN(Calculations!$B$3))),0)</f>
        <v>2.4236482453629141E-2</v>
      </c>
    </row>
    <row r="4542" spans="1:11" x14ac:dyDescent="0.35">
      <c r="A4542">
        <v>4539</v>
      </c>
      <c r="B4542" t="str">
        <f t="shared" si="70"/>
        <v>17-52</v>
      </c>
      <c r="C4542">
        <v>-52.207651261644003</v>
      </c>
      <c r="D4542">
        <v>17.171475083657</v>
      </c>
      <c r="E4542">
        <f>ASIN(SQRT((SIN(RADIANS(PARAMETERS!$D$8-D4542)/2)*SIN(RADIANS(PARAMETERS!$D$8-D4542)/2))+(COS(RADIANS(D4542))*COS(RADIANS(PARAMETERS!$D$8))*SIN(RADIANS(PARAMETERS!$D$9-C4542)/2)*SIN(RADIANS(PARAMETERS!$D$9-C4542)/2))))*2*3958.756</f>
        <v>572.02536166146228</v>
      </c>
      <c r="F4542">
        <v>154.0397644043</v>
      </c>
      <c r="G4542">
        <v>183.95527648926</v>
      </c>
      <c r="H4542">
        <v>220.86285400391</v>
      </c>
      <c r="I4542">
        <v>253.62936401367</v>
      </c>
      <c r="J4542">
        <v>291.26000976563</v>
      </c>
      <c r="K4542" s="6">
        <f>IFERROR(EXP(TREND(LN($F$1:$J$1),LN(F4542:J4542),LN(Calculations!$B$3))),0)</f>
        <v>2.4362645512017583E-2</v>
      </c>
    </row>
    <row r="4543" spans="1:11" x14ac:dyDescent="0.35">
      <c r="A4543">
        <v>4540</v>
      </c>
      <c r="B4543" t="str">
        <f t="shared" si="70"/>
        <v>17-52.5</v>
      </c>
      <c r="C4543">
        <v>-52.478972596544999</v>
      </c>
      <c r="D4543">
        <v>17.171475083657</v>
      </c>
      <c r="E4543">
        <f>ASIN(SQRT((SIN(RADIANS(PARAMETERS!$D$8-D4543)/2)*SIN(RADIANS(PARAMETERS!$D$8-D4543)/2))+(COS(RADIANS(D4543))*COS(RADIANS(PARAMETERS!$D$8))*SIN(RADIANS(PARAMETERS!$D$9-C4543)/2)*SIN(RADIANS(PARAMETERS!$D$9-C4543)/2))))*2*3958.756</f>
        <v>554.45510683456791</v>
      </c>
      <c r="F4543">
        <v>154.25761413574</v>
      </c>
      <c r="G4543">
        <v>184.14804077148</v>
      </c>
      <c r="H4543">
        <v>221.25538635254</v>
      </c>
      <c r="I4543">
        <v>254.22023010254</v>
      </c>
      <c r="J4543">
        <v>292.09957885742</v>
      </c>
      <c r="K4543" s="6">
        <f>IFERROR(EXP(TREND(LN($F$1:$J$1),LN(F4543:J4543),LN(Calculations!$B$3))),0)</f>
        <v>2.4475941685220048E-2</v>
      </c>
    </row>
    <row r="4544" spans="1:11" x14ac:dyDescent="0.35">
      <c r="A4544">
        <v>4541</v>
      </c>
      <c r="B4544" t="str">
        <f t="shared" si="70"/>
        <v>17-53</v>
      </c>
      <c r="C4544">
        <v>-52.750293931446002</v>
      </c>
      <c r="D4544">
        <v>17.171475083657</v>
      </c>
      <c r="E4544">
        <f>ASIN(SQRT((SIN(RADIANS(PARAMETERS!$D$8-D4544)/2)*SIN(RADIANS(PARAMETERS!$D$8-D4544)/2))+(COS(RADIANS(D4544))*COS(RADIANS(PARAMETERS!$D$8))*SIN(RADIANS(PARAMETERS!$D$9-C4544)/2)*SIN(RADIANS(PARAMETERS!$D$9-C4544)/2))))*2*3958.756</f>
        <v>536.91232426481417</v>
      </c>
      <c r="F4544">
        <v>154.48136901855</v>
      </c>
      <c r="G4544">
        <v>184.34405517578</v>
      </c>
      <c r="H4544">
        <v>221.6584777832</v>
      </c>
      <c r="I4544">
        <v>254.82905578613</v>
      </c>
      <c r="J4544">
        <v>292.96655273438</v>
      </c>
      <c r="K4544" s="6">
        <f>IFERROR(EXP(TREND(LN($F$1:$J$1),LN(F4544:J4544),LN(Calculations!$B$3))),0)</f>
        <v>2.4591139118148607E-2</v>
      </c>
    </row>
    <row r="4545" spans="1:11" x14ac:dyDescent="0.35">
      <c r="A4545">
        <v>4542</v>
      </c>
      <c r="B4545" t="str">
        <f t="shared" si="70"/>
        <v>17-53</v>
      </c>
      <c r="C4545">
        <v>-53.021615266346998</v>
      </c>
      <c r="D4545">
        <v>17.171475083657</v>
      </c>
      <c r="E4545">
        <f>ASIN(SQRT((SIN(RADIANS(PARAMETERS!$D$8-D4545)/2)*SIN(RADIANS(PARAMETERS!$D$8-D4545)/2))+(COS(RADIANS(D4545))*COS(RADIANS(PARAMETERS!$D$8))*SIN(RADIANS(PARAMETERS!$D$9-C4545)/2)*SIN(RADIANS(PARAMETERS!$D$9-C4545)/2))))*2*3958.756</f>
        <v>519.39983045194333</v>
      </c>
      <c r="F4545">
        <v>154.64924621582</v>
      </c>
      <c r="G4545">
        <v>184.49783325195</v>
      </c>
      <c r="H4545">
        <v>222.00088500977</v>
      </c>
      <c r="I4545">
        <v>255.35958862305</v>
      </c>
      <c r="J4545">
        <v>293.73370361328</v>
      </c>
      <c r="K4545" s="6">
        <f>IFERROR(EXP(TREND(LN($F$1:$J$1),LN(F4545:J4545),LN(Calculations!$B$3))),0)</f>
        <v>2.4671071528727322E-2</v>
      </c>
    </row>
    <row r="4546" spans="1:11" x14ac:dyDescent="0.35">
      <c r="A4546">
        <v>4543</v>
      </c>
      <c r="B4546" t="str">
        <f t="shared" si="70"/>
        <v>17-53.5</v>
      </c>
      <c r="C4546">
        <v>-53.292936601248002</v>
      </c>
      <c r="D4546">
        <v>17.171475083657</v>
      </c>
      <c r="E4546">
        <f>ASIN(SQRT((SIN(RADIANS(PARAMETERS!$D$8-D4546)/2)*SIN(RADIANS(PARAMETERS!$D$8-D4546)/2))+(COS(RADIANS(D4546))*COS(RADIANS(PARAMETERS!$D$8))*SIN(RADIANS(PARAMETERS!$D$9-C4546)/2)*SIN(RADIANS(PARAMETERS!$D$9-C4546)/2))))*2*3958.756</f>
        <v>501.92082864926419</v>
      </c>
      <c r="F4546">
        <v>154.8101348877</v>
      </c>
      <c r="G4546">
        <v>184.64399719238</v>
      </c>
      <c r="H4546">
        <v>222.33403015137</v>
      </c>
      <c r="I4546">
        <v>255.87940979004</v>
      </c>
      <c r="J4546">
        <v>294.48858642578</v>
      </c>
      <c r="K4546" s="6">
        <f>IFERROR(EXP(TREND(LN($F$1:$J$1),LN(F4546:J4546),LN(Calculations!$B$3))),0)</f>
        <v>2.4745656474541682E-2</v>
      </c>
    </row>
    <row r="4547" spans="1:11" x14ac:dyDescent="0.35">
      <c r="A4547">
        <v>4544</v>
      </c>
      <c r="B4547" t="str">
        <f t="shared" si="70"/>
        <v>17-53.5</v>
      </c>
      <c r="C4547">
        <v>-53.564257936148998</v>
      </c>
      <c r="D4547">
        <v>17.171475083657</v>
      </c>
      <c r="E4547">
        <f>ASIN(SQRT((SIN(RADIANS(PARAMETERS!$D$8-D4547)/2)*SIN(RADIANS(PARAMETERS!$D$8-D4547)/2))+(COS(RADIANS(D4547))*COS(RADIANS(PARAMETERS!$D$8))*SIN(RADIANS(PARAMETERS!$D$9-C4547)/2)*SIN(RADIANS(PARAMETERS!$D$9-C4547)/2))))*2*3958.756</f>
        <v>484.4789766444581</v>
      </c>
      <c r="F4547">
        <v>154.98706054688</v>
      </c>
      <c r="G4547">
        <v>184.79943847656</v>
      </c>
      <c r="H4547">
        <v>222.68135070801</v>
      </c>
      <c r="I4547">
        <v>256.41830444336</v>
      </c>
      <c r="J4547">
        <v>295.26876831055</v>
      </c>
      <c r="K4547" s="6">
        <f>IFERROR(EXP(TREND(LN($F$1:$J$1),LN(F4547:J4547),LN(Calculations!$B$3))),0)</f>
        <v>2.4829397074159657E-2</v>
      </c>
    </row>
    <row r="4548" spans="1:11" x14ac:dyDescent="0.35">
      <c r="A4548">
        <v>4545</v>
      </c>
      <c r="B4548" t="str">
        <f t="shared" si="70"/>
        <v>17-54</v>
      </c>
      <c r="C4548">
        <v>-53.835579271050001</v>
      </c>
      <c r="D4548">
        <v>17.171475083657</v>
      </c>
      <c r="E4548">
        <f>ASIN(SQRT((SIN(RADIANS(PARAMETERS!$D$8-D4548)/2)*SIN(RADIANS(PARAMETERS!$D$8-D4548)/2))+(COS(RADIANS(D4548))*COS(RADIANS(PARAMETERS!$D$8))*SIN(RADIANS(PARAMETERS!$D$9-C4548)/2)*SIN(RADIANS(PARAMETERS!$D$9-C4548)/2))))*2*3958.756</f>
        <v>467.07846902567729</v>
      </c>
      <c r="F4548">
        <v>155.12474060059</v>
      </c>
      <c r="G4548">
        <v>184.92486572266</v>
      </c>
      <c r="H4548">
        <v>222.98237609863</v>
      </c>
      <c r="I4548">
        <v>256.89526367188</v>
      </c>
      <c r="J4548">
        <v>295.96780395508</v>
      </c>
      <c r="K4548" s="6">
        <f>IFERROR(EXP(TREND(LN($F$1:$J$1),LN(F4548:J4548),LN(Calculations!$B$3))),0)</f>
        <v>2.4889049395771943E-2</v>
      </c>
    </row>
    <row r="4549" spans="1:11" x14ac:dyDescent="0.35">
      <c r="A4549">
        <v>4546</v>
      </c>
      <c r="B4549" t="str">
        <f t="shared" ref="B4549:B4612" si="71">MROUND(D4549,1)&amp;MROUND(C4549,-0.5)</f>
        <v>17-54</v>
      </c>
      <c r="C4549">
        <v>-54.106900605950997</v>
      </c>
      <c r="D4549">
        <v>17.171475083657</v>
      </c>
      <c r="E4549">
        <f>ASIN(SQRT((SIN(RADIANS(PARAMETERS!$D$8-D4549)/2)*SIN(RADIANS(PARAMETERS!$D$8-D4549)/2))+(COS(RADIANS(D4549))*COS(RADIANS(PARAMETERS!$D$8))*SIN(RADIANS(PARAMETERS!$D$9-C4549)/2)*SIN(RADIANS(PARAMETERS!$D$9-C4549)/2))))*2*3958.756</f>
        <v>449.72413759286394</v>
      </c>
      <c r="F4549">
        <v>155.26823425293</v>
      </c>
      <c r="G4549">
        <v>185.05114746094</v>
      </c>
      <c r="H4549">
        <v>223.28128051758</v>
      </c>
      <c r="I4549">
        <v>257.36715698242</v>
      </c>
      <c r="J4549">
        <v>296.65814208984</v>
      </c>
      <c r="K4549" s="6">
        <f>IFERROR(EXP(TREND(LN($F$1:$J$1),LN(F4549:J4549),LN(Calculations!$B$3))),0)</f>
        <v>2.4952429306207842E-2</v>
      </c>
    </row>
    <row r="4550" spans="1:11" x14ac:dyDescent="0.35">
      <c r="A4550">
        <v>4547</v>
      </c>
      <c r="B4550" t="str">
        <f t="shared" si="71"/>
        <v>17-54.5</v>
      </c>
      <c r="C4550">
        <v>-54.378221940852001</v>
      </c>
      <c r="D4550">
        <v>17.171475083657</v>
      </c>
      <c r="E4550">
        <f>ASIN(SQRT((SIN(RADIANS(PARAMETERS!$D$8-D4550)/2)*SIN(RADIANS(PARAMETERS!$D$8-D4550)/2))+(COS(RADIANS(D4550))*COS(RADIANS(PARAMETERS!$D$8))*SIN(RADIANS(PARAMETERS!$D$9-C4550)/2)*SIN(RADIANS(PARAMETERS!$D$9-C4550)/2))))*2*3958.756</f>
        <v>432.42157464053469</v>
      </c>
      <c r="F4550">
        <v>155.43428039551</v>
      </c>
      <c r="G4550">
        <v>185.19017028809</v>
      </c>
      <c r="H4550">
        <v>223.59310913086</v>
      </c>
      <c r="I4550">
        <v>257.85202026367</v>
      </c>
      <c r="J4550">
        <v>297.36145019531</v>
      </c>
      <c r="K4550" s="6">
        <f>IFERROR(EXP(TREND(LN($F$1:$J$1),LN(F4550:J4550),LN(Calculations!$B$3))),0)</f>
        <v>2.5030350769597538E-2</v>
      </c>
    </row>
    <row r="4551" spans="1:11" x14ac:dyDescent="0.35">
      <c r="A4551">
        <v>4548</v>
      </c>
      <c r="B4551" t="str">
        <f t="shared" si="71"/>
        <v>17-54.5</v>
      </c>
      <c r="C4551">
        <v>-54.649543275752997</v>
      </c>
      <c r="D4551">
        <v>17.171475083657</v>
      </c>
      <c r="E4551">
        <f>ASIN(SQRT((SIN(RADIANS(PARAMETERS!$D$8-D4551)/2)*SIN(RADIANS(PARAMETERS!$D$8-D4551)/2))+(COS(RADIANS(D4551))*COS(RADIANS(PARAMETERS!$D$8))*SIN(RADIANS(PARAMETERS!$D$9-C4551)/2)*SIN(RADIANS(PARAMETERS!$D$9-C4551)/2))))*2*3958.756</f>
        <v>415.17728525489423</v>
      </c>
      <c r="F4551">
        <v>155.58659362793</v>
      </c>
      <c r="G4551">
        <v>185.31726074219</v>
      </c>
      <c r="H4551">
        <v>223.87770080566</v>
      </c>
      <c r="I4551">
        <v>258.29452514648</v>
      </c>
      <c r="J4551">
        <v>298.00344848633</v>
      </c>
      <c r="K4551" s="6">
        <f>IFERROR(EXP(TREND(LN($F$1:$J$1),LN(F4551:J4551),LN(Calculations!$B$3))),0)</f>
        <v>2.5101740947488741E-2</v>
      </c>
    </row>
    <row r="4552" spans="1:11" x14ac:dyDescent="0.35">
      <c r="A4552">
        <v>4549</v>
      </c>
      <c r="B4552" t="str">
        <f t="shared" si="71"/>
        <v>17-55</v>
      </c>
      <c r="C4552">
        <v>-54.920864610654</v>
      </c>
      <c r="D4552">
        <v>17.171475083657</v>
      </c>
      <c r="E4552">
        <f>ASIN(SQRT((SIN(RADIANS(PARAMETERS!$D$8-D4552)/2)*SIN(RADIANS(PARAMETERS!$D$8-D4552)/2))+(COS(RADIANS(D4552))*COS(RADIANS(PARAMETERS!$D$8))*SIN(RADIANS(PARAMETERS!$D$9-C4552)/2)*SIN(RADIANS(PARAMETERS!$D$9-C4552)/2))))*2*3958.756</f>
        <v>397.9988766615059</v>
      </c>
      <c r="F4552">
        <v>155.78784179688</v>
      </c>
      <c r="G4552">
        <v>185.47882080078</v>
      </c>
      <c r="H4552">
        <v>224.20561218262</v>
      </c>
      <c r="I4552">
        <v>258.78863525391</v>
      </c>
      <c r="J4552">
        <v>298.70703125</v>
      </c>
      <c r="K4552" s="6">
        <f>IFERROR(EXP(TREND(LN($F$1:$J$1),LN(F4552:J4552),LN(Calculations!$B$3))),0)</f>
        <v>2.5204648102291307E-2</v>
      </c>
    </row>
    <row r="4553" spans="1:11" x14ac:dyDescent="0.35">
      <c r="A4553">
        <v>4550</v>
      </c>
      <c r="B4553" t="str">
        <f t="shared" si="71"/>
        <v>17-55</v>
      </c>
      <c r="C4553">
        <v>-55.192185945555003</v>
      </c>
      <c r="D4553">
        <v>17.171475083657</v>
      </c>
      <c r="E4553">
        <f>ASIN(SQRT((SIN(RADIANS(PARAMETERS!$D$8-D4553)/2)*SIN(RADIANS(PARAMETERS!$D$8-D4553)/2))+(COS(RADIANS(D4553))*COS(RADIANS(PARAMETERS!$D$8))*SIN(RADIANS(PARAMETERS!$D$9-C4553)/2)*SIN(RADIANS(PARAMETERS!$D$9-C4553)/2))))*2*3958.756</f>
        <v>380.89529520535865</v>
      </c>
      <c r="F4553">
        <v>156.04772949219</v>
      </c>
      <c r="G4553">
        <v>185.68258666992</v>
      </c>
      <c r="H4553">
        <v>224.58576965332</v>
      </c>
      <c r="I4553">
        <v>259.34436035156</v>
      </c>
      <c r="J4553">
        <v>299.48345947266</v>
      </c>
      <c r="K4553" s="6">
        <f>IFERROR(EXP(TREND(LN($F$1:$J$1),LN(F4553:J4553),LN(Calculations!$B$3))),0)</f>
        <v>2.5345840427487849E-2</v>
      </c>
    </row>
    <row r="4554" spans="1:11" x14ac:dyDescent="0.35">
      <c r="A4554">
        <v>4551</v>
      </c>
      <c r="B4554" t="str">
        <f t="shared" si="71"/>
        <v>17-55.5</v>
      </c>
      <c r="C4554">
        <v>-55.463507280456</v>
      </c>
      <c r="D4554">
        <v>17.171475083657</v>
      </c>
      <c r="E4554">
        <f>ASIN(SQRT((SIN(RADIANS(PARAMETERS!$D$8-D4554)/2)*SIN(RADIANS(PARAMETERS!$D$8-D4554)/2))+(COS(RADIANS(D4554))*COS(RADIANS(PARAMETERS!$D$8))*SIN(RADIANS(PARAMETERS!$D$9-C4554)/2)*SIN(RADIANS(PARAMETERS!$D$9-C4554)/2))))*2*3958.756</f>
        <v>363.87712498598114</v>
      </c>
      <c r="F4554">
        <v>156.29560852051</v>
      </c>
      <c r="G4554">
        <v>185.86975097656</v>
      </c>
      <c r="H4554">
        <v>224.91778564453</v>
      </c>
      <c r="I4554">
        <v>259.82006835938</v>
      </c>
      <c r="J4554">
        <v>300.13946533203</v>
      </c>
      <c r="K4554" s="6">
        <f>IFERROR(EXP(TREND(LN($F$1:$J$1),LN(F4554:J4554),LN(Calculations!$B$3))),0)</f>
        <v>2.5484752826411321E-2</v>
      </c>
    </row>
    <row r="4555" spans="1:11" x14ac:dyDescent="0.35">
      <c r="A4555">
        <v>4552</v>
      </c>
      <c r="B4555" t="str">
        <f t="shared" si="71"/>
        <v>17-55.5</v>
      </c>
      <c r="C4555">
        <v>-55.734828615357003</v>
      </c>
      <c r="D4555">
        <v>17.171475083657</v>
      </c>
      <c r="E4555">
        <f>ASIN(SQRT((SIN(RADIANS(PARAMETERS!$D$8-D4555)/2)*SIN(RADIANS(PARAMETERS!$D$8-D4555)/2))+(COS(RADIANS(D4555))*COS(RADIANS(PARAMETERS!$D$8))*SIN(RADIANS(PARAMETERS!$D$9-C4555)/2)*SIN(RADIANS(PARAMETERS!$D$9-C4555)/2))))*2*3958.756</f>
        <v>346.95696684265766</v>
      </c>
      <c r="F4555">
        <v>156.6003112793</v>
      </c>
      <c r="G4555">
        <v>186.09545898438</v>
      </c>
      <c r="H4555">
        <v>225.29251098633</v>
      </c>
      <c r="I4555">
        <v>260.341796875</v>
      </c>
      <c r="J4555">
        <v>300.84487915039</v>
      </c>
      <c r="K4555" s="6">
        <f>IFERROR(EXP(TREND(LN($F$1:$J$1),LN(F4555:J4555),LN(Calculations!$B$3))),0)</f>
        <v>2.5662243961411396E-2</v>
      </c>
    </row>
    <row r="4556" spans="1:11" x14ac:dyDescent="0.35">
      <c r="A4556">
        <v>4553</v>
      </c>
      <c r="B4556" t="str">
        <f t="shared" si="71"/>
        <v>17-56</v>
      </c>
      <c r="C4556">
        <v>-56.006149950257999</v>
      </c>
      <c r="D4556">
        <v>17.171475083657</v>
      </c>
      <c r="E4556">
        <f>ASIN(SQRT((SIN(RADIANS(PARAMETERS!$D$8-D4556)/2)*SIN(RADIANS(PARAMETERS!$D$8-D4556)/2))+(COS(RADIANS(D4556))*COS(RADIANS(PARAMETERS!$D$8))*SIN(RADIANS(PARAMETERS!$D$9-C4556)/2)*SIN(RADIANS(PARAMETERS!$D$9-C4556)/2))))*2*3958.756</f>
        <v>330.1499227507195</v>
      </c>
      <c r="F4556">
        <v>156.9587097168</v>
      </c>
      <c r="G4556">
        <v>186.3628692627</v>
      </c>
      <c r="H4556">
        <v>225.71482849121</v>
      </c>
      <c r="I4556">
        <v>260.91616821289</v>
      </c>
      <c r="J4556">
        <v>301.60855102539</v>
      </c>
      <c r="K4556" s="6">
        <f>IFERROR(EXP(TREND(LN($F$1:$J$1),LN(F4556:J4556),LN(Calculations!$B$3))),0)</f>
        <v>2.5877551497585829E-2</v>
      </c>
    </row>
    <row r="4557" spans="1:11" x14ac:dyDescent="0.35">
      <c r="A4557">
        <v>4554</v>
      </c>
      <c r="B4557" t="str">
        <f t="shared" si="71"/>
        <v>17-56.5</v>
      </c>
      <c r="C4557">
        <v>-56.277471285159002</v>
      </c>
      <c r="D4557">
        <v>17.171475083657</v>
      </c>
      <c r="E4557">
        <f>ASIN(SQRT((SIN(RADIANS(PARAMETERS!$D$8-D4557)/2)*SIN(RADIANS(PARAMETERS!$D$8-D4557)/2))+(COS(RADIANS(D4557))*COS(RADIANS(PARAMETERS!$D$8))*SIN(RADIANS(PARAMETERS!$D$9-C4557)/2)*SIN(RADIANS(PARAMETERS!$D$9-C4557)/2))))*2*3958.756</f>
        <v>313.47421937507312</v>
      </c>
      <c r="F4557">
        <v>157.30381774902</v>
      </c>
      <c r="G4557">
        <v>186.6164855957</v>
      </c>
      <c r="H4557">
        <v>226.09831237793</v>
      </c>
      <c r="I4557">
        <v>261.42636108398</v>
      </c>
      <c r="J4557">
        <v>302.27575683594</v>
      </c>
      <c r="K4557" s="6">
        <f>IFERROR(EXP(TREND(LN($F$1:$J$1),LN(F4557:J4557),LN(Calculations!$B$3))),0)</f>
        <v>2.6090047325214843E-2</v>
      </c>
    </row>
    <row r="4558" spans="1:11" x14ac:dyDescent="0.35">
      <c r="A4558">
        <v>4555</v>
      </c>
      <c r="B4558" t="str">
        <f t="shared" si="71"/>
        <v>17-56.5</v>
      </c>
      <c r="C4558">
        <v>-56.548792620059999</v>
      </c>
      <c r="D4558">
        <v>17.171475083657</v>
      </c>
      <c r="E4558">
        <f>ASIN(SQRT((SIN(RADIANS(PARAMETERS!$D$8-D4558)/2)*SIN(RADIANS(PARAMETERS!$D$8-D4558)/2))+(COS(RADIANS(D4558))*COS(RADIANS(PARAMETERS!$D$8))*SIN(RADIANS(PARAMETERS!$D$9-C4558)/2)*SIN(RADIANS(PARAMETERS!$D$9-C4558)/2))))*2*3958.756</f>
        <v>296.95201635625983</v>
      </c>
      <c r="F4558">
        <v>157.70065307617</v>
      </c>
      <c r="G4558">
        <v>186.90724182129</v>
      </c>
      <c r="H4558">
        <v>226.51907348633</v>
      </c>
      <c r="I4558">
        <v>261.9729309082</v>
      </c>
      <c r="J4558">
        <v>302.97741699219</v>
      </c>
      <c r="K4558" s="6">
        <f>IFERROR(EXP(TREND(LN($F$1:$J$1),LN(F4558:J4558),LN(Calculations!$B$3))),0)</f>
        <v>2.6340914413890963E-2</v>
      </c>
    </row>
    <row r="4559" spans="1:11" x14ac:dyDescent="0.35">
      <c r="A4559">
        <v>4556</v>
      </c>
      <c r="B4559" t="str">
        <f t="shared" si="71"/>
        <v>17-57</v>
      </c>
      <c r="C4559">
        <v>-56.820113954961002</v>
      </c>
      <c r="D4559">
        <v>17.171475083657</v>
      </c>
      <c r="E4559">
        <f>ASIN(SQRT((SIN(RADIANS(PARAMETERS!$D$8-D4559)/2)*SIN(RADIANS(PARAMETERS!$D$8-D4559)/2))+(COS(RADIANS(D4559))*COS(RADIANS(PARAMETERS!$D$8))*SIN(RADIANS(PARAMETERS!$D$9-C4559)/2)*SIN(RADIANS(PARAMETERS!$D$9-C4559)/2))))*2*3958.756</f>
        <v>280.61046090819616</v>
      </c>
      <c r="F4559">
        <v>158.14486694336</v>
      </c>
      <c r="G4559">
        <v>187.23547363281</v>
      </c>
      <c r="H4559">
        <v>226.97497558594</v>
      </c>
      <c r="I4559">
        <v>262.55123901367</v>
      </c>
      <c r="J4559">
        <v>303.70547485352</v>
      </c>
      <c r="K4559" s="6">
        <f>IFERROR(EXP(TREND(LN($F$1:$J$1),LN(F4559:J4559),LN(Calculations!$B$3))),0)</f>
        <v>2.6629597292150326E-2</v>
      </c>
    </row>
    <row r="4560" spans="1:11" x14ac:dyDescent="0.35">
      <c r="A4560">
        <v>4557</v>
      </c>
      <c r="B4560" t="str">
        <f t="shared" si="71"/>
        <v>17-57</v>
      </c>
      <c r="C4560">
        <v>-57.091435289861998</v>
      </c>
      <c r="D4560">
        <v>17.171475083657</v>
      </c>
      <c r="E4560">
        <f>ASIN(SQRT((SIN(RADIANS(PARAMETERS!$D$8-D4560)/2)*SIN(RADIANS(PARAMETERS!$D$8-D4560)/2))+(COS(RADIANS(D4560))*COS(RADIANS(PARAMETERS!$D$8))*SIN(RADIANS(PARAMETERS!$D$9-C4560)/2)*SIN(RADIANS(PARAMETERS!$D$9-C4560)/2))))*2*3958.756</f>
        <v>264.48307163860011</v>
      </c>
      <c r="F4560">
        <v>158.60101318359</v>
      </c>
      <c r="G4560">
        <v>187.56336975098</v>
      </c>
      <c r="H4560">
        <v>227.40264892578</v>
      </c>
      <c r="I4560">
        <v>263.07263183594</v>
      </c>
      <c r="J4560">
        <v>304.33966064453</v>
      </c>
      <c r="K4560" s="6">
        <f>IFERROR(EXP(TREND(LN($F$1:$J$1),LN(F4560:J4560),LN(Calculations!$B$3))),0)</f>
        <v>2.6935515157474353E-2</v>
      </c>
    </row>
    <row r="4561" spans="1:11" x14ac:dyDescent="0.35">
      <c r="A4561">
        <v>4558</v>
      </c>
      <c r="B4561" t="str">
        <f t="shared" si="71"/>
        <v>17-57.5</v>
      </c>
      <c r="C4561">
        <v>-57.362756624763001</v>
      </c>
      <c r="D4561">
        <v>17.171475083657</v>
      </c>
      <c r="E4561">
        <f>ASIN(SQRT((SIN(RADIANS(PARAMETERS!$D$8-D4561)/2)*SIN(RADIANS(PARAMETERS!$D$8-D4561)/2))+(COS(RADIANS(D4561))*COS(RADIANS(PARAMETERS!$D$8))*SIN(RADIANS(PARAMETERS!$D$9-C4561)/2)*SIN(RADIANS(PARAMETERS!$D$9-C4561)/2))))*2*3958.756</f>
        <v>248.61156211162037</v>
      </c>
      <c r="F4561">
        <v>159.1284942627</v>
      </c>
      <c r="G4561">
        <v>187.93826293945</v>
      </c>
      <c r="H4561">
        <v>227.87216186523</v>
      </c>
      <c r="I4561">
        <v>263.62915039063</v>
      </c>
      <c r="J4561">
        <v>304.99923706055</v>
      </c>
      <c r="K4561" s="6">
        <f>IFERROR(EXP(TREND(LN($F$1:$J$1),LN(F4561:J4561),LN(Calculations!$B$3))),0)</f>
        <v>2.7298417339771203E-2</v>
      </c>
    </row>
    <row r="4562" spans="1:11" x14ac:dyDescent="0.35">
      <c r="A4562">
        <v>4559</v>
      </c>
      <c r="B4562" t="str">
        <f t="shared" si="71"/>
        <v>17-57.5</v>
      </c>
      <c r="C4562">
        <v>-57.634077959663998</v>
      </c>
      <c r="D4562">
        <v>17.171475083657</v>
      </c>
      <c r="E4562">
        <f>ASIN(SQRT((SIN(RADIANS(PARAMETERS!$D$8-D4562)/2)*SIN(RADIANS(PARAMETERS!$D$8-D4562)/2))+(COS(RADIANS(D4562))*COS(RADIANS(PARAMETERS!$D$8))*SIN(RADIANS(PARAMETERS!$D$9-C4562)/2)*SIN(RADIANS(PARAMETERS!$D$9-C4562)/2))))*2*3958.756</f>
        <v>233.04824839209536</v>
      </c>
      <c r="F4562">
        <v>159.72044372559</v>
      </c>
      <c r="G4562">
        <v>188.35704040527</v>
      </c>
      <c r="H4562">
        <v>228.37817382813</v>
      </c>
      <c r="I4562">
        <v>264.21334838867</v>
      </c>
      <c r="J4562">
        <v>305.67401123047</v>
      </c>
      <c r="K4562" s="6">
        <f>IFERROR(EXP(TREND(LN($F$1:$J$1),LN(F4562:J4562),LN(Calculations!$B$3))),0)</f>
        <v>2.7716704110780432E-2</v>
      </c>
    </row>
    <row r="4563" spans="1:11" x14ac:dyDescent="0.35">
      <c r="A4563">
        <v>4560</v>
      </c>
      <c r="B4563" t="str">
        <f t="shared" si="71"/>
        <v>17-58</v>
      </c>
      <c r="C4563">
        <v>-57.905399294565001</v>
      </c>
      <c r="D4563">
        <v>17.171475083657</v>
      </c>
      <c r="E4563">
        <f>ASIN(SQRT((SIN(RADIANS(PARAMETERS!$D$8-D4563)/2)*SIN(RADIANS(PARAMETERS!$D$8-D4563)/2))+(COS(RADIANS(D4563))*COS(RADIANS(PARAMETERS!$D$8))*SIN(RADIANS(PARAMETERS!$D$9-C4563)/2)*SIN(RADIANS(PARAMETERS!$D$9-C4563)/2))))*2*3958.756</f>
        <v>217.85922113734546</v>
      </c>
      <c r="F4563">
        <v>160.34080505371</v>
      </c>
      <c r="G4563">
        <v>188.78813171387</v>
      </c>
      <c r="H4563">
        <v>228.87155151367</v>
      </c>
      <c r="I4563">
        <v>264.75881958008</v>
      </c>
      <c r="J4563">
        <v>306.2760925293</v>
      </c>
      <c r="K4563" s="6">
        <f>IFERROR(EXP(TREND(LN($F$1:$J$1),LN(F4563:J4563),LN(Calculations!$B$3))),0)</f>
        <v>2.8169546253802687E-2</v>
      </c>
    </row>
    <row r="4564" spans="1:11" x14ac:dyDescent="0.35">
      <c r="A4564">
        <v>4561</v>
      </c>
      <c r="B4564" t="str">
        <f t="shared" si="71"/>
        <v>17-58</v>
      </c>
      <c r="C4564">
        <v>-58.176720629465002</v>
      </c>
      <c r="D4564">
        <v>17.171475083657</v>
      </c>
      <c r="E4564">
        <f>ASIN(SQRT((SIN(RADIANS(PARAMETERS!$D$8-D4564)/2)*SIN(RADIANS(PARAMETERS!$D$8-D4564)/2))+(COS(RADIANS(D4564))*COS(RADIANS(PARAMETERS!$D$8))*SIN(RADIANS(PARAMETERS!$D$9-C4564)/2)*SIN(RADIANS(PARAMETERS!$D$9-C4564)/2))))*2*3958.756</f>
        <v>203.12848987132614</v>
      </c>
      <c r="F4564">
        <v>161.02632141113</v>
      </c>
      <c r="G4564">
        <v>189.26254272461</v>
      </c>
      <c r="H4564">
        <v>229.39819335938</v>
      </c>
      <c r="I4564">
        <v>265.32595825195</v>
      </c>
      <c r="J4564">
        <v>306.88388061523</v>
      </c>
      <c r="K4564" s="6">
        <f>IFERROR(EXP(TREND(LN($F$1:$J$1),LN(F4564:J4564),LN(Calculations!$B$3))),0)</f>
        <v>2.8684339074393116E-2</v>
      </c>
    </row>
    <row r="4565" spans="1:11" x14ac:dyDescent="0.35">
      <c r="A4565">
        <v>4562</v>
      </c>
      <c r="B4565" t="str">
        <f t="shared" si="71"/>
        <v>17-58.5</v>
      </c>
      <c r="C4565">
        <v>-58.448041964365999</v>
      </c>
      <c r="D4565">
        <v>17.171475083657</v>
      </c>
      <c r="E4565">
        <f>ASIN(SQRT((SIN(RADIANS(PARAMETERS!$D$8-D4565)/2)*SIN(RADIANS(PARAMETERS!$D$8-D4565)/2))+(COS(RADIANS(D4565))*COS(RADIANS(PARAMETERS!$D$8))*SIN(RADIANS(PARAMETERS!$D$9-C4565)/2)*SIN(RADIANS(PARAMETERS!$D$9-C4565)/2))))*2*3958.756</f>
        <v>188.96329414382404</v>
      </c>
      <c r="F4565">
        <v>161.74774169922</v>
      </c>
      <c r="G4565">
        <v>189.7632598877</v>
      </c>
      <c r="H4565">
        <v>229.93270874023</v>
      </c>
      <c r="I4565">
        <v>265.88125610352</v>
      </c>
      <c r="J4565">
        <v>307.45370483398</v>
      </c>
      <c r="K4565" s="6">
        <f>IFERROR(EXP(TREND(LN($F$1:$J$1),LN(F4565:J4565),LN(Calculations!$B$3))),0)</f>
        <v>2.9245454763631603E-2</v>
      </c>
    </row>
    <row r="4566" spans="1:11" x14ac:dyDescent="0.35">
      <c r="A4566">
        <v>4563</v>
      </c>
      <c r="B4566" t="str">
        <f t="shared" si="71"/>
        <v>17-58.5</v>
      </c>
      <c r="C4566">
        <v>-58.719363299267002</v>
      </c>
      <c r="D4566">
        <v>17.171475083657</v>
      </c>
      <c r="E4566">
        <f>ASIN(SQRT((SIN(RADIANS(PARAMETERS!$D$8-D4566)/2)*SIN(RADIANS(PARAMETERS!$D$8-D4566)/2))+(COS(RADIANS(D4566))*COS(RADIANS(PARAMETERS!$D$8))*SIN(RADIANS(PARAMETERS!$D$9-C4566)/2)*SIN(RADIANS(PARAMETERS!$D$9-C4566)/2))))*2*3958.756</f>
        <v>175.50065374048987</v>
      </c>
      <c r="F4566">
        <v>162.45668029785</v>
      </c>
      <c r="G4566">
        <v>190.24641418457</v>
      </c>
      <c r="H4566">
        <v>230.41236877441</v>
      </c>
      <c r="I4566">
        <v>266.34368896484</v>
      </c>
      <c r="J4566">
        <v>307.88217163086</v>
      </c>
      <c r="K4566" s="6">
        <f>IFERROR(EXP(TREND(LN($F$1:$J$1),LN(F4566:J4566),LN(Calculations!$B$3))),0)</f>
        <v>2.9820806232677868E-2</v>
      </c>
    </row>
    <row r="4567" spans="1:11" x14ac:dyDescent="0.35">
      <c r="A4567">
        <v>4564</v>
      </c>
      <c r="B4567" t="str">
        <f t="shared" si="71"/>
        <v>17-59</v>
      </c>
      <c r="C4567">
        <v>-58.990684634167998</v>
      </c>
      <c r="D4567">
        <v>17.171475083657</v>
      </c>
      <c r="E4567">
        <f>ASIN(SQRT((SIN(RADIANS(PARAMETERS!$D$8-D4567)/2)*SIN(RADIANS(PARAMETERS!$D$8-D4567)/2))+(COS(RADIANS(D4567))*COS(RADIANS(PARAMETERS!$D$8))*SIN(RADIANS(PARAMETERS!$D$9-C4567)/2)*SIN(RADIANS(PARAMETERS!$D$9-C4567)/2))))*2*3958.756</f>
        <v>162.91485770231563</v>
      </c>
      <c r="F4567">
        <v>163.21899414063</v>
      </c>
      <c r="G4567">
        <v>190.77590942383</v>
      </c>
      <c r="H4567">
        <v>230.94183349609</v>
      </c>
      <c r="I4567">
        <v>266.85824584961</v>
      </c>
      <c r="J4567">
        <v>308.36459350586</v>
      </c>
      <c r="K4567" s="6">
        <f>IFERROR(EXP(TREND(LN($F$1:$J$1),LN(F4567:J4567),LN(Calculations!$B$3))),0)</f>
        <v>3.0456036056603759E-2</v>
      </c>
    </row>
    <row r="4568" spans="1:11" x14ac:dyDescent="0.35">
      <c r="A4568">
        <v>4565</v>
      </c>
      <c r="B4568" t="str">
        <f t="shared" si="71"/>
        <v>17-59.5</v>
      </c>
      <c r="C4568">
        <v>-59.262005969069001</v>
      </c>
      <c r="D4568">
        <v>17.171475083657</v>
      </c>
      <c r="E4568">
        <f>ASIN(SQRT((SIN(RADIANS(PARAMETERS!$D$8-D4568)/2)*SIN(RADIANS(PARAMETERS!$D$8-D4568)/2))+(COS(RADIANS(D4568))*COS(RADIANS(PARAMETERS!$D$8))*SIN(RADIANS(PARAMETERS!$D$9-C4568)/2)*SIN(RADIANS(PARAMETERS!$D$9-C4568)/2))))*2*3958.756</f>
        <v>151.42472800826872</v>
      </c>
      <c r="F4568">
        <v>164.03552246094</v>
      </c>
      <c r="G4568">
        <v>191.36877441406</v>
      </c>
      <c r="H4568">
        <v>231.54296875</v>
      </c>
      <c r="I4568">
        <v>267.45114135742</v>
      </c>
      <c r="J4568">
        <v>308.93222045898</v>
      </c>
      <c r="K4568" s="6">
        <f>IFERROR(EXP(TREND(LN($F$1:$J$1),LN(F4568:J4568),LN(Calculations!$B$3))),0)</f>
        <v>3.1158514600125014E-2</v>
      </c>
    </row>
    <row r="4569" spans="1:11" x14ac:dyDescent="0.35">
      <c r="A4569">
        <v>4566</v>
      </c>
      <c r="B4569" t="str">
        <f t="shared" si="71"/>
        <v>17-59.5</v>
      </c>
      <c r="C4569">
        <v>-59.533327303969998</v>
      </c>
      <c r="D4569">
        <v>17.171475083657</v>
      </c>
      <c r="E4569">
        <f>ASIN(SQRT((SIN(RADIANS(PARAMETERS!$D$8-D4569)/2)*SIN(RADIANS(PARAMETERS!$D$8-D4569)/2))+(COS(RADIANS(D4569))*COS(RADIANS(PARAMETERS!$D$8))*SIN(RADIANS(PARAMETERS!$D$9-C4569)/2)*SIN(RADIANS(PARAMETERS!$D$9-C4569)/2))))*2*3958.756</f>
        <v>141.29783445990722</v>
      </c>
      <c r="F4569">
        <v>164.92654418945</v>
      </c>
      <c r="G4569">
        <v>192.06602478027</v>
      </c>
      <c r="H4569">
        <v>232.27127075195</v>
      </c>
      <c r="I4569">
        <v>268.19149780273</v>
      </c>
      <c r="J4569">
        <v>309.67077636719</v>
      </c>
      <c r="K4569" s="6">
        <f>IFERROR(EXP(TREND(LN($F$1:$J$1),LN(F4569:J4569),LN(Calculations!$B$3))),0)</f>
        <v>3.195212246736482E-2</v>
      </c>
    </row>
    <row r="4570" spans="1:11" x14ac:dyDescent="0.35">
      <c r="A4570">
        <v>4567</v>
      </c>
      <c r="B4570" t="str">
        <f t="shared" si="71"/>
        <v>17-60</v>
      </c>
      <c r="C4570">
        <v>-59.804648638871001</v>
      </c>
      <c r="D4570">
        <v>17.171475083657</v>
      </c>
      <c r="E4570">
        <f>ASIN(SQRT((SIN(RADIANS(PARAMETERS!$D$8-D4570)/2)*SIN(RADIANS(PARAMETERS!$D$8-D4570)/2))+(COS(RADIANS(D4570))*COS(RADIANS(PARAMETERS!$D$8))*SIN(RADIANS(PARAMETERS!$D$9-C4570)/2)*SIN(RADIANS(PARAMETERS!$D$9-C4570)/2))))*2*3958.756</f>
        <v>132.8463225330122</v>
      </c>
      <c r="F4570">
        <v>165.94891357422</v>
      </c>
      <c r="G4570">
        <v>192.93081665039</v>
      </c>
      <c r="H4570">
        <v>233.22331237793</v>
      </c>
      <c r="I4570">
        <v>269.20867919922</v>
      </c>
      <c r="J4570">
        <v>310.75036621094</v>
      </c>
      <c r="K4570" s="6">
        <f>IFERROR(EXP(TREND(LN($F$1:$J$1),LN(F4570:J4570),LN(Calculations!$B$3))),0)</f>
        <v>3.2885574657224498E-2</v>
      </c>
    </row>
    <row r="4571" spans="1:11" x14ac:dyDescent="0.35">
      <c r="A4571">
        <v>4568</v>
      </c>
      <c r="B4571" t="str">
        <f t="shared" si="71"/>
        <v>17-60</v>
      </c>
      <c r="C4571">
        <v>-60.075969973771997</v>
      </c>
      <c r="D4571">
        <v>17.171475083657</v>
      </c>
      <c r="E4571">
        <f>ASIN(SQRT((SIN(RADIANS(PARAMETERS!$D$8-D4571)/2)*SIN(RADIANS(PARAMETERS!$D$8-D4571)/2))+(COS(RADIANS(D4571))*COS(RADIANS(PARAMETERS!$D$8))*SIN(RADIANS(PARAMETERS!$D$9-C4571)/2)*SIN(RADIANS(PARAMETERS!$D$9-C4571)/2))))*2*3958.756</f>
        <v>126.40670278406972</v>
      </c>
      <c r="F4571">
        <v>166.99841308594</v>
      </c>
      <c r="G4571">
        <v>193.84194946289</v>
      </c>
      <c r="H4571">
        <v>234.23397827148</v>
      </c>
      <c r="I4571">
        <v>270.29583740234</v>
      </c>
      <c r="J4571">
        <v>311.91342163086</v>
      </c>
      <c r="K4571" s="6">
        <f>IFERROR(EXP(TREND(LN($F$1:$J$1),LN(F4571:J4571),LN(Calculations!$B$3))),0)</f>
        <v>3.3875840519254269E-2</v>
      </c>
    </row>
    <row r="4572" spans="1:11" x14ac:dyDescent="0.35">
      <c r="A4572">
        <v>4569</v>
      </c>
      <c r="B4572" t="str">
        <f t="shared" si="71"/>
        <v>17-60.5</v>
      </c>
      <c r="C4572">
        <v>-60.347291308673</v>
      </c>
      <c r="D4572">
        <v>17.171475083657</v>
      </c>
      <c r="E4572">
        <f>ASIN(SQRT((SIN(RADIANS(PARAMETERS!$D$8-D4572)/2)*SIN(RADIANS(PARAMETERS!$D$8-D4572)/2))+(COS(RADIANS(D4572))*COS(RADIANS(PARAMETERS!$D$8))*SIN(RADIANS(PARAMETERS!$D$9-C4572)/2)*SIN(RADIANS(PARAMETERS!$D$9-C4572)/2))))*2*3958.756</f>
        <v>122.29721283563308</v>
      </c>
      <c r="F4572">
        <v>167.92304992676</v>
      </c>
      <c r="G4572">
        <v>194.61026000977</v>
      </c>
      <c r="H4572">
        <v>235.04864501953</v>
      </c>
      <c r="I4572">
        <v>271.1364440918</v>
      </c>
      <c r="J4572">
        <v>312.76837158203</v>
      </c>
      <c r="K4572" s="6">
        <f>IFERROR(EXP(TREND(LN($F$1:$J$1),LN(F4572:J4572),LN(Calculations!$B$3))),0)</f>
        <v>3.4785706302077661E-2</v>
      </c>
    </row>
    <row r="4573" spans="1:11" x14ac:dyDescent="0.35">
      <c r="A4573">
        <v>4570</v>
      </c>
      <c r="B4573" t="str">
        <f t="shared" si="71"/>
        <v>17-60.5</v>
      </c>
      <c r="C4573">
        <v>-60.618612643573996</v>
      </c>
      <c r="D4573">
        <v>17.171475083657</v>
      </c>
      <c r="E4573">
        <f>ASIN(SQRT((SIN(RADIANS(PARAMETERS!$D$8-D4573)/2)*SIN(RADIANS(PARAMETERS!$D$8-D4573)/2))+(COS(RADIANS(D4573))*COS(RADIANS(PARAMETERS!$D$8))*SIN(RADIANS(PARAMETERS!$D$9-C4573)/2)*SIN(RADIANS(PARAMETERS!$D$9-C4573)/2))))*2*3958.756</f>
        <v>120.75598739660737</v>
      </c>
      <c r="F4573">
        <v>168.74981689453</v>
      </c>
      <c r="G4573">
        <v>195.27822875977</v>
      </c>
      <c r="H4573">
        <v>235.73873901367</v>
      </c>
      <c r="I4573">
        <v>271.83050537109</v>
      </c>
      <c r="J4573">
        <v>313.45123291016</v>
      </c>
      <c r="K4573" s="6">
        <f>IFERROR(EXP(TREND(LN($F$1:$J$1),LN(F4573:J4573),LN(Calculations!$B$3))),0)</f>
        <v>3.5626938060569886E-2</v>
      </c>
    </row>
    <row r="4574" spans="1:11" x14ac:dyDescent="0.35">
      <c r="A4574">
        <v>4571</v>
      </c>
      <c r="B4574" t="str">
        <f t="shared" si="71"/>
        <v>17-61</v>
      </c>
      <c r="C4574">
        <v>-60.889933978475</v>
      </c>
      <c r="D4574">
        <v>17.171475083657</v>
      </c>
      <c r="E4574">
        <f>ASIN(SQRT((SIN(RADIANS(PARAMETERS!$D$8-D4574)/2)*SIN(RADIANS(PARAMETERS!$D$8-D4574)/2))+(COS(RADIANS(D4574))*COS(RADIANS(PARAMETERS!$D$8))*SIN(RADIANS(PARAMETERS!$D$9-C4574)/2)*SIN(RADIANS(PARAMETERS!$D$9-C4574)/2))))*2*3958.756</f>
        <v>121.88049821382587</v>
      </c>
      <c r="F4574">
        <v>169.49301147461</v>
      </c>
      <c r="G4574">
        <v>195.87423706055</v>
      </c>
      <c r="H4574">
        <v>236.34019470215</v>
      </c>
      <c r="I4574">
        <v>272.42095947266</v>
      </c>
      <c r="J4574">
        <v>314.01306152344</v>
      </c>
      <c r="K4574" s="6">
        <f>IFERROR(EXP(TREND(LN($F$1:$J$1),LN(F4574:J4574),LN(Calculations!$B$3))),0)</f>
        <v>3.6410171319627226E-2</v>
      </c>
    </row>
    <row r="4575" spans="1:11" x14ac:dyDescent="0.35">
      <c r="A4575">
        <v>4572</v>
      </c>
      <c r="B4575" t="str">
        <f t="shared" si="71"/>
        <v>17-61</v>
      </c>
      <c r="C4575">
        <v>-61.161255313376003</v>
      </c>
      <c r="D4575">
        <v>17.171475083657</v>
      </c>
      <c r="E4575">
        <f>ASIN(SQRT((SIN(RADIANS(PARAMETERS!$D$8-D4575)/2)*SIN(RADIANS(PARAMETERS!$D$8-D4575)/2))+(COS(RADIANS(D4575))*COS(RADIANS(PARAMETERS!$D$8))*SIN(RADIANS(PARAMETERS!$D$9-C4575)/2)*SIN(RADIANS(PARAMETERS!$D$9-C4575)/2))))*2*3958.756</f>
        <v>125.59916338687053</v>
      </c>
      <c r="F4575">
        <v>170.18406677246</v>
      </c>
      <c r="G4575">
        <v>196.44453430176</v>
      </c>
      <c r="H4575">
        <v>236.91371154785</v>
      </c>
      <c r="I4575">
        <v>272.98193359375</v>
      </c>
      <c r="J4575">
        <v>314.54415893555</v>
      </c>
      <c r="K4575" s="6">
        <f>IFERROR(EXP(TREND(LN($F$1:$J$1),LN(F4575:J4575),LN(Calculations!$B$3))),0)</f>
        <v>3.7163139246462779E-2</v>
      </c>
    </row>
    <row r="4576" spans="1:11" x14ac:dyDescent="0.35">
      <c r="A4576">
        <v>4573</v>
      </c>
      <c r="B4576" t="str">
        <f t="shared" si="71"/>
        <v>17-61.5</v>
      </c>
      <c r="C4576">
        <v>-61.432576648276999</v>
      </c>
      <c r="D4576">
        <v>17.171475083657</v>
      </c>
      <c r="E4576">
        <f>ASIN(SQRT((SIN(RADIANS(PARAMETERS!$D$8-D4576)/2)*SIN(RADIANS(PARAMETERS!$D$8-D4576)/2))+(COS(RADIANS(D4576))*COS(RADIANS(PARAMETERS!$D$8))*SIN(RADIANS(PARAMETERS!$D$9-C4576)/2)*SIN(RADIANS(PARAMETERS!$D$9-C4576)/2))))*2*3958.756</f>
        <v>131.69240244634898</v>
      </c>
      <c r="F4576">
        <v>170.84841918945</v>
      </c>
      <c r="G4576">
        <v>197.02253723145</v>
      </c>
      <c r="H4576">
        <v>237.5125579834</v>
      </c>
      <c r="I4576">
        <v>273.58615112305</v>
      </c>
      <c r="J4576">
        <v>315.14129638672</v>
      </c>
      <c r="K4576" s="6">
        <f>IFERROR(EXP(TREND(LN($F$1:$J$1),LN(F4576:J4576),LN(Calculations!$B$3))),0)</f>
        <v>3.7902435560483089E-2</v>
      </c>
    </row>
    <row r="4577" spans="1:11" x14ac:dyDescent="0.35">
      <c r="A4577">
        <v>4574</v>
      </c>
      <c r="B4577" t="str">
        <f t="shared" si="71"/>
        <v>17-61.5</v>
      </c>
      <c r="C4577">
        <v>-61.703897983178003</v>
      </c>
      <c r="D4577">
        <v>17.171475083657</v>
      </c>
      <c r="E4577">
        <f>ASIN(SQRT((SIN(RADIANS(PARAMETERS!$D$8-D4577)/2)*SIN(RADIANS(PARAMETERS!$D$8-D4577)/2))+(COS(RADIANS(D4577))*COS(RADIANS(PARAMETERS!$D$8))*SIN(RADIANS(PARAMETERS!$D$9-C4577)/2)*SIN(RADIANS(PARAMETERS!$D$9-C4577)/2))))*2*3958.756</f>
        <v>139.85017029221066</v>
      </c>
      <c r="F4577">
        <v>171.45492553711</v>
      </c>
      <c r="G4577">
        <v>197.57690429688</v>
      </c>
      <c r="H4577">
        <v>238.0959777832</v>
      </c>
      <c r="I4577">
        <v>274.18399047852</v>
      </c>
      <c r="J4577">
        <v>315.74426269531</v>
      </c>
      <c r="K4577" s="6">
        <f>IFERROR(EXP(TREND(LN($F$1:$J$1),LN(F4577:J4577),LN(Calculations!$B$3))),0)</f>
        <v>3.8594204911544645E-2</v>
      </c>
    </row>
    <row r="4578" spans="1:11" x14ac:dyDescent="0.35">
      <c r="A4578">
        <v>4575</v>
      </c>
      <c r="B4578" t="str">
        <f t="shared" si="71"/>
        <v>17-62</v>
      </c>
      <c r="C4578">
        <v>-61.975219318078999</v>
      </c>
      <c r="D4578">
        <v>17.171475083657</v>
      </c>
      <c r="E4578">
        <f>ASIN(SQRT((SIN(RADIANS(PARAMETERS!$D$8-D4578)/2)*SIN(RADIANS(PARAMETERS!$D$8-D4578)/2))+(COS(RADIANS(D4578))*COS(RADIANS(PARAMETERS!$D$8))*SIN(RADIANS(PARAMETERS!$D$9-C4578)/2)*SIN(RADIANS(PARAMETERS!$D$9-C4578)/2))))*2*3958.756</f>
        <v>149.7353990725596</v>
      </c>
      <c r="F4578">
        <v>171.99700927734</v>
      </c>
      <c r="G4578">
        <v>198.09327697754</v>
      </c>
      <c r="H4578">
        <v>238.64726257324</v>
      </c>
      <c r="I4578">
        <v>274.75671386719</v>
      </c>
      <c r="J4578">
        <v>316.33206176758</v>
      </c>
      <c r="K4578" s="6">
        <f>IFERROR(EXP(TREND(LN($F$1:$J$1),LN(F4578:J4578),LN(Calculations!$B$3))),0)</f>
        <v>3.9225173188592984E-2</v>
      </c>
    </row>
    <row r="4579" spans="1:11" x14ac:dyDescent="0.35">
      <c r="A4579">
        <v>4576</v>
      </c>
      <c r="B4579" t="str">
        <f t="shared" si="71"/>
        <v>17-62</v>
      </c>
      <c r="C4579">
        <v>-62.246540652980002</v>
      </c>
      <c r="D4579">
        <v>17.171475083657</v>
      </c>
      <c r="E4579">
        <f>ASIN(SQRT((SIN(RADIANS(PARAMETERS!$D$8-D4579)/2)*SIN(RADIANS(PARAMETERS!$D$8-D4579)/2))+(COS(RADIANS(D4579))*COS(RADIANS(PARAMETERS!$D$8))*SIN(RADIANS(PARAMETERS!$D$9-C4579)/2)*SIN(RADIANS(PARAMETERS!$D$9-C4579)/2))))*2*3958.756</f>
        <v>161.030253733911</v>
      </c>
      <c r="F4579">
        <v>172.5166015625</v>
      </c>
      <c r="G4579">
        <v>198.61976623535</v>
      </c>
      <c r="H4579">
        <v>239.23823547363</v>
      </c>
      <c r="I4579">
        <v>275.39920043945</v>
      </c>
      <c r="J4579">
        <v>317.02786254883</v>
      </c>
      <c r="K4579" s="6">
        <f>IFERROR(EXP(TREND(LN($F$1:$J$1),LN(F4579:J4579),LN(Calculations!$B$3))),0)</f>
        <v>3.9828425383235701E-2</v>
      </c>
    </row>
    <row r="4580" spans="1:11" x14ac:dyDescent="0.35">
      <c r="A4580">
        <v>4577</v>
      </c>
      <c r="B4580" t="str">
        <f t="shared" si="71"/>
        <v>17-62.5</v>
      </c>
      <c r="C4580">
        <v>-62.517861987880998</v>
      </c>
      <c r="D4580">
        <v>17.171475083657</v>
      </c>
      <c r="E4580">
        <f>ASIN(SQRT((SIN(RADIANS(PARAMETERS!$D$8-D4580)/2)*SIN(RADIANS(PARAMETERS!$D$8-D4580)/2))+(COS(RADIANS(D4580))*COS(RADIANS(PARAMETERS!$D$8))*SIN(RADIANS(PARAMETERS!$D$9-C4580)/2)*SIN(RADIANS(PARAMETERS!$D$9-C4580)/2))))*2*3958.756</f>
        <v>173.4595704311993</v>
      </c>
      <c r="F4580">
        <v>173.03813171387</v>
      </c>
      <c r="G4580">
        <v>199.1888885498</v>
      </c>
      <c r="H4580">
        <v>239.91235351563</v>
      </c>
      <c r="I4580">
        <v>276.16513061523</v>
      </c>
      <c r="J4580">
        <v>317.89779663086</v>
      </c>
      <c r="K4580" s="6">
        <f>IFERROR(EXP(TREND(LN($F$1:$J$1),LN(F4580:J4580),LN(Calculations!$B$3))),0)</f>
        <v>4.0426927715291425E-2</v>
      </c>
    </row>
    <row r="4581" spans="1:11" x14ac:dyDescent="0.35">
      <c r="A4581">
        <v>4578</v>
      </c>
      <c r="B4581" t="str">
        <f t="shared" si="71"/>
        <v>17-63</v>
      </c>
      <c r="C4581">
        <v>-62.789183322782002</v>
      </c>
      <c r="D4581">
        <v>17.171475083657</v>
      </c>
      <c r="E4581">
        <f>ASIN(SQRT((SIN(RADIANS(PARAMETERS!$D$8-D4581)/2)*SIN(RADIANS(PARAMETERS!$D$8-D4581)/2))+(COS(RADIANS(D4581))*COS(RADIANS(PARAMETERS!$D$8))*SIN(RADIANS(PARAMETERS!$D$9-C4581)/2)*SIN(RADIANS(PARAMETERS!$D$9-C4581)/2))))*2*3958.756</f>
        <v>186.79700815833991</v>
      </c>
      <c r="F4581">
        <v>173.57568359375</v>
      </c>
      <c r="G4581">
        <v>199.81547546387</v>
      </c>
      <c r="H4581">
        <v>240.68896484375</v>
      </c>
      <c r="I4581">
        <v>277.07830810547</v>
      </c>
      <c r="J4581">
        <v>318.97125244141</v>
      </c>
      <c r="K4581" s="6">
        <f>IFERROR(EXP(TREND(LN($F$1:$J$1),LN(F4581:J4581),LN(Calculations!$B$3))),0)</f>
        <v>4.1033455228346609E-2</v>
      </c>
    </row>
    <row r="4582" spans="1:11" x14ac:dyDescent="0.35">
      <c r="A4582">
        <v>4579</v>
      </c>
      <c r="B4582" t="str">
        <f t="shared" si="71"/>
        <v>17-63</v>
      </c>
      <c r="C4582">
        <v>-63.060504657682998</v>
      </c>
      <c r="D4582">
        <v>17.171475083657</v>
      </c>
      <c r="E4582">
        <f>ASIN(SQRT((SIN(RADIANS(PARAMETERS!$D$8-D4582)/2)*SIN(RADIANS(PARAMETERS!$D$8-D4582)/2))+(COS(RADIANS(D4582))*COS(RADIANS(PARAMETERS!$D$8))*SIN(RADIANS(PARAMETERS!$D$9-C4582)/2)*SIN(RADIANS(PARAMETERS!$D$9-C4582)/2))))*2*3958.756</f>
        <v>200.86172649878768</v>
      </c>
      <c r="F4582">
        <v>174.1134185791</v>
      </c>
      <c r="G4582">
        <v>200.4674987793</v>
      </c>
      <c r="H4582">
        <v>241.52757263184</v>
      </c>
      <c r="I4582">
        <v>278.09066772461</v>
      </c>
      <c r="J4582">
        <v>320.19131469727</v>
      </c>
      <c r="K4582" s="6">
        <f>IFERROR(EXP(TREND(LN($F$1:$J$1),LN(F4582:J4582),LN(Calculations!$B$3))),0)</f>
        <v>4.1626370060146918E-2</v>
      </c>
    </row>
    <row r="4583" spans="1:11" x14ac:dyDescent="0.35">
      <c r="A4583">
        <v>4580</v>
      </c>
      <c r="B4583" t="str">
        <f t="shared" si="71"/>
        <v>17-63.5</v>
      </c>
      <c r="C4583">
        <v>-63.331825992584001</v>
      </c>
      <c r="D4583">
        <v>17.171475083657</v>
      </c>
      <c r="E4583">
        <f>ASIN(SQRT((SIN(RADIANS(PARAMETERS!$D$8-D4583)/2)*SIN(RADIANS(PARAMETERS!$D$8-D4583)/2))+(COS(RADIANS(D4583))*COS(RADIANS(PARAMETERS!$D$8))*SIN(RADIANS(PARAMETERS!$D$9-C4583)/2)*SIN(RADIANS(PARAMETERS!$D$9-C4583)/2))))*2*3958.756</f>
        <v>215.51135858680635</v>
      </c>
      <c r="F4583">
        <v>174.49591064453</v>
      </c>
      <c r="G4583">
        <v>200.93492126465</v>
      </c>
      <c r="H4583">
        <v>242.1343536377</v>
      </c>
      <c r="I4583">
        <v>278.82781982422</v>
      </c>
      <c r="J4583">
        <v>321.08489990234</v>
      </c>
      <c r="K4583" s="6">
        <f>IFERROR(EXP(TREND(LN($F$1:$J$1),LN(F4583:J4583),LN(Calculations!$B$3))),0)</f>
        <v>4.204723935263989E-2</v>
      </c>
    </row>
    <row r="4584" spans="1:11" x14ac:dyDescent="0.35">
      <c r="A4584">
        <v>4581</v>
      </c>
      <c r="B4584" t="str">
        <f t="shared" si="71"/>
        <v>17-63.5</v>
      </c>
      <c r="C4584">
        <v>-63.603147327484997</v>
      </c>
      <c r="D4584">
        <v>17.171475083657</v>
      </c>
      <c r="E4584">
        <f>ASIN(SQRT((SIN(RADIANS(PARAMETERS!$D$8-D4584)/2)*SIN(RADIANS(PARAMETERS!$D$8-D4584)/2))+(COS(RADIANS(D4584))*COS(RADIANS(PARAMETERS!$D$8))*SIN(RADIANS(PARAMETERS!$D$9-C4584)/2)*SIN(RADIANS(PARAMETERS!$D$9-C4584)/2))))*2*3958.756</f>
        <v>230.63444884520496</v>
      </c>
      <c r="F4584">
        <v>174.70724487305</v>
      </c>
      <c r="G4584">
        <v>201.19459533691</v>
      </c>
      <c r="H4584">
        <v>242.47351074219</v>
      </c>
      <c r="I4584">
        <v>279.24136352539</v>
      </c>
      <c r="J4584">
        <v>321.58782958984</v>
      </c>
      <c r="K4584" s="6">
        <f>IFERROR(EXP(TREND(LN($F$1:$J$1),LN(F4584:J4584),LN(Calculations!$B$3))),0)</f>
        <v>4.2279461785016452E-2</v>
      </c>
    </row>
    <row r="4585" spans="1:11" x14ac:dyDescent="0.35">
      <c r="A4585">
        <v>4582</v>
      </c>
      <c r="B4585" t="str">
        <f t="shared" si="71"/>
        <v>17-64</v>
      </c>
      <c r="C4585">
        <v>-63.874468662386001</v>
      </c>
      <c r="D4585">
        <v>17.171475083657</v>
      </c>
      <c r="E4585">
        <f>ASIN(SQRT((SIN(RADIANS(PARAMETERS!$D$8-D4585)/2)*SIN(RADIANS(PARAMETERS!$D$8-D4585)/2))+(COS(RADIANS(D4585))*COS(RADIANS(PARAMETERS!$D$8))*SIN(RADIANS(PARAMETERS!$D$9-C4585)/2)*SIN(RADIANS(PARAMETERS!$D$9-C4585)/2))))*2*3958.756</f>
        <v>246.14372058022934</v>
      </c>
      <c r="F4585">
        <v>174.90113830566</v>
      </c>
      <c r="G4585">
        <v>201.44429016113</v>
      </c>
      <c r="H4585">
        <v>242.81666564941</v>
      </c>
      <c r="I4585">
        <v>279.67349243164</v>
      </c>
      <c r="J4585">
        <v>322.12817382813</v>
      </c>
      <c r="K4585" s="6">
        <f>IFERROR(EXP(TREND(LN($F$1:$J$1),LN(F4585:J4585),LN(Calculations!$B$3))),0)</f>
        <v>4.2480358784355528E-2</v>
      </c>
    </row>
    <row r="4586" spans="1:11" x14ac:dyDescent="0.35">
      <c r="A4586">
        <v>4583</v>
      </c>
      <c r="B4586" t="str">
        <f t="shared" si="71"/>
        <v>17-64</v>
      </c>
      <c r="C4586">
        <v>-64.145789997286997</v>
      </c>
      <c r="D4586">
        <v>17.171475083657</v>
      </c>
      <c r="E4586">
        <f>ASIN(SQRT((SIN(RADIANS(PARAMETERS!$D$8-D4586)/2)*SIN(RADIANS(PARAMETERS!$D$8-D4586)/2))+(COS(RADIANS(D4586))*COS(RADIANS(PARAMETERS!$D$8))*SIN(RADIANS(PARAMETERS!$D$9-C4586)/2)*SIN(RADIANS(PARAMETERS!$D$9-C4586)/2))))*2*3958.756</f>
        <v>261.97056926151691</v>
      </c>
      <c r="F4586">
        <v>175.10430908203</v>
      </c>
      <c r="G4586">
        <v>201.71641540527</v>
      </c>
      <c r="H4586">
        <v>243.20552062988</v>
      </c>
      <c r="I4586">
        <v>280.17449951172</v>
      </c>
      <c r="J4586">
        <v>322.76651000977</v>
      </c>
      <c r="K4586" s="6">
        <f>IFERROR(EXP(TREND(LN($F$1:$J$1),LN(F4586:J4586),LN(Calculations!$B$3))),0)</f>
        <v>4.2679513457393951E-2</v>
      </c>
    </row>
    <row r="4587" spans="1:11" x14ac:dyDescent="0.35">
      <c r="A4587">
        <v>4584</v>
      </c>
      <c r="B4587" t="str">
        <f t="shared" si="71"/>
        <v>17-64.5</v>
      </c>
      <c r="C4587">
        <v>-64.417111332188</v>
      </c>
      <c r="D4587">
        <v>17.171475083657</v>
      </c>
      <c r="E4587">
        <f>ASIN(SQRT((SIN(RADIANS(PARAMETERS!$D$8-D4587)/2)*SIN(RADIANS(PARAMETERS!$D$8-D4587)/2))+(COS(RADIANS(D4587))*COS(RADIANS(PARAMETERS!$D$8))*SIN(RADIANS(PARAMETERS!$D$9-C4587)/2)*SIN(RADIANS(PARAMETERS!$D$9-C4587)/2))))*2*3958.756</f>
        <v>278.06074641736552</v>
      </c>
      <c r="F4587">
        <v>175.30487060547</v>
      </c>
      <c r="G4587">
        <v>201.99659729004</v>
      </c>
      <c r="H4587">
        <v>243.62174987793</v>
      </c>
      <c r="I4587">
        <v>280.72241210938</v>
      </c>
      <c r="J4587">
        <v>323.47659301758</v>
      </c>
      <c r="K4587" s="6">
        <f>IFERROR(EXP(TREND(LN($F$1:$J$1),LN(F4587:J4587),LN(Calculations!$B$3))),0)</f>
        <v>4.2863184424860694E-2</v>
      </c>
    </row>
    <row r="4588" spans="1:11" x14ac:dyDescent="0.35">
      <c r="A4588">
        <v>4585</v>
      </c>
      <c r="B4588" t="str">
        <f t="shared" si="71"/>
        <v>17-64.5</v>
      </c>
      <c r="C4588">
        <v>-64.688432667089003</v>
      </c>
      <c r="D4588">
        <v>17.171475083657</v>
      </c>
      <c r="E4588">
        <f>ASIN(SQRT((SIN(RADIANS(PARAMETERS!$D$8-D4588)/2)*SIN(RADIANS(PARAMETERS!$D$8-D4588)/2))+(COS(RADIANS(D4588))*COS(RADIANS(PARAMETERS!$D$8))*SIN(RADIANS(PARAMETERS!$D$9-C4588)/2)*SIN(RADIANS(PARAMETERS!$D$9-C4588)/2))))*2*3958.756</f>
        <v>294.37104887891849</v>
      </c>
      <c r="F4588">
        <v>175.4688873291</v>
      </c>
      <c r="G4588">
        <v>202.24450683594</v>
      </c>
      <c r="H4588">
        <v>244.01473999023</v>
      </c>
      <c r="I4588">
        <v>281.25726318359</v>
      </c>
      <c r="J4588">
        <v>324.18746948242</v>
      </c>
      <c r="K4588" s="6">
        <f>IFERROR(EXP(TREND(LN($F$1:$J$1),LN(F4588:J4588),LN(Calculations!$B$3))),0)</f>
        <v>4.2991903646616141E-2</v>
      </c>
    </row>
    <row r="4589" spans="1:11" x14ac:dyDescent="0.35">
      <c r="A4589">
        <v>4586</v>
      </c>
      <c r="B4589" t="str">
        <f t="shared" si="71"/>
        <v>17-65</v>
      </c>
      <c r="C4589">
        <v>-64.959754001990007</v>
      </c>
      <c r="D4589">
        <v>17.171475083657</v>
      </c>
      <c r="E4589">
        <f>ASIN(SQRT((SIN(RADIANS(PARAMETERS!$D$8-D4589)/2)*SIN(RADIANS(PARAMETERS!$D$8-D4589)/2))+(COS(RADIANS(D4589))*COS(RADIANS(PARAMETERS!$D$8))*SIN(RADIANS(PARAMETERS!$D$9-C4589)/2)*SIN(RADIANS(PARAMETERS!$D$9-C4589)/2))))*2*3958.756</f>
        <v>310.86680393441196</v>
      </c>
      <c r="F4589">
        <v>175.56852722168</v>
      </c>
      <c r="G4589">
        <v>202.41474914551</v>
      </c>
      <c r="H4589">
        <v>244.30854797363</v>
      </c>
      <c r="I4589">
        <v>281.67303466797</v>
      </c>
      <c r="J4589">
        <v>324.7555847168</v>
      </c>
      <c r="K4589" s="6">
        <f>IFERROR(EXP(TREND(LN($F$1:$J$1),LN(F4589:J4589),LN(Calculations!$B$3))),0)</f>
        <v>4.3047514866405102E-2</v>
      </c>
    </row>
    <row r="4590" spans="1:11" x14ac:dyDescent="0.35">
      <c r="A4590">
        <v>4587</v>
      </c>
      <c r="B4590" t="str">
        <f t="shared" si="71"/>
        <v>17-65</v>
      </c>
      <c r="C4590">
        <v>-65.231075336890996</v>
      </c>
      <c r="D4590">
        <v>17.171475083657</v>
      </c>
      <c r="E4590">
        <f>ASIN(SQRT((SIN(RADIANS(PARAMETERS!$D$8-D4590)/2)*SIN(RADIANS(PARAMETERS!$D$8-D4590)/2))+(COS(RADIANS(D4590))*COS(RADIANS(PARAMETERS!$D$8))*SIN(RADIANS(PARAMETERS!$D$9-C4590)/2)*SIN(RADIANS(PARAMETERS!$D$9-C4590)/2))))*2*3958.756</f>
        <v>327.51996447105768</v>
      </c>
      <c r="F4590">
        <v>175.61424255371</v>
      </c>
      <c r="G4590">
        <v>202.51599121094</v>
      </c>
      <c r="H4590">
        <v>244.50817871094</v>
      </c>
      <c r="I4590">
        <v>281.97067260742</v>
      </c>
      <c r="J4590">
        <v>325.17660522461</v>
      </c>
      <c r="K4590" s="6">
        <f>IFERROR(EXP(TREND(LN($F$1:$J$1),LN(F4590:J4590),LN(Calculations!$B$3))),0)</f>
        <v>4.3046587804673769E-2</v>
      </c>
    </row>
    <row r="4591" spans="1:11" x14ac:dyDescent="0.35">
      <c r="A4591">
        <v>4588</v>
      </c>
      <c r="B4591" t="str">
        <f t="shared" si="71"/>
        <v>17-65.5</v>
      </c>
      <c r="C4591">
        <v>-65.502396671791999</v>
      </c>
      <c r="D4591">
        <v>17.171475083657</v>
      </c>
      <c r="E4591">
        <f>ASIN(SQRT((SIN(RADIANS(PARAMETERS!$D$8-D4591)/2)*SIN(RADIANS(PARAMETERS!$D$8-D4591)/2))+(COS(RADIANS(D4591))*COS(RADIANS(PARAMETERS!$D$8))*SIN(RADIANS(PARAMETERS!$D$9-C4591)/2)*SIN(RADIANS(PARAMETERS!$D$9-C4591)/2))))*2*3958.756</f>
        <v>344.30766416045134</v>
      </c>
      <c r="F4591">
        <v>175.63107299805</v>
      </c>
      <c r="G4591">
        <v>202.58003234863</v>
      </c>
      <c r="H4591">
        <v>244.65670776367</v>
      </c>
      <c r="I4591">
        <v>282.20407104492</v>
      </c>
      <c r="J4591">
        <v>325.51736450195</v>
      </c>
      <c r="K4591" s="6">
        <f>IFERROR(EXP(TREND(LN($F$1:$J$1),LN(F4591:J4591),LN(Calculations!$B$3))),0)</f>
        <v>4.3015764683543935E-2</v>
      </c>
    </row>
    <row r="4592" spans="1:11" x14ac:dyDescent="0.35">
      <c r="A4592">
        <v>4589</v>
      </c>
      <c r="B4592" t="str">
        <f t="shared" si="71"/>
        <v>17-66</v>
      </c>
      <c r="C4592">
        <v>-65.773718006693002</v>
      </c>
      <c r="D4592">
        <v>17.171475083657</v>
      </c>
      <c r="E4592">
        <f>ASIN(SQRT((SIN(RADIANS(PARAMETERS!$D$8-D4592)/2)*SIN(RADIANS(PARAMETERS!$D$8-D4592)/2))+(COS(RADIANS(D4592))*COS(RADIANS(PARAMETERS!$D$8))*SIN(RADIANS(PARAMETERS!$D$9-C4592)/2)*SIN(RADIANS(PARAMETERS!$D$9-C4592)/2))))*2*3958.756</f>
        <v>361.211117239673</v>
      </c>
      <c r="F4592">
        <v>175.5922088623</v>
      </c>
      <c r="G4592">
        <v>202.57585144043</v>
      </c>
      <c r="H4592">
        <v>244.71656799316</v>
      </c>
      <c r="I4592">
        <v>282.32977294922</v>
      </c>
      <c r="J4592">
        <v>325.72772216797</v>
      </c>
      <c r="K4592" s="6">
        <f>IFERROR(EXP(TREND(LN($F$1:$J$1),LN(F4592:J4592),LN(Calculations!$B$3))),0)</f>
        <v>4.2923466998210064E-2</v>
      </c>
    </row>
    <row r="4593" spans="1:11" x14ac:dyDescent="0.35">
      <c r="A4593">
        <v>4590</v>
      </c>
      <c r="B4593" t="str">
        <f t="shared" si="71"/>
        <v>17-66</v>
      </c>
      <c r="C4593">
        <v>-66.045039341594006</v>
      </c>
      <c r="D4593">
        <v>17.171475083657</v>
      </c>
      <c r="E4593">
        <f>ASIN(SQRT((SIN(RADIANS(PARAMETERS!$D$8-D4593)/2)*SIN(RADIANS(PARAMETERS!$D$8-D4593)/2))+(COS(RADIANS(D4593))*COS(RADIANS(PARAMETERS!$D$8))*SIN(RADIANS(PARAMETERS!$D$9-C4593)/2)*SIN(RADIANS(PARAMETERS!$D$9-C4593)/2))))*2*3958.756</f>
        <v>378.21477606979028</v>
      </c>
      <c r="F4593">
        <v>175.45796203613</v>
      </c>
      <c r="G4593">
        <v>202.45727539063</v>
      </c>
      <c r="H4593">
        <v>244.63136291504</v>
      </c>
      <c r="I4593">
        <v>282.28216552734</v>
      </c>
      <c r="J4593">
        <v>325.73132324219</v>
      </c>
      <c r="K4593" s="6">
        <f>IFERROR(EXP(TREND(LN($F$1:$J$1),LN(F4593:J4593),LN(Calculations!$B$3))),0)</f>
        <v>4.2723830502991174E-2</v>
      </c>
    </row>
    <row r="4594" spans="1:11" x14ac:dyDescent="0.35">
      <c r="A4594">
        <v>4591</v>
      </c>
      <c r="B4594" t="str">
        <f t="shared" si="71"/>
        <v>17-66.5</v>
      </c>
      <c r="C4594">
        <v>-66.316360676494995</v>
      </c>
      <c r="D4594">
        <v>17.171475083657</v>
      </c>
      <c r="E4594">
        <f>ASIN(SQRT((SIN(RADIANS(PARAMETERS!$D$8-D4594)/2)*SIN(RADIANS(PARAMETERS!$D$8-D4594)/2))+(COS(RADIANS(D4594))*COS(RADIANS(PARAMETERS!$D$8))*SIN(RADIANS(PARAMETERS!$D$9-C4594)/2)*SIN(RADIANS(PARAMETERS!$D$9-C4594)/2))))*2*3958.756</f>
        <v>395.30568192228782</v>
      </c>
      <c r="F4594">
        <v>175.20056152344</v>
      </c>
      <c r="G4594">
        <v>202.1927947998</v>
      </c>
      <c r="H4594">
        <v>244.3636932373</v>
      </c>
      <c r="I4594">
        <v>282.01858520508</v>
      </c>
      <c r="J4594">
        <v>325.47940063477</v>
      </c>
      <c r="K4594" s="6">
        <f>IFERROR(EXP(TREND(LN($F$1:$J$1),LN(F4594:J4594),LN(Calculations!$B$3))),0)</f>
        <v>4.2385474750037858E-2</v>
      </c>
    </row>
    <row r="4595" spans="1:11" x14ac:dyDescent="0.35">
      <c r="A4595">
        <v>4592</v>
      </c>
      <c r="B4595" t="str">
        <f t="shared" si="71"/>
        <v>17-66.5</v>
      </c>
      <c r="C4595">
        <v>-66.587682011395998</v>
      </c>
      <c r="D4595">
        <v>17.171475083657</v>
      </c>
      <c r="E4595">
        <f>ASIN(SQRT((SIN(RADIANS(PARAMETERS!$D$8-D4595)/2)*SIN(RADIANS(PARAMETERS!$D$8-D4595)/2))+(COS(RADIANS(D4595))*COS(RADIANS(PARAMETERS!$D$8))*SIN(RADIANS(PARAMETERS!$D$9-C4595)/2)*SIN(RADIANS(PARAMETERS!$D$9-C4595)/2))))*2*3958.756</f>
        <v>412.47296120835102</v>
      </c>
      <c r="F4595">
        <v>174.71382141113</v>
      </c>
      <c r="G4595">
        <v>201.63264465332</v>
      </c>
      <c r="H4595">
        <v>243.6887512207</v>
      </c>
      <c r="I4595">
        <v>281.24096679688</v>
      </c>
      <c r="J4595">
        <v>324.58303833008</v>
      </c>
      <c r="K4595" s="6">
        <f>IFERROR(EXP(TREND(LN($F$1:$J$1),LN(F4595:J4595),LN(Calculations!$B$3))),0)</f>
        <v>4.1818032375585748E-2</v>
      </c>
    </row>
    <row r="4596" spans="1:11" x14ac:dyDescent="0.35">
      <c r="A4596">
        <v>4593</v>
      </c>
      <c r="B4596" t="str">
        <f t="shared" si="71"/>
        <v>17-67</v>
      </c>
      <c r="C4596">
        <v>-66.859003346296006</v>
      </c>
      <c r="D4596">
        <v>17.171475083657</v>
      </c>
      <c r="E4596">
        <f>ASIN(SQRT((SIN(RADIANS(PARAMETERS!$D$8-D4596)/2)*SIN(RADIANS(PARAMETERS!$D$8-D4596)/2))+(COS(RADIANS(D4596))*COS(RADIANS(PARAMETERS!$D$8))*SIN(RADIANS(PARAMETERS!$D$9-C4596)/2)*SIN(RADIANS(PARAMETERS!$D$9-C4596)/2))))*2*3958.756</f>
        <v>429.70743177792679</v>
      </c>
      <c r="F4596">
        <v>174.11978149414</v>
      </c>
      <c r="G4596">
        <v>200.94410705566</v>
      </c>
      <c r="H4596">
        <v>242.83879089355</v>
      </c>
      <c r="I4596">
        <v>280.24401855469</v>
      </c>
      <c r="J4596">
        <v>323.41345214844</v>
      </c>
      <c r="K4596" s="6">
        <f>IFERROR(EXP(TREND(LN($F$1:$J$1),LN(F4596:J4596),LN(Calculations!$B$3))),0)</f>
        <v>4.114841809874599E-2</v>
      </c>
    </row>
    <row r="4597" spans="1:11" x14ac:dyDescent="0.35">
      <c r="A4597">
        <v>4594</v>
      </c>
      <c r="B4597" t="str">
        <f t="shared" si="71"/>
        <v>17-67</v>
      </c>
      <c r="C4597">
        <v>-67.130324681196996</v>
      </c>
      <c r="D4597">
        <v>17.171475083657</v>
      </c>
      <c r="E4597">
        <f>ASIN(SQRT((SIN(RADIANS(PARAMETERS!$D$8-D4597)/2)*SIN(RADIANS(PARAMETERS!$D$8-D4597)/2))+(COS(RADIANS(D4597))*COS(RADIANS(PARAMETERS!$D$8))*SIN(RADIANS(PARAMETERS!$D$9-C4597)/2)*SIN(RADIANS(PARAMETERS!$D$9-C4597)/2))))*2*3958.756</f>
        <v>447.00129303521487</v>
      </c>
      <c r="F4597">
        <v>173.47702026367</v>
      </c>
      <c r="G4597">
        <v>200.27070617676</v>
      </c>
      <c r="H4597">
        <v>242.01708984375</v>
      </c>
      <c r="I4597">
        <v>279.28860473633</v>
      </c>
      <c r="J4597">
        <v>322.3024597168</v>
      </c>
      <c r="K4597" s="6">
        <f>IFERROR(EXP(TREND(LN($F$1:$J$1),LN(F4597:J4597),LN(Calculations!$B$3))),0)</f>
        <v>4.0439239780699E-2</v>
      </c>
    </row>
    <row r="4598" spans="1:11" x14ac:dyDescent="0.35">
      <c r="A4598">
        <v>4595</v>
      </c>
      <c r="B4598" t="str">
        <f t="shared" si="71"/>
        <v>17-67.5</v>
      </c>
      <c r="C4598">
        <v>-67.401646016097999</v>
      </c>
      <c r="D4598">
        <v>17.171475083657</v>
      </c>
      <c r="E4598">
        <f>ASIN(SQRT((SIN(RADIANS(PARAMETERS!$D$8-D4598)/2)*SIN(RADIANS(PARAMETERS!$D$8-D4598)/2))+(COS(RADIANS(D4598))*COS(RADIANS(PARAMETERS!$D$8))*SIN(RADIANS(PARAMETERS!$D$9-C4598)/2)*SIN(RADIANS(PARAMETERS!$D$9-C4598)/2))))*2*3958.756</f>
        <v>464.34788030014141</v>
      </c>
      <c r="F4598">
        <v>172.85903930664</v>
      </c>
      <c r="G4598">
        <v>199.65144348145</v>
      </c>
      <c r="H4598">
        <v>241.26850891113</v>
      </c>
      <c r="I4598">
        <v>278.42443847656</v>
      </c>
      <c r="J4598">
        <v>321.3046875</v>
      </c>
      <c r="K4598" s="6">
        <f>IFERROR(EXP(TREND(LN($F$1:$J$1),LN(F4598:J4598),LN(Calculations!$B$3))),0)</f>
        <v>3.9767398887958431E-2</v>
      </c>
    </row>
    <row r="4599" spans="1:11" x14ac:dyDescent="0.35">
      <c r="A4599">
        <v>4596</v>
      </c>
      <c r="B4599" t="str">
        <f t="shared" si="71"/>
        <v>17-67.5</v>
      </c>
      <c r="C4599">
        <v>-67.672967350999002</v>
      </c>
      <c r="D4599">
        <v>17.171475083657</v>
      </c>
      <c r="E4599">
        <f>ASIN(SQRT((SIN(RADIANS(PARAMETERS!$D$8-D4599)/2)*SIN(RADIANS(PARAMETERS!$D$8-D4599)/2))+(COS(RADIANS(D4599))*COS(RADIANS(PARAMETERS!$D$8))*SIN(RADIANS(PARAMETERS!$D$9-C4599)/2)*SIN(RADIANS(PARAMETERS!$D$9-C4599)/2))))*2*3958.756</f>
        <v>481.74146875179872</v>
      </c>
      <c r="F4599">
        <v>172.25175476074</v>
      </c>
      <c r="G4599">
        <v>199.05642700195</v>
      </c>
      <c r="H4599">
        <v>240.55397033691</v>
      </c>
      <c r="I4599">
        <v>277.60366821289</v>
      </c>
      <c r="J4599">
        <v>320.36178588867</v>
      </c>
      <c r="K4599" s="6">
        <f>IFERROR(EXP(TREND(LN($F$1:$J$1),LN(F4599:J4599),LN(Calculations!$B$3))),0)</f>
        <v>3.9116055435885373E-2</v>
      </c>
    </row>
    <row r="4600" spans="1:11" x14ac:dyDescent="0.35">
      <c r="A4600">
        <v>4597</v>
      </c>
      <c r="B4600" t="str">
        <f t="shared" si="71"/>
        <v>17-68</v>
      </c>
      <c r="C4600">
        <v>-67.944288685900005</v>
      </c>
      <c r="D4600">
        <v>17.171475083657</v>
      </c>
      <c r="E4600">
        <f>ASIN(SQRT((SIN(RADIANS(PARAMETERS!$D$8-D4600)/2)*SIN(RADIANS(PARAMETERS!$D$8-D4600)/2))+(COS(RADIANS(D4600))*COS(RADIANS(PARAMETERS!$D$8))*SIN(RADIANS(PARAMETERS!$D$9-C4600)/2)*SIN(RADIANS(PARAMETERS!$D$9-C4600)/2))))*2*3958.756</f>
        <v>499.17711589697922</v>
      </c>
      <c r="F4600">
        <v>171.64122009277</v>
      </c>
      <c r="G4600">
        <v>198.46514892578</v>
      </c>
      <c r="H4600">
        <v>239.84832763672</v>
      </c>
      <c r="I4600">
        <v>276.79702758789</v>
      </c>
      <c r="J4600">
        <v>319.43963623047</v>
      </c>
      <c r="K4600" s="6">
        <f>IFERROR(EXP(TREND(LN($F$1:$J$1),LN(F4600:J4600),LN(Calculations!$B$3))),0)</f>
        <v>3.8469144453768908E-2</v>
      </c>
    </row>
    <row r="4601" spans="1:11" x14ac:dyDescent="0.35">
      <c r="A4601">
        <v>4598</v>
      </c>
      <c r="B4601" t="str">
        <f t="shared" si="71"/>
        <v>17-68</v>
      </c>
      <c r="C4601">
        <v>-68.215610020800995</v>
      </c>
      <c r="D4601">
        <v>17.171475083657</v>
      </c>
      <c r="E4601">
        <f>ASIN(SQRT((SIN(RADIANS(PARAMETERS!$D$8-D4601)/2)*SIN(RADIANS(PARAMETERS!$D$8-D4601)/2))+(COS(RADIANS(D4601))*COS(RADIANS(PARAMETERS!$D$8))*SIN(RADIANS(PARAMETERS!$D$9-C4601)/2)*SIN(RADIANS(PARAMETERS!$D$9-C4601)/2))))*2*3958.756</f>
        <v>516.65053417635329</v>
      </c>
      <c r="F4601">
        <v>170.96354675293</v>
      </c>
      <c r="G4601">
        <v>197.80894470215</v>
      </c>
      <c r="H4601">
        <v>239.04940795898</v>
      </c>
      <c r="I4601">
        <v>275.86978149414</v>
      </c>
      <c r="J4601">
        <v>318.36346435547</v>
      </c>
      <c r="K4601" s="6">
        <f>IFERROR(EXP(TREND(LN($F$1:$J$1),LN(F4601:J4601),LN(Calculations!$B$3))),0)</f>
        <v>3.7772731668816673E-2</v>
      </c>
    </row>
    <row r="4602" spans="1:11" x14ac:dyDescent="0.35">
      <c r="A4602">
        <v>4599</v>
      </c>
      <c r="B4602" t="str">
        <f t="shared" si="71"/>
        <v>17-68.5</v>
      </c>
      <c r="C4602">
        <v>-68.486931355701998</v>
      </c>
      <c r="D4602">
        <v>17.171475083657</v>
      </c>
      <c r="E4602">
        <f>ASIN(SQRT((SIN(RADIANS(PARAMETERS!$D$8-D4602)/2)*SIN(RADIANS(PARAMETERS!$D$8-D4602)/2))+(COS(RADIANS(D4602))*COS(RADIANS(PARAMETERS!$D$8))*SIN(RADIANS(PARAMETERS!$D$9-C4602)/2)*SIN(RADIANS(PARAMETERS!$D$9-C4602)/2))))*2*3958.756</f>
        <v>534.15798730323149</v>
      </c>
      <c r="F4602">
        <v>170.24043273926</v>
      </c>
      <c r="G4602">
        <v>197.12492370605</v>
      </c>
      <c r="H4602">
        <v>238.22267150879</v>
      </c>
      <c r="I4602">
        <v>274.91558837891</v>
      </c>
      <c r="J4602">
        <v>317.26211547852</v>
      </c>
      <c r="K4602" s="6">
        <f>IFERROR(EXP(TREND(LN($F$1:$J$1),LN(F4602:J4602),LN(Calculations!$B$3))),0)</f>
        <v>3.7041058290368828E-2</v>
      </c>
    </row>
    <row r="4603" spans="1:11" x14ac:dyDescent="0.35">
      <c r="A4603">
        <v>4600</v>
      </c>
      <c r="B4603" t="str">
        <f t="shared" si="71"/>
        <v>17-69</v>
      </c>
      <c r="C4603">
        <v>-68.758252690603001</v>
      </c>
      <c r="D4603">
        <v>17.171475083657</v>
      </c>
      <c r="E4603">
        <f>ASIN(SQRT((SIN(RADIANS(PARAMETERS!$D$8-D4603)/2)*SIN(RADIANS(PARAMETERS!$D$8-D4603)/2))+(COS(RADIANS(D4603))*COS(RADIANS(PARAMETERS!$D$8))*SIN(RADIANS(PARAMETERS!$D$9-C4603)/2)*SIN(RADIANS(PARAMETERS!$D$9-C4603)/2))))*2*3958.756</f>
        <v>551.69620541196412</v>
      </c>
      <c r="F4603">
        <v>169.48675537109</v>
      </c>
      <c r="G4603">
        <v>196.43333435059</v>
      </c>
      <c r="H4603">
        <v>237.40473937988</v>
      </c>
      <c r="I4603">
        <v>273.9873046875</v>
      </c>
      <c r="J4603">
        <v>316.20895385742</v>
      </c>
      <c r="K4603" s="6">
        <f>IFERROR(EXP(TREND(LN($F$1:$J$1),LN(F4603:J4603),LN(Calculations!$B$3))),0)</f>
        <v>3.628528205246255E-2</v>
      </c>
    </row>
    <row r="4604" spans="1:11" x14ac:dyDescent="0.35">
      <c r="A4604">
        <v>4601</v>
      </c>
      <c r="B4604" t="str">
        <f t="shared" si="71"/>
        <v>17-69</v>
      </c>
      <c r="C4604">
        <v>-69.029574025504004</v>
      </c>
      <c r="D4604">
        <v>17.171475083657</v>
      </c>
      <c r="E4604">
        <f>ASIN(SQRT((SIN(RADIANS(PARAMETERS!$D$8-D4604)/2)*SIN(RADIANS(PARAMETERS!$D$8-D4604)/2))+(COS(RADIANS(D4604))*COS(RADIANS(PARAMETERS!$D$8))*SIN(RADIANS(PARAMETERS!$D$9-C4604)/2)*SIN(RADIANS(PARAMETERS!$D$9-C4604)/2))))*2*3958.756</f>
        <v>569.26231520762542</v>
      </c>
      <c r="F4604">
        <v>168.62564086914</v>
      </c>
      <c r="G4604">
        <v>195.65097045898</v>
      </c>
      <c r="H4604">
        <v>236.45890808105</v>
      </c>
      <c r="I4604">
        <v>272.89553833008</v>
      </c>
      <c r="J4604">
        <v>314.94879150391</v>
      </c>
      <c r="K4604" s="6">
        <f>IFERROR(EXP(TREND(LN($F$1:$J$1),LN(F4604:J4604),LN(Calculations!$B$3))),0)</f>
        <v>3.545298914829223E-2</v>
      </c>
    </row>
    <row r="4605" spans="1:11" x14ac:dyDescent="0.35">
      <c r="A4605">
        <v>4602</v>
      </c>
      <c r="B4605" t="str">
        <f t="shared" si="71"/>
        <v>17-69.5</v>
      </c>
      <c r="C4605">
        <v>-69.300895360404994</v>
      </c>
      <c r="D4605">
        <v>17.171475083657</v>
      </c>
      <c r="E4605">
        <f>ASIN(SQRT((SIN(RADIANS(PARAMETERS!$D$8-D4605)/2)*SIN(RADIANS(PARAMETERS!$D$8-D4605)/2))+(COS(RADIANS(D4605))*COS(RADIANS(PARAMETERS!$D$8))*SIN(RADIANS(PARAMETERS!$D$9-C4605)/2)*SIN(RADIANS(PARAMETERS!$D$9-C4605)/2))))*2*3958.756</f>
        <v>586.85378215202138</v>
      </c>
      <c r="F4605">
        <v>167.68374633789</v>
      </c>
      <c r="G4605">
        <v>194.80490112305</v>
      </c>
      <c r="H4605">
        <v>235.41584777832</v>
      </c>
      <c r="I4605">
        <v>271.67395019531</v>
      </c>
      <c r="J4605">
        <v>313.51843261719</v>
      </c>
      <c r="K4605" s="6">
        <f>IFERROR(EXP(TREND(LN($F$1:$J$1),LN(F4605:J4605),LN(Calculations!$B$3))),0)</f>
        <v>3.4575458814835126E-2</v>
      </c>
    </row>
    <row r="4606" spans="1:11" x14ac:dyDescent="0.35">
      <c r="A4606">
        <v>4603</v>
      </c>
      <c r="B4606" t="str">
        <f t="shared" si="71"/>
        <v>17-69.5</v>
      </c>
      <c r="C4606">
        <v>-69.572216695305997</v>
      </c>
      <c r="D4606">
        <v>17.171475083657</v>
      </c>
      <c r="E4606">
        <f>ASIN(SQRT((SIN(RADIANS(PARAMETERS!$D$8-D4606)/2)*SIN(RADIANS(PARAMETERS!$D$8-D4606)/2))+(COS(RADIANS(D4606))*COS(RADIANS(PARAMETERS!$D$8))*SIN(RADIANS(PARAMETERS!$D$9-C4606)/2)*SIN(RADIANS(PARAMETERS!$D$9-C4606)/2))))*2*3958.756</f>
        <v>604.46836236331717</v>
      </c>
      <c r="F4606">
        <v>166.67628479004</v>
      </c>
      <c r="G4606">
        <v>193.90605163574</v>
      </c>
      <c r="H4606">
        <v>234.28805541992</v>
      </c>
      <c r="I4606">
        <v>270.33624267578</v>
      </c>
      <c r="J4606">
        <v>311.93304443359</v>
      </c>
      <c r="K4606" s="6">
        <f>IFERROR(EXP(TREND(LN($F$1:$J$1),LN(F4606:J4606),LN(Calculations!$B$3))),0)</f>
        <v>3.3669321559038089E-2</v>
      </c>
    </row>
    <row r="4607" spans="1:11" x14ac:dyDescent="0.35">
      <c r="A4607">
        <v>4604</v>
      </c>
      <c r="B4607" t="str">
        <f t="shared" si="71"/>
        <v>17-70</v>
      </c>
      <c r="C4607">
        <v>-69.843538030207</v>
      </c>
      <c r="D4607">
        <v>17.171475083657</v>
      </c>
      <c r="E4607">
        <f>ASIN(SQRT((SIN(RADIANS(PARAMETERS!$D$8-D4607)/2)*SIN(RADIANS(PARAMETERS!$D$8-D4607)/2))+(COS(RADIANS(D4607))*COS(RADIANS(PARAMETERS!$D$8))*SIN(RADIANS(PARAMETERS!$D$9-C4607)/2)*SIN(RADIANS(PARAMETERS!$D$9-C4607)/2))))*2*3958.756</f>
        <v>622.10406239866268</v>
      </c>
      <c r="F4607">
        <v>165.62658691406</v>
      </c>
      <c r="G4607">
        <v>192.95622253418</v>
      </c>
      <c r="H4607">
        <v>233.06637573242</v>
      </c>
      <c r="I4607">
        <v>268.86209106445</v>
      </c>
      <c r="J4607">
        <v>310.15765380859</v>
      </c>
      <c r="K4607" s="6">
        <f>IFERROR(EXP(TREND(LN($F$1:$J$1),LN(F4607:J4607),LN(Calculations!$B$3))),0)</f>
        <v>3.2758902077324452E-2</v>
      </c>
    </row>
    <row r="4608" spans="1:11" x14ac:dyDescent="0.35">
      <c r="A4608">
        <v>4605</v>
      </c>
      <c r="B4608" t="str">
        <f t="shared" si="71"/>
        <v>17-70</v>
      </c>
      <c r="C4608">
        <v>-70.114859365108003</v>
      </c>
      <c r="D4608">
        <v>17.171475083657</v>
      </c>
      <c r="E4608">
        <f>ASIN(SQRT((SIN(RADIANS(PARAMETERS!$D$8-D4608)/2)*SIN(RADIANS(PARAMETERS!$D$8-D4608)/2))+(COS(RADIANS(D4608))*COS(RADIANS(PARAMETERS!$D$8))*SIN(RADIANS(PARAMETERS!$D$9-C4608)/2)*SIN(RADIANS(PARAMETERS!$D$9-C4608)/2))))*2*3958.756</f>
        <v>639.75910546859222</v>
      </c>
      <c r="F4608">
        <v>164.64547729492</v>
      </c>
      <c r="G4608">
        <v>192.10412597656</v>
      </c>
      <c r="H4608">
        <v>231.97584533691</v>
      </c>
      <c r="I4608">
        <v>267.55078125</v>
      </c>
      <c r="J4608">
        <v>308.58377075195</v>
      </c>
      <c r="K4608" s="6">
        <f>IFERROR(EXP(TREND(LN($F$1:$J$1),LN(F4608:J4608),LN(Calculations!$B$3))),0)</f>
        <v>3.1929357751473236E-2</v>
      </c>
    </row>
    <row r="4609" spans="1:11" x14ac:dyDescent="0.35">
      <c r="A4609">
        <v>4606</v>
      </c>
      <c r="B4609" t="str">
        <f t="shared" si="71"/>
        <v>17-70.5</v>
      </c>
      <c r="C4609">
        <v>-70.386180700009007</v>
      </c>
      <c r="D4609">
        <v>17.171475083657</v>
      </c>
      <c r="E4609">
        <f>ASIN(SQRT((SIN(RADIANS(PARAMETERS!$D$8-D4609)/2)*SIN(RADIANS(PARAMETERS!$D$8-D4609)/2))+(COS(RADIANS(D4609))*COS(RADIANS(PARAMETERS!$D$8))*SIN(RADIANS(PARAMETERS!$D$9-C4609)/2)*SIN(RADIANS(PARAMETERS!$D$9-C4609)/2))))*2*3958.756</f>
        <v>657.43190292616043</v>
      </c>
      <c r="F4609">
        <v>163.77632141113</v>
      </c>
      <c r="G4609">
        <v>191.38948059082</v>
      </c>
      <c r="H4609">
        <v>231.07537841797</v>
      </c>
      <c r="I4609">
        <v>266.47982788086</v>
      </c>
      <c r="J4609">
        <v>307.3115234375</v>
      </c>
      <c r="K4609" s="6">
        <f>IFERROR(EXP(TREND(LN($F$1:$J$1),LN(F4609:J4609),LN(Calculations!$B$3))),0)</f>
        <v>3.1209739122967439E-2</v>
      </c>
    </row>
    <row r="4610" spans="1:11" x14ac:dyDescent="0.35">
      <c r="A4610">
        <v>4607</v>
      </c>
      <c r="B4610" t="str">
        <f t="shared" si="71"/>
        <v>17-70.5</v>
      </c>
      <c r="C4610">
        <v>-70.657502034909996</v>
      </c>
      <c r="D4610">
        <v>17.171475083657</v>
      </c>
      <c r="E4610">
        <f>ASIN(SQRT((SIN(RADIANS(PARAMETERS!$D$8-D4610)/2)*SIN(RADIANS(PARAMETERS!$D$8-D4610)/2))+(COS(RADIANS(D4610))*COS(RADIANS(PARAMETERS!$D$8))*SIN(RADIANS(PARAMETERS!$D$9-C4610)/2)*SIN(RADIANS(PARAMETERS!$D$9-C4610)/2))))*2*3958.756</f>
        <v>675.12103010332839</v>
      </c>
      <c r="F4610">
        <v>163.16088867188</v>
      </c>
      <c r="G4610">
        <v>190.85208129883</v>
      </c>
      <c r="H4610">
        <v>230.38589477539</v>
      </c>
      <c r="I4610">
        <v>265.64956665039</v>
      </c>
      <c r="J4610">
        <v>306.31384277344</v>
      </c>
      <c r="K4610" s="6">
        <f>IFERROR(EXP(TREND(LN($F$1:$J$1),LN(F4610:J4610),LN(Calculations!$B$3))),0)</f>
        <v>3.0708185382675831E-2</v>
      </c>
    </row>
    <row r="4611" spans="1:11" x14ac:dyDescent="0.35">
      <c r="A4611">
        <v>4608</v>
      </c>
      <c r="B4611" t="str">
        <f t="shared" si="71"/>
        <v>17-71</v>
      </c>
      <c r="C4611">
        <v>-70.928823369810999</v>
      </c>
      <c r="D4611">
        <v>17.171475083657</v>
      </c>
      <c r="E4611">
        <f>ASIN(SQRT((SIN(RADIANS(PARAMETERS!$D$8-D4611)/2)*SIN(RADIANS(PARAMETERS!$D$8-D4611)/2))+(COS(RADIANS(D4611))*COS(RADIANS(PARAMETERS!$D$8))*SIN(RADIANS(PARAMETERS!$D$9-C4611)/2)*SIN(RADIANS(PARAMETERS!$D$9-C4611)/2))))*2*3958.756</f>
        <v>692.82520574716966</v>
      </c>
      <c r="F4611">
        <v>162.74038696289</v>
      </c>
      <c r="G4611">
        <v>190.45336914063</v>
      </c>
      <c r="H4611">
        <v>229.86587524414</v>
      </c>
      <c r="I4611">
        <v>265.01663208008</v>
      </c>
      <c r="J4611">
        <v>305.54611206055</v>
      </c>
      <c r="K4611" s="6">
        <f>IFERROR(EXP(TREND(LN($F$1:$J$1),LN(F4611:J4611),LN(Calculations!$B$3))),0)</f>
        <v>3.0367180871019715E-2</v>
      </c>
    </row>
    <row r="4612" spans="1:11" x14ac:dyDescent="0.35">
      <c r="A4612">
        <v>4609</v>
      </c>
      <c r="B4612" t="str">
        <f t="shared" si="71"/>
        <v>17-71</v>
      </c>
      <c r="C4612">
        <v>-71.200144704712002</v>
      </c>
      <c r="D4612">
        <v>17.171475083657</v>
      </c>
      <c r="E4612">
        <f>ASIN(SQRT((SIN(RADIANS(PARAMETERS!$D$8-D4612)/2)*SIN(RADIANS(PARAMETERS!$D$8-D4612)/2))+(COS(RADIANS(D4612))*COS(RADIANS(PARAMETERS!$D$8))*SIN(RADIANS(PARAMETERS!$D$9-C4612)/2)*SIN(RADIANS(PARAMETERS!$D$9-C4612)/2))))*2*3958.756</f>
        <v>710.54327445050637</v>
      </c>
      <c r="F4612">
        <v>162.49078369141</v>
      </c>
      <c r="G4612">
        <v>190.17227172852</v>
      </c>
      <c r="H4612">
        <v>229.48916625977</v>
      </c>
      <c r="I4612">
        <v>264.55044555664</v>
      </c>
      <c r="J4612">
        <v>304.97259521484</v>
      </c>
      <c r="K4612" s="6">
        <f>IFERROR(EXP(TREND(LN($F$1:$J$1),LN(F4612:J4612),LN(Calculations!$B$3))),0)</f>
        <v>3.0162602463158061E-2</v>
      </c>
    </row>
    <row r="4613" spans="1:11" x14ac:dyDescent="0.35">
      <c r="A4613">
        <v>4610</v>
      </c>
      <c r="B4613" t="str">
        <f t="shared" ref="B4613:B4676" si="72">MROUND(D4613,1)&amp;MROUND(C4613,-0.5)</f>
        <v>17-71.5</v>
      </c>
      <c r="C4613">
        <v>-71.471466039613006</v>
      </c>
      <c r="D4613">
        <v>17.171475083657</v>
      </c>
      <c r="E4613">
        <f>ASIN(SQRT((SIN(RADIANS(PARAMETERS!$D$8-D4613)/2)*SIN(RADIANS(PARAMETERS!$D$8-D4613)/2))+(COS(RADIANS(D4613))*COS(RADIANS(PARAMETERS!$D$8))*SIN(RADIANS(PARAMETERS!$D$9-C4613)/2)*SIN(RADIANS(PARAMETERS!$D$9-C4613)/2))))*2*3958.756</f>
        <v>728.27419158427153</v>
      </c>
      <c r="F4613">
        <v>162.21267700195</v>
      </c>
      <c r="G4613">
        <v>189.86157226563</v>
      </c>
      <c r="H4613">
        <v>229.04328918457</v>
      </c>
      <c r="I4613">
        <v>263.97528076172</v>
      </c>
      <c r="J4613">
        <v>304.23965454102</v>
      </c>
      <c r="K4613" s="6">
        <f>IFERROR(EXP(TREND(LN($F$1:$J$1),LN(F4613:J4613),LN(Calculations!$B$3))),0)</f>
        <v>2.9948085860045669E-2</v>
      </c>
    </row>
    <row r="4614" spans="1:11" x14ac:dyDescent="0.35">
      <c r="A4614">
        <v>4611</v>
      </c>
      <c r="B4614" t="str">
        <f t="shared" si="72"/>
        <v>17-71.5</v>
      </c>
      <c r="C4614">
        <v>-71.742787374513995</v>
      </c>
      <c r="D4614">
        <v>17.171475083657</v>
      </c>
      <c r="E4614">
        <f>ASIN(SQRT((SIN(RADIANS(PARAMETERS!$D$8-D4614)/2)*SIN(RADIANS(PARAMETERS!$D$8-D4614)/2))+(COS(RADIANS(D4614))*COS(RADIANS(PARAMETERS!$D$8))*SIN(RADIANS(PARAMETERS!$D$9-C4614)/2)*SIN(RADIANS(PARAMETERS!$D$9-C4614)/2))))*2*3958.756</f>
        <v>746.01701032866447</v>
      </c>
      <c r="F4614">
        <v>161.97947692871</v>
      </c>
      <c r="G4614">
        <v>189.59103393555</v>
      </c>
      <c r="H4614">
        <v>228.63465881348</v>
      </c>
      <c r="I4614">
        <v>263.43319702148</v>
      </c>
      <c r="J4614">
        <v>303.53356933594</v>
      </c>
      <c r="K4614" s="6">
        <f>IFERROR(EXP(TREND(LN($F$1:$J$1),LN(F4614:J4614),LN(Calculations!$B$3))),0)</f>
        <v>2.9775735718168484E-2</v>
      </c>
    </row>
    <row r="4615" spans="1:11" x14ac:dyDescent="0.35">
      <c r="A4615">
        <v>4612</v>
      </c>
      <c r="B4615" t="str">
        <f t="shared" si="72"/>
        <v>17-72</v>
      </c>
      <c r="C4615">
        <v>-72.014108709414998</v>
      </c>
      <c r="D4615">
        <v>17.171475083657</v>
      </c>
      <c r="E4615">
        <f>ASIN(SQRT((SIN(RADIANS(PARAMETERS!$D$8-D4615)/2)*SIN(RADIANS(PARAMETERS!$D$8-D4615)/2))+(COS(RADIANS(D4615))*COS(RADIANS(PARAMETERS!$D$8))*SIN(RADIANS(PARAMETERS!$D$9-C4615)/2)*SIN(RADIANS(PARAMETERS!$D$9-C4615)/2))))*2*3958.756</f>
        <v>763.77087047214707</v>
      </c>
      <c r="F4615">
        <v>161.77432250977</v>
      </c>
      <c r="G4615">
        <v>189.34555053711</v>
      </c>
      <c r="H4615">
        <v>228.24290466309</v>
      </c>
      <c r="I4615">
        <v>262.89883422852</v>
      </c>
      <c r="J4615">
        <v>302.82260131836</v>
      </c>
      <c r="K4615" s="6">
        <f>IFERROR(EXP(TREND(LN($F$1:$J$1),LN(F4615:J4615),LN(Calculations!$B$3))),0)</f>
        <v>2.9632083393935454E-2</v>
      </c>
    </row>
    <row r="4616" spans="1:11" x14ac:dyDescent="0.35">
      <c r="A4616">
        <v>4613</v>
      </c>
      <c r="B4616" t="str">
        <f t="shared" si="72"/>
        <v>17-72.5</v>
      </c>
      <c r="C4616">
        <v>-72.285430044316001</v>
      </c>
      <c r="D4616">
        <v>17.171475083657</v>
      </c>
      <c r="E4616">
        <f>ASIN(SQRT((SIN(RADIANS(PARAMETERS!$D$8-D4616)/2)*SIN(RADIANS(PARAMETERS!$D$8-D4616)/2))+(COS(RADIANS(D4616))*COS(RADIANS(PARAMETERS!$D$8))*SIN(RADIANS(PARAMETERS!$D$9-C4616)/2)*SIN(RADIANS(PARAMETERS!$D$9-C4616)/2))))*2*3958.756</f>
        <v>781.53498870521162</v>
      </c>
      <c r="F4616">
        <v>161.40811157227</v>
      </c>
      <c r="G4616">
        <v>188.99174499512</v>
      </c>
      <c r="H4616">
        <v>227.67950439453</v>
      </c>
      <c r="I4616">
        <v>262.13070678711</v>
      </c>
      <c r="J4616">
        <v>301.80078125</v>
      </c>
      <c r="K4616" s="6">
        <f>IFERROR(EXP(TREND(LN($F$1:$J$1),LN(F4616:J4616),LN(Calculations!$B$3))),0)</f>
        <v>2.9380266232992228E-2</v>
      </c>
    </row>
    <row r="4617" spans="1:11" x14ac:dyDescent="0.35">
      <c r="A4617">
        <v>4614</v>
      </c>
      <c r="B4617" t="str">
        <f t="shared" si="72"/>
        <v>17-72.5</v>
      </c>
      <c r="C4617">
        <v>-72.556751379217005</v>
      </c>
      <c r="D4617">
        <v>17.171475083657</v>
      </c>
      <c r="E4617">
        <f>ASIN(SQRT((SIN(RADIANS(PARAMETERS!$D$8-D4617)/2)*SIN(RADIANS(PARAMETERS!$D$8-D4617)/2))+(COS(RADIANS(D4617))*COS(RADIANS(PARAMETERS!$D$8))*SIN(RADIANS(PARAMETERS!$D$9-C4617)/2)*SIN(RADIANS(PARAMETERS!$D$9-C4617)/2))))*2*3958.756</f>
        <v>799.3086501827305</v>
      </c>
      <c r="F4617">
        <v>160.97749328613</v>
      </c>
      <c r="G4617">
        <v>188.615234375</v>
      </c>
      <c r="H4617">
        <v>227.08770751953</v>
      </c>
      <c r="I4617">
        <v>261.32919311523</v>
      </c>
      <c r="J4617">
        <v>300.73980712891</v>
      </c>
      <c r="K4617" s="6">
        <f>IFERROR(EXP(TREND(LN($F$1:$J$1),LN(F4617:J4617),LN(Calculations!$B$3))),0)</f>
        <v>2.9084248282037369E-2</v>
      </c>
    </row>
    <row r="4618" spans="1:11" x14ac:dyDescent="0.35">
      <c r="A4618">
        <v>4615</v>
      </c>
      <c r="B4618" t="str">
        <f t="shared" si="72"/>
        <v>17-73</v>
      </c>
      <c r="C4618">
        <v>-72.828072714117994</v>
      </c>
      <c r="D4618">
        <v>17.171475083657</v>
      </c>
      <c r="E4618">
        <f>ASIN(SQRT((SIN(RADIANS(PARAMETERS!$D$8-D4618)/2)*SIN(RADIANS(PARAMETERS!$D$8-D4618)/2))+(COS(RADIANS(D4618))*COS(RADIANS(PARAMETERS!$D$8))*SIN(RADIANS(PARAMETERS!$D$9-C4618)/2)*SIN(RADIANS(PARAMETERS!$D$9-C4618)/2))))*2*3958.756</f>
        <v>817.09120116671409</v>
      </c>
      <c r="F4618">
        <v>160.54837036133</v>
      </c>
      <c r="G4618">
        <v>188.25553894043</v>
      </c>
      <c r="H4618">
        <v>226.52345275879</v>
      </c>
      <c r="I4618">
        <v>260.56594848633</v>
      </c>
      <c r="J4618">
        <v>299.73059082031</v>
      </c>
      <c r="K4618" s="6">
        <f>IFERROR(EXP(TREND(LN($F$1:$J$1),LN(F4618:J4618),LN(Calculations!$B$3))),0)</f>
        <v>2.8791008395798793E-2</v>
      </c>
    </row>
    <row r="4619" spans="1:11" x14ac:dyDescent="0.35">
      <c r="A4619">
        <v>4616</v>
      </c>
      <c r="B4619" t="str">
        <f t="shared" si="72"/>
        <v>17-73</v>
      </c>
      <c r="C4619">
        <v>-73.099394049018997</v>
      </c>
      <c r="D4619">
        <v>17.171475083657</v>
      </c>
      <c r="E4619">
        <f>ASIN(SQRT((SIN(RADIANS(PARAMETERS!$D$8-D4619)/2)*SIN(RADIANS(PARAMETERS!$D$8-D4619)/2))+(COS(RADIANS(D4619))*COS(RADIANS(PARAMETERS!$D$8))*SIN(RADIANS(PARAMETERS!$D$9-C4619)/2)*SIN(RADIANS(PARAMETERS!$D$9-C4619)/2))))*2*3958.756</f>
        <v>834.88204259236977</v>
      </c>
      <c r="F4619">
        <v>160.30856323242</v>
      </c>
      <c r="G4619">
        <v>188.0383605957</v>
      </c>
      <c r="H4619">
        <v>226.15093994141</v>
      </c>
      <c r="I4619">
        <v>260.04080200195</v>
      </c>
      <c r="J4619">
        <v>299.01547241211</v>
      </c>
      <c r="K4619" s="6">
        <f>IFERROR(EXP(TREND(LN($F$1:$J$1),LN(F4619:J4619),LN(Calculations!$B$3))),0)</f>
        <v>2.8638274471874309E-2</v>
      </c>
    </row>
    <row r="4620" spans="1:11" x14ac:dyDescent="0.35">
      <c r="A4620">
        <v>4617</v>
      </c>
      <c r="B4620" t="str">
        <f t="shared" si="72"/>
        <v>17-73.5</v>
      </c>
      <c r="C4620">
        <v>-73.37071538392</v>
      </c>
      <c r="D4620">
        <v>17.171475083657</v>
      </c>
      <c r="E4620">
        <f>ASIN(SQRT((SIN(RADIANS(PARAMETERS!$D$8-D4620)/2)*SIN(RADIANS(PARAMETERS!$D$8-D4620)/2))+(COS(RADIANS(D4620))*COS(RADIANS(PARAMETERS!$D$8))*SIN(RADIANS(PARAMETERS!$D$9-C4620)/2)*SIN(RADIANS(PARAMETERS!$D$9-C4620)/2))))*2*3958.756</f>
        <v>852.68062442576525</v>
      </c>
      <c r="F4620">
        <v>160.25366210938</v>
      </c>
      <c r="G4620">
        <v>187.96102905273</v>
      </c>
      <c r="H4620">
        <v>225.97734069824</v>
      </c>
      <c r="I4620">
        <v>259.77102661133</v>
      </c>
      <c r="J4620">
        <v>298.62457275391</v>
      </c>
      <c r="K4620" s="6">
        <f>IFERROR(EXP(TREND(LN($F$1:$J$1),LN(F4620:J4620),LN(Calculations!$B$3))),0)</f>
        <v>2.8617970888165905E-2</v>
      </c>
    </row>
    <row r="4621" spans="1:11" x14ac:dyDescent="0.35">
      <c r="A4621">
        <v>4618</v>
      </c>
      <c r="B4621" t="str">
        <f t="shared" si="72"/>
        <v>17-73.5</v>
      </c>
      <c r="C4621">
        <v>-73.642036718821004</v>
      </c>
      <c r="D4621">
        <v>17.171475083657</v>
      </c>
      <c r="E4621">
        <f>ASIN(SQRT((SIN(RADIANS(PARAMETERS!$D$8-D4621)/2)*SIN(RADIANS(PARAMETERS!$D$8-D4621)/2))+(COS(RADIANS(D4621))*COS(RADIANS(PARAMETERS!$D$8))*SIN(RADIANS(PARAMETERS!$D$9-C4621)/2)*SIN(RADIANS(PARAMETERS!$D$9-C4621)/2))))*2*3958.756</f>
        <v>870.48644070235036</v>
      </c>
      <c r="F4621">
        <v>160.3438873291</v>
      </c>
      <c r="G4621">
        <v>187.98817443848</v>
      </c>
      <c r="H4621">
        <v>225.9520111084</v>
      </c>
      <c r="I4621">
        <v>259.69137573242</v>
      </c>
      <c r="J4621">
        <v>298.47470092773</v>
      </c>
      <c r="K4621" s="6">
        <f>IFERROR(EXP(TREND(LN($F$1:$J$1),LN(F4621:J4621),LN(Calculations!$B$3))),0)</f>
        <v>2.8701398321187375E-2</v>
      </c>
    </row>
    <row r="4622" spans="1:11" x14ac:dyDescent="0.35">
      <c r="A4622">
        <v>4619</v>
      </c>
      <c r="B4622" t="str">
        <f t="shared" si="72"/>
        <v>17-74</v>
      </c>
      <c r="C4622">
        <v>-73.913358053722007</v>
      </c>
      <c r="D4622">
        <v>17.171475083657</v>
      </c>
      <c r="E4622">
        <f>ASIN(SQRT((SIN(RADIANS(PARAMETERS!$D$8-D4622)/2)*SIN(RADIANS(PARAMETERS!$D$8-D4622)/2))+(COS(RADIANS(D4622))*COS(RADIANS(PARAMETERS!$D$8))*SIN(RADIANS(PARAMETERS!$D$9-C4622)/2)*SIN(RADIANS(PARAMETERS!$D$9-C4622)/2))))*2*3958.756</f>
        <v>888.29902515283163</v>
      </c>
      <c r="F4622">
        <v>160.43374633789</v>
      </c>
      <c r="G4622">
        <v>188.01858520508</v>
      </c>
      <c r="H4622">
        <v>225.93299865723</v>
      </c>
      <c r="I4622">
        <v>259.62094116211</v>
      </c>
      <c r="J4622">
        <v>298.33770751953</v>
      </c>
      <c r="K4622" s="6">
        <f>IFERROR(EXP(TREND(LN($F$1:$J$1),LN(F4622:J4622),LN(Calculations!$B$3))),0)</f>
        <v>2.8784903135502349E-2</v>
      </c>
    </row>
    <row r="4623" spans="1:11" x14ac:dyDescent="0.35">
      <c r="A4623">
        <v>4620</v>
      </c>
      <c r="B4623" t="str">
        <f t="shared" si="72"/>
        <v>17-74</v>
      </c>
      <c r="C4623">
        <v>-74.184679388622996</v>
      </c>
      <c r="D4623">
        <v>17.171475083657</v>
      </c>
      <c r="E4623">
        <f>ASIN(SQRT((SIN(RADIANS(PARAMETERS!$D$8-D4623)/2)*SIN(RADIANS(PARAMETERS!$D$8-D4623)/2))+(COS(RADIANS(D4623))*COS(RADIANS(PARAMETERS!$D$8))*SIN(RADIANS(PARAMETERS!$D$9-C4623)/2)*SIN(RADIANS(PARAMETERS!$D$9-C4623)/2))))*2*3958.756</f>
        <v>906.11794733723525</v>
      </c>
      <c r="F4623">
        <v>160.44360351563</v>
      </c>
      <c r="G4623">
        <v>188.01286315918</v>
      </c>
      <c r="H4623">
        <v>225.9019317627</v>
      </c>
      <c r="I4623">
        <v>259.56402587891</v>
      </c>
      <c r="J4623">
        <v>298.24774169922</v>
      </c>
      <c r="K4623" s="6">
        <f>IFERROR(EXP(TREND(LN($F$1:$J$1),LN(F4623:J4623),LN(Calculations!$B$3))),0)</f>
        <v>2.8799097184250593E-2</v>
      </c>
    </row>
    <row r="4624" spans="1:11" x14ac:dyDescent="0.35">
      <c r="A4624">
        <v>4621</v>
      </c>
      <c r="B4624" t="str">
        <f t="shared" si="72"/>
        <v>17-74.5</v>
      </c>
      <c r="C4624">
        <v>-74.456000723523999</v>
      </c>
      <c r="D4624">
        <v>17.171475083657</v>
      </c>
      <c r="E4624">
        <f>ASIN(SQRT((SIN(RADIANS(PARAMETERS!$D$8-D4624)/2)*SIN(RADIANS(PARAMETERS!$D$8-D4624)/2))+(COS(RADIANS(D4624))*COS(RADIANS(PARAMETERS!$D$8))*SIN(RADIANS(PARAMETERS!$D$9-C4624)/2)*SIN(RADIANS(PARAMETERS!$D$9-C4624)/2))))*2*3958.756</f>
        <v>923.94280921989093</v>
      </c>
      <c r="F4624">
        <v>160.35038757324</v>
      </c>
      <c r="G4624">
        <v>187.95300292969</v>
      </c>
      <c r="H4624">
        <v>225.82690429688</v>
      </c>
      <c r="I4624">
        <v>259.47482299805</v>
      </c>
      <c r="J4624">
        <v>298.14147949219</v>
      </c>
      <c r="K4624" s="6">
        <f>IFERROR(EXP(TREND(LN($F$1:$J$1),LN(F4624:J4624),LN(Calculations!$B$3))),0)</f>
        <v>2.8729454677331324E-2</v>
      </c>
    </row>
    <row r="4625" spans="1:11" x14ac:dyDescent="0.35">
      <c r="A4625">
        <v>4622</v>
      </c>
      <c r="B4625" t="str">
        <f t="shared" si="72"/>
        <v>17-74.5</v>
      </c>
      <c r="C4625">
        <v>-74.727322058425003</v>
      </c>
      <c r="D4625">
        <v>17.171475083657</v>
      </c>
      <c r="E4625">
        <f>ASIN(SQRT((SIN(RADIANS(PARAMETERS!$D$8-D4625)/2)*SIN(RADIANS(PARAMETERS!$D$8-D4625)/2))+(COS(RADIANS(D4625))*COS(RADIANS(PARAMETERS!$D$8))*SIN(RADIANS(PARAMETERS!$D$9-C4625)/2)*SIN(RADIANS(PARAMETERS!$D$9-C4625)/2))))*2*3958.756</f>
        <v>941.77324212800738</v>
      </c>
      <c r="F4625">
        <v>160.13282775879</v>
      </c>
      <c r="G4625">
        <v>187.81745910645</v>
      </c>
      <c r="H4625">
        <v>225.66213989258</v>
      </c>
      <c r="I4625">
        <v>259.283203125</v>
      </c>
      <c r="J4625">
        <v>297.91802978516</v>
      </c>
      <c r="K4625" s="6">
        <f>IFERROR(EXP(TREND(LN($F$1:$J$1),LN(F4625:J4625),LN(Calculations!$B$3))),0)</f>
        <v>2.8566394526476354E-2</v>
      </c>
    </row>
    <row r="4626" spans="1:11" x14ac:dyDescent="0.35">
      <c r="A4626">
        <v>4623</v>
      </c>
      <c r="B4626" t="str">
        <f t="shared" si="72"/>
        <v>17-75</v>
      </c>
      <c r="C4626">
        <v>-74.998643393324997</v>
      </c>
      <c r="D4626">
        <v>17.171475083657</v>
      </c>
      <c r="E4626">
        <f>ASIN(SQRT((SIN(RADIANS(PARAMETERS!$D$8-D4626)/2)*SIN(RADIANS(PARAMETERS!$D$8-D4626)/2))+(COS(RADIANS(D4626))*COS(RADIANS(PARAMETERS!$D$8))*SIN(RADIANS(PARAMETERS!$D$9-C4626)/2)*SIN(RADIANS(PARAMETERS!$D$9-C4626)/2))))*2*3958.756</f>
        <v>959.60890404478471</v>
      </c>
      <c r="F4626">
        <v>160.00177001953</v>
      </c>
      <c r="G4626">
        <v>187.7557220459</v>
      </c>
      <c r="H4626">
        <v>225.62351989746</v>
      </c>
      <c r="I4626">
        <v>259.26931762695</v>
      </c>
      <c r="J4626">
        <v>297.93664550781</v>
      </c>
      <c r="K4626" s="6">
        <f>IFERROR(EXP(TREND(LN($F$1:$J$1),LN(F4626:J4626),LN(Calculations!$B$3))),0)</f>
        <v>2.84593443307617E-2</v>
      </c>
    </row>
    <row r="4627" spans="1:11" x14ac:dyDescent="0.35">
      <c r="A4627">
        <v>4624</v>
      </c>
      <c r="B4627" t="str">
        <f t="shared" si="72"/>
        <v>17-75.5</v>
      </c>
      <c r="C4627">
        <v>-75.269964728226</v>
      </c>
      <c r="D4627">
        <v>17.171475083657</v>
      </c>
      <c r="E4627">
        <f>ASIN(SQRT((SIN(RADIANS(PARAMETERS!$D$8-D4627)/2)*SIN(RADIANS(PARAMETERS!$D$8-D4627)/2))+(COS(RADIANS(D4627))*COS(RADIANS(PARAMETERS!$D$8))*SIN(RADIANS(PARAMETERS!$D$9-C4627)/2)*SIN(RADIANS(PARAMETERS!$D$9-C4627)/2))))*2*3958.756</f>
        <v>977.44947719544803</v>
      </c>
      <c r="F4627">
        <v>159.93495178223</v>
      </c>
      <c r="G4627">
        <v>187.74464416504</v>
      </c>
      <c r="H4627">
        <v>225.66847229004</v>
      </c>
      <c r="I4627">
        <v>259.37130737305</v>
      </c>
      <c r="J4627">
        <v>298.11141967773</v>
      </c>
      <c r="K4627" s="6">
        <f>IFERROR(EXP(TREND(LN($F$1:$J$1),LN(F4627:J4627),LN(Calculations!$B$3))),0)</f>
        <v>2.8394696398094745E-2</v>
      </c>
    </row>
    <row r="4628" spans="1:11" x14ac:dyDescent="0.35">
      <c r="A4628">
        <v>4625</v>
      </c>
      <c r="B4628" t="str">
        <f t="shared" si="72"/>
        <v>17-75.5</v>
      </c>
      <c r="C4628">
        <v>-75.541286063127004</v>
      </c>
      <c r="D4628">
        <v>17.171475083657</v>
      </c>
      <c r="E4628">
        <f>ASIN(SQRT((SIN(RADIANS(PARAMETERS!$D$8-D4628)/2)*SIN(RADIANS(PARAMETERS!$D$8-D4628)/2))+(COS(RADIANS(D4628))*COS(RADIANS(PARAMETERS!$D$8))*SIN(RADIANS(PARAMETERS!$D$9-C4628)/2)*SIN(RADIANS(PARAMETERS!$D$9-C4628)/2))))*2*3958.756</f>
        <v>995.29466588910486</v>
      </c>
      <c r="F4628">
        <v>159.92555236816</v>
      </c>
      <c r="G4628">
        <v>187.76985168457</v>
      </c>
      <c r="H4628">
        <v>225.7615814209</v>
      </c>
      <c r="I4628">
        <v>259.53265380859</v>
      </c>
      <c r="J4628">
        <v>298.35906982422</v>
      </c>
      <c r="K4628" s="6">
        <f>IFERROR(EXP(TREND(LN($F$1:$J$1),LN(F4628:J4628),LN(Calculations!$B$3))),0)</f>
        <v>2.8371521544934213E-2</v>
      </c>
    </row>
    <row r="4629" spans="1:11" x14ac:dyDescent="0.35">
      <c r="A4629">
        <v>4626</v>
      </c>
      <c r="B4629" t="str">
        <f t="shared" si="72"/>
        <v>17-76</v>
      </c>
      <c r="C4629">
        <v>-75.812607398028007</v>
      </c>
      <c r="D4629">
        <v>17.171475083657</v>
      </c>
      <c r="E4629">
        <f>ASIN(SQRT((SIN(RADIANS(PARAMETERS!$D$8-D4629)/2)*SIN(RADIANS(PARAMETERS!$D$8-D4629)/2))+(COS(RADIANS(D4629))*COS(RADIANS(PARAMETERS!$D$8))*SIN(RADIANS(PARAMETERS!$D$9-C4629)/2)*SIN(RADIANS(PARAMETERS!$D$9-C4629)/2))))*2*3958.756</f>
        <v>1013.144194586626</v>
      </c>
      <c r="F4629">
        <v>160.17762756348</v>
      </c>
      <c r="G4629">
        <v>187.96937561035</v>
      </c>
      <c r="H4629">
        <v>226.09765625</v>
      </c>
      <c r="I4629">
        <v>260.00259399414</v>
      </c>
      <c r="J4629">
        <v>298.99533081055</v>
      </c>
      <c r="K4629" s="6">
        <f>IFERROR(EXP(TREND(LN($F$1:$J$1),LN(F4629:J4629),LN(Calculations!$B$3))),0)</f>
        <v>2.8533225693832084E-2</v>
      </c>
    </row>
    <row r="4630" spans="1:11" x14ac:dyDescent="0.35">
      <c r="A4630">
        <v>4627</v>
      </c>
      <c r="B4630" t="str">
        <f t="shared" si="72"/>
        <v>17-76</v>
      </c>
      <c r="C4630">
        <v>-76.083928732928996</v>
      </c>
      <c r="D4630">
        <v>17.171475083657</v>
      </c>
      <c r="E4630">
        <f>ASIN(SQRT((SIN(RADIANS(PARAMETERS!$D$8-D4630)/2)*SIN(RADIANS(PARAMETERS!$D$8-D4630)/2))+(COS(RADIANS(D4630))*COS(RADIANS(PARAMETERS!$D$8))*SIN(RADIANS(PARAMETERS!$D$9-C4630)/2)*SIN(RADIANS(PARAMETERS!$D$9-C4630)/2))))*2*3958.756</f>
        <v>1030.9978061666591</v>
      </c>
      <c r="F4630">
        <v>160.64796447754</v>
      </c>
      <c r="G4630">
        <v>188.31509399414</v>
      </c>
      <c r="H4630">
        <v>226.62710571289</v>
      </c>
      <c r="I4630">
        <v>260.71008300781</v>
      </c>
      <c r="J4630">
        <v>299.92218017578</v>
      </c>
      <c r="K4630" s="6">
        <f>IFERROR(EXP(TREND(LN($F$1:$J$1),LN(F4630:J4630),LN(Calculations!$B$3))),0)</f>
        <v>2.8854685563278672E-2</v>
      </c>
    </row>
    <row r="4631" spans="1:11" x14ac:dyDescent="0.35">
      <c r="A4631">
        <v>4628</v>
      </c>
      <c r="B4631" t="str">
        <f t="shared" si="72"/>
        <v>17-76.5</v>
      </c>
      <c r="C4631">
        <v>-76.355250067829999</v>
      </c>
      <c r="D4631">
        <v>17.171475083657</v>
      </c>
      <c r="E4631">
        <f>ASIN(SQRT((SIN(RADIANS(PARAMETERS!$D$8-D4631)/2)*SIN(RADIANS(PARAMETERS!$D$8-D4631)/2))+(COS(RADIANS(D4631))*COS(RADIANS(PARAMETERS!$D$8))*SIN(RADIANS(PARAMETERS!$D$9-C4631)/2)*SIN(RADIANS(PARAMETERS!$D$9-C4631)/2))))*2*3958.756</f>
        <v>1048.8552603668795</v>
      </c>
      <c r="F4631">
        <v>161.23017883301</v>
      </c>
      <c r="G4631">
        <v>188.73284912109</v>
      </c>
      <c r="H4631">
        <v>227.23515319824</v>
      </c>
      <c r="I4631">
        <v>261.50079345703</v>
      </c>
      <c r="J4631">
        <v>300.93637084961</v>
      </c>
      <c r="K4631" s="6">
        <f>IFERROR(EXP(TREND(LN($F$1:$J$1),LN(F4631:J4631),LN(Calculations!$B$3))),0)</f>
        <v>2.9266907954028011E-2</v>
      </c>
    </row>
    <row r="4632" spans="1:11" x14ac:dyDescent="0.35">
      <c r="A4632">
        <v>4629</v>
      </c>
      <c r="B4632" t="str">
        <f t="shared" si="72"/>
        <v>17-76.5</v>
      </c>
      <c r="C4632">
        <v>-76.626571402731003</v>
      </c>
      <c r="D4632">
        <v>17.171475083657</v>
      </c>
      <c r="E4632">
        <f>ASIN(SQRT((SIN(RADIANS(PARAMETERS!$D$8-D4632)/2)*SIN(RADIANS(PARAMETERS!$D$8-D4632)/2))+(COS(RADIANS(D4632))*COS(RADIANS(PARAMETERS!$D$8))*SIN(RADIANS(PARAMETERS!$D$9-C4632)/2)*SIN(RADIANS(PARAMETERS!$D$9-C4632)/2))))*2*3958.756</f>
        <v>1066.7163323801497</v>
      </c>
      <c r="F4632">
        <v>161.73976135254</v>
      </c>
      <c r="G4632">
        <v>189.10145568848</v>
      </c>
      <c r="H4632">
        <v>227.76429748535</v>
      </c>
      <c r="I4632">
        <v>262.18368530273</v>
      </c>
      <c r="J4632">
        <v>301.8069152832</v>
      </c>
      <c r="K4632" s="6">
        <f>IFERROR(EXP(TREND(LN($F$1:$J$1),LN(F4632:J4632),LN(Calculations!$B$3))),0)</f>
        <v>2.9634178525300918E-2</v>
      </c>
    </row>
    <row r="4633" spans="1:11" x14ac:dyDescent="0.35">
      <c r="A4633">
        <v>4630</v>
      </c>
      <c r="B4633" t="str">
        <f t="shared" si="72"/>
        <v>17-77</v>
      </c>
      <c r="C4633">
        <v>-76.897892737632006</v>
      </c>
      <c r="D4633">
        <v>17.171475083657</v>
      </c>
      <c r="E4633">
        <f>ASIN(SQRT((SIN(RADIANS(PARAMETERS!$D$8-D4633)/2)*SIN(RADIANS(PARAMETERS!$D$8-D4633)/2))+(COS(RADIANS(D4633))*COS(RADIANS(PARAMETERS!$D$8))*SIN(RADIANS(PARAMETERS!$D$9-C4633)/2)*SIN(RADIANS(PARAMETERS!$D$9-C4633)/2))))*2*3958.756</f>
        <v>1084.580811588002</v>
      </c>
      <c r="F4633">
        <v>162.14808654785</v>
      </c>
      <c r="G4633">
        <v>189.40539550781</v>
      </c>
      <c r="H4633">
        <v>228.19137573242</v>
      </c>
      <c r="I4633">
        <v>262.72811889648</v>
      </c>
      <c r="J4633">
        <v>302.49417114258</v>
      </c>
      <c r="K4633" s="6">
        <f>IFERROR(EXP(TREND(LN($F$1:$J$1),LN(F4633:J4633),LN(Calculations!$B$3))),0)</f>
        <v>2.9935529221804345E-2</v>
      </c>
    </row>
    <row r="4634" spans="1:11" x14ac:dyDescent="0.35">
      <c r="A4634">
        <v>4631</v>
      </c>
      <c r="B4634" t="str">
        <f t="shared" si="72"/>
        <v>17-77</v>
      </c>
      <c r="C4634">
        <v>-77.169214072532995</v>
      </c>
      <c r="D4634">
        <v>17.171475083657</v>
      </c>
      <c r="E4634">
        <f>ASIN(SQRT((SIN(RADIANS(PARAMETERS!$D$8-D4634)/2)*SIN(RADIANS(PARAMETERS!$D$8-D4634)/2))+(COS(RADIANS(D4634))*COS(RADIANS(PARAMETERS!$D$8))*SIN(RADIANS(PARAMETERS!$D$9-C4634)/2)*SIN(RADIANS(PARAMETERS!$D$9-C4634)/2))))*2*3958.756</f>
        <v>1102.4485004160433</v>
      </c>
      <c r="F4634">
        <v>162.47434997559</v>
      </c>
      <c r="G4634">
        <v>189.66007995605</v>
      </c>
      <c r="H4634">
        <v>228.53750610352</v>
      </c>
      <c r="I4634">
        <v>263.16061401367</v>
      </c>
      <c r="J4634">
        <v>303.03106689453</v>
      </c>
      <c r="K4634" s="6">
        <f>IFERROR(EXP(TREND(LN($F$1:$J$1),LN(F4634:J4634),LN(Calculations!$B$3))),0)</f>
        <v>3.0184311992604764E-2</v>
      </c>
    </row>
    <row r="4635" spans="1:11" x14ac:dyDescent="0.35">
      <c r="A4635">
        <v>4632</v>
      </c>
      <c r="B4635" t="str">
        <f t="shared" si="72"/>
        <v>17-77.5</v>
      </c>
      <c r="C4635">
        <v>-77.440535407433998</v>
      </c>
      <c r="D4635">
        <v>17.171475083657</v>
      </c>
      <c r="E4635">
        <f>ASIN(SQRT((SIN(RADIANS(PARAMETERS!$D$8-D4635)/2)*SIN(RADIANS(PARAMETERS!$D$8-D4635)/2))+(COS(RADIANS(D4635))*COS(RADIANS(PARAMETERS!$D$8))*SIN(RADIANS(PARAMETERS!$D$9-C4635)/2)*SIN(RADIANS(PARAMETERS!$D$9-C4635)/2))))*2*3958.756</f>
        <v>1120.3192132978627</v>
      </c>
      <c r="F4635">
        <v>162.86235046387</v>
      </c>
      <c r="G4635">
        <v>189.96856689453</v>
      </c>
      <c r="H4635">
        <v>228.94758605957</v>
      </c>
      <c r="I4635">
        <v>263.66607666016</v>
      </c>
      <c r="J4635">
        <v>303.65121459961</v>
      </c>
      <c r="K4635" s="6">
        <f>IFERROR(EXP(TREND(LN($F$1:$J$1),LN(F4635:J4635),LN(Calculations!$B$3))),0)</f>
        <v>3.0486908014299496E-2</v>
      </c>
    </row>
    <row r="4636" spans="1:11" x14ac:dyDescent="0.35">
      <c r="A4636">
        <v>4633</v>
      </c>
      <c r="B4636" t="str">
        <f t="shared" si="72"/>
        <v>17-77.5</v>
      </c>
      <c r="C4636">
        <v>-77.711856742335002</v>
      </c>
      <c r="D4636">
        <v>17.171475083657</v>
      </c>
      <c r="E4636">
        <f>ASIN(SQRT((SIN(RADIANS(PARAMETERS!$D$8-D4636)/2)*SIN(RADIANS(PARAMETERS!$D$8-D4636)/2))+(COS(RADIANS(D4636))*COS(RADIANS(PARAMETERS!$D$8))*SIN(RADIANS(PARAMETERS!$D$9-C4636)/2)*SIN(RADIANS(PARAMETERS!$D$9-C4636)/2))))*2*3958.756</f>
        <v>1138.1927757356398</v>
      </c>
      <c r="F4636">
        <v>163.28318786621</v>
      </c>
      <c r="G4636">
        <v>190.30554199219</v>
      </c>
      <c r="H4636">
        <v>229.37983703613</v>
      </c>
      <c r="I4636">
        <v>264.18649291992</v>
      </c>
      <c r="J4636">
        <v>304.27645874023</v>
      </c>
      <c r="K4636" s="6">
        <f>IFERROR(EXP(TREND(LN($F$1:$J$1),LN(F4636:J4636),LN(Calculations!$B$3))),0)</f>
        <v>3.0825078670670865E-2</v>
      </c>
    </row>
    <row r="4637" spans="1:11" x14ac:dyDescent="0.35">
      <c r="A4637">
        <v>4634</v>
      </c>
      <c r="B4637" t="str">
        <f t="shared" si="72"/>
        <v>17-78</v>
      </c>
      <c r="C4637">
        <v>-77.983178077236005</v>
      </c>
      <c r="D4637">
        <v>17.171475083657</v>
      </c>
      <c r="E4637">
        <f>ASIN(SQRT((SIN(RADIANS(PARAMETERS!$D$8-D4637)/2)*SIN(RADIANS(PARAMETERS!$D$8-D4637)/2))+(COS(RADIANS(D4637))*COS(RADIANS(PARAMETERS!$D$8))*SIN(RADIANS(PARAMETERS!$D$9-C4637)/2)*SIN(RADIANS(PARAMETERS!$D$9-C4637)/2))))*2*3958.756</f>
        <v>1156.069023447129</v>
      </c>
      <c r="F4637">
        <v>163.72994995117</v>
      </c>
      <c r="G4637">
        <v>190.66502380371</v>
      </c>
      <c r="H4637">
        <v>229.82749938965</v>
      </c>
      <c r="I4637">
        <v>264.71447753906</v>
      </c>
      <c r="J4637">
        <v>304.89874267578</v>
      </c>
      <c r="K4637" s="6">
        <f>IFERROR(EXP(TREND(LN($F$1:$J$1),LN(F4637:J4637),LN(Calculations!$B$3))),0)</f>
        <v>3.1193930002419847E-2</v>
      </c>
    </row>
    <row r="4638" spans="1:11" x14ac:dyDescent="0.35">
      <c r="A4638">
        <v>4635</v>
      </c>
      <c r="B4638" t="str">
        <f t="shared" si="72"/>
        <v>17-78.5</v>
      </c>
      <c r="C4638">
        <v>-78.254499412136994</v>
      </c>
      <c r="D4638">
        <v>17.171475083657</v>
      </c>
      <c r="E4638">
        <f>ASIN(SQRT((SIN(RADIANS(PARAMETERS!$D$8-D4638)/2)*SIN(RADIANS(PARAMETERS!$D$8-D4638)/2))+(COS(RADIANS(D4638))*COS(RADIANS(PARAMETERS!$D$8))*SIN(RADIANS(PARAMETERS!$D$9-C4638)/2)*SIN(RADIANS(PARAMETERS!$D$9-C4638)/2))))*2*3958.756</f>
        <v>1173.9478015899006</v>
      </c>
      <c r="F4638">
        <v>164.24104309082</v>
      </c>
      <c r="G4638">
        <v>191.08831787109</v>
      </c>
      <c r="H4638">
        <v>230.36164855957</v>
      </c>
      <c r="I4638">
        <v>265.35052490234</v>
      </c>
      <c r="J4638">
        <v>305.65521240234</v>
      </c>
      <c r="K4638" s="6">
        <f>IFERROR(EXP(TREND(LN($F$1:$J$1),LN(F4638:J4638),LN(Calculations!$B$3))),0)</f>
        <v>3.1619754227750159E-2</v>
      </c>
    </row>
    <row r="4639" spans="1:11" x14ac:dyDescent="0.35">
      <c r="A4639">
        <v>4636</v>
      </c>
      <c r="B4639" t="str">
        <f t="shared" si="72"/>
        <v>17-78.5</v>
      </c>
      <c r="C4639">
        <v>-78.525820747037997</v>
      </c>
      <c r="D4639">
        <v>17.171475083657</v>
      </c>
      <c r="E4639">
        <f>ASIN(SQRT((SIN(RADIANS(PARAMETERS!$D$8-D4639)/2)*SIN(RADIANS(PARAMETERS!$D$8-D4639)/2))+(COS(RADIANS(D4639))*COS(RADIANS(PARAMETERS!$D$8))*SIN(RADIANS(PARAMETERS!$D$9-C4639)/2)*SIN(RADIANS(PARAMETERS!$D$9-C4639)/2))))*2*3958.756</f>
        <v>1191.8289640548312</v>
      </c>
      <c r="F4639">
        <v>164.76824951172</v>
      </c>
      <c r="G4639">
        <v>191.53242492676</v>
      </c>
      <c r="H4639">
        <v>230.90968322754</v>
      </c>
      <c r="I4639">
        <v>265.99279785156</v>
      </c>
      <c r="J4639">
        <v>306.40774536133</v>
      </c>
      <c r="K4639" s="6">
        <f>IFERROR(EXP(TREND(LN($F$1:$J$1),LN(F4639:J4639),LN(Calculations!$B$3))),0)</f>
        <v>3.2071579106509963E-2</v>
      </c>
    </row>
    <row r="4640" spans="1:11" x14ac:dyDescent="0.35">
      <c r="A4640">
        <v>4637</v>
      </c>
      <c r="B4640" t="str">
        <f t="shared" si="72"/>
        <v>17-79</v>
      </c>
      <c r="C4640">
        <v>-78.797142081939</v>
      </c>
      <c r="D4640">
        <v>17.171475083657</v>
      </c>
      <c r="E4640">
        <f>ASIN(SQRT((SIN(RADIANS(PARAMETERS!$D$8-D4640)/2)*SIN(RADIANS(PARAMETERS!$D$8-D4640)/2))+(COS(RADIANS(D4640))*COS(RADIANS(PARAMETERS!$D$8))*SIN(RADIANS(PARAMETERS!$D$9-C4640)/2)*SIN(RADIANS(PARAMETERS!$D$9-C4640)/2))))*2*3958.756</f>
        <v>1209.7123728217271</v>
      </c>
      <c r="F4640">
        <v>165.29978942871</v>
      </c>
      <c r="G4640">
        <v>191.98664855957</v>
      </c>
      <c r="H4640">
        <v>231.45603942871</v>
      </c>
      <c r="I4640">
        <v>266.62109375</v>
      </c>
      <c r="J4640">
        <v>307.13027954102</v>
      </c>
      <c r="K4640" s="6">
        <f>IFERROR(EXP(TREND(LN($F$1:$J$1),LN(F4640:J4640),LN(Calculations!$B$3))),0)</f>
        <v>3.2541255555561671E-2</v>
      </c>
    </row>
    <row r="4641" spans="1:11" x14ac:dyDescent="0.35">
      <c r="A4641">
        <v>4638</v>
      </c>
      <c r="B4641" t="str">
        <f t="shared" si="72"/>
        <v>17-79</v>
      </c>
      <c r="C4641">
        <v>-79.068463416840004</v>
      </c>
      <c r="D4641">
        <v>17.171475083657</v>
      </c>
      <c r="E4641">
        <f>ASIN(SQRT((SIN(RADIANS(PARAMETERS!$D$8-D4641)/2)*SIN(RADIANS(PARAMETERS!$D$8-D4641)/2))+(COS(RADIANS(D4641))*COS(RADIANS(PARAMETERS!$D$8))*SIN(RADIANS(PARAMETERS!$D$9-C4641)/2)*SIN(RADIANS(PARAMETERS!$D$9-C4641)/2))))*2*3958.756</f>
        <v>1227.5978973708395</v>
      </c>
      <c r="F4641">
        <v>165.8694152832</v>
      </c>
      <c r="G4641">
        <v>192.49118041992</v>
      </c>
      <c r="H4641">
        <v>232.06959533691</v>
      </c>
      <c r="I4641">
        <v>267.33255004883</v>
      </c>
      <c r="J4641">
        <v>307.95529174805</v>
      </c>
      <c r="K4641" s="6">
        <f>IFERROR(EXP(TREND(LN($F$1:$J$1),LN(F4641:J4641),LN(Calculations!$B$3))),0)</f>
        <v>3.3052030975361815E-2</v>
      </c>
    </row>
    <row r="4642" spans="1:11" x14ac:dyDescent="0.35">
      <c r="A4642">
        <v>4639</v>
      </c>
      <c r="B4642" t="str">
        <f t="shared" si="72"/>
        <v>17-79.5</v>
      </c>
      <c r="C4642">
        <v>-79.339784751741007</v>
      </c>
      <c r="D4642">
        <v>17.171475083657</v>
      </c>
      <c r="E4642">
        <f>ASIN(SQRT((SIN(RADIANS(PARAMETERS!$D$8-D4642)/2)*SIN(RADIANS(PARAMETERS!$D$8-D4642)/2))+(COS(RADIANS(D4642))*COS(RADIANS(PARAMETERS!$D$8))*SIN(RADIANS(PARAMETERS!$D$9-C4642)/2)*SIN(RADIANS(PARAMETERS!$D$9-C4642)/2))))*2*3958.756</f>
        <v>1245.4854141446829</v>
      </c>
      <c r="F4642">
        <v>166.43316650391</v>
      </c>
      <c r="G4642">
        <v>193.00817871094</v>
      </c>
      <c r="H4642">
        <v>232.6919708252</v>
      </c>
      <c r="I4642">
        <v>268.04876708984</v>
      </c>
      <c r="J4642">
        <v>308.7795715332</v>
      </c>
      <c r="K4642" s="6">
        <f>IFERROR(EXP(TREND(LN($F$1:$J$1),LN(F4642:J4642),LN(Calculations!$B$3))),0)</f>
        <v>3.3571685156685273E-2</v>
      </c>
    </row>
    <row r="4643" spans="1:11" x14ac:dyDescent="0.35">
      <c r="A4643">
        <v>4640</v>
      </c>
      <c r="B4643" t="str">
        <f t="shared" si="72"/>
        <v>17-79.5</v>
      </c>
      <c r="C4643">
        <v>-79.611106086641996</v>
      </c>
      <c r="D4643">
        <v>17.171475083657</v>
      </c>
      <c r="E4643">
        <f>ASIN(SQRT((SIN(RADIANS(PARAMETERS!$D$8-D4643)/2)*SIN(RADIANS(PARAMETERS!$D$8-D4643)/2))+(COS(RADIANS(D4643))*COS(RADIANS(PARAMETERS!$D$8))*SIN(RADIANS(PARAMETERS!$D$9-C4643)/2)*SIN(RADIANS(PARAMETERS!$D$9-C4643)/2))))*2*3958.756</f>
        <v>1263.3748060552271</v>
      </c>
      <c r="F4643">
        <v>166.9972076416</v>
      </c>
      <c r="G4643">
        <v>193.54347229004</v>
      </c>
      <c r="H4643">
        <v>233.33911132813</v>
      </c>
      <c r="I4643">
        <v>268.79583740234</v>
      </c>
      <c r="J4643">
        <v>309.64208984375</v>
      </c>
      <c r="K4643" s="6">
        <f>IFERROR(EXP(TREND(LN($F$1:$J$1),LN(F4643:J4643),LN(Calculations!$B$3))),0)</f>
        <v>3.4101371092593591E-2</v>
      </c>
    </row>
    <row r="4644" spans="1:11" x14ac:dyDescent="0.35">
      <c r="A4644">
        <v>4641</v>
      </c>
      <c r="B4644" t="str">
        <f t="shared" si="72"/>
        <v>17-80</v>
      </c>
      <c r="C4644">
        <v>-79.882427421542999</v>
      </c>
      <c r="D4644">
        <v>17.171475083657</v>
      </c>
      <c r="E4644">
        <f>ASIN(SQRT((SIN(RADIANS(PARAMETERS!$D$8-D4644)/2)*SIN(RADIANS(PARAMETERS!$D$8-D4644)/2))+(COS(RADIANS(D4644))*COS(RADIANS(PARAMETERS!$D$8))*SIN(RADIANS(PARAMETERS!$D$9-C4644)/2)*SIN(RADIANS(PARAMETERS!$D$9-C4644)/2))))*2*3958.756</f>
        <v>1281.2659620320769</v>
      </c>
      <c r="F4644">
        <v>167.6051940918</v>
      </c>
      <c r="G4644">
        <v>194.13948059082</v>
      </c>
      <c r="H4644">
        <v>234.08450317383</v>
      </c>
      <c r="I4644">
        <v>269.67797851563</v>
      </c>
      <c r="J4644">
        <v>310.68539428711</v>
      </c>
      <c r="K4644" s="6">
        <f>IFERROR(EXP(TREND(LN($F$1:$J$1),LN(F4644:J4644),LN(Calculations!$B$3))),0)</f>
        <v>3.4670477422255853E-2</v>
      </c>
    </row>
    <row r="4645" spans="1:11" x14ac:dyDescent="0.35">
      <c r="A4645">
        <v>4642</v>
      </c>
      <c r="B4645" t="str">
        <f t="shared" si="72"/>
        <v>17-80</v>
      </c>
      <c r="C4645">
        <v>-80.153748756444003</v>
      </c>
      <c r="D4645">
        <v>17.171475083657</v>
      </c>
      <c r="E4645">
        <f>ASIN(SQRT((SIN(RADIANS(PARAMETERS!$D$8-D4645)/2)*SIN(RADIANS(PARAMETERS!$D$8-D4645)/2))+(COS(RADIANS(D4645))*COS(RADIANS(PARAMETERS!$D$8))*SIN(RADIANS(PARAMETERS!$D$9-C4645)/2)*SIN(RADIANS(PARAMETERS!$D$9-C4645)/2))))*2*3958.756</f>
        <v>1299.1587766077018</v>
      </c>
      <c r="F4645">
        <v>168.19577026367</v>
      </c>
      <c r="G4645">
        <v>194.72825622559</v>
      </c>
      <c r="H4645">
        <v>234.83258056641</v>
      </c>
      <c r="I4645">
        <v>270.57315063477</v>
      </c>
      <c r="J4645">
        <v>311.75509643555</v>
      </c>
      <c r="K4645" s="6">
        <f>IFERROR(EXP(TREND(LN($F$1:$J$1),LN(F4645:J4645),LN(Calculations!$B$3))),0)</f>
        <v>3.5225628580499158E-2</v>
      </c>
    </row>
    <row r="4646" spans="1:11" x14ac:dyDescent="0.35">
      <c r="A4646">
        <v>4643</v>
      </c>
      <c r="B4646" t="str">
        <f t="shared" si="72"/>
        <v>17-80.5</v>
      </c>
      <c r="C4646">
        <v>-80.425070091345006</v>
      </c>
      <c r="D4646">
        <v>17.171475083657</v>
      </c>
      <c r="E4646">
        <f>ASIN(SQRT((SIN(RADIANS(PARAMETERS!$D$8-D4646)/2)*SIN(RADIANS(PARAMETERS!$D$8-D4646)/2))+(COS(RADIANS(D4646))*COS(RADIANS(PARAMETERS!$D$8))*SIN(RADIANS(PARAMETERS!$D$9-C4646)/2)*SIN(RADIANS(PARAMETERS!$D$9-C4646)/2))))*2*3958.756</f>
        <v>1317.0531495362425</v>
      </c>
      <c r="F4646">
        <v>168.7523651123</v>
      </c>
      <c r="G4646">
        <v>195.2925567627</v>
      </c>
      <c r="H4646">
        <v>235.55966186523</v>
      </c>
      <c r="I4646">
        <v>271.4514465332</v>
      </c>
      <c r="J4646">
        <v>312.81387329102</v>
      </c>
      <c r="K4646" s="6">
        <f>IFERROR(EXP(TREND(LN($F$1:$J$1),LN(F4646:J4646),LN(Calculations!$B$3))),0)</f>
        <v>3.5750717442134573E-2</v>
      </c>
    </row>
    <row r="4647" spans="1:11" x14ac:dyDescent="0.35">
      <c r="A4647">
        <v>4644</v>
      </c>
      <c r="B4647" t="str">
        <f t="shared" si="72"/>
        <v>17-80.5</v>
      </c>
      <c r="C4647">
        <v>-80.696391426245995</v>
      </c>
      <c r="D4647">
        <v>17.171475083657</v>
      </c>
      <c r="E4647">
        <f>ASIN(SQRT((SIN(RADIANS(PARAMETERS!$D$8-D4647)/2)*SIN(RADIANS(PARAMETERS!$D$8-D4647)/2))+(COS(RADIANS(D4647))*COS(RADIANS(PARAMETERS!$D$8))*SIN(RADIANS(PARAMETERS!$D$9-C4647)/2)*SIN(RADIANS(PARAMETERS!$D$9-C4647)/2))))*2*3958.756</f>
        <v>1334.9489854427609</v>
      </c>
      <c r="F4647">
        <v>169.28955078125</v>
      </c>
      <c r="G4647">
        <v>195.85066223145</v>
      </c>
      <c r="H4647">
        <v>236.2924041748</v>
      </c>
      <c r="I4647">
        <v>272.34780883789</v>
      </c>
      <c r="J4647">
        <v>313.90673828125</v>
      </c>
      <c r="K4647" s="6">
        <f>IFERROR(EXP(TREND(LN($F$1:$J$1),LN(F4647:J4647),LN(Calculations!$B$3))),0)</f>
        <v>3.6256702263313463E-2</v>
      </c>
    </row>
    <row r="4648" spans="1:11" x14ac:dyDescent="0.35">
      <c r="A4648">
        <v>4645</v>
      </c>
      <c r="B4648" t="str">
        <f t="shared" si="72"/>
        <v>17-81</v>
      </c>
      <c r="C4648">
        <v>-80.967712761146998</v>
      </c>
      <c r="D4648">
        <v>17.171475083657</v>
      </c>
      <c r="E4648">
        <f>ASIN(SQRT((SIN(RADIANS(PARAMETERS!$D$8-D4648)/2)*SIN(RADIANS(PARAMETERS!$D$8-D4648)/2))+(COS(RADIANS(D4648))*COS(RADIANS(PARAMETERS!$D$8))*SIN(RADIANS(PARAMETERS!$D$9-C4648)/2)*SIN(RADIANS(PARAMETERS!$D$9-C4648)/2))))*2*3958.756</f>
        <v>1352.8461935001371</v>
      </c>
      <c r="F4648">
        <v>169.76844787598</v>
      </c>
      <c r="G4648">
        <v>196.36730957031</v>
      </c>
      <c r="H4648">
        <v>236.98434448242</v>
      </c>
      <c r="I4648">
        <v>273.20523071289</v>
      </c>
      <c r="J4648">
        <v>314.96411132813</v>
      </c>
      <c r="K4648" s="6">
        <f>IFERROR(EXP(TREND(LN($F$1:$J$1),LN(F4648:J4648),LN(Calculations!$B$3))),0)</f>
        <v>3.6706093398019973E-2</v>
      </c>
    </row>
    <row r="4649" spans="1:11" x14ac:dyDescent="0.35">
      <c r="A4649">
        <v>4646</v>
      </c>
      <c r="B4649" t="str">
        <f t="shared" si="72"/>
        <v>17-81</v>
      </c>
      <c r="C4649">
        <v>-81.239034096048002</v>
      </c>
      <c r="D4649">
        <v>17.171475083657</v>
      </c>
      <c r="E4649">
        <f>ASIN(SQRT((SIN(RADIANS(PARAMETERS!$D$8-D4649)/2)*SIN(RADIANS(PARAMETERS!$D$8-D4649)/2))+(COS(RADIANS(D4649))*COS(RADIANS(PARAMETERS!$D$8))*SIN(RADIANS(PARAMETERS!$D$9-C4649)/2)*SIN(RADIANS(PARAMETERS!$D$9-C4649)/2))))*2*3958.756</f>
        <v>1370.744687131099</v>
      </c>
      <c r="F4649">
        <v>170.19314575195</v>
      </c>
      <c r="G4649">
        <v>196.85403442383</v>
      </c>
      <c r="H4649">
        <v>237.65769958496</v>
      </c>
      <c r="I4649">
        <v>274.056640625</v>
      </c>
      <c r="J4649">
        <v>316.03247070313</v>
      </c>
      <c r="K4649" s="6">
        <f>IFERROR(EXP(TREND(LN($F$1:$J$1),LN(F4649:J4649),LN(Calculations!$B$3))),0)</f>
        <v>3.7097282051999157E-2</v>
      </c>
    </row>
    <row r="4650" spans="1:11" x14ac:dyDescent="0.35">
      <c r="A4650">
        <v>4647</v>
      </c>
      <c r="B4650" t="str">
        <f t="shared" si="72"/>
        <v>17-81.5</v>
      </c>
      <c r="C4650">
        <v>-81.510355430949005</v>
      </c>
      <c r="D4650">
        <v>17.171475083657</v>
      </c>
      <c r="E4650">
        <f>ASIN(SQRT((SIN(RADIANS(PARAMETERS!$D$8-D4650)/2)*SIN(RADIANS(PARAMETERS!$D$8-D4650)/2))+(COS(RADIANS(D4650))*COS(RADIANS(PARAMETERS!$D$8))*SIN(RADIANS(PARAMETERS!$D$9-C4650)/2)*SIN(RADIANS(PARAMETERS!$D$9-C4650)/2))))*2*3958.756</f>
        <v>1388.644383733149</v>
      </c>
      <c r="F4650">
        <v>170.5758972168</v>
      </c>
      <c r="G4650">
        <v>197.33126831055</v>
      </c>
      <c r="H4650">
        <v>238.34548950195</v>
      </c>
      <c r="I4650">
        <v>274.9475402832</v>
      </c>
      <c r="J4650">
        <v>317.17294311523</v>
      </c>
      <c r="K4650" s="6">
        <f>IFERROR(EXP(TREND(LN($F$1:$J$1),LN(F4650:J4650),LN(Calculations!$B$3))),0)</f>
        <v>3.743727100261568E-2</v>
      </c>
    </row>
    <row r="4651" spans="1:11" x14ac:dyDescent="0.35">
      <c r="A4651">
        <v>4648</v>
      </c>
      <c r="B4651" t="str">
        <f t="shared" si="72"/>
        <v>17-82</v>
      </c>
      <c r="C4651">
        <v>-81.781676765849994</v>
      </c>
      <c r="D4651">
        <v>17.171475083657</v>
      </c>
      <c r="E4651">
        <f>ASIN(SQRT((SIN(RADIANS(PARAMETERS!$D$8-D4651)/2)*SIN(RADIANS(PARAMETERS!$D$8-D4651)/2))+(COS(RADIANS(D4651))*COS(RADIANS(PARAMETERS!$D$8))*SIN(RADIANS(PARAMETERS!$D$9-C4651)/2)*SIN(RADIANS(PARAMETERS!$D$9-C4651)/2))))*2*3958.756</f>
        <v>1406.5452044243502</v>
      </c>
      <c r="F4651">
        <v>170.81153869629</v>
      </c>
      <c r="G4651">
        <v>197.69122314453</v>
      </c>
      <c r="H4651">
        <v>238.88612365723</v>
      </c>
      <c r="I4651">
        <v>275.66394042969</v>
      </c>
      <c r="J4651">
        <v>318.1067199707</v>
      </c>
      <c r="K4651" s="6">
        <f>IFERROR(EXP(TREND(LN($F$1:$J$1),LN(F4651:J4651),LN(Calculations!$B$3))),0)</f>
        <v>3.7636525687382995E-2</v>
      </c>
    </row>
    <row r="4652" spans="1:11" x14ac:dyDescent="0.35">
      <c r="A4652">
        <v>4649</v>
      </c>
      <c r="B4652" t="str">
        <f t="shared" si="72"/>
        <v>17-82</v>
      </c>
      <c r="C4652">
        <v>-82.052998100750997</v>
      </c>
      <c r="D4652">
        <v>17.171475083657</v>
      </c>
      <c r="E4652">
        <f>ASIN(SQRT((SIN(RADIANS(PARAMETERS!$D$8-D4652)/2)*SIN(RADIANS(PARAMETERS!$D$8-D4652)/2))+(COS(RADIANS(D4652))*COS(RADIANS(PARAMETERS!$D$8))*SIN(RADIANS(PARAMETERS!$D$9-C4652)/2)*SIN(RADIANS(PARAMETERS!$D$9-C4652)/2))))*2*3958.756</f>
        <v>1424.4470738081557</v>
      </c>
      <c r="F4652">
        <v>170.9087677002</v>
      </c>
      <c r="G4652">
        <v>197.9471282959</v>
      </c>
      <c r="H4652">
        <v>239.30928039551</v>
      </c>
      <c r="I4652">
        <v>276.25198364258</v>
      </c>
      <c r="J4652">
        <v>318.90072631836</v>
      </c>
      <c r="K4652" s="6">
        <f>IFERROR(EXP(TREND(LN($F$1:$J$1),LN(F4652:J4652),LN(Calculations!$B$3))),0)</f>
        <v>3.7695117869230702E-2</v>
      </c>
    </row>
    <row r="4653" spans="1:11" x14ac:dyDescent="0.35">
      <c r="A4653">
        <v>4650</v>
      </c>
      <c r="B4653" t="str">
        <f t="shared" si="72"/>
        <v>17-82.5</v>
      </c>
      <c r="C4653">
        <v>-82.324319435652001</v>
      </c>
      <c r="D4653">
        <v>17.171475083657</v>
      </c>
      <c r="E4653">
        <f>ASIN(SQRT((SIN(RADIANS(PARAMETERS!$D$8-D4653)/2)*SIN(RADIANS(PARAMETERS!$D$8-D4653)/2))+(COS(RADIANS(D4653))*COS(RADIANS(PARAMETERS!$D$8))*SIN(RADIANS(PARAMETERS!$D$9-C4653)/2)*SIN(RADIANS(PARAMETERS!$D$9-C4653)/2))))*2*3958.756</f>
        <v>1442.3499197556266</v>
      </c>
      <c r="F4653">
        <v>170.8929901123</v>
      </c>
      <c r="G4653">
        <v>198.13327026367</v>
      </c>
      <c r="H4653">
        <v>239.67547607422</v>
      </c>
      <c r="I4653">
        <v>276.79833984375</v>
      </c>
      <c r="J4653">
        <v>319.6745300293</v>
      </c>
      <c r="K4653" s="6">
        <f>IFERROR(EXP(TREND(LN($F$1:$J$1),LN(F4653:J4653),LN(Calculations!$B$3))),0)</f>
        <v>3.7629032946617492E-2</v>
      </c>
    </row>
    <row r="4654" spans="1:11" x14ac:dyDescent="0.35">
      <c r="A4654">
        <v>4651</v>
      </c>
      <c r="B4654" t="str">
        <f t="shared" si="72"/>
        <v>17-82.5</v>
      </c>
      <c r="C4654">
        <v>-82.595640770553004</v>
      </c>
      <c r="D4654">
        <v>17.171475083657</v>
      </c>
      <c r="E4654">
        <f>ASIN(SQRT((SIN(RADIANS(PARAMETERS!$D$8-D4654)/2)*SIN(RADIANS(PARAMETERS!$D$8-D4654)/2))+(COS(RADIANS(D4654))*COS(RADIANS(PARAMETERS!$D$8))*SIN(RADIANS(PARAMETERS!$D$9-C4654)/2)*SIN(RADIANS(PARAMETERS!$D$9-C4654)/2))))*2*3958.756</f>
        <v>1460.2536732035749</v>
      </c>
      <c r="F4654">
        <v>170.74291992188</v>
      </c>
      <c r="G4654">
        <v>198.19841003418</v>
      </c>
      <c r="H4654">
        <v>239.90145874023</v>
      </c>
      <c r="I4654">
        <v>277.18823242188</v>
      </c>
      <c r="J4654">
        <v>320.27398681641</v>
      </c>
      <c r="K4654" s="6">
        <f>IFERROR(EXP(TREND(LN($F$1:$J$1),LN(F4654:J4654),LN(Calculations!$B$3))),0)</f>
        <v>3.7426298191152105E-2</v>
      </c>
    </row>
    <row r="4655" spans="1:11" x14ac:dyDescent="0.35">
      <c r="A4655">
        <v>4652</v>
      </c>
      <c r="B4655" t="str">
        <f t="shared" si="72"/>
        <v>17-83</v>
      </c>
      <c r="C4655">
        <v>-82.866962105453993</v>
      </c>
      <c r="D4655">
        <v>17.171475083657</v>
      </c>
      <c r="E4655">
        <f>ASIN(SQRT((SIN(RADIANS(PARAMETERS!$D$8-D4655)/2)*SIN(RADIANS(PARAMETERS!$D$8-D4655)/2))+(COS(RADIANS(D4655))*COS(RADIANS(PARAMETERS!$D$8))*SIN(RADIANS(PARAMETERS!$D$9-C4655)/2)*SIN(RADIANS(PARAMETERS!$D$9-C4655)/2))))*2*3958.756</f>
        <v>1478.1582679672715</v>
      </c>
      <c r="F4655">
        <v>170.4854888916</v>
      </c>
      <c r="G4655">
        <v>198.16906738281</v>
      </c>
      <c r="H4655">
        <v>240.0272064209</v>
      </c>
      <c r="I4655">
        <v>277.47479248047</v>
      </c>
      <c r="J4655">
        <v>320.76858520508</v>
      </c>
      <c r="K4655" s="6">
        <f>IFERROR(EXP(TREND(LN($F$1:$J$1),LN(F4655:J4655),LN(Calculations!$B$3))),0)</f>
        <v>3.71124206478941E-2</v>
      </c>
    </row>
    <row r="4656" spans="1:11" x14ac:dyDescent="0.35">
      <c r="A4656">
        <v>4653</v>
      </c>
      <c r="B4656" t="str">
        <f t="shared" si="72"/>
        <v>17-83</v>
      </c>
      <c r="C4656">
        <v>-83.138283440354996</v>
      </c>
      <c r="D4656">
        <v>17.171475083657</v>
      </c>
      <c r="E4656">
        <f>ASIN(SQRT((SIN(RADIANS(PARAMETERS!$D$8-D4656)/2)*SIN(RADIANS(PARAMETERS!$D$8-D4656)/2))+(COS(RADIANS(D4656))*COS(RADIANS(PARAMETERS!$D$8))*SIN(RADIANS(PARAMETERS!$D$9-C4656)/2)*SIN(RADIANS(PARAMETERS!$D$9-C4656)/2))))*2*3958.756</f>
        <v>1496.0636405665198</v>
      </c>
      <c r="F4656">
        <v>170.14289855957</v>
      </c>
      <c r="G4656">
        <v>198.06962585449</v>
      </c>
      <c r="H4656">
        <v>240.09014892578</v>
      </c>
      <c r="I4656">
        <v>277.7082824707</v>
      </c>
      <c r="J4656">
        <v>321.22473144531</v>
      </c>
      <c r="K4656" s="6">
        <f>IFERROR(EXP(TREND(LN($F$1:$J$1),LN(F4656:J4656),LN(Calculations!$B$3))),0)</f>
        <v>3.6709068909902706E-2</v>
      </c>
    </row>
    <row r="4657" spans="1:11" x14ac:dyDescent="0.35">
      <c r="A4657">
        <v>4654</v>
      </c>
      <c r="B4657" t="str">
        <f t="shared" si="72"/>
        <v>17-83.5</v>
      </c>
      <c r="C4657">
        <v>-83.409604775255005</v>
      </c>
      <c r="D4657">
        <v>17.171475083657</v>
      </c>
      <c r="E4657">
        <f>ASIN(SQRT((SIN(RADIANS(PARAMETERS!$D$8-D4657)/2)*SIN(RADIANS(PARAMETERS!$D$8-D4657)/2))+(COS(RADIANS(D4657))*COS(RADIANS(PARAMETERS!$D$8))*SIN(RADIANS(PARAMETERS!$D$9-C4657)/2)*SIN(RADIANS(PARAMETERS!$D$9-C4657)/2))))*2*3958.756</f>
        <v>1513.9697300639132</v>
      </c>
      <c r="F4657">
        <v>169.65010070801</v>
      </c>
      <c r="G4657">
        <v>197.82023620605</v>
      </c>
      <c r="H4657">
        <v>239.95803833008</v>
      </c>
      <c r="I4657">
        <v>277.70455932617</v>
      </c>
      <c r="J4657">
        <v>321.39303588867</v>
      </c>
      <c r="K4657" s="6">
        <f>IFERROR(EXP(TREND(LN($F$1:$J$1),LN(F4657:J4657),LN(Calculations!$B$3))),0)</f>
        <v>3.6175551783008915E-2</v>
      </c>
    </row>
    <row r="4658" spans="1:11" x14ac:dyDescent="0.35">
      <c r="A4658">
        <v>4655</v>
      </c>
      <c r="B4658" t="str">
        <f t="shared" si="72"/>
        <v>17-83.5</v>
      </c>
      <c r="C4658">
        <v>-83.680926110155994</v>
      </c>
      <c r="D4658">
        <v>17.171475083657</v>
      </c>
      <c r="E4658">
        <f>ASIN(SQRT((SIN(RADIANS(PARAMETERS!$D$8-D4658)/2)*SIN(RADIANS(PARAMETERS!$D$8-D4658)/2))+(COS(RADIANS(D4658))*COS(RADIANS(PARAMETERS!$D$8))*SIN(RADIANS(PARAMETERS!$D$9-C4658)/2)*SIN(RADIANS(PARAMETERS!$D$9-C4658)/2))))*2*3958.756</f>
        <v>1531.8764779146884</v>
      </c>
      <c r="F4658">
        <v>169.05326843262</v>
      </c>
      <c r="G4658">
        <v>197.47508239746</v>
      </c>
      <c r="H4658">
        <v>239.7054901123</v>
      </c>
      <c r="I4658">
        <v>277.55780029297</v>
      </c>
      <c r="J4658">
        <v>321.3916015625</v>
      </c>
      <c r="K4658" s="6">
        <f>IFERROR(EXP(TREND(LN($F$1:$J$1),LN(F4658:J4658),LN(Calculations!$B$3))),0)</f>
        <v>3.5558592246517085E-2</v>
      </c>
    </row>
    <row r="4659" spans="1:11" x14ac:dyDescent="0.35">
      <c r="A4659">
        <v>4656</v>
      </c>
      <c r="B4659" t="str">
        <f t="shared" si="72"/>
        <v>17-84</v>
      </c>
      <c r="C4659">
        <v>-83.952247445056997</v>
      </c>
      <c r="D4659">
        <v>17.171475083657</v>
      </c>
      <c r="E4659">
        <f>ASIN(SQRT((SIN(RADIANS(PARAMETERS!$D$8-D4659)/2)*SIN(RADIANS(PARAMETERS!$D$8-D4659)/2))+(COS(RADIANS(D4659))*COS(RADIANS(PARAMETERS!$D$8))*SIN(RADIANS(PARAMETERS!$D$9-C4659)/2)*SIN(RADIANS(PARAMETERS!$D$9-C4659)/2))))*2*3958.756</f>
        <v>1549.7838278262852</v>
      </c>
      <c r="F4659">
        <v>168.38272094727</v>
      </c>
      <c r="G4659">
        <v>197.0693359375</v>
      </c>
      <c r="H4659">
        <v>239.38494873047</v>
      </c>
      <c r="I4659">
        <v>277.33734130859</v>
      </c>
      <c r="J4659">
        <v>321.31085205078</v>
      </c>
      <c r="K4659" s="6">
        <f>IFERROR(EXP(TREND(LN($F$1:$J$1),LN(F4659:J4659),LN(Calculations!$B$3))),0)</f>
        <v>3.4887040586711729E-2</v>
      </c>
    </row>
    <row r="4660" spans="1:11" x14ac:dyDescent="0.35">
      <c r="A4660">
        <v>4657</v>
      </c>
      <c r="B4660" t="str">
        <f t="shared" si="72"/>
        <v>17-84</v>
      </c>
      <c r="C4660">
        <v>-84.223568779958001</v>
      </c>
      <c r="D4660">
        <v>17.171475083657</v>
      </c>
      <c r="E4660">
        <f>ASIN(SQRT((SIN(RADIANS(PARAMETERS!$D$8-D4660)/2)*SIN(RADIANS(PARAMETERS!$D$8-D4660)/2))+(COS(RADIANS(D4660))*COS(RADIANS(PARAMETERS!$D$8))*SIN(RADIANS(PARAMETERS!$D$9-C4660)/2)*SIN(RADIANS(PARAMETERS!$D$9-C4660)/2))))*2*3958.756</f>
        <v>1567.6917256280774</v>
      </c>
      <c r="F4660">
        <v>167.55448913574</v>
      </c>
      <c r="G4660">
        <v>196.52465820313</v>
      </c>
      <c r="H4660">
        <v>238.89245605469</v>
      </c>
      <c r="I4660">
        <v>276.91220092773</v>
      </c>
      <c r="J4660">
        <v>320.98678588867</v>
      </c>
      <c r="K4660" s="6">
        <f>IFERROR(EXP(TREND(LN($F$1:$J$1),LN(F4660:J4660),LN(Calculations!$B$3))),0)</f>
        <v>3.4095550437631024E-2</v>
      </c>
    </row>
    <row r="4661" spans="1:11" x14ac:dyDescent="0.35">
      <c r="A4661">
        <v>4658</v>
      </c>
      <c r="B4661" t="str">
        <f t="shared" si="72"/>
        <v>17-84.5</v>
      </c>
      <c r="C4661">
        <v>-84.494890114859004</v>
      </c>
      <c r="D4661">
        <v>17.171475083657</v>
      </c>
      <c r="E4661">
        <f>ASIN(SQRT((SIN(RADIANS(PARAMETERS!$D$8-D4661)/2)*SIN(RADIANS(PARAMETERS!$D$8-D4661)/2))+(COS(RADIANS(D4661))*COS(RADIANS(PARAMETERS!$D$8))*SIN(RADIANS(PARAMETERS!$D$9-C4661)/2)*SIN(RADIANS(PARAMETERS!$D$9-C4661)/2))))*2*3958.756</f>
        <v>1585.6001191495704</v>
      </c>
      <c r="F4661">
        <v>166.59085083008</v>
      </c>
      <c r="G4661">
        <v>195.85719299316</v>
      </c>
      <c r="H4661">
        <v>238.26049804688</v>
      </c>
      <c r="I4661">
        <v>276.32293701172</v>
      </c>
      <c r="J4661">
        <v>320.46978759766</v>
      </c>
      <c r="K4661" s="6">
        <f>IFERROR(EXP(TREND(LN($F$1:$J$1),LN(F4661:J4661),LN(Calculations!$B$3))),0)</f>
        <v>3.3208888166414957E-2</v>
      </c>
    </row>
    <row r="4662" spans="1:11" x14ac:dyDescent="0.35">
      <c r="A4662">
        <v>4659</v>
      </c>
      <c r="B4662" t="str">
        <f t="shared" si="72"/>
        <v>17-85</v>
      </c>
      <c r="C4662">
        <v>-84.766211449759993</v>
      </c>
      <c r="D4662">
        <v>17.171475083657</v>
      </c>
      <c r="E4662">
        <f>ASIN(SQRT((SIN(RADIANS(PARAMETERS!$D$8-D4662)/2)*SIN(RADIANS(PARAMETERS!$D$8-D4662)/2))+(COS(RADIANS(D4662))*COS(RADIANS(PARAMETERS!$D$8))*SIN(RADIANS(PARAMETERS!$D$9-C4662)/2)*SIN(RADIANS(PARAMETERS!$D$9-C4662)/2))))*2*3958.756</f>
        <v>1603.5089581067593</v>
      </c>
      <c r="F4662">
        <v>165.50564575195</v>
      </c>
      <c r="G4662">
        <v>195.07919311523</v>
      </c>
      <c r="H4662">
        <v>237.50422668457</v>
      </c>
      <c r="I4662">
        <v>275.58868408203</v>
      </c>
      <c r="J4662">
        <v>319.7839050293</v>
      </c>
      <c r="K4662" s="6">
        <f>IFERROR(EXP(TREND(LN($F$1:$J$1),LN(F4662:J4662),LN(Calculations!$B$3))),0)</f>
        <v>3.2246991730840779E-2</v>
      </c>
    </row>
    <row r="4663" spans="1:11" x14ac:dyDescent="0.35">
      <c r="A4663">
        <v>4660</v>
      </c>
      <c r="B4663" t="str">
        <f t="shared" si="72"/>
        <v>17-85</v>
      </c>
      <c r="C4663">
        <v>-85.037532784660996</v>
      </c>
      <c r="D4663">
        <v>17.171475083657</v>
      </c>
      <c r="E4663">
        <f>ASIN(SQRT((SIN(RADIANS(PARAMETERS!$D$8-D4663)/2)*SIN(RADIANS(PARAMETERS!$D$8-D4663)/2))+(COS(RADIANS(D4663))*COS(RADIANS(PARAMETERS!$D$8))*SIN(RADIANS(PARAMETERS!$D$9-C4663)/2)*SIN(RADIANS(PARAMETERS!$D$9-C4663)/2))))*2*3958.756</f>
        <v>1621.418193995964</v>
      </c>
      <c r="F4663">
        <v>164.19766235352</v>
      </c>
      <c r="G4663">
        <v>194.07412719727</v>
      </c>
      <c r="H4663">
        <v>236.45826721191</v>
      </c>
      <c r="I4663">
        <v>274.47988891602</v>
      </c>
      <c r="J4663">
        <v>318.61898803711</v>
      </c>
      <c r="K4663" s="6">
        <f>IFERROR(EXP(TREND(LN($F$1:$J$1),LN(F4663:J4663),LN(Calculations!$B$3))),0)</f>
        <v>3.1146882511022132E-2</v>
      </c>
    </row>
    <row r="4664" spans="1:11" x14ac:dyDescent="0.35">
      <c r="A4664">
        <v>4661</v>
      </c>
      <c r="B4664" t="str">
        <f t="shared" si="72"/>
        <v>17-85.5</v>
      </c>
      <c r="C4664">
        <v>-85.308854119562</v>
      </c>
      <c r="D4664">
        <v>17.171475083657</v>
      </c>
      <c r="E4664">
        <f>ASIN(SQRT((SIN(RADIANS(PARAMETERS!$D$8-D4664)/2)*SIN(RADIANS(PARAMETERS!$D$8-D4664)/2))+(COS(RADIANS(D4664))*COS(RADIANS(PARAMETERS!$D$8))*SIN(RADIANS(PARAMETERS!$D$9-C4664)/2)*SIN(RADIANS(PARAMETERS!$D$9-C4664)/2))))*2*3958.756</f>
        <v>1639.3277799945629</v>
      </c>
      <c r="F4664">
        <v>162.76193237305</v>
      </c>
      <c r="G4664">
        <v>192.93650817871</v>
      </c>
      <c r="H4664">
        <v>235.27894592285</v>
      </c>
      <c r="I4664">
        <v>273.20739746094</v>
      </c>
      <c r="J4664">
        <v>317.25390625</v>
      </c>
      <c r="K4664" s="6">
        <f>IFERROR(EXP(TREND(LN($F$1:$J$1),LN(F4664:J4664),LN(Calculations!$B$3))),0)</f>
        <v>2.9984941584262122E-2</v>
      </c>
    </row>
    <row r="4665" spans="1:11" x14ac:dyDescent="0.35">
      <c r="A4665">
        <v>4662</v>
      </c>
      <c r="B4665" t="str">
        <f t="shared" si="72"/>
        <v>17-85.5</v>
      </c>
      <c r="C4665">
        <v>-85.580175454463003</v>
      </c>
      <c r="D4665">
        <v>17.171475083657</v>
      </c>
      <c r="E4665">
        <f>ASIN(SQRT((SIN(RADIANS(PARAMETERS!$D$8-D4665)/2)*SIN(RADIANS(PARAMETERS!$D$8-D4665)/2))+(COS(RADIANS(D4665))*COS(RADIANS(PARAMETERS!$D$8))*SIN(RADIANS(PARAMETERS!$D$9-C4665)/2)*SIN(RADIANS(PARAMETERS!$D$9-C4665)/2))))*2*3958.756</f>
        <v>1657.2376708681177</v>
      </c>
      <c r="F4665">
        <v>161.2255859375</v>
      </c>
      <c r="G4665">
        <v>191.69291687012</v>
      </c>
      <c r="H4665">
        <v>234.01121520996</v>
      </c>
      <c r="I4665">
        <v>271.83343505859</v>
      </c>
      <c r="J4665">
        <v>315.77267456055</v>
      </c>
      <c r="K4665" s="6">
        <f>IFERROR(EXP(TREND(LN($F$1:$J$1),LN(F4665:J4665),LN(Calculations!$B$3))),0)</f>
        <v>2.8787826357312554E-2</v>
      </c>
    </row>
    <row r="4666" spans="1:11" x14ac:dyDescent="0.35">
      <c r="A4666">
        <v>4663</v>
      </c>
      <c r="B4666" t="str">
        <f t="shared" si="72"/>
        <v>17-86</v>
      </c>
      <c r="C4666">
        <v>-85.851496789364006</v>
      </c>
      <c r="D4666">
        <v>17.171475083657</v>
      </c>
      <c r="E4666">
        <f>ASIN(SQRT((SIN(RADIANS(PARAMETERS!$D$8-D4666)/2)*SIN(RADIANS(PARAMETERS!$D$8-D4666)/2))+(COS(RADIANS(D4666))*COS(RADIANS(PARAMETERS!$D$8))*SIN(RADIANS(PARAMETERS!$D$9-C4666)/2)*SIN(RADIANS(PARAMETERS!$D$9-C4666)/2))))*2*3958.756</f>
        <v>1675.1478228834112</v>
      </c>
      <c r="F4666">
        <v>159.53540039063</v>
      </c>
      <c r="G4666">
        <v>190.4398651123</v>
      </c>
      <c r="H4666">
        <v>232.60989379883</v>
      </c>
      <c r="I4666">
        <v>270.29458618164</v>
      </c>
      <c r="J4666">
        <v>314.08837890625</v>
      </c>
      <c r="K4666" s="6">
        <f>IFERROR(EXP(TREND(LN($F$1:$J$1),LN(F4666:J4666),LN(Calculations!$B$3))),0)</f>
        <v>2.7568248985924276E-2</v>
      </c>
    </row>
    <row r="4667" spans="1:11" x14ac:dyDescent="0.35">
      <c r="A4667">
        <v>4664</v>
      </c>
      <c r="B4667" t="str">
        <f t="shared" si="72"/>
        <v>17-86</v>
      </c>
      <c r="C4667">
        <v>-86.122818124264995</v>
      </c>
      <c r="D4667">
        <v>17.171475083657</v>
      </c>
      <c r="E4667">
        <f>ASIN(SQRT((SIN(RADIANS(PARAMETERS!$D$8-D4667)/2)*SIN(RADIANS(PARAMETERS!$D$8-D4667)/2))+(COS(RADIANS(D4667))*COS(RADIANS(PARAMETERS!$D$8))*SIN(RADIANS(PARAMETERS!$D$9-C4667)/2)*SIN(RADIANS(PARAMETERS!$D$9-C4667)/2))))*2*3958.756</f>
        <v>1693.0581937269474</v>
      </c>
      <c r="F4667">
        <v>157.71475219727</v>
      </c>
      <c r="G4667">
        <v>189.16178894043</v>
      </c>
      <c r="H4667">
        <v>231.17323303223</v>
      </c>
      <c r="I4667">
        <v>268.73300170898</v>
      </c>
      <c r="J4667">
        <v>312.39962768555</v>
      </c>
      <c r="K4667" s="6">
        <f>IFERROR(EXP(TREND(LN($F$1:$J$1),LN(F4667:J4667),LN(Calculations!$B$3))),0)</f>
        <v>2.6326845477679082E-2</v>
      </c>
    </row>
    <row r="4668" spans="1:11" x14ac:dyDescent="0.35">
      <c r="A4668">
        <v>4665</v>
      </c>
      <c r="B4668" t="str">
        <f t="shared" si="72"/>
        <v>17-86.5</v>
      </c>
      <c r="C4668">
        <v>-86.394139459165999</v>
      </c>
      <c r="D4668">
        <v>17.171475083657</v>
      </c>
      <c r="E4668">
        <f>ASIN(SQRT((SIN(RADIANS(PARAMETERS!$D$8-D4668)/2)*SIN(RADIANS(PARAMETERS!$D$8-D4668)/2))+(COS(RADIANS(D4668))*COS(RADIANS(PARAMETERS!$D$8))*SIN(RADIANS(PARAMETERS!$D$9-C4668)/2)*SIN(RADIANS(PARAMETERS!$D$9-C4668)/2))))*2*3958.756</f>
        <v>1710.9687424285398</v>
      </c>
      <c r="F4668">
        <v>155.73846435547</v>
      </c>
      <c r="G4668">
        <v>187.80374145508</v>
      </c>
      <c r="H4668">
        <v>229.65689086914</v>
      </c>
      <c r="I4668">
        <v>267.09588623047</v>
      </c>
      <c r="J4668">
        <v>310.64450073242</v>
      </c>
      <c r="K4668" s="6">
        <f>IFERROR(EXP(TREND(LN($F$1:$J$1),LN(F4668:J4668),LN(Calculations!$B$3))),0)</f>
        <v>2.5050394448313827E-2</v>
      </c>
    </row>
    <row r="4669" spans="1:11" x14ac:dyDescent="0.35">
      <c r="A4669">
        <v>4666</v>
      </c>
      <c r="B4669" t="str">
        <f t="shared" si="72"/>
        <v>17-86.5</v>
      </c>
      <c r="C4669">
        <v>-86.665460794067002</v>
      </c>
      <c r="D4669">
        <v>17.171475083657</v>
      </c>
      <c r="E4669">
        <f>ASIN(SQRT((SIN(RADIANS(PARAMETERS!$D$8-D4669)/2)*SIN(RADIANS(PARAMETERS!$D$8-D4669)/2))+(COS(RADIANS(D4669))*COS(RADIANS(PARAMETERS!$D$8))*SIN(RADIANS(PARAMETERS!$D$9-C4669)/2)*SIN(RADIANS(PARAMETERS!$D$9-C4669)/2))))*2*3958.756</f>
        <v>1728.8794292895898</v>
      </c>
      <c r="F4669">
        <v>152.95414733887</v>
      </c>
      <c r="G4669">
        <v>185.79393005371</v>
      </c>
      <c r="H4669">
        <v>227.25190734863</v>
      </c>
      <c r="I4669">
        <v>264.30401611328</v>
      </c>
      <c r="J4669">
        <v>307.4040222168</v>
      </c>
      <c r="K4669" s="6">
        <f>IFERROR(EXP(TREND(LN($F$1:$J$1),LN(F4669:J4669),LN(Calculations!$B$3))),0)</f>
        <v>2.3383047193725685E-2</v>
      </c>
    </row>
    <row r="4670" spans="1:11" x14ac:dyDescent="0.35">
      <c r="A4670">
        <v>4667</v>
      </c>
      <c r="B4670" t="str">
        <f t="shared" si="72"/>
        <v>17-87</v>
      </c>
      <c r="C4670">
        <v>-86.936782128968005</v>
      </c>
      <c r="D4670">
        <v>17.171475083657</v>
      </c>
      <c r="E4670">
        <f>ASIN(SQRT((SIN(RADIANS(PARAMETERS!$D$8-D4670)/2)*SIN(RADIANS(PARAMETERS!$D$8-D4670)/2))+(COS(RADIANS(D4670))*COS(RADIANS(PARAMETERS!$D$8))*SIN(RADIANS(PARAMETERS!$D$9-C4670)/2)*SIN(RADIANS(PARAMETERS!$D$9-C4670)/2))))*2*3958.756</f>
        <v>1746.7902158157488</v>
      </c>
      <c r="F4670">
        <v>149.49870300293</v>
      </c>
      <c r="G4670">
        <v>182.94633483887</v>
      </c>
      <c r="H4670">
        <v>224.1206817627</v>
      </c>
      <c r="I4670">
        <v>260.5901184082</v>
      </c>
      <c r="J4670">
        <v>303.00143432617</v>
      </c>
      <c r="K4670" s="6">
        <f>IFERROR(EXP(TREND(LN($F$1:$J$1),LN(F4670:J4670),LN(Calculations!$B$3))),0)</f>
        <v>2.1412717786006799E-2</v>
      </c>
    </row>
    <row r="4671" spans="1:11" x14ac:dyDescent="0.35">
      <c r="A4671">
        <v>4668</v>
      </c>
      <c r="B4671" t="str">
        <f t="shared" si="72"/>
        <v>17-87</v>
      </c>
      <c r="C4671">
        <v>-87.208103463868994</v>
      </c>
      <c r="D4671">
        <v>17.171475083657</v>
      </c>
      <c r="E4671">
        <f>ASIN(SQRT((SIN(RADIANS(PARAMETERS!$D$8-D4671)/2)*SIN(RADIANS(PARAMETERS!$D$8-D4671)/2))+(COS(RADIANS(D4671))*COS(RADIANS(PARAMETERS!$D$8))*SIN(RADIANS(PARAMETERS!$D$9-C4671)/2)*SIN(RADIANS(PARAMETERS!$D$9-C4671)/2))))*2*3958.756</f>
        <v>1764.7010646536328</v>
      </c>
      <c r="F4671">
        <v>145.50230407715</v>
      </c>
      <c r="G4671">
        <v>179.29449462891</v>
      </c>
      <c r="H4671">
        <v>220.38067626953</v>
      </c>
      <c r="I4671">
        <v>256.11419677734</v>
      </c>
      <c r="J4671">
        <v>297.65087890625</v>
      </c>
      <c r="K4671" s="6">
        <f>IFERROR(EXP(TREND(LN($F$1:$J$1),LN(F4671:J4671),LN(Calculations!$B$3))),0)</f>
        <v>1.9283739785314769E-2</v>
      </c>
    </row>
    <row r="4672" spans="1:11" x14ac:dyDescent="0.35">
      <c r="A4672">
        <v>4669</v>
      </c>
      <c r="B4672" t="str">
        <f t="shared" si="72"/>
        <v>17-87.5</v>
      </c>
      <c r="C4672">
        <v>-87.479424798769998</v>
      </c>
      <c r="D4672">
        <v>17.171475083657</v>
      </c>
      <c r="E4672">
        <f>ASIN(SQRT((SIN(RADIANS(PARAMETERS!$D$8-D4672)/2)*SIN(RADIANS(PARAMETERS!$D$8-D4672)/2))+(COS(RADIANS(D4672))*COS(RADIANS(PARAMETERS!$D$8))*SIN(RADIANS(PARAMETERS!$D$9-C4672)/2)*SIN(RADIANS(PARAMETERS!$D$9-C4672)/2))))*2*3958.756</f>
        <v>1782.6119395313219</v>
      </c>
      <c r="F4672">
        <v>141.33076477051</v>
      </c>
      <c r="G4672">
        <v>175.34538269043</v>
      </c>
      <c r="H4672">
        <v>216.43801879883</v>
      </c>
      <c r="I4672">
        <v>251.38018798828</v>
      </c>
      <c r="J4672">
        <v>291.9743347168</v>
      </c>
      <c r="K4672" s="6">
        <f>IFERROR(EXP(TREND(LN($F$1:$J$1),LN(F4672:J4672),LN(Calculations!$B$3))),0)</f>
        <v>1.7267121743184264E-2</v>
      </c>
    </row>
    <row r="4673" spans="1:11" x14ac:dyDescent="0.35">
      <c r="A4673">
        <v>4670</v>
      </c>
      <c r="B4673" t="str">
        <f t="shared" si="72"/>
        <v>17-88</v>
      </c>
      <c r="C4673">
        <v>-87.750746133671001</v>
      </c>
      <c r="D4673">
        <v>17.171475083657</v>
      </c>
      <c r="E4673">
        <f>ASIN(SQRT((SIN(RADIANS(PARAMETERS!$D$8-D4673)/2)*SIN(RADIANS(PARAMETERS!$D$8-D4673)/2))+(COS(RADIANS(D4673))*COS(RADIANS(PARAMETERS!$D$8))*SIN(RADIANS(PARAMETERS!$D$9-C4673)/2)*SIN(RADIANS(PARAMETERS!$D$9-C4673)/2))))*2*3958.756</f>
        <v>1800.5228052023567</v>
      </c>
      <c r="F4673">
        <v>137.0792388916</v>
      </c>
      <c r="G4673">
        <v>171.19619750977</v>
      </c>
      <c r="H4673">
        <v>212.39495849609</v>
      </c>
      <c r="I4673">
        <v>246.51957702637</v>
      </c>
      <c r="J4673">
        <v>286.13931274414</v>
      </c>
      <c r="K4673" s="6">
        <f>IFERROR(EXP(TREND(LN($F$1:$J$1),LN(F4673:J4673),LN(Calculations!$B$3))),0)</f>
        <v>1.5413312100091404E-2</v>
      </c>
    </row>
    <row r="4674" spans="1:11" x14ac:dyDescent="0.35">
      <c r="A4674">
        <v>4671</v>
      </c>
      <c r="B4674" t="str">
        <f t="shared" si="72"/>
        <v>17-88</v>
      </c>
      <c r="C4674">
        <v>-88.022067468572004</v>
      </c>
      <c r="D4674">
        <v>17.171475083657</v>
      </c>
      <c r="E4674">
        <f>ASIN(SQRT((SIN(RADIANS(PARAMETERS!$D$8-D4674)/2)*SIN(RADIANS(PARAMETERS!$D$8-D4674)/2))+(COS(RADIANS(D4674))*COS(RADIANS(PARAMETERS!$D$8))*SIN(RADIANS(PARAMETERS!$D$9-C4674)/2)*SIN(RADIANS(PARAMETERS!$D$9-C4674)/2))))*2*3958.756</f>
        <v>1818.433627393023</v>
      </c>
      <c r="F4674">
        <v>132.78680419922</v>
      </c>
      <c r="G4674">
        <v>166.90907287598</v>
      </c>
      <c r="H4674">
        <v>208.28245544434</v>
      </c>
      <c r="I4674">
        <v>241.57469177246</v>
      </c>
      <c r="J4674">
        <v>280.20199584961</v>
      </c>
      <c r="K4674" s="6">
        <f>IFERROR(EXP(TREND(LN($F$1:$J$1),LN(F4674:J4674),LN(Calculations!$B$3))),0)</f>
        <v>1.3733853765500391E-2</v>
      </c>
    </row>
    <row r="4675" spans="1:11" x14ac:dyDescent="0.35">
      <c r="A4675">
        <v>4672</v>
      </c>
      <c r="B4675" t="str">
        <f t="shared" si="72"/>
        <v>17-88.5</v>
      </c>
      <c r="C4675">
        <v>-88.293388803472993</v>
      </c>
      <c r="D4675">
        <v>17.171475083657</v>
      </c>
      <c r="E4675">
        <f>ASIN(SQRT((SIN(RADIANS(PARAMETERS!$D$8-D4675)/2)*SIN(RADIANS(PARAMETERS!$D$8-D4675)/2))+(COS(RADIANS(D4675))*COS(RADIANS(PARAMETERS!$D$8))*SIN(RADIANS(PARAMETERS!$D$9-C4675)/2)*SIN(RADIANS(PARAMETERS!$D$9-C4675)/2))))*2*3958.756</f>
        <v>1836.3443727526746</v>
      </c>
      <c r="F4675">
        <v>128.52751159668</v>
      </c>
      <c r="G4675">
        <v>162.59599304199</v>
      </c>
      <c r="H4675">
        <v>204.17224121094</v>
      </c>
      <c r="I4675">
        <v>236.62814331055</v>
      </c>
      <c r="J4675">
        <v>274.25732421875</v>
      </c>
      <c r="K4675" s="6">
        <f>IFERROR(EXP(TREND(LN($F$1:$J$1),LN(F4675:J4675),LN(Calculations!$B$3))),0)</f>
        <v>1.2244437841487502E-2</v>
      </c>
    </row>
    <row r="4676" spans="1:11" x14ac:dyDescent="0.35">
      <c r="A4676">
        <v>4673</v>
      </c>
      <c r="B4676" t="str">
        <f t="shared" si="72"/>
        <v>17-88.5</v>
      </c>
      <c r="C4676">
        <v>-88.564710138373997</v>
      </c>
      <c r="D4676">
        <v>17.171475083657</v>
      </c>
      <c r="E4676">
        <f>ASIN(SQRT((SIN(RADIANS(PARAMETERS!$D$8-D4676)/2)*SIN(RADIANS(PARAMETERS!$D$8-D4676)/2))+(COS(RADIANS(D4676))*COS(RADIANS(PARAMETERS!$D$8))*SIN(RADIANS(PARAMETERS!$D$9-C4676)/2)*SIN(RADIANS(PARAMETERS!$D$9-C4676)/2))))*2*3958.756</f>
        <v>1854.2550088069061</v>
      </c>
      <c r="F4676">
        <v>124.4232711792</v>
      </c>
      <c r="G4676">
        <v>158.40466308594</v>
      </c>
      <c r="H4676">
        <v>200.23902893066</v>
      </c>
      <c r="I4676">
        <v>231.91107177734</v>
      </c>
      <c r="J4676">
        <v>268.60665893555</v>
      </c>
      <c r="K4676" s="6">
        <f>IFERROR(EXP(TREND(LN($F$1:$J$1),LN(F4676:J4676),LN(Calculations!$B$3))),0)</f>
        <v>1.0964139017947062E-2</v>
      </c>
    </row>
    <row r="4677" spans="1:11" x14ac:dyDescent="0.35">
      <c r="A4677">
        <v>4674</v>
      </c>
      <c r="B4677" t="str">
        <f t="shared" ref="B4677:B4740" si="73">MROUND(D4677,1)&amp;MROUND(C4677,-0.5)</f>
        <v>17-89</v>
      </c>
      <c r="C4677">
        <v>-88.836031473275</v>
      </c>
      <c r="D4677">
        <v>17.171475083657</v>
      </c>
      <c r="E4677">
        <f>ASIN(SQRT((SIN(RADIANS(PARAMETERS!$D$8-D4677)/2)*SIN(RADIANS(PARAMETERS!$D$8-D4677)/2))+(COS(RADIANS(D4677))*COS(RADIANS(PARAMETERS!$D$8))*SIN(RADIANS(PARAMETERS!$D$9-C4677)/2)*SIN(RADIANS(PARAMETERS!$D$9-C4677)/2))))*2*3958.756</f>
        <v>1872.1655039133698</v>
      </c>
      <c r="F4677">
        <v>120.46276855469</v>
      </c>
      <c r="G4677">
        <v>154.32434082031</v>
      </c>
      <c r="H4677">
        <v>196.44923400879</v>
      </c>
      <c r="I4677">
        <v>227.37442016602</v>
      </c>
      <c r="J4677">
        <v>263.1813659668</v>
      </c>
      <c r="K4677" s="6">
        <f>IFERROR(EXP(TREND(LN($F$1:$J$1),LN(F4677:J4677),LN(Calculations!$B$3))),0)</f>
        <v>9.8584137988432137E-3</v>
      </c>
    </row>
    <row r="4678" spans="1:11" x14ac:dyDescent="0.35">
      <c r="A4678">
        <v>4675</v>
      </c>
      <c r="B4678" t="str">
        <f t="shared" si="73"/>
        <v>17-89</v>
      </c>
      <c r="C4678">
        <v>-89.107352808176003</v>
      </c>
      <c r="D4678">
        <v>17.171475083657</v>
      </c>
      <c r="E4678">
        <f>ASIN(SQRT((SIN(RADIANS(PARAMETERS!$D$8-D4678)/2)*SIN(RADIANS(PARAMETERS!$D$8-D4678)/2))+(COS(RADIANS(D4678))*COS(RADIANS(PARAMETERS!$D$8))*SIN(RADIANS(PARAMETERS!$D$9-C4678)/2)*SIN(RADIANS(PARAMETERS!$D$9-C4678)/2))))*2*3958.756</f>
        <v>1890.0758272200762</v>
      </c>
      <c r="F4678">
        <v>116.56050872803</v>
      </c>
      <c r="G4678">
        <v>150.2289276123</v>
      </c>
      <c r="H4678">
        <v>192.66583251953</v>
      </c>
      <c r="I4678">
        <v>222.83406066895</v>
      </c>
      <c r="J4678">
        <v>257.73861694336</v>
      </c>
      <c r="K4678" s="6">
        <f>IFERROR(EXP(TREND(LN($F$1:$J$1),LN(F4678:J4678),LN(Calculations!$B$3))),0)</f>
        <v>8.8758204682032726E-3</v>
      </c>
    </row>
    <row r="4679" spans="1:11" x14ac:dyDescent="0.35">
      <c r="A4679">
        <v>4676</v>
      </c>
      <c r="B4679" t="str">
        <f t="shared" si="73"/>
        <v>17-89.5</v>
      </c>
      <c r="C4679">
        <v>-89.378674143077006</v>
      </c>
      <c r="D4679">
        <v>17.171475083657</v>
      </c>
      <c r="E4679">
        <f>ASIN(SQRT((SIN(RADIANS(PARAMETERS!$D$8-D4679)/2)*SIN(RADIANS(PARAMETERS!$D$8-D4679)/2))+(COS(RADIANS(D4679))*COS(RADIANS(PARAMETERS!$D$8))*SIN(RADIANS(PARAMETERS!$D$9-C4679)/2)*SIN(RADIANS(PARAMETERS!$D$9-C4679)/2))))*2*3958.756</f>
        <v>1907.9859486260088</v>
      </c>
      <c r="F4679">
        <v>112.7886428833</v>
      </c>
      <c r="G4679">
        <v>146.05541992188</v>
      </c>
      <c r="H4679">
        <v>188.93304443359</v>
      </c>
      <c r="I4679">
        <v>218.3892364502</v>
      </c>
      <c r="J4679">
        <v>252.43063354492</v>
      </c>
      <c r="K4679" s="6">
        <f>IFERROR(EXP(TREND(LN($F$1:$J$1),LN(F4679:J4679),LN(Calculations!$B$3))),0)</f>
        <v>8.0094135045398803E-3</v>
      </c>
    </row>
    <row r="4680" spans="1:11" x14ac:dyDescent="0.35">
      <c r="A4680">
        <v>4677</v>
      </c>
      <c r="B4680" t="str">
        <f t="shared" si="73"/>
        <v>17-89.5</v>
      </c>
      <c r="C4680">
        <v>-89.649995477977996</v>
      </c>
      <c r="D4680">
        <v>17.171475083657</v>
      </c>
      <c r="E4680">
        <f>ASIN(SQRT((SIN(RADIANS(PARAMETERS!$D$8-D4680)/2)*SIN(RADIANS(PARAMETERS!$D$8-D4680)/2))+(COS(RADIANS(D4680))*COS(RADIANS(PARAMETERS!$D$8))*SIN(RADIANS(PARAMETERS!$D$9-C4680)/2)*SIN(RADIANS(PARAMETERS!$D$9-C4680)/2))))*2*3958.756</f>
        <v>1925.8958387438961</v>
      </c>
      <c r="F4680">
        <v>109.15357971191</v>
      </c>
      <c r="G4680">
        <v>141.87469482422</v>
      </c>
      <c r="H4680">
        <v>185.18766784668</v>
      </c>
      <c r="I4680">
        <v>213.95349121094</v>
      </c>
      <c r="J4680">
        <v>247.11231994629</v>
      </c>
      <c r="K4680" s="6">
        <f>IFERROR(EXP(TREND(LN($F$1:$J$1),LN(F4680:J4680),LN(Calculations!$B$3))),0)</f>
        <v>7.2439707398904351E-3</v>
      </c>
    </row>
    <row r="4681" spans="1:11" x14ac:dyDescent="0.35">
      <c r="A4681">
        <v>4678</v>
      </c>
      <c r="B4681" t="str">
        <f t="shared" si="73"/>
        <v>17-90</v>
      </c>
      <c r="C4681">
        <v>-89.921316812878999</v>
      </c>
      <c r="D4681">
        <v>17.171475083657</v>
      </c>
      <c r="E4681">
        <f>ASIN(SQRT((SIN(RADIANS(PARAMETERS!$D$8-D4681)/2)*SIN(RADIANS(PARAMETERS!$D$8-D4681)/2))+(COS(RADIANS(D4681))*COS(RADIANS(PARAMETERS!$D$8))*SIN(RADIANS(PARAMETERS!$D$9-C4681)/2)*SIN(RADIANS(PARAMETERS!$D$9-C4681)/2))))*2*3958.756</f>
        <v>1943.8054688650184</v>
      </c>
      <c r="F4681">
        <v>105.7219543457</v>
      </c>
      <c r="G4681">
        <v>137.81163024902</v>
      </c>
      <c r="H4681">
        <v>181.53294372559</v>
      </c>
      <c r="I4681">
        <v>209.64363098145</v>
      </c>
      <c r="J4681">
        <v>241.92933654785</v>
      </c>
      <c r="K4681" s="6">
        <f>IFERROR(EXP(TREND(LN($F$1:$J$1),LN(F4681:J4681),LN(Calculations!$B$3))),0)</f>
        <v>6.5807992981162409E-3</v>
      </c>
    </row>
    <row r="4682" spans="1:11" x14ac:dyDescent="0.35">
      <c r="A4682">
        <v>4679</v>
      </c>
      <c r="B4682" t="str">
        <f t="shared" si="73"/>
        <v>17-90</v>
      </c>
      <c r="C4682">
        <v>-90.192638147780002</v>
      </c>
      <c r="D4682">
        <v>17.171475083657</v>
      </c>
      <c r="E4682">
        <f>ASIN(SQRT((SIN(RADIANS(PARAMETERS!$D$8-D4682)/2)*SIN(RADIANS(PARAMETERS!$D$8-D4682)/2))+(COS(RADIANS(D4682))*COS(RADIANS(PARAMETERS!$D$8))*SIN(RADIANS(PARAMETERS!$D$9-C4682)/2)*SIN(RADIANS(PARAMETERS!$D$9-C4682)/2))))*2*3958.756</f>
        <v>1961.7148109258981</v>
      </c>
      <c r="F4682">
        <v>103.17115783691</v>
      </c>
      <c r="G4682">
        <v>134.48442077637</v>
      </c>
      <c r="H4682">
        <v>178.81080627441</v>
      </c>
      <c r="I4682">
        <v>206.58448791504</v>
      </c>
      <c r="J4682">
        <v>238.36990356445</v>
      </c>
      <c r="K4682" s="6">
        <f>IFERROR(EXP(TREND(LN($F$1:$J$1),LN(F4682:J4682),LN(Calculations!$B$3))),0)</f>
        <v>6.1233321381748964E-3</v>
      </c>
    </row>
    <row r="4683" spans="1:11" x14ac:dyDescent="0.35">
      <c r="A4683">
        <v>4680</v>
      </c>
      <c r="B4683" t="str">
        <f t="shared" si="73"/>
        <v>17-90.5</v>
      </c>
      <c r="C4683">
        <v>-90.463959482681005</v>
      </c>
      <c r="D4683">
        <v>17.171475083657</v>
      </c>
      <c r="E4683">
        <f>ASIN(SQRT((SIN(RADIANS(PARAMETERS!$D$8-D4683)/2)*SIN(RADIANS(PARAMETERS!$D$8-D4683)/2))+(COS(RADIANS(D4683))*COS(RADIANS(PARAMETERS!$D$8))*SIN(RADIANS(PARAMETERS!$D$9-C4683)/2)*SIN(RADIANS(PARAMETERS!$D$9-C4683)/2))))*2*3958.756</f>
        <v>1979.6238374767718</v>
      </c>
      <c r="F4683">
        <v>101.46717834473</v>
      </c>
      <c r="G4683">
        <v>132.21401977539</v>
      </c>
      <c r="H4683">
        <v>177.07188415527</v>
      </c>
      <c r="I4683">
        <v>204.76509094238</v>
      </c>
      <c r="J4683">
        <v>236.39189147949</v>
      </c>
      <c r="K4683" s="6">
        <f>IFERROR(EXP(TREND(LN($F$1:$J$1),LN(F4683:J4683),LN(Calculations!$B$3))),0)</f>
        <v>5.8457405397260177E-3</v>
      </c>
    </row>
    <row r="4684" spans="1:11" x14ac:dyDescent="0.35">
      <c r="A4684">
        <v>4681</v>
      </c>
      <c r="B4684" t="str">
        <f t="shared" si="73"/>
        <v>17-90.5</v>
      </c>
      <c r="C4684">
        <v>-90.735280817581994</v>
      </c>
      <c r="D4684">
        <v>17.171475083657</v>
      </c>
      <c r="E4684">
        <f>ASIN(SQRT((SIN(RADIANS(PARAMETERS!$D$8-D4684)/2)*SIN(RADIANS(PARAMETERS!$D$8-D4684)/2))+(COS(RADIANS(D4684))*COS(RADIANS(PARAMETERS!$D$8))*SIN(RADIANS(PARAMETERS!$D$9-C4684)/2)*SIN(RADIANS(PARAMETERS!$D$9-C4684)/2))))*2*3958.756</f>
        <v>1997.5325216517235</v>
      </c>
      <c r="F4684">
        <v>100.52746582031</v>
      </c>
      <c r="G4684">
        <v>131.02258300781</v>
      </c>
      <c r="H4684">
        <v>176.28092956543</v>
      </c>
      <c r="I4684">
        <v>204.05540466309</v>
      </c>
      <c r="J4684">
        <v>235.78857421875</v>
      </c>
      <c r="K4684" s="6">
        <f>IFERROR(EXP(TREND(LN($F$1:$J$1),LN(F4684:J4684),LN(Calculations!$B$3))),0)</f>
        <v>5.7152376655177708E-3</v>
      </c>
    </row>
    <row r="4685" spans="1:11" x14ac:dyDescent="0.35">
      <c r="A4685">
        <v>4682</v>
      </c>
      <c r="B4685" t="str">
        <f t="shared" si="73"/>
        <v>17-50</v>
      </c>
      <c r="C4685">
        <v>-50.037080582435998</v>
      </c>
      <c r="D4685">
        <v>17.442796418558</v>
      </c>
      <c r="E4685">
        <f>ASIN(SQRT((SIN(RADIANS(PARAMETERS!$D$8-D4685)/2)*SIN(RADIANS(PARAMETERS!$D$8-D4685)/2))+(COS(RADIANS(D4685))*COS(RADIANS(PARAMETERS!$D$8))*SIN(RADIANS(PARAMETERS!$D$9-C4685)/2)*SIN(RADIANS(PARAMETERS!$D$9-C4685)/2))))*2*3958.756</f>
        <v>716.24851372942908</v>
      </c>
      <c r="F4685">
        <v>151.61103820801</v>
      </c>
      <c r="G4685">
        <v>182.01452636719</v>
      </c>
      <c r="H4685">
        <v>217.25148010254</v>
      </c>
      <c r="I4685">
        <v>248.37420654297</v>
      </c>
      <c r="J4685">
        <v>283.95767211914</v>
      </c>
      <c r="K4685" s="6">
        <f>IFERROR(EXP(TREND(LN($F$1:$J$1),LN(F4685:J4685),LN(Calculations!$B$3))),0)</f>
        <v>2.301847303160896E-2</v>
      </c>
    </row>
    <row r="4686" spans="1:11" x14ac:dyDescent="0.35">
      <c r="A4686">
        <v>4683</v>
      </c>
      <c r="B4686" t="str">
        <f t="shared" si="73"/>
        <v>17-50.5</v>
      </c>
      <c r="C4686">
        <v>-50.308401917337001</v>
      </c>
      <c r="D4686">
        <v>17.442796418558</v>
      </c>
      <c r="E4686">
        <f>ASIN(SQRT((SIN(RADIANS(PARAMETERS!$D$8-D4686)/2)*SIN(RADIANS(PARAMETERS!$D$8-D4686)/2))+(COS(RADIANS(D4686))*COS(RADIANS(PARAMETERS!$D$8))*SIN(RADIANS(PARAMETERS!$D$9-C4686)/2)*SIN(RADIANS(PARAMETERS!$D$9-C4686)/2))))*2*3958.756</f>
        <v>698.62796638232885</v>
      </c>
      <c r="F4686">
        <v>152.11373901367</v>
      </c>
      <c r="G4686">
        <v>182.37229919434</v>
      </c>
      <c r="H4686">
        <v>217.81950378418</v>
      </c>
      <c r="I4686">
        <v>249.14559936523</v>
      </c>
      <c r="J4686">
        <v>284.97912597656</v>
      </c>
      <c r="K4686" s="6">
        <f>IFERROR(EXP(TREND(LN($F$1:$J$1),LN(F4686:J4686),LN(Calculations!$B$3))),0)</f>
        <v>2.3314217560833569E-2</v>
      </c>
    </row>
    <row r="4687" spans="1:11" x14ac:dyDescent="0.35">
      <c r="A4687">
        <v>4684</v>
      </c>
      <c r="B4687" t="str">
        <f t="shared" si="73"/>
        <v>17-50.5</v>
      </c>
      <c r="C4687">
        <v>-50.579723252237997</v>
      </c>
      <c r="D4687">
        <v>17.442796418558</v>
      </c>
      <c r="E4687">
        <f>ASIN(SQRT((SIN(RADIANS(PARAMETERS!$D$8-D4687)/2)*SIN(RADIANS(PARAMETERS!$D$8-D4687)/2))+(COS(RADIANS(D4687))*COS(RADIANS(PARAMETERS!$D$8))*SIN(RADIANS(PARAMETERS!$D$9-C4687)/2)*SIN(RADIANS(PARAMETERS!$D$9-C4687)/2))))*2*3958.756</f>
        <v>681.02556163897987</v>
      </c>
      <c r="F4687">
        <v>152.5548248291</v>
      </c>
      <c r="G4687">
        <v>182.69630432129</v>
      </c>
      <c r="H4687">
        <v>218.35005187988</v>
      </c>
      <c r="I4687">
        <v>249.87672424316</v>
      </c>
      <c r="J4687">
        <v>285.95761108398</v>
      </c>
      <c r="K4687" s="6">
        <f>IFERROR(EXP(TREND(LN($F$1:$J$1),LN(F4687:J4687),LN(Calculations!$B$3))),0)</f>
        <v>2.3573045309404364E-2</v>
      </c>
    </row>
    <row r="4688" spans="1:11" x14ac:dyDescent="0.35">
      <c r="A4688">
        <v>4685</v>
      </c>
      <c r="B4688" t="str">
        <f t="shared" si="73"/>
        <v>17-51</v>
      </c>
      <c r="C4688">
        <v>-50.851044587139</v>
      </c>
      <c r="D4688">
        <v>17.442796418558</v>
      </c>
      <c r="E4688">
        <f>ASIN(SQRT((SIN(RADIANS(PARAMETERS!$D$8-D4688)/2)*SIN(RADIANS(PARAMETERS!$D$8-D4688)/2))+(COS(RADIANS(D4688))*COS(RADIANS(PARAMETERS!$D$8))*SIN(RADIANS(PARAMETERS!$D$9-C4688)/2)*SIN(RADIANS(PARAMETERS!$D$9-C4688)/2))))*2*3958.756</f>
        <v>663.44277692261721</v>
      </c>
      <c r="F4688">
        <v>152.96771240234</v>
      </c>
      <c r="G4688">
        <v>183.0066986084</v>
      </c>
      <c r="H4688">
        <v>218.8685760498</v>
      </c>
      <c r="I4688">
        <v>250.5979309082</v>
      </c>
      <c r="J4688">
        <v>286.92929077148</v>
      </c>
      <c r="K4688" s="6">
        <f>IFERROR(EXP(TREND(LN($F$1:$J$1),LN(F4688:J4688),LN(Calculations!$B$3))),0)</f>
        <v>2.3814887877146113E-2</v>
      </c>
    </row>
    <row r="4689" spans="1:11" x14ac:dyDescent="0.35">
      <c r="A4689">
        <v>4686</v>
      </c>
      <c r="B4689" t="str">
        <f t="shared" si="73"/>
        <v>17-51</v>
      </c>
      <c r="C4689">
        <v>-51.122365922039997</v>
      </c>
      <c r="D4689">
        <v>17.442796418558</v>
      </c>
      <c r="E4689">
        <f>ASIN(SQRT((SIN(RADIANS(PARAMETERS!$D$8-D4689)/2)*SIN(RADIANS(PARAMETERS!$D$8-D4689)/2))+(COS(RADIANS(D4689))*COS(RADIANS(PARAMETERS!$D$8))*SIN(RADIANS(PARAMETERS!$D$9-C4689)/2)*SIN(RADIANS(PARAMETERS!$D$9-C4689)/2))))*2*3958.756</f>
        <v>645.88124789775225</v>
      </c>
      <c r="F4689">
        <v>153.39164733887</v>
      </c>
      <c r="G4689">
        <v>183.32810974121</v>
      </c>
      <c r="H4689">
        <v>219.40812683105</v>
      </c>
      <c r="I4689">
        <v>251.35026550293</v>
      </c>
      <c r="J4689">
        <v>287.94494628906</v>
      </c>
      <c r="K4689" s="6">
        <f>IFERROR(EXP(TREND(LN($F$1:$J$1),LN(F4689:J4689),LN(Calculations!$B$3))),0)</f>
        <v>2.4063757209778908E-2</v>
      </c>
    </row>
    <row r="4690" spans="1:11" x14ac:dyDescent="0.35">
      <c r="A4690">
        <v>4687</v>
      </c>
      <c r="B4690" t="str">
        <f t="shared" si="73"/>
        <v>17-51.5</v>
      </c>
      <c r="C4690">
        <v>-51.393687256941</v>
      </c>
      <c r="D4690">
        <v>17.442796418558</v>
      </c>
      <c r="E4690">
        <f>ASIN(SQRT((SIN(RADIANS(PARAMETERS!$D$8-D4690)/2)*SIN(RADIANS(PARAMETERS!$D$8-D4690)/2))+(COS(RADIANS(D4690))*COS(RADIANS(PARAMETERS!$D$8))*SIN(RADIANS(PARAMETERS!$D$9-C4690)/2)*SIN(RADIANS(PARAMETERS!$D$9-C4690)/2))))*2*3958.756</f>
        <v>628.34279007832731</v>
      </c>
      <c r="F4690">
        <v>153.76689147949</v>
      </c>
      <c r="G4690">
        <v>183.61743164063</v>
      </c>
      <c r="H4690">
        <v>219.90170288086</v>
      </c>
      <c r="I4690">
        <v>252.04359436035</v>
      </c>
      <c r="J4690">
        <v>288.88592529297</v>
      </c>
      <c r="K4690" s="6">
        <f>IFERROR(EXP(TREND(LN($F$1:$J$1),LN(F4690:J4690),LN(Calculations!$B$3))),0)</f>
        <v>2.4283333044163594E-2</v>
      </c>
    </row>
    <row r="4691" spans="1:11" x14ac:dyDescent="0.35">
      <c r="A4691">
        <v>4688</v>
      </c>
      <c r="B4691" t="str">
        <f t="shared" si="73"/>
        <v>17-51.5</v>
      </c>
      <c r="C4691">
        <v>-51.665008591842003</v>
      </c>
      <c r="D4691">
        <v>17.442796418558</v>
      </c>
      <c r="E4691">
        <f>ASIN(SQRT((SIN(RADIANS(PARAMETERS!$D$8-D4691)/2)*SIN(RADIANS(PARAMETERS!$D$8-D4691)/2))+(COS(RADIANS(D4691))*COS(RADIANS(PARAMETERS!$D$8))*SIN(RADIANS(PARAMETERS!$D$9-C4691)/2)*SIN(RADIANS(PARAMETERS!$D$9-C4691)/2))))*2*3958.756</f>
        <v>610.82942402200604</v>
      </c>
      <c r="F4691">
        <v>154.11976623535</v>
      </c>
      <c r="G4691">
        <v>183.89376831055</v>
      </c>
      <c r="H4691">
        <v>220.3833770752</v>
      </c>
      <c r="I4691">
        <v>252.72659301758</v>
      </c>
      <c r="J4691">
        <v>289.81909179688</v>
      </c>
      <c r="K4691" s="6">
        <f>IFERROR(EXP(TREND(LN($F$1:$J$1),LN(F4691:J4691),LN(Calculations!$B$3))),0)</f>
        <v>2.4488206625357393E-2</v>
      </c>
    </row>
    <row r="4692" spans="1:11" x14ac:dyDescent="0.35">
      <c r="A4692">
        <v>4689</v>
      </c>
      <c r="B4692" t="str">
        <f t="shared" si="73"/>
        <v>17-52</v>
      </c>
      <c r="C4692">
        <v>-51.936329926742999</v>
      </c>
      <c r="D4692">
        <v>17.442796418558</v>
      </c>
      <c r="E4692">
        <f>ASIN(SQRT((SIN(RADIANS(PARAMETERS!$D$8-D4692)/2)*SIN(RADIANS(PARAMETERS!$D$8-D4692)/2))+(COS(RADIANS(D4692))*COS(RADIANS(PARAMETERS!$D$8))*SIN(RADIANS(PARAMETERS!$D$9-C4692)/2)*SIN(RADIANS(PARAMETERS!$D$9-C4692)/2))))*2*3958.756</f>
        <v>593.34340481281924</v>
      </c>
      <c r="F4692">
        <v>154.47731018066</v>
      </c>
      <c r="G4692">
        <v>184.17735290527</v>
      </c>
      <c r="H4692">
        <v>220.88737487793</v>
      </c>
      <c r="I4692">
        <v>253.44728088379</v>
      </c>
      <c r="J4692">
        <v>290.80953979492</v>
      </c>
      <c r="K4692" s="6">
        <f>IFERROR(EXP(TREND(LN($F$1:$J$1),LN(F4692:J4692),LN(Calculations!$B$3))),0)</f>
        <v>2.469400021157557E-2</v>
      </c>
    </row>
    <row r="4693" spans="1:11" x14ac:dyDescent="0.35">
      <c r="A4693">
        <v>4690</v>
      </c>
      <c r="B4693" t="str">
        <f t="shared" si="73"/>
        <v>17-52</v>
      </c>
      <c r="C4693">
        <v>-52.207651261644003</v>
      </c>
      <c r="D4693">
        <v>17.442796418558</v>
      </c>
      <c r="E4693">
        <f>ASIN(SQRT((SIN(RADIANS(PARAMETERS!$D$8-D4693)/2)*SIN(RADIANS(PARAMETERS!$D$8-D4693)/2))+(COS(RADIANS(D4693))*COS(RADIANS(PARAMETERS!$D$8))*SIN(RADIANS(PARAMETERS!$D$9-C4693)/2)*SIN(RADIANS(PARAMETERS!$D$9-C4693)/2))))*2*3958.756</f>
        <v>575.88725669296741</v>
      </c>
      <c r="F4693">
        <v>154.77442932129</v>
      </c>
      <c r="G4693">
        <v>184.41851806641</v>
      </c>
      <c r="H4693">
        <v>221.33212280273</v>
      </c>
      <c r="I4693">
        <v>254.09283447266</v>
      </c>
      <c r="J4693">
        <v>291.70571899414</v>
      </c>
      <c r="K4693" s="6">
        <f>IFERROR(EXP(TREND(LN($F$1:$J$1),LN(F4693:J4693),LN(Calculations!$B$3))),0)</f>
        <v>2.4861476834417078E-2</v>
      </c>
    </row>
    <row r="4694" spans="1:11" x14ac:dyDescent="0.35">
      <c r="A4694">
        <v>4691</v>
      </c>
      <c r="B4694" t="str">
        <f t="shared" si="73"/>
        <v>17-52.5</v>
      </c>
      <c r="C4694">
        <v>-52.478972596544999</v>
      </c>
      <c r="D4694">
        <v>17.442796418558</v>
      </c>
      <c r="E4694">
        <f>ASIN(SQRT((SIN(RADIANS(PARAMETERS!$D$8-D4694)/2)*SIN(RADIANS(PARAMETERS!$D$8-D4694)/2))+(COS(RADIANS(D4694))*COS(RADIANS(PARAMETERS!$D$8))*SIN(RADIANS(PARAMETERS!$D$9-C4694)/2)*SIN(RADIANS(PARAMETERS!$D$9-C4694)/2))))*2*3958.756</f>
        <v>558.46381390365775</v>
      </c>
      <c r="F4694">
        <v>155.05181884766</v>
      </c>
      <c r="G4694">
        <v>184.6459197998</v>
      </c>
      <c r="H4694">
        <v>221.76264953613</v>
      </c>
      <c r="I4694">
        <v>254.72412109375</v>
      </c>
      <c r="J4694">
        <v>292.587890625</v>
      </c>
      <c r="K4694" s="6">
        <f>IFERROR(EXP(TREND(LN($F$1:$J$1),LN(F4694:J4694),LN(Calculations!$B$3))),0)</f>
        <v>2.5015114545196036E-2</v>
      </c>
    </row>
    <row r="4695" spans="1:11" x14ac:dyDescent="0.35">
      <c r="A4695">
        <v>4692</v>
      </c>
      <c r="B4695" t="str">
        <f t="shared" si="73"/>
        <v>17-53</v>
      </c>
      <c r="C4695">
        <v>-52.750293931446002</v>
      </c>
      <c r="D4695">
        <v>17.442796418558</v>
      </c>
      <c r="E4695">
        <f>ASIN(SQRT((SIN(RADIANS(PARAMETERS!$D$8-D4695)/2)*SIN(RADIANS(PARAMETERS!$D$8-D4695)/2))+(COS(RADIANS(D4695))*COS(RADIANS(PARAMETERS!$D$8))*SIN(RADIANS(PARAMETERS!$D$9-C4695)/2)*SIN(RADIANS(PARAMETERS!$D$9-C4695)/2))))*2*3958.756</f>
        <v>541.07626904591359</v>
      </c>
      <c r="F4695">
        <v>155.33522033691</v>
      </c>
      <c r="G4695">
        <v>184.87858581543</v>
      </c>
      <c r="H4695">
        <v>222.20846557617</v>
      </c>
      <c r="I4695">
        <v>255.38081359863</v>
      </c>
      <c r="J4695">
        <v>293.50836181641</v>
      </c>
      <c r="K4695" s="6">
        <f>IFERROR(EXP(TREND(LN($F$1:$J$1),LN(F4695:J4695),LN(Calculations!$B$3))),0)</f>
        <v>2.5170640807731993E-2</v>
      </c>
    </row>
    <row r="4696" spans="1:11" x14ac:dyDescent="0.35">
      <c r="A4696">
        <v>4693</v>
      </c>
      <c r="B4696" t="str">
        <f t="shared" si="73"/>
        <v>17-53</v>
      </c>
      <c r="C4696">
        <v>-53.021615266346998</v>
      </c>
      <c r="D4696">
        <v>17.442796418558</v>
      </c>
      <c r="E4696">
        <f>ASIN(SQRT((SIN(RADIANS(PARAMETERS!$D$8-D4696)/2)*SIN(RADIANS(PARAMETERS!$D$8-D4696)/2))+(COS(RADIANS(D4696))*COS(RADIANS(PARAMETERS!$D$8))*SIN(RADIANS(PARAMETERS!$D$9-C4696)/2)*SIN(RADIANS(PARAMETERS!$D$9-C4696)/2))))*2*3958.756</f>
        <v>523.72823059048369</v>
      </c>
      <c r="F4696">
        <v>155.56275939941</v>
      </c>
      <c r="G4696">
        <v>185.07133483887</v>
      </c>
      <c r="H4696">
        <v>222.59878540039</v>
      </c>
      <c r="I4696">
        <v>255.9672088623</v>
      </c>
      <c r="J4696">
        <v>294.34060668945</v>
      </c>
      <c r="K4696" s="6">
        <f>IFERROR(EXP(TREND(LN($F$1:$J$1),LN(F4696:J4696),LN(Calculations!$B$3))),0)</f>
        <v>2.5290065102511011E-2</v>
      </c>
    </row>
    <row r="4697" spans="1:11" x14ac:dyDescent="0.35">
      <c r="A4697">
        <v>4694</v>
      </c>
      <c r="B4697" t="str">
        <f t="shared" si="73"/>
        <v>17-53.5</v>
      </c>
      <c r="C4697">
        <v>-53.292936601248002</v>
      </c>
      <c r="D4697">
        <v>17.442796418558</v>
      </c>
      <c r="E4697">
        <f>ASIN(SQRT((SIN(RADIANS(PARAMETERS!$D$8-D4697)/2)*SIN(RADIANS(PARAMETERS!$D$8-D4697)/2))+(COS(RADIANS(D4697))*COS(RADIANS(PARAMETERS!$D$8))*SIN(RADIANS(PARAMETERS!$D$9-C4697)/2)*SIN(RADIANS(PARAMETERS!$D$9-C4697)/2))))*2*3958.756</f>
        <v>506.42379157098298</v>
      </c>
      <c r="F4697">
        <v>155.78251647949</v>
      </c>
      <c r="G4697">
        <v>185.25761413574</v>
      </c>
      <c r="H4697">
        <v>222.98249816895</v>
      </c>
      <c r="I4697">
        <v>256.54711914063</v>
      </c>
      <c r="J4697">
        <v>295.1667175293</v>
      </c>
      <c r="K4697" s="6">
        <f>IFERROR(EXP(TREND(LN($F$1:$J$1),LN(F4697:J4697),LN(Calculations!$B$3))),0)</f>
        <v>2.5403489253815928E-2</v>
      </c>
    </row>
    <row r="4698" spans="1:11" x14ac:dyDescent="0.35">
      <c r="A4698">
        <v>4695</v>
      </c>
      <c r="B4698" t="str">
        <f t="shared" si="73"/>
        <v>17-53.5</v>
      </c>
      <c r="C4698">
        <v>-53.564257936148998</v>
      </c>
      <c r="D4698">
        <v>17.442796418558</v>
      </c>
      <c r="E4698">
        <f>ASIN(SQRT((SIN(RADIANS(PARAMETERS!$D$8-D4698)/2)*SIN(RADIANS(PARAMETERS!$D$8-D4698)/2))+(COS(RADIANS(D4698))*COS(RADIANS(PARAMETERS!$D$8))*SIN(RADIANS(PARAMETERS!$D$9-C4698)/2)*SIN(RADIANS(PARAMETERS!$D$9-C4698)/2))))*2*3958.756</f>
        <v>489.16761201249295</v>
      </c>
      <c r="F4698">
        <v>156.0164642334</v>
      </c>
      <c r="G4698">
        <v>185.45321655273</v>
      </c>
      <c r="H4698">
        <v>223.3812713623</v>
      </c>
      <c r="I4698">
        <v>257.14788818359</v>
      </c>
      <c r="J4698">
        <v>296.02102661133</v>
      </c>
      <c r="K4698" s="6">
        <f>IFERROR(EXP(TREND(LN($F$1:$J$1),LN(F4698:J4698),LN(Calculations!$B$3))),0)</f>
        <v>2.5525106620525428E-2</v>
      </c>
    </row>
    <row r="4699" spans="1:11" x14ac:dyDescent="0.35">
      <c r="A4699">
        <v>4696</v>
      </c>
      <c r="B4699" t="str">
        <f t="shared" si="73"/>
        <v>17-54</v>
      </c>
      <c r="C4699">
        <v>-53.835579271050001</v>
      </c>
      <c r="D4699">
        <v>17.442796418558</v>
      </c>
      <c r="E4699">
        <f>ASIN(SQRT((SIN(RADIANS(PARAMETERS!$D$8-D4699)/2)*SIN(RADIANS(PARAMETERS!$D$8-D4699)/2))+(COS(RADIANS(D4699))*COS(RADIANS(PARAMETERS!$D$8))*SIN(RADIANS(PARAMETERS!$D$9-C4699)/2)*SIN(RADIANS(PARAMETERS!$D$9-C4699)/2))))*2*3958.756</f>
        <v>471.96501831348212</v>
      </c>
      <c r="F4699">
        <v>156.20529174805</v>
      </c>
      <c r="G4699">
        <v>185.61558532715</v>
      </c>
      <c r="H4699">
        <v>223.72970581055</v>
      </c>
      <c r="I4699">
        <v>257.68185424805</v>
      </c>
      <c r="J4699">
        <v>296.78848266602</v>
      </c>
      <c r="K4699" s="6">
        <f>IFERROR(EXP(TREND(LN($F$1:$J$1),LN(F4699:J4699),LN(Calculations!$B$3))),0)</f>
        <v>2.5618318768626417E-2</v>
      </c>
    </row>
    <row r="4700" spans="1:11" x14ac:dyDescent="0.35">
      <c r="A4700">
        <v>4697</v>
      </c>
      <c r="B4700" t="str">
        <f t="shared" si="73"/>
        <v>17-54</v>
      </c>
      <c r="C4700">
        <v>-54.106900605950997</v>
      </c>
      <c r="D4700">
        <v>17.442796418558</v>
      </c>
      <c r="E4700">
        <f>ASIN(SQRT((SIN(RADIANS(PARAMETERS!$D$8-D4700)/2)*SIN(RADIANS(PARAMETERS!$D$8-D4700)/2))+(COS(RADIANS(D4700))*COS(RADIANS(PARAMETERS!$D$8))*SIN(RADIANS(PARAMETERS!$D$9-C4700)/2)*SIN(RADIANS(PARAMETERS!$D$9-C4700)/2))))*2*3958.756</f>
        <v>454.8221236580473</v>
      </c>
      <c r="F4700">
        <v>156.39520263672</v>
      </c>
      <c r="G4700">
        <v>185.77641296387</v>
      </c>
      <c r="H4700">
        <v>224.07327270508</v>
      </c>
      <c r="I4700">
        <v>258.20779418945</v>
      </c>
      <c r="J4700">
        <v>297.54397583008</v>
      </c>
      <c r="K4700" s="6">
        <f>IFERROR(EXP(TREND(LN($F$1:$J$1),LN(F4700:J4700),LN(Calculations!$B$3))),0)</f>
        <v>2.5712347061928657E-2</v>
      </c>
    </row>
    <row r="4701" spans="1:11" x14ac:dyDescent="0.35">
      <c r="A4701">
        <v>4698</v>
      </c>
      <c r="B4701" t="str">
        <f t="shared" si="73"/>
        <v>17-54.5</v>
      </c>
      <c r="C4701">
        <v>-54.378221940852001</v>
      </c>
      <c r="D4701">
        <v>17.442796418558</v>
      </c>
      <c r="E4701">
        <f>ASIN(SQRT((SIN(RADIANS(PARAMETERS!$D$8-D4701)/2)*SIN(RADIANS(PARAMETERS!$D$8-D4701)/2))+(COS(RADIANS(D4701))*COS(RADIANS(PARAMETERS!$D$8))*SIN(RADIANS(PARAMETERS!$D$9-C4701)/2)*SIN(RADIANS(PARAMETERS!$D$9-C4701)/2))))*2*3958.756</f>
        <v>437.74597464883954</v>
      </c>
      <c r="F4701">
        <v>156.60336303711</v>
      </c>
      <c r="G4701">
        <v>185.94781494141</v>
      </c>
      <c r="H4701">
        <v>224.42744445801</v>
      </c>
      <c r="I4701">
        <v>258.74426269531</v>
      </c>
      <c r="J4701">
        <v>298.30987548828</v>
      </c>
      <c r="K4701" s="6">
        <f>IFERROR(EXP(TREND(LN($F$1:$J$1),LN(F4701:J4701),LN(Calculations!$B$3))),0)</f>
        <v>2.5818617496001024E-2</v>
      </c>
    </row>
    <row r="4702" spans="1:11" x14ac:dyDescent="0.35">
      <c r="A4702">
        <v>4699</v>
      </c>
      <c r="B4702" t="str">
        <f t="shared" si="73"/>
        <v>17-54.5</v>
      </c>
      <c r="C4702">
        <v>-54.649543275752997</v>
      </c>
      <c r="D4702">
        <v>17.442796418558</v>
      </c>
      <c r="E4702">
        <f>ASIN(SQRT((SIN(RADIANS(PARAMETERS!$D$8-D4702)/2)*SIN(RADIANS(PARAMETERS!$D$8-D4702)/2))+(COS(RADIANS(D4702))*COS(RADIANS(PARAMETERS!$D$8))*SIN(RADIANS(PARAMETERS!$D$9-C4702)/2)*SIN(RADIANS(PARAMETERS!$D$9-C4702)/2))))*2*3958.756</f>
        <v>420.74473079938866</v>
      </c>
      <c r="F4702">
        <v>156.79211425781</v>
      </c>
      <c r="G4702">
        <v>186.10473632813</v>
      </c>
      <c r="H4702">
        <v>224.7532043457</v>
      </c>
      <c r="I4702">
        <v>259.23864746094</v>
      </c>
      <c r="J4702">
        <v>299.01678466797</v>
      </c>
      <c r="K4702" s="6">
        <f>IFERROR(EXP(TREND(LN($F$1:$J$1),LN(F4702:J4702),LN(Calculations!$B$3))),0)</f>
        <v>2.5914281201370338E-2</v>
      </c>
    </row>
    <row r="4703" spans="1:11" x14ac:dyDescent="0.35">
      <c r="A4703">
        <v>4700</v>
      </c>
      <c r="B4703" t="str">
        <f t="shared" si="73"/>
        <v>17-55</v>
      </c>
      <c r="C4703">
        <v>-54.920864610654</v>
      </c>
      <c r="D4703">
        <v>17.442796418558</v>
      </c>
      <c r="E4703">
        <f>ASIN(SQRT((SIN(RADIANS(PARAMETERS!$D$8-D4703)/2)*SIN(RADIANS(PARAMETERS!$D$8-D4703)/2))+(COS(RADIANS(D4703))*COS(RADIANS(PARAMETERS!$D$8))*SIN(RADIANS(PARAMETERS!$D$9-C4703)/2)*SIN(RADIANS(PARAMETERS!$D$9-C4703)/2))))*2*3958.756</f>
        <v>403.82788541434456</v>
      </c>
      <c r="F4703">
        <v>157.02740478516</v>
      </c>
      <c r="G4703">
        <v>186.29560852051</v>
      </c>
      <c r="H4703">
        <v>225.12406921387</v>
      </c>
      <c r="I4703">
        <v>259.78884887695</v>
      </c>
      <c r="J4703">
        <v>299.79254150391</v>
      </c>
      <c r="K4703" s="6">
        <f>IFERROR(EXP(TREND(LN($F$1:$J$1),LN(F4703:J4703),LN(Calculations!$B$3))),0)</f>
        <v>2.6040453331141179E-2</v>
      </c>
    </row>
    <row r="4704" spans="1:11" x14ac:dyDescent="0.35">
      <c r="A4704">
        <v>4701</v>
      </c>
      <c r="B4704" t="str">
        <f t="shared" si="73"/>
        <v>17-55</v>
      </c>
      <c r="C4704">
        <v>-55.192185945555003</v>
      </c>
      <c r="D4704">
        <v>17.442796418558</v>
      </c>
      <c r="E4704">
        <f>ASIN(SQRT((SIN(RADIANS(PARAMETERS!$D$8-D4704)/2)*SIN(RADIANS(PARAMETERS!$D$8-D4704)/2))+(COS(RADIANS(D4704))*COS(RADIANS(PARAMETERS!$D$8))*SIN(RADIANS(PARAMETERS!$D$9-C4704)/2)*SIN(RADIANS(PARAMETERS!$D$9-C4704)/2))))*2*3958.756</f>
        <v>387.00653885740411</v>
      </c>
      <c r="F4704">
        <v>157.31991577148</v>
      </c>
      <c r="G4704">
        <v>186.5287322998</v>
      </c>
      <c r="H4704">
        <v>225.54977416992</v>
      </c>
      <c r="I4704">
        <v>260.40585327148</v>
      </c>
      <c r="J4704">
        <v>300.64974975586</v>
      </c>
      <c r="K4704" s="6">
        <f>IFERROR(EXP(TREND(LN($F$1:$J$1),LN(F4704:J4704),LN(Calculations!$B$3))),0)</f>
        <v>2.6204771198102803E-2</v>
      </c>
    </row>
    <row r="4705" spans="1:11" x14ac:dyDescent="0.35">
      <c r="A4705">
        <v>4702</v>
      </c>
      <c r="B4705" t="str">
        <f t="shared" si="73"/>
        <v>17-55.5</v>
      </c>
      <c r="C4705">
        <v>-55.463507280456</v>
      </c>
      <c r="D4705">
        <v>17.442796418558</v>
      </c>
      <c r="E4705">
        <f>ASIN(SQRT((SIN(RADIANS(PARAMETERS!$D$8-D4705)/2)*SIN(RADIANS(PARAMETERS!$D$8-D4705)/2))+(COS(RADIANS(D4705))*COS(RADIANS(PARAMETERS!$D$8))*SIN(RADIANS(PARAMETERS!$D$9-C4705)/2)*SIN(RADIANS(PARAMETERS!$D$9-C4705)/2))))*2*3958.756</f>
        <v>370.29373844050787</v>
      </c>
      <c r="F4705">
        <v>157.5997467041</v>
      </c>
      <c r="G4705">
        <v>186.74607849121</v>
      </c>
      <c r="H4705">
        <v>225.93244934082</v>
      </c>
      <c r="I4705">
        <v>260.95239257813</v>
      </c>
      <c r="J4705">
        <v>301.4016418457</v>
      </c>
      <c r="K4705" s="6">
        <f>IFERROR(EXP(TREND(LN($F$1:$J$1),LN(F4705:J4705),LN(Calculations!$B$3))),0)</f>
        <v>2.6365936582660138E-2</v>
      </c>
    </row>
    <row r="4706" spans="1:11" x14ac:dyDescent="0.35">
      <c r="A4706">
        <v>4703</v>
      </c>
      <c r="B4706" t="str">
        <f t="shared" si="73"/>
        <v>17-55.5</v>
      </c>
      <c r="C4706">
        <v>-55.734828615357003</v>
      </c>
      <c r="D4706">
        <v>17.442796418558</v>
      </c>
      <c r="E4706">
        <f>ASIN(SQRT((SIN(RADIANS(PARAMETERS!$D$8-D4706)/2)*SIN(RADIANS(PARAMETERS!$D$8-D4706)/2))+(COS(RADIANS(D4706))*COS(RADIANS(PARAMETERS!$D$8))*SIN(RADIANS(PARAMETERS!$D$9-C4706)/2)*SIN(RADIANS(PARAMETERS!$D$9-C4706)/2))))*2*3958.756</f>
        <v>353.70490339410168</v>
      </c>
      <c r="F4706">
        <v>157.935546875</v>
      </c>
      <c r="G4706">
        <v>187.00247192383</v>
      </c>
      <c r="H4706">
        <v>226.36010742188</v>
      </c>
      <c r="I4706">
        <v>261.54898071289</v>
      </c>
      <c r="J4706">
        <v>302.20938110352</v>
      </c>
      <c r="K4706" s="6">
        <f>IFERROR(EXP(TREND(LN($F$1:$J$1),LN(F4706:J4706),LN(Calculations!$B$3))),0)</f>
        <v>2.6566299063852373E-2</v>
      </c>
    </row>
    <row r="4707" spans="1:11" x14ac:dyDescent="0.35">
      <c r="A4707">
        <v>4704</v>
      </c>
      <c r="B4707" t="str">
        <f t="shared" si="73"/>
        <v>17-56</v>
      </c>
      <c r="C4707">
        <v>-56.006149950257999</v>
      </c>
      <c r="D4707">
        <v>17.442796418558</v>
      </c>
      <c r="E4707">
        <f>ASIN(SQRT((SIN(RADIANS(PARAMETERS!$D$8-D4707)/2)*SIN(RADIANS(PARAMETERS!$D$8-D4707)/2))+(COS(RADIANS(D4707))*COS(RADIANS(PARAMETERS!$D$8))*SIN(RADIANS(PARAMETERS!$D$9-C4707)/2)*SIN(RADIANS(PARAMETERS!$D$9-C4707)/2))))*2*3958.756</f>
        <v>337.25835887680694</v>
      </c>
      <c r="F4707">
        <v>158.32250976563</v>
      </c>
      <c r="G4707">
        <v>187.3003692627</v>
      </c>
      <c r="H4707">
        <v>226.83605957031</v>
      </c>
      <c r="I4707">
        <v>262.19989013672</v>
      </c>
      <c r="J4707">
        <v>303.07821655273</v>
      </c>
      <c r="K4707" s="6">
        <f>IFERROR(EXP(TREND(LN($F$1:$J$1),LN(F4707:J4707),LN(Calculations!$B$3))),0)</f>
        <v>2.6804176793107613E-2</v>
      </c>
    </row>
    <row r="4708" spans="1:11" x14ac:dyDescent="0.35">
      <c r="A4708">
        <v>4705</v>
      </c>
      <c r="B4708" t="str">
        <f t="shared" si="73"/>
        <v>17-56.5</v>
      </c>
      <c r="C4708">
        <v>-56.277471285159002</v>
      </c>
      <c r="D4708">
        <v>17.442796418558</v>
      </c>
      <c r="E4708">
        <f>ASIN(SQRT((SIN(RADIANS(PARAMETERS!$D$8-D4708)/2)*SIN(RADIANS(PARAMETERS!$D$8-D4708)/2))+(COS(RADIANS(D4708))*COS(RADIANS(PARAMETERS!$D$8))*SIN(RADIANS(PARAMETERS!$D$9-C4708)/2)*SIN(RADIANS(PARAMETERS!$D$9-C4708)/2))))*2*3958.756</f>
        <v>320.97601007105874</v>
      </c>
      <c r="F4708">
        <v>158.69227600098</v>
      </c>
      <c r="G4708">
        <v>187.58174133301</v>
      </c>
      <c r="H4708">
        <v>227.26918029785</v>
      </c>
      <c r="I4708">
        <v>262.78137207031</v>
      </c>
      <c r="J4708">
        <v>303.84387207031</v>
      </c>
      <c r="K4708" s="6">
        <f>IFERROR(EXP(TREND(LN($F$1:$J$1),LN(F4708:J4708),LN(Calculations!$B$3))),0)</f>
        <v>2.7037099868746049E-2</v>
      </c>
    </row>
    <row r="4709" spans="1:11" x14ac:dyDescent="0.35">
      <c r="A4709">
        <v>4706</v>
      </c>
      <c r="B4709" t="str">
        <f t="shared" si="73"/>
        <v>17-56.5</v>
      </c>
      <c r="C4709">
        <v>-56.548792620059999</v>
      </c>
      <c r="D4709">
        <v>17.442796418558</v>
      </c>
      <c r="E4709">
        <f>ASIN(SQRT((SIN(RADIANS(PARAMETERS!$D$8-D4709)/2)*SIN(RADIANS(PARAMETERS!$D$8-D4709)/2))+(COS(RADIANS(D4709))*COS(RADIANS(PARAMETERS!$D$8))*SIN(RADIANS(PARAMETERS!$D$9-C4709)/2)*SIN(RADIANS(PARAMETERS!$D$9-C4709)/2))))*2*3958.756</f>
        <v>304.88419639529536</v>
      </c>
      <c r="F4709">
        <v>159.10845947266</v>
      </c>
      <c r="G4709">
        <v>187.8970489502</v>
      </c>
      <c r="H4709">
        <v>227.7352142334</v>
      </c>
      <c r="I4709">
        <v>263.39376831055</v>
      </c>
      <c r="J4709">
        <v>304.63711547852</v>
      </c>
      <c r="K4709" s="6">
        <f>IFERROR(EXP(TREND(LN($F$1:$J$1),LN(F4709:J4709),LN(Calculations!$B$3))),0)</f>
        <v>2.7306454681035316E-2</v>
      </c>
    </row>
    <row r="4710" spans="1:11" x14ac:dyDescent="0.35">
      <c r="A4710">
        <v>4707</v>
      </c>
      <c r="B4710" t="str">
        <f t="shared" si="73"/>
        <v>17-57</v>
      </c>
      <c r="C4710">
        <v>-56.820113954961002</v>
      </c>
      <c r="D4710">
        <v>17.442796418558</v>
      </c>
      <c r="E4710">
        <f>ASIN(SQRT((SIN(RADIANS(PARAMETERS!$D$8-D4710)/2)*SIN(RADIANS(PARAMETERS!$D$8-D4710)/2))+(COS(RADIANS(D4710))*COS(RADIANS(PARAMETERS!$D$8))*SIN(RADIANS(PARAMETERS!$D$9-C4710)/2)*SIN(RADIANS(PARAMETERS!$D$9-C4710)/2))))*2*3958.756</f>
        <v>289.01477691233299</v>
      </c>
      <c r="F4710">
        <v>159.56483459473</v>
      </c>
      <c r="G4710">
        <v>188.24578857422</v>
      </c>
      <c r="H4710">
        <v>228.23133850098</v>
      </c>
      <c r="I4710">
        <v>264.03198242188</v>
      </c>
      <c r="J4710">
        <v>305.44982910156</v>
      </c>
      <c r="K4710" s="6">
        <f>IFERROR(EXP(TREND(LN($F$1:$J$1),LN(F4710:J4710),LN(Calculations!$B$3))),0)</f>
        <v>2.7610265643944181E-2</v>
      </c>
    </row>
    <row r="4711" spans="1:11" x14ac:dyDescent="0.35">
      <c r="A4711">
        <v>4708</v>
      </c>
      <c r="B4711" t="str">
        <f t="shared" si="73"/>
        <v>17-57</v>
      </c>
      <c r="C4711">
        <v>-57.091435289861998</v>
      </c>
      <c r="D4711">
        <v>17.442796418558</v>
      </c>
      <c r="E4711">
        <f>ASIN(SQRT((SIN(RADIANS(PARAMETERS!$D$8-D4711)/2)*SIN(RADIANS(PARAMETERS!$D$8-D4711)/2))+(COS(RADIANS(D4711))*COS(RADIANS(PARAMETERS!$D$8))*SIN(RADIANS(PARAMETERS!$D$9-C4711)/2)*SIN(RADIANS(PARAMETERS!$D$9-C4711)/2))))*2*3958.756</f>
        <v>273.40651087433912</v>
      </c>
      <c r="F4711">
        <v>160.02268981934</v>
      </c>
      <c r="G4711">
        <v>188.58711242676</v>
      </c>
      <c r="H4711">
        <v>228.69148254395</v>
      </c>
      <c r="I4711">
        <v>264.60494995117</v>
      </c>
      <c r="J4711">
        <v>306.15985107422</v>
      </c>
      <c r="K4711" s="6">
        <f>IFERROR(EXP(TREND(LN($F$1:$J$1),LN(F4711:J4711),LN(Calculations!$B$3))),0)</f>
        <v>2.7924701078457591E-2</v>
      </c>
    </row>
    <row r="4712" spans="1:11" x14ac:dyDescent="0.35">
      <c r="A4712">
        <v>4709</v>
      </c>
      <c r="B4712" t="str">
        <f t="shared" si="73"/>
        <v>17-57.5</v>
      </c>
      <c r="C4712">
        <v>-57.362756624763001</v>
      </c>
      <c r="D4712">
        <v>17.442796418558</v>
      </c>
      <c r="E4712">
        <f>ASIN(SQRT((SIN(RADIANS(PARAMETERS!$D$8-D4712)/2)*SIN(RADIANS(PARAMETERS!$D$8-D4712)/2))+(COS(RADIANS(D4712))*COS(RADIANS(PARAMETERS!$D$8))*SIN(RADIANS(PARAMETERS!$D$9-C4712)/2)*SIN(RADIANS(PARAMETERS!$D$9-C4712)/2))))*2*3958.756</f>
        <v>258.10681073774396</v>
      </c>
      <c r="F4712">
        <v>160.54373168945</v>
      </c>
      <c r="G4712">
        <v>188.97161865234</v>
      </c>
      <c r="H4712">
        <v>229.19094848633</v>
      </c>
      <c r="I4712">
        <v>265.21203613281</v>
      </c>
      <c r="J4712">
        <v>306.89617919922</v>
      </c>
      <c r="K4712" s="6">
        <f>IFERROR(EXP(TREND(LN($F$1:$J$1),LN(F4712:J4712),LN(Calculations!$B$3))),0)</f>
        <v>2.8291861206282652E-2</v>
      </c>
    </row>
    <row r="4713" spans="1:11" x14ac:dyDescent="0.35">
      <c r="A4713">
        <v>4710</v>
      </c>
      <c r="B4713" t="str">
        <f t="shared" si="73"/>
        <v>17-57.5</v>
      </c>
      <c r="C4713">
        <v>-57.634077959663998</v>
      </c>
      <c r="D4713">
        <v>17.442796418558</v>
      </c>
      <c r="E4713">
        <f>ASIN(SQRT((SIN(RADIANS(PARAMETERS!$D$8-D4713)/2)*SIN(RADIANS(PARAMETERS!$D$8-D4713)/2))+(COS(RADIANS(D4713))*COS(RADIANS(PARAMETERS!$D$8))*SIN(RADIANS(PARAMETERS!$D$9-C4713)/2)*SIN(RADIANS(PARAMETERS!$D$9-C4713)/2))))*2*3958.756</f>
        <v>243.17395539441594</v>
      </c>
      <c r="F4713">
        <v>161.11987304688</v>
      </c>
      <c r="G4713">
        <v>189.39573669434</v>
      </c>
      <c r="H4713">
        <v>229.72358703613</v>
      </c>
      <c r="I4713">
        <v>265.84454345703</v>
      </c>
      <c r="J4713">
        <v>307.64697265625</v>
      </c>
      <c r="K4713" s="6">
        <f>IFERROR(EXP(TREND(LN($F$1:$J$1),LN(F4713:J4713),LN(Calculations!$B$3))),0)</f>
        <v>2.8708983836134069E-2</v>
      </c>
    </row>
    <row r="4714" spans="1:11" x14ac:dyDescent="0.35">
      <c r="A4714">
        <v>4711</v>
      </c>
      <c r="B4714" t="str">
        <f t="shared" si="73"/>
        <v>17-58</v>
      </c>
      <c r="C4714">
        <v>-57.905399294565001</v>
      </c>
      <c r="D4714">
        <v>17.442796418558</v>
      </c>
      <c r="E4714">
        <f>ASIN(SQRT((SIN(RADIANS(PARAMETERS!$D$8-D4714)/2)*SIN(RADIANS(PARAMETERS!$D$8-D4714)/2))+(COS(RADIANS(D4714))*COS(RADIANS(PARAMETERS!$D$8))*SIN(RADIANS(PARAMETERS!$D$9-C4714)/2)*SIN(RADIANS(PARAMETERS!$D$9-C4714)/2))))*2*3958.756</f>
        <v>228.67985076868456</v>
      </c>
      <c r="F4714">
        <v>161.71440124512</v>
      </c>
      <c r="G4714">
        <v>189.8257598877</v>
      </c>
      <c r="H4714">
        <v>230.23588562012</v>
      </c>
      <c r="I4714">
        <v>266.42947387695</v>
      </c>
      <c r="J4714">
        <v>308.31497192383</v>
      </c>
      <c r="K4714" s="6">
        <f>IFERROR(EXP(TREND(LN($F$1:$J$1),LN(F4714:J4714),LN(Calculations!$B$3))),0)</f>
        <v>2.9154092074763462E-2</v>
      </c>
    </row>
    <row r="4715" spans="1:11" x14ac:dyDescent="0.35">
      <c r="A4715">
        <v>4712</v>
      </c>
      <c r="B4715" t="str">
        <f t="shared" si="73"/>
        <v>17-58</v>
      </c>
      <c r="C4715">
        <v>-58.176720629465002</v>
      </c>
      <c r="D4715">
        <v>17.442796418558</v>
      </c>
      <c r="E4715">
        <f>ASIN(SQRT((SIN(RADIANS(PARAMETERS!$D$8-D4715)/2)*SIN(RADIANS(PARAMETERS!$D$8-D4715)/2))+(COS(RADIANS(D4715))*COS(RADIANS(PARAMETERS!$D$8))*SIN(RADIANS(PARAMETERS!$D$9-C4715)/2)*SIN(RADIANS(PARAMETERS!$D$9-C4715)/2))))*2*3958.756</f>
        <v>214.71339674202656</v>
      </c>
      <c r="F4715">
        <v>162.36445617676</v>
      </c>
      <c r="G4715">
        <v>190.29335021973</v>
      </c>
      <c r="H4715">
        <v>230.77301025391</v>
      </c>
      <c r="I4715">
        <v>267.02508544922</v>
      </c>
      <c r="J4715">
        <v>308.97442626953</v>
      </c>
      <c r="K4715" s="6">
        <f>IFERROR(EXP(TREND(LN($F$1:$J$1),LN(F4715:J4715),LN(Calculations!$B$3))),0)</f>
        <v>2.9655689374354408E-2</v>
      </c>
    </row>
    <row r="4716" spans="1:11" x14ac:dyDescent="0.35">
      <c r="A4716">
        <v>4713</v>
      </c>
      <c r="B4716" t="str">
        <f t="shared" si="73"/>
        <v>17-58.5</v>
      </c>
      <c r="C4716">
        <v>-58.448041964365999</v>
      </c>
      <c r="D4716">
        <v>17.442796418558</v>
      </c>
      <c r="E4716">
        <f>ASIN(SQRT((SIN(RADIANS(PARAMETERS!$D$8-D4716)/2)*SIN(RADIANS(PARAMETERS!$D$8-D4716)/2))+(COS(RADIANS(D4716))*COS(RADIANS(PARAMETERS!$D$8))*SIN(RADIANS(PARAMETERS!$D$9-C4716)/2)*SIN(RADIANS(PARAMETERS!$D$9-C4716)/2))))*2*3958.756</f>
        <v>201.38443209779547</v>
      </c>
      <c r="F4716">
        <v>163.041015625</v>
      </c>
      <c r="G4716">
        <v>190.78205871582</v>
      </c>
      <c r="H4716">
        <v>231.31037902832</v>
      </c>
      <c r="I4716">
        <v>267.59878540039</v>
      </c>
      <c r="J4716">
        <v>309.58294677734</v>
      </c>
      <c r="K4716" s="6">
        <f>IFERROR(EXP(TREND(LN($F$1:$J$1),LN(F4716:J4716),LN(Calculations!$B$3))),0)</f>
        <v>3.0197386332737063E-2</v>
      </c>
    </row>
    <row r="4717" spans="1:11" x14ac:dyDescent="0.35">
      <c r="A4717">
        <v>4714</v>
      </c>
      <c r="B4717" t="str">
        <f t="shared" si="73"/>
        <v>17-58.5</v>
      </c>
      <c r="C4717">
        <v>-58.719363299267002</v>
      </c>
      <c r="D4717">
        <v>17.442796418558</v>
      </c>
      <c r="E4717">
        <f>ASIN(SQRT((SIN(RADIANS(PARAMETERS!$D$8-D4717)/2)*SIN(RADIANS(PARAMETERS!$D$8-D4717)/2))+(COS(RADIANS(D4717))*COS(RADIANS(PARAMETERS!$D$8))*SIN(RADIANS(PARAMETERS!$D$9-C4717)/2)*SIN(RADIANS(PARAMETERS!$D$9-C4717)/2))))*2*3958.756</f>
        <v>188.82802855200364</v>
      </c>
      <c r="F4717">
        <v>163.69770812988</v>
      </c>
      <c r="G4717">
        <v>191.24856567383</v>
      </c>
      <c r="H4717">
        <v>231.78547668457</v>
      </c>
      <c r="I4717">
        <v>268.06958007813</v>
      </c>
      <c r="J4717">
        <v>310.03677368164</v>
      </c>
      <c r="K4717" s="6">
        <f>IFERROR(EXP(TREND(LN($F$1:$J$1),LN(F4717:J4717),LN(Calculations!$B$3))),0)</f>
        <v>3.0747396101150022E-2</v>
      </c>
    </row>
    <row r="4718" spans="1:11" x14ac:dyDescent="0.35">
      <c r="A4718">
        <v>4715</v>
      </c>
      <c r="B4718" t="str">
        <f t="shared" si="73"/>
        <v>17-59</v>
      </c>
      <c r="C4718">
        <v>-58.990684634167998</v>
      </c>
      <c r="D4718">
        <v>17.442796418558</v>
      </c>
      <c r="E4718">
        <f>ASIN(SQRT((SIN(RADIANS(PARAMETERS!$D$8-D4718)/2)*SIN(RADIANS(PARAMETERS!$D$8-D4718)/2))+(COS(RADIANS(D4718))*COS(RADIANS(PARAMETERS!$D$8))*SIN(RADIANS(PARAMETERS!$D$9-C4718)/2)*SIN(RADIANS(PARAMETERS!$D$9-C4718)/2))))*2*3958.756</f>
        <v>177.20851043442266</v>
      </c>
      <c r="F4718">
        <v>164.39903259277</v>
      </c>
      <c r="G4718">
        <v>191.75646972656</v>
      </c>
      <c r="H4718">
        <v>232.30120849609</v>
      </c>
      <c r="I4718">
        <v>268.57904052734</v>
      </c>
      <c r="J4718">
        <v>310.52572631836</v>
      </c>
      <c r="K4718" s="6">
        <f>IFERROR(EXP(TREND(LN($F$1:$J$1),LN(F4718:J4718),LN(Calculations!$B$3))),0)</f>
        <v>3.135126774314443E-2</v>
      </c>
    </row>
    <row r="4719" spans="1:11" x14ac:dyDescent="0.35">
      <c r="A4719">
        <v>4716</v>
      </c>
      <c r="B4719" t="str">
        <f t="shared" si="73"/>
        <v>17-59.5</v>
      </c>
      <c r="C4719">
        <v>-59.262005969069001</v>
      </c>
      <c r="D4719">
        <v>17.442796418558</v>
      </c>
      <c r="E4719">
        <f>ASIN(SQRT((SIN(RADIANS(PARAMETERS!$D$8-D4719)/2)*SIN(RADIANS(PARAMETERS!$D$8-D4719)/2))+(COS(RADIANS(D4719))*COS(RADIANS(PARAMETERS!$D$8))*SIN(RADIANS(PARAMETERS!$D$9-C4719)/2)*SIN(RADIANS(PARAMETERS!$D$9-C4719)/2))))*2*3958.756</f>
        <v>166.72190180876936</v>
      </c>
      <c r="F4719">
        <v>165.14254760742</v>
      </c>
      <c r="G4719">
        <v>192.31951904297</v>
      </c>
      <c r="H4719">
        <v>232.87495422363</v>
      </c>
      <c r="I4719">
        <v>269.14788818359</v>
      </c>
      <c r="J4719">
        <v>311.07437133789</v>
      </c>
      <c r="K4719" s="6">
        <f>IFERROR(EXP(TREND(LN($F$1:$J$1),LN(F4719:J4719),LN(Calculations!$B$3))),0)</f>
        <v>3.2013135414982616E-2</v>
      </c>
    </row>
    <row r="4720" spans="1:11" x14ac:dyDescent="0.35">
      <c r="A4720">
        <v>4717</v>
      </c>
      <c r="B4720" t="str">
        <f t="shared" si="73"/>
        <v>17-59.5</v>
      </c>
      <c r="C4720">
        <v>-59.533327303969998</v>
      </c>
      <c r="D4720">
        <v>17.442796418558</v>
      </c>
      <c r="E4720">
        <f>ASIN(SQRT((SIN(RADIANS(PARAMETERS!$D$8-D4720)/2)*SIN(RADIANS(PARAMETERS!$D$8-D4720)/2))+(COS(RADIANS(D4720))*COS(RADIANS(PARAMETERS!$D$8))*SIN(RADIANS(PARAMETERS!$D$9-C4720)/2)*SIN(RADIANS(PARAMETERS!$D$9-C4720)/2))))*2*3958.756</f>
        <v>157.59454293331328</v>
      </c>
      <c r="F4720">
        <v>165.94537353516</v>
      </c>
      <c r="G4720">
        <v>192.97152709961</v>
      </c>
      <c r="H4720">
        <v>233.55276489258</v>
      </c>
      <c r="I4720">
        <v>269.83361816406</v>
      </c>
      <c r="J4720">
        <v>311.75411987305</v>
      </c>
      <c r="K4720" s="6">
        <f>IFERROR(EXP(TREND(LN($F$1:$J$1),LN(F4720:J4720),LN(Calculations!$B$3))),0)</f>
        <v>3.2753004566227956E-2</v>
      </c>
    </row>
    <row r="4721" spans="1:11" x14ac:dyDescent="0.35">
      <c r="A4721">
        <v>4718</v>
      </c>
      <c r="B4721" t="str">
        <f t="shared" si="73"/>
        <v>17-60</v>
      </c>
      <c r="C4721">
        <v>-59.804648638871001</v>
      </c>
      <c r="D4721">
        <v>17.442796418558</v>
      </c>
      <c r="E4721">
        <f>ASIN(SQRT((SIN(RADIANS(PARAMETERS!$D$8-D4721)/2)*SIN(RADIANS(PARAMETERS!$D$8-D4721)/2))+(COS(RADIANS(D4721))*COS(RADIANS(PARAMETERS!$D$8))*SIN(RADIANS(PARAMETERS!$D$9-C4721)/2)*SIN(RADIANS(PARAMETERS!$D$9-C4721)/2))))*2*3958.756</f>
        <v>150.07466057232216</v>
      </c>
      <c r="F4721">
        <v>166.87101745605</v>
      </c>
      <c r="G4721">
        <v>193.77867126465</v>
      </c>
      <c r="H4721">
        <v>234.43669128418</v>
      </c>
      <c r="I4721">
        <v>270.77365112305</v>
      </c>
      <c r="J4721">
        <v>312.74633789063</v>
      </c>
      <c r="K4721" s="6">
        <f>IFERROR(EXP(TREND(LN($F$1:$J$1),LN(F4721:J4721),LN(Calculations!$B$3))),0)</f>
        <v>3.3623256779302162E-2</v>
      </c>
    </row>
    <row r="4722" spans="1:11" x14ac:dyDescent="0.35">
      <c r="A4722">
        <v>4719</v>
      </c>
      <c r="B4722" t="str">
        <f t="shared" si="73"/>
        <v>17-60</v>
      </c>
      <c r="C4722">
        <v>-60.075969973771997</v>
      </c>
      <c r="D4722">
        <v>17.442796418558</v>
      </c>
      <c r="E4722">
        <f>ASIN(SQRT((SIN(RADIANS(PARAMETERS!$D$8-D4722)/2)*SIN(RADIANS(PARAMETERS!$D$8-D4722)/2))+(COS(RADIANS(D4722))*COS(RADIANS(PARAMETERS!$D$8))*SIN(RADIANS(PARAMETERS!$D$9-C4722)/2)*SIN(RADIANS(PARAMETERS!$D$9-C4722)/2))))*2*3958.756</f>
        <v>144.41360063526128</v>
      </c>
      <c r="F4722">
        <v>167.82388305664</v>
      </c>
      <c r="G4722">
        <v>194.62905883789</v>
      </c>
      <c r="H4722">
        <v>235.37379455566</v>
      </c>
      <c r="I4722">
        <v>271.77587890625</v>
      </c>
      <c r="J4722">
        <v>313.81134033203</v>
      </c>
      <c r="K4722" s="6">
        <f>IFERROR(EXP(TREND(LN($F$1:$J$1),LN(F4722:J4722),LN(Calculations!$B$3))),0)</f>
        <v>3.4546584555557487E-2</v>
      </c>
    </row>
    <row r="4723" spans="1:11" x14ac:dyDescent="0.35">
      <c r="A4723">
        <v>4720</v>
      </c>
      <c r="B4723" t="str">
        <f t="shared" si="73"/>
        <v>17-60.5</v>
      </c>
      <c r="C4723">
        <v>-60.347291308673</v>
      </c>
      <c r="D4723">
        <v>17.442796418558</v>
      </c>
      <c r="E4723">
        <f>ASIN(SQRT((SIN(RADIANS(PARAMETERS!$D$8-D4723)/2)*SIN(RADIANS(PARAMETERS!$D$8-D4723)/2))+(COS(RADIANS(D4723))*COS(RADIANS(PARAMETERS!$D$8))*SIN(RADIANS(PARAMETERS!$D$9-C4723)/2)*SIN(RADIANS(PARAMETERS!$D$9-C4723)/2))))*2*3958.756</f>
        <v>140.83570521638711</v>
      </c>
      <c r="F4723">
        <v>168.66535949707</v>
      </c>
      <c r="G4723">
        <v>195.34860229492</v>
      </c>
      <c r="H4723">
        <v>236.12855529785</v>
      </c>
      <c r="I4723">
        <v>272.54647827148</v>
      </c>
      <c r="J4723">
        <v>314.58459472656</v>
      </c>
      <c r="K4723" s="6">
        <f>IFERROR(EXP(TREND(LN($F$1:$J$1),LN(F4723:J4723),LN(Calculations!$B$3))),0)</f>
        <v>3.5397297388102121E-2</v>
      </c>
    </row>
    <row r="4724" spans="1:11" x14ac:dyDescent="0.35">
      <c r="A4724">
        <v>4721</v>
      </c>
      <c r="B4724" t="str">
        <f t="shared" si="73"/>
        <v>17-60.5</v>
      </c>
      <c r="C4724">
        <v>-60.618612643573996</v>
      </c>
      <c r="D4724">
        <v>17.442796418558</v>
      </c>
      <c r="E4724">
        <f>ASIN(SQRT((SIN(RADIANS(PARAMETERS!$D$8-D4724)/2)*SIN(RADIANS(PARAMETERS!$D$8-D4724)/2))+(COS(RADIANS(D4724))*COS(RADIANS(PARAMETERS!$D$8))*SIN(RADIANS(PARAMETERS!$D$9-C4724)/2)*SIN(RADIANS(PARAMETERS!$D$9-C4724)/2))))*2*3958.756</f>
        <v>139.50135850474297</v>
      </c>
      <c r="F4724">
        <v>169.42604064941</v>
      </c>
      <c r="G4724">
        <v>195.98356628418</v>
      </c>
      <c r="H4724">
        <v>236.7762298584</v>
      </c>
      <c r="I4724">
        <v>273.189453125</v>
      </c>
      <c r="J4724">
        <v>315.20608520508</v>
      </c>
      <c r="K4724" s="6">
        <f>IFERROR(EXP(TREND(LN($F$1:$J$1),LN(F4724:J4724),LN(Calculations!$B$3))),0)</f>
        <v>3.6192468669531339E-2</v>
      </c>
    </row>
    <row r="4725" spans="1:11" x14ac:dyDescent="0.35">
      <c r="A4725">
        <v>4722</v>
      </c>
      <c r="B4725" t="str">
        <f t="shared" si="73"/>
        <v>17-61</v>
      </c>
      <c r="C4725">
        <v>-60.889933978475</v>
      </c>
      <c r="D4725">
        <v>17.442796418558</v>
      </c>
      <c r="E4725">
        <f>ASIN(SQRT((SIN(RADIANS(PARAMETERS!$D$8-D4725)/2)*SIN(RADIANS(PARAMETERS!$D$8-D4725)/2))+(COS(RADIANS(D4725))*COS(RADIANS(PARAMETERS!$D$8))*SIN(RADIANS(PARAMETERS!$D$9-C4725)/2)*SIN(RADIANS(PARAMETERS!$D$9-C4725)/2))))*2*3958.756</f>
        <v>140.4745108650028</v>
      </c>
      <c r="F4725">
        <v>170.11613464355</v>
      </c>
      <c r="G4725">
        <v>196.55595397949</v>
      </c>
      <c r="H4725">
        <v>237.34451293945</v>
      </c>
      <c r="I4725">
        <v>273.73760986328</v>
      </c>
      <c r="J4725">
        <v>315.71450805664</v>
      </c>
      <c r="K4725" s="6">
        <f>IFERROR(EXP(TREND(LN($F$1:$J$1),LN(F4725:J4725),LN(Calculations!$B$3))),0)</f>
        <v>3.6940102023230191E-2</v>
      </c>
    </row>
    <row r="4726" spans="1:11" x14ac:dyDescent="0.35">
      <c r="A4726">
        <v>4723</v>
      </c>
      <c r="B4726" t="str">
        <f t="shared" si="73"/>
        <v>17-61</v>
      </c>
      <c r="C4726">
        <v>-61.161255313376003</v>
      </c>
      <c r="D4726">
        <v>17.442796418558</v>
      </c>
      <c r="E4726">
        <f>ASIN(SQRT((SIN(RADIANS(PARAMETERS!$D$8-D4726)/2)*SIN(RADIANS(PARAMETERS!$D$8-D4726)/2))+(COS(RADIANS(D4726))*COS(RADIANS(PARAMETERS!$D$8))*SIN(RADIANS(PARAMETERS!$D$9-C4726)/2)*SIN(RADIANS(PARAMETERS!$D$9-C4726)/2))))*2*3958.756</f>
        <v>143.70829102326078</v>
      </c>
      <c r="F4726">
        <v>170.76138305664</v>
      </c>
      <c r="G4726">
        <v>197.10446166992</v>
      </c>
      <c r="H4726">
        <v>237.88461303711</v>
      </c>
      <c r="I4726">
        <v>274.25381469727</v>
      </c>
      <c r="J4726">
        <v>316.1867980957</v>
      </c>
      <c r="K4726" s="6">
        <f>IFERROR(EXP(TREND(LN($F$1:$J$1),LN(F4726:J4726),LN(Calculations!$B$3))),0)</f>
        <v>3.7663200703824722E-2</v>
      </c>
    </row>
    <row r="4727" spans="1:11" x14ac:dyDescent="0.35">
      <c r="A4727">
        <v>4724</v>
      </c>
      <c r="B4727" t="str">
        <f t="shared" si="73"/>
        <v>17-61.5</v>
      </c>
      <c r="C4727">
        <v>-61.432576648276999</v>
      </c>
      <c r="D4727">
        <v>17.442796418558</v>
      </c>
      <c r="E4727">
        <f>ASIN(SQRT((SIN(RADIANS(PARAMETERS!$D$8-D4727)/2)*SIN(RADIANS(PARAMETERS!$D$8-D4727)/2))+(COS(RADIANS(D4727))*COS(RADIANS(PARAMETERS!$D$8))*SIN(RADIANS(PARAMETERS!$D$9-C4727)/2)*SIN(RADIANS(PARAMETERS!$D$9-C4727)/2))))*2*3958.756</f>
        <v>149.05563220699531</v>
      </c>
      <c r="F4727">
        <v>171.38752746582</v>
      </c>
      <c r="G4727">
        <v>197.66477966309</v>
      </c>
      <c r="H4727">
        <v>238.45422363281</v>
      </c>
      <c r="I4727">
        <v>274.81741333008</v>
      </c>
      <c r="J4727">
        <v>316.72912597656</v>
      </c>
      <c r="K4727" s="6">
        <f>IFERROR(EXP(TREND(LN($F$1:$J$1),LN(F4727:J4727),LN(Calculations!$B$3))),0)</f>
        <v>3.8378651964432742E-2</v>
      </c>
    </row>
    <row r="4728" spans="1:11" x14ac:dyDescent="0.35">
      <c r="A4728">
        <v>4725</v>
      </c>
      <c r="B4728" t="str">
        <f t="shared" si="73"/>
        <v>17-61.5</v>
      </c>
      <c r="C4728">
        <v>-61.703897983178003</v>
      </c>
      <c r="D4728">
        <v>17.442796418558</v>
      </c>
      <c r="E4728">
        <f>ASIN(SQRT((SIN(RADIANS(PARAMETERS!$D$8-D4728)/2)*SIN(RADIANS(PARAMETERS!$D$8-D4728)/2))+(COS(RADIANS(D4728))*COS(RADIANS(PARAMETERS!$D$8))*SIN(RADIANS(PARAMETERS!$D$9-C4728)/2)*SIN(RADIANS(PARAMETERS!$D$9-C4728)/2))))*2*3958.756</f>
        <v>156.29974773762476</v>
      </c>
      <c r="F4728">
        <v>171.96365356445</v>
      </c>
      <c r="G4728">
        <v>198.20471191406</v>
      </c>
      <c r="H4728">
        <v>239.01150512695</v>
      </c>
      <c r="I4728">
        <v>275.37750244141</v>
      </c>
      <c r="J4728">
        <v>317.27975463867</v>
      </c>
      <c r="K4728" s="6">
        <f>IFERROR(EXP(TREND(LN($F$1:$J$1),LN(F4728:J4728),LN(Calculations!$B$3))),0)</f>
        <v>3.9053011187560396E-2</v>
      </c>
    </row>
    <row r="4729" spans="1:11" x14ac:dyDescent="0.35">
      <c r="A4729">
        <v>4726</v>
      </c>
      <c r="B4729" t="str">
        <f t="shared" si="73"/>
        <v>17-62</v>
      </c>
      <c r="C4729">
        <v>-61.975219318078999</v>
      </c>
      <c r="D4729">
        <v>17.442796418558</v>
      </c>
      <c r="E4729">
        <f>ASIN(SQRT((SIN(RADIANS(PARAMETERS!$D$8-D4729)/2)*SIN(RADIANS(PARAMETERS!$D$8-D4729)/2))+(COS(RADIANS(D4729))*COS(RADIANS(PARAMETERS!$D$8))*SIN(RADIANS(PARAMETERS!$D$9-C4729)/2)*SIN(RADIANS(PARAMETERS!$D$9-C4729)/2))))*2*3958.756</f>
        <v>165.19127666710466</v>
      </c>
      <c r="F4729">
        <v>172.48239135742</v>
      </c>
      <c r="G4729">
        <v>198.7092590332</v>
      </c>
      <c r="H4729">
        <v>239.53927612305</v>
      </c>
      <c r="I4729">
        <v>275.9150390625</v>
      </c>
      <c r="J4729">
        <v>317.81759643555</v>
      </c>
      <c r="K4729" s="6">
        <f>IFERROR(EXP(TREND(LN($F$1:$J$1),LN(F4729:J4729),LN(Calculations!$B$3))),0)</f>
        <v>3.9672475112924994E-2</v>
      </c>
    </row>
    <row r="4730" spans="1:11" x14ac:dyDescent="0.35">
      <c r="A4730">
        <v>4727</v>
      </c>
      <c r="B4730" t="str">
        <f t="shared" si="73"/>
        <v>17-62</v>
      </c>
      <c r="C4730">
        <v>-62.246540652980002</v>
      </c>
      <c r="D4730">
        <v>17.442796418558</v>
      </c>
      <c r="E4730">
        <f>ASIN(SQRT((SIN(RADIANS(PARAMETERS!$D$8-D4730)/2)*SIN(RADIANS(PARAMETERS!$D$8-D4730)/2))+(COS(RADIANS(D4730))*COS(RADIANS(PARAMETERS!$D$8))*SIN(RADIANS(PARAMETERS!$D$9-C4730)/2)*SIN(RADIANS(PARAMETERS!$D$9-C4730)/2))))*2*3958.756</f>
        <v>175.47996065292239</v>
      </c>
      <c r="F4730">
        <v>172.98362731934</v>
      </c>
      <c r="G4730">
        <v>199.22633361816</v>
      </c>
      <c r="H4730">
        <v>240.10969543457</v>
      </c>
      <c r="I4730">
        <v>276.52575683594</v>
      </c>
      <c r="J4730">
        <v>318.46743774414</v>
      </c>
      <c r="K4730" s="6">
        <f>IFERROR(EXP(TREND(LN($F$1:$J$1),LN(F4730:J4730),LN(Calculations!$B$3))),0)</f>
        <v>4.0268377636741348E-2</v>
      </c>
    </row>
    <row r="4731" spans="1:11" x14ac:dyDescent="0.35">
      <c r="A4731">
        <v>4728</v>
      </c>
      <c r="B4731" t="str">
        <f t="shared" si="73"/>
        <v>17-62.5</v>
      </c>
      <c r="C4731">
        <v>-62.517861987880998</v>
      </c>
      <c r="D4731">
        <v>17.442796418558</v>
      </c>
      <c r="E4731">
        <f>ASIN(SQRT((SIN(RADIANS(PARAMETERS!$D$8-D4731)/2)*SIN(RADIANS(PARAMETERS!$D$8-D4731)/2))+(COS(RADIANS(D4731))*COS(RADIANS(PARAMETERS!$D$8))*SIN(RADIANS(PARAMETERS!$D$9-C4731)/2)*SIN(RADIANS(PARAMETERS!$D$9-C4731)/2))))*2*3958.756</f>
        <v>186.93523198827464</v>
      </c>
      <c r="F4731">
        <v>173.49223327637</v>
      </c>
      <c r="G4731">
        <v>199.7883605957</v>
      </c>
      <c r="H4731">
        <v>240.76667785645</v>
      </c>
      <c r="I4731">
        <v>277.26440429688</v>
      </c>
      <c r="J4731">
        <v>319.29721069336</v>
      </c>
      <c r="K4731" s="6">
        <f>IFERROR(EXP(TREND(LN($F$1:$J$1),LN(F4731:J4731),LN(Calculations!$B$3))),0)</f>
        <v>4.0863956597030585E-2</v>
      </c>
    </row>
    <row r="4732" spans="1:11" x14ac:dyDescent="0.35">
      <c r="A4732">
        <v>4729</v>
      </c>
      <c r="B4732" t="str">
        <f t="shared" si="73"/>
        <v>17-63</v>
      </c>
      <c r="C4732">
        <v>-62.789183322782002</v>
      </c>
      <c r="D4732">
        <v>17.442796418558</v>
      </c>
      <c r="E4732">
        <f>ASIN(SQRT((SIN(RADIANS(PARAMETERS!$D$8-D4732)/2)*SIN(RADIANS(PARAMETERS!$D$8-D4732)/2))+(COS(RADIANS(D4732))*COS(RADIANS(PARAMETERS!$D$8))*SIN(RADIANS(PARAMETERS!$D$9-C4732)/2)*SIN(RADIANS(PARAMETERS!$D$9-C4732)/2))))*2*3958.756</f>
        <v>199.35607222289781</v>
      </c>
      <c r="F4732">
        <v>174.02769470215</v>
      </c>
      <c r="G4732">
        <v>200.4141998291</v>
      </c>
      <c r="H4732">
        <v>241.53562927246</v>
      </c>
      <c r="I4732">
        <v>278.16284179688</v>
      </c>
      <c r="J4732">
        <v>320.34674072266</v>
      </c>
      <c r="K4732" s="6">
        <f>IFERROR(EXP(TREND(LN($F$1:$J$1),LN(F4732:J4732),LN(Calculations!$B$3))),0)</f>
        <v>4.1477145546714944E-2</v>
      </c>
    </row>
    <row r="4733" spans="1:11" x14ac:dyDescent="0.35">
      <c r="A4733">
        <v>4730</v>
      </c>
      <c r="B4733" t="str">
        <f t="shared" si="73"/>
        <v>17-63</v>
      </c>
      <c r="C4733">
        <v>-63.060504657682998</v>
      </c>
      <c r="D4733">
        <v>17.442796418558</v>
      </c>
      <c r="E4733">
        <f>ASIN(SQRT((SIN(RADIANS(PARAMETERS!$D$8-D4733)/2)*SIN(RADIANS(PARAMETERS!$D$8-D4733)/2))+(COS(RADIANS(D4733))*COS(RADIANS(PARAMETERS!$D$8))*SIN(RADIANS(PARAMETERS!$D$9-C4733)/2)*SIN(RADIANS(PARAMETERS!$D$9-C4733)/2))))*2*3958.756</f>
        <v>212.57327134655011</v>
      </c>
      <c r="F4733">
        <v>174.57936096191</v>
      </c>
      <c r="G4733">
        <v>201.07998657227</v>
      </c>
      <c r="H4733">
        <v>242.3871307373</v>
      </c>
      <c r="I4733">
        <v>279.18673706055</v>
      </c>
      <c r="J4733">
        <v>321.57626342773</v>
      </c>
      <c r="K4733" s="6">
        <f>IFERROR(EXP(TREND(LN($F$1:$J$1),LN(F4733:J4733),LN(Calculations!$B$3))),0)</f>
        <v>4.2092150819063708E-2</v>
      </c>
    </row>
    <row r="4734" spans="1:11" x14ac:dyDescent="0.35">
      <c r="A4734">
        <v>4731</v>
      </c>
      <c r="B4734" t="str">
        <f t="shared" si="73"/>
        <v>17-63.5</v>
      </c>
      <c r="C4734">
        <v>-63.331825992584001</v>
      </c>
      <c r="D4734">
        <v>17.442796418558</v>
      </c>
      <c r="E4734">
        <f>ASIN(SQRT((SIN(RADIANS(PARAMETERS!$D$8-D4734)/2)*SIN(RADIANS(PARAMETERS!$D$8-D4734)/2))+(COS(RADIANS(D4734))*COS(RADIANS(PARAMETERS!$D$8))*SIN(RADIANS(PARAMETERS!$D$9-C4734)/2)*SIN(RADIANS(PARAMETERS!$D$9-C4734)/2))))*2*3958.756</f>
        <v>226.44740592727729</v>
      </c>
      <c r="F4734">
        <v>174.98667907715</v>
      </c>
      <c r="G4734">
        <v>201.57518005371</v>
      </c>
      <c r="H4734">
        <v>243.02601623535</v>
      </c>
      <c r="I4734">
        <v>279.95962524414</v>
      </c>
      <c r="J4734">
        <v>322.50958251953</v>
      </c>
      <c r="K4734" s="6">
        <f>IFERROR(EXP(TREND(LN($F$1:$J$1),LN(F4734:J4734),LN(Calculations!$B$3))),0)</f>
        <v>4.2545825094496136E-2</v>
      </c>
    </row>
    <row r="4735" spans="1:11" x14ac:dyDescent="0.35">
      <c r="A4735">
        <v>4732</v>
      </c>
      <c r="B4735" t="str">
        <f t="shared" si="73"/>
        <v>17-63.5</v>
      </c>
      <c r="C4735">
        <v>-63.603147327484997</v>
      </c>
      <c r="D4735">
        <v>17.442796418558</v>
      </c>
      <c r="E4735">
        <f>ASIN(SQRT((SIN(RADIANS(PARAMETERS!$D$8-D4735)/2)*SIN(RADIANS(PARAMETERS!$D$8-D4735)/2))+(COS(RADIANS(D4735))*COS(RADIANS(PARAMETERS!$D$8))*SIN(RADIANS(PARAMETERS!$D$9-C4735)/2)*SIN(RADIANS(PARAMETERS!$D$9-C4735)/2))))*2*3958.756</f>
        <v>240.86495898168579</v>
      </c>
      <c r="F4735">
        <v>175.22668457031</v>
      </c>
      <c r="G4735">
        <v>201.86782836914</v>
      </c>
      <c r="H4735">
        <v>243.40478515625</v>
      </c>
      <c r="I4735">
        <v>280.41870117188</v>
      </c>
      <c r="J4735">
        <v>323.06475830078</v>
      </c>
      <c r="K4735" s="6">
        <f>IFERROR(EXP(TREND(LN($F$1:$J$1),LN(F4735:J4735),LN(Calculations!$B$3))),0)</f>
        <v>4.2813788216985373E-2</v>
      </c>
    </row>
    <row r="4736" spans="1:11" x14ac:dyDescent="0.35">
      <c r="A4736">
        <v>4733</v>
      </c>
      <c r="B4736" t="str">
        <f t="shared" si="73"/>
        <v>17-64</v>
      </c>
      <c r="C4736">
        <v>-63.874468662386001</v>
      </c>
      <c r="D4736">
        <v>17.442796418558</v>
      </c>
      <c r="E4736">
        <f>ASIN(SQRT((SIN(RADIANS(PARAMETERS!$D$8-D4736)/2)*SIN(RADIANS(PARAMETERS!$D$8-D4736)/2))+(COS(RADIANS(D4736))*COS(RADIANS(PARAMETERS!$D$8))*SIN(RADIANS(PARAMETERS!$D$9-C4736)/2)*SIN(RADIANS(PARAMETERS!$D$9-C4736)/2))))*2*3958.756</f>
        <v>255.73401420460715</v>
      </c>
      <c r="F4736">
        <v>175.44174194336</v>
      </c>
      <c r="G4736">
        <v>202.14196777344</v>
      </c>
      <c r="H4736">
        <v>243.77757263184</v>
      </c>
      <c r="I4736">
        <v>280.88510131836</v>
      </c>
      <c r="J4736">
        <v>323.64474487305</v>
      </c>
      <c r="K4736" s="6">
        <f>IFERROR(EXP(TREND(LN($F$1:$J$1),LN(F4736:J4736),LN(Calculations!$B$3))),0)</f>
        <v>4.3041030620677753E-2</v>
      </c>
    </row>
    <row r="4737" spans="1:11" x14ac:dyDescent="0.35">
      <c r="A4737">
        <v>4734</v>
      </c>
      <c r="B4737" t="str">
        <f t="shared" si="73"/>
        <v>17-64</v>
      </c>
      <c r="C4737">
        <v>-64.145789997286997</v>
      </c>
      <c r="D4737">
        <v>17.442796418558</v>
      </c>
      <c r="E4737">
        <f>ASIN(SQRT((SIN(RADIANS(PARAMETERS!$D$8-D4737)/2)*SIN(RADIANS(PARAMETERS!$D$8-D4737)/2))+(COS(RADIANS(D4737))*COS(RADIANS(PARAMETERS!$D$8))*SIN(RADIANS(PARAMETERS!$D$9-C4737)/2)*SIN(RADIANS(PARAMETERS!$D$9-C4737)/2))))*2*3958.756</f>
        <v>270.98023367395535</v>
      </c>
      <c r="F4737">
        <v>175.65777587891</v>
      </c>
      <c r="G4737">
        <v>202.42924499512</v>
      </c>
      <c r="H4737">
        <v>244.18530273438</v>
      </c>
      <c r="I4737">
        <v>281.40841674805</v>
      </c>
      <c r="J4737">
        <v>324.30953979492</v>
      </c>
      <c r="K4737" s="6">
        <f>IFERROR(EXP(TREND(LN($F$1:$J$1),LN(F4737:J4737),LN(Calculations!$B$3))),0)</f>
        <v>4.325609074373548E-2</v>
      </c>
    </row>
    <row r="4738" spans="1:11" x14ac:dyDescent="0.35">
      <c r="A4738">
        <v>4735</v>
      </c>
      <c r="B4738" t="str">
        <f t="shared" si="73"/>
        <v>17-64.5</v>
      </c>
      <c r="C4738">
        <v>-64.417111332188</v>
      </c>
      <c r="D4738">
        <v>17.442796418558</v>
      </c>
      <c r="E4738">
        <f>ASIN(SQRT((SIN(RADIANS(PARAMETERS!$D$8-D4738)/2)*SIN(RADIANS(PARAMETERS!$D$8-D4738)/2))+(COS(RADIANS(D4738))*COS(RADIANS(PARAMETERS!$D$8))*SIN(RADIANS(PARAMETERS!$D$9-C4738)/2)*SIN(RADIANS(PARAMETERS!$D$9-C4738)/2))))*2*3958.756</f>
        <v>286.54339476707293</v>
      </c>
      <c r="F4738">
        <v>175.8673248291</v>
      </c>
      <c r="G4738">
        <v>202.72080993652</v>
      </c>
      <c r="H4738">
        <v>244.61695861816</v>
      </c>
      <c r="I4738">
        <v>281.97564697266</v>
      </c>
      <c r="J4738">
        <v>325.04373168945</v>
      </c>
      <c r="K4738" s="6">
        <f>IFERROR(EXP(TREND(LN($F$1:$J$1),LN(F4738:J4738),LN(Calculations!$B$3))),0)</f>
        <v>4.3449929947490369E-2</v>
      </c>
    </row>
    <row r="4739" spans="1:11" x14ac:dyDescent="0.35">
      <c r="A4739">
        <v>4736</v>
      </c>
      <c r="B4739" t="str">
        <f t="shared" si="73"/>
        <v>17-64.5</v>
      </c>
      <c r="C4739">
        <v>-64.688432667089003</v>
      </c>
      <c r="D4739">
        <v>17.442796418558</v>
      </c>
      <c r="E4739">
        <f>ASIN(SQRT((SIN(RADIANS(PARAMETERS!$D$8-D4739)/2)*SIN(RADIANS(PARAMETERS!$D$8-D4739)/2))+(COS(RADIANS(D4739))*COS(RADIANS(PARAMETERS!$D$8))*SIN(RADIANS(PARAMETERS!$D$9-C4739)/2)*SIN(RADIANS(PARAMETERS!$D$9-C4739)/2))))*2*3958.756</f>
        <v>302.37453685682175</v>
      </c>
      <c r="F4739">
        <v>176.04287719727</v>
      </c>
      <c r="G4739">
        <v>202.98413085938</v>
      </c>
      <c r="H4739">
        <v>245.03205871582</v>
      </c>
      <c r="I4739">
        <v>282.53915405273</v>
      </c>
      <c r="J4739">
        <v>325.79141235352</v>
      </c>
      <c r="K4739" s="6">
        <f>IFERROR(EXP(TREND(LN($F$1:$J$1),LN(F4739:J4739),LN(Calculations!$B$3))),0)</f>
        <v>4.3589891142538598E-2</v>
      </c>
    </row>
    <row r="4740" spans="1:11" x14ac:dyDescent="0.35">
      <c r="A4740">
        <v>4737</v>
      </c>
      <c r="B4740" t="str">
        <f t="shared" si="73"/>
        <v>17-65</v>
      </c>
      <c r="C4740">
        <v>-64.959754001990007</v>
      </c>
      <c r="D4740">
        <v>17.442796418558</v>
      </c>
      <c r="E4740">
        <f>ASIN(SQRT((SIN(RADIANS(PARAMETERS!$D$8-D4740)/2)*SIN(RADIANS(PARAMETERS!$D$8-D4740)/2))+(COS(RADIANS(D4740))*COS(RADIANS(PARAMETERS!$D$8))*SIN(RADIANS(PARAMETERS!$D$9-C4740)/2)*SIN(RADIANS(PARAMETERS!$D$9-C4740)/2))))*2*3958.756</f>
        <v>318.43366754901353</v>
      </c>
      <c r="F4740">
        <v>176.15431213379</v>
      </c>
      <c r="G4740">
        <v>203.1710357666</v>
      </c>
      <c r="H4740">
        <v>245.35093688965</v>
      </c>
      <c r="I4740">
        <v>282.98825073242</v>
      </c>
      <c r="J4740">
        <v>326.40316772461</v>
      </c>
      <c r="K4740" s="6">
        <f>IFERROR(EXP(TREND(LN($F$1:$J$1),LN(F4740:J4740),LN(Calculations!$B$3))),0)</f>
        <v>4.3655451917282186E-2</v>
      </c>
    </row>
    <row r="4741" spans="1:11" x14ac:dyDescent="0.35">
      <c r="A4741">
        <v>4738</v>
      </c>
      <c r="B4741" t="str">
        <f t="shared" ref="B4741:B4804" si="74">MROUND(D4741,1)&amp;MROUND(C4741,-0.5)</f>
        <v>17-65</v>
      </c>
      <c r="C4741">
        <v>-65.231075336890996</v>
      </c>
      <c r="D4741">
        <v>17.442796418558</v>
      </c>
      <c r="E4741">
        <f>ASIN(SQRT((SIN(RADIANS(PARAMETERS!$D$8-D4741)/2)*SIN(RADIANS(PARAMETERS!$D$8-D4741)/2))+(COS(RADIANS(D4741))*COS(RADIANS(PARAMETERS!$D$8))*SIN(RADIANS(PARAMETERS!$D$9-C4741)/2)*SIN(RADIANS(PARAMETERS!$D$9-C4741)/2))))*2*3958.756</f>
        <v>334.6879433239622</v>
      </c>
      <c r="F4741">
        <v>176.21160888672</v>
      </c>
      <c r="G4741">
        <v>203.28938293457</v>
      </c>
      <c r="H4741">
        <v>245.57733154297</v>
      </c>
      <c r="I4741">
        <v>283.32223510742</v>
      </c>
      <c r="J4741">
        <v>326.87240600586</v>
      </c>
      <c r="K4741" s="6">
        <f>IFERROR(EXP(TREND(LN($F$1:$J$1),LN(F4741:J4741),LN(Calculations!$B$3))),0)</f>
        <v>4.3662989265033245E-2</v>
      </c>
    </row>
    <row r="4742" spans="1:11" x14ac:dyDescent="0.35">
      <c r="A4742">
        <v>4739</v>
      </c>
      <c r="B4742" t="str">
        <f t="shared" si="74"/>
        <v>17-65.5</v>
      </c>
      <c r="C4742">
        <v>-65.502396671791999</v>
      </c>
      <c r="D4742">
        <v>17.442796418558</v>
      </c>
      <c r="E4742">
        <f>ASIN(SQRT((SIN(RADIANS(PARAMETERS!$D$8-D4742)/2)*SIN(RADIANS(PARAMETERS!$D$8-D4742)/2))+(COS(RADIANS(D4742))*COS(RADIANS(PARAMETERS!$D$8))*SIN(RADIANS(PARAMETERS!$D$9-C4742)/2)*SIN(RADIANS(PARAMETERS!$D$9-C4742)/2))))*2*3958.756</f>
        <v>351.11023590385093</v>
      </c>
      <c r="F4742">
        <v>176.24012756348</v>
      </c>
      <c r="G4742">
        <v>203.37121582031</v>
      </c>
      <c r="H4742">
        <v>245.75433349609</v>
      </c>
      <c r="I4742">
        <v>283.59463500977</v>
      </c>
      <c r="J4742">
        <v>327.26544189453</v>
      </c>
      <c r="K4742" s="6">
        <f>IFERROR(EXP(TREND(LN($F$1:$J$1),LN(F4742:J4742),LN(Calculations!$B$3))),0)</f>
        <v>4.3639926441974008E-2</v>
      </c>
    </row>
    <row r="4743" spans="1:11" x14ac:dyDescent="0.35">
      <c r="A4743">
        <v>4740</v>
      </c>
      <c r="B4743" t="str">
        <f t="shared" si="74"/>
        <v>17-66</v>
      </c>
      <c r="C4743">
        <v>-65.773718006693002</v>
      </c>
      <c r="D4743">
        <v>17.442796418558</v>
      </c>
      <c r="E4743">
        <f>ASIN(SQRT((SIN(RADIANS(PARAMETERS!$D$8-D4743)/2)*SIN(RADIANS(PARAMETERS!$D$8-D4743)/2))+(COS(RADIANS(D4743))*COS(RADIANS(PARAMETERS!$D$8))*SIN(RADIANS(PARAMETERS!$D$9-C4743)/2)*SIN(RADIANS(PARAMETERS!$D$9-C4743)/2))))*2*3958.756</f>
        <v>367.67800504218968</v>
      </c>
      <c r="F4743">
        <v>176.21055603027</v>
      </c>
      <c r="G4743">
        <v>203.38150024414</v>
      </c>
      <c r="H4743">
        <v>245.83773803711</v>
      </c>
      <c r="I4743">
        <v>283.75289916992</v>
      </c>
      <c r="J4743">
        <v>327.51962280273</v>
      </c>
      <c r="K4743" s="6">
        <f>IFERROR(EXP(TREND(LN($F$1:$J$1),LN(F4743:J4743),LN(Calculations!$B$3))),0)</f>
        <v>4.3552743710113175E-2</v>
      </c>
    </row>
    <row r="4744" spans="1:11" x14ac:dyDescent="0.35">
      <c r="A4744">
        <v>4741</v>
      </c>
      <c r="B4744" t="str">
        <f t="shared" si="74"/>
        <v>17-66</v>
      </c>
      <c r="C4744">
        <v>-66.045039341594006</v>
      </c>
      <c r="D4744">
        <v>17.442796418558</v>
      </c>
      <c r="E4744">
        <f>ASIN(SQRT((SIN(RADIANS(PARAMETERS!$D$8-D4744)/2)*SIN(RADIANS(PARAMETERS!$D$8-D4744)/2))+(COS(RADIANS(D4744))*COS(RADIANS(PARAMETERS!$D$8))*SIN(RADIANS(PARAMETERS!$D$9-C4744)/2)*SIN(RADIANS(PARAMETERS!$D$9-C4744)/2))))*2*3958.756</f>
        <v>384.37241167032448</v>
      </c>
      <c r="F4744">
        <v>176.0827331543</v>
      </c>
      <c r="G4744">
        <v>203.27272033691</v>
      </c>
      <c r="H4744">
        <v>245.76826477051</v>
      </c>
      <c r="I4744">
        <v>283.72689819336</v>
      </c>
      <c r="J4744">
        <v>327.55224609375</v>
      </c>
      <c r="K4744" s="6">
        <f>IFERROR(EXP(TREND(LN($F$1:$J$1),LN(F4744:J4744),LN(Calculations!$B$3))),0)</f>
        <v>4.3355551635675858E-2</v>
      </c>
    </row>
    <row r="4745" spans="1:11" x14ac:dyDescent="0.35">
      <c r="A4745">
        <v>4742</v>
      </c>
      <c r="B4745" t="str">
        <f t="shared" si="74"/>
        <v>17-66.5</v>
      </c>
      <c r="C4745">
        <v>-66.316360676494995</v>
      </c>
      <c r="D4745">
        <v>17.442796418558</v>
      </c>
      <c r="E4745">
        <f>ASIN(SQRT((SIN(RADIANS(PARAMETERS!$D$8-D4745)/2)*SIN(RADIANS(PARAMETERS!$D$8-D4745)/2))+(COS(RADIANS(D4745))*COS(RADIANS(PARAMETERS!$D$8))*SIN(RADIANS(PARAMETERS!$D$9-C4745)/2)*SIN(RADIANS(PARAMETERS!$D$9-C4745)/2))))*2*3958.756</f>
        <v>401.17761840379791</v>
      </c>
      <c r="F4745">
        <v>175.82920837402</v>
      </c>
      <c r="G4745">
        <v>203.01335144043</v>
      </c>
      <c r="H4745">
        <v>245.50791931152</v>
      </c>
      <c r="I4745">
        <v>283.47283935547</v>
      </c>
      <c r="J4745">
        <v>327.31262207031</v>
      </c>
      <c r="K4745" s="6">
        <f>IFERROR(EXP(TREND(LN($F$1:$J$1),LN(F4745:J4745),LN(Calculations!$B$3))),0)</f>
        <v>4.3017449142598654E-2</v>
      </c>
    </row>
    <row r="4746" spans="1:11" x14ac:dyDescent="0.35">
      <c r="A4746">
        <v>4743</v>
      </c>
      <c r="B4746" t="str">
        <f t="shared" si="74"/>
        <v>17-66.5</v>
      </c>
      <c r="C4746">
        <v>-66.587682011395998</v>
      </c>
      <c r="D4746">
        <v>17.442796418558</v>
      </c>
      <c r="E4746">
        <f>ASIN(SQRT((SIN(RADIANS(PARAMETERS!$D$8-D4746)/2)*SIN(RADIANS(PARAMETERS!$D$8-D4746)/2))+(COS(RADIANS(D4746))*COS(RADIANS(PARAMETERS!$D$8))*SIN(RADIANS(PARAMETERS!$D$9-C4746)/2)*SIN(RADIANS(PARAMETERS!$D$9-C4746)/2))))*2*3958.756</f>
        <v>418.08023577887604</v>
      </c>
      <c r="F4746">
        <v>175.33721923828</v>
      </c>
      <c r="G4746">
        <v>202.44586181641</v>
      </c>
      <c r="H4746">
        <v>244.82205200195</v>
      </c>
      <c r="I4746">
        <v>282.68087768555</v>
      </c>
      <c r="J4746">
        <v>326.3977355957</v>
      </c>
      <c r="K4746" s="6">
        <f>IFERROR(EXP(TREND(LN($F$1:$J$1),LN(F4746:J4746),LN(Calculations!$B$3))),0)</f>
        <v>4.2440384216380217E-2</v>
      </c>
    </row>
    <row r="4747" spans="1:11" x14ac:dyDescent="0.35">
      <c r="A4747">
        <v>4744</v>
      </c>
      <c r="B4747" t="str">
        <f t="shared" si="74"/>
        <v>17-67</v>
      </c>
      <c r="C4747">
        <v>-66.859003346296006</v>
      </c>
      <c r="D4747">
        <v>17.442796418558</v>
      </c>
      <c r="E4747">
        <f>ASIN(SQRT((SIN(RADIANS(PARAMETERS!$D$8-D4747)/2)*SIN(RADIANS(PARAMETERS!$D$8-D4747)/2))+(COS(RADIANS(D4747))*COS(RADIANS(PARAMETERS!$D$8))*SIN(RADIANS(PARAMETERS!$D$9-C4747)/2)*SIN(RADIANS(PARAMETERS!$D$9-C4747)/2))))*2*3958.756</f>
        <v>435.06888189311547</v>
      </c>
      <c r="F4747">
        <v>174.72705078125</v>
      </c>
      <c r="G4747">
        <v>201.73583984375</v>
      </c>
      <c r="H4747">
        <v>243.94158935547</v>
      </c>
      <c r="I4747">
        <v>281.64474487305</v>
      </c>
      <c r="J4747">
        <v>325.17840576172</v>
      </c>
      <c r="K4747" s="6">
        <f>IFERROR(EXP(TREND(LN($F$1:$J$1),LN(F4747:J4747),LN(Calculations!$B$3))),0)</f>
        <v>4.1749618758885311E-2</v>
      </c>
    </row>
    <row r="4748" spans="1:11" x14ac:dyDescent="0.35">
      <c r="A4748">
        <v>4745</v>
      </c>
      <c r="B4748" t="str">
        <f t="shared" si="74"/>
        <v>17-67</v>
      </c>
      <c r="C4748">
        <v>-67.130324681196996</v>
      </c>
      <c r="D4748">
        <v>17.442796418558</v>
      </c>
      <c r="E4748">
        <f>ASIN(SQRT((SIN(RADIANS(PARAMETERS!$D$8-D4748)/2)*SIN(RADIANS(PARAMETERS!$D$8-D4748)/2))+(COS(RADIANS(D4748))*COS(RADIANS(PARAMETERS!$D$8))*SIN(RADIANS(PARAMETERS!$D$9-C4748)/2)*SIN(RADIANS(PARAMETERS!$D$9-C4748)/2))))*2*3958.756</f>
        <v>452.13383049166231</v>
      </c>
      <c r="F4748">
        <v>174.05722045898</v>
      </c>
      <c r="G4748">
        <v>201.02717590332</v>
      </c>
      <c r="H4748">
        <v>243.07084655762</v>
      </c>
      <c r="I4748">
        <v>280.62713623047</v>
      </c>
      <c r="J4748">
        <v>323.98913574219</v>
      </c>
      <c r="K4748" s="6">
        <f>IFERROR(EXP(TREND(LN($F$1:$J$1),LN(F4748:J4748),LN(Calculations!$B$3))),0)</f>
        <v>4.1007634378912597E-2</v>
      </c>
    </row>
    <row r="4749" spans="1:11" x14ac:dyDescent="0.35">
      <c r="A4749">
        <v>4746</v>
      </c>
      <c r="B4749" t="str">
        <f t="shared" si="74"/>
        <v>17-67.5</v>
      </c>
      <c r="C4749">
        <v>-67.401646016097999</v>
      </c>
      <c r="D4749">
        <v>17.442796418558</v>
      </c>
      <c r="E4749">
        <f>ASIN(SQRT((SIN(RADIANS(PARAMETERS!$D$8-D4749)/2)*SIN(RADIANS(PARAMETERS!$D$8-D4749)/2))+(COS(RADIANS(D4749))*COS(RADIANS(PARAMETERS!$D$8))*SIN(RADIANS(PARAMETERS!$D$9-C4749)/2)*SIN(RADIANS(PARAMETERS!$D$9-C4749)/2))))*2*3958.756</f>
        <v>469.26672826646808</v>
      </c>
      <c r="F4749">
        <v>173.40788269043</v>
      </c>
      <c r="G4749">
        <v>200.36703491211</v>
      </c>
      <c r="H4749">
        <v>242.26614379883</v>
      </c>
      <c r="I4749">
        <v>279.69232177734</v>
      </c>
      <c r="J4749">
        <v>322.90301513672</v>
      </c>
      <c r="K4749" s="6">
        <f>IFERROR(EXP(TREND(LN($F$1:$J$1),LN(F4749:J4749),LN(Calculations!$B$3))),0)</f>
        <v>4.0298935509720892E-2</v>
      </c>
    </row>
    <row r="4750" spans="1:11" x14ac:dyDescent="0.35">
      <c r="A4750">
        <v>4747</v>
      </c>
      <c r="B4750" t="str">
        <f t="shared" si="74"/>
        <v>17-67.5</v>
      </c>
      <c r="C4750">
        <v>-67.672967350999002</v>
      </c>
      <c r="D4750">
        <v>17.442796418558</v>
      </c>
      <c r="E4750">
        <f>ASIN(SQRT((SIN(RADIANS(PARAMETERS!$D$8-D4750)/2)*SIN(RADIANS(PARAMETERS!$D$8-D4750)/2))+(COS(RADIANS(D4750))*COS(RADIANS(PARAMETERS!$D$8))*SIN(RADIANS(PARAMETERS!$D$9-C4750)/2)*SIN(RADIANS(PARAMETERS!$D$9-C4750)/2))))*2*3958.756</f>
        <v>486.46036654417873</v>
      </c>
      <c r="F4750">
        <v>172.76817321777</v>
      </c>
      <c r="G4750">
        <v>199.72769165039</v>
      </c>
      <c r="H4750">
        <v>241.49110412598</v>
      </c>
      <c r="I4750">
        <v>278.79565429688</v>
      </c>
      <c r="J4750">
        <v>321.86547851563</v>
      </c>
      <c r="K4750" s="6">
        <f>IFERROR(EXP(TREND(LN($F$1:$J$1),LN(F4750:J4750),LN(Calculations!$B$3))),0)</f>
        <v>3.960995833787307E-2</v>
      </c>
    </row>
    <row r="4751" spans="1:11" x14ac:dyDescent="0.35">
      <c r="A4751">
        <v>4748</v>
      </c>
      <c r="B4751" t="str">
        <f t="shared" si="74"/>
        <v>17-68</v>
      </c>
      <c r="C4751">
        <v>-67.944288685900005</v>
      </c>
      <c r="D4751">
        <v>17.442796418558</v>
      </c>
      <c r="E4751">
        <f>ASIN(SQRT((SIN(RADIANS(PARAMETERS!$D$8-D4751)/2)*SIN(RADIANS(PARAMETERS!$D$8-D4751)/2))+(COS(RADIANS(D4751))*COS(RADIANS(PARAMETERS!$D$8))*SIN(RADIANS(PARAMETERS!$D$9-C4751)/2)*SIN(RADIANS(PARAMETERS!$D$9-C4751)/2))))*2*3958.756</f>
        <v>503.70849590957351</v>
      </c>
      <c r="F4751">
        <v>172.12409973145</v>
      </c>
      <c r="G4751">
        <v>199.08944702148</v>
      </c>
      <c r="H4751">
        <v>240.72166442871</v>
      </c>
      <c r="I4751">
        <v>277.90914916992</v>
      </c>
      <c r="J4751">
        <v>320.84396362305</v>
      </c>
      <c r="K4751" s="6">
        <f>IFERROR(EXP(TREND(LN($F$1:$J$1),LN(F4751:J4751),LN(Calculations!$B$3))),0)</f>
        <v>3.8924651567934218E-2</v>
      </c>
    </row>
    <row r="4752" spans="1:11" x14ac:dyDescent="0.35">
      <c r="A4752">
        <v>4749</v>
      </c>
      <c r="B4752" t="str">
        <f t="shared" si="74"/>
        <v>17-68</v>
      </c>
      <c r="C4752">
        <v>-68.215610020800995</v>
      </c>
      <c r="D4752">
        <v>17.442796418558</v>
      </c>
      <c r="E4752">
        <f>ASIN(SQRT((SIN(RADIANS(PARAMETERS!$D$8-D4752)/2)*SIN(RADIANS(PARAMETERS!$D$8-D4752)/2))+(COS(RADIANS(D4752))*COS(RADIANS(PARAMETERS!$D$8))*SIN(RADIANS(PARAMETERS!$D$9-C4752)/2)*SIN(RADIANS(PARAMETERS!$D$9-C4752)/2))))*2*3958.756</f>
        <v>521.00567489061291</v>
      </c>
      <c r="F4752">
        <v>171.37895202637</v>
      </c>
      <c r="G4752">
        <v>198.35542297363</v>
      </c>
      <c r="H4752">
        <v>239.81550598145</v>
      </c>
      <c r="I4752">
        <v>276.84661865234</v>
      </c>
      <c r="J4752">
        <v>319.59820556641</v>
      </c>
      <c r="K4752" s="6">
        <f>IFERROR(EXP(TREND(LN($F$1:$J$1),LN(F4752:J4752),LN(Calculations!$B$3))),0)</f>
        <v>3.8159800400397681E-2</v>
      </c>
    </row>
    <row r="4753" spans="1:11" x14ac:dyDescent="0.35">
      <c r="A4753">
        <v>4750</v>
      </c>
      <c r="B4753" t="str">
        <f t="shared" si="74"/>
        <v>17-68.5</v>
      </c>
      <c r="C4753">
        <v>-68.486931355701998</v>
      </c>
      <c r="D4753">
        <v>17.442796418558</v>
      </c>
      <c r="E4753">
        <f>ASIN(SQRT((SIN(RADIANS(PARAMETERS!$D$8-D4753)/2)*SIN(RADIANS(PARAMETERS!$D$8-D4753)/2))+(COS(RADIANS(D4753))*COS(RADIANS(PARAMETERS!$D$8))*SIN(RADIANS(PARAMETERS!$D$9-C4753)/2)*SIN(RADIANS(PARAMETERS!$D$9-C4753)/2))))*2*3958.756</f>
        <v>538.34714580171908</v>
      </c>
      <c r="F4753">
        <v>170.54385375977</v>
      </c>
      <c r="G4753">
        <v>197.56298828125</v>
      </c>
      <c r="H4753">
        <v>238.83895874023</v>
      </c>
      <c r="I4753">
        <v>275.70306396484</v>
      </c>
      <c r="J4753">
        <v>318.25930786133</v>
      </c>
      <c r="K4753" s="6">
        <f>IFERROR(EXP(TREND(LN($F$1:$J$1),LN(F4753:J4753),LN(Calculations!$B$3))),0)</f>
        <v>3.7322219671988496E-2</v>
      </c>
    </row>
    <row r="4754" spans="1:11" x14ac:dyDescent="0.35">
      <c r="A4754">
        <v>4751</v>
      </c>
      <c r="B4754" t="str">
        <f t="shared" si="74"/>
        <v>17-69</v>
      </c>
      <c r="C4754">
        <v>-68.758252690603001</v>
      </c>
      <c r="D4754">
        <v>17.442796418558</v>
      </c>
      <c r="E4754">
        <f>ASIN(SQRT((SIN(RADIANS(PARAMETERS!$D$8-D4754)/2)*SIN(RADIANS(PARAMETERS!$D$8-D4754)/2))+(COS(RADIANS(D4754))*COS(RADIANS(PARAMETERS!$D$8))*SIN(RADIANS(PARAMETERS!$D$9-C4754)/2)*SIN(RADIANS(PARAMETERS!$D$9-C4754)/2))))*2*3958.756</f>
        <v>555.72873235185023</v>
      </c>
      <c r="F4754">
        <v>169.63734436035</v>
      </c>
      <c r="G4754">
        <v>196.73449707031</v>
      </c>
      <c r="H4754">
        <v>237.83233642578</v>
      </c>
      <c r="I4754">
        <v>274.53674316406</v>
      </c>
      <c r="J4754">
        <v>316.90798950195</v>
      </c>
      <c r="K4754" s="6">
        <f>IFERROR(EXP(TREND(LN($F$1:$J$1),LN(F4754:J4754),LN(Calculations!$B$3))),0)</f>
        <v>3.6428069164611658E-2</v>
      </c>
    </row>
    <row r="4755" spans="1:11" x14ac:dyDescent="0.35">
      <c r="A4755">
        <v>4752</v>
      </c>
      <c r="B4755" t="str">
        <f t="shared" si="74"/>
        <v>17-69</v>
      </c>
      <c r="C4755">
        <v>-69.029574025504004</v>
      </c>
      <c r="D4755">
        <v>17.442796418558</v>
      </c>
      <c r="E4755">
        <f>ASIN(SQRT((SIN(RADIANS(PARAMETERS!$D$8-D4755)/2)*SIN(RADIANS(PARAMETERS!$D$8-D4755)/2))+(COS(RADIANS(D4755))*COS(RADIANS(PARAMETERS!$D$8))*SIN(RADIANS(PARAMETERS!$D$9-C4755)/2)*SIN(RADIANS(PARAMETERS!$D$9-C4755)/2))))*2*3958.756</f>
        <v>573.14675478405138</v>
      </c>
      <c r="F4755">
        <v>168.62074279785</v>
      </c>
      <c r="G4755">
        <v>195.8143157959</v>
      </c>
      <c r="H4755">
        <v>236.69874572754</v>
      </c>
      <c r="I4755">
        <v>273.20977783203</v>
      </c>
      <c r="J4755">
        <v>315.35498046875</v>
      </c>
      <c r="K4755" s="6">
        <f>IFERROR(EXP(TREND(LN($F$1:$J$1),LN(F4755:J4755),LN(Calculations!$B$3))),0)</f>
        <v>3.5458837527100724E-2</v>
      </c>
    </row>
    <row r="4756" spans="1:11" x14ac:dyDescent="0.35">
      <c r="A4756">
        <v>4753</v>
      </c>
      <c r="B4756" t="str">
        <f t="shared" si="74"/>
        <v>17-69.5</v>
      </c>
      <c r="C4756">
        <v>-69.300895360404994</v>
      </c>
      <c r="D4756">
        <v>17.442796418558</v>
      </c>
      <c r="E4756">
        <f>ASIN(SQRT((SIN(RADIANS(PARAMETERS!$D$8-D4756)/2)*SIN(RADIANS(PARAMETERS!$D$8-D4756)/2))+(COS(RADIANS(D4756))*COS(RADIANS(PARAMETERS!$D$8))*SIN(RADIANS(PARAMETERS!$D$9-C4756)/2)*SIN(RADIANS(PARAMETERS!$D$9-C4756)/2))))*2*3958.756</f>
        <v>590.59795920775389</v>
      </c>
      <c r="F4756">
        <v>167.52493286133</v>
      </c>
      <c r="G4756">
        <v>194.83445739746</v>
      </c>
      <c r="H4756">
        <v>235.47724914551</v>
      </c>
      <c r="I4756">
        <v>271.76754760742</v>
      </c>
      <c r="J4756">
        <v>313.65313720703</v>
      </c>
      <c r="K4756" s="6">
        <f>IFERROR(EXP(TREND(LN($F$1:$J$1),LN(F4756:J4756),LN(Calculations!$B$3))),0)</f>
        <v>3.4449472828633795E-2</v>
      </c>
    </row>
    <row r="4757" spans="1:11" x14ac:dyDescent="0.35">
      <c r="A4757">
        <v>4754</v>
      </c>
      <c r="B4757" t="str">
        <f t="shared" si="74"/>
        <v>17-69.5</v>
      </c>
      <c r="C4757">
        <v>-69.572216695305997</v>
      </c>
      <c r="D4757">
        <v>17.442796418558</v>
      </c>
      <c r="E4757">
        <f>ASIN(SQRT((SIN(RADIANS(PARAMETERS!$D$8-D4757)/2)*SIN(RADIANS(PARAMETERS!$D$8-D4757)/2))+(COS(RADIANS(D4757))*COS(RADIANS(PARAMETERS!$D$8))*SIN(RADIANS(PARAMETERS!$D$9-C4757)/2)*SIN(RADIANS(PARAMETERS!$D$9-C4757)/2))))*2*3958.756</f>
        <v>608.07945847779376</v>
      </c>
      <c r="F4757">
        <v>166.36561584473</v>
      </c>
      <c r="G4757">
        <v>193.80676269531</v>
      </c>
      <c r="H4757">
        <v>234.1823425293</v>
      </c>
      <c r="I4757">
        <v>270.22702026367</v>
      </c>
      <c r="J4757">
        <v>311.82205200195</v>
      </c>
      <c r="K4757" s="6">
        <f>IFERROR(EXP(TREND(LN($F$1:$J$1),LN(F4757:J4757),LN(Calculations!$B$3))),0)</f>
        <v>3.3417206597590551E-2</v>
      </c>
    </row>
    <row r="4758" spans="1:11" x14ac:dyDescent="0.35">
      <c r="A4758">
        <v>4755</v>
      </c>
      <c r="B4758" t="str">
        <f t="shared" si="74"/>
        <v>17-70</v>
      </c>
      <c r="C4758">
        <v>-69.843538030207</v>
      </c>
      <c r="D4758">
        <v>17.442796418558</v>
      </c>
      <c r="E4758">
        <f>ASIN(SQRT((SIN(RADIANS(PARAMETERS!$D$8-D4758)/2)*SIN(RADIANS(PARAMETERS!$D$8-D4758)/2))+(COS(RADIANS(D4758))*COS(RADIANS(PARAMETERS!$D$8))*SIN(RADIANS(PARAMETERS!$D$9-C4758)/2)*SIN(RADIANS(PARAMETERS!$D$9-C4758)/2))))*2*3958.756</f>
        <v>625.58868251283309</v>
      </c>
      <c r="F4758">
        <v>165.14500427246</v>
      </c>
      <c r="G4758">
        <v>192.71650695801</v>
      </c>
      <c r="H4758">
        <v>232.78076171875</v>
      </c>
      <c r="I4758">
        <v>268.53628540039</v>
      </c>
      <c r="J4758">
        <v>309.78637695313</v>
      </c>
      <c r="K4758" s="6">
        <f>IFERROR(EXP(TREND(LN($F$1:$J$1),LN(F4758:J4758),LN(Calculations!$B$3))),0)</f>
        <v>3.2370430549131524E-2</v>
      </c>
    </row>
    <row r="4759" spans="1:11" x14ac:dyDescent="0.35">
      <c r="A4759">
        <v>4756</v>
      </c>
      <c r="B4759" t="str">
        <f t="shared" si="74"/>
        <v>17-70</v>
      </c>
      <c r="C4759">
        <v>-70.114859365108003</v>
      </c>
      <c r="D4759">
        <v>17.442796418558</v>
      </c>
      <c r="E4759">
        <f>ASIN(SQRT((SIN(RADIANS(PARAMETERS!$D$8-D4759)/2)*SIN(RADIANS(PARAMETERS!$D$8-D4759)/2))+(COS(RADIANS(D4759))*COS(RADIANS(PARAMETERS!$D$8))*SIN(RADIANS(PARAMETERS!$D$9-C4759)/2)*SIN(RADIANS(PARAMETERS!$D$9-C4759)/2))))*2*3958.756</f>
        <v>643.12333636676919</v>
      </c>
      <c r="F4759">
        <v>163.98097229004</v>
      </c>
      <c r="G4759">
        <v>191.71990966797</v>
      </c>
      <c r="H4759">
        <v>231.50657653809</v>
      </c>
      <c r="I4759">
        <v>267.00518798828</v>
      </c>
      <c r="J4759">
        <v>307.94976806641</v>
      </c>
      <c r="K4759" s="6">
        <f>IFERROR(EXP(TREND(LN($F$1:$J$1),LN(F4759:J4759),LN(Calculations!$B$3))),0)</f>
        <v>3.1401101640512047E-2</v>
      </c>
    </row>
    <row r="4760" spans="1:11" x14ac:dyDescent="0.35">
      <c r="A4760">
        <v>4757</v>
      </c>
      <c r="B4760" t="str">
        <f t="shared" si="74"/>
        <v>17-70.5</v>
      </c>
      <c r="C4760">
        <v>-70.386180700009007</v>
      </c>
      <c r="D4760">
        <v>17.442796418558</v>
      </c>
      <c r="E4760">
        <f>ASIN(SQRT((SIN(RADIANS(PARAMETERS!$D$8-D4760)/2)*SIN(RADIANS(PARAMETERS!$D$8-D4760)/2))+(COS(RADIANS(D4760))*COS(RADIANS(PARAMETERS!$D$8))*SIN(RADIANS(PARAMETERS!$D$9-C4760)/2)*SIN(RADIANS(PARAMETERS!$D$9-C4760)/2))))*2*3958.756</f>
        <v>660.68136469705189</v>
      </c>
      <c r="F4760">
        <v>162.92347717285</v>
      </c>
      <c r="G4760">
        <v>190.86172485352</v>
      </c>
      <c r="H4760">
        <v>230.4249420166</v>
      </c>
      <c r="I4760">
        <v>265.7184753418</v>
      </c>
      <c r="J4760">
        <v>306.42080688477</v>
      </c>
      <c r="K4760" s="6">
        <f>IFERROR(EXP(TREND(LN($F$1:$J$1),LN(F4760:J4760),LN(Calculations!$B$3))),0)</f>
        <v>3.0543229118592429E-2</v>
      </c>
    </row>
    <row r="4761" spans="1:11" x14ac:dyDescent="0.35">
      <c r="A4761">
        <v>4758</v>
      </c>
      <c r="B4761" t="str">
        <f t="shared" si="74"/>
        <v>17-70.5</v>
      </c>
      <c r="C4761">
        <v>-70.657502034909996</v>
      </c>
      <c r="D4761">
        <v>17.442796418558</v>
      </c>
      <c r="E4761">
        <f>ASIN(SQRT((SIN(RADIANS(PARAMETERS!$D$8-D4761)/2)*SIN(RADIANS(PARAMETERS!$D$8-D4761)/2))+(COS(RADIANS(D4761))*COS(RADIANS(PARAMETERS!$D$8))*SIN(RADIANS(PARAMETERS!$D$9-C4761)/2)*SIN(RADIANS(PARAMETERS!$D$9-C4761)/2))))*2*3958.756</f>
        <v>678.2609215343673</v>
      </c>
      <c r="F4761">
        <v>162.19659423828</v>
      </c>
      <c r="G4761">
        <v>190.24403381348</v>
      </c>
      <c r="H4761">
        <v>229.64181518555</v>
      </c>
      <c r="I4761">
        <v>264.78305053711</v>
      </c>
      <c r="J4761">
        <v>305.30502319336</v>
      </c>
      <c r="K4761" s="6">
        <f>IFERROR(EXP(TREND(LN($F$1:$J$1),LN(F4761:J4761),LN(Calculations!$B$3))),0)</f>
        <v>2.996224575198999E-2</v>
      </c>
    </row>
    <row r="4762" spans="1:11" x14ac:dyDescent="0.35">
      <c r="A4762">
        <v>4759</v>
      </c>
      <c r="B4762" t="str">
        <f t="shared" si="74"/>
        <v>17-71</v>
      </c>
      <c r="C4762">
        <v>-70.928823369810999</v>
      </c>
      <c r="D4762">
        <v>17.442796418558</v>
      </c>
      <c r="E4762">
        <f>ASIN(SQRT((SIN(RADIANS(PARAMETERS!$D$8-D4762)/2)*SIN(RADIANS(PARAMETERS!$D$8-D4762)/2))+(COS(RADIANS(D4762))*COS(RADIANS(PARAMETERS!$D$8))*SIN(RADIANS(PARAMETERS!$D$9-C4762)/2)*SIN(RADIANS(PARAMETERS!$D$9-C4762)/2))))*2*3958.756</f>
        <v>695.86034446454244</v>
      </c>
      <c r="F4762">
        <v>161.73985290527</v>
      </c>
      <c r="G4762">
        <v>189.8211517334</v>
      </c>
      <c r="H4762">
        <v>229.10610961914</v>
      </c>
      <c r="I4762">
        <v>264.14379882813</v>
      </c>
      <c r="J4762">
        <v>304.54354858398</v>
      </c>
      <c r="K4762" s="6">
        <f>IFERROR(EXP(TREND(LN($F$1:$J$1),LN(F4762:J4762),LN(Calculations!$B$3))),0)</f>
        <v>2.9595419504800567E-2</v>
      </c>
    </row>
    <row r="4763" spans="1:11" x14ac:dyDescent="0.35">
      <c r="A4763">
        <v>4760</v>
      </c>
      <c r="B4763" t="str">
        <f t="shared" si="74"/>
        <v>17-71</v>
      </c>
      <c r="C4763">
        <v>-71.200144704712002</v>
      </c>
      <c r="D4763">
        <v>17.442796418558</v>
      </c>
      <c r="E4763">
        <f>ASIN(SQRT((SIN(RADIANS(PARAMETERS!$D$8-D4763)/2)*SIN(RADIANS(PARAMETERS!$D$8-D4763)/2))+(COS(RADIANS(D4763))*COS(RADIANS(PARAMETERS!$D$8))*SIN(RADIANS(PARAMETERS!$D$9-C4763)/2)*SIN(RADIANS(PARAMETERS!$D$9-C4763)/2))))*2*3958.756</f>
        <v>713.4781324978137</v>
      </c>
      <c r="F4763">
        <v>161.52258300781</v>
      </c>
      <c r="G4763">
        <v>189.56550598145</v>
      </c>
      <c r="H4763">
        <v>228.78273010254</v>
      </c>
      <c r="I4763">
        <v>263.75888061523</v>
      </c>
      <c r="J4763">
        <v>304.08670043945</v>
      </c>
      <c r="K4763" s="6">
        <f>IFERROR(EXP(TREND(LN($F$1:$J$1),LN(F4763:J4763),LN(Calculations!$B$3))),0)</f>
        <v>2.9411845907456491E-2</v>
      </c>
    </row>
    <row r="4764" spans="1:11" x14ac:dyDescent="0.35">
      <c r="A4764">
        <v>4761</v>
      </c>
      <c r="B4764" t="str">
        <f t="shared" si="74"/>
        <v>17-71.5</v>
      </c>
      <c r="C4764">
        <v>-71.471466039613006</v>
      </c>
      <c r="D4764">
        <v>17.442796418558</v>
      </c>
      <c r="E4764">
        <f>ASIN(SQRT((SIN(RADIANS(PARAMETERS!$D$8-D4764)/2)*SIN(RADIANS(PARAMETERS!$D$8-D4764)/2))+(COS(RADIANS(D4764))*COS(RADIANS(PARAMETERS!$D$8))*SIN(RADIANS(PARAMETERS!$D$9-C4764)/2)*SIN(RADIANS(PARAMETERS!$D$9-C4764)/2))))*2*3958.756</f>
        <v>731.11292703198012</v>
      </c>
      <c r="F4764">
        <v>161.27456665039</v>
      </c>
      <c r="G4764">
        <v>189.27796936035</v>
      </c>
      <c r="H4764">
        <v>228.3851776123</v>
      </c>
      <c r="I4764">
        <v>263.25729370117</v>
      </c>
      <c r="J4764">
        <v>303.45928955078</v>
      </c>
      <c r="K4764" s="6">
        <f>IFERROR(EXP(TREND(LN($F$1:$J$1),LN(F4764:J4764),LN(Calculations!$B$3))),0)</f>
        <v>2.9217005961340838E-2</v>
      </c>
    </row>
    <row r="4765" spans="1:11" x14ac:dyDescent="0.35">
      <c r="A4765">
        <v>4762</v>
      </c>
      <c r="B4765" t="str">
        <f t="shared" si="74"/>
        <v>17-71.5</v>
      </c>
      <c r="C4765">
        <v>-71.742787374513995</v>
      </c>
      <c r="D4765">
        <v>17.442796418558</v>
      </c>
      <c r="E4765">
        <f>ASIN(SQRT((SIN(RADIANS(PARAMETERS!$D$8-D4765)/2)*SIN(RADIANS(PARAMETERS!$D$8-D4765)/2))+(COS(RADIANS(D4765))*COS(RADIANS(PARAMETERS!$D$8))*SIN(RADIANS(PARAMETERS!$D$9-C4765)/2)*SIN(RADIANS(PARAMETERS!$D$9-C4765)/2))))*2*3958.756</f>
        <v>748.76349542144919</v>
      </c>
      <c r="F4765">
        <v>161.1018371582</v>
      </c>
      <c r="G4765">
        <v>189.05711364746</v>
      </c>
      <c r="H4765">
        <v>228.06101989746</v>
      </c>
      <c r="I4765">
        <v>262.83407592773</v>
      </c>
      <c r="J4765">
        <v>302.91506958008</v>
      </c>
      <c r="K4765" s="6">
        <f>IFERROR(EXP(TREND(LN($F$1:$J$1),LN(F4765:J4765),LN(Calculations!$B$3))),0)</f>
        <v>2.9085846930280948E-2</v>
      </c>
    </row>
    <row r="4766" spans="1:11" x14ac:dyDescent="0.35">
      <c r="A4766">
        <v>4763</v>
      </c>
      <c r="B4766" t="str">
        <f t="shared" si="74"/>
        <v>17-72</v>
      </c>
      <c r="C4766">
        <v>-72.014108709414998</v>
      </c>
      <c r="D4766">
        <v>17.442796418558</v>
      </c>
      <c r="E4766">
        <f>ASIN(SQRT((SIN(RADIANS(PARAMETERS!$D$8-D4766)/2)*SIN(RADIANS(PARAMETERS!$D$8-D4766)/2))+(COS(RADIANS(D4766))*COS(RADIANS(PARAMETERS!$D$8))*SIN(RADIANS(PARAMETERS!$D$9-C4766)/2)*SIN(RADIANS(PARAMETERS!$D$9-C4766)/2))))*2*3958.756</f>
        <v>766.42871674930052</v>
      </c>
      <c r="F4766">
        <v>160.99784851074</v>
      </c>
      <c r="G4766">
        <v>188.88873291016</v>
      </c>
      <c r="H4766">
        <v>227.79080200195</v>
      </c>
      <c r="I4766">
        <v>262.46475219727</v>
      </c>
      <c r="J4766">
        <v>302.42330932617</v>
      </c>
      <c r="K4766" s="6">
        <f>IFERROR(EXP(TREND(LN($F$1:$J$1),LN(F4766:J4766),LN(Calculations!$B$3))),0)</f>
        <v>2.9011745154623469E-2</v>
      </c>
    </row>
    <row r="4767" spans="1:11" x14ac:dyDescent="0.35">
      <c r="A4767">
        <v>4764</v>
      </c>
      <c r="B4767" t="str">
        <f t="shared" si="74"/>
        <v>17-72.5</v>
      </c>
      <c r="C4767">
        <v>-72.285430044316001</v>
      </c>
      <c r="D4767">
        <v>17.442796418558</v>
      </c>
      <c r="E4767">
        <f>ASIN(SQRT((SIN(RADIANS(PARAMETERS!$D$8-D4767)/2)*SIN(RADIANS(PARAMETERS!$D$8-D4767)/2))+(COS(RADIANS(D4767))*COS(RADIANS(PARAMETERS!$D$8))*SIN(RADIANS(PARAMETERS!$D$9-C4767)/2)*SIN(RADIANS(PARAMETERS!$D$9-C4767)/2))))*2*3958.756</f>
        <v>784.10756946843117</v>
      </c>
      <c r="F4767">
        <v>160.75614929199</v>
      </c>
      <c r="G4767">
        <v>188.62826538086</v>
      </c>
      <c r="H4767">
        <v>227.36999511719</v>
      </c>
      <c r="I4767">
        <v>261.88720703125</v>
      </c>
      <c r="J4767">
        <v>301.65130615234</v>
      </c>
      <c r="K4767" s="6">
        <f>IFERROR(EXP(TREND(LN($F$1:$J$1),LN(F4767:J4767),LN(Calculations!$B$3))),0)</f>
        <v>2.8848414691363955E-2</v>
      </c>
    </row>
    <row r="4768" spans="1:11" x14ac:dyDescent="0.35">
      <c r="A4768">
        <v>4765</v>
      </c>
      <c r="B4768" t="str">
        <f t="shared" si="74"/>
        <v>17-72.5</v>
      </c>
      <c r="C4768">
        <v>-72.556751379217005</v>
      </c>
      <c r="D4768">
        <v>17.442796418558</v>
      </c>
      <c r="E4768">
        <f>ASIN(SQRT((SIN(RADIANS(PARAMETERS!$D$8-D4768)/2)*SIN(RADIANS(PARAMETERS!$D$8-D4768)/2))+(COS(RADIANS(D4768))*COS(RADIANS(PARAMETERS!$D$8))*SIN(RADIANS(PARAMETERS!$D$9-C4768)/2)*SIN(RADIANS(PARAMETERS!$D$9-C4768)/2))))*2*3958.756</f>
        <v>801.79912063394397</v>
      </c>
      <c r="F4768">
        <v>160.43577575684</v>
      </c>
      <c r="G4768">
        <v>188.33407592773</v>
      </c>
      <c r="H4768">
        <v>226.90277099609</v>
      </c>
      <c r="I4768">
        <v>261.25128173828</v>
      </c>
      <c r="J4768">
        <v>300.80657958984</v>
      </c>
      <c r="K4768" s="6">
        <f>IFERROR(EXP(TREND(LN($F$1:$J$1),LN(F4768:J4768),LN(Calculations!$B$3))),0)</f>
        <v>2.8632023558368469E-2</v>
      </c>
    </row>
    <row r="4769" spans="1:11" x14ac:dyDescent="0.35">
      <c r="A4769">
        <v>4766</v>
      </c>
      <c r="B4769" t="str">
        <f t="shared" si="74"/>
        <v>17-73</v>
      </c>
      <c r="C4769">
        <v>-72.828072714117994</v>
      </c>
      <c r="D4769">
        <v>17.442796418558</v>
      </c>
      <c r="E4769">
        <f>ASIN(SQRT((SIN(RADIANS(PARAMETERS!$D$8-D4769)/2)*SIN(RADIANS(PARAMETERS!$D$8-D4769)/2))+(COS(RADIANS(D4769))*COS(RADIANS(PARAMETERS!$D$8))*SIN(RADIANS(PARAMETERS!$D$9-C4769)/2)*SIN(RADIANS(PARAMETERS!$D$9-C4769)/2))))*2*3958.756</f>
        <v>819.50251649473103</v>
      </c>
      <c r="F4769">
        <v>160.1078338623</v>
      </c>
      <c r="G4769">
        <v>188.048828125</v>
      </c>
      <c r="H4769">
        <v>226.4485168457</v>
      </c>
      <c r="I4769">
        <v>260.63235473633</v>
      </c>
      <c r="J4769">
        <v>299.98397827148</v>
      </c>
      <c r="K4769" s="6">
        <f>IFERROR(EXP(TREND(LN($F$1:$J$1),LN(F4769:J4769),LN(Calculations!$B$3))),0)</f>
        <v>2.8412546997077456E-2</v>
      </c>
    </row>
    <row r="4770" spans="1:11" x14ac:dyDescent="0.35">
      <c r="A4770">
        <v>4767</v>
      </c>
      <c r="B4770" t="str">
        <f t="shared" si="74"/>
        <v>17-73</v>
      </c>
      <c r="C4770">
        <v>-73.099394049018997</v>
      </c>
      <c r="D4770">
        <v>17.442796418558</v>
      </c>
      <c r="E4770">
        <f>ASIN(SQRT((SIN(RADIANS(PARAMETERS!$D$8-D4770)/2)*SIN(RADIANS(PARAMETERS!$D$8-D4770)/2))+(COS(RADIANS(D4770))*COS(RADIANS(PARAMETERS!$D$8))*SIN(RADIANS(PARAMETERS!$D$9-C4770)/2)*SIN(RADIANS(PARAMETERS!$D$9-C4770)/2))))*2*3958.756</f>
        <v>837.21697424977572</v>
      </c>
      <c r="F4770">
        <v>159.98553466797</v>
      </c>
      <c r="G4770">
        <v>187.91473388672</v>
      </c>
      <c r="H4770">
        <v>226.19212341309</v>
      </c>
      <c r="I4770">
        <v>260.25491333008</v>
      </c>
      <c r="J4770">
        <v>299.45501708984</v>
      </c>
      <c r="K4770" s="6">
        <f>IFERROR(EXP(TREND(LN($F$1:$J$1),LN(F4770:J4770),LN(Calculations!$B$3))),0)</f>
        <v>2.8344266874525546E-2</v>
      </c>
    </row>
    <row r="4771" spans="1:11" x14ac:dyDescent="0.35">
      <c r="A4771">
        <v>4768</v>
      </c>
      <c r="B4771" t="str">
        <f t="shared" si="74"/>
        <v>17-73.5</v>
      </c>
      <c r="C4771">
        <v>-73.37071538392</v>
      </c>
      <c r="D4771">
        <v>17.442796418558</v>
      </c>
      <c r="E4771">
        <f>ASIN(SQRT((SIN(RADIANS(PARAMETERS!$D$8-D4771)/2)*SIN(RADIANS(PARAMETERS!$D$8-D4771)/2))+(COS(RADIANS(D4771))*COS(RADIANS(PARAMETERS!$D$8))*SIN(RADIANS(PARAMETERS!$D$9-C4771)/2)*SIN(RADIANS(PARAMETERS!$D$9-C4771)/2))))*2*3958.756</f>
        <v>854.94177480559881</v>
      </c>
      <c r="F4771">
        <v>160.08638000488</v>
      </c>
      <c r="G4771">
        <v>187.94570922852</v>
      </c>
      <c r="H4771">
        <v>226.16519165039</v>
      </c>
      <c r="I4771">
        <v>260.16812133789</v>
      </c>
      <c r="J4771">
        <v>299.29104614258</v>
      </c>
      <c r="K4771" s="6">
        <f>IFERROR(EXP(TREND(LN($F$1:$J$1),LN(F4771:J4771),LN(Calculations!$B$3))),0)</f>
        <v>2.8435410380748358E-2</v>
      </c>
    </row>
    <row r="4772" spans="1:11" x14ac:dyDescent="0.35">
      <c r="A4772">
        <v>4769</v>
      </c>
      <c r="B4772" t="str">
        <f t="shared" si="74"/>
        <v>17-73.5</v>
      </c>
      <c r="C4772">
        <v>-73.642036718821004</v>
      </c>
      <c r="D4772">
        <v>17.442796418558</v>
      </c>
      <c r="E4772">
        <f>ASIN(SQRT((SIN(RADIANS(PARAMETERS!$D$8-D4772)/2)*SIN(RADIANS(PARAMETERS!$D$8-D4772)/2))+(COS(RADIANS(D4772))*COS(RADIANS(PARAMETERS!$D$8))*SIN(RADIANS(PARAMETERS!$D$9-C4772)/2)*SIN(RADIANS(PARAMETERS!$D$9-C4772)/2))))*2*3958.756</f>
        <v>872.67625639682899</v>
      </c>
      <c r="F4772">
        <v>160.36543273926</v>
      </c>
      <c r="G4772">
        <v>188.10330200195</v>
      </c>
      <c r="H4772">
        <v>226.31329345703</v>
      </c>
      <c r="I4772">
        <v>260.30230712891</v>
      </c>
      <c r="J4772">
        <v>299.40374755859</v>
      </c>
      <c r="K4772" s="6">
        <f>IFERROR(EXP(TREND(LN($F$1:$J$1),LN(F4772:J4772),LN(Calculations!$B$3))),0)</f>
        <v>2.8655197219680156E-2</v>
      </c>
    </row>
    <row r="4773" spans="1:11" x14ac:dyDescent="0.35">
      <c r="A4773">
        <v>4770</v>
      </c>
      <c r="B4773" t="str">
        <f t="shared" si="74"/>
        <v>17-74</v>
      </c>
      <c r="C4773">
        <v>-73.913358053722007</v>
      </c>
      <c r="D4773">
        <v>17.442796418558</v>
      </c>
      <c r="E4773">
        <f>ASIN(SQRT((SIN(RADIANS(PARAMETERS!$D$8-D4773)/2)*SIN(RADIANS(PARAMETERS!$D$8-D4773)/2))+(COS(RADIANS(D4773))*COS(RADIANS(PARAMETERS!$D$8))*SIN(RADIANS(PARAMETERS!$D$9-C4773)/2)*SIN(RADIANS(PARAMETERS!$D$9-C4773)/2))))*2*3958.756</f>
        <v>890.41980895303391</v>
      </c>
      <c r="F4773">
        <v>160.65724182129</v>
      </c>
      <c r="G4773">
        <v>188.27293395996</v>
      </c>
      <c r="H4773">
        <v>226.47647094727</v>
      </c>
      <c r="I4773">
        <v>260.45422363281</v>
      </c>
      <c r="J4773">
        <v>299.53720092773</v>
      </c>
      <c r="K4773" s="6">
        <f>IFERROR(EXP(TREND(LN($F$1:$J$1),LN(F4773:J4773),LN(Calculations!$B$3))),0)</f>
        <v>2.8887437616074655E-2</v>
      </c>
    </row>
    <row r="4774" spans="1:11" x14ac:dyDescent="0.35">
      <c r="A4774">
        <v>4771</v>
      </c>
      <c r="B4774" t="str">
        <f t="shared" si="74"/>
        <v>17-74</v>
      </c>
      <c r="C4774">
        <v>-74.184679388622996</v>
      </c>
      <c r="D4774">
        <v>17.442796418558</v>
      </c>
      <c r="E4774">
        <f>ASIN(SQRT((SIN(RADIANS(PARAMETERS!$D$8-D4774)/2)*SIN(RADIANS(PARAMETERS!$D$8-D4774)/2))+(COS(RADIANS(D4774))*COS(RADIANS(PARAMETERS!$D$8))*SIN(RADIANS(PARAMETERS!$D$9-C4774)/2)*SIN(RADIANS(PARAMETERS!$D$9-C4774)/2))))*2*3958.756</f>
        <v>908.17186911257056</v>
      </c>
      <c r="F4774">
        <v>160.80039978027</v>
      </c>
      <c r="G4774">
        <v>188.35279846191</v>
      </c>
      <c r="H4774">
        <v>226.55075073242</v>
      </c>
      <c r="I4774">
        <v>260.52056884766</v>
      </c>
      <c r="J4774">
        <v>299.59143066406</v>
      </c>
      <c r="K4774" s="6">
        <f>IFERROR(EXP(TREND(LN($F$1:$J$1),LN(F4774:J4774),LN(Calculations!$B$3))),0)</f>
        <v>2.9002204138607289E-2</v>
      </c>
    </row>
    <row r="4775" spans="1:11" x14ac:dyDescent="0.35">
      <c r="A4775">
        <v>4772</v>
      </c>
      <c r="B4775" t="str">
        <f t="shared" si="74"/>
        <v>17-74.5</v>
      </c>
      <c r="C4775">
        <v>-74.456000723523999</v>
      </c>
      <c r="D4775">
        <v>17.442796418558</v>
      </c>
      <c r="E4775">
        <f>ASIN(SQRT((SIN(RADIANS(PARAMETERS!$D$8-D4775)/2)*SIN(RADIANS(PARAMETERS!$D$8-D4775)/2))+(COS(RADIANS(D4775))*COS(RADIANS(PARAMETERS!$D$8))*SIN(RADIANS(PARAMETERS!$D$9-C4775)/2)*SIN(RADIANS(PARAMETERS!$D$9-C4775)/2))))*2*3958.756</f>
        <v>925.93191579892209</v>
      </c>
      <c r="F4775">
        <v>160.76745605469</v>
      </c>
      <c r="G4775">
        <v>188.32412719727</v>
      </c>
      <c r="H4775">
        <v>226.50280761719</v>
      </c>
      <c r="I4775">
        <v>260.45336914063</v>
      </c>
      <c r="J4775">
        <v>299.49987792969</v>
      </c>
      <c r="K4775" s="6">
        <f>IFERROR(EXP(TREND(LN($F$1:$J$1),LN(F4775:J4775),LN(Calculations!$B$3))),0)</f>
        <v>2.8980816364750233E-2</v>
      </c>
    </row>
    <row r="4776" spans="1:11" x14ac:dyDescent="0.35">
      <c r="A4776">
        <v>4773</v>
      </c>
      <c r="B4776" t="str">
        <f t="shared" si="74"/>
        <v>17-74.5</v>
      </c>
      <c r="C4776">
        <v>-74.727322058425003</v>
      </c>
      <c r="D4776">
        <v>17.442796418558</v>
      </c>
      <c r="E4776">
        <f>ASIN(SQRT((SIN(RADIANS(PARAMETERS!$D$8-D4776)/2)*SIN(RADIANS(PARAMETERS!$D$8-D4776)/2))+(COS(RADIANS(D4776))*COS(RADIANS(PARAMETERS!$D$8))*SIN(RADIANS(PARAMETERS!$D$9-C4776)/2)*SIN(RADIANS(PARAMETERS!$D$9-C4776)/2))))*2*3958.756</f>
        <v>943.69946628728087</v>
      </c>
      <c r="F4776">
        <v>160.54234313965</v>
      </c>
      <c r="G4776">
        <v>188.17112731934</v>
      </c>
      <c r="H4776">
        <v>226.29522705078</v>
      </c>
      <c r="I4776">
        <v>260.19326782227</v>
      </c>
      <c r="J4776">
        <v>299.17523193359</v>
      </c>
      <c r="K4776" s="6">
        <f>IFERROR(EXP(TREND(LN($F$1:$J$1),LN(F4776:J4776),LN(Calculations!$B$3))),0)</f>
        <v>2.8817188854727678E-2</v>
      </c>
    </row>
    <row r="4777" spans="1:11" x14ac:dyDescent="0.35">
      <c r="A4777">
        <v>4774</v>
      </c>
      <c r="B4777" t="str">
        <f t="shared" si="74"/>
        <v>17-75</v>
      </c>
      <c r="C4777">
        <v>-74.998643393324997</v>
      </c>
      <c r="D4777">
        <v>17.442796418558</v>
      </c>
      <c r="E4777">
        <f>ASIN(SQRT((SIN(RADIANS(PARAMETERS!$D$8-D4777)/2)*SIN(RADIANS(PARAMETERS!$D$8-D4777)/2))+(COS(RADIANS(D4777))*COS(RADIANS(PARAMETERS!$D$8))*SIN(RADIANS(PARAMETERS!$D$9-C4777)/2)*SIN(RADIANS(PARAMETERS!$D$9-C4777)/2))))*2*3958.756</f>
        <v>961.47407269944756</v>
      </c>
      <c r="F4777">
        <v>160.40803527832</v>
      </c>
      <c r="G4777">
        <v>188.09544372559</v>
      </c>
      <c r="H4777">
        <v>226.21821594238</v>
      </c>
      <c r="I4777">
        <v>260.11614990234</v>
      </c>
      <c r="J4777">
        <v>299.09902954102</v>
      </c>
      <c r="K4777" s="6">
        <f>IFERROR(EXP(TREND(LN($F$1:$J$1),LN(F4777:J4777),LN(Calculations!$B$3))),0)</f>
        <v>2.8712783347395059E-2</v>
      </c>
    </row>
    <row r="4778" spans="1:11" x14ac:dyDescent="0.35">
      <c r="A4778">
        <v>4775</v>
      </c>
      <c r="B4778" t="str">
        <f t="shared" si="74"/>
        <v>17-75.5</v>
      </c>
      <c r="C4778">
        <v>-75.269964728226</v>
      </c>
      <c r="D4778">
        <v>17.442796418558</v>
      </c>
      <c r="E4778">
        <f>ASIN(SQRT((SIN(RADIANS(PARAMETERS!$D$8-D4778)/2)*SIN(RADIANS(PARAMETERS!$D$8-D4778)/2))+(COS(RADIANS(D4778))*COS(RADIANS(PARAMETERS!$D$8))*SIN(RADIANS(PARAMETERS!$D$9-C4778)/2)*SIN(RADIANS(PARAMETERS!$D$9-C4778)/2))))*2*3958.756</f>
        <v>979.25531887427098</v>
      </c>
      <c r="F4778">
        <v>160.34452819824</v>
      </c>
      <c r="G4778">
        <v>188.07444763184</v>
      </c>
      <c r="H4778">
        <v>226.22966003418</v>
      </c>
      <c r="I4778">
        <v>260.16064453125</v>
      </c>
      <c r="J4778">
        <v>299.18557739258</v>
      </c>
      <c r="K4778" s="6">
        <f>IFERROR(EXP(TREND(LN($F$1:$J$1),LN(F4778:J4778),LN(Calculations!$B$3))),0)</f>
        <v>2.8655621719402707E-2</v>
      </c>
    </row>
    <row r="4779" spans="1:11" x14ac:dyDescent="0.35">
      <c r="A4779">
        <v>4776</v>
      </c>
      <c r="B4779" t="str">
        <f t="shared" si="74"/>
        <v>17-75.5</v>
      </c>
      <c r="C4779">
        <v>-75.541286063127004</v>
      </c>
      <c r="D4779">
        <v>17.442796418558</v>
      </c>
      <c r="E4779">
        <f>ASIN(SQRT((SIN(RADIANS(PARAMETERS!$D$8-D4779)/2)*SIN(RADIANS(PARAMETERS!$D$8-D4779)/2))+(COS(RADIANS(D4779))*COS(RADIANS(PARAMETERS!$D$8))*SIN(RADIANS(PARAMETERS!$D$9-C4779)/2)*SIN(RADIANS(PARAMETERS!$D$9-C4779)/2))))*2*3958.756</f>
        <v>997.04281756683736</v>
      </c>
      <c r="F4779">
        <v>160.34962463379</v>
      </c>
      <c r="G4779">
        <v>188.09632873535</v>
      </c>
      <c r="H4779">
        <v>226.29722595215</v>
      </c>
      <c r="I4779">
        <v>260.27365112305</v>
      </c>
      <c r="J4779">
        <v>299.35562133789</v>
      </c>
      <c r="K4779" s="6">
        <f>IFERROR(EXP(TREND(LN($F$1:$J$1),LN(F4779:J4779),LN(Calculations!$B$3))),0)</f>
        <v>2.8648318050109561E-2</v>
      </c>
    </row>
    <row r="4780" spans="1:11" x14ac:dyDescent="0.35">
      <c r="A4780">
        <v>4777</v>
      </c>
      <c r="B4780" t="str">
        <f t="shared" si="74"/>
        <v>17-76</v>
      </c>
      <c r="C4780">
        <v>-75.812607398028007</v>
      </c>
      <c r="D4780">
        <v>17.442796418558</v>
      </c>
      <c r="E4780">
        <f>ASIN(SQRT((SIN(RADIANS(PARAMETERS!$D$8-D4780)/2)*SIN(RADIANS(PARAMETERS!$D$8-D4780)/2))+(COS(RADIANS(D4780))*COS(RADIANS(PARAMETERS!$D$8))*SIN(RADIANS(PARAMETERS!$D$9-C4780)/2)*SIN(RADIANS(PARAMETERS!$D$9-C4780)/2))))*2*3958.756</f>
        <v>1014.8362079381865</v>
      </c>
      <c r="F4780">
        <v>160.64219665527</v>
      </c>
      <c r="G4780">
        <v>188.3092956543</v>
      </c>
      <c r="H4780">
        <v>226.63003540039</v>
      </c>
      <c r="I4780">
        <v>260.72274780273</v>
      </c>
      <c r="J4780">
        <v>299.94808959961</v>
      </c>
      <c r="K4780" s="6">
        <f>IFERROR(EXP(TREND(LN($F$1:$J$1),LN(F4780:J4780),LN(Calculations!$B$3))),0)</f>
        <v>2.8845869736613058E-2</v>
      </c>
    </row>
    <row r="4781" spans="1:11" x14ac:dyDescent="0.35">
      <c r="A4781">
        <v>4778</v>
      </c>
      <c r="B4781" t="str">
        <f t="shared" si="74"/>
        <v>17-76</v>
      </c>
      <c r="C4781">
        <v>-76.083928732928996</v>
      </c>
      <c r="D4781">
        <v>17.442796418558</v>
      </c>
      <c r="E4781">
        <f>ASIN(SQRT((SIN(RADIANS(PARAMETERS!$D$8-D4781)/2)*SIN(RADIANS(PARAMETERS!$D$8-D4781)/2))+(COS(RADIANS(D4781))*COS(RADIANS(PARAMETERS!$D$8))*SIN(RADIANS(PARAMETERS!$D$9-C4781)/2)*SIN(RADIANS(PARAMETERS!$D$9-C4781)/2))))*2*3958.756</f>
        <v>1032.6351533003192</v>
      </c>
      <c r="F4781">
        <v>161.17820739746</v>
      </c>
      <c r="G4781">
        <v>188.68504333496</v>
      </c>
      <c r="H4781">
        <v>227.17875671387</v>
      </c>
      <c r="I4781">
        <v>261.43762207031</v>
      </c>
      <c r="J4781">
        <v>300.86633300781</v>
      </c>
      <c r="K4781" s="6">
        <f>IFERROR(EXP(TREND(LN($F$1:$J$1),LN(F4781:J4781),LN(Calculations!$B$3))),0)</f>
        <v>2.9223362298288591E-2</v>
      </c>
    </row>
    <row r="4782" spans="1:11" x14ac:dyDescent="0.35">
      <c r="A4782">
        <v>4779</v>
      </c>
      <c r="B4782" t="str">
        <f t="shared" si="74"/>
        <v>17-76.5</v>
      </c>
      <c r="C4782">
        <v>-76.355250067829999</v>
      </c>
      <c r="D4782">
        <v>17.442796418558</v>
      </c>
      <c r="E4782">
        <f>ASIN(SQRT((SIN(RADIANS(PARAMETERS!$D$8-D4782)/2)*SIN(RADIANS(PARAMETERS!$D$8-D4782)/2))+(COS(RADIANS(D4782))*COS(RADIANS(PARAMETERS!$D$8))*SIN(RADIANS(PARAMETERS!$D$9-C4782)/2)*SIN(RADIANS(PARAMETERS!$D$9-C4782)/2))))*2*3958.756</f>
        <v>1050.4393390871685</v>
      </c>
      <c r="F4782">
        <v>161.8427734375</v>
      </c>
      <c r="G4782">
        <v>189.14526367188</v>
      </c>
      <c r="H4782">
        <v>227.82437133789</v>
      </c>
      <c r="I4782">
        <v>262.25970458984</v>
      </c>
      <c r="J4782">
        <v>301.90286254883</v>
      </c>
      <c r="K4782" s="6">
        <f>IFERROR(EXP(TREND(LN($F$1:$J$1),LN(F4782:J4782),LN(Calculations!$B$3))),0)</f>
        <v>2.9706057078461134E-2</v>
      </c>
    </row>
    <row r="4783" spans="1:11" x14ac:dyDescent="0.35">
      <c r="A4783">
        <v>4780</v>
      </c>
      <c r="B4783" t="str">
        <f t="shared" si="74"/>
        <v>17-76.5</v>
      </c>
      <c r="C4783">
        <v>-76.626571402731003</v>
      </c>
      <c r="D4783">
        <v>17.442796418558</v>
      </c>
      <c r="E4783">
        <f>ASIN(SQRT((SIN(RADIANS(PARAMETERS!$D$8-D4783)/2)*SIN(RADIANS(PARAMETERS!$D$8-D4783)/2))+(COS(RADIANS(D4783))*COS(RADIANS(PARAMETERS!$D$8))*SIN(RADIANS(PARAMETERS!$D$9-C4783)/2)*SIN(RADIANS(PARAMETERS!$D$9-C4783)/2))))*2*3958.756</f>
        <v>1068.2484710256178</v>
      </c>
      <c r="F4783">
        <v>162.42289733887</v>
      </c>
      <c r="G4783">
        <v>189.55270385742</v>
      </c>
      <c r="H4783">
        <v>228.38929748535</v>
      </c>
      <c r="I4783">
        <v>262.97412109375</v>
      </c>
      <c r="J4783">
        <v>302.7985534668</v>
      </c>
      <c r="K4783" s="6">
        <f>IFERROR(EXP(TREND(LN($F$1:$J$1),LN(F4783:J4783),LN(Calculations!$B$3))),0)</f>
        <v>3.0135774355364263E-2</v>
      </c>
    </row>
    <row r="4784" spans="1:11" x14ac:dyDescent="0.35">
      <c r="A4784">
        <v>4781</v>
      </c>
      <c r="B4784" t="str">
        <f t="shared" si="74"/>
        <v>17-77</v>
      </c>
      <c r="C4784">
        <v>-76.897892737632006</v>
      </c>
      <c r="D4784">
        <v>17.442796418558</v>
      </c>
      <c r="E4784">
        <f>ASIN(SQRT((SIN(RADIANS(PARAMETERS!$D$8-D4784)/2)*SIN(RADIANS(PARAMETERS!$D$8-D4784)/2))+(COS(RADIANS(D4784))*COS(RADIANS(PARAMETERS!$D$8))*SIN(RADIANS(PARAMETERS!$D$9-C4784)/2)*SIN(RADIANS(PARAMETERS!$D$9-C4784)/2))))*2*3958.756</f>
        <v>1086.0622734840254</v>
      </c>
      <c r="F4784">
        <v>162.88789367676</v>
      </c>
      <c r="G4784">
        <v>189.89056396484</v>
      </c>
      <c r="H4784">
        <v>228.84846496582</v>
      </c>
      <c r="I4784">
        <v>263.54779052734</v>
      </c>
      <c r="J4784">
        <v>303.51052856445</v>
      </c>
      <c r="K4784" s="6">
        <f>IFERROR(EXP(TREND(LN($F$1:$J$1),LN(F4784:J4784),LN(Calculations!$B$3))),0)</f>
        <v>3.0489118461177203E-2</v>
      </c>
    </row>
    <row r="4785" spans="1:11" x14ac:dyDescent="0.35">
      <c r="A4785">
        <v>4782</v>
      </c>
      <c r="B4785" t="str">
        <f t="shared" si="74"/>
        <v>17-77</v>
      </c>
      <c r="C4785">
        <v>-77.169214072532995</v>
      </c>
      <c r="D4785">
        <v>17.442796418558</v>
      </c>
      <c r="E4785">
        <f>ASIN(SQRT((SIN(RADIANS(PARAMETERS!$D$8-D4785)/2)*SIN(RADIANS(PARAMETERS!$D$8-D4785)/2))+(COS(RADIANS(D4785))*COS(RADIANS(PARAMETERS!$D$8))*SIN(RADIANS(PARAMETERS!$D$9-C4785)/2)*SIN(RADIANS(PARAMETERS!$D$9-C4785)/2))))*2*3958.756</f>
        <v>1103.8804879785553</v>
      </c>
      <c r="F4785">
        <v>163.26048278809</v>
      </c>
      <c r="G4785">
        <v>190.17643737793</v>
      </c>
      <c r="H4785">
        <v>229.22560119629</v>
      </c>
      <c r="I4785">
        <v>264.01022338867</v>
      </c>
      <c r="J4785">
        <v>304.07516479492</v>
      </c>
      <c r="K4785" s="6">
        <f>IFERROR(EXP(TREND(LN($F$1:$J$1),LN(F4785:J4785),LN(Calculations!$B$3))),0)</f>
        <v>3.0781786263734002E-2</v>
      </c>
    </row>
    <row r="4786" spans="1:11" x14ac:dyDescent="0.35">
      <c r="A4786">
        <v>4783</v>
      </c>
      <c r="B4786" t="str">
        <f t="shared" si="74"/>
        <v>17-77.5</v>
      </c>
      <c r="C4786">
        <v>-77.440535407433998</v>
      </c>
      <c r="D4786">
        <v>17.442796418558</v>
      </c>
      <c r="E4786">
        <f>ASIN(SQRT((SIN(RADIANS(PARAMETERS!$D$8-D4786)/2)*SIN(RADIANS(PARAMETERS!$D$8-D4786)/2))+(COS(RADIANS(D4786))*COS(RADIANS(PARAMETERS!$D$8))*SIN(RADIANS(PARAMETERS!$D$9-C4786)/2)*SIN(RADIANS(PARAMETERS!$D$9-C4786)/2))))*2*3958.756</f>
        <v>1121.7028718200709</v>
      </c>
      <c r="F4786">
        <v>163.69836425781</v>
      </c>
      <c r="G4786">
        <v>190.52366638184</v>
      </c>
      <c r="H4786">
        <v>229.67980957031</v>
      </c>
      <c r="I4786">
        <v>264.56420898438</v>
      </c>
      <c r="J4786">
        <v>304.74850463867</v>
      </c>
      <c r="K4786" s="6">
        <f>IFERROR(EXP(TREND(LN($F$1:$J$1),LN(F4786:J4786),LN(Calculations!$B$3))),0)</f>
        <v>3.1132190740245133E-2</v>
      </c>
    </row>
    <row r="4787" spans="1:11" x14ac:dyDescent="0.35">
      <c r="A4787">
        <v>4784</v>
      </c>
      <c r="B4787" t="str">
        <f t="shared" si="74"/>
        <v>17-77.5</v>
      </c>
      <c r="C4787">
        <v>-77.711856742335002</v>
      </c>
      <c r="D4787">
        <v>17.442796418558</v>
      </c>
      <c r="E4787">
        <f>ASIN(SQRT((SIN(RADIANS(PARAMETERS!$D$8-D4787)/2)*SIN(RADIANS(PARAMETERS!$D$8-D4787)/2))+(COS(RADIANS(D4787))*COS(RADIANS(PARAMETERS!$D$8))*SIN(RADIANS(PARAMETERS!$D$9-C4787)/2)*SIN(RADIANS(PARAMETERS!$D$9-C4787)/2))))*2*3958.756</f>
        <v>1139.5291968864422</v>
      </c>
      <c r="F4787">
        <v>164.17018127441</v>
      </c>
      <c r="G4787">
        <v>190.90385437012</v>
      </c>
      <c r="H4787">
        <v>230.16369628906</v>
      </c>
      <c r="I4787">
        <v>265.14367675781</v>
      </c>
      <c r="J4787">
        <v>305.44119262695</v>
      </c>
      <c r="K4787" s="6">
        <f>IFERROR(EXP(TREND(LN($F$1:$J$1),LN(F4787:J4787),LN(Calculations!$B$3))),0)</f>
        <v>3.1520605712475232E-2</v>
      </c>
    </row>
    <row r="4788" spans="1:11" x14ac:dyDescent="0.35">
      <c r="A4788">
        <v>4785</v>
      </c>
      <c r="B4788" t="str">
        <f t="shared" si="74"/>
        <v>17-78</v>
      </c>
      <c r="C4788">
        <v>-77.983178077236005</v>
      </c>
      <c r="D4788">
        <v>17.442796418558</v>
      </c>
      <c r="E4788">
        <f>ASIN(SQRT((SIN(RADIANS(PARAMETERS!$D$8-D4788)/2)*SIN(RADIANS(PARAMETERS!$D$8-D4788)/2))+(COS(RADIANS(D4788))*COS(RADIANS(PARAMETERS!$D$8))*SIN(RADIANS(PARAMETERS!$D$9-C4788)/2)*SIN(RADIANS(PARAMETERS!$D$9-C4788)/2))))*2*3958.756</f>
        <v>1157.3592485069746</v>
      </c>
      <c r="F4788">
        <v>164.66618347168</v>
      </c>
      <c r="G4788">
        <v>191.30784606934</v>
      </c>
      <c r="H4788">
        <v>230.66497802734</v>
      </c>
      <c r="I4788">
        <v>265.73330688477</v>
      </c>
      <c r="J4788">
        <v>306.13436889648</v>
      </c>
      <c r="K4788" s="6">
        <f>IFERROR(EXP(TREND(LN($F$1:$J$1),LN(F4788:J4788),LN(Calculations!$B$3))),0)</f>
        <v>3.1940338664081781E-2</v>
      </c>
    </row>
    <row r="4789" spans="1:11" x14ac:dyDescent="0.35">
      <c r="A4789">
        <v>4786</v>
      </c>
      <c r="B4789" t="str">
        <f t="shared" si="74"/>
        <v>17-78.5</v>
      </c>
      <c r="C4789">
        <v>-78.254499412136994</v>
      </c>
      <c r="D4789">
        <v>17.442796418558</v>
      </c>
      <c r="E4789">
        <f>ASIN(SQRT((SIN(RADIANS(PARAMETERS!$D$8-D4789)/2)*SIN(RADIANS(PARAMETERS!$D$8-D4789)/2))+(COS(RADIANS(D4789))*COS(RADIANS(PARAMETERS!$D$8))*SIN(RADIANS(PARAMETERS!$D$9-C4789)/2)*SIN(RADIANS(PARAMETERS!$D$9-C4789)/2))))*2*3958.756</f>
        <v>1175.1928244472201</v>
      </c>
      <c r="F4789">
        <v>165.22241210938</v>
      </c>
      <c r="G4789">
        <v>191.77633666992</v>
      </c>
      <c r="H4789">
        <v>231.25379943848</v>
      </c>
      <c r="I4789">
        <v>266.43246459961</v>
      </c>
      <c r="J4789">
        <v>306.96368408203</v>
      </c>
      <c r="K4789" s="6">
        <f>IFERROR(EXP(TREND(LN($F$1:$J$1),LN(F4789:J4789),LN(Calculations!$B$3))),0)</f>
        <v>3.2416264564683925E-2</v>
      </c>
    </row>
    <row r="4790" spans="1:11" x14ac:dyDescent="0.35">
      <c r="A4790">
        <v>4787</v>
      </c>
      <c r="B4790" t="str">
        <f t="shared" si="74"/>
        <v>17-78.5</v>
      </c>
      <c r="C4790">
        <v>-78.525820747037997</v>
      </c>
      <c r="D4790">
        <v>17.442796418558</v>
      </c>
      <c r="E4790">
        <f>ASIN(SQRT((SIN(RADIANS(PARAMETERS!$D$8-D4790)/2)*SIN(RADIANS(PARAMETERS!$D$8-D4790)/2))+(COS(RADIANS(D4790))*COS(RADIANS(PARAMETERS!$D$8))*SIN(RADIANS(PARAMETERS!$D$9-C4790)/2)*SIN(RADIANS(PARAMETERS!$D$9-C4790)/2))))*2*3958.756</f>
        <v>1193.0297339838316</v>
      </c>
      <c r="F4790">
        <v>165.79251098633</v>
      </c>
      <c r="G4790">
        <v>192.2668762207</v>
      </c>
      <c r="H4790">
        <v>231.85841369629</v>
      </c>
      <c r="I4790">
        <v>267.14044189453</v>
      </c>
      <c r="J4790">
        <v>307.79241943359</v>
      </c>
      <c r="K4790" s="6">
        <f>IFERROR(EXP(TREND(LN($F$1:$J$1),LN(F4790:J4790),LN(Calculations!$B$3))),0)</f>
        <v>3.2918424968692642E-2</v>
      </c>
    </row>
    <row r="4791" spans="1:11" x14ac:dyDescent="0.35">
      <c r="A4791">
        <v>4788</v>
      </c>
      <c r="B4791" t="str">
        <f t="shared" si="74"/>
        <v>17-79</v>
      </c>
      <c r="C4791">
        <v>-78.797142081939</v>
      </c>
      <c r="D4791">
        <v>17.442796418558</v>
      </c>
      <c r="E4791">
        <f>ASIN(SQRT((SIN(RADIANS(PARAMETERS!$D$8-D4791)/2)*SIN(RADIANS(PARAMETERS!$D$8-D4791)/2))+(COS(RADIANS(D4791))*COS(RADIANS(PARAMETERS!$D$8))*SIN(RADIANS(PARAMETERS!$D$9-C4791)/2)*SIN(RADIANS(PARAMETERS!$D$9-C4791)/2))))*2*3958.756</f>
        <v>1210.8697970602959</v>
      </c>
      <c r="F4791">
        <v>166.36462402344</v>
      </c>
      <c r="G4791">
        <v>192.76870727539</v>
      </c>
      <c r="H4791">
        <v>232.4634552002</v>
      </c>
      <c r="I4791">
        <v>267.83743286133</v>
      </c>
      <c r="J4791">
        <v>308.59533691406</v>
      </c>
      <c r="K4791" s="6">
        <f>IFERROR(EXP(TREND(LN($F$1:$J$1),LN(F4791:J4791),LN(Calculations!$B$3))),0)</f>
        <v>3.3438316506088354E-2</v>
      </c>
    </row>
    <row r="4792" spans="1:11" x14ac:dyDescent="0.35">
      <c r="A4792">
        <v>4789</v>
      </c>
      <c r="B4792" t="str">
        <f t="shared" si="74"/>
        <v>17-79</v>
      </c>
      <c r="C4792">
        <v>-79.068463416840004</v>
      </c>
      <c r="D4792">
        <v>17.442796418558</v>
      </c>
      <c r="E4792">
        <f>ASIN(SQRT((SIN(RADIANS(PARAMETERS!$D$8-D4792)/2)*SIN(RADIANS(PARAMETERS!$D$8-D4792)/2))+(COS(RADIANS(D4792))*COS(RADIANS(PARAMETERS!$D$8))*SIN(RADIANS(PARAMETERS!$D$9-C4792)/2)*SIN(RADIANS(PARAMETERS!$D$9-C4792)/2))))*2*3958.756</f>
        <v>1228.7128435154511</v>
      </c>
      <c r="F4792">
        <v>166.96900939941</v>
      </c>
      <c r="G4792">
        <v>193.32118225098</v>
      </c>
      <c r="H4792">
        <v>233.13723754883</v>
      </c>
      <c r="I4792">
        <v>268.62033081055</v>
      </c>
      <c r="J4792">
        <v>309.50506591797</v>
      </c>
      <c r="K4792" s="6">
        <f>IFERROR(EXP(TREND(LN($F$1:$J$1),LN(F4792:J4792),LN(Calculations!$B$3))),0)</f>
        <v>3.3996296722932209E-2</v>
      </c>
    </row>
    <row r="4793" spans="1:11" x14ac:dyDescent="0.35">
      <c r="A4793">
        <v>4790</v>
      </c>
      <c r="B4793" t="str">
        <f t="shared" si="74"/>
        <v>17-79.5</v>
      </c>
      <c r="C4793">
        <v>-79.339784751741007</v>
      </c>
      <c r="D4793">
        <v>17.442796418558</v>
      </c>
      <c r="E4793">
        <f>ASIN(SQRT((SIN(RADIANS(PARAMETERS!$D$8-D4793)/2)*SIN(RADIANS(PARAMETERS!$D$8-D4793)/2))+(COS(RADIANS(D4793))*COS(RADIANS(PARAMETERS!$D$8))*SIN(RADIANS(PARAMETERS!$D$9-C4793)/2)*SIN(RADIANS(PARAMETERS!$D$9-C4793)/2))))*2*3958.756</f>
        <v>1246.5587123775872</v>
      </c>
      <c r="F4793">
        <v>167.56120300293</v>
      </c>
      <c r="G4793">
        <v>193.88380432129</v>
      </c>
      <c r="H4793">
        <v>233.81552124023</v>
      </c>
      <c r="I4793">
        <v>269.40176391602</v>
      </c>
      <c r="J4793">
        <v>310.40536499023</v>
      </c>
      <c r="K4793" s="6">
        <f>IFERROR(EXP(TREND(LN($F$1:$J$1),LN(F4793:J4793),LN(Calculations!$B$3))),0)</f>
        <v>3.4559856677355741E-2</v>
      </c>
    </row>
    <row r="4794" spans="1:11" x14ac:dyDescent="0.35">
      <c r="A4794">
        <v>4791</v>
      </c>
      <c r="B4794" t="str">
        <f t="shared" si="74"/>
        <v>17-79.5</v>
      </c>
      <c r="C4794">
        <v>-79.611106086641996</v>
      </c>
      <c r="D4794">
        <v>17.442796418558</v>
      </c>
      <c r="E4794">
        <f>ASIN(SQRT((SIN(RADIANS(PARAMETERS!$D$8-D4794)/2)*SIN(RADIANS(PARAMETERS!$D$8-D4794)/2))+(COS(RADIANS(D4794))*COS(RADIANS(PARAMETERS!$D$8))*SIN(RADIANS(PARAMETERS!$D$9-C4794)/2)*SIN(RADIANS(PARAMETERS!$D$9-C4794)/2))))*2*3958.756</f>
        <v>1264.4072512177233</v>
      </c>
      <c r="F4794">
        <v>168.14721679688</v>
      </c>
      <c r="G4794">
        <v>194.46089172363</v>
      </c>
      <c r="H4794">
        <v>234.51042175293</v>
      </c>
      <c r="I4794">
        <v>270.20159912109</v>
      </c>
      <c r="J4794">
        <v>311.32604980469</v>
      </c>
      <c r="K4794" s="6">
        <f>IFERROR(EXP(TREND(LN($F$1:$J$1),LN(F4794:J4794),LN(Calculations!$B$3))),0)</f>
        <v>3.5130565896204689E-2</v>
      </c>
    </row>
    <row r="4795" spans="1:11" x14ac:dyDescent="0.35">
      <c r="A4795">
        <v>4792</v>
      </c>
      <c r="B4795" t="str">
        <f t="shared" si="74"/>
        <v>17-80</v>
      </c>
      <c r="C4795">
        <v>-79.882427421542999</v>
      </c>
      <c r="D4795">
        <v>17.442796418558</v>
      </c>
      <c r="E4795">
        <f>ASIN(SQRT((SIN(RADIANS(PARAMETERS!$D$8-D4795)/2)*SIN(RADIANS(PARAMETERS!$D$8-D4795)/2))+(COS(RADIANS(D4795))*COS(RADIANS(PARAMETERS!$D$8))*SIN(RADIANS(PARAMETERS!$D$9-C4795)/2)*SIN(RADIANS(PARAMETERS!$D$9-C4795)/2))))*2*3958.756</f>
        <v>1282.2583155563914</v>
      </c>
      <c r="F4795">
        <v>168.77116394043</v>
      </c>
      <c r="G4795">
        <v>195.09484863281</v>
      </c>
      <c r="H4795">
        <v>235.29457092285</v>
      </c>
      <c r="I4795">
        <v>271.12225341797</v>
      </c>
      <c r="J4795">
        <v>312.40673828125</v>
      </c>
      <c r="K4795" s="6">
        <f>IFERROR(EXP(TREND(LN($F$1:$J$1),LN(F4795:J4795),LN(Calculations!$B$3))),0)</f>
        <v>3.5738921561157606E-2</v>
      </c>
    </row>
    <row r="4796" spans="1:11" x14ac:dyDescent="0.35">
      <c r="A4796">
        <v>4793</v>
      </c>
      <c r="B4796" t="str">
        <f t="shared" si="74"/>
        <v>17-80</v>
      </c>
      <c r="C4796">
        <v>-80.153748756444003</v>
      </c>
      <c r="D4796">
        <v>17.442796418558</v>
      </c>
      <c r="E4796">
        <f>ASIN(SQRT((SIN(RADIANS(PARAMETERS!$D$8-D4796)/2)*SIN(RADIANS(PARAMETERS!$D$8-D4796)/2))+(COS(RADIANS(D4796))*COS(RADIANS(PARAMETERS!$D$8))*SIN(RADIANS(PARAMETERS!$D$9-C4796)/2)*SIN(RADIANS(PARAMETERS!$D$9-C4796)/2))))*2*3958.756</f>
        <v>1300.1117683188133</v>
      </c>
      <c r="F4796">
        <v>169.37768554688</v>
      </c>
      <c r="G4796">
        <v>195.7181854248</v>
      </c>
      <c r="H4796">
        <v>236.0726776123</v>
      </c>
      <c r="I4796">
        <v>272.04190063477</v>
      </c>
      <c r="J4796">
        <v>313.49304199219</v>
      </c>
      <c r="K4796" s="6">
        <f>IFERROR(EXP(TREND(LN($F$1:$J$1),LN(F4796:J4796),LN(Calculations!$B$3))),0)</f>
        <v>3.6335423366157006E-2</v>
      </c>
    </row>
    <row r="4797" spans="1:11" x14ac:dyDescent="0.35">
      <c r="A4797">
        <v>4794</v>
      </c>
      <c r="B4797" t="str">
        <f t="shared" si="74"/>
        <v>17-80.5</v>
      </c>
      <c r="C4797">
        <v>-80.425070091345006</v>
      </c>
      <c r="D4797">
        <v>17.442796418558</v>
      </c>
      <c r="E4797">
        <f>ASIN(SQRT((SIN(RADIANS(PARAMETERS!$D$8-D4797)/2)*SIN(RADIANS(PARAMETERS!$D$8-D4797)/2))+(COS(RADIANS(D4797))*COS(RADIANS(PARAMETERS!$D$8))*SIN(RADIANS(PARAMETERS!$D$9-C4797)/2)*SIN(RADIANS(PARAMETERS!$D$9-C4797)/2))))*2*3958.756</f>
        <v>1317.9674793339664</v>
      </c>
      <c r="F4797">
        <v>169.95249938965</v>
      </c>
      <c r="G4797">
        <v>196.31520080566</v>
      </c>
      <c r="H4797">
        <v>236.82322692871</v>
      </c>
      <c r="I4797">
        <v>272.93338012695</v>
      </c>
      <c r="J4797">
        <v>314.5510559082</v>
      </c>
      <c r="K4797" s="6">
        <f>IFERROR(EXP(TREND(LN($F$1:$J$1),LN(F4797:J4797),LN(Calculations!$B$3))),0)</f>
        <v>3.6905787185202515E-2</v>
      </c>
    </row>
    <row r="4798" spans="1:11" x14ac:dyDescent="0.35">
      <c r="A4798">
        <v>4795</v>
      </c>
      <c r="B4798" t="str">
        <f t="shared" si="74"/>
        <v>17-80.5</v>
      </c>
      <c r="C4798">
        <v>-80.696391426245995</v>
      </c>
      <c r="D4798">
        <v>17.442796418558</v>
      </c>
      <c r="E4798">
        <f>ASIN(SQRT((SIN(RADIANS(PARAMETERS!$D$8-D4798)/2)*SIN(RADIANS(PARAMETERS!$D$8-D4798)/2))+(COS(RADIANS(D4798))*COS(RADIANS(PARAMETERS!$D$8))*SIN(RADIANS(PARAMETERS!$D$9-C4798)/2)*SIN(RADIANS(PARAMETERS!$D$9-C4798)/2))))*2*3958.756</f>
        <v>1335.8253248734545</v>
      </c>
      <c r="F4798">
        <v>170.51075744629</v>
      </c>
      <c r="G4798">
        <v>196.90565490723</v>
      </c>
      <c r="H4798">
        <v>237.57521057129</v>
      </c>
      <c r="I4798">
        <v>273.83471679688</v>
      </c>
      <c r="J4798">
        <v>315.62979125977</v>
      </c>
      <c r="K4798" s="6">
        <f>IFERROR(EXP(TREND(LN($F$1:$J$1),LN(F4798:J4798),LN(Calculations!$B$3))),0)</f>
        <v>3.7461856531372219E-2</v>
      </c>
    </row>
    <row r="4799" spans="1:11" x14ac:dyDescent="0.35">
      <c r="A4799">
        <v>4796</v>
      </c>
      <c r="B4799" t="str">
        <f t="shared" si="74"/>
        <v>17-81</v>
      </c>
      <c r="C4799">
        <v>-80.967712761146998</v>
      </c>
      <c r="D4799">
        <v>17.442796418558</v>
      </c>
      <c r="E4799">
        <f>ASIN(SQRT((SIN(RADIANS(PARAMETERS!$D$8-D4799)/2)*SIN(RADIANS(PARAMETERS!$D$8-D4799)/2))+(COS(RADIANS(D4799))*COS(RADIANS(PARAMETERS!$D$8))*SIN(RADIANS(PARAMETERS!$D$9-C4799)/2)*SIN(RADIANS(PARAMETERS!$D$9-C4799)/2))))*2*3958.756</f>
        <v>1353.6851872265659</v>
      </c>
      <c r="F4799">
        <v>171.01823425293</v>
      </c>
      <c r="G4799">
        <v>197.4556427002</v>
      </c>
      <c r="H4799">
        <v>238.28454589844</v>
      </c>
      <c r="I4799">
        <v>274.69226074219</v>
      </c>
      <c r="J4799">
        <v>316.66439819336</v>
      </c>
      <c r="K4799" s="6">
        <f>IFERROR(EXP(TREND(LN($F$1:$J$1),LN(F4799:J4799),LN(Calculations!$B$3))),0)</f>
        <v>3.7968910877477599E-2</v>
      </c>
    </row>
    <row r="4800" spans="1:11" x14ac:dyDescent="0.35">
      <c r="A4800">
        <v>4797</v>
      </c>
      <c r="B4800" t="str">
        <f t="shared" si="74"/>
        <v>17-81</v>
      </c>
      <c r="C4800">
        <v>-81.239034096048002</v>
      </c>
      <c r="D4800">
        <v>17.442796418558</v>
      </c>
      <c r="E4800">
        <f>ASIN(SQRT((SIN(RADIANS(PARAMETERS!$D$8-D4800)/2)*SIN(RADIANS(PARAMETERS!$D$8-D4800)/2))+(COS(RADIANS(D4800))*COS(RADIANS(PARAMETERS!$D$8))*SIN(RADIANS(PARAMETERS!$D$9-C4800)/2)*SIN(RADIANS(PARAMETERS!$D$9-C4800)/2))))*2*3958.756</f>
        <v>1371.5469543082336</v>
      </c>
      <c r="F4800">
        <v>171.48199462891</v>
      </c>
      <c r="G4800">
        <v>197.98042297363</v>
      </c>
      <c r="H4800">
        <v>238.98013305664</v>
      </c>
      <c r="I4800">
        <v>275.54867553711</v>
      </c>
      <c r="J4800">
        <v>317.71469116211</v>
      </c>
      <c r="K4800" s="6">
        <f>IFERROR(EXP(TREND(LN($F$1:$J$1),LN(F4800:J4800),LN(Calculations!$B$3))),0)</f>
        <v>3.8426896075032635E-2</v>
      </c>
    </row>
    <row r="4801" spans="1:11" x14ac:dyDescent="0.35">
      <c r="A4801">
        <v>4798</v>
      </c>
      <c r="B4801" t="str">
        <f t="shared" si="74"/>
        <v>17-81.5</v>
      </c>
      <c r="C4801">
        <v>-81.510355430949005</v>
      </c>
      <c r="D4801">
        <v>17.442796418558</v>
      </c>
      <c r="E4801">
        <f>ASIN(SQRT((SIN(RADIANS(PARAMETERS!$D$8-D4801)/2)*SIN(RADIANS(PARAMETERS!$D$8-D4801)/2))+(COS(RADIANS(D4801))*COS(RADIANS(PARAMETERS!$D$8))*SIN(RADIANS(PARAMETERS!$D$9-C4801)/2)*SIN(RADIANS(PARAMETERS!$D$9-C4801)/2))))*2*3958.756</f>
        <v>1389.4105192969896</v>
      </c>
      <c r="F4801">
        <v>171.91578674316</v>
      </c>
      <c r="G4801">
        <v>198.50350952148</v>
      </c>
      <c r="H4801">
        <v>239.70027160645</v>
      </c>
      <c r="I4801">
        <v>276.45672607422</v>
      </c>
      <c r="J4801">
        <v>318.85168457031</v>
      </c>
      <c r="K4801" s="6">
        <f>IFERROR(EXP(TREND(LN($F$1:$J$1),LN(F4801:J4801),LN(Calculations!$B$3))),0)</f>
        <v>3.8843593514262136E-2</v>
      </c>
    </row>
    <row r="4802" spans="1:11" x14ac:dyDescent="0.35">
      <c r="A4802">
        <v>4799</v>
      </c>
      <c r="B4802" t="str">
        <f t="shared" si="74"/>
        <v>17-82</v>
      </c>
      <c r="C4802">
        <v>-81.781676765849994</v>
      </c>
      <c r="D4802">
        <v>17.442796418558</v>
      </c>
      <c r="E4802">
        <f>ASIN(SQRT((SIN(RADIANS(PARAMETERS!$D$8-D4802)/2)*SIN(RADIANS(PARAMETERS!$D$8-D4802)/2))+(COS(RADIANS(D4802))*COS(RADIANS(PARAMETERS!$D$8))*SIN(RADIANS(PARAMETERS!$D$9-C4802)/2)*SIN(RADIANS(PARAMETERS!$D$9-C4802)/2))))*2*3958.756</f>
        <v>1407.2757803002603</v>
      </c>
      <c r="F4802">
        <v>172.24029541016</v>
      </c>
      <c r="G4802">
        <v>198.93354797363</v>
      </c>
      <c r="H4802">
        <v>240.30696105957</v>
      </c>
      <c r="I4802">
        <v>277.23309326172</v>
      </c>
      <c r="J4802">
        <v>319.83590698242</v>
      </c>
      <c r="K4802" s="6">
        <f>IFERROR(EXP(TREND(LN($F$1:$J$1),LN(F4802:J4802),LN(Calculations!$B$3))),0)</f>
        <v>3.9149778333229419E-2</v>
      </c>
    </row>
    <row r="4803" spans="1:11" x14ac:dyDescent="0.35">
      <c r="A4803">
        <v>4800</v>
      </c>
      <c r="B4803" t="str">
        <f t="shared" si="74"/>
        <v>17-82</v>
      </c>
      <c r="C4803">
        <v>-82.052998100750997</v>
      </c>
      <c r="D4803">
        <v>17.442796418558</v>
      </c>
      <c r="E4803">
        <f>ASIN(SQRT((SIN(RADIANS(PARAMETERS!$D$8-D4803)/2)*SIN(RADIANS(PARAMETERS!$D$8-D4803)/2))+(COS(RADIANS(D4803))*COS(RADIANS(PARAMETERS!$D$8))*SIN(RADIANS(PARAMETERS!$D$9-C4803)/2)*SIN(RADIANS(PARAMETERS!$D$9-C4803)/2))))*2*3958.756</f>
        <v>1425.1426400446294</v>
      </c>
      <c r="F4803">
        <v>172.46788024902</v>
      </c>
      <c r="G4803">
        <v>199.28782653809</v>
      </c>
      <c r="H4803">
        <v>240.8352355957</v>
      </c>
      <c r="I4803">
        <v>277.93045043945</v>
      </c>
      <c r="J4803">
        <v>320.74224853516</v>
      </c>
      <c r="K4803" s="6">
        <f>IFERROR(EXP(TREND(LN($F$1:$J$1),LN(F4803:J4803),LN(Calculations!$B$3))),0)</f>
        <v>3.9348046579048744E-2</v>
      </c>
    </row>
    <row r="4804" spans="1:11" x14ac:dyDescent="0.35">
      <c r="A4804">
        <v>4801</v>
      </c>
      <c r="B4804" t="str">
        <f t="shared" si="74"/>
        <v>17-82.5</v>
      </c>
      <c r="C4804">
        <v>-82.324319435652001</v>
      </c>
      <c r="D4804">
        <v>17.442796418558</v>
      </c>
      <c r="E4804">
        <f>ASIN(SQRT((SIN(RADIANS(PARAMETERS!$D$8-D4804)/2)*SIN(RADIANS(PARAMETERS!$D$8-D4804)/2))+(COS(RADIANS(D4804))*COS(RADIANS(PARAMETERS!$D$8))*SIN(RADIANS(PARAMETERS!$D$9-C4804)/2)*SIN(RADIANS(PARAMETERS!$D$9-C4804)/2))))*2*3958.756</f>
        <v>1443.0110055889245</v>
      </c>
      <c r="F4804">
        <v>172.62071228027</v>
      </c>
      <c r="G4804">
        <v>199.60014343262</v>
      </c>
      <c r="H4804">
        <v>241.34407043457</v>
      </c>
      <c r="I4804">
        <v>278.63284301758</v>
      </c>
      <c r="J4804">
        <v>321.68615722656</v>
      </c>
      <c r="K4804" s="6">
        <f>IFERROR(EXP(TREND(LN($F$1:$J$1),LN(F4804:J4804),LN(Calculations!$B$3))),0)</f>
        <v>3.9450742225784423E-2</v>
      </c>
    </row>
    <row r="4805" spans="1:11" x14ac:dyDescent="0.35">
      <c r="A4805">
        <v>4802</v>
      </c>
      <c r="B4805" t="str">
        <f t="shared" ref="B4805:B4868" si="75">MROUND(D4805,1)&amp;MROUND(C4805,-0.5)</f>
        <v>17-82.5</v>
      </c>
      <c r="C4805">
        <v>-82.595640770553004</v>
      </c>
      <c r="D4805">
        <v>17.442796418558</v>
      </c>
      <c r="E4805">
        <f>ASIN(SQRT((SIN(RADIANS(PARAMETERS!$D$8-D4805)/2)*SIN(RADIANS(PARAMETERS!$D$8-D4805)/2))+(COS(RADIANS(D4805))*COS(RADIANS(PARAMETERS!$D$8))*SIN(RADIANS(PARAMETERS!$D$9-C4805)/2)*SIN(RADIANS(PARAMETERS!$D$9-C4805)/2))))*2*3958.756</f>
        <v>1460.8807880581919</v>
      </c>
      <c r="F4805">
        <v>172.65092468262</v>
      </c>
      <c r="G4805">
        <v>199.79536437988</v>
      </c>
      <c r="H4805">
        <v>241.71737670898</v>
      </c>
      <c r="I4805">
        <v>279.18411254883</v>
      </c>
      <c r="J4805">
        <v>322.4619140625</v>
      </c>
      <c r="K4805" s="6">
        <f>IFERROR(EXP(TREND(LN($F$1:$J$1),LN(F4805:J4805),LN(Calculations!$B$3))),0)</f>
        <v>3.9419439063427104E-2</v>
      </c>
    </row>
    <row r="4806" spans="1:11" x14ac:dyDescent="0.35">
      <c r="A4806">
        <v>4803</v>
      </c>
      <c r="B4806" t="str">
        <f t="shared" si="75"/>
        <v>17-83</v>
      </c>
      <c r="C4806">
        <v>-82.866962105453993</v>
      </c>
      <c r="D4806">
        <v>17.442796418558</v>
      </c>
      <c r="E4806">
        <f>ASIN(SQRT((SIN(RADIANS(PARAMETERS!$D$8-D4806)/2)*SIN(RADIANS(PARAMETERS!$D$8-D4806)/2))+(COS(RADIANS(D4806))*COS(RADIANS(PARAMETERS!$D$8))*SIN(RADIANS(PARAMETERS!$D$9-C4806)/2)*SIN(RADIANS(PARAMETERS!$D$9-C4806)/2))))*2*3958.756</f>
        <v>1478.7519023968068</v>
      </c>
      <c r="F4806">
        <v>172.57954406738</v>
      </c>
      <c r="G4806">
        <v>199.89801025391</v>
      </c>
      <c r="H4806">
        <v>241.9945526123</v>
      </c>
      <c r="I4806">
        <v>279.63833618164</v>
      </c>
      <c r="J4806">
        <v>323.14178466797</v>
      </c>
      <c r="K4806" s="6">
        <f>IFERROR(EXP(TREND(LN($F$1:$J$1),LN(F4806:J4806),LN(Calculations!$B$3))),0)</f>
        <v>3.9271901321856199E-2</v>
      </c>
    </row>
    <row r="4807" spans="1:11" x14ac:dyDescent="0.35">
      <c r="A4807">
        <v>4804</v>
      </c>
      <c r="B4807" t="str">
        <f t="shared" si="75"/>
        <v>17-83</v>
      </c>
      <c r="C4807">
        <v>-83.138283440354996</v>
      </c>
      <c r="D4807">
        <v>17.442796418558</v>
      </c>
      <c r="E4807">
        <f>ASIN(SQRT((SIN(RADIANS(PARAMETERS!$D$8-D4807)/2)*SIN(RADIANS(PARAMETERS!$D$8-D4807)/2))+(COS(RADIANS(D4807))*COS(RADIANS(PARAMETERS!$D$8))*SIN(RADIANS(PARAMETERS!$D$9-C4807)/2)*SIN(RADIANS(PARAMETERS!$D$9-C4807)/2))))*2*3958.756</f>
        <v>1496.6242671391367</v>
      </c>
      <c r="F4807">
        <v>172.42863464355</v>
      </c>
      <c r="G4807">
        <v>199.93428039551</v>
      </c>
      <c r="H4807">
        <v>242.21667480469</v>
      </c>
      <c r="I4807">
        <v>280.05120849609</v>
      </c>
      <c r="J4807">
        <v>323.79983520508</v>
      </c>
      <c r="K4807" s="6">
        <f>IFERROR(EXP(TREND(LN($F$1:$J$1),LN(F4807:J4807),LN(Calculations!$B$3))),0)</f>
        <v>3.9028188748418374E-2</v>
      </c>
    </row>
    <row r="4808" spans="1:11" x14ac:dyDescent="0.35">
      <c r="A4808">
        <v>4805</v>
      </c>
      <c r="B4808" t="str">
        <f t="shared" si="75"/>
        <v>17-83.5</v>
      </c>
      <c r="C4808">
        <v>-83.409604775255005</v>
      </c>
      <c r="D4808">
        <v>17.442796418558</v>
      </c>
      <c r="E4808">
        <f>ASIN(SQRT((SIN(RADIANS(PARAMETERS!$D$8-D4808)/2)*SIN(RADIANS(PARAMETERS!$D$8-D4808)/2))+(COS(RADIANS(D4808))*COS(RADIANS(PARAMETERS!$D$8))*SIN(RADIANS(PARAMETERS!$D$9-C4808)/2)*SIN(RADIANS(PARAMETERS!$D$9-C4808)/2))))*2*3958.756</f>
        <v>1514.4978041962404</v>
      </c>
      <c r="F4808">
        <v>172.13124084473</v>
      </c>
      <c r="G4808">
        <v>199.81922912598</v>
      </c>
      <c r="H4808">
        <v>242.24598693848</v>
      </c>
      <c r="I4808">
        <v>280.23291015625</v>
      </c>
      <c r="J4808">
        <v>324.18106079102</v>
      </c>
      <c r="K4808" s="6">
        <f>IFERROR(EXP(TREND(LN($F$1:$J$1),LN(F4808:J4808),LN(Calculations!$B$3))),0)</f>
        <v>3.8642301004976579E-2</v>
      </c>
    </row>
    <row r="4809" spans="1:11" x14ac:dyDescent="0.35">
      <c r="A4809">
        <v>4806</v>
      </c>
      <c r="B4809" t="str">
        <f t="shared" si="75"/>
        <v>17-83.5</v>
      </c>
      <c r="C4809">
        <v>-83.680926110155994</v>
      </c>
      <c r="D4809">
        <v>17.442796418558</v>
      </c>
      <c r="E4809">
        <f>ASIN(SQRT((SIN(RADIANS(PARAMETERS!$D$8-D4809)/2)*SIN(RADIANS(PARAMETERS!$D$8-D4809)/2))+(COS(RADIANS(D4809))*COS(RADIANS(PARAMETERS!$D$8))*SIN(RADIANS(PARAMETERS!$D$9-C4809)/2)*SIN(RADIANS(PARAMETERS!$D$9-C4809)/2))))*2*3958.756</f>
        <v>1532.3724386577114</v>
      </c>
      <c r="F4809">
        <v>171.73011779785</v>
      </c>
      <c r="G4809">
        <v>199.60606384277</v>
      </c>
      <c r="H4809">
        <v>242.15545654297</v>
      </c>
      <c r="I4809">
        <v>280.27520751953</v>
      </c>
      <c r="J4809">
        <v>324.40020751953</v>
      </c>
      <c r="K4809" s="6">
        <f>IFERROR(EXP(TREND(LN($F$1:$J$1),LN(F4809:J4809),LN(Calculations!$B$3))),0)</f>
        <v>3.8159338601486882E-2</v>
      </c>
    </row>
    <row r="4810" spans="1:11" x14ac:dyDescent="0.35">
      <c r="A4810">
        <v>4807</v>
      </c>
      <c r="B4810" t="str">
        <f t="shared" si="75"/>
        <v>17-84</v>
      </c>
      <c r="C4810">
        <v>-83.952247445056997</v>
      </c>
      <c r="D4810">
        <v>17.442796418558</v>
      </c>
      <c r="E4810">
        <f>ASIN(SQRT((SIN(RADIANS(PARAMETERS!$D$8-D4810)/2)*SIN(RADIANS(PARAMETERS!$D$8-D4810)/2))+(COS(RADIANS(D4810))*COS(RADIANS(PARAMETERS!$D$8))*SIN(RADIANS(PARAMETERS!$D$9-C4810)/2)*SIN(RADIANS(PARAMETERS!$D$9-C4810)/2))))*2*3958.756</f>
        <v>1550.2480986064818</v>
      </c>
      <c r="F4810">
        <v>171.25392150879</v>
      </c>
      <c r="G4810">
        <v>199.32975769043</v>
      </c>
      <c r="H4810">
        <v>241.99658203125</v>
      </c>
      <c r="I4810">
        <v>280.24578857422</v>
      </c>
      <c r="J4810">
        <v>324.54498291016</v>
      </c>
      <c r="K4810" s="6">
        <f>IFERROR(EXP(TREND(LN($F$1:$J$1),LN(F4810:J4810),LN(Calculations!$B$3))),0)</f>
        <v>3.7607818921700009E-2</v>
      </c>
    </row>
    <row r="4811" spans="1:11" x14ac:dyDescent="0.35">
      <c r="A4811">
        <v>4808</v>
      </c>
      <c r="B4811" t="str">
        <f t="shared" si="75"/>
        <v>17-84</v>
      </c>
      <c r="C4811">
        <v>-84.223568779958001</v>
      </c>
      <c r="D4811">
        <v>17.442796418558</v>
      </c>
      <c r="E4811">
        <f>ASIN(SQRT((SIN(RADIANS(PARAMETERS!$D$8-D4811)/2)*SIN(RADIANS(PARAMETERS!$D$8-D4811)/2))+(COS(RADIANS(D4811))*COS(RADIANS(PARAMETERS!$D$8))*SIN(RADIANS(PARAMETERS!$D$9-C4811)/2)*SIN(RADIANS(PARAMETERS!$D$9-C4811)/2))))*2*3958.756</f>
        <v>1568.1247149468225</v>
      </c>
      <c r="F4811">
        <v>170.62553405762</v>
      </c>
      <c r="G4811">
        <v>198.91879272461</v>
      </c>
      <c r="H4811">
        <v>241.67282104492</v>
      </c>
      <c r="I4811">
        <v>280.02429199219</v>
      </c>
      <c r="J4811">
        <v>324.46615600586</v>
      </c>
      <c r="K4811" s="6">
        <f>IFERROR(EXP(TREND(LN($F$1:$J$1),LN(F4811:J4811),LN(Calculations!$B$3))),0)</f>
        <v>3.6923272604589559E-2</v>
      </c>
    </row>
    <row r="4812" spans="1:11" x14ac:dyDescent="0.35">
      <c r="A4812">
        <v>4809</v>
      </c>
      <c r="B4812" t="str">
        <f t="shared" si="75"/>
        <v>17-84.5</v>
      </c>
      <c r="C4812">
        <v>-84.494890114859004</v>
      </c>
      <c r="D4812">
        <v>17.442796418558</v>
      </c>
      <c r="E4812">
        <f>ASIN(SQRT((SIN(RADIANS(PARAMETERS!$D$8-D4812)/2)*SIN(RADIANS(PARAMETERS!$D$8-D4812)/2))+(COS(RADIANS(D4812))*COS(RADIANS(PARAMETERS!$D$8))*SIN(RADIANS(PARAMETERS!$D$9-C4812)/2)*SIN(RADIANS(PARAMETERS!$D$9-C4812)/2))))*2*3958.756</f>
        <v>1586.0022212435715</v>
      </c>
      <c r="F4812">
        <v>169.86331176758</v>
      </c>
      <c r="G4812">
        <v>198.39616394043</v>
      </c>
      <c r="H4812">
        <v>241.21463012695</v>
      </c>
      <c r="I4812">
        <v>279.64828491211</v>
      </c>
      <c r="J4812">
        <v>324.20999145508</v>
      </c>
      <c r="K4812" s="6">
        <f>IFERROR(EXP(TREND(LN($F$1:$J$1),LN(F4812:J4812),LN(Calculations!$B$3))),0)</f>
        <v>3.613102617261154E-2</v>
      </c>
    </row>
    <row r="4813" spans="1:11" x14ac:dyDescent="0.35">
      <c r="A4813">
        <v>4810</v>
      </c>
      <c r="B4813" t="str">
        <f t="shared" si="75"/>
        <v>17-85</v>
      </c>
      <c r="C4813">
        <v>-84.766211449759993</v>
      </c>
      <c r="D4813">
        <v>17.442796418558</v>
      </c>
      <c r="E4813">
        <f>ASIN(SQRT((SIN(RADIANS(PARAMETERS!$D$8-D4813)/2)*SIN(RADIANS(PARAMETERS!$D$8-D4813)/2))+(COS(RADIANS(D4813))*COS(RADIANS(PARAMETERS!$D$8))*SIN(RADIANS(PARAMETERS!$D$9-C4813)/2)*SIN(RADIANS(PARAMETERS!$D$9-C4813)/2))))*2*3958.756</f>
        <v>1603.8805535720987</v>
      </c>
      <c r="F4813">
        <v>168.97917175293</v>
      </c>
      <c r="G4813">
        <v>197.77227783203</v>
      </c>
      <c r="H4813">
        <v>240.63600158691</v>
      </c>
      <c r="I4813">
        <v>279.13531494141</v>
      </c>
      <c r="J4813">
        <v>323.79833984375</v>
      </c>
      <c r="K4813" s="6">
        <f>IFERROR(EXP(TREND(LN($F$1:$J$1),LN(F4813:J4813),LN(Calculations!$B$3))),0)</f>
        <v>3.5249340024506373E-2</v>
      </c>
    </row>
    <row r="4814" spans="1:11" x14ac:dyDescent="0.35">
      <c r="A4814">
        <v>4811</v>
      </c>
      <c r="B4814" t="str">
        <f t="shared" si="75"/>
        <v>17-85</v>
      </c>
      <c r="C4814">
        <v>-85.037532784660996</v>
      </c>
      <c r="D4814">
        <v>17.442796418558</v>
      </c>
      <c r="E4814">
        <f>ASIN(SQRT((SIN(RADIANS(PARAMETERS!$D$8-D4814)/2)*SIN(RADIANS(PARAMETERS!$D$8-D4814)/2))+(COS(RADIANS(D4814))*COS(RADIANS(PARAMETERS!$D$8))*SIN(RADIANS(PARAMETERS!$D$9-C4814)/2)*SIN(RADIANS(PARAMETERS!$D$9-C4814)/2))))*2*3958.756</f>
        <v>1621.7596503781081</v>
      </c>
      <c r="F4814">
        <v>167.88856506348</v>
      </c>
      <c r="G4814">
        <v>196.95849609375</v>
      </c>
      <c r="H4814">
        <v>239.79296875</v>
      </c>
      <c r="I4814">
        <v>278.2864074707</v>
      </c>
      <c r="J4814">
        <v>322.9631652832</v>
      </c>
      <c r="K4814" s="6">
        <f>IFERROR(EXP(TREND(LN($F$1:$J$1),LN(F4814:J4814),LN(Calculations!$B$3))),0)</f>
        <v>3.4227585991297993E-2</v>
      </c>
    </row>
    <row r="4815" spans="1:11" x14ac:dyDescent="0.35">
      <c r="A4815">
        <v>4812</v>
      </c>
      <c r="B4815" t="str">
        <f t="shared" si="75"/>
        <v>17-85.5</v>
      </c>
      <c r="C4815">
        <v>-85.308854119562</v>
      </c>
      <c r="D4815">
        <v>17.442796418558</v>
      </c>
      <c r="E4815">
        <f>ASIN(SQRT((SIN(RADIANS(PARAMETERS!$D$8-D4815)/2)*SIN(RADIANS(PARAMETERS!$D$8-D4815)/2))+(COS(RADIANS(D4815))*COS(RADIANS(PARAMETERS!$D$8))*SIN(RADIANS(PARAMETERS!$D$9-C4815)/2)*SIN(RADIANS(PARAMETERS!$D$9-C4815)/2))))*2*3958.756</f>
        <v>1639.6394523465403</v>
      </c>
      <c r="F4815">
        <v>166.66014099121</v>
      </c>
      <c r="G4815">
        <v>196.02983093262</v>
      </c>
      <c r="H4815">
        <v>238.81634521484</v>
      </c>
      <c r="I4815">
        <v>277.2785949707</v>
      </c>
      <c r="J4815">
        <v>321.93920898438</v>
      </c>
      <c r="K4815" s="6">
        <f>IFERROR(EXP(TREND(LN($F$1:$J$1),LN(F4815:J4815),LN(Calculations!$B$3))),0)</f>
        <v>3.3123797294338307E-2</v>
      </c>
    </row>
    <row r="4816" spans="1:11" x14ac:dyDescent="0.35">
      <c r="A4816">
        <v>4813</v>
      </c>
      <c r="B4816" t="str">
        <f t="shared" si="75"/>
        <v>17-85.5</v>
      </c>
      <c r="C4816">
        <v>-85.580175454463003</v>
      </c>
      <c r="D4816">
        <v>17.442796418558</v>
      </c>
      <c r="E4816">
        <f>ASIN(SQRT((SIN(RADIANS(PARAMETERS!$D$8-D4816)/2)*SIN(RADIANS(PARAMETERS!$D$8-D4816)/2))+(COS(RADIANS(D4816))*COS(RADIANS(PARAMETERS!$D$8))*SIN(RADIANS(PARAMETERS!$D$9-C4816)/2)*SIN(RADIANS(PARAMETERS!$D$9-C4816)/2))))*2*3958.756</f>
        <v>1657.5199022788927</v>
      </c>
      <c r="F4816">
        <v>165.30804443359</v>
      </c>
      <c r="G4816">
        <v>194.99725341797</v>
      </c>
      <c r="H4816">
        <v>237.73620605469</v>
      </c>
      <c r="I4816">
        <v>276.15447998047</v>
      </c>
      <c r="J4816">
        <v>320.78494262695</v>
      </c>
      <c r="K4816" s="6">
        <f>IFERROR(EXP(TREND(LN($F$1:$J$1),LN(F4816:J4816),LN(Calculations!$B$3))),0)</f>
        <v>3.195467351828038E-2</v>
      </c>
    </row>
    <row r="4817" spans="1:11" x14ac:dyDescent="0.35">
      <c r="A4817">
        <v>4814</v>
      </c>
      <c r="B4817" t="str">
        <f t="shared" si="75"/>
        <v>17-86</v>
      </c>
      <c r="C4817">
        <v>-85.851496789364006</v>
      </c>
      <c r="D4817">
        <v>17.442796418558</v>
      </c>
      <c r="E4817">
        <f>ASIN(SQRT((SIN(RADIANS(PARAMETERS!$D$8-D4817)/2)*SIN(RADIANS(PARAMETERS!$D$8-D4817)/2))+(COS(RADIANS(D4817))*COS(RADIANS(PARAMETERS!$D$8))*SIN(RADIANS(PARAMETERS!$D$9-C4817)/2)*SIN(RADIANS(PARAMETERS!$D$9-C4817)/2))))*2*3958.756</f>
        <v>1675.400944978328</v>
      </c>
      <c r="F4817">
        <v>163.61569213867</v>
      </c>
      <c r="G4817">
        <v>193.7244720459</v>
      </c>
      <c r="H4817">
        <v>236.29173278809</v>
      </c>
      <c r="I4817">
        <v>274.57052612305</v>
      </c>
      <c r="J4817">
        <v>319.05404663086</v>
      </c>
      <c r="K4817" s="6">
        <f>IFERROR(EXP(TREND(LN($F$1:$J$1),LN(F4817:J4817),LN(Calculations!$B$3))),0)</f>
        <v>3.0593973806287127E-2</v>
      </c>
    </row>
    <row r="4818" spans="1:11" x14ac:dyDescent="0.35">
      <c r="A4818">
        <v>4815</v>
      </c>
      <c r="B4818" t="str">
        <f t="shared" si="75"/>
        <v>17-86</v>
      </c>
      <c r="C4818">
        <v>-86.122818124264995</v>
      </c>
      <c r="D4818">
        <v>17.442796418558</v>
      </c>
      <c r="E4818">
        <f>ASIN(SQRT((SIN(RADIANS(PARAMETERS!$D$8-D4818)/2)*SIN(RADIANS(PARAMETERS!$D$8-D4818)/2))+(COS(RADIANS(D4818))*COS(RADIANS(PARAMETERS!$D$8))*SIN(RADIANS(PARAMETERS!$D$9-C4818)/2)*SIN(RADIANS(PARAMETERS!$D$9-C4818)/2))))*2*3958.756</f>
        <v>1693.2825271420024</v>
      </c>
      <c r="F4818">
        <v>161.60293579102</v>
      </c>
      <c r="G4818">
        <v>192.26312255859</v>
      </c>
      <c r="H4818">
        <v>234.6072845459</v>
      </c>
      <c r="I4818">
        <v>272.69921875</v>
      </c>
      <c r="J4818">
        <v>316.97967529297</v>
      </c>
      <c r="K4818" s="6">
        <f>IFERROR(EXP(TREND(LN($F$1:$J$1),LN(F4818:J4818),LN(Calculations!$B$3))),0)</f>
        <v>2.9074023326995661E-2</v>
      </c>
    </row>
    <row r="4819" spans="1:11" x14ac:dyDescent="0.35">
      <c r="A4819">
        <v>4816</v>
      </c>
      <c r="B4819" t="str">
        <f t="shared" si="75"/>
        <v>17-86.5</v>
      </c>
      <c r="C4819">
        <v>-86.394139459165999</v>
      </c>
      <c r="D4819">
        <v>17.442796418558</v>
      </c>
      <c r="E4819">
        <f>ASIN(SQRT((SIN(RADIANS(PARAMETERS!$D$8-D4819)/2)*SIN(RADIANS(PARAMETERS!$D$8-D4819)/2))+(COS(RADIANS(D4819))*COS(RADIANS(PARAMETERS!$D$8))*SIN(RADIANS(PARAMETERS!$D$9-C4819)/2)*SIN(RADIANS(PARAMETERS!$D$9-C4819)/2))))*2*3958.756</f>
        <v>1711.1645972600875</v>
      </c>
      <c r="F4819">
        <v>159.26795959473</v>
      </c>
      <c r="G4819">
        <v>190.59893798828</v>
      </c>
      <c r="H4819">
        <v>232.66621398926</v>
      </c>
      <c r="I4819">
        <v>270.52215576172</v>
      </c>
      <c r="J4819">
        <v>314.54183959961</v>
      </c>
      <c r="K4819" s="6">
        <f>IFERROR(EXP(TREND(LN($F$1:$J$1),LN(F4819:J4819),LN(Calculations!$B$3))),0)</f>
        <v>2.7420993488958018E-2</v>
      </c>
    </row>
    <row r="4820" spans="1:11" x14ac:dyDescent="0.35">
      <c r="A4820">
        <v>4817</v>
      </c>
      <c r="B4820" t="str">
        <f t="shared" si="75"/>
        <v>17-86.5</v>
      </c>
      <c r="C4820">
        <v>-86.665460794067002</v>
      </c>
      <c r="D4820">
        <v>17.442796418558</v>
      </c>
      <c r="E4820">
        <f>ASIN(SQRT((SIN(RADIANS(PARAMETERS!$D$8-D4820)/2)*SIN(RADIANS(PARAMETERS!$D$8-D4820)/2))+(COS(RADIANS(D4820))*COS(RADIANS(PARAMETERS!$D$8))*SIN(RADIANS(PARAMETERS!$D$9-C4820)/2)*SIN(RADIANS(PARAMETERS!$D$9-C4820)/2))))*2*3958.756</f>
        <v>1729.0471055209962</v>
      </c>
      <c r="F4820">
        <v>156.21920776367</v>
      </c>
      <c r="G4820">
        <v>188.35813903809</v>
      </c>
      <c r="H4820">
        <v>229.95344543457</v>
      </c>
      <c r="I4820">
        <v>267.34939575195</v>
      </c>
      <c r="J4820">
        <v>310.83139038086</v>
      </c>
      <c r="K4820" s="6">
        <f>IFERROR(EXP(TREND(LN($F$1:$J$1),LN(F4820:J4820),LN(Calculations!$B$3))),0)</f>
        <v>2.5425664280121878E-2</v>
      </c>
    </row>
    <row r="4821" spans="1:11" x14ac:dyDescent="0.35">
      <c r="A4821">
        <v>4818</v>
      </c>
      <c r="B4821" t="str">
        <f t="shared" si="75"/>
        <v>17-87</v>
      </c>
      <c r="C4821">
        <v>-86.936782128968005</v>
      </c>
      <c r="D4821">
        <v>17.442796418558</v>
      </c>
      <c r="E4821">
        <f>ASIN(SQRT((SIN(RADIANS(PARAMETERS!$D$8-D4821)/2)*SIN(RADIANS(PARAMETERS!$D$8-D4821)/2))+(COS(RADIANS(D4821))*COS(RADIANS(PARAMETERS!$D$8))*SIN(RADIANS(PARAMETERS!$D$9-C4821)/2)*SIN(RADIANS(PARAMETERS!$D$9-C4821)/2))))*2*3958.756</f>
        <v>1746.9300037223836</v>
      </c>
      <c r="F4821">
        <v>152.57943725586</v>
      </c>
      <c r="G4821">
        <v>185.39263916016</v>
      </c>
      <c r="H4821">
        <v>226.62498474121</v>
      </c>
      <c r="I4821">
        <v>263.40139770508</v>
      </c>
      <c r="J4821">
        <v>306.15118408203</v>
      </c>
      <c r="K4821" s="6">
        <f>IFERROR(EXP(TREND(LN($F$1:$J$1),LN(F4821:J4821),LN(Calculations!$B$3))),0)</f>
        <v>2.3177841818691758E-2</v>
      </c>
    </row>
    <row r="4822" spans="1:11" x14ac:dyDescent="0.35">
      <c r="A4822">
        <v>4819</v>
      </c>
      <c r="B4822" t="str">
        <f t="shared" si="75"/>
        <v>17-87</v>
      </c>
      <c r="C4822">
        <v>-87.208103463868994</v>
      </c>
      <c r="D4822">
        <v>17.442796418558</v>
      </c>
      <c r="E4822">
        <f>ASIN(SQRT((SIN(RADIANS(PARAMETERS!$D$8-D4822)/2)*SIN(RADIANS(PARAMETERS!$D$8-D4822)/2))+(COS(RADIANS(D4822))*COS(RADIANS(PARAMETERS!$D$8))*SIN(RADIANS(PARAMETERS!$D$9-C4822)/2)*SIN(RADIANS(PARAMETERS!$D$9-C4822)/2))))*2*3958.756</f>
        <v>1764.8132451875051</v>
      </c>
      <c r="F4822">
        <v>148.45397949219</v>
      </c>
      <c r="G4822">
        <v>181.73193359375</v>
      </c>
      <c r="H4822">
        <v>222.77203369141</v>
      </c>
      <c r="I4822">
        <v>258.80270385742</v>
      </c>
      <c r="J4822">
        <v>300.6676940918</v>
      </c>
      <c r="K4822" s="6">
        <f>IFERROR(EXP(TREND(LN($F$1:$J$1),LN(F4822:J4822),LN(Calculations!$B$3))),0)</f>
        <v>2.0814230312676391E-2</v>
      </c>
    </row>
    <row r="4823" spans="1:11" x14ac:dyDescent="0.35">
      <c r="A4823">
        <v>4820</v>
      </c>
      <c r="B4823" t="str">
        <f t="shared" si="75"/>
        <v>17-87.5</v>
      </c>
      <c r="C4823">
        <v>-87.479424798769998</v>
      </c>
      <c r="D4823">
        <v>17.442796418558</v>
      </c>
      <c r="E4823">
        <f>ASIN(SQRT((SIN(RADIANS(PARAMETERS!$D$8-D4823)/2)*SIN(RADIANS(PARAMETERS!$D$8-D4823)/2))+(COS(RADIANS(D4823))*COS(RADIANS(PARAMETERS!$D$8))*SIN(RADIANS(PARAMETERS!$D$9-C4823)/2)*SIN(RADIANS(PARAMETERS!$D$9-C4823)/2))))*2*3958.756</f>
        <v>1782.696784686565</v>
      </c>
      <c r="F4823">
        <v>144.13919067383</v>
      </c>
      <c r="G4823">
        <v>177.76208496094</v>
      </c>
      <c r="H4823">
        <v>218.70693969727</v>
      </c>
      <c r="I4823">
        <v>253.93406677246</v>
      </c>
      <c r="J4823">
        <v>294.84353637695</v>
      </c>
      <c r="K4823" s="6">
        <f>IFERROR(EXP(TREND(LN($F$1:$J$1),LN(F4823:J4823),LN(Calculations!$B$3))),0)</f>
        <v>1.8575891061607858E-2</v>
      </c>
    </row>
    <row r="4824" spans="1:11" x14ac:dyDescent="0.35">
      <c r="A4824">
        <v>4821</v>
      </c>
      <c r="B4824" t="str">
        <f t="shared" si="75"/>
        <v>17-88</v>
      </c>
      <c r="C4824">
        <v>-87.750746133671001</v>
      </c>
      <c r="D4824">
        <v>17.442796418558</v>
      </c>
      <c r="E4824">
        <f>ASIN(SQRT((SIN(RADIANS(PARAMETERS!$D$8-D4824)/2)*SIN(RADIANS(PARAMETERS!$D$8-D4824)/2))+(COS(RADIANS(D4824))*COS(RADIANS(PARAMETERS!$D$8))*SIN(RADIANS(PARAMETERS!$D$9-C4824)/2)*SIN(RADIANS(PARAMETERS!$D$9-C4824)/2))))*2*3958.756</f>
        <v>1800.5805783626943</v>
      </c>
      <c r="F4824">
        <v>139.72375488281</v>
      </c>
      <c r="G4824">
        <v>173.56948852539</v>
      </c>
      <c r="H4824">
        <v>214.52320861816</v>
      </c>
      <c r="I4824">
        <v>248.91470336914</v>
      </c>
      <c r="J4824">
        <v>288.82943725586</v>
      </c>
      <c r="K4824" s="6">
        <f>IFERROR(EXP(TREND(LN($F$1:$J$1),LN(F4824:J4824),LN(Calculations!$B$3))),0)</f>
        <v>1.6515623135802963E-2</v>
      </c>
    </row>
    <row r="4825" spans="1:11" x14ac:dyDescent="0.35">
      <c r="A4825">
        <v>4822</v>
      </c>
      <c r="B4825" t="str">
        <f t="shared" si="75"/>
        <v>17-88</v>
      </c>
      <c r="C4825">
        <v>-88.022067468572004</v>
      </c>
      <c r="D4825">
        <v>17.442796418558</v>
      </c>
      <c r="E4825">
        <f>ASIN(SQRT((SIN(RADIANS(PARAMETERS!$D$8-D4825)/2)*SIN(RADIANS(PARAMETERS!$D$8-D4825)/2))+(COS(RADIANS(D4825))*COS(RADIANS(PARAMETERS!$D$8))*SIN(RADIANS(PARAMETERS!$D$9-C4825)/2)*SIN(RADIANS(PARAMETERS!$D$9-C4825)/2))))*2*3958.756</f>
        <v>1818.4645836622624</v>
      </c>
      <c r="F4825">
        <v>135.2465057373</v>
      </c>
      <c r="G4825">
        <v>169.20697021484</v>
      </c>
      <c r="H4825">
        <v>210.24957275391</v>
      </c>
      <c r="I4825">
        <v>243.78436279297</v>
      </c>
      <c r="J4825">
        <v>282.67874145508</v>
      </c>
      <c r="K4825" s="6">
        <f>IFERROR(EXP(TREND(LN($F$1:$J$1),LN(F4825:J4825),LN(Calculations!$B$3))),0)</f>
        <v>1.4646810578201662E-2</v>
      </c>
    </row>
    <row r="4826" spans="1:11" x14ac:dyDescent="0.35">
      <c r="A4826">
        <v>4823</v>
      </c>
      <c r="B4826" t="str">
        <f t="shared" si="75"/>
        <v>17-88.5</v>
      </c>
      <c r="C4826">
        <v>-88.293388803472993</v>
      </c>
      <c r="D4826">
        <v>17.442796418558</v>
      </c>
      <c r="E4826">
        <f>ASIN(SQRT((SIN(RADIANS(PARAMETERS!$D$8-D4826)/2)*SIN(RADIANS(PARAMETERS!$D$8-D4826)/2))+(COS(RADIANS(D4826))*COS(RADIANS(PARAMETERS!$D$8))*SIN(RADIANS(PARAMETERS!$D$9-C4826)/2)*SIN(RADIANS(PARAMETERS!$D$9-C4826)/2))))*2*3958.756</f>
        <v>1836.3487592692134</v>
      </c>
      <c r="F4826">
        <v>130.78273010254</v>
      </c>
      <c r="G4826">
        <v>164.78787231445</v>
      </c>
      <c r="H4826">
        <v>205.95599365234</v>
      </c>
      <c r="I4826">
        <v>238.6241607666</v>
      </c>
      <c r="J4826">
        <v>276.48510742188</v>
      </c>
      <c r="K4826" s="6">
        <f>IFERROR(EXP(TREND(LN($F$1:$J$1),LN(F4826:J4826),LN(Calculations!$B$3))),0)</f>
        <v>1.2988238188416421E-2</v>
      </c>
    </row>
    <row r="4827" spans="1:11" x14ac:dyDescent="0.35">
      <c r="A4827">
        <v>4824</v>
      </c>
      <c r="B4827" t="str">
        <f t="shared" si="75"/>
        <v>17-88.5</v>
      </c>
      <c r="C4827">
        <v>-88.564710138373997</v>
      </c>
      <c r="D4827">
        <v>17.442796418558</v>
      </c>
      <c r="E4827">
        <f>ASIN(SQRT((SIN(RADIANS(PARAMETERS!$D$8-D4827)/2)*SIN(RADIANS(PARAMETERS!$D$8-D4827)/2))+(COS(RADIANS(D4827))*COS(RADIANS(PARAMETERS!$D$8))*SIN(RADIANS(PARAMETERS!$D$9-C4827)/2)*SIN(RADIANS(PARAMETERS!$D$9-C4827)/2))))*2*3958.756</f>
        <v>1854.2330650431593</v>
      </c>
      <c r="F4827">
        <v>126.43636322021</v>
      </c>
      <c r="G4827">
        <v>160.42848205566</v>
      </c>
      <c r="H4827">
        <v>201.7921295166</v>
      </c>
      <c r="I4827">
        <v>233.6314239502</v>
      </c>
      <c r="J4827">
        <v>270.50531005859</v>
      </c>
      <c r="K4827" s="6">
        <f>IFERROR(EXP(TREND(LN($F$1:$J$1),LN(F4827:J4827),LN(Calculations!$B$3))),0)</f>
        <v>1.1552820494893418E-2</v>
      </c>
    </row>
    <row r="4828" spans="1:11" x14ac:dyDescent="0.35">
      <c r="A4828">
        <v>4825</v>
      </c>
      <c r="B4828" t="str">
        <f t="shared" si="75"/>
        <v>17-89</v>
      </c>
      <c r="C4828">
        <v>-88.836031473275</v>
      </c>
      <c r="D4828">
        <v>17.442796418558</v>
      </c>
      <c r="E4828">
        <f>ASIN(SQRT((SIN(RADIANS(PARAMETERS!$D$8-D4828)/2)*SIN(RADIANS(PARAMETERS!$D$8-D4828)/2))+(COS(RADIANS(D4828))*COS(RADIANS(PARAMETERS!$D$8))*SIN(RADIANS(PARAMETERS!$D$9-C4828)/2)*SIN(RADIANS(PARAMETERS!$D$9-C4828)/2))))*2*3958.756</f>
        <v>1872.1174619609806</v>
      </c>
      <c r="F4828">
        <v>122.20316314697</v>
      </c>
      <c r="G4828">
        <v>156.12898254395</v>
      </c>
      <c r="H4828">
        <v>197.73175048828</v>
      </c>
      <c r="I4828">
        <v>228.76721191406</v>
      </c>
      <c r="J4828">
        <v>264.68423461914</v>
      </c>
      <c r="K4828" s="6">
        <f>IFERROR(EXP(TREND(LN($F$1:$J$1),LN(F4828:J4828),LN(Calculations!$B$3))),0)</f>
        <v>1.0307884285389335E-2</v>
      </c>
    </row>
    <row r="4829" spans="1:11" x14ac:dyDescent="0.35">
      <c r="A4829">
        <v>4826</v>
      </c>
      <c r="B4829" t="str">
        <f t="shared" si="75"/>
        <v>17-89</v>
      </c>
      <c r="C4829">
        <v>-89.107352808176003</v>
      </c>
      <c r="D4829">
        <v>17.442796418558</v>
      </c>
      <c r="E4829">
        <f>ASIN(SQRT((SIN(RADIANS(PARAMETERS!$D$8-D4829)/2)*SIN(RADIANS(PARAMETERS!$D$8-D4829)/2))+(COS(RADIANS(D4829))*COS(RADIANS(PARAMETERS!$D$8))*SIN(RADIANS(PARAMETERS!$D$9-C4829)/2)*SIN(RADIANS(PARAMETERS!$D$9-C4829)/2))))*2*3958.756</f>
        <v>1890.0019120617026</v>
      </c>
      <c r="F4829">
        <v>118.02558135986</v>
      </c>
      <c r="G4829">
        <v>151.80584716797</v>
      </c>
      <c r="H4829">
        <v>193.67161560059</v>
      </c>
      <c r="I4829">
        <v>223.89064025879</v>
      </c>
      <c r="J4829">
        <v>258.83401489258</v>
      </c>
      <c r="K4829" s="6">
        <f>IFERROR(EXP(TREND(LN($F$1:$J$1),LN(F4829:J4829),LN(Calculations!$B$3))),0)</f>
        <v>9.207908046741306E-3</v>
      </c>
    </row>
    <row r="4830" spans="1:11" x14ac:dyDescent="0.35">
      <c r="A4830">
        <v>4827</v>
      </c>
      <c r="B4830" t="str">
        <f t="shared" si="75"/>
        <v>17-89.5</v>
      </c>
      <c r="C4830">
        <v>-89.378674143077006</v>
      </c>
      <c r="D4830">
        <v>17.442796418558</v>
      </c>
      <c r="E4830">
        <f>ASIN(SQRT((SIN(RADIANS(PARAMETERS!$D$8-D4830)/2)*SIN(RADIANS(PARAMETERS!$D$8-D4830)/2))+(COS(RADIANS(D4830))*COS(RADIANS(PARAMETERS!$D$8))*SIN(RADIANS(PARAMETERS!$D$9-C4830)/2)*SIN(RADIANS(PARAMETERS!$D$9-C4830)/2))))*2*3958.756</f>
        <v>1907.8863783944339</v>
      </c>
      <c r="F4830">
        <v>114.13716125488</v>
      </c>
      <c r="G4830">
        <v>147.62329101563</v>
      </c>
      <c r="H4830">
        <v>189.86643981934</v>
      </c>
      <c r="I4830">
        <v>219.37365722656</v>
      </c>
      <c r="J4830">
        <v>253.45590209961</v>
      </c>
      <c r="K4830" s="6">
        <f>IFERROR(EXP(TREND(LN($F$1:$J$1),LN(F4830:J4830),LN(Calculations!$B$3))),0)</f>
        <v>8.2857941430593968E-3</v>
      </c>
    </row>
    <row r="4831" spans="1:11" x14ac:dyDescent="0.35">
      <c r="A4831">
        <v>4828</v>
      </c>
      <c r="B4831" t="str">
        <f t="shared" si="75"/>
        <v>17-89.5</v>
      </c>
      <c r="C4831">
        <v>-89.649995477977996</v>
      </c>
      <c r="D4831">
        <v>17.442796418558</v>
      </c>
      <c r="E4831">
        <f>ASIN(SQRT((SIN(RADIANS(PARAMETERS!$D$8-D4831)/2)*SIN(RADIANS(PARAMETERS!$D$8-D4831)/2))+(COS(RADIANS(D4831))*COS(RADIANS(PARAMETERS!$D$8))*SIN(RADIANS(PARAMETERS!$D$9-C4831)/2)*SIN(RADIANS(PARAMETERS!$D$9-C4831)/2))))*2*3958.756</f>
        <v>1925.7708249691657</v>
      </c>
      <c r="F4831">
        <v>110.56638336182</v>
      </c>
      <c r="G4831">
        <v>143.59722900391</v>
      </c>
      <c r="H4831">
        <v>186.25051879883</v>
      </c>
      <c r="I4831">
        <v>215.12799072266</v>
      </c>
      <c r="J4831">
        <v>248.40475463867</v>
      </c>
      <c r="K4831" s="6">
        <f>IFERROR(EXP(TREND(LN($F$1:$J$1),LN(F4831:J4831),LN(Calculations!$B$3))),0)</f>
        <v>7.510954520911225E-3</v>
      </c>
    </row>
    <row r="4832" spans="1:11" x14ac:dyDescent="0.35">
      <c r="A4832">
        <v>4829</v>
      </c>
      <c r="B4832" t="str">
        <f t="shared" si="75"/>
        <v>17-90</v>
      </c>
      <c r="C4832">
        <v>-89.921316812878999</v>
      </c>
      <c r="D4832">
        <v>17.442796418558</v>
      </c>
      <c r="E4832">
        <f>ASIN(SQRT((SIN(RADIANS(PARAMETERS!$D$8-D4832)/2)*SIN(RADIANS(PARAMETERS!$D$8-D4832)/2))+(COS(RADIANS(D4832))*COS(RADIANS(PARAMETERS!$D$8))*SIN(RADIANS(PARAMETERS!$D$9-C4832)/2)*SIN(RADIANS(PARAMETERS!$D$9-C4832)/2))))*2*3958.756</f>
        <v>1943.6552167102543</v>
      </c>
      <c r="F4832">
        <v>107.33827972412</v>
      </c>
      <c r="G4832">
        <v>139.78079223633</v>
      </c>
      <c r="H4832">
        <v>182.87608337402</v>
      </c>
      <c r="I4832">
        <v>211.2048034668</v>
      </c>
      <c r="J4832">
        <v>243.74313354492</v>
      </c>
      <c r="K4832" s="6">
        <f>IFERROR(EXP(TREND(LN($F$1:$J$1),LN(F4832:J4832),LN(Calculations!$B$3))),0)</f>
        <v>6.8643642825436009E-3</v>
      </c>
    </row>
    <row r="4833" spans="1:11" x14ac:dyDescent="0.35">
      <c r="A4833">
        <v>4830</v>
      </c>
      <c r="B4833" t="str">
        <f t="shared" si="75"/>
        <v>17-90</v>
      </c>
      <c r="C4833">
        <v>-90.192638147780002</v>
      </c>
      <c r="D4833">
        <v>17.442796418558</v>
      </c>
      <c r="E4833">
        <f>ASIN(SQRT((SIN(RADIANS(PARAMETERS!$D$8-D4833)/2)*SIN(RADIANS(PARAMETERS!$D$8-D4833)/2))+(COS(RADIANS(D4833))*COS(RADIANS(PARAMETERS!$D$8))*SIN(RADIANS(PARAMETERS!$D$9-C4833)/2)*SIN(RADIANS(PARAMETERS!$D$9-C4833)/2))))*2*3958.756</f>
        <v>1961.5395194124053</v>
      </c>
      <c r="F4833">
        <v>104.86814880371</v>
      </c>
      <c r="G4833">
        <v>136.59124755859</v>
      </c>
      <c r="H4833">
        <v>180.28903198242</v>
      </c>
      <c r="I4833">
        <v>208.33723449707</v>
      </c>
      <c r="J4833">
        <v>240.44677734375</v>
      </c>
      <c r="K4833" s="6">
        <f>IFERROR(EXP(TREND(LN($F$1:$J$1),LN(F4833:J4833),LN(Calculations!$B$3))),0)</f>
        <v>6.4042181147902231E-3</v>
      </c>
    </row>
    <row r="4834" spans="1:11" x14ac:dyDescent="0.35">
      <c r="A4834">
        <v>4831</v>
      </c>
      <c r="B4834" t="str">
        <f t="shared" si="75"/>
        <v>17-90.5</v>
      </c>
      <c r="C4834">
        <v>-90.463959482681005</v>
      </c>
      <c r="D4834">
        <v>17.442796418558</v>
      </c>
      <c r="E4834">
        <f>ASIN(SQRT((SIN(RADIANS(PARAMETERS!$D$8-D4834)/2)*SIN(RADIANS(PARAMETERS!$D$8-D4834)/2))+(COS(RADIANS(D4834))*COS(RADIANS(PARAMETERS!$D$8))*SIN(RADIANS(PARAMETERS!$D$9-C4834)/2)*SIN(RADIANS(PARAMETERS!$D$9-C4834)/2))))*2*3958.756</f>
        <v>1979.4236996990087</v>
      </c>
      <c r="F4834">
        <v>103.13427734375</v>
      </c>
      <c r="G4834">
        <v>134.30982971191</v>
      </c>
      <c r="H4834">
        <v>178.54678344727</v>
      </c>
      <c r="I4834">
        <v>206.52641296387</v>
      </c>
      <c r="J4834">
        <v>238.49311828613</v>
      </c>
      <c r="K4834" s="6">
        <f>IFERROR(EXP(TREND(LN($F$1:$J$1),LN(F4834:J4834),LN(Calculations!$B$3))),0)</f>
        <v>6.1093847234794871E-3</v>
      </c>
    </row>
    <row r="4835" spans="1:11" x14ac:dyDescent="0.35">
      <c r="A4835">
        <v>4832</v>
      </c>
      <c r="B4835" t="str">
        <f t="shared" si="75"/>
        <v>17-90.5</v>
      </c>
      <c r="C4835">
        <v>-90.735280817581994</v>
      </c>
      <c r="D4835">
        <v>17.442796418558</v>
      </c>
      <c r="E4835">
        <f>ASIN(SQRT((SIN(RADIANS(PARAMETERS!$D$8-D4835)/2)*SIN(RADIANS(PARAMETERS!$D$8-D4835)/2))+(COS(RADIANS(D4835))*COS(RADIANS(PARAMETERS!$D$8))*SIN(RADIANS(PARAMETERS!$D$9-C4835)/2)*SIN(RADIANS(PARAMETERS!$D$9-C4835)/2))))*2*3958.756</f>
        <v>1997.3077249826833</v>
      </c>
      <c r="F4835">
        <v>102.07173919678</v>
      </c>
      <c r="G4835">
        <v>132.95195007324</v>
      </c>
      <c r="H4835">
        <v>177.63290405273</v>
      </c>
      <c r="I4835">
        <v>205.66886901855</v>
      </c>
      <c r="J4835">
        <v>237.71220397949</v>
      </c>
      <c r="K4835" s="6">
        <f>IFERROR(EXP(TREND(LN($F$1:$J$1),LN(F4835:J4835),LN(Calculations!$B$3))),0)</f>
        <v>5.9504884805973339E-3</v>
      </c>
    </row>
    <row r="4836" spans="1:11" x14ac:dyDescent="0.35">
      <c r="A4836">
        <v>4833</v>
      </c>
      <c r="B4836" t="str">
        <f t="shared" si="75"/>
        <v>18-50</v>
      </c>
      <c r="C4836">
        <v>-50.037080582435998</v>
      </c>
      <c r="D4836">
        <v>17.714117753459</v>
      </c>
      <c r="E4836">
        <f>ASIN(SQRT((SIN(RADIANS(PARAMETERS!$D$8-D4836)/2)*SIN(RADIANS(PARAMETERS!$D$8-D4836)/2))+(COS(RADIANS(D4836))*COS(RADIANS(PARAMETERS!$D$8))*SIN(RADIANS(PARAMETERS!$D$9-C4836)/2)*SIN(RADIANS(PARAMETERS!$D$9-C4836)/2))))*2*3958.756</f>
        <v>719.63946217531941</v>
      </c>
      <c r="F4836">
        <v>151.60559082031</v>
      </c>
      <c r="G4836">
        <v>182.07347106934</v>
      </c>
      <c r="H4836">
        <v>217.28802490234</v>
      </c>
      <c r="I4836">
        <v>248.38671875</v>
      </c>
      <c r="J4836">
        <v>283.93850708008</v>
      </c>
      <c r="K4836" s="6">
        <f>IFERROR(EXP(TREND(LN($F$1:$J$1),LN(F4836:J4836),LN(Calculations!$B$3))),0)</f>
        <v>2.3033549335610068E-2</v>
      </c>
    </row>
    <row r="4837" spans="1:11" x14ac:dyDescent="0.35">
      <c r="A4837">
        <v>4834</v>
      </c>
      <c r="B4837" t="str">
        <f t="shared" si="75"/>
        <v>18-50.5</v>
      </c>
      <c r="C4837">
        <v>-50.308401917337001</v>
      </c>
      <c r="D4837">
        <v>17.714117753459</v>
      </c>
      <c r="E4837">
        <f>ASIN(SQRT((SIN(RADIANS(PARAMETERS!$D$8-D4837)/2)*SIN(RADIANS(PARAMETERS!$D$8-D4837)/2))+(COS(RADIANS(D4837))*COS(RADIANS(PARAMETERS!$D$8))*SIN(RADIANS(PARAMETERS!$D$9-C4837)/2)*SIN(RADIANS(PARAMETERS!$D$9-C4837)/2))))*2*3958.756</f>
        <v>702.12971353145588</v>
      </c>
      <c r="F4837">
        <v>152.18533325195</v>
      </c>
      <c r="G4837">
        <v>182.47193908691</v>
      </c>
      <c r="H4837">
        <v>217.9017791748</v>
      </c>
      <c r="I4837">
        <v>249.20793151855</v>
      </c>
      <c r="J4837">
        <v>285.01406860352</v>
      </c>
      <c r="K4837" s="6">
        <f>IFERROR(EXP(TREND(LN($F$1:$J$1),LN(F4837:J4837),LN(Calculations!$B$3))),0)</f>
        <v>2.3377486637297332E-2</v>
      </c>
    </row>
    <row r="4838" spans="1:11" x14ac:dyDescent="0.35">
      <c r="A4838">
        <v>4835</v>
      </c>
      <c r="B4838" t="str">
        <f t="shared" si="75"/>
        <v>18-50.5</v>
      </c>
      <c r="C4838">
        <v>-50.579723252237997</v>
      </c>
      <c r="D4838">
        <v>17.714117753459</v>
      </c>
      <c r="E4838">
        <f>ASIN(SQRT((SIN(RADIANS(PARAMETERS!$D$8-D4838)/2)*SIN(RADIANS(PARAMETERS!$D$8-D4838)/2))+(COS(RADIANS(D4838))*COS(RADIANS(PARAMETERS!$D$8))*SIN(RADIANS(PARAMETERS!$D$9-C4838)/2)*SIN(RADIANS(PARAMETERS!$D$9-C4838)/2))))*2*3958.756</f>
        <v>684.64300807824611</v>
      </c>
      <c r="F4838">
        <v>152.70199584961</v>
      </c>
      <c r="G4838">
        <v>182.83639526367</v>
      </c>
      <c r="H4838">
        <v>218.47830200195</v>
      </c>
      <c r="I4838">
        <v>249.98959350586</v>
      </c>
      <c r="J4838">
        <v>286.04800415039</v>
      </c>
      <c r="K4838" s="6">
        <f>IFERROR(EXP(TREND(LN($F$1:$J$1),LN(F4838:J4838),LN(Calculations!$B$3))),0)</f>
        <v>2.3684484746432949E-2</v>
      </c>
    </row>
    <row r="4839" spans="1:11" x14ac:dyDescent="0.35">
      <c r="A4839">
        <v>4836</v>
      </c>
      <c r="B4839" t="str">
        <f t="shared" si="75"/>
        <v>18-51</v>
      </c>
      <c r="C4839">
        <v>-50.851044587139</v>
      </c>
      <c r="D4839">
        <v>17.714117753459</v>
      </c>
      <c r="E4839">
        <f>ASIN(SQRT((SIN(RADIANS(PARAMETERS!$D$8-D4839)/2)*SIN(RADIANS(PARAMETERS!$D$8-D4839)/2))+(COS(RADIANS(D4839))*COS(RADIANS(PARAMETERS!$D$8))*SIN(RADIANS(PARAMETERS!$D$9-C4839)/2)*SIN(RADIANS(PARAMETERS!$D$9-C4839)/2))))*2*3958.756</f>
        <v>667.18119134343965</v>
      </c>
      <c r="F4839">
        <v>153.18832397461</v>
      </c>
      <c r="G4839">
        <v>183.18627929688</v>
      </c>
      <c r="H4839">
        <v>219.04170227051</v>
      </c>
      <c r="I4839">
        <v>250.76011657715</v>
      </c>
      <c r="J4839">
        <v>287.07376098633</v>
      </c>
      <c r="K4839" s="6">
        <f>IFERROR(EXP(TREND(LN($F$1:$J$1),LN(F4839:J4839),LN(Calculations!$B$3))),0)</f>
        <v>2.3973938826066275E-2</v>
      </c>
    </row>
    <row r="4840" spans="1:11" x14ac:dyDescent="0.35">
      <c r="A4840">
        <v>4837</v>
      </c>
      <c r="B4840" t="str">
        <f t="shared" si="75"/>
        <v>18-51</v>
      </c>
      <c r="C4840">
        <v>-51.122365922039997</v>
      </c>
      <c r="D4840">
        <v>17.714117753459</v>
      </c>
      <c r="E4840">
        <f>ASIN(SQRT((SIN(RADIANS(PARAMETERS!$D$8-D4840)/2)*SIN(RADIANS(PARAMETERS!$D$8-D4840)/2))+(COS(RADIANS(D4840))*COS(RADIANS(PARAMETERS!$D$8))*SIN(RADIANS(PARAMETERS!$D$9-C4840)/2)*SIN(RADIANS(PARAMETERS!$D$9-C4840)/2))))*2*3958.756</f>
        <v>649.74630357932142</v>
      </c>
      <c r="F4840">
        <v>153.68409729004</v>
      </c>
      <c r="G4840">
        <v>183.54643249512</v>
      </c>
      <c r="H4840">
        <v>219.62489318848</v>
      </c>
      <c r="I4840">
        <v>251.56004333496</v>
      </c>
      <c r="J4840">
        <v>288.14114379883</v>
      </c>
      <c r="K4840" s="6">
        <f>IFERROR(EXP(TREND(LN($F$1:$J$1),LN(F4840:J4840),LN(Calculations!$B$3))),0)</f>
        <v>2.4270325864141507E-2</v>
      </c>
    </row>
    <row r="4841" spans="1:11" x14ac:dyDescent="0.35">
      <c r="A4841">
        <v>4838</v>
      </c>
      <c r="B4841" t="str">
        <f t="shared" si="75"/>
        <v>18-51.5</v>
      </c>
      <c r="C4841">
        <v>-51.393687256941</v>
      </c>
      <c r="D4841">
        <v>17.714117753459</v>
      </c>
      <c r="E4841">
        <f>ASIN(SQRT((SIN(RADIANS(PARAMETERS!$D$8-D4841)/2)*SIN(RADIANS(PARAMETERS!$D$8-D4841)/2))+(COS(RADIANS(D4841))*COS(RADIANS(PARAMETERS!$D$8))*SIN(RADIANS(PARAMETERS!$D$9-C4841)/2)*SIN(RADIANS(PARAMETERS!$D$9-C4841)/2))))*2*3958.756</f>
        <v>632.3406058118843</v>
      </c>
      <c r="F4841">
        <v>154.12745666504</v>
      </c>
      <c r="G4841">
        <v>183.87182617188</v>
      </c>
      <c r="H4841">
        <v>220.15669250488</v>
      </c>
      <c r="I4841">
        <v>252.29280090332</v>
      </c>
      <c r="J4841">
        <v>289.12228393555</v>
      </c>
      <c r="K4841" s="6">
        <f>IFERROR(EXP(TREND(LN($F$1:$J$1),LN(F4841:J4841),LN(Calculations!$B$3))),0)</f>
        <v>2.4535922508393291E-2</v>
      </c>
    </row>
    <row r="4842" spans="1:11" x14ac:dyDescent="0.35">
      <c r="A4842">
        <v>4839</v>
      </c>
      <c r="B4842" t="str">
        <f t="shared" si="75"/>
        <v>18-51.5</v>
      </c>
      <c r="C4842">
        <v>-51.665008591842003</v>
      </c>
      <c r="D4842">
        <v>17.714117753459</v>
      </c>
      <c r="E4842">
        <f>ASIN(SQRT((SIN(RADIANS(PARAMETERS!$D$8-D4842)/2)*SIN(RADIANS(PARAMETERS!$D$8-D4842)/2))+(COS(RADIANS(D4842))*COS(RADIANS(PARAMETERS!$D$8))*SIN(RADIANS(PARAMETERS!$D$9-C4842)/2)*SIN(RADIANS(PARAMETERS!$D$9-C4842)/2))))*2*3958.756</f>
        <v>614.96661010293553</v>
      </c>
      <c r="F4842">
        <v>154.54689025879</v>
      </c>
      <c r="G4842">
        <v>184.18296813965</v>
      </c>
      <c r="H4842">
        <v>220.67350769043</v>
      </c>
      <c r="I4842">
        <v>253.0103302002</v>
      </c>
      <c r="J4842">
        <v>290.08831787109</v>
      </c>
      <c r="K4842" s="6">
        <f>IFERROR(EXP(TREND(LN($F$1:$J$1),LN(F4842:J4842),LN(Calculations!$B$3))),0)</f>
        <v>2.4786565620440869E-2</v>
      </c>
    </row>
    <row r="4843" spans="1:11" x14ac:dyDescent="0.35">
      <c r="A4843">
        <v>4840</v>
      </c>
      <c r="B4843" t="str">
        <f t="shared" si="75"/>
        <v>18-52</v>
      </c>
      <c r="C4843">
        <v>-51.936329926742999</v>
      </c>
      <c r="D4843">
        <v>17.714117753459</v>
      </c>
      <c r="E4843">
        <f>ASIN(SQRT((SIN(RADIANS(PARAMETERS!$D$8-D4843)/2)*SIN(RADIANS(PARAMETERS!$D$8-D4843)/2))+(COS(RADIANS(D4843))*COS(RADIANS(PARAMETERS!$D$8))*SIN(RADIANS(PARAMETERS!$D$9-C4843)/2)*SIN(RADIANS(PARAMETERS!$D$9-C4843)/2))))*2*3958.756</f>
        <v>597.62711482383008</v>
      </c>
      <c r="F4843">
        <v>154.97135925293</v>
      </c>
      <c r="G4843">
        <v>184.50149536133</v>
      </c>
      <c r="H4843">
        <v>221.21186828613</v>
      </c>
      <c r="I4843">
        <v>253.76377868652</v>
      </c>
      <c r="J4843">
        <v>291.10861206055</v>
      </c>
      <c r="K4843" s="6">
        <f>IFERROR(EXP(TREND(LN($F$1:$J$1),LN(F4843:J4843),LN(Calculations!$B$3))),0)</f>
        <v>2.5039109126699283E-2</v>
      </c>
    </row>
    <row r="4844" spans="1:11" x14ac:dyDescent="0.35">
      <c r="A4844">
        <v>4841</v>
      </c>
      <c r="B4844" t="str">
        <f t="shared" si="75"/>
        <v>18-52</v>
      </c>
      <c r="C4844">
        <v>-52.207651261644003</v>
      </c>
      <c r="D4844">
        <v>17.714117753459</v>
      </c>
      <c r="E4844">
        <f>ASIN(SQRT((SIN(RADIANS(PARAMETERS!$D$8-D4844)/2)*SIN(RADIANS(PARAMETERS!$D$8-D4844)/2))+(COS(RADIANS(D4844))*COS(RADIANS(PARAMETERS!$D$8))*SIN(RADIANS(PARAMETERS!$D$9-C4844)/2)*SIN(RADIANS(PARAMETERS!$D$9-C4844)/2))))*2*3958.756</f>
        <v>580.32524591270067</v>
      </c>
      <c r="F4844">
        <v>155.33369445801</v>
      </c>
      <c r="G4844">
        <v>184.77786254883</v>
      </c>
      <c r="H4844">
        <v>221.69264221191</v>
      </c>
      <c r="I4844">
        <v>254.44520568848</v>
      </c>
      <c r="J4844">
        <v>292.03955078125</v>
      </c>
      <c r="K4844" s="6">
        <f>IFERROR(EXP(TREND(LN($F$1:$J$1),LN(F4844:J4844),LN(Calculations!$B$3))),0)</f>
        <v>2.525208157496377E-2</v>
      </c>
    </row>
    <row r="4845" spans="1:11" x14ac:dyDescent="0.35">
      <c r="A4845">
        <v>4842</v>
      </c>
      <c r="B4845" t="str">
        <f t="shared" si="75"/>
        <v>18-52.5</v>
      </c>
      <c r="C4845">
        <v>-52.478972596544999</v>
      </c>
      <c r="D4845">
        <v>17.714117753459</v>
      </c>
      <c r="E4845">
        <f>ASIN(SQRT((SIN(RADIANS(PARAMETERS!$D$8-D4845)/2)*SIN(RADIANS(PARAMETERS!$D$8-D4845)/2))+(COS(RADIANS(D4845))*COS(RADIANS(PARAMETERS!$D$8))*SIN(RADIANS(PARAMETERS!$D$9-C4845)/2)*SIN(RADIANS(PARAMETERS!$D$9-C4845)/2))))*2*3958.756</f>
        <v>563.0645053022148</v>
      </c>
      <c r="F4845">
        <v>155.67617797852</v>
      </c>
      <c r="G4845">
        <v>185.04187011719</v>
      </c>
      <c r="H4845">
        <v>222.16246032715</v>
      </c>
      <c r="I4845">
        <v>255.11743164063</v>
      </c>
      <c r="J4845">
        <v>292.96389770508</v>
      </c>
      <c r="K4845" s="6">
        <f>IFERROR(EXP(TREND(LN($F$1:$J$1),LN(F4845:J4845),LN(Calculations!$B$3))),0)</f>
        <v>2.5451137888601854E-2</v>
      </c>
    </row>
    <row r="4846" spans="1:11" x14ac:dyDescent="0.35">
      <c r="A4846">
        <v>4843</v>
      </c>
      <c r="B4846" t="str">
        <f t="shared" si="75"/>
        <v>18-53</v>
      </c>
      <c r="C4846">
        <v>-52.750293931446002</v>
      </c>
      <c r="D4846">
        <v>17.714117753459</v>
      </c>
      <c r="E4846">
        <f>ASIN(SQRT((SIN(RADIANS(PARAMETERS!$D$8-D4846)/2)*SIN(RADIANS(PARAMETERS!$D$8-D4846)/2))+(COS(RADIANS(D4846))*COS(RADIANS(PARAMETERS!$D$8))*SIN(RADIANS(PARAMETERS!$D$9-C4846)/2)*SIN(RADIANS(PARAMETERS!$D$9-C4846)/2))))*2*3958.756</f>
        <v>545.84882797314424</v>
      </c>
      <c r="F4846">
        <v>156.02543640137</v>
      </c>
      <c r="G4846">
        <v>185.31330871582</v>
      </c>
      <c r="H4846">
        <v>222.65202331543</v>
      </c>
      <c r="I4846">
        <v>255.82183837891</v>
      </c>
      <c r="J4846">
        <v>293.93615722656</v>
      </c>
      <c r="K4846" s="6">
        <f>IFERROR(EXP(TREND(LN($F$1:$J$1),LN(F4846:J4846),LN(Calculations!$B$3))),0)</f>
        <v>2.5652709350425847E-2</v>
      </c>
    </row>
    <row r="4847" spans="1:11" x14ac:dyDescent="0.35">
      <c r="A4847">
        <v>4844</v>
      </c>
      <c r="B4847" t="str">
        <f t="shared" si="75"/>
        <v>18-53</v>
      </c>
      <c r="C4847">
        <v>-53.021615266346998</v>
      </c>
      <c r="D4847">
        <v>17.714117753459</v>
      </c>
      <c r="E4847">
        <f>ASIN(SQRT((SIN(RADIANS(PARAMETERS!$D$8-D4847)/2)*SIN(RADIANS(PARAMETERS!$D$8-D4847)/2))+(COS(RADIANS(D4847))*COS(RADIANS(PARAMETERS!$D$8))*SIN(RADIANS(PARAMETERS!$D$9-C4847)/2)*SIN(RADIANS(PARAMETERS!$D$9-C4847)/2))))*2*3958.756</f>
        <v>528.68264942475923</v>
      </c>
      <c r="F4847">
        <v>156.31953430176</v>
      </c>
      <c r="G4847">
        <v>185.54747009277</v>
      </c>
      <c r="H4847">
        <v>223.09172058105</v>
      </c>
      <c r="I4847">
        <v>256.46459960938</v>
      </c>
      <c r="J4847">
        <v>294.83258056641</v>
      </c>
      <c r="K4847" s="6">
        <f>IFERROR(EXP(TREND(LN($F$1:$J$1),LN(F4847:J4847),LN(Calculations!$B$3))),0)</f>
        <v>2.5817985121786884E-2</v>
      </c>
    </row>
    <row r="4848" spans="1:11" x14ac:dyDescent="0.35">
      <c r="A4848">
        <v>4845</v>
      </c>
      <c r="B4848" t="str">
        <f t="shared" si="75"/>
        <v>18-53.5</v>
      </c>
      <c r="C4848">
        <v>-53.292936601248002</v>
      </c>
      <c r="D4848">
        <v>17.714117753459</v>
      </c>
      <c r="E4848">
        <f>ASIN(SQRT((SIN(RADIANS(PARAMETERS!$D$8-D4848)/2)*SIN(RADIANS(PARAMETERS!$D$8-D4848)/2))+(COS(RADIANS(D4848))*COS(RADIANS(PARAMETERS!$D$8))*SIN(RADIANS(PARAMETERS!$D$9-C4848)/2)*SIN(RADIANS(PARAMETERS!$D$9-C4848)/2))))*2*3958.756</f>
        <v>511.570985774441</v>
      </c>
      <c r="F4848">
        <v>156.60546875</v>
      </c>
      <c r="G4848">
        <v>185.77653503418</v>
      </c>
      <c r="H4848">
        <v>223.52807617188</v>
      </c>
      <c r="I4848">
        <v>257.10601806641</v>
      </c>
      <c r="J4848">
        <v>295.73046875</v>
      </c>
      <c r="K4848" s="6">
        <f>IFERROR(EXP(TREND(LN($F$1:$J$1),LN(F4848:J4848),LN(Calculations!$B$3))),0)</f>
        <v>2.597688952457624E-2</v>
      </c>
    </row>
    <row r="4849" spans="1:11" x14ac:dyDescent="0.35">
      <c r="A4849">
        <v>4846</v>
      </c>
      <c r="B4849" t="str">
        <f t="shared" si="75"/>
        <v>18-53.5</v>
      </c>
      <c r="C4849">
        <v>-53.564257936148998</v>
      </c>
      <c r="D4849">
        <v>17.714117753459</v>
      </c>
      <c r="E4849">
        <f>ASIN(SQRT((SIN(RADIANS(PARAMETERS!$D$8-D4849)/2)*SIN(RADIANS(PARAMETERS!$D$8-D4849)/2))+(COS(RADIANS(D4849))*COS(RADIANS(PARAMETERS!$D$8))*SIN(RADIANS(PARAMETERS!$D$9-C4849)/2)*SIN(RADIANS(PARAMETERS!$D$9-C4849)/2))))*2*3958.756</f>
        <v>494.51952922957395</v>
      </c>
      <c r="F4849">
        <v>156.90394592285</v>
      </c>
      <c r="G4849">
        <v>186.01513671875</v>
      </c>
      <c r="H4849">
        <v>223.98095703125</v>
      </c>
      <c r="I4849">
        <v>257.77099609375</v>
      </c>
      <c r="J4849">
        <v>296.66094970703</v>
      </c>
      <c r="K4849" s="6">
        <f>IFERROR(EXP(TREND(LN($F$1:$J$1),LN(F4849:J4849),LN(Calculations!$B$3))),0)</f>
        <v>2.6143077571540389E-2</v>
      </c>
    </row>
    <row r="4850" spans="1:11" x14ac:dyDescent="0.35">
      <c r="A4850">
        <v>4847</v>
      </c>
      <c r="B4850" t="str">
        <f t="shared" si="75"/>
        <v>18-54</v>
      </c>
      <c r="C4850">
        <v>-53.835579271050001</v>
      </c>
      <c r="D4850">
        <v>17.714117753459</v>
      </c>
      <c r="E4850">
        <f>ASIN(SQRT((SIN(RADIANS(PARAMETERS!$D$8-D4850)/2)*SIN(RADIANS(PARAMETERS!$D$8-D4850)/2))+(COS(RADIANS(D4850))*COS(RADIANS(PARAMETERS!$D$8))*SIN(RADIANS(PARAMETERS!$D$9-C4850)/2)*SIN(RADIANS(PARAMETERS!$D$9-C4850)/2))))*2*3958.756</f>
        <v>477.53476234470747</v>
      </c>
      <c r="F4850">
        <v>157.15138244629</v>
      </c>
      <c r="G4850">
        <v>186.21691894531</v>
      </c>
      <c r="H4850">
        <v>224.37785339355</v>
      </c>
      <c r="I4850">
        <v>258.3616027832</v>
      </c>
      <c r="J4850">
        <v>297.49447631836</v>
      </c>
      <c r="K4850" s="6">
        <f>IFERROR(EXP(TREND(LN($F$1:$J$1),LN(F4850:J4850),LN(Calculations!$B$3))),0)</f>
        <v>2.6276748825498103E-2</v>
      </c>
    </row>
    <row r="4851" spans="1:11" x14ac:dyDescent="0.35">
      <c r="A4851">
        <v>4848</v>
      </c>
      <c r="B4851" t="str">
        <f t="shared" si="75"/>
        <v>18-54</v>
      </c>
      <c r="C4851">
        <v>-54.106900605950997</v>
      </c>
      <c r="D4851">
        <v>17.714117753459</v>
      </c>
      <c r="E4851">
        <f>ASIN(SQRT((SIN(RADIANS(PARAMETERS!$D$8-D4851)/2)*SIN(RADIANS(PARAMETERS!$D$8-D4851)/2))+(COS(RADIANS(D4851))*COS(RADIANS(PARAMETERS!$D$8))*SIN(RADIANS(PARAMETERS!$D$9-C4851)/2)*SIN(RADIANS(PARAMETERS!$D$9-C4851)/2))))*2*3958.756</f>
        <v>460.62409532466563</v>
      </c>
      <c r="F4851">
        <v>157.39585876465</v>
      </c>
      <c r="G4851">
        <v>186.41499328613</v>
      </c>
      <c r="H4851">
        <v>224.76679992676</v>
      </c>
      <c r="I4851">
        <v>258.94018554688</v>
      </c>
      <c r="J4851">
        <v>298.31100463867</v>
      </c>
      <c r="K4851" s="6">
        <f>IFERROR(EXP(TREND(LN($F$1:$J$1),LN(F4851:J4851),LN(Calculations!$B$3))),0)</f>
        <v>2.6408837723515214E-2</v>
      </c>
    </row>
    <row r="4852" spans="1:11" x14ac:dyDescent="0.35">
      <c r="A4852">
        <v>4849</v>
      </c>
      <c r="B4852" t="str">
        <f t="shared" si="75"/>
        <v>18-54.5</v>
      </c>
      <c r="C4852">
        <v>-54.378221940852001</v>
      </c>
      <c r="D4852">
        <v>17.714117753459</v>
      </c>
      <c r="E4852">
        <f>ASIN(SQRT((SIN(RADIANS(PARAMETERS!$D$8-D4852)/2)*SIN(RADIANS(PARAMETERS!$D$8-D4852)/2))+(COS(RADIANS(D4852))*COS(RADIANS(PARAMETERS!$D$8))*SIN(RADIANS(PARAMETERS!$D$9-C4852)/2)*SIN(RADIANS(PARAMETERS!$D$9-C4852)/2))))*2*3958.756</f>
        <v>443.79603170826812</v>
      </c>
      <c r="F4852">
        <v>157.6549987793</v>
      </c>
      <c r="G4852">
        <v>186.62178039551</v>
      </c>
      <c r="H4852">
        <v>225.16398620605</v>
      </c>
      <c r="I4852">
        <v>259.52642822266</v>
      </c>
      <c r="J4852">
        <v>299.13455200195</v>
      </c>
      <c r="K4852" s="6">
        <f>IFERROR(EXP(TREND(LN($F$1:$J$1),LN(F4852:J4852),LN(Calculations!$B$3))),0)</f>
        <v>2.6551313230493704E-2</v>
      </c>
    </row>
    <row r="4853" spans="1:11" x14ac:dyDescent="0.35">
      <c r="A4853">
        <v>4850</v>
      </c>
      <c r="B4853" t="str">
        <f t="shared" si="75"/>
        <v>18-54.5</v>
      </c>
      <c r="C4853">
        <v>-54.649543275752997</v>
      </c>
      <c r="D4853">
        <v>17.714117753459</v>
      </c>
      <c r="E4853">
        <f>ASIN(SQRT((SIN(RADIANS(PARAMETERS!$D$8-D4853)/2)*SIN(RADIANS(PARAMETERS!$D$8-D4853)/2))+(COS(RADIANS(D4853))*COS(RADIANS(PARAMETERS!$D$8))*SIN(RADIANS(PARAMETERS!$D$9-C4853)/2)*SIN(RADIANS(PARAMETERS!$D$9-C4853)/2))))*2*3958.756</f>
        <v>427.06036912867677</v>
      </c>
      <c r="F4853">
        <v>157.88975524902</v>
      </c>
      <c r="G4853">
        <v>186.81192016602</v>
      </c>
      <c r="H4853">
        <v>225.53167724609</v>
      </c>
      <c r="I4853">
        <v>260.07077026367</v>
      </c>
      <c r="J4853">
        <v>299.90078735352</v>
      </c>
      <c r="K4853" s="6">
        <f>IFERROR(EXP(TREND(LN($F$1:$J$1),LN(F4853:J4853),LN(Calculations!$B$3))),0)</f>
        <v>2.6679451211481811E-2</v>
      </c>
    </row>
    <row r="4854" spans="1:11" x14ac:dyDescent="0.35">
      <c r="A4854">
        <v>4851</v>
      </c>
      <c r="B4854" t="str">
        <f t="shared" si="75"/>
        <v>18-55</v>
      </c>
      <c r="C4854">
        <v>-54.920864610654</v>
      </c>
      <c r="D4854">
        <v>17.714117753459</v>
      </c>
      <c r="E4854">
        <f>ASIN(SQRT((SIN(RADIANS(PARAMETERS!$D$8-D4854)/2)*SIN(RADIANS(PARAMETERS!$D$8-D4854)/2))+(COS(RADIANS(D4854))*COS(RADIANS(PARAMETERS!$D$8))*SIN(RADIANS(PARAMETERS!$D$9-C4854)/2)*SIN(RADIANS(PARAMETERS!$D$9-C4854)/2))))*2*3958.756</f>
        <v>410.42844356994942</v>
      </c>
      <c r="F4854">
        <v>158.16870117188</v>
      </c>
      <c r="G4854">
        <v>187.03596496582</v>
      </c>
      <c r="H4854">
        <v>225.9475402832</v>
      </c>
      <c r="I4854">
        <v>260.67712402344</v>
      </c>
      <c r="J4854">
        <v>300.74621582031</v>
      </c>
      <c r="K4854" s="6">
        <f>IFERROR(EXP(TREND(LN($F$1:$J$1),LN(F4854:J4854),LN(Calculations!$B$3))),0)</f>
        <v>2.683679896814371E-2</v>
      </c>
    </row>
    <row r="4855" spans="1:11" x14ac:dyDescent="0.35">
      <c r="A4855">
        <v>4852</v>
      </c>
      <c r="B4855" t="str">
        <f t="shared" si="75"/>
        <v>18-55</v>
      </c>
      <c r="C4855">
        <v>-55.192185945555003</v>
      </c>
      <c r="D4855">
        <v>17.714117753459</v>
      </c>
      <c r="E4855">
        <f>ASIN(SQRT((SIN(RADIANS(PARAMETERS!$D$8-D4855)/2)*SIN(RADIANS(PARAMETERS!$D$8-D4855)/2))+(COS(RADIANS(D4855))*COS(RADIANS(PARAMETERS!$D$8))*SIN(RADIANS(PARAMETERS!$D$9-C4855)/2)*SIN(RADIANS(PARAMETERS!$D$9-C4855)/2))))*2*3958.756</f>
        <v>393.9134277147657</v>
      </c>
      <c r="F4855">
        <v>158.5015411377</v>
      </c>
      <c r="G4855">
        <v>187.30279541016</v>
      </c>
      <c r="H4855">
        <v>226.42247009277</v>
      </c>
      <c r="I4855">
        <v>261.35827636719</v>
      </c>
      <c r="J4855">
        <v>301.68588256836</v>
      </c>
      <c r="K4855" s="6">
        <f>IFERROR(EXP(TREND(LN($F$1:$J$1),LN(F4855:J4855),LN(Calculations!$B$3))),0)</f>
        <v>2.7030697202088109E-2</v>
      </c>
    </row>
    <row r="4856" spans="1:11" x14ac:dyDescent="0.35">
      <c r="A4856">
        <v>4853</v>
      </c>
      <c r="B4856" t="str">
        <f t="shared" si="75"/>
        <v>18-55.5</v>
      </c>
      <c r="C4856">
        <v>-55.463507280456</v>
      </c>
      <c r="D4856">
        <v>17.714117753459</v>
      </c>
      <c r="E4856">
        <f>ASIN(SQRT((SIN(RADIANS(PARAMETERS!$D$8-D4856)/2)*SIN(RADIANS(PARAMETERS!$D$8-D4856)/2))+(COS(RADIANS(D4856))*COS(RADIANS(PARAMETERS!$D$8))*SIN(RADIANS(PARAMETERS!$D$9-C4856)/2)*SIN(RADIANS(PARAMETERS!$D$9-C4856)/2))))*2*3958.756</f>
        <v>377.53069670671363</v>
      </c>
      <c r="F4856">
        <v>158.81851196289</v>
      </c>
      <c r="G4856">
        <v>187.55435180664</v>
      </c>
      <c r="H4856">
        <v>226.85949707031</v>
      </c>
      <c r="I4856">
        <v>261.97885131836</v>
      </c>
      <c r="J4856">
        <v>302.53622436523</v>
      </c>
      <c r="K4856" s="6">
        <f>IFERROR(EXP(TREND(LN($F$1:$J$1),LN(F4856:J4856),LN(Calculations!$B$3))),0)</f>
        <v>2.7218773135693569E-2</v>
      </c>
    </row>
    <row r="4857" spans="1:11" x14ac:dyDescent="0.35">
      <c r="A4857">
        <v>4854</v>
      </c>
      <c r="B4857" t="str">
        <f t="shared" si="75"/>
        <v>18-55.5</v>
      </c>
      <c r="C4857">
        <v>-55.734828615357003</v>
      </c>
      <c r="D4857">
        <v>17.714117753459</v>
      </c>
      <c r="E4857">
        <f>ASIN(SQRT((SIN(RADIANS(PARAMETERS!$D$8-D4857)/2)*SIN(RADIANS(PARAMETERS!$D$8-D4857)/2))+(COS(RADIANS(D4857))*COS(RADIANS(PARAMETERS!$D$8))*SIN(RADIANS(PARAMETERS!$D$9-C4857)/2)*SIN(RADIANS(PARAMETERS!$D$9-C4857)/2))))*2*3958.756</f>
        <v>361.29827803588762</v>
      </c>
      <c r="F4857">
        <v>159.18942260742</v>
      </c>
      <c r="G4857">
        <v>187.84541320801</v>
      </c>
      <c r="H4857">
        <v>227.34396362305</v>
      </c>
      <c r="I4857">
        <v>262.65399169922</v>
      </c>
      <c r="J4857">
        <v>303.44955444336</v>
      </c>
      <c r="K4857" s="6">
        <f>IFERROR(EXP(TREND(LN($F$1:$J$1),LN(F4857:J4857),LN(Calculations!$B$3))),0)</f>
        <v>2.7445795003640763E-2</v>
      </c>
    </row>
    <row r="4858" spans="1:11" x14ac:dyDescent="0.35">
      <c r="A4858">
        <v>4855</v>
      </c>
      <c r="B4858" t="str">
        <f t="shared" si="75"/>
        <v>18-56</v>
      </c>
      <c r="C4858">
        <v>-56.006149950257999</v>
      </c>
      <c r="D4858">
        <v>17.714117753459</v>
      </c>
      <c r="E4858">
        <f>ASIN(SQRT((SIN(RADIANS(PARAMETERS!$D$8-D4858)/2)*SIN(RADIANS(PARAMETERS!$D$8-D4858)/2))+(COS(RADIANS(D4858))*COS(RADIANS(PARAMETERS!$D$8))*SIN(RADIANS(PARAMETERS!$D$9-C4858)/2)*SIN(RADIANS(PARAMETERS!$D$9-C4858)/2))))*2*3958.756</f>
        <v>345.23740638195841</v>
      </c>
      <c r="F4858">
        <v>159.60864257813</v>
      </c>
      <c r="G4858">
        <v>188.17788696289</v>
      </c>
      <c r="H4858">
        <v>227.87753295898</v>
      </c>
      <c r="I4858">
        <v>263.38519287109</v>
      </c>
      <c r="J4858">
        <v>304.42697143555</v>
      </c>
      <c r="K4858" s="6">
        <f>IFERROR(EXP(TREND(LN($F$1:$J$1),LN(F4858:J4858),LN(Calculations!$B$3))),0)</f>
        <v>2.7709720366105639E-2</v>
      </c>
    </row>
    <row r="4859" spans="1:11" x14ac:dyDescent="0.35">
      <c r="A4859">
        <v>4856</v>
      </c>
      <c r="B4859" t="str">
        <f t="shared" si="75"/>
        <v>18-56.5</v>
      </c>
      <c r="C4859">
        <v>-56.277471285159002</v>
      </c>
      <c r="D4859">
        <v>17.714117753459</v>
      </c>
      <c r="E4859">
        <f>ASIN(SQRT((SIN(RADIANS(PARAMETERS!$D$8-D4859)/2)*SIN(RADIANS(PARAMETERS!$D$8-D4859)/2))+(COS(RADIANS(D4859))*COS(RADIANS(PARAMETERS!$D$8))*SIN(RADIANS(PARAMETERS!$D$9-C4859)/2)*SIN(RADIANS(PARAMETERS!$D$9-C4859)/2))))*2*3958.756</f>
        <v>329.37320912740927</v>
      </c>
      <c r="F4859">
        <v>160.00714111328</v>
      </c>
      <c r="G4859">
        <v>188.49153137207</v>
      </c>
      <c r="H4859">
        <v>228.36427307129</v>
      </c>
      <c r="I4859">
        <v>264.04125976563</v>
      </c>
      <c r="J4859">
        <v>305.29336547852</v>
      </c>
      <c r="K4859" s="6">
        <f>IFERROR(EXP(TREND(LN($F$1:$J$1),LN(F4859:J4859),LN(Calculations!$B$3))),0)</f>
        <v>2.7966943468567089E-2</v>
      </c>
    </row>
    <row r="4860" spans="1:11" x14ac:dyDescent="0.35">
      <c r="A4860">
        <v>4857</v>
      </c>
      <c r="B4860" t="str">
        <f t="shared" si="75"/>
        <v>18-56.5</v>
      </c>
      <c r="C4860">
        <v>-56.548792620059999</v>
      </c>
      <c r="D4860">
        <v>17.714117753459</v>
      </c>
      <c r="E4860">
        <f>ASIN(SQRT((SIN(RADIANS(PARAMETERS!$D$8-D4860)/2)*SIN(RADIANS(PARAMETERS!$D$8-D4860)/2))+(COS(RADIANS(D4860))*COS(RADIANS(PARAMETERS!$D$8))*SIN(RADIANS(PARAMETERS!$D$9-C4860)/2)*SIN(RADIANS(PARAMETERS!$D$9-C4860)/2))))*2*3958.756</f>
        <v>313.73555372951381</v>
      </c>
      <c r="F4860">
        <v>160.44717407227</v>
      </c>
      <c r="G4860">
        <v>188.83624267578</v>
      </c>
      <c r="H4860">
        <v>228.87889099121</v>
      </c>
      <c r="I4860">
        <v>264.72113037109</v>
      </c>
      <c r="J4860">
        <v>306.17758178711</v>
      </c>
      <c r="K4860" s="6">
        <f>IFERROR(EXP(TREND(LN($F$1:$J$1),LN(F4860:J4860),LN(Calculations!$B$3))),0)</f>
        <v>2.8259140359445357E-2</v>
      </c>
    </row>
    <row r="4861" spans="1:11" x14ac:dyDescent="0.35">
      <c r="A4861">
        <v>4858</v>
      </c>
      <c r="B4861" t="str">
        <f t="shared" si="75"/>
        <v>18-57</v>
      </c>
      <c r="C4861">
        <v>-56.820113954961002</v>
      </c>
      <c r="D4861">
        <v>17.714117753459</v>
      </c>
      <c r="E4861">
        <f>ASIN(SQRT((SIN(RADIANS(PARAMETERS!$D$8-D4861)/2)*SIN(RADIANS(PARAMETERS!$D$8-D4861)/2))+(COS(RADIANS(D4861))*COS(RADIANS(PARAMETERS!$D$8))*SIN(RADIANS(PARAMETERS!$D$9-C4861)/2)*SIN(RADIANS(PARAMETERS!$D$9-C4861)/2))))*2*3958.756</f>
        <v>298.36009370038306</v>
      </c>
      <c r="F4861">
        <v>160.92074584961</v>
      </c>
      <c r="G4861">
        <v>189.21072387695</v>
      </c>
      <c r="H4861">
        <v>229.41801452637</v>
      </c>
      <c r="I4861">
        <v>265.41931152344</v>
      </c>
      <c r="J4861">
        <v>307.07144165039</v>
      </c>
      <c r="K4861" s="6">
        <f>IFERROR(EXP(TREND(LN($F$1:$J$1),LN(F4861:J4861),LN(Calculations!$B$3))),0)</f>
        <v>2.858294331816091E-2</v>
      </c>
    </row>
    <row r="4862" spans="1:11" x14ac:dyDescent="0.35">
      <c r="A4862">
        <v>4859</v>
      </c>
      <c r="B4862" t="str">
        <f t="shared" si="75"/>
        <v>18-57</v>
      </c>
      <c r="C4862">
        <v>-57.091435289861998</v>
      </c>
      <c r="D4862">
        <v>17.714117753459</v>
      </c>
      <c r="E4862">
        <f>ASIN(SQRT((SIN(RADIANS(PARAMETERS!$D$8-D4862)/2)*SIN(RADIANS(PARAMETERS!$D$8-D4862)/2))+(COS(RADIANS(D4862))*COS(RADIANS(PARAMETERS!$D$8))*SIN(RADIANS(PARAMETERS!$D$9-C4862)/2)*SIN(RADIANS(PARAMETERS!$D$9-C4862)/2))))*2*3958.756</f>
        <v>283.28955437826909</v>
      </c>
      <c r="F4862">
        <v>161.38572692871</v>
      </c>
      <c r="G4862">
        <v>189.57112121582</v>
      </c>
      <c r="H4862">
        <v>229.91319274902</v>
      </c>
      <c r="I4862">
        <v>266.04318237305</v>
      </c>
      <c r="J4862">
        <v>307.8522644043</v>
      </c>
      <c r="K4862" s="6">
        <f>IFERROR(EXP(TREND(LN($F$1:$J$1),LN(F4862:J4862),LN(Calculations!$B$3))),0)</f>
        <v>2.8910883823359764E-2</v>
      </c>
    </row>
    <row r="4863" spans="1:11" x14ac:dyDescent="0.35">
      <c r="A4863">
        <v>4860</v>
      </c>
      <c r="B4863" t="str">
        <f t="shared" si="75"/>
        <v>18-57.5</v>
      </c>
      <c r="C4863">
        <v>-57.362756624763001</v>
      </c>
      <c r="D4863">
        <v>17.714117753459</v>
      </c>
      <c r="E4863">
        <f>ASIN(SQRT((SIN(RADIANS(PARAMETERS!$D$8-D4863)/2)*SIN(RADIANS(PARAMETERS!$D$8-D4863)/2))+(COS(RADIANS(D4863))*COS(RADIANS(PARAMETERS!$D$8))*SIN(RADIANS(PARAMETERS!$D$9-C4863)/2)*SIN(RADIANS(PARAMETERS!$D$9-C4863)/2))))*2*3958.756</f>
        <v>268.57530046852338</v>
      </c>
      <c r="F4863">
        <v>161.90618896484</v>
      </c>
      <c r="G4863">
        <v>189.97166442871</v>
      </c>
      <c r="H4863">
        <v>230.44702148438</v>
      </c>
      <c r="I4863">
        <v>266.70300292969</v>
      </c>
      <c r="J4863">
        <v>308.66448974609</v>
      </c>
      <c r="K4863" s="6">
        <f>IFERROR(EXP(TREND(LN($F$1:$J$1),LN(F4863:J4863),LN(Calculations!$B$3))),0)</f>
        <v>2.9287050149692448E-2</v>
      </c>
    </row>
    <row r="4864" spans="1:11" x14ac:dyDescent="0.35">
      <c r="A4864">
        <v>4861</v>
      </c>
      <c r="B4864" t="str">
        <f t="shared" si="75"/>
        <v>18-57.5</v>
      </c>
      <c r="C4864">
        <v>-57.634077959663998</v>
      </c>
      <c r="D4864">
        <v>17.714117753459</v>
      </c>
      <c r="E4864">
        <f>ASIN(SQRT((SIN(RADIANS(PARAMETERS!$D$8-D4864)/2)*SIN(RADIANS(PARAMETERS!$D$8-D4864)/2))+(COS(RADIANS(D4864))*COS(RADIANS(PARAMETERS!$D$8))*SIN(RADIANS(PARAMETERS!$D$9-C4864)/2)*SIN(RADIANS(PARAMETERS!$D$9-C4864)/2))))*2*3958.756</f>
        <v>254.27921968074352</v>
      </c>
      <c r="F4864">
        <v>162.47239685059</v>
      </c>
      <c r="G4864">
        <v>190.40798950195</v>
      </c>
      <c r="H4864">
        <v>231.01225280762</v>
      </c>
      <c r="I4864">
        <v>267.388671875</v>
      </c>
      <c r="J4864">
        <v>309.49459838867</v>
      </c>
      <c r="K4864" s="6">
        <f>IFERROR(EXP(TREND(LN($F$1:$J$1),LN(F4864:J4864),LN(Calculations!$B$3))),0)</f>
        <v>2.9707110715567427E-2</v>
      </c>
    </row>
    <row r="4865" spans="1:11" x14ac:dyDescent="0.35">
      <c r="A4865">
        <v>4862</v>
      </c>
      <c r="B4865" t="str">
        <f t="shared" si="75"/>
        <v>18-58</v>
      </c>
      <c r="C4865">
        <v>-57.905399294565001</v>
      </c>
      <c r="D4865">
        <v>17.714117753459</v>
      </c>
      <c r="E4865">
        <f>ASIN(SQRT((SIN(RADIANS(PARAMETERS!$D$8-D4865)/2)*SIN(RADIANS(PARAMETERS!$D$8-D4865)/2))+(COS(RADIANS(D4865))*COS(RADIANS(PARAMETERS!$D$8))*SIN(RADIANS(PARAMETERS!$D$9-C4865)/2)*SIN(RADIANS(PARAMETERS!$D$9-C4865)/2))))*2*3958.756</f>
        <v>240.47593205639751</v>
      </c>
      <c r="F4865">
        <v>163.04583740234</v>
      </c>
      <c r="G4865">
        <v>190.84306335449</v>
      </c>
      <c r="H4865">
        <v>231.54951477051</v>
      </c>
      <c r="I4865">
        <v>268.01889038086</v>
      </c>
      <c r="J4865">
        <v>310.23382568359</v>
      </c>
      <c r="K4865" s="6">
        <f>IFERROR(EXP(TREND(LN($F$1:$J$1),LN(F4865:J4865),LN(Calculations!$B$3))),0)</f>
        <v>3.0147083442480422E-2</v>
      </c>
    </row>
    <row r="4866" spans="1:11" x14ac:dyDescent="0.35">
      <c r="A4866">
        <v>4863</v>
      </c>
      <c r="B4866" t="str">
        <f t="shared" si="75"/>
        <v>18-58</v>
      </c>
      <c r="C4866">
        <v>-58.176720629465002</v>
      </c>
      <c r="D4866">
        <v>17.714117753459</v>
      </c>
      <c r="E4866">
        <f>ASIN(SQRT((SIN(RADIANS(PARAMETERS!$D$8-D4866)/2)*SIN(RADIANS(PARAMETERS!$D$8-D4866)/2))+(COS(RADIANS(D4866))*COS(RADIANS(PARAMETERS!$D$8))*SIN(RADIANS(PARAMETERS!$D$9-C4866)/2)*SIN(RADIANS(PARAMETERS!$D$9-C4866)/2))))*2*3958.756</f>
        <v>227.25527828769177</v>
      </c>
      <c r="F4866">
        <v>163.66386413574</v>
      </c>
      <c r="G4866">
        <v>191.30914306641</v>
      </c>
      <c r="H4866">
        <v>232.10313415527</v>
      </c>
      <c r="I4866">
        <v>268.64953613281</v>
      </c>
      <c r="J4866">
        <v>310.95223999023</v>
      </c>
      <c r="K4866" s="6">
        <f>IFERROR(EXP(TREND(LN($F$1:$J$1),LN(F4866:J4866),LN(Calculations!$B$3))),0)</f>
        <v>3.0636535468610511E-2</v>
      </c>
    </row>
    <row r="4867" spans="1:11" x14ac:dyDescent="0.35">
      <c r="A4867">
        <v>4864</v>
      </c>
      <c r="B4867" t="str">
        <f t="shared" si="75"/>
        <v>18-58.5</v>
      </c>
      <c r="C4867">
        <v>-58.448041964365999</v>
      </c>
      <c r="D4867">
        <v>17.714117753459</v>
      </c>
      <c r="E4867">
        <f>ASIN(SQRT((SIN(RADIANS(PARAMETERS!$D$8-D4867)/2)*SIN(RADIANS(PARAMETERS!$D$8-D4867)/2))+(COS(RADIANS(D4867))*COS(RADIANS(PARAMETERS!$D$8))*SIN(RADIANS(PARAMETERS!$D$9-C4867)/2)*SIN(RADIANS(PARAMETERS!$D$9-C4867)/2))))*2*3958.756</f>
        <v>214.72493029533854</v>
      </c>
      <c r="F4867">
        <v>164.29742431641</v>
      </c>
      <c r="G4867">
        <v>191.79022216797</v>
      </c>
      <c r="H4867">
        <v>232.64912414551</v>
      </c>
      <c r="I4867">
        <v>269.24877929688</v>
      </c>
      <c r="J4867">
        <v>311.60824584961</v>
      </c>
      <c r="K4867" s="6">
        <f>IFERROR(EXP(TREND(LN($F$1:$J$1),LN(F4867:J4867),LN(Calculations!$B$3))),0)</f>
        <v>3.1158105947266469E-2</v>
      </c>
    </row>
    <row r="4868" spans="1:11" x14ac:dyDescent="0.35">
      <c r="A4868">
        <v>4865</v>
      </c>
      <c r="B4868" t="str">
        <f t="shared" si="75"/>
        <v>18-58.5</v>
      </c>
      <c r="C4868">
        <v>-58.719363299267002</v>
      </c>
      <c r="D4868">
        <v>17.714117753459</v>
      </c>
      <c r="E4868">
        <f>ASIN(SQRT((SIN(RADIANS(PARAMETERS!$D$8-D4868)/2)*SIN(RADIANS(PARAMETERS!$D$8-D4868)/2))+(COS(RADIANS(D4868))*COS(RADIANS(PARAMETERS!$D$8))*SIN(RADIANS(PARAMETERS!$D$9-C4868)/2)*SIN(RADIANS(PARAMETERS!$D$9-C4868)/2))))*2*3958.756</f>
        <v>203.0127743635642</v>
      </c>
      <c r="F4868">
        <v>164.90344238281</v>
      </c>
      <c r="G4868">
        <v>192.24346923828</v>
      </c>
      <c r="H4868">
        <v>233.12538146973</v>
      </c>
      <c r="I4868">
        <v>269.73590087891</v>
      </c>
      <c r="J4868">
        <v>312.09823608398</v>
      </c>
      <c r="K4868" s="6">
        <f>IFERROR(EXP(TREND(LN($F$1:$J$1),LN(F4868:J4868),LN(Calculations!$B$3))),0)</f>
        <v>3.1681094368102944E-2</v>
      </c>
    </row>
    <row r="4869" spans="1:11" x14ac:dyDescent="0.35">
      <c r="A4869">
        <v>4866</v>
      </c>
      <c r="B4869" t="str">
        <f t="shared" ref="B4869:B4932" si="76">MROUND(D4869,1)&amp;MROUND(C4869,-0.5)</f>
        <v>18-59</v>
      </c>
      <c r="C4869">
        <v>-58.990684634167998</v>
      </c>
      <c r="D4869">
        <v>17.714117753459</v>
      </c>
      <c r="E4869">
        <f>ASIN(SQRT((SIN(RADIANS(PARAMETERS!$D$8-D4869)/2)*SIN(RADIANS(PARAMETERS!$D$8-D4869)/2))+(COS(RADIANS(D4869))*COS(RADIANS(PARAMETERS!$D$8))*SIN(RADIANS(PARAMETERS!$D$9-C4869)/2)*SIN(RADIANS(PARAMETERS!$D$9-C4869)/2))))*2*3958.756</f>
        <v>192.26841403812534</v>
      </c>
      <c r="F4869">
        <v>165.54574584961</v>
      </c>
      <c r="G4869">
        <v>192.73316955566</v>
      </c>
      <c r="H4869">
        <v>233.63459777832</v>
      </c>
      <c r="I4869">
        <v>270.25140380859</v>
      </c>
      <c r="J4869">
        <v>312.60980224609</v>
      </c>
      <c r="K4869" s="6">
        <f>IFERROR(EXP(TREND(LN($F$1:$J$1),LN(F4869:J4869),LN(Calculations!$B$3))),0)</f>
        <v>3.225137520963188E-2</v>
      </c>
    </row>
    <row r="4870" spans="1:11" x14ac:dyDescent="0.35">
      <c r="A4870">
        <v>4867</v>
      </c>
      <c r="B4870" t="str">
        <f t="shared" si="76"/>
        <v>18-59.5</v>
      </c>
      <c r="C4870">
        <v>-59.262005969069001</v>
      </c>
      <c r="D4870">
        <v>17.714117753459</v>
      </c>
      <c r="E4870">
        <f>ASIN(SQRT((SIN(RADIANS(PARAMETERS!$D$8-D4870)/2)*SIN(RADIANS(PARAMETERS!$D$8-D4870)/2))+(COS(RADIANS(D4870))*COS(RADIANS(PARAMETERS!$D$8))*SIN(RADIANS(PARAMETERS!$D$9-C4870)/2)*SIN(RADIANS(PARAMETERS!$D$9-C4870)/2))))*2*3958.756</f>
        <v>182.66272988767165</v>
      </c>
      <c r="F4870">
        <v>166.21228027344</v>
      </c>
      <c r="G4870">
        <v>193.26499938965</v>
      </c>
      <c r="H4870">
        <v>234.18312072754</v>
      </c>
      <c r="I4870">
        <v>270.80206298828</v>
      </c>
      <c r="J4870">
        <v>313.15008544922</v>
      </c>
      <c r="K4870" s="6">
        <f>IFERROR(EXP(TREND(LN($F$1:$J$1),LN(F4870:J4870),LN(Calculations!$B$3))),0)</f>
        <v>3.2864758386504406E-2</v>
      </c>
    </row>
    <row r="4871" spans="1:11" x14ac:dyDescent="0.35">
      <c r="A4871">
        <v>4868</v>
      </c>
      <c r="B4871" t="str">
        <f t="shared" si="76"/>
        <v>18-59.5</v>
      </c>
      <c r="C4871">
        <v>-59.533327303969998</v>
      </c>
      <c r="D4871">
        <v>17.714117753459</v>
      </c>
      <c r="E4871">
        <f>ASIN(SQRT((SIN(RADIANS(PARAMETERS!$D$8-D4871)/2)*SIN(RADIANS(PARAMETERS!$D$8-D4871)/2))+(COS(RADIANS(D4871))*COS(RADIANS(PARAMETERS!$D$8))*SIN(RADIANS(PARAMETERS!$D$9-C4871)/2)*SIN(RADIANS(PARAMETERS!$D$9-C4871)/2))))*2*3958.756</f>
        <v>174.38400926985528</v>
      </c>
      <c r="F4871">
        <v>166.91609191895</v>
      </c>
      <c r="G4871">
        <v>193.85583496094</v>
      </c>
      <c r="H4871">
        <v>234.79400634766</v>
      </c>
      <c r="I4871">
        <v>271.41677856445</v>
      </c>
      <c r="J4871">
        <v>313.75509643555</v>
      </c>
      <c r="K4871" s="6">
        <f>IFERROR(EXP(TREND(LN($F$1:$J$1),LN(F4871:J4871),LN(Calculations!$B$3))),0)</f>
        <v>3.3535063329339622E-2</v>
      </c>
    </row>
    <row r="4872" spans="1:11" x14ac:dyDescent="0.35">
      <c r="A4872">
        <v>4869</v>
      </c>
      <c r="B4872" t="str">
        <f t="shared" si="76"/>
        <v>18-60</v>
      </c>
      <c r="C4872">
        <v>-59.804648638871001</v>
      </c>
      <c r="D4872">
        <v>17.714117753459</v>
      </c>
      <c r="E4872">
        <f>ASIN(SQRT((SIN(RADIANS(PARAMETERS!$D$8-D4872)/2)*SIN(RADIANS(PARAMETERS!$D$8-D4872)/2))+(COS(RADIANS(D4872))*COS(RADIANS(PARAMETERS!$D$8))*SIN(RADIANS(PARAMETERS!$D$9-C4872)/2)*SIN(RADIANS(PARAMETERS!$D$9-C4872)/2))))*2*3958.756</f>
        <v>167.6289886299931</v>
      </c>
      <c r="F4872">
        <v>167.72128295898</v>
      </c>
      <c r="G4872">
        <v>194.57429504395</v>
      </c>
      <c r="H4872">
        <v>235.57441711426</v>
      </c>
      <c r="I4872">
        <v>272.24057006836</v>
      </c>
      <c r="J4872">
        <v>314.61703491211</v>
      </c>
      <c r="K4872" s="6">
        <f>IFERROR(EXP(TREND(LN($F$1:$J$1),LN(F4872:J4872),LN(Calculations!$B$3))),0)</f>
        <v>3.4313535024630845E-2</v>
      </c>
    </row>
    <row r="4873" spans="1:11" x14ac:dyDescent="0.35">
      <c r="A4873">
        <v>4870</v>
      </c>
      <c r="B4873" t="str">
        <f t="shared" si="76"/>
        <v>18-60</v>
      </c>
      <c r="C4873">
        <v>-60.075969973771997</v>
      </c>
      <c r="D4873">
        <v>17.714117753459</v>
      </c>
      <c r="E4873">
        <f>ASIN(SQRT((SIN(RADIANS(PARAMETERS!$D$8-D4873)/2)*SIN(RADIANS(PARAMETERS!$D$8-D4873)/2))+(COS(RADIANS(D4873))*COS(RADIANS(PARAMETERS!$D$8))*SIN(RADIANS(PARAMETERS!$D$9-C4873)/2)*SIN(RADIANS(PARAMETERS!$D$9-C4873)/2))))*2*3958.756</f>
        <v>162.58770718256235</v>
      </c>
      <c r="F4873">
        <v>168.54977416992</v>
      </c>
      <c r="G4873">
        <v>195.32887268066</v>
      </c>
      <c r="H4873">
        <v>236.39808654785</v>
      </c>
      <c r="I4873">
        <v>273.11401367188</v>
      </c>
      <c r="J4873">
        <v>315.53594970703</v>
      </c>
      <c r="K4873" s="6">
        <f>IFERROR(EXP(TREND(LN($F$1:$J$1),LN(F4873:J4873),LN(Calculations!$B$3))),0)</f>
        <v>3.5136415538223449E-2</v>
      </c>
    </row>
    <row r="4874" spans="1:11" x14ac:dyDescent="0.35">
      <c r="A4874">
        <v>4871</v>
      </c>
      <c r="B4874" t="str">
        <f t="shared" si="76"/>
        <v>18-60.5</v>
      </c>
      <c r="C4874">
        <v>-60.347291308673</v>
      </c>
      <c r="D4874">
        <v>17.714117753459</v>
      </c>
      <c r="E4874">
        <f>ASIN(SQRT((SIN(RADIANS(PARAMETERS!$D$8-D4874)/2)*SIN(RADIANS(PARAMETERS!$D$8-D4874)/2))+(COS(RADIANS(D4874))*COS(RADIANS(PARAMETERS!$D$8))*SIN(RADIANS(PARAMETERS!$D$9-C4874)/2)*SIN(RADIANS(PARAMETERS!$D$9-C4874)/2))))*2*3958.756</f>
        <v>159.42283343506725</v>
      </c>
      <c r="F4874">
        <v>169.29078674316</v>
      </c>
      <c r="G4874">
        <v>195.97839355469</v>
      </c>
      <c r="H4874">
        <v>237.07191467285</v>
      </c>
      <c r="I4874">
        <v>273.79455566406</v>
      </c>
      <c r="J4874">
        <v>316.20919799805</v>
      </c>
      <c r="K4874" s="6">
        <f>IFERROR(EXP(TREND(LN($F$1:$J$1),LN(F4874:J4874),LN(Calculations!$B$3))),0)</f>
        <v>3.5903521117300066E-2</v>
      </c>
    </row>
    <row r="4875" spans="1:11" x14ac:dyDescent="0.35">
      <c r="A4875">
        <v>4872</v>
      </c>
      <c r="B4875" t="str">
        <f t="shared" si="76"/>
        <v>18-60.5</v>
      </c>
      <c r="C4875">
        <v>-60.618612643573996</v>
      </c>
      <c r="D4875">
        <v>17.714117753459</v>
      </c>
      <c r="E4875">
        <f>ASIN(SQRT((SIN(RADIANS(PARAMETERS!$D$8-D4875)/2)*SIN(RADIANS(PARAMETERS!$D$8-D4875)/2))+(COS(RADIANS(D4875))*COS(RADIANS(PARAMETERS!$D$8))*SIN(RADIANS(PARAMETERS!$D$9-C4875)/2)*SIN(RADIANS(PARAMETERS!$D$9-C4875)/2))))*2*3958.756</f>
        <v>158.24699545235396</v>
      </c>
      <c r="F4875">
        <v>169.978515625</v>
      </c>
      <c r="G4875">
        <v>196.57269287109</v>
      </c>
      <c r="H4875">
        <v>237.6743927002</v>
      </c>
      <c r="I4875">
        <v>274.38885498047</v>
      </c>
      <c r="J4875">
        <v>316.77856445313</v>
      </c>
      <c r="K4875" s="6">
        <f>IFERROR(EXP(TREND(LN($F$1:$J$1),LN(F4875:J4875),LN(Calculations!$B$3))),0)</f>
        <v>3.663802400789555E-2</v>
      </c>
    </row>
    <row r="4876" spans="1:11" x14ac:dyDescent="0.35">
      <c r="A4876">
        <v>4873</v>
      </c>
      <c r="B4876" t="str">
        <f t="shared" si="76"/>
        <v>18-61</v>
      </c>
      <c r="C4876">
        <v>-60.889933978475</v>
      </c>
      <c r="D4876">
        <v>17.714117753459</v>
      </c>
      <c r="E4876">
        <f>ASIN(SQRT((SIN(RADIANS(PARAMETERS!$D$8-D4876)/2)*SIN(RADIANS(PARAMETERS!$D$8-D4876)/2))+(COS(RADIANS(D4876))*COS(RADIANS(PARAMETERS!$D$8))*SIN(RADIANS(PARAMETERS!$D$9-C4876)/2)*SIN(RADIANS(PARAMETERS!$D$9-C4876)/2))))*2*3958.756</f>
        <v>159.10430055856312</v>
      </c>
      <c r="F4876">
        <v>170.61413574219</v>
      </c>
      <c r="G4876">
        <v>197.12088012695</v>
      </c>
      <c r="H4876">
        <v>238.21560668945</v>
      </c>
      <c r="I4876">
        <v>274.90771484375</v>
      </c>
      <c r="J4876">
        <v>317.25546264648</v>
      </c>
      <c r="K4876" s="6">
        <f>IFERROR(EXP(TREND(LN($F$1:$J$1),LN(F4876:J4876),LN(Calculations!$B$3))),0)</f>
        <v>3.7341063943636649E-2</v>
      </c>
    </row>
    <row r="4877" spans="1:11" x14ac:dyDescent="0.35">
      <c r="A4877">
        <v>4874</v>
      </c>
      <c r="B4877" t="str">
        <f t="shared" si="76"/>
        <v>18-61</v>
      </c>
      <c r="C4877">
        <v>-61.161255313376003</v>
      </c>
      <c r="D4877">
        <v>17.714117753459</v>
      </c>
      <c r="E4877">
        <f>ASIN(SQRT((SIN(RADIANS(PARAMETERS!$D$8-D4877)/2)*SIN(RADIANS(PARAMETERS!$D$8-D4877)/2))+(COS(RADIANS(D4877))*COS(RADIANS(PARAMETERS!$D$8))*SIN(RADIANS(PARAMETERS!$D$9-C4877)/2)*SIN(RADIANS(PARAMETERS!$D$9-C4877)/2))))*2*3958.756</f>
        <v>161.96246473664442</v>
      </c>
      <c r="F4877">
        <v>171.21153259277</v>
      </c>
      <c r="G4877">
        <v>197.64608764648</v>
      </c>
      <c r="H4877">
        <v>238.72622680664</v>
      </c>
      <c r="I4877">
        <v>275.38876342773</v>
      </c>
      <c r="J4877">
        <v>317.68588256836</v>
      </c>
      <c r="K4877" s="6">
        <f>IFERROR(EXP(TREND(LN($F$1:$J$1),LN(F4877:J4877),LN(Calculations!$B$3))),0)</f>
        <v>3.8025137688774212E-2</v>
      </c>
    </row>
    <row r="4878" spans="1:11" x14ac:dyDescent="0.35">
      <c r="A4878">
        <v>4875</v>
      </c>
      <c r="B4878" t="str">
        <f t="shared" si="76"/>
        <v>18-61.5</v>
      </c>
      <c r="C4878">
        <v>-61.432576648276999</v>
      </c>
      <c r="D4878">
        <v>17.714117753459</v>
      </c>
      <c r="E4878">
        <f>ASIN(SQRT((SIN(RADIANS(PARAMETERS!$D$8-D4878)/2)*SIN(RADIANS(PARAMETERS!$D$8-D4878)/2))+(COS(RADIANS(D4878))*COS(RADIANS(PARAMETERS!$D$8))*SIN(RADIANS(PARAMETERS!$D$9-C4878)/2)*SIN(RADIANS(PARAMETERS!$D$9-C4878)/2))))*2*3958.756</f>
        <v>166.71860867056208</v>
      </c>
      <c r="F4878">
        <v>171.79808044434</v>
      </c>
      <c r="G4878">
        <v>198.18762207031</v>
      </c>
      <c r="H4878">
        <v>239.27029418945</v>
      </c>
      <c r="I4878">
        <v>275.92044067383</v>
      </c>
      <c r="J4878">
        <v>318.18853759766</v>
      </c>
      <c r="K4878" s="6">
        <f>IFERROR(EXP(TREND(LN($F$1:$J$1),LN(F4878:J4878),LN(Calculations!$B$3))),0)</f>
        <v>3.8708600361458068E-2</v>
      </c>
    </row>
    <row r="4879" spans="1:11" x14ac:dyDescent="0.35">
      <c r="A4879">
        <v>4876</v>
      </c>
      <c r="B4879" t="str">
        <f t="shared" si="76"/>
        <v>18-61.5</v>
      </c>
      <c r="C4879">
        <v>-61.703897983178003</v>
      </c>
      <c r="D4879">
        <v>17.714117753459</v>
      </c>
      <c r="E4879">
        <f>ASIN(SQRT((SIN(RADIANS(PARAMETERS!$D$8-D4879)/2)*SIN(RADIANS(PARAMETERS!$D$8-D4879)/2))+(COS(RADIANS(D4879))*COS(RADIANS(PARAMETERS!$D$8))*SIN(RADIANS(PARAMETERS!$D$9-C4879)/2)*SIN(RADIANS(PARAMETERS!$D$9-C4879)/2))))*2*3958.756</f>
        <v>173.21645153889563</v>
      </c>
      <c r="F4879">
        <v>172.3427734375</v>
      </c>
      <c r="G4879">
        <v>198.71202087402</v>
      </c>
      <c r="H4879">
        <v>239.80432128906</v>
      </c>
      <c r="I4879">
        <v>276.44976806641</v>
      </c>
      <c r="J4879">
        <v>318.69918823242</v>
      </c>
      <c r="K4879" s="6">
        <f>IFERROR(EXP(TREND(LN($F$1:$J$1),LN(F4879:J4879),LN(Calculations!$B$3))),0)</f>
        <v>3.9358326238298477E-2</v>
      </c>
    </row>
    <row r="4880" spans="1:11" x14ac:dyDescent="0.35">
      <c r="A4880">
        <v>4877</v>
      </c>
      <c r="B4880" t="str">
        <f t="shared" si="76"/>
        <v>18-62</v>
      </c>
      <c r="C4880">
        <v>-61.975219318078999</v>
      </c>
      <c r="D4880">
        <v>17.714117753459</v>
      </c>
      <c r="E4880">
        <f>ASIN(SQRT((SIN(RADIANS(PARAMETERS!$D$8-D4880)/2)*SIN(RADIANS(PARAMETERS!$D$8-D4880)/2))+(COS(RADIANS(D4880))*COS(RADIANS(PARAMETERS!$D$8))*SIN(RADIANS(PARAMETERS!$D$9-C4880)/2)*SIN(RADIANS(PARAMETERS!$D$9-C4880)/2))))*2*3958.756</f>
        <v>181.26877770928576</v>
      </c>
      <c r="F4880">
        <v>172.83740234375</v>
      </c>
      <c r="G4880">
        <v>199.20321655273</v>
      </c>
      <c r="H4880">
        <v>240.30993652344</v>
      </c>
      <c r="I4880">
        <v>276.95645141602</v>
      </c>
      <c r="J4880">
        <v>319.19525146484</v>
      </c>
      <c r="K4880" s="6">
        <f>IFERROR(EXP(TREND(LN($F$1:$J$1),LN(F4880:J4880),LN(Calculations!$B$3))),0)</f>
        <v>3.9960132756093211E-2</v>
      </c>
    </row>
    <row r="4881" spans="1:11" x14ac:dyDescent="0.35">
      <c r="A4881">
        <v>4878</v>
      </c>
      <c r="B4881" t="str">
        <f t="shared" si="76"/>
        <v>18-62</v>
      </c>
      <c r="C4881">
        <v>-62.246540652980002</v>
      </c>
      <c r="D4881">
        <v>17.714117753459</v>
      </c>
      <c r="E4881">
        <f>ASIN(SQRT((SIN(RADIANS(PARAMETERS!$D$8-D4881)/2)*SIN(RADIANS(PARAMETERS!$D$8-D4881)/2))+(COS(RADIANS(D4881))*COS(RADIANS(PARAMETERS!$D$8))*SIN(RADIANS(PARAMETERS!$D$9-C4881)/2)*SIN(RADIANS(PARAMETERS!$D$9-C4881)/2))))*2*3958.756</f>
        <v>190.67873854326572</v>
      </c>
      <c r="F4881">
        <v>173.32041931152</v>
      </c>
      <c r="G4881">
        <v>199.70932006836</v>
      </c>
      <c r="H4881">
        <v>240.8599395752</v>
      </c>
      <c r="I4881">
        <v>277.53729248047</v>
      </c>
      <c r="J4881">
        <v>319.80334472656</v>
      </c>
      <c r="K4881" s="6">
        <f>IFERROR(EXP(TREND(LN($F$1:$J$1),LN(F4881:J4881),LN(Calculations!$B$3))),0)</f>
        <v>4.0544334630948364E-2</v>
      </c>
    </row>
    <row r="4882" spans="1:11" x14ac:dyDescent="0.35">
      <c r="A4882">
        <v>4879</v>
      </c>
      <c r="B4882" t="str">
        <f t="shared" si="76"/>
        <v>18-62.5</v>
      </c>
      <c r="C4882">
        <v>-62.517861987880998</v>
      </c>
      <c r="D4882">
        <v>17.714117753459</v>
      </c>
      <c r="E4882">
        <f>ASIN(SQRT((SIN(RADIANS(PARAMETERS!$D$8-D4882)/2)*SIN(RADIANS(PARAMETERS!$D$8-D4882)/2))+(COS(RADIANS(D4882))*COS(RADIANS(PARAMETERS!$D$8))*SIN(RADIANS(PARAMETERS!$D$9-C4882)/2)*SIN(RADIANS(PARAMETERS!$D$9-C4882)/2))))*2*3958.756</f>
        <v>201.25597475690586</v>
      </c>
      <c r="F4882">
        <v>173.81721496582</v>
      </c>
      <c r="G4882">
        <v>200.2626953125</v>
      </c>
      <c r="H4882">
        <v>241.49887084961</v>
      </c>
      <c r="I4882">
        <v>278.24844360352</v>
      </c>
      <c r="J4882">
        <v>320.59362792969</v>
      </c>
      <c r="K4882" s="6">
        <f>IFERROR(EXP(TREND(LN($F$1:$J$1),LN(F4882:J4882),LN(Calculations!$B$3))),0)</f>
        <v>4.1134482964106808E-2</v>
      </c>
    </row>
    <row r="4883" spans="1:11" x14ac:dyDescent="0.35">
      <c r="A4883">
        <v>4880</v>
      </c>
      <c r="B4883" t="str">
        <f t="shared" si="76"/>
        <v>18-63</v>
      </c>
      <c r="C4883">
        <v>-62.789183322782002</v>
      </c>
      <c r="D4883">
        <v>17.714117753459</v>
      </c>
      <c r="E4883">
        <f>ASIN(SQRT((SIN(RADIANS(PARAMETERS!$D$8-D4883)/2)*SIN(RADIANS(PARAMETERS!$D$8-D4883)/2))+(COS(RADIANS(D4883))*COS(RADIANS(PARAMETERS!$D$8))*SIN(RADIANS(PARAMETERS!$D$9-C4883)/2)*SIN(RADIANS(PARAMETERS!$D$9-C4883)/2))))*2*3958.756</f>
        <v>212.82650289018977</v>
      </c>
      <c r="F4883">
        <v>174.35795593262</v>
      </c>
      <c r="G4883">
        <v>200.89097595215</v>
      </c>
      <c r="H4883">
        <v>242.26483154297</v>
      </c>
      <c r="I4883">
        <v>279.13815307617</v>
      </c>
      <c r="J4883">
        <v>321.62692260742</v>
      </c>
      <c r="K4883" s="6">
        <f>IFERROR(EXP(TREND(LN($F$1:$J$1),LN(F4883:J4883),LN(Calculations!$B$3))),0)</f>
        <v>4.1758953404356557E-2</v>
      </c>
    </row>
    <row r="4884" spans="1:11" x14ac:dyDescent="0.35">
      <c r="A4884">
        <v>4881</v>
      </c>
      <c r="B4884" t="str">
        <f t="shared" si="76"/>
        <v>18-63</v>
      </c>
      <c r="C4884">
        <v>-63.060504657682998</v>
      </c>
      <c r="D4884">
        <v>17.714117753459</v>
      </c>
      <c r="E4884">
        <f>ASIN(SQRT((SIN(RADIANS(PARAMETERS!$D$8-D4884)/2)*SIN(RADIANS(PARAMETERS!$D$8-D4884)/2))+(COS(RADIANS(D4884))*COS(RADIANS(PARAMETERS!$D$8))*SIN(RADIANS(PARAMETERS!$D$9-C4884)/2)*SIN(RADIANS(PARAMETERS!$D$9-C4884)/2))))*2*3958.756</f>
        <v>225.23727812133339</v>
      </c>
      <c r="F4884">
        <v>174.93759155273</v>
      </c>
      <c r="G4884">
        <v>201.58821105957</v>
      </c>
      <c r="H4884">
        <v>243.15295410156</v>
      </c>
      <c r="I4884">
        <v>280.20303344727</v>
      </c>
      <c r="J4884">
        <v>322.90222167969</v>
      </c>
      <c r="K4884" s="6">
        <f>IFERROR(EXP(TREND(LN($F$1:$J$1),LN(F4884:J4884),LN(Calculations!$B$3))),0)</f>
        <v>4.2409085171132316E-2</v>
      </c>
    </row>
    <row r="4885" spans="1:11" x14ac:dyDescent="0.35">
      <c r="A4885">
        <v>4882</v>
      </c>
      <c r="B4885" t="str">
        <f t="shared" si="76"/>
        <v>18-63.5</v>
      </c>
      <c r="C4885">
        <v>-63.331825992584001</v>
      </c>
      <c r="D4885">
        <v>17.714117753459</v>
      </c>
      <c r="E4885">
        <f>ASIN(SQRT((SIN(RADIANS(PARAMETERS!$D$8-D4885)/2)*SIN(RADIANS(PARAMETERS!$D$8-D4885)/2))+(COS(RADIANS(D4885))*COS(RADIANS(PARAMETERS!$D$8))*SIN(RADIANS(PARAMETERS!$D$9-C4885)/2)*SIN(RADIANS(PARAMETERS!$D$9-C4885)/2))))*2*3958.756</f>
        <v>238.35706579796908</v>
      </c>
      <c r="F4885">
        <v>175.39530944824</v>
      </c>
      <c r="G4885">
        <v>202.1432800293</v>
      </c>
      <c r="H4885">
        <v>243.86689758301</v>
      </c>
      <c r="I4885">
        <v>281.06478881836</v>
      </c>
      <c r="J4885">
        <v>323.94061279297</v>
      </c>
      <c r="K4885" s="6">
        <f>IFERROR(EXP(TREND(LN($F$1:$J$1),LN(F4885:J4885),LN(Calculations!$B$3))),0)</f>
        <v>4.2922003409541734E-2</v>
      </c>
    </row>
    <row r="4886" spans="1:11" x14ac:dyDescent="0.35">
      <c r="A4886">
        <v>4883</v>
      </c>
      <c r="B4886" t="str">
        <f t="shared" si="76"/>
        <v>18-63.5</v>
      </c>
      <c r="C4886">
        <v>-63.603147327484997</v>
      </c>
      <c r="D4886">
        <v>17.714117753459</v>
      </c>
      <c r="E4886">
        <f>ASIN(SQRT((SIN(RADIANS(PARAMETERS!$D$8-D4886)/2)*SIN(RADIANS(PARAMETERS!$D$8-D4886)/2))+(COS(RADIANS(D4886))*COS(RADIANS(PARAMETERS!$D$8))*SIN(RADIANS(PARAMETERS!$D$9-C4886)/2)*SIN(RADIANS(PARAMETERS!$D$9-C4886)/2))))*2*3958.756</f>
        <v>252.07516201282127</v>
      </c>
      <c r="F4886">
        <v>175.69184875488</v>
      </c>
      <c r="G4886">
        <v>202.50408935547</v>
      </c>
      <c r="H4886">
        <v>244.33261108398</v>
      </c>
      <c r="I4886">
        <v>281.62814331055</v>
      </c>
      <c r="J4886">
        <v>324.62060546875</v>
      </c>
      <c r="K4886" s="6">
        <f>IFERROR(EXP(TREND(LN($F$1:$J$1),LN(F4886:J4886),LN(Calculations!$B$3))),0)</f>
        <v>4.3255294989943252E-2</v>
      </c>
    </row>
    <row r="4887" spans="1:11" x14ac:dyDescent="0.35">
      <c r="A4887">
        <v>4884</v>
      </c>
      <c r="B4887" t="str">
        <f t="shared" si="76"/>
        <v>18-64</v>
      </c>
      <c r="C4887">
        <v>-63.874468662386001</v>
      </c>
      <c r="D4887">
        <v>17.714117753459</v>
      </c>
      <c r="E4887">
        <f>ASIN(SQRT((SIN(RADIANS(PARAMETERS!$D$8-D4887)/2)*SIN(RADIANS(PARAMETERS!$D$8-D4887)/2))+(COS(RADIANS(D4887))*COS(RADIANS(PARAMETERS!$D$8))*SIN(RADIANS(PARAMETERS!$D$9-C4887)/2)*SIN(RADIANS(PARAMETERS!$D$9-C4887)/2))))*2*3958.756</f>
        <v>266.29909618358283</v>
      </c>
      <c r="F4887">
        <v>175.94387817383</v>
      </c>
      <c r="G4887">
        <v>202.82316589355</v>
      </c>
      <c r="H4887">
        <v>244.76330566406</v>
      </c>
      <c r="I4887">
        <v>282.16452026367</v>
      </c>
      <c r="J4887">
        <v>325.28497314453</v>
      </c>
      <c r="K4887" s="6">
        <f>IFERROR(EXP(TREND(LN($F$1:$J$1),LN(F4887:J4887),LN(Calculations!$B$3))),0)</f>
        <v>4.3525159696913666E-2</v>
      </c>
    </row>
    <row r="4888" spans="1:11" x14ac:dyDescent="0.35">
      <c r="A4888">
        <v>4885</v>
      </c>
      <c r="B4888" t="str">
        <f t="shared" si="76"/>
        <v>18-64</v>
      </c>
      <c r="C4888">
        <v>-64.145789997286997</v>
      </c>
      <c r="D4888">
        <v>17.714117753459</v>
      </c>
      <c r="E4888">
        <f>ASIN(SQRT((SIN(RADIANS(PARAMETERS!$D$8-D4888)/2)*SIN(RADIANS(PARAMETERS!$D$8-D4888)/2))+(COS(RADIANS(D4888))*COS(RADIANS(PARAMETERS!$D$8))*SIN(RADIANS(PARAMETERS!$D$9-C4888)/2)*SIN(RADIANS(PARAMETERS!$D$9-C4888)/2))))*2*3958.756</f>
        <v>280.95202671529569</v>
      </c>
      <c r="F4888">
        <v>176.17674255371</v>
      </c>
      <c r="G4888">
        <v>203.1311340332</v>
      </c>
      <c r="H4888">
        <v>245.19807434082</v>
      </c>
      <c r="I4888">
        <v>282.72085571289</v>
      </c>
      <c r="J4888">
        <v>325.98992919922</v>
      </c>
      <c r="K4888" s="6">
        <f>IFERROR(EXP(TREND(LN($F$1:$J$1),LN(F4888:J4888),LN(Calculations!$B$3))),0)</f>
        <v>4.3759679881545312E-2</v>
      </c>
    </row>
    <row r="4889" spans="1:11" x14ac:dyDescent="0.35">
      <c r="A4889">
        <v>4886</v>
      </c>
      <c r="B4889" t="str">
        <f t="shared" si="76"/>
        <v>18-64.5</v>
      </c>
      <c r="C4889">
        <v>-64.417111332188</v>
      </c>
      <c r="D4889">
        <v>17.714117753459</v>
      </c>
      <c r="E4889">
        <f>ASIN(SQRT((SIN(RADIANS(PARAMETERS!$D$8-D4889)/2)*SIN(RADIANS(PARAMETERS!$D$8-D4889)/2))+(COS(RADIANS(D4889))*COS(RADIANS(PARAMETERS!$D$8))*SIN(RADIANS(PARAMETERS!$D$9-C4889)/2)*SIN(RADIANS(PARAMETERS!$D$9-C4889)/2))))*2*3958.756</f>
        <v>295.97021929367236</v>
      </c>
      <c r="F4889">
        <v>176.39265441895</v>
      </c>
      <c r="G4889">
        <v>203.43112182617</v>
      </c>
      <c r="H4889">
        <v>245.64170837402</v>
      </c>
      <c r="I4889">
        <v>283.30355834961</v>
      </c>
      <c r="J4889">
        <v>326.74392700195</v>
      </c>
      <c r="K4889" s="6">
        <f>IFERROR(EXP(TREND(LN($F$1:$J$1),LN(F4889:J4889),LN(Calculations!$B$3))),0)</f>
        <v>4.3960230187097556E-2</v>
      </c>
    </row>
    <row r="4890" spans="1:11" x14ac:dyDescent="0.35">
      <c r="A4890">
        <v>4887</v>
      </c>
      <c r="B4890" t="str">
        <f t="shared" si="76"/>
        <v>18-64.5</v>
      </c>
      <c r="C4890">
        <v>-64.688432667089003</v>
      </c>
      <c r="D4890">
        <v>17.714117753459</v>
      </c>
      <c r="E4890">
        <f>ASIN(SQRT((SIN(RADIANS(PARAMETERS!$D$8-D4890)/2)*SIN(RADIANS(PARAMETERS!$D$8-D4890)/2))+(COS(RADIANS(D4890))*COS(RADIANS(PARAMETERS!$D$8))*SIN(RADIANS(PARAMETERS!$D$9-C4890)/2)*SIN(RADIANS(PARAMETERS!$D$9-C4890)/2))))*2*3958.756</f>
        <v>311.30078857483886</v>
      </c>
      <c r="F4890">
        <v>176.57710266113</v>
      </c>
      <c r="G4890">
        <v>203.70695495605</v>
      </c>
      <c r="H4890">
        <v>246.07562255859</v>
      </c>
      <c r="I4890">
        <v>283.89208984375</v>
      </c>
      <c r="J4890">
        <v>327.52438354492</v>
      </c>
      <c r="K4890" s="6">
        <f>IFERROR(EXP(TREND(LN($F$1:$J$1),LN(F4890:J4890),LN(Calculations!$B$3))),0)</f>
        <v>4.4108087605211052E-2</v>
      </c>
    </row>
    <row r="4891" spans="1:11" x14ac:dyDescent="0.35">
      <c r="A4891">
        <v>4888</v>
      </c>
      <c r="B4891" t="str">
        <f t="shared" si="76"/>
        <v>18-65</v>
      </c>
      <c r="C4891">
        <v>-64.959754001990007</v>
      </c>
      <c r="D4891">
        <v>17.714117753459</v>
      </c>
      <c r="E4891">
        <f>ASIN(SQRT((SIN(RADIANS(PARAMETERS!$D$8-D4891)/2)*SIN(RADIANS(PARAMETERS!$D$8-D4891)/2))+(COS(RADIANS(D4891))*COS(RADIANS(PARAMETERS!$D$8))*SIN(RADIANS(PARAMETERS!$D$9-C4891)/2)*SIN(RADIANS(PARAMETERS!$D$9-C4891)/2))))*2*3958.756</f>
        <v>326.89976302428482</v>
      </c>
      <c r="F4891">
        <v>176.69775390625</v>
      </c>
      <c r="G4891">
        <v>203.90762329102</v>
      </c>
      <c r="H4891">
        <v>246.41627502441</v>
      </c>
      <c r="I4891">
        <v>284.37088012695</v>
      </c>
      <c r="J4891">
        <v>328.17584228516</v>
      </c>
      <c r="K4891" s="6">
        <f>IFERROR(EXP(TREND(LN($F$1:$J$1),LN(F4891:J4891),LN(Calculations!$B$3))),0)</f>
        <v>4.4180428337001122E-2</v>
      </c>
    </row>
    <row r="4892" spans="1:11" x14ac:dyDescent="0.35">
      <c r="A4892">
        <v>4889</v>
      </c>
      <c r="B4892" t="str">
        <f t="shared" si="76"/>
        <v>18-65</v>
      </c>
      <c r="C4892">
        <v>-65.231075336890996</v>
      </c>
      <c r="D4892">
        <v>17.714117753459</v>
      </c>
      <c r="E4892">
        <f>ASIN(SQRT((SIN(RADIANS(PARAMETERS!$D$8-D4892)/2)*SIN(RADIANS(PARAMETERS!$D$8-D4892)/2))+(COS(RADIANS(D4892))*COS(RADIANS(PARAMETERS!$D$8))*SIN(RADIANS(PARAMETERS!$D$9-C4892)/2)*SIN(RADIANS(PARAMETERS!$D$9-C4892)/2))))*2*3958.756</f>
        <v>342.73046959813377</v>
      </c>
      <c r="F4892">
        <v>176.76435852051</v>
      </c>
      <c r="G4892">
        <v>204.04083251953</v>
      </c>
      <c r="H4892">
        <v>246.66732788086</v>
      </c>
      <c r="I4892">
        <v>284.73928833008</v>
      </c>
      <c r="J4892">
        <v>328.69180297852</v>
      </c>
      <c r="K4892" s="6">
        <f>IFERROR(EXP(TREND(LN($F$1:$J$1),LN(F4892:J4892),LN(Calculations!$B$3))),0)</f>
        <v>4.4193423245177658E-2</v>
      </c>
    </row>
    <row r="4893" spans="1:11" x14ac:dyDescent="0.35">
      <c r="A4893">
        <v>4890</v>
      </c>
      <c r="B4893" t="str">
        <f t="shared" si="76"/>
        <v>18-65.5</v>
      </c>
      <c r="C4893">
        <v>-65.502396671791999</v>
      </c>
      <c r="D4893">
        <v>17.714117753459</v>
      </c>
      <c r="E4893">
        <f>ASIN(SQRT((SIN(RADIANS(PARAMETERS!$D$8-D4893)/2)*SIN(RADIANS(PARAMETERS!$D$8-D4893)/2))+(COS(RADIANS(D4893))*COS(RADIANS(PARAMETERS!$D$8))*SIN(RADIANS(PARAMETERS!$D$9-C4893)/2)*SIN(RADIANS(PARAMETERS!$D$9-C4893)/2))))*2*3958.756</f>
        <v>358.76220640590441</v>
      </c>
      <c r="F4893">
        <v>176.8028717041</v>
      </c>
      <c r="G4893">
        <v>204.13938903809</v>
      </c>
      <c r="H4893">
        <v>246.87297058105</v>
      </c>
      <c r="I4893">
        <v>285.05224609375</v>
      </c>
      <c r="J4893">
        <v>329.14041137695</v>
      </c>
      <c r="K4893" s="6">
        <f>IFERROR(EXP(TREND(LN($F$1:$J$1),LN(F4893:J4893),LN(Calculations!$B$3))),0)</f>
        <v>4.41752063902877E-2</v>
      </c>
    </row>
    <row r="4894" spans="1:11" x14ac:dyDescent="0.35">
      <c r="A4894">
        <v>4891</v>
      </c>
      <c r="B4894" t="str">
        <f t="shared" si="76"/>
        <v>18-66</v>
      </c>
      <c r="C4894">
        <v>-65.773718006693002</v>
      </c>
      <c r="D4894">
        <v>17.714117753459</v>
      </c>
      <c r="E4894">
        <f>ASIN(SQRT((SIN(RADIANS(PARAMETERS!$D$8-D4894)/2)*SIN(RADIANS(PARAMETERS!$D$8-D4894)/2))+(COS(RADIANS(D4894))*COS(RADIANS(PARAMETERS!$D$8))*SIN(RADIANS(PARAMETERS!$D$9-C4894)/2)*SIN(RADIANS(PARAMETERS!$D$9-C4894)/2))))*2*3958.756</f>
        <v>374.96916185323823</v>
      </c>
      <c r="F4894">
        <v>176.78114318848</v>
      </c>
      <c r="G4894">
        <v>204.16311645508</v>
      </c>
      <c r="H4894">
        <v>246.97979736328</v>
      </c>
      <c r="I4894">
        <v>285.24389648438</v>
      </c>
      <c r="J4894">
        <v>329.44064331055</v>
      </c>
      <c r="K4894" s="6">
        <f>IFERROR(EXP(TREND(LN($F$1:$J$1),LN(F4894:J4894),LN(Calculations!$B$3))),0)</f>
        <v>4.4090937123516707E-2</v>
      </c>
    </row>
    <row r="4895" spans="1:11" x14ac:dyDescent="0.35">
      <c r="A4895">
        <v>4892</v>
      </c>
      <c r="B4895" t="str">
        <f t="shared" si="76"/>
        <v>18-66</v>
      </c>
      <c r="C4895">
        <v>-66.045039341594006</v>
      </c>
      <c r="D4895">
        <v>17.714117753459</v>
      </c>
      <c r="E4895">
        <f>ASIN(SQRT((SIN(RADIANS(PARAMETERS!$D$8-D4895)/2)*SIN(RADIANS(PARAMETERS!$D$8-D4895)/2))+(COS(RADIANS(D4895))*COS(RADIANS(PARAMETERS!$D$8))*SIN(RADIANS(PARAMETERS!$D$9-C4895)/2)*SIN(RADIANS(PARAMETERS!$D$9-C4895)/2))))*2*3958.756</f>
        <v>391.32953862602608</v>
      </c>
      <c r="F4895">
        <v>176.65841674805</v>
      </c>
      <c r="G4895">
        <v>204.06275939941</v>
      </c>
      <c r="H4895">
        <v>246.92465209961</v>
      </c>
      <c r="I4895">
        <v>285.23818969727</v>
      </c>
      <c r="J4895">
        <v>329.50106811523</v>
      </c>
      <c r="K4895" s="6">
        <f>IFERROR(EXP(TREND(LN($F$1:$J$1),LN(F4895:J4895),LN(Calculations!$B$3))),0)</f>
        <v>4.3895090126622988E-2</v>
      </c>
    </row>
    <row r="4896" spans="1:11" x14ac:dyDescent="0.35">
      <c r="A4896">
        <v>4893</v>
      </c>
      <c r="B4896" t="str">
        <f t="shared" si="76"/>
        <v>18-66.5</v>
      </c>
      <c r="C4896">
        <v>-66.316360676494995</v>
      </c>
      <c r="D4896">
        <v>17.714117753459</v>
      </c>
      <c r="E4896">
        <f>ASIN(SQRT((SIN(RADIANS(PARAMETERS!$D$8-D4896)/2)*SIN(RADIANS(PARAMETERS!$D$8-D4896)/2))+(COS(RADIANS(D4896))*COS(RADIANS(PARAMETERS!$D$8))*SIN(RADIANS(PARAMETERS!$D$9-C4896)/2)*SIN(RADIANS(PARAMETERS!$D$9-C4896)/2))))*2*3958.756</f>
        <v>407.82484495020236</v>
      </c>
      <c r="F4896">
        <v>176.40753173828</v>
      </c>
      <c r="G4896">
        <v>203.80673217773</v>
      </c>
      <c r="H4896">
        <v>246.66891479492</v>
      </c>
      <c r="I4896">
        <v>284.99002075195</v>
      </c>
      <c r="J4896">
        <v>329.26901245117</v>
      </c>
      <c r="K4896" s="6">
        <f>IFERROR(EXP(TREND(LN($F$1:$J$1),LN(F4896:J4896),LN(Calculations!$B$3))),0)</f>
        <v>4.3557309784811302E-2</v>
      </c>
    </row>
    <row r="4897" spans="1:11" x14ac:dyDescent="0.35">
      <c r="A4897">
        <v>4894</v>
      </c>
      <c r="B4897" t="str">
        <f t="shared" si="76"/>
        <v>18-66.5</v>
      </c>
      <c r="C4897">
        <v>-66.587682011395998</v>
      </c>
      <c r="D4897">
        <v>17.714117753459</v>
      </c>
      <c r="E4897">
        <f>ASIN(SQRT((SIN(RADIANS(PARAMETERS!$D$8-D4897)/2)*SIN(RADIANS(PARAMETERS!$D$8-D4897)/2))+(COS(RADIANS(D4897))*COS(RADIANS(PARAMETERS!$D$8))*SIN(RADIANS(PARAMETERS!$D$9-C4897)/2)*SIN(RADIANS(PARAMETERS!$D$9-C4897)/2))))*2*3958.756</f>
        <v>424.43932104991518</v>
      </c>
      <c r="F4897">
        <v>175.91673278809</v>
      </c>
      <c r="G4897">
        <v>203.240234375</v>
      </c>
      <c r="H4897">
        <v>245.98376464844</v>
      </c>
      <c r="I4897">
        <v>284.19854736328</v>
      </c>
      <c r="J4897">
        <v>328.35437011719</v>
      </c>
      <c r="K4897" s="6">
        <f>IFERROR(EXP(TREND(LN($F$1:$J$1),LN(F4897:J4897),LN(Calculations!$B$3))),0)</f>
        <v>4.2978639838083192E-2</v>
      </c>
    </row>
    <row r="4898" spans="1:11" x14ac:dyDescent="0.35">
      <c r="A4898">
        <v>4895</v>
      </c>
      <c r="B4898" t="str">
        <f t="shared" si="76"/>
        <v>18-67</v>
      </c>
      <c r="C4898">
        <v>-66.859003346296006</v>
      </c>
      <c r="D4898">
        <v>17.714117753459</v>
      </c>
      <c r="E4898">
        <f>ASIN(SQRT((SIN(RADIANS(PARAMETERS!$D$8-D4898)/2)*SIN(RADIANS(PARAMETERS!$D$8-D4898)/2))+(COS(RADIANS(D4898))*COS(RADIANS(PARAMETERS!$D$8))*SIN(RADIANS(PARAMETERS!$D$9-C4898)/2)*SIN(RADIANS(PARAMETERS!$D$9-C4898)/2))))*2*3958.756</f>
        <v>441.1594742626578</v>
      </c>
      <c r="F4898">
        <v>175.30688476563</v>
      </c>
      <c r="G4898">
        <v>202.53038024902</v>
      </c>
      <c r="H4898">
        <v>245.10325622559</v>
      </c>
      <c r="I4898">
        <v>283.16223144531</v>
      </c>
      <c r="J4898">
        <v>327.134765625</v>
      </c>
      <c r="K4898" s="6">
        <f>IFERROR(EXP(TREND(LN($F$1:$J$1),LN(F4898:J4898),LN(Calculations!$B$3))),0)</f>
        <v>4.2284526200526557E-2</v>
      </c>
    </row>
    <row r="4899" spans="1:11" x14ac:dyDescent="0.35">
      <c r="A4899">
        <v>4896</v>
      </c>
      <c r="B4899" t="str">
        <f t="shared" si="76"/>
        <v>18-67</v>
      </c>
      <c r="C4899">
        <v>-67.130324681196996</v>
      </c>
      <c r="D4899">
        <v>17.714117753459</v>
      </c>
      <c r="E4899">
        <f>ASIN(SQRT((SIN(RADIANS(PARAMETERS!$D$8-D4899)/2)*SIN(RADIANS(PARAMETERS!$D$8-D4899)/2))+(COS(RADIANS(D4899))*COS(RADIANS(PARAMETERS!$D$8))*SIN(RADIANS(PARAMETERS!$D$9-C4899)/2)*SIN(RADIANS(PARAMETERS!$D$9-C4899)/2))))*2*3958.756</f>
        <v>457.97370125944701</v>
      </c>
      <c r="F4899">
        <v>174.63671875</v>
      </c>
      <c r="G4899">
        <v>201.82167053223</v>
      </c>
      <c r="H4899">
        <v>244.23309326172</v>
      </c>
      <c r="I4899">
        <v>282.14593505859</v>
      </c>
      <c r="J4899">
        <v>325.94781494141</v>
      </c>
      <c r="K4899" s="6">
        <f>IFERROR(EXP(TREND(LN($F$1:$J$1),LN(F4899:J4899),LN(Calculations!$B$3))),0)</f>
        <v>4.1537249545161609E-2</v>
      </c>
    </row>
    <row r="4900" spans="1:11" x14ac:dyDescent="0.35">
      <c r="A4900">
        <v>4897</v>
      </c>
      <c r="B4900" t="str">
        <f t="shared" si="76"/>
        <v>18-67.5</v>
      </c>
      <c r="C4900">
        <v>-67.401646016097999</v>
      </c>
      <c r="D4900">
        <v>17.714117753459</v>
      </c>
      <c r="E4900">
        <f>ASIN(SQRT((SIN(RADIANS(PARAMETERS!$D$8-D4900)/2)*SIN(RADIANS(PARAMETERS!$D$8-D4900)/2))+(COS(RADIANS(D4900))*COS(RADIANS(PARAMETERS!$D$8))*SIN(RADIANS(PARAMETERS!$D$9-C4900)/2)*SIN(RADIANS(PARAMETERS!$D$9-C4900)/2))))*2*3958.756</f>
        <v>474.8719800625546</v>
      </c>
      <c r="F4900">
        <v>173.98445129395</v>
      </c>
      <c r="G4900">
        <v>201.15808105469</v>
      </c>
      <c r="H4900">
        <v>243.42419433594</v>
      </c>
      <c r="I4900">
        <v>281.20626831055</v>
      </c>
      <c r="J4900">
        <v>324.85620117188</v>
      </c>
      <c r="K4900" s="6">
        <f>IFERROR(EXP(TREND(LN($F$1:$J$1),LN(F4900:J4900),LN(Calculations!$B$3))),0)</f>
        <v>4.0820842980865926E-2</v>
      </c>
    </row>
    <row r="4901" spans="1:11" x14ac:dyDescent="0.35">
      <c r="A4901">
        <v>4898</v>
      </c>
      <c r="B4901" t="str">
        <f t="shared" si="76"/>
        <v>18-67.5</v>
      </c>
      <c r="C4901">
        <v>-67.672967350999002</v>
      </c>
      <c r="D4901">
        <v>17.714117753459</v>
      </c>
      <c r="E4901">
        <f>ASIN(SQRT((SIN(RADIANS(PARAMETERS!$D$8-D4901)/2)*SIN(RADIANS(PARAMETERS!$D$8-D4901)/2))+(COS(RADIANS(D4901))*COS(RADIANS(PARAMETERS!$D$8))*SIN(RADIANS(PARAMETERS!$D$9-C4901)/2)*SIN(RADIANS(PARAMETERS!$D$9-C4901)/2))))*2*3958.756</f>
        <v>491.845618052612</v>
      </c>
      <c r="F4901">
        <v>173.33950805664</v>
      </c>
      <c r="G4901">
        <v>200.51252746582</v>
      </c>
      <c r="H4901">
        <v>242.64141845703</v>
      </c>
      <c r="I4901">
        <v>280.30053710938</v>
      </c>
      <c r="J4901">
        <v>323.80801391602</v>
      </c>
      <c r="K4901" s="6">
        <f>IFERROR(EXP(TREND(LN($F$1:$J$1),LN(F4901:J4901),LN(Calculations!$B$3))),0)</f>
        <v>4.0121825021420296E-2</v>
      </c>
    </row>
    <row r="4902" spans="1:11" x14ac:dyDescent="0.35">
      <c r="A4902">
        <v>4899</v>
      </c>
      <c r="B4902" t="str">
        <f t="shared" si="76"/>
        <v>18-68</v>
      </c>
      <c r="C4902">
        <v>-67.944288685900005</v>
      </c>
      <c r="D4902">
        <v>17.714117753459</v>
      </c>
      <c r="E4902">
        <f>ASIN(SQRT((SIN(RADIANS(PARAMETERS!$D$8-D4902)/2)*SIN(RADIANS(PARAMETERS!$D$8-D4902)/2))+(COS(RADIANS(D4902))*COS(RADIANS(PARAMETERS!$D$8))*SIN(RADIANS(PARAMETERS!$D$9-C4902)/2)*SIN(RADIANS(PARAMETERS!$D$9-C4902)/2))))*2*3958.756</f>
        <v>508.88704497976352</v>
      </c>
      <c r="F4902">
        <v>172.68856811523</v>
      </c>
      <c r="G4902">
        <v>199.86645507813</v>
      </c>
      <c r="H4902">
        <v>241.86268615723</v>
      </c>
      <c r="I4902">
        <v>279.40350341797</v>
      </c>
      <c r="J4902">
        <v>322.77459716797</v>
      </c>
      <c r="K4902" s="6">
        <f>IFERROR(EXP(TREND(LN($F$1:$J$1),LN(F4902:J4902),LN(Calculations!$B$3))),0)</f>
        <v>3.9424539382047541E-2</v>
      </c>
    </row>
    <row r="4903" spans="1:11" x14ac:dyDescent="0.35">
      <c r="A4903">
        <v>4900</v>
      </c>
      <c r="B4903" t="str">
        <f t="shared" si="76"/>
        <v>18-68</v>
      </c>
      <c r="C4903">
        <v>-68.215610020800995</v>
      </c>
      <c r="D4903">
        <v>17.714117753459</v>
      </c>
      <c r="E4903">
        <f>ASIN(SQRT((SIN(RADIANS(PARAMETERS!$D$8-D4903)/2)*SIN(RADIANS(PARAMETERS!$D$8-D4903)/2))+(COS(RADIANS(D4903))*COS(RADIANS(PARAMETERS!$D$8))*SIN(RADIANS(PARAMETERS!$D$9-C4903)/2)*SIN(RADIANS(PARAMETERS!$D$9-C4903)/2))))*2*3958.756</f>
        <v>525.98964225014299</v>
      </c>
      <c r="F4903">
        <v>171.90489196777</v>
      </c>
      <c r="G4903">
        <v>199.08224487305</v>
      </c>
      <c r="H4903">
        <v>240.88803100586</v>
      </c>
      <c r="I4903">
        <v>278.25494384766</v>
      </c>
      <c r="J4903">
        <v>321.42144775391</v>
      </c>
      <c r="K4903" s="6">
        <f>IFERROR(EXP(TREND(LN($F$1:$J$1),LN(F4903:J4903),LN(Calculations!$B$3))),0)</f>
        <v>3.8617760303387712E-2</v>
      </c>
    </row>
    <row r="4904" spans="1:11" x14ac:dyDescent="0.35">
      <c r="A4904">
        <v>4901</v>
      </c>
      <c r="B4904" t="str">
        <f t="shared" si="76"/>
        <v>18-68.5</v>
      </c>
      <c r="C4904">
        <v>-68.486931355701998</v>
      </c>
      <c r="D4904">
        <v>17.714117753459</v>
      </c>
      <c r="E4904">
        <f>ASIN(SQRT((SIN(RADIANS(PARAMETERS!$D$8-D4904)/2)*SIN(RADIANS(PARAMETERS!$D$8-D4904)/2))+(COS(RADIANS(D4904))*COS(RADIANS(PARAMETERS!$D$8))*SIN(RADIANS(PARAMETERS!$D$9-C4904)/2)*SIN(RADIANS(PARAMETERS!$D$9-C4904)/2))))*2*3958.756</f>
        <v>543.14760154685507</v>
      </c>
      <c r="F4904">
        <v>170.97547912598</v>
      </c>
      <c r="G4904">
        <v>198.19636535645</v>
      </c>
      <c r="H4904">
        <v>239.78280639648</v>
      </c>
      <c r="I4904">
        <v>276.94906616211</v>
      </c>
      <c r="J4904">
        <v>319.87911987305</v>
      </c>
      <c r="K4904" s="6">
        <f>IFERROR(EXP(TREND(LN($F$1:$J$1),LN(F4904:J4904),LN(Calculations!$B$3))),0)</f>
        <v>3.7689352504855056E-2</v>
      </c>
    </row>
    <row r="4905" spans="1:11" x14ac:dyDescent="0.35">
      <c r="A4905">
        <v>4902</v>
      </c>
      <c r="B4905" t="str">
        <f t="shared" si="76"/>
        <v>18-69</v>
      </c>
      <c r="C4905">
        <v>-68.758252690603001</v>
      </c>
      <c r="D4905">
        <v>17.714117753459</v>
      </c>
      <c r="E4905">
        <f>ASIN(SQRT((SIN(RADIANS(PARAMETERS!$D$8-D4905)/2)*SIN(RADIANS(PARAMETERS!$D$8-D4905)/2))+(COS(RADIANS(D4905))*COS(RADIANS(PARAMETERS!$D$8))*SIN(RADIANS(PARAMETERS!$D$9-C4905)/2)*SIN(RADIANS(PARAMETERS!$D$9-C4905)/2))))*2*3958.756</f>
        <v>560.35580725759735</v>
      </c>
      <c r="F4905">
        <v>169.91598510742</v>
      </c>
      <c r="G4905">
        <v>197.23359680176</v>
      </c>
      <c r="H4905">
        <v>238.59121704102</v>
      </c>
      <c r="I4905">
        <v>275.54937744141</v>
      </c>
      <c r="J4905">
        <v>318.23547363281</v>
      </c>
      <c r="K4905" s="6">
        <f>IFERROR(EXP(TREND(LN($F$1:$J$1),LN(F4905:J4905),LN(Calculations!$B$3))),0)</f>
        <v>3.6656343841349762E-2</v>
      </c>
    </row>
    <row r="4906" spans="1:11" x14ac:dyDescent="0.35">
      <c r="A4906">
        <v>4903</v>
      </c>
      <c r="B4906" t="str">
        <f t="shared" si="76"/>
        <v>18-69</v>
      </c>
      <c r="C4906">
        <v>-69.029574025504004</v>
      </c>
      <c r="D4906">
        <v>17.714117753459</v>
      </c>
      <c r="E4906">
        <f>ASIN(SQRT((SIN(RADIANS(PARAMETERS!$D$8-D4906)/2)*SIN(RADIANS(PARAMETERS!$D$8-D4906)/2))+(COS(RADIANS(D4906))*COS(RADIANS(PARAMETERS!$D$8))*SIN(RADIANS(PARAMETERS!$D$9-C4906)/2)*SIN(RADIANS(PARAMETERS!$D$9-C4906)/2))))*2*3958.756</f>
        <v>577.60973829587692</v>
      </c>
      <c r="F4906">
        <v>168.74911499023</v>
      </c>
      <c r="G4906">
        <v>196.18095397949</v>
      </c>
      <c r="H4906">
        <v>237.27542114258</v>
      </c>
      <c r="I4906">
        <v>273.99273681641</v>
      </c>
      <c r="J4906">
        <v>316.39501953125</v>
      </c>
      <c r="K4906" s="6">
        <f>IFERROR(EXP(TREND(LN($F$1:$J$1),LN(F4906:J4906),LN(Calculations!$B$3))),0)</f>
        <v>3.5555861602208999E-2</v>
      </c>
    </row>
    <row r="4907" spans="1:11" x14ac:dyDescent="0.35">
      <c r="A4907">
        <v>4904</v>
      </c>
      <c r="B4907" t="str">
        <f t="shared" si="76"/>
        <v>18-69.5</v>
      </c>
      <c r="C4907">
        <v>-69.300895360404994</v>
      </c>
      <c r="D4907">
        <v>17.714117753459</v>
      </c>
      <c r="E4907">
        <f>ASIN(SQRT((SIN(RADIANS(PARAMETERS!$D$8-D4907)/2)*SIN(RADIANS(PARAMETERS!$D$8-D4907)/2))+(COS(RADIANS(D4907))*COS(RADIANS(PARAMETERS!$D$8))*SIN(RADIANS(PARAMETERS!$D$9-C4907)/2)*SIN(RADIANS(PARAMETERS!$D$9-C4907)/2))))*2*3958.756</f>
        <v>594.9053857824714</v>
      </c>
      <c r="F4907">
        <v>167.51126098633</v>
      </c>
      <c r="G4907">
        <v>195.07727050781</v>
      </c>
      <c r="H4907">
        <v>235.88664245605</v>
      </c>
      <c r="I4907">
        <v>272.34201049805</v>
      </c>
      <c r="J4907">
        <v>314.43453979492</v>
      </c>
      <c r="K4907" s="6">
        <f>IFERROR(EXP(TREND(LN($F$1:$J$1),LN(F4907:J4907),LN(Calculations!$B$3))),0)</f>
        <v>3.4426531504861378E-2</v>
      </c>
    </row>
    <row r="4908" spans="1:11" x14ac:dyDescent="0.35">
      <c r="A4908">
        <v>4905</v>
      </c>
      <c r="B4908" t="str">
        <f t="shared" si="76"/>
        <v>18-69.5</v>
      </c>
      <c r="C4908">
        <v>-69.572216695305997</v>
      </c>
      <c r="D4908">
        <v>17.714117753459</v>
      </c>
      <c r="E4908">
        <f>ASIN(SQRT((SIN(RADIANS(PARAMETERS!$D$8-D4908)/2)*SIN(RADIANS(PARAMETERS!$D$8-D4908)/2))+(COS(RADIANS(D4908))*COS(RADIANS(PARAMETERS!$D$8))*SIN(RADIANS(PARAMETERS!$D$9-C4908)/2)*SIN(RADIANS(PARAMETERS!$D$9-C4908)/2))))*2*3958.756</f>
        <v>612.23918374890184</v>
      </c>
      <c r="F4908">
        <v>166.21862792969</v>
      </c>
      <c r="G4908">
        <v>193.9356842041</v>
      </c>
      <c r="H4908">
        <v>234.44258117676</v>
      </c>
      <c r="I4908">
        <v>270.61920166016</v>
      </c>
      <c r="J4908">
        <v>312.38128662109</v>
      </c>
      <c r="K4908" s="6">
        <f>IFERROR(EXP(TREND(LN($F$1:$J$1),LN(F4908:J4908),LN(Calculations!$B$3))),0)</f>
        <v>3.3285401715686162E-2</v>
      </c>
    </row>
    <row r="4909" spans="1:11" x14ac:dyDescent="0.35">
      <c r="A4909">
        <v>4906</v>
      </c>
      <c r="B4909" t="str">
        <f t="shared" si="76"/>
        <v>18-70</v>
      </c>
      <c r="C4909">
        <v>-69.843538030207</v>
      </c>
      <c r="D4909">
        <v>17.714117753459</v>
      </c>
      <c r="E4909">
        <f>ASIN(SQRT((SIN(RADIANS(PARAMETERS!$D$8-D4909)/2)*SIN(RADIANS(PARAMETERS!$D$8-D4909)/2))+(COS(RADIANS(D4909))*COS(RADIANS(PARAMETERS!$D$8))*SIN(RADIANS(PARAMETERS!$D$9-C4909)/2)*SIN(RADIANS(PARAMETERS!$D$9-C4909)/2))))*2*3958.756</f>
        <v>629.60795057502094</v>
      </c>
      <c r="F4909">
        <v>164.83345031738</v>
      </c>
      <c r="G4909">
        <v>192.7116394043</v>
      </c>
      <c r="H4909">
        <v>232.86811828613</v>
      </c>
      <c r="I4909">
        <v>268.71914672852</v>
      </c>
      <c r="J4909">
        <v>310.09268188477</v>
      </c>
      <c r="K4909" s="6">
        <f>IFERROR(EXP(TREND(LN($F$1:$J$1),LN(F4909:J4909),LN(Calculations!$B$3))),0)</f>
        <v>3.2109898191814694E-2</v>
      </c>
    </row>
    <row r="4910" spans="1:11" x14ac:dyDescent="0.35">
      <c r="A4910">
        <v>4907</v>
      </c>
      <c r="B4910" t="str">
        <f t="shared" si="76"/>
        <v>18-70</v>
      </c>
      <c r="C4910">
        <v>-70.114859365108003</v>
      </c>
      <c r="D4910">
        <v>17.714117753459</v>
      </c>
      <c r="E4910">
        <f>ASIN(SQRT((SIN(RADIANS(PARAMETERS!$D$8-D4910)/2)*SIN(RADIANS(PARAMETERS!$D$8-D4910)/2))+(COS(RADIANS(D4910))*COS(RADIANS(PARAMETERS!$D$8))*SIN(RADIANS(PARAMETERS!$D$9-C4910)/2)*SIN(RADIANS(PARAMETERS!$D$9-C4910)/2))))*2*3958.756</f>
        <v>647.00883930972145</v>
      </c>
      <c r="F4910">
        <v>163.47369384766</v>
      </c>
      <c r="G4910">
        <v>191.55810546875</v>
      </c>
      <c r="H4910">
        <v>231.39077758789</v>
      </c>
      <c r="I4910">
        <v>266.94174194336</v>
      </c>
      <c r="J4910">
        <v>307.95812988281</v>
      </c>
      <c r="K4910" s="6">
        <f>IFERROR(EXP(TREND(LN($F$1:$J$1),LN(F4910:J4910),LN(Calculations!$B$3))),0)</f>
        <v>3.099421806952158E-2</v>
      </c>
    </row>
    <row r="4911" spans="1:11" x14ac:dyDescent="0.35">
      <c r="A4911">
        <v>4908</v>
      </c>
      <c r="B4911" t="str">
        <f t="shared" si="76"/>
        <v>18-70.5</v>
      </c>
      <c r="C4911">
        <v>-70.386180700009007</v>
      </c>
      <c r="D4911">
        <v>17.714117753459</v>
      </c>
      <c r="E4911">
        <f>ASIN(SQRT((SIN(RADIANS(PARAMETERS!$D$8-D4911)/2)*SIN(RADIANS(PARAMETERS!$D$8-D4911)/2))+(COS(RADIANS(D4911))*COS(RADIANS(PARAMETERS!$D$8))*SIN(RADIANS(PARAMETERS!$D$9-C4911)/2)*SIN(RADIANS(PARAMETERS!$D$9-C4911)/2))))*2*3958.756</f>
        <v>664.43929537156714</v>
      </c>
      <c r="F4911">
        <v>162.19548034668</v>
      </c>
      <c r="G4911">
        <v>190.52290344238</v>
      </c>
      <c r="H4911">
        <v>230.07891845703</v>
      </c>
      <c r="I4911">
        <v>265.37512207031</v>
      </c>
      <c r="J4911">
        <v>306.08969116211</v>
      </c>
      <c r="K4911" s="6">
        <f>IFERROR(EXP(TREND(LN($F$1:$J$1),LN(F4911:J4911),LN(Calculations!$B$3))),0)</f>
        <v>2.997801387743948E-2</v>
      </c>
    </row>
    <row r="4912" spans="1:11" x14ac:dyDescent="0.35">
      <c r="A4912">
        <v>4909</v>
      </c>
      <c r="B4912" t="str">
        <f t="shared" si="76"/>
        <v>18-70.5</v>
      </c>
      <c r="C4912">
        <v>-70.657502034909996</v>
      </c>
      <c r="D4912">
        <v>17.714117753459</v>
      </c>
      <c r="E4912">
        <f>ASIN(SQRT((SIN(RADIANS(PARAMETERS!$D$8-D4912)/2)*SIN(RADIANS(PARAMETERS!$D$8-D4912)/2))+(COS(RADIANS(D4912))*COS(RADIANS(PARAMETERS!$D$8))*SIN(RADIANS(PARAMETERS!$D$9-C4912)/2)*SIN(RADIANS(PARAMETERS!$D$9-C4912)/2))))*2*3958.756</f>
        <v>681.89702040401392</v>
      </c>
      <c r="F4912">
        <v>161.32131958008</v>
      </c>
      <c r="G4912">
        <v>189.78367614746</v>
      </c>
      <c r="H4912">
        <v>229.14219665527</v>
      </c>
      <c r="I4912">
        <v>264.25637817383</v>
      </c>
      <c r="J4912">
        <v>304.75521850586</v>
      </c>
      <c r="K4912" s="6">
        <f>IFERROR(EXP(TREND(LN($F$1:$J$1),LN(F4912:J4912),LN(Calculations!$B$3))),0)</f>
        <v>2.9294250789642158E-2</v>
      </c>
    </row>
    <row r="4913" spans="1:11" x14ac:dyDescent="0.35">
      <c r="A4913">
        <v>4910</v>
      </c>
      <c r="B4913" t="str">
        <f t="shared" si="76"/>
        <v>18-71</v>
      </c>
      <c r="C4913">
        <v>-70.928823369810999</v>
      </c>
      <c r="D4913">
        <v>17.714117753459</v>
      </c>
      <c r="E4913">
        <f>ASIN(SQRT((SIN(RADIANS(PARAMETERS!$D$8-D4913)/2)*SIN(RADIANS(PARAMETERS!$D$8-D4913)/2))+(COS(RADIANS(D4913))*COS(RADIANS(PARAMETERS!$D$8))*SIN(RADIANS(PARAMETERS!$D$9-C4913)/2)*SIN(RADIANS(PARAMETERS!$D$9-C4913)/2))))*2*3958.756</f>
        <v>699.37994128257617</v>
      </c>
      <c r="F4913">
        <v>160.79820251465</v>
      </c>
      <c r="G4913">
        <v>189.29908752441</v>
      </c>
      <c r="H4913">
        <v>228.53715515137</v>
      </c>
      <c r="I4913">
        <v>263.54153442383</v>
      </c>
      <c r="J4913">
        <v>303.91143798828</v>
      </c>
      <c r="K4913" s="6">
        <f>IFERROR(EXP(TREND(LN($F$1:$J$1),LN(F4913:J4913),LN(Calculations!$B$3))),0)</f>
        <v>2.888048364084456E-2</v>
      </c>
    </row>
    <row r="4914" spans="1:11" x14ac:dyDescent="0.35">
      <c r="A4914">
        <v>4911</v>
      </c>
      <c r="B4914" t="str">
        <f t="shared" si="76"/>
        <v>18-71</v>
      </c>
      <c r="C4914">
        <v>-71.200144704712002</v>
      </c>
      <c r="D4914">
        <v>17.714117753459</v>
      </c>
      <c r="E4914">
        <f>ASIN(SQRT((SIN(RADIANS(PARAMETERS!$D$8-D4914)/2)*SIN(RADIANS(PARAMETERS!$D$8-D4914)/2))+(COS(RADIANS(D4914))*COS(RADIANS(PARAMETERS!$D$8))*SIN(RADIANS(PARAMETERS!$D$9-C4914)/2)*SIN(RADIANS(PARAMETERS!$D$9-C4914)/2))))*2*3958.756</f>
        <v>716.88618345040936</v>
      </c>
      <c r="F4914">
        <v>160.58847045898</v>
      </c>
      <c r="G4914">
        <v>189.0366973877</v>
      </c>
      <c r="H4914">
        <v>228.22222900391</v>
      </c>
      <c r="I4914">
        <v>263.18087768555</v>
      </c>
      <c r="J4914">
        <v>303.49938964844</v>
      </c>
      <c r="K4914" s="6">
        <f>IFERROR(EXP(TREND(LN($F$1:$J$1),LN(F4914:J4914),LN(Calculations!$B$3))),0)</f>
        <v>2.8698342592781912E-2</v>
      </c>
    </row>
    <row r="4915" spans="1:11" x14ac:dyDescent="0.35">
      <c r="A4915">
        <v>4912</v>
      </c>
      <c r="B4915" t="str">
        <f t="shared" si="76"/>
        <v>18-71.5</v>
      </c>
      <c r="C4915">
        <v>-71.471466039613006</v>
      </c>
      <c r="D4915">
        <v>17.714117753459</v>
      </c>
      <c r="E4915">
        <f>ASIN(SQRT((SIN(RADIANS(PARAMETERS!$D$8-D4915)/2)*SIN(RADIANS(PARAMETERS!$D$8-D4915)/2))+(COS(RADIANS(D4915))*COS(RADIANS(PARAMETERS!$D$8))*SIN(RADIANS(PARAMETERS!$D$9-C4915)/2)*SIN(RADIANS(PARAMETERS!$D$9-C4915)/2))))*2*3958.756</f>
        <v>734.41404790341369</v>
      </c>
      <c r="F4915">
        <v>160.34753417969</v>
      </c>
      <c r="G4915">
        <v>188.73973083496</v>
      </c>
      <c r="H4915">
        <v>227.82817077637</v>
      </c>
      <c r="I4915">
        <v>262.6962890625</v>
      </c>
      <c r="J4915">
        <v>302.90655517578</v>
      </c>
      <c r="K4915" s="6">
        <f>IFERROR(EXP(TREND(LN($F$1:$J$1),LN(F4915:J4915),LN(Calculations!$B$3))),0)</f>
        <v>2.8504572006761077E-2</v>
      </c>
    </row>
    <row r="4916" spans="1:11" x14ac:dyDescent="0.35">
      <c r="A4916">
        <v>4913</v>
      </c>
      <c r="B4916" t="str">
        <f t="shared" si="76"/>
        <v>18-71.5</v>
      </c>
      <c r="C4916">
        <v>-71.742787374513995</v>
      </c>
      <c r="D4916">
        <v>17.714117753459</v>
      </c>
      <c r="E4916">
        <f>ASIN(SQRT((SIN(RADIANS(PARAMETERS!$D$8-D4916)/2)*SIN(RADIANS(PARAMETERS!$D$8-D4916)/2))+(COS(RADIANS(D4916))*COS(RADIANS(PARAMETERS!$D$8))*SIN(RADIANS(PARAMETERS!$D$9-C4916)/2)*SIN(RADIANS(PARAMETERS!$D$9-C4916)/2))))*2*3958.756</f>
        <v>751.96199126309455</v>
      </c>
      <c r="F4916">
        <v>160.21087646484</v>
      </c>
      <c r="G4916">
        <v>188.54806518555</v>
      </c>
      <c r="H4916">
        <v>227.56126403809</v>
      </c>
      <c r="I4916">
        <v>262.3583984375</v>
      </c>
      <c r="J4916">
        <v>302.48309326172</v>
      </c>
      <c r="K4916" s="6">
        <f>IFERROR(EXP(TREND(LN($F$1:$J$1),LN(F4916:J4916),LN(Calculations!$B$3))),0)</f>
        <v>2.8395536974517927E-2</v>
      </c>
    </row>
    <row r="4917" spans="1:11" x14ac:dyDescent="0.35">
      <c r="A4917">
        <v>4914</v>
      </c>
      <c r="B4917" t="str">
        <f t="shared" si="76"/>
        <v>18-72</v>
      </c>
      <c r="C4917">
        <v>-72.014108709414998</v>
      </c>
      <c r="D4917">
        <v>17.714117753459</v>
      </c>
      <c r="E4917">
        <f>ASIN(SQRT((SIN(RADIANS(PARAMETERS!$D$8-D4917)/2)*SIN(RADIANS(PARAMETERS!$D$8-D4917)/2))+(COS(RADIANS(D4917))*COS(RADIANS(PARAMETERS!$D$8))*SIN(RADIANS(PARAMETERS!$D$9-C4917)/2)*SIN(RADIANS(PARAMETERS!$D$9-C4917)/2))))*2*3958.756</f>
        <v>769.52860847071224</v>
      </c>
      <c r="F4917">
        <v>160.19761657715</v>
      </c>
      <c r="G4917">
        <v>188.45079040527</v>
      </c>
      <c r="H4917">
        <v>227.40621948242</v>
      </c>
      <c r="I4917">
        <v>262.14767456055</v>
      </c>
      <c r="J4917">
        <v>302.20404052734</v>
      </c>
      <c r="K4917" s="6">
        <f>IFERROR(EXP(TREND(LN($F$1:$J$1),LN(F4917:J4917),LN(Calculations!$B$3))),0)</f>
        <v>2.8380732622040432E-2</v>
      </c>
    </row>
    <row r="4918" spans="1:11" x14ac:dyDescent="0.35">
      <c r="A4918">
        <v>4915</v>
      </c>
      <c r="B4918" t="str">
        <f t="shared" si="76"/>
        <v>18-72.5</v>
      </c>
      <c r="C4918">
        <v>-72.285430044316001</v>
      </c>
      <c r="D4918">
        <v>17.714117753459</v>
      </c>
      <c r="E4918">
        <f>ASIN(SQRT((SIN(RADIANS(PARAMETERS!$D$8-D4918)/2)*SIN(RADIANS(PARAMETERS!$D$8-D4918)/2))+(COS(RADIANS(D4918))*COS(RADIANS(PARAMETERS!$D$8))*SIN(RADIANS(PARAMETERS!$D$9-C4918)/2)*SIN(RADIANS(PARAMETERS!$D$9-C4918)/2))))*2*3958.756</f>
        <v>787.11261771397437</v>
      </c>
      <c r="F4918">
        <v>160.10279846191</v>
      </c>
      <c r="G4918">
        <v>188.29948425293</v>
      </c>
      <c r="H4918">
        <v>227.15106201172</v>
      </c>
      <c r="I4918">
        <v>261.79080200195</v>
      </c>
      <c r="J4918">
        <v>301.72088623047</v>
      </c>
      <c r="K4918" s="6">
        <f>IFERROR(EXP(TREND(LN($F$1:$J$1),LN(F4918:J4918),LN(Calculations!$B$3))),0)</f>
        <v>2.8318229953301535E-2</v>
      </c>
    </row>
    <row r="4919" spans="1:11" x14ac:dyDescent="0.35">
      <c r="A4919">
        <v>4916</v>
      </c>
      <c r="B4919" t="str">
        <f t="shared" si="76"/>
        <v>18-72.5</v>
      </c>
      <c r="C4919">
        <v>-72.556751379217005</v>
      </c>
      <c r="D4919">
        <v>17.714117753459</v>
      </c>
      <c r="E4919">
        <f>ASIN(SQRT((SIN(RADIANS(PARAMETERS!$D$8-D4919)/2)*SIN(RADIANS(PARAMETERS!$D$8-D4919)/2))+(COS(RADIANS(D4919))*COS(RADIANS(PARAMETERS!$D$8))*SIN(RADIANS(PARAMETERS!$D$9-C4919)/2)*SIN(RADIANS(PARAMETERS!$D$9-C4919)/2))))*2*3958.756</f>
        <v>804.71284726124213</v>
      </c>
      <c r="F4919">
        <v>159.9243927002</v>
      </c>
      <c r="G4919">
        <v>188.11003112793</v>
      </c>
      <c r="H4919">
        <v>226.84111022949</v>
      </c>
      <c r="I4919">
        <v>261.36325073242</v>
      </c>
      <c r="J4919">
        <v>301.14776611328</v>
      </c>
      <c r="K4919" s="6">
        <f>IFERROR(EXP(TREND(LN($F$1:$J$1),LN(F4919:J4919),LN(Calculations!$B$3))),0)</f>
        <v>2.8200706998722787E-2</v>
      </c>
    </row>
    <row r="4920" spans="1:11" x14ac:dyDescent="0.35">
      <c r="A4920">
        <v>4917</v>
      </c>
      <c r="B4920" t="str">
        <f t="shared" si="76"/>
        <v>18-73</v>
      </c>
      <c r="C4920">
        <v>-72.828072714117994</v>
      </c>
      <c r="D4920">
        <v>17.714117753459</v>
      </c>
      <c r="E4920">
        <f>ASIN(SQRT((SIN(RADIANS(PARAMETERS!$D$8-D4920)/2)*SIN(RADIANS(PARAMETERS!$D$8-D4920)/2))+(COS(RADIANS(D4920))*COS(RADIANS(PARAMETERS!$D$8))*SIN(RADIANS(PARAMETERS!$D$9-C4920)/2)*SIN(RADIANS(PARAMETERS!$D$9-C4920)/2))))*2*3958.756</f>
        <v>822.32822393051754</v>
      </c>
      <c r="F4920">
        <v>159.73182678223</v>
      </c>
      <c r="G4920">
        <v>187.92332458496</v>
      </c>
      <c r="H4920">
        <v>226.53216552734</v>
      </c>
      <c r="I4920">
        <v>260.93508911133</v>
      </c>
      <c r="J4920">
        <v>300.5719909668</v>
      </c>
      <c r="K4920" s="6">
        <f>IFERROR(EXP(TREND(LN($F$1:$J$1),LN(F4920:J4920),LN(Calculations!$B$3))),0)</f>
        <v>2.8076060214433787E-2</v>
      </c>
    </row>
    <row r="4921" spans="1:11" x14ac:dyDescent="0.35">
      <c r="A4921">
        <v>4918</v>
      </c>
      <c r="B4921" t="str">
        <f t="shared" si="76"/>
        <v>18-73</v>
      </c>
      <c r="C4921">
        <v>-73.099394049018997</v>
      </c>
      <c r="D4921">
        <v>17.714117753459</v>
      </c>
      <c r="E4921">
        <f>ASIN(SQRT((SIN(RADIANS(PARAMETERS!$D$8-D4921)/2)*SIN(RADIANS(PARAMETERS!$D$8-D4921)/2))+(COS(RADIANS(D4921))*COS(RADIANS(PARAMETERS!$D$8))*SIN(RADIANS(PARAMETERS!$D$9-C4921)/2)*SIN(RADIANS(PARAMETERS!$D$9-C4921)/2))))*2*3958.756</f>
        <v>839.95776296366978</v>
      </c>
      <c r="F4921">
        <v>159.74194335938</v>
      </c>
      <c r="G4921">
        <v>187.88264465332</v>
      </c>
      <c r="H4921">
        <v>226.40840148926</v>
      </c>
      <c r="I4921">
        <v>260.72799682617</v>
      </c>
      <c r="J4921">
        <v>300.259765625</v>
      </c>
      <c r="K4921" s="6">
        <f>IFERROR(EXP(TREND(LN($F$1:$J$1),LN(F4921:J4921),LN(Calculations!$B$3))),0)</f>
        <v>2.8099488465310924E-2</v>
      </c>
    </row>
    <row r="4922" spans="1:11" x14ac:dyDescent="0.35">
      <c r="A4922">
        <v>4919</v>
      </c>
      <c r="B4922" t="str">
        <f t="shared" si="76"/>
        <v>18-73.5</v>
      </c>
      <c r="C4922">
        <v>-73.37071538392</v>
      </c>
      <c r="D4922">
        <v>17.714117753459</v>
      </c>
      <c r="E4922">
        <f>ASIN(SQRT((SIN(RADIANS(PARAMETERS!$D$8-D4922)/2)*SIN(RADIANS(PARAMETERS!$D$8-D4922)/2))+(COS(RADIANS(D4922))*COS(RADIANS(PARAMETERS!$D$8))*SIN(RADIANS(PARAMETERS!$D$9-C4922)/2)*SIN(RADIANS(PARAMETERS!$D$9-C4922)/2))))*2*3958.756</f>
        <v>857.60055911205143</v>
      </c>
      <c r="F4922">
        <v>160.01257324219</v>
      </c>
      <c r="G4922">
        <v>188.03186035156</v>
      </c>
      <c r="H4922">
        <v>226.54350280762</v>
      </c>
      <c r="I4922">
        <v>260.8450012207</v>
      </c>
      <c r="J4922">
        <v>300.35040283203</v>
      </c>
      <c r="K4922" s="6">
        <f>IFERROR(EXP(TREND(LN($F$1:$J$1),LN(F4922:J4922),LN(Calculations!$B$3))),0)</f>
        <v>2.8308755856105757E-2</v>
      </c>
    </row>
    <row r="4923" spans="1:11" x14ac:dyDescent="0.35">
      <c r="A4923">
        <v>4920</v>
      </c>
      <c r="B4923" t="str">
        <f t="shared" si="76"/>
        <v>18-73.5</v>
      </c>
      <c r="C4923">
        <v>-73.642036718821004</v>
      </c>
      <c r="D4923">
        <v>17.714117753459</v>
      </c>
      <c r="E4923">
        <f>ASIN(SQRT((SIN(RADIANS(PARAMETERS!$D$8-D4923)/2)*SIN(RADIANS(PARAMETERS!$D$8-D4923)/2))+(COS(RADIANS(D4923))*COS(RADIANS(PARAMETERS!$D$8))*SIN(RADIANS(PARAMETERS!$D$9-C4923)/2)*SIN(RADIANS(PARAMETERS!$D$9-C4923)/2))))*2*3958.756</f>
        <v>875.25577876934346</v>
      </c>
      <c r="F4923">
        <v>160.49417114258</v>
      </c>
      <c r="G4923">
        <v>188.33033752441</v>
      </c>
      <c r="H4923">
        <v>226.88041687012</v>
      </c>
      <c r="I4923">
        <v>261.21328735352</v>
      </c>
      <c r="J4923">
        <v>300.75201416016</v>
      </c>
      <c r="K4923" s="6">
        <f>IFERROR(EXP(TREND(LN($F$1:$J$1),LN(F4923:J4923),LN(Calculations!$B$3))),0)</f>
        <v>2.867223442420673E-2</v>
      </c>
    </row>
    <row r="4924" spans="1:11" x14ac:dyDescent="0.35">
      <c r="A4924">
        <v>4921</v>
      </c>
      <c r="B4924" t="str">
        <f t="shared" si="76"/>
        <v>18-74</v>
      </c>
      <c r="C4924">
        <v>-73.913358053722007</v>
      </c>
      <c r="D4924">
        <v>17.714117753459</v>
      </c>
      <c r="E4924">
        <f>ASIN(SQRT((SIN(RADIANS(PARAMETERS!$D$8-D4924)/2)*SIN(RADIANS(PARAMETERS!$D$8-D4924)/2))+(COS(RADIANS(D4924))*COS(RADIANS(PARAMETERS!$D$8))*SIN(RADIANS(PARAMETERS!$D$9-C4924)/2)*SIN(RADIANS(PARAMETERS!$D$9-C4924)/2))))*2*3958.756</f>
        <v>892.92265301213467</v>
      </c>
      <c r="F4924">
        <v>161.00422668457</v>
      </c>
      <c r="G4924">
        <v>188.65228271484</v>
      </c>
      <c r="H4924">
        <v>227.24377441406</v>
      </c>
      <c r="I4924">
        <v>261.61026000977</v>
      </c>
      <c r="J4924">
        <v>301.18441772461</v>
      </c>
      <c r="K4924" s="6">
        <f>IFERROR(EXP(TREND(LN($F$1:$J$1),LN(F4924:J4924),LN(Calculations!$B$3))),0)</f>
        <v>2.9064179372162931E-2</v>
      </c>
    </row>
    <row r="4925" spans="1:11" x14ac:dyDescent="0.35">
      <c r="A4925">
        <v>4922</v>
      </c>
      <c r="B4925" t="str">
        <f t="shared" si="76"/>
        <v>18-74</v>
      </c>
      <c r="C4925">
        <v>-74.184679388622996</v>
      </c>
      <c r="D4925">
        <v>17.714117753459</v>
      </c>
      <c r="E4925">
        <f>ASIN(SQRT((SIN(RADIANS(PARAMETERS!$D$8-D4925)/2)*SIN(RADIANS(PARAMETERS!$D$8-D4925)/2))+(COS(RADIANS(D4925))*COS(RADIANS(PARAMETERS!$D$8))*SIN(RADIANS(PARAMETERS!$D$9-C4925)/2)*SIN(RADIANS(PARAMETERS!$D$9-C4925)/2))))*2*3958.756</f>
        <v>910.60047142939948</v>
      </c>
      <c r="F4925">
        <v>161.28341674805</v>
      </c>
      <c r="G4925">
        <v>188.82012939453</v>
      </c>
      <c r="H4925">
        <v>227.4253692627</v>
      </c>
      <c r="I4925">
        <v>261.80142211914</v>
      </c>
      <c r="J4925">
        <v>301.38388061523</v>
      </c>
      <c r="K4925" s="6">
        <f>IFERROR(EXP(TREND(LN($F$1:$J$1),LN(F4925:J4925),LN(Calculations!$B$3))),0)</f>
        <v>2.9282190026946684E-2</v>
      </c>
    </row>
    <row r="4926" spans="1:11" x14ac:dyDescent="0.35">
      <c r="A4926">
        <v>4923</v>
      </c>
      <c r="B4926" t="str">
        <f t="shared" si="76"/>
        <v>18-74.5</v>
      </c>
      <c r="C4926">
        <v>-74.456000723523999</v>
      </c>
      <c r="D4926">
        <v>17.714117753459</v>
      </c>
      <c r="E4926">
        <f>ASIN(SQRT((SIN(RADIANS(PARAMETERS!$D$8-D4926)/2)*SIN(RADIANS(PARAMETERS!$D$8-D4926)/2))+(COS(RADIANS(D4926))*COS(RADIANS(PARAMETERS!$D$8))*SIN(RADIANS(PARAMETERS!$D$9-C4926)/2)*SIN(RADIANS(PARAMETERS!$D$9-C4926)/2))))*2*3958.756</f>
        <v>928.28857663933525</v>
      </c>
      <c r="F4926">
        <v>161.30146789551</v>
      </c>
      <c r="G4926">
        <v>188.81558227539</v>
      </c>
      <c r="H4926">
        <v>227.39213562012</v>
      </c>
      <c r="I4926">
        <v>261.73864746094</v>
      </c>
      <c r="J4926">
        <v>301.28308105469</v>
      </c>
      <c r="K4926" s="6">
        <f>IFERROR(EXP(TREND(LN($F$1:$J$1),LN(F4926:J4926),LN(Calculations!$B$3))),0)</f>
        <v>2.9303577368760783E-2</v>
      </c>
    </row>
    <row r="4927" spans="1:11" x14ac:dyDescent="0.35">
      <c r="A4927">
        <v>4924</v>
      </c>
      <c r="B4927" t="str">
        <f t="shared" si="76"/>
        <v>18-74.5</v>
      </c>
      <c r="C4927">
        <v>-74.727322058425003</v>
      </c>
      <c r="D4927">
        <v>17.714117753459</v>
      </c>
      <c r="E4927">
        <f>ASIN(SQRT((SIN(RADIANS(PARAMETERS!$D$8-D4927)/2)*SIN(RADIANS(PARAMETERS!$D$8-D4927)/2))+(COS(RADIANS(D4927))*COS(RADIANS(PARAMETERS!$D$8))*SIN(RADIANS(PARAMETERS!$D$9-C4927)/2)*SIN(RADIANS(PARAMETERS!$D$9-C4927)/2))))*2*3958.756</f>
        <v>945.9863594065489</v>
      </c>
      <c r="F4927">
        <v>161.05531311035</v>
      </c>
      <c r="G4927">
        <v>188.63215637207</v>
      </c>
      <c r="H4927">
        <v>227.12017822266</v>
      </c>
      <c r="I4927">
        <v>261.38003540039</v>
      </c>
      <c r="J4927">
        <v>300.81671142578</v>
      </c>
      <c r="K4927" s="6">
        <f>IFERROR(EXP(TREND(LN($F$1:$J$1),LN(F4927:J4927),LN(Calculations!$B$3))),0)</f>
        <v>2.9130636337557032E-2</v>
      </c>
    </row>
    <row r="4928" spans="1:11" x14ac:dyDescent="0.35">
      <c r="A4928">
        <v>4925</v>
      </c>
      <c r="B4928" t="str">
        <f t="shared" si="76"/>
        <v>18-75</v>
      </c>
      <c r="C4928">
        <v>-74.998643393324997</v>
      </c>
      <c r="D4928">
        <v>17.714117753459</v>
      </c>
      <c r="E4928">
        <f>ASIN(SQRT((SIN(RADIANS(PARAMETERS!$D$8-D4928)/2)*SIN(RADIANS(PARAMETERS!$D$8-D4928)/2))+(COS(RADIANS(D4928))*COS(RADIANS(PARAMETERS!$D$8))*SIN(RADIANS(PARAMETERS!$D$9-C4928)/2)*SIN(RADIANS(PARAMETERS!$D$9-C4928)/2))))*2*3958.756</f>
        <v>963.69325428480192</v>
      </c>
      <c r="F4928">
        <v>160.90295410156</v>
      </c>
      <c r="G4928">
        <v>188.52938842773</v>
      </c>
      <c r="H4928">
        <v>226.98286437988</v>
      </c>
      <c r="I4928">
        <v>261.20922851563</v>
      </c>
      <c r="J4928">
        <v>300.60443115234</v>
      </c>
      <c r="K4928" s="6">
        <f>IFERROR(EXP(TREND(LN($F$1:$J$1),LN(F4928:J4928),LN(Calculations!$B$3))),0)</f>
        <v>2.9019389696088194E-2</v>
      </c>
    </row>
    <row r="4929" spans="1:11" x14ac:dyDescent="0.35">
      <c r="A4929">
        <v>4926</v>
      </c>
      <c r="B4929" t="str">
        <f t="shared" si="76"/>
        <v>18-75.5</v>
      </c>
      <c r="C4929">
        <v>-75.269964728226</v>
      </c>
      <c r="D4929">
        <v>17.714117753459</v>
      </c>
      <c r="E4929">
        <f>ASIN(SQRT((SIN(RADIANS(PARAMETERS!$D$8-D4929)/2)*SIN(RADIANS(PARAMETERS!$D$8-D4929)/2))+(COS(RADIANS(D4929))*COS(RADIANS(PARAMETERS!$D$8))*SIN(RADIANS(PARAMETERS!$D$9-C4929)/2)*SIN(RADIANS(PARAMETERS!$D$9-C4929)/2))))*2*3958.756</f>
        <v>981.40873572132136</v>
      </c>
      <c r="F4929">
        <v>160.82713317871</v>
      </c>
      <c r="G4929">
        <v>188.4850769043</v>
      </c>
      <c r="H4929">
        <v>226.93804931641</v>
      </c>
      <c r="I4929">
        <v>261.16412353516</v>
      </c>
      <c r="J4929">
        <v>300.55911254883</v>
      </c>
      <c r="K4929" s="6">
        <f>IFERROR(EXP(TREND(LN($F$1:$J$1),LN(F4929:J4929),LN(Calculations!$B$3))),0)</f>
        <v>2.8959989281697924E-2</v>
      </c>
    </row>
    <row r="4930" spans="1:11" x14ac:dyDescent="0.35">
      <c r="A4930">
        <v>4927</v>
      </c>
      <c r="B4930" t="str">
        <f t="shared" si="76"/>
        <v>18-75.5</v>
      </c>
      <c r="C4930">
        <v>-75.541286063127004</v>
      </c>
      <c r="D4930">
        <v>17.714117753459</v>
      </c>
      <c r="E4930">
        <f>ASIN(SQRT((SIN(RADIANS(PARAMETERS!$D$8-D4930)/2)*SIN(RADIANS(PARAMETERS!$D$8-D4930)/2))+(COS(RADIANS(D4930))*COS(RADIANS(PARAMETERS!$D$8))*SIN(RADIANS(PARAMETERS!$D$9-C4930)/2)*SIN(RADIANS(PARAMETERS!$D$9-C4930)/2))))*2*3958.756</f>
        <v>999.13231456611516</v>
      </c>
      <c r="F4930">
        <v>160.82908630371</v>
      </c>
      <c r="G4930">
        <v>188.48854064941</v>
      </c>
      <c r="H4930">
        <v>226.95391845703</v>
      </c>
      <c r="I4930">
        <v>261.1916809082</v>
      </c>
      <c r="J4930">
        <v>300.60055541992</v>
      </c>
      <c r="K4930" s="6">
        <f>IFERROR(EXP(TREND(LN($F$1:$J$1),LN(F4930:J4930),LN(Calculations!$B$3))),0)</f>
        <v>2.8957905989686526E-2</v>
      </c>
    </row>
    <row r="4931" spans="1:11" x14ac:dyDescent="0.35">
      <c r="A4931">
        <v>4928</v>
      </c>
      <c r="B4931" t="str">
        <f t="shared" si="76"/>
        <v>18-76</v>
      </c>
      <c r="C4931">
        <v>-75.812607398028007</v>
      </c>
      <c r="D4931">
        <v>17.714117753459</v>
      </c>
      <c r="E4931">
        <f>ASIN(SQRT((SIN(RADIANS(PARAMETERS!$D$8-D4931)/2)*SIN(RADIANS(PARAMETERS!$D$8-D4931)/2))+(COS(RADIANS(D4931))*COS(RADIANS(PARAMETERS!$D$8))*SIN(RADIANS(PARAMETERS!$D$9-C4931)/2)*SIN(RADIANS(PARAMETERS!$D$9-C4931)/2))))*2*3958.756</f>
        <v>1016.8635349394875</v>
      </c>
      <c r="F4931">
        <v>161.1304473877</v>
      </c>
      <c r="G4931">
        <v>188.69061279297</v>
      </c>
      <c r="H4931">
        <v>227.24485778809</v>
      </c>
      <c r="I4931">
        <v>261.56729125977</v>
      </c>
      <c r="J4931">
        <v>301.07907104492</v>
      </c>
      <c r="K4931" s="6">
        <f>IFERROR(EXP(TREND(LN($F$1:$J$1),LN(F4931:J4931),LN(Calculations!$B$3))),0)</f>
        <v>2.9170691724901873E-2</v>
      </c>
    </row>
    <row r="4932" spans="1:11" x14ac:dyDescent="0.35">
      <c r="A4932">
        <v>4929</v>
      </c>
      <c r="B4932" t="str">
        <f t="shared" si="76"/>
        <v>18-76</v>
      </c>
      <c r="C4932">
        <v>-76.083928732928996</v>
      </c>
      <c r="D4932">
        <v>17.714117753459</v>
      </c>
      <c r="E4932">
        <f>ASIN(SQRT((SIN(RADIANS(PARAMETERS!$D$8-D4932)/2)*SIN(RADIANS(PARAMETERS!$D$8-D4932)/2))+(COS(RADIANS(D4932))*COS(RADIANS(PARAMETERS!$D$8))*SIN(RADIANS(PARAMETERS!$D$9-C4932)/2)*SIN(RADIANS(PARAMETERS!$D$9-C4932)/2))))*2*3958.756</f>
        <v>1034.6019714150325</v>
      </c>
      <c r="F4932">
        <v>161.68658447266</v>
      </c>
      <c r="G4932">
        <v>189.0626373291</v>
      </c>
      <c r="H4932">
        <v>227.76181030273</v>
      </c>
      <c r="I4932">
        <v>262.22155761719</v>
      </c>
      <c r="J4932">
        <v>301.89959716797</v>
      </c>
      <c r="K4932" s="6">
        <f>IFERROR(EXP(TREND(LN($F$1:$J$1),LN(F4932:J4932),LN(Calculations!$B$3))),0)</f>
        <v>2.957341154220846E-2</v>
      </c>
    </row>
    <row r="4933" spans="1:11" x14ac:dyDescent="0.35">
      <c r="A4933">
        <v>4930</v>
      </c>
      <c r="B4933" t="str">
        <f t="shared" ref="B4933:B4996" si="77">MROUND(D4933,1)&amp;MROUND(C4933,-0.5)</f>
        <v>18-76.5</v>
      </c>
      <c r="C4933">
        <v>-76.355250067829999</v>
      </c>
      <c r="D4933">
        <v>17.714117753459</v>
      </c>
      <c r="E4933">
        <f>ASIN(SQRT((SIN(RADIANS(PARAMETERS!$D$8-D4933)/2)*SIN(RADIANS(PARAMETERS!$D$8-D4933)/2))+(COS(RADIANS(D4933))*COS(RADIANS(PARAMETERS!$D$8))*SIN(RADIANS(PARAMETERS!$D$9-C4933)/2)*SIN(RADIANS(PARAMETERS!$D$9-C4933)/2))))*2*3958.756</f>
        <v>1052.347226482191</v>
      </c>
      <c r="F4933">
        <v>162.3784942627</v>
      </c>
      <c r="G4933">
        <v>189.52607727051</v>
      </c>
      <c r="H4933">
        <v>228.38688659668</v>
      </c>
      <c r="I4933">
        <v>262.99844360352</v>
      </c>
      <c r="J4933">
        <v>302.85903930664</v>
      </c>
      <c r="K4933" s="6">
        <f>IFERROR(EXP(TREND(LN($F$1:$J$1),LN(F4933:J4933),LN(Calculations!$B$3))),0)</f>
        <v>3.0088379556234234E-2</v>
      </c>
    </row>
    <row r="4934" spans="1:11" x14ac:dyDescent="0.35">
      <c r="A4934">
        <v>4931</v>
      </c>
      <c r="B4934" t="str">
        <f t="shared" si="77"/>
        <v>18-76.5</v>
      </c>
      <c r="C4934">
        <v>-76.626571402731003</v>
      </c>
      <c r="D4934">
        <v>17.714117753459</v>
      </c>
      <c r="E4934">
        <f>ASIN(SQRT((SIN(RADIANS(PARAMETERS!$D$8-D4934)/2)*SIN(RADIANS(PARAMETERS!$D$8-D4934)/2))+(COS(RADIANS(D4934))*COS(RADIANS(PARAMETERS!$D$8))*SIN(RADIANS(PARAMETERS!$D$9-C4934)/2)*SIN(RADIANS(PARAMETERS!$D$9-C4934)/2))))*2*3958.756</f>
        <v>1070.0989282566673</v>
      </c>
      <c r="F4934">
        <v>162.98756408691</v>
      </c>
      <c r="G4934">
        <v>189.94297790527</v>
      </c>
      <c r="H4934">
        <v>228.94361877441</v>
      </c>
      <c r="I4934">
        <v>263.68615722656</v>
      </c>
      <c r="J4934">
        <v>303.70391845703</v>
      </c>
      <c r="K4934" s="6">
        <f>IFERROR(EXP(TREND(LN($F$1:$J$1),LN(F4934:J4934),LN(Calculations!$B$3))),0)</f>
        <v>3.055150941213183E-2</v>
      </c>
    </row>
    <row r="4935" spans="1:11" x14ac:dyDescent="0.35">
      <c r="A4935">
        <v>4932</v>
      </c>
      <c r="B4935" t="str">
        <f t="shared" si="77"/>
        <v>18-77</v>
      </c>
      <c r="C4935">
        <v>-76.897892737632006</v>
      </c>
      <c r="D4935">
        <v>17.714117753459</v>
      </c>
      <c r="E4935">
        <f>ASIN(SQRT((SIN(RADIANS(PARAMETERS!$D$8-D4935)/2)*SIN(RADIANS(PARAMETERS!$D$8-D4935)/2))+(COS(RADIANS(D4935))*COS(RADIANS(PARAMETERS!$D$8))*SIN(RADIANS(PARAMETERS!$D$9-C4935)/2)*SIN(RADIANS(PARAMETERS!$D$9-C4935)/2))))*2*3958.756</f>
        <v>1087.856728411075</v>
      </c>
      <c r="F4935">
        <v>163.48086547852</v>
      </c>
      <c r="G4935">
        <v>190.29475402832</v>
      </c>
      <c r="H4935">
        <v>229.40426635742</v>
      </c>
      <c r="I4935">
        <v>264.24807739258</v>
      </c>
      <c r="J4935">
        <v>304.38665771484</v>
      </c>
      <c r="K4935" s="6">
        <f>IFERROR(EXP(TREND(LN($F$1:$J$1),LN(F4935:J4935),LN(Calculations!$B$3))),0)</f>
        <v>3.0937192021752057E-2</v>
      </c>
    </row>
    <row r="4936" spans="1:11" x14ac:dyDescent="0.35">
      <c r="A4936">
        <v>4933</v>
      </c>
      <c r="B4936" t="str">
        <f t="shared" si="77"/>
        <v>18-77</v>
      </c>
      <c r="C4936">
        <v>-77.169214072532995</v>
      </c>
      <c r="D4936">
        <v>17.714117753459</v>
      </c>
      <c r="E4936">
        <f>ASIN(SQRT((SIN(RADIANS(PARAMETERS!$D$8-D4936)/2)*SIN(RADIANS(PARAMETERS!$D$8-D4936)/2))+(COS(RADIANS(D4936))*COS(RADIANS(PARAMETERS!$D$8))*SIN(RADIANS(PARAMETERS!$D$9-C4936)/2)*SIN(RADIANS(PARAMETERS!$D$9-C4936)/2))))*2*3958.756</f>
        <v>1105.6203003016151</v>
      </c>
      <c r="F4936">
        <v>163.88276672363</v>
      </c>
      <c r="G4936">
        <v>190.59967041016</v>
      </c>
      <c r="H4936">
        <v>229.79307556152</v>
      </c>
      <c r="I4936">
        <v>264.71395874023</v>
      </c>
      <c r="J4936">
        <v>304.9436340332</v>
      </c>
      <c r="K4936" s="6">
        <f>IFERROR(EXP(TREND(LN($F$1:$J$1),LN(F4936:J4936),LN(Calculations!$B$3))),0)</f>
        <v>3.1262319628499062E-2</v>
      </c>
    </row>
    <row r="4937" spans="1:11" x14ac:dyDescent="0.35">
      <c r="A4937">
        <v>4934</v>
      </c>
      <c r="B4937" t="str">
        <f t="shared" si="77"/>
        <v>18-77.5</v>
      </c>
      <c r="C4937">
        <v>-77.440535407433998</v>
      </c>
      <c r="D4937">
        <v>17.714117753459</v>
      </c>
      <c r="E4937">
        <f>ASIN(SQRT((SIN(RADIANS(PARAMETERS!$D$8-D4937)/2)*SIN(RADIANS(PARAMETERS!$D$8-D4937)/2))+(COS(RADIANS(D4937))*COS(RADIANS(PARAMETERS!$D$8))*SIN(RADIANS(PARAMETERS!$D$9-C4937)/2)*SIN(RADIANS(PARAMETERS!$D$9-C4937)/2))))*2*3958.756</f>
        <v>1123.389337269577</v>
      </c>
      <c r="F4937">
        <v>164.36059570313</v>
      </c>
      <c r="G4937">
        <v>190.9786529541</v>
      </c>
      <c r="H4937">
        <v>230.27972412109</v>
      </c>
      <c r="I4937">
        <v>265.3000793457</v>
      </c>
      <c r="J4937">
        <v>305.64785766602</v>
      </c>
      <c r="K4937" s="6">
        <f>IFERROR(EXP(TREND(LN($F$1:$J$1),LN(F4937:J4937),LN(Calculations!$B$3))),0)</f>
        <v>3.1654093110160667E-2</v>
      </c>
    </row>
    <row r="4938" spans="1:11" x14ac:dyDescent="0.35">
      <c r="A4938">
        <v>4935</v>
      </c>
      <c r="B4938" t="str">
        <f t="shared" si="77"/>
        <v>18-77.5</v>
      </c>
      <c r="C4938">
        <v>-77.711856742335002</v>
      </c>
      <c r="D4938">
        <v>17.714117753459</v>
      </c>
      <c r="E4938">
        <f>ASIN(SQRT((SIN(RADIANS(PARAMETERS!$D$8-D4938)/2)*SIN(RADIANS(PARAMETERS!$D$8-D4938)/2))+(COS(RADIANS(D4938))*COS(RADIANS(PARAMETERS!$D$8))*SIN(RADIANS(PARAMETERS!$D$9-C4938)/2)*SIN(RADIANS(PARAMETERS!$D$9-C4938)/2))))*2*3958.756</f>
        <v>1141.1635510990011</v>
      </c>
      <c r="F4938">
        <v>164.88046264648</v>
      </c>
      <c r="G4938">
        <v>191.40007019043</v>
      </c>
      <c r="H4938">
        <v>230.81083679199</v>
      </c>
      <c r="I4938">
        <v>265.93167114258</v>
      </c>
      <c r="J4938">
        <v>306.39791870117</v>
      </c>
      <c r="K4938" s="6">
        <f>IFERROR(EXP(TREND(LN($F$1:$J$1),LN(F4938:J4938),LN(Calculations!$B$3))),0)</f>
        <v>3.2091463157830298E-2</v>
      </c>
    </row>
    <row r="4939" spans="1:11" x14ac:dyDescent="0.35">
      <c r="A4939">
        <v>4936</v>
      </c>
      <c r="B4939" t="str">
        <f t="shared" si="77"/>
        <v>18-78</v>
      </c>
      <c r="C4939">
        <v>-77.983178077236005</v>
      </c>
      <c r="D4939">
        <v>17.714117753459</v>
      </c>
      <c r="E4939">
        <f>ASIN(SQRT((SIN(RADIANS(PARAMETERS!$D$8-D4939)/2)*SIN(RADIANS(PARAMETERS!$D$8-D4939)/2))+(COS(RADIANS(D4939))*COS(RADIANS(PARAMETERS!$D$8))*SIN(RADIANS(PARAMETERS!$D$9-C4939)/2)*SIN(RADIANS(PARAMETERS!$D$9-C4939)/2))))*2*3958.756</f>
        <v>1158.9426706141019</v>
      </c>
      <c r="F4939">
        <v>165.427734375</v>
      </c>
      <c r="G4939">
        <v>191.85000610352</v>
      </c>
      <c r="H4939">
        <v>231.36611938477</v>
      </c>
      <c r="I4939">
        <v>266.58227539063</v>
      </c>
      <c r="J4939">
        <v>307.15979003906</v>
      </c>
      <c r="K4939" s="6">
        <f>IFERROR(EXP(TREND(LN($F$1:$J$1),LN(F4939:J4939),LN(Calculations!$B$3))),0)</f>
        <v>3.2564587516978841E-2</v>
      </c>
    </row>
    <row r="4940" spans="1:11" x14ac:dyDescent="0.35">
      <c r="A4940">
        <v>4937</v>
      </c>
      <c r="B4940" t="str">
        <f t="shared" si="77"/>
        <v>18-78.5</v>
      </c>
      <c r="C4940">
        <v>-78.254499412136994</v>
      </c>
      <c r="D4940">
        <v>17.714117753459</v>
      </c>
      <c r="E4940">
        <f>ASIN(SQRT((SIN(RADIANS(PARAMETERS!$D$8-D4940)/2)*SIN(RADIANS(PARAMETERS!$D$8-D4940)/2))+(COS(RADIANS(D4940))*COS(RADIANS(PARAMETERS!$D$8))*SIN(RADIANS(PARAMETERS!$D$9-C4940)/2)*SIN(RADIANS(PARAMETERS!$D$9-C4940)/2))))*2*3958.756</f>
        <v>1176.7264404019518</v>
      </c>
      <c r="F4940">
        <v>166.03141784668</v>
      </c>
      <c r="G4940">
        <v>192.36543273926</v>
      </c>
      <c r="H4940">
        <v>232.0104675293</v>
      </c>
      <c r="I4940">
        <v>267.34442138672</v>
      </c>
      <c r="J4940">
        <v>308.06048583984</v>
      </c>
      <c r="K4940" s="6">
        <f>IFERROR(EXP(TREND(LN($F$1:$J$1),LN(F4940:J4940),LN(Calculations!$B$3))),0)</f>
        <v>3.3093288900370298E-2</v>
      </c>
    </row>
    <row r="4941" spans="1:11" x14ac:dyDescent="0.35">
      <c r="A4941">
        <v>4938</v>
      </c>
      <c r="B4941" t="str">
        <f t="shared" si="77"/>
        <v>18-78.5</v>
      </c>
      <c r="C4941">
        <v>-78.525820747037997</v>
      </c>
      <c r="D4941">
        <v>17.714117753459</v>
      </c>
      <c r="E4941">
        <f>ASIN(SQRT((SIN(RADIANS(PARAMETERS!$D$8-D4941)/2)*SIN(RADIANS(PARAMETERS!$D$8-D4941)/2))+(COS(RADIANS(D4941))*COS(RADIANS(PARAMETERS!$D$8))*SIN(RADIANS(PARAMETERS!$D$9-C4941)/2)*SIN(RADIANS(PARAMETERS!$D$9-C4941)/2))))*2*3958.756</f>
        <v>1194.5146196476292</v>
      </c>
      <c r="F4941">
        <v>166.64654541016</v>
      </c>
      <c r="G4941">
        <v>192.90463256836</v>
      </c>
      <c r="H4941">
        <v>232.67373657227</v>
      </c>
      <c r="I4941">
        <v>268.11993408203</v>
      </c>
      <c r="J4941">
        <v>308.96694946289</v>
      </c>
      <c r="K4941" s="6">
        <f>IFERROR(EXP(TREND(LN($F$1:$J$1),LN(F4941:J4941),LN(Calculations!$B$3))),0)</f>
        <v>3.3648105680208082E-2</v>
      </c>
    </row>
    <row r="4942" spans="1:11" x14ac:dyDescent="0.35">
      <c r="A4942">
        <v>4939</v>
      </c>
      <c r="B4942" t="str">
        <f t="shared" si="77"/>
        <v>18-79</v>
      </c>
      <c r="C4942">
        <v>-78.797142081939</v>
      </c>
      <c r="D4942">
        <v>17.714117753459</v>
      </c>
      <c r="E4942">
        <f>ASIN(SQRT((SIN(RADIANS(PARAMETERS!$D$8-D4942)/2)*SIN(RADIANS(PARAMETERS!$D$8-D4942)/2))+(COS(RADIANS(D4942))*COS(RADIANS(PARAMETERS!$D$8))*SIN(RADIANS(PARAMETERS!$D$9-C4942)/2)*SIN(RADIANS(PARAMETERS!$D$9-C4942)/2))))*2*3958.756</f>
        <v>1212.3069810704867</v>
      </c>
      <c r="F4942">
        <v>167.2607421875</v>
      </c>
      <c r="G4942">
        <v>193.45710754395</v>
      </c>
      <c r="H4942">
        <v>233.34214782715</v>
      </c>
      <c r="I4942">
        <v>268.8918762207</v>
      </c>
      <c r="J4942">
        <v>309.85845947266</v>
      </c>
      <c r="K4942" s="6">
        <f>IFERROR(EXP(TREND(LN($F$1:$J$1),LN(F4942:J4942),LN(Calculations!$B$3))),0)</f>
        <v>3.4219345809617122E-2</v>
      </c>
    </row>
    <row r="4943" spans="1:11" x14ac:dyDescent="0.35">
      <c r="A4943">
        <v>4940</v>
      </c>
      <c r="B4943" t="str">
        <f t="shared" si="77"/>
        <v>18-79</v>
      </c>
      <c r="C4943">
        <v>-79.068463416840004</v>
      </c>
      <c r="D4943">
        <v>17.714117753459</v>
      </c>
      <c r="E4943">
        <f>ASIN(SQRT((SIN(RADIANS(PARAMETERS!$D$8-D4943)/2)*SIN(RADIANS(PARAMETERS!$D$8-D4943)/2))+(COS(RADIANS(D4943))*COS(RADIANS(PARAMETERS!$D$8))*SIN(RADIANS(PARAMETERS!$D$9-C4943)/2)*SIN(RADIANS(PARAMETERS!$D$9-C4943)/2))))*2*3958.756</f>
        <v>1230.1033099514973</v>
      </c>
      <c r="F4943">
        <v>167.90032958984</v>
      </c>
      <c r="G4943">
        <v>194.06170654297</v>
      </c>
      <c r="H4943">
        <v>234.08467102051</v>
      </c>
      <c r="I4943">
        <v>269.75912475586</v>
      </c>
      <c r="J4943">
        <v>310.87121582031</v>
      </c>
      <c r="K4943" s="6">
        <f>IFERROR(EXP(TREND(LN($F$1:$J$1),LN(F4943:J4943),LN(Calculations!$B$3))),0)</f>
        <v>3.4823386282115364E-2</v>
      </c>
    </row>
    <row r="4944" spans="1:11" x14ac:dyDescent="0.35">
      <c r="A4944">
        <v>4941</v>
      </c>
      <c r="B4944" t="str">
        <f t="shared" si="77"/>
        <v>18-79.5</v>
      </c>
      <c r="C4944">
        <v>-79.339784751741007</v>
      </c>
      <c r="D4944">
        <v>17.714117753459</v>
      </c>
      <c r="E4944">
        <f>ASIN(SQRT((SIN(RADIANS(PARAMETERS!$D$8-D4944)/2)*SIN(RADIANS(PARAMETERS!$D$8-D4944)/2))+(COS(RADIANS(D4944))*COS(RADIANS(PARAMETERS!$D$8))*SIN(RADIANS(PARAMETERS!$D$9-C4944)/2)*SIN(RADIANS(PARAMETERS!$D$9-C4944)/2))))*2*3958.756</f>
        <v>1247.9034032427335</v>
      </c>
      <c r="F4944">
        <v>168.51988220215</v>
      </c>
      <c r="G4944">
        <v>194.6741027832</v>
      </c>
      <c r="H4944">
        <v>234.82888793945</v>
      </c>
      <c r="I4944">
        <v>270.62161254883</v>
      </c>
      <c r="J4944">
        <v>311.87078857422</v>
      </c>
      <c r="K4944" s="6">
        <f>IFERROR(EXP(TREND(LN($F$1:$J$1),LN(F4944:J4944),LN(Calculations!$B$3))),0)</f>
        <v>3.5427379375930532E-2</v>
      </c>
    </row>
    <row r="4945" spans="1:11" x14ac:dyDescent="0.35">
      <c r="A4945">
        <v>4942</v>
      </c>
      <c r="B4945" t="str">
        <f t="shared" si="77"/>
        <v>18-79.5</v>
      </c>
      <c r="C4945">
        <v>-79.611106086641996</v>
      </c>
      <c r="D4945">
        <v>17.714117753459</v>
      </c>
      <c r="E4945">
        <f>ASIN(SQRT((SIN(RADIANS(PARAMETERS!$D$8-D4945)/2)*SIN(RADIANS(PARAMETERS!$D$8-D4945)/2))+(COS(RADIANS(D4945))*COS(RADIANS(PARAMETERS!$D$8))*SIN(RADIANS(PARAMETERS!$D$9-C4945)/2)*SIN(RADIANS(PARAMETERS!$D$9-C4945)/2))))*2*3958.756</f>
        <v>1265.7070687510343</v>
      </c>
      <c r="F4945">
        <v>169.12509155273</v>
      </c>
      <c r="G4945">
        <v>195.29647827148</v>
      </c>
      <c r="H4945">
        <v>235.58154296875</v>
      </c>
      <c r="I4945">
        <v>271.49072265625</v>
      </c>
      <c r="J4945">
        <v>312.87442016602</v>
      </c>
      <c r="K4945" s="6">
        <f>IFERROR(EXP(TREND(LN($F$1:$J$1),LN(F4945:J4945),LN(Calculations!$B$3))),0)</f>
        <v>3.6033423658633539E-2</v>
      </c>
    </row>
    <row r="4946" spans="1:11" x14ac:dyDescent="0.35">
      <c r="A4946">
        <v>4943</v>
      </c>
      <c r="B4946" t="str">
        <f t="shared" si="77"/>
        <v>18-80</v>
      </c>
      <c r="C4946">
        <v>-79.882427421542999</v>
      </c>
      <c r="D4946">
        <v>17.714117753459</v>
      </c>
      <c r="E4946">
        <f>ASIN(SQRT((SIN(RADIANS(PARAMETERS!$D$8-D4946)/2)*SIN(RADIANS(PARAMETERS!$D$8-D4946)/2))+(COS(RADIANS(D4946))*COS(RADIANS(PARAMETERS!$D$8))*SIN(RADIANS(PARAMETERS!$D$9-C4946)/2)*SIN(RADIANS(PARAMETERS!$D$9-C4946)/2))))*2*3958.756</f>
        <v>1283.5141243887747</v>
      </c>
      <c r="F4946">
        <v>169.76196289063</v>
      </c>
      <c r="G4946">
        <v>195.97128295898</v>
      </c>
      <c r="H4946">
        <v>236.41450500488</v>
      </c>
      <c r="I4946">
        <v>272.46728515625</v>
      </c>
      <c r="J4946">
        <v>314.01907348633</v>
      </c>
      <c r="K4946" s="6">
        <f>IFERROR(EXP(TREND(LN($F$1:$J$1),LN(F4946:J4946),LN(Calculations!$B$3))),0)</f>
        <v>3.6674130813470485E-2</v>
      </c>
    </row>
    <row r="4947" spans="1:11" x14ac:dyDescent="0.35">
      <c r="A4947">
        <v>4944</v>
      </c>
      <c r="B4947" t="str">
        <f t="shared" si="77"/>
        <v>18-80</v>
      </c>
      <c r="C4947">
        <v>-80.153748756444003</v>
      </c>
      <c r="D4947">
        <v>17.714117753459</v>
      </c>
      <c r="E4947">
        <f>ASIN(SQRT((SIN(RADIANS(PARAMETERS!$D$8-D4947)/2)*SIN(RADIANS(PARAMETERS!$D$8-D4947)/2))+(COS(RADIANS(D4947))*COS(RADIANS(PARAMETERS!$D$8))*SIN(RADIANS(PARAMETERS!$D$9-C4947)/2)*SIN(RADIANS(PARAMETERS!$D$9-C4947)/2))))*2*3958.756</f>
        <v>1301.3243974854076</v>
      </c>
      <c r="F4947">
        <v>170.37979125977</v>
      </c>
      <c r="G4947">
        <v>196.6311340332</v>
      </c>
      <c r="H4947">
        <v>237.23194885254</v>
      </c>
      <c r="I4947">
        <v>273.42813110352</v>
      </c>
      <c r="J4947">
        <v>315.14819335938</v>
      </c>
      <c r="K4947" s="6">
        <f>IFERROR(EXP(TREND(LN($F$1:$J$1),LN(F4947:J4947),LN(Calculations!$B$3))),0)</f>
        <v>3.7303425634881329E-2</v>
      </c>
    </row>
    <row r="4948" spans="1:11" x14ac:dyDescent="0.35">
      <c r="A4948">
        <v>4945</v>
      </c>
      <c r="B4948" t="str">
        <f t="shared" si="77"/>
        <v>18-80.5</v>
      </c>
      <c r="C4948">
        <v>-80.425070091345006</v>
      </c>
      <c r="D4948">
        <v>17.714117753459</v>
      </c>
      <c r="E4948">
        <f>ASIN(SQRT((SIN(RADIANS(PARAMETERS!$D$8-D4948)/2)*SIN(RADIANS(PARAMETERS!$D$8-D4948)/2))+(COS(RADIANS(D4948))*COS(RADIANS(PARAMETERS!$D$8))*SIN(RADIANS(PARAMETERS!$D$9-C4948)/2)*SIN(RADIANS(PARAMETERS!$D$9-C4948)/2))))*2*3958.756</f>
        <v>1319.1377241541261</v>
      </c>
      <c r="F4948">
        <v>170.96719360352</v>
      </c>
      <c r="G4948">
        <v>197.26234436035</v>
      </c>
      <c r="H4948">
        <v>238.01512145996</v>
      </c>
      <c r="I4948">
        <v>274.34973144531</v>
      </c>
      <c r="J4948">
        <v>316.23226928711</v>
      </c>
      <c r="K4948" s="6">
        <f>IFERROR(EXP(TREND(LN($F$1:$J$1),LN(F4948:J4948),LN(Calculations!$B$3))),0)</f>
        <v>3.790951983157341E-2</v>
      </c>
    </row>
    <row r="4949" spans="1:11" x14ac:dyDescent="0.35">
      <c r="A4949">
        <v>4946</v>
      </c>
      <c r="B4949" t="str">
        <f t="shared" si="77"/>
        <v>18-80.5</v>
      </c>
      <c r="C4949">
        <v>-80.696391426245995</v>
      </c>
      <c r="D4949">
        <v>17.714117753459</v>
      </c>
      <c r="E4949">
        <f>ASIN(SQRT((SIN(RADIANS(PARAMETERS!$D$8-D4949)/2)*SIN(RADIANS(PARAMETERS!$D$8-D4949)/2))+(COS(RADIANS(D4949))*COS(RADIANS(PARAMETERS!$D$8))*SIN(RADIANS(PARAMETERS!$D$9-C4949)/2)*SIN(RADIANS(PARAMETERS!$D$9-C4949)/2))))*2*3958.756</f>
        <v>1336.9539487085774</v>
      </c>
      <c r="F4949">
        <v>171.54057312012</v>
      </c>
      <c r="G4949">
        <v>197.88682556152</v>
      </c>
      <c r="H4949">
        <v>238.7963104248</v>
      </c>
      <c r="I4949">
        <v>275.27438354492</v>
      </c>
      <c r="J4949">
        <v>317.32608032227</v>
      </c>
      <c r="K4949" s="6">
        <f>IFERROR(EXP(TREND(LN($F$1:$J$1),LN(F4949:J4949),LN(Calculations!$B$3))),0)</f>
        <v>3.8505690804893307E-2</v>
      </c>
    </row>
    <row r="4950" spans="1:11" x14ac:dyDescent="0.35">
      <c r="A4950">
        <v>4947</v>
      </c>
      <c r="B4950" t="str">
        <f t="shared" si="77"/>
        <v>18-81</v>
      </c>
      <c r="C4950">
        <v>-80.967712761146998</v>
      </c>
      <c r="D4950">
        <v>17.714117753459</v>
      </c>
      <c r="E4950">
        <f>ASIN(SQRT((SIN(RADIANS(PARAMETERS!$D$8-D4950)/2)*SIN(RADIANS(PARAMETERS!$D$8-D4950)/2))+(COS(RADIANS(D4950))*COS(RADIANS(PARAMETERS!$D$8))*SIN(RADIANS(PARAMETERS!$D$9-C4950)/2)*SIN(RADIANS(PARAMETERS!$D$9-C4950)/2))))*2*3958.756</f>
        <v>1354.7729231250939</v>
      </c>
      <c r="F4950">
        <v>172.06945800781</v>
      </c>
      <c r="G4950">
        <v>198.47074890137</v>
      </c>
      <c r="H4950">
        <v>239.53144836426</v>
      </c>
      <c r="I4950">
        <v>276.14849853516</v>
      </c>
      <c r="J4950">
        <v>318.36459350586</v>
      </c>
      <c r="K4950" s="6">
        <f>IFERROR(EXP(TREND(LN($F$1:$J$1),LN(F4950:J4950),LN(Calculations!$B$3))),0)</f>
        <v>3.9059959275984976E-2</v>
      </c>
    </row>
    <row r="4951" spans="1:11" x14ac:dyDescent="0.35">
      <c r="A4951">
        <v>4948</v>
      </c>
      <c r="B4951" t="str">
        <f t="shared" si="77"/>
        <v>18-81</v>
      </c>
      <c r="C4951">
        <v>-81.239034096048002</v>
      </c>
      <c r="D4951">
        <v>17.714117753459</v>
      </c>
      <c r="E4951">
        <f>ASIN(SQRT((SIN(RADIANS(PARAMETERS!$D$8-D4951)/2)*SIN(RADIANS(PARAMETERS!$D$8-D4951)/2))+(COS(RADIANS(D4951))*COS(RADIANS(PARAMETERS!$D$8))*SIN(RADIANS(PARAMETERS!$D$9-C4951)/2)*SIN(RADIANS(PARAMETERS!$D$9-C4951)/2))))*2*3958.756</f>
        <v>1372.5945065463463</v>
      </c>
      <c r="F4951">
        <v>172.56355285645</v>
      </c>
      <c r="G4951">
        <v>199.03283691406</v>
      </c>
      <c r="H4951">
        <v>240.25559997559</v>
      </c>
      <c r="I4951">
        <v>277.02346801758</v>
      </c>
      <c r="J4951">
        <v>319.41973876953</v>
      </c>
      <c r="K4951" s="6">
        <f>IFERROR(EXP(TREND(LN($F$1:$J$1),LN(F4951:J4951),LN(Calculations!$B$3))),0)</f>
        <v>3.9573845382299883E-2</v>
      </c>
    </row>
    <row r="4952" spans="1:11" x14ac:dyDescent="0.35">
      <c r="A4952">
        <v>4949</v>
      </c>
      <c r="B4952" t="str">
        <f t="shared" si="77"/>
        <v>18-81.5</v>
      </c>
      <c r="C4952">
        <v>-81.510355430949005</v>
      </c>
      <c r="D4952">
        <v>17.714117753459</v>
      </c>
      <c r="E4952">
        <f>ASIN(SQRT((SIN(RADIANS(PARAMETERS!$D$8-D4952)/2)*SIN(RADIANS(PARAMETERS!$D$8-D4952)/2))+(COS(RADIANS(D4952))*COS(RADIANS(PARAMETERS!$D$8))*SIN(RADIANS(PARAMETERS!$D$9-C4952)/2)*SIN(RADIANS(PARAMETERS!$D$9-C4952)/2))))*2*3958.756</f>
        <v>1390.418564822774</v>
      </c>
      <c r="F4952">
        <v>173.03840637207</v>
      </c>
      <c r="G4952">
        <v>199.59996032715</v>
      </c>
      <c r="H4952">
        <v>241.01254272461</v>
      </c>
      <c r="I4952">
        <v>277.9596862793</v>
      </c>
      <c r="J4952">
        <v>320.57269287109</v>
      </c>
      <c r="K4952" s="6">
        <f>IFERROR(EXP(TREND(LN($F$1:$J$1),LN(F4952:J4952),LN(Calculations!$B$3))),0)</f>
        <v>4.0056384126292484E-2</v>
      </c>
    </row>
    <row r="4953" spans="1:11" x14ac:dyDescent="0.35">
      <c r="A4953">
        <v>4950</v>
      </c>
      <c r="B4953" t="str">
        <f t="shared" si="77"/>
        <v>18-82</v>
      </c>
      <c r="C4953">
        <v>-81.781676765849994</v>
      </c>
      <c r="D4953">
        <v>17.714117753459</v>
      </c>
      <c r="E4953">
        <f>ASIN(SQRT((SIN(RADIANS(PARAMETERS!$D$8-D4953)/2)*SIN(RADIANS(PARAMETERS!$D$8-D4953)/2))+(COS(RADIANS(D4953))*COS(RADIANS(PARAMETERS!$D$8))*SIN(RADIANS(PARAMETERS!$D$9-C4953)/2)*SIN(RADIANS(PARAMETERS!$D$9-C4953)/2))))*2*3958.756</f>
        <v>1408.244970088469</v>
      </c>
      <c r="F4953">
        <v>173.42984008789</v>
      </c>
      <c r="G4953">
        <v>200.08856201172</v>
      </c>
      <c r="H4953">
        <v>241.6753692627</v>
      </c>
      <c r="I4953">
        <v>278.78802490234</v>
      </c>
      <c r="J4953">
        <v>321.60208129883</v>
      </c>
      <c r="K4953" s="6">
        <f>IFERROR(EXP(TREND(LN($F$1:$J$1),LN(F4953:J4953),LN(Calculations!$B$3))),0)</f>
        <v>4.0450919185535401E-2</v>
      </c>
    </row>
    <row r="4954" spans="1:11" x14ac:dyDescent="0.35">
      <c r="A4954">
        <v>4951</v>
      </c>
      <c r="B4954" t="str">
        <f t="shared" si="77"/>
        <v>18-82</v>
      </c>
      <c r="C4954">
        <v>-82.052998100750997</v>
      </c>
      <c r="D4954">
        <v>17.714117753459</v>
      </c>
      <c r="E4954">
        <f>ASIN(SQRT((SIN(RADIANS(PARAMETERS!$D$8-D4954)/2)*SIN(RADIANS(PARAMETERS!$D$8-D4954)/2))+(COS(RADIANS(D4954))*COS(RADIANS(PARAMETERS!$D$8))*SIN(RADIANS(PARAMETERS!$D$9-C4954)/2)*SIN(RADIANS(PARAMETERS!$D$9-C4954)/2))))*2*3958.756</f>
        <v>1426.0736003685549</v>
      </c>
      <c r="F4954">
        <v>173.75163269043</v>
      </c>
      <c r="G4954">
        <v>200.51751708984</v>
      </c>
      <c r="H4954">
        <v>242.28051757813</v>
      </c>
      <c r="I4954">
        <v>279.56243896484</v>
      </c>
      <c r="J4954">
        <v>322.58383178711</v>
      </c>
      <c r="K4954" s="6">
        <f>IFERROR(EXP(TREND(LN($F$1:$J$1),LN(F4954:J4954),LN(Calculations!$B$3))),0)</f>
        <v>4.0761479465653658E-2</v>
      </c>
    </row>
    <row r="4955" spans="1:11" x14ac:dyDescent="0.35">
      <c r="A4955">
        <v>4952</v>
      </c>
      <c r="B4955" t="str">
        <f t="shared" si="77"/>
        <v>18-82.5</v>
      </c>
      <c r="C4955">
        <v>-82.324319435652001</v>
      </c>
      <c r="D4955">
        <v>17.714117753459</v>
      </c>
      <c r="E4955">
        <f>ASIN(SQRT((SIN(RADIANS(PARAMETERS!$D$8-D4955)/2)*SIN(RADIANS(PARAMETERS!$D$8-D4955)/2))+(COS(RADIANS(D4955))*COS(RADIANS(PARAMETERS!$D$8))*SIN(RADIANS(PARAMETERS!$D$9-C4955)/2)*SIN(RADIANS(PARAMETERS!$D$9-C4955)/2))))*2*3958.756</f>
        <v>1443.9043392153508</v>
      </c>
      <c r="F4955">
        <v>174.0237121582</v>
      </c>
      <c r="G4955">
        <v>200.92008972168</v>
      </c>
      <c r="H4955">
        <v>242.88526916504</v>
      </c>
      <c r="I4955">
        <v>280.36401367188</v>
      </c>
      <c r="J4955">
        <v>323.62896728516</v>
      </c>
      <c r="K4955" s="6">
        <f>IFERROR(EXP(TREND(LN($F$1:$J$1),LN(F4955:J4955),LN(Calculations!$B$3))),0)</f>
        <v>4.0998315575589493E-2</v>
      </c>
    </row>
    <row r="4956" spans="1:11" x14ac:dyDescent="0.35">
      <c r="A4956">
        <v>4953</v>
      </c>
      <c r="B4956" t="str">
        <f t="shared" si="77"/>
        <v>18-82.5</v>
      </c>
      <c r="C4956">
        <v>-82.595640770553004</v>
      </c>
      <c r="D4956">
        <v>17.714117753459</v>
      </c>
      <c r="E4956">
        <f>ASIN(SQRT((SIN(RADIANS(PARAMETERS!$D$8-D4956)/2)*SIN(RADIANS(PARAMETERS!$D$8-D4956)/2))+(COS(RADIANS(D4956))*COS(RADIANS(PARAMETERS!$D$8))*SIN(RADIANS(PARAMETERS!$D$9-C4956)/2)*SIN(RADIANS(PARAMETERS!$D$9-C4956)/2))))*2*3958.756</f>
        <v>1461.7370753709129</v>
      </c>
      <c r="F4956">
        <v>174.18280029297</v>
      </c>
      <c r="G4956">
        <v>201.2068939209</v>
      </c>
      <c r="H4956">
        <v>243.35459899902</v>
      </c>
      <c r="I4956">
        <v>281.01327514648</v>
      </c>
      <c r="J4956">
        <v>324.50299072266</v>
      </c>
      <c r="K4956" s="6">
        <f>IFERROR(EXP(TREND(LN($F$1:$J$1),LN(F4956:J4956),LN(Calculations!$B$3))),0)</f>
        <v>4.1106087217330362E-2</v>
      </c>
    </row>
    <row r="4957" spans="1:11" x14ac:dyDescent="0.35">
      <c r="A4957">
        <v>4954</v>
      </c>
      <c r="B4957" t="str">
        <f t="shared" si="77"/>
        <v>18-83</v>
      </c>
      <c r="C4957">
        <v>-82.866962105453993</v>
      </c>
      <c r="D4957">
        <v>17.714117753459</v>
      </c>
      <c r="E4957">
        <f>ASIN(SQRT((SIN(RADIANS(PARAMETERS!$D$8-D4957)/2)*SIN(RADIANS(PARAMETERS!$D$8-D4957)/2))+(COS(RADIANS(D4957))*COS(RADIANS(PARAMETERS!$D$8))*SIN(RADIANS(PARAMETERS!$D$9-C4957)/2)*SIN(RADIANS(PARAMETERS!$D$9-C4957)/2))))*2*3958.756</f>
        <v>1479.5717024537357</v>
      </c>
      <c r="F4957">
        <v>174.24652099609</v>
      </c>
      <c r="G4957">
        <v>201.40348815918</v>
      </c>
      <c r="H4957">
        <v>243.732421875</v>
      </c>
      <c r="I4957">
        <v>281.57235717773</v>
      </c>
      <c r="J4957">
        <v>325.29080200195</v>
      </c>
      <c r="K4957" s="6">
        <f>IFERROR(EXP(TREND(LN($F$1:$J$1),LN(F4957:J4957),LN(Calculations!$B$3))),0)</f>
        <v>4.1096121957890253E-2</v>
      </c>
    </row>
    <row r="4958" spans="1:11" x14ac:dyDescent="0.35">
      <c r="A4958">
        <v>4955</v>
      </c>
      <c r="B4958" t="str">
        <f t="shared" si="77"/>
        <v>18-83</v>
      </c>
      <c r="C4958">
        <v>-83.138283440354996</v>
      </c>
      <c r="D4958">
        <v>17.714117753459</v>
      </c>
      <c r="E4958">
        <f>ASIN(SQRT((SIN(RADIANS(PARAMETERS!$D$8-D4958)/2)*SIN(RADIANS(PARAMETERS!$D$8-D4958)/2))+(COS(RADIANS(D4958))*COS(RADIANS(PARAMETERS!$D$8))*SIN(RADIANS(PARAMETERS!$D$9-C4958)/2)*SIN(RADIANS(PARAMETERS!$D$9-C4958)/2))))*2*3958.756</f>
        <v>1497.4081186676403</v>
      </c>
      <c r="F4958">
        <v>174.23683166504</v>
      </c>
      <c r="G4958">
        <v>201.53855895996</v>
      </c>
      <c r="H4958">
        <v>244.0648651123</v>
      </c>
      <c r="I4958">
        <v>282.10455322266</v>
      </c>
      <c r="J4958">
        <v>326.07730102539</v>
      </c>
      <c r="K4958" s="6">
        <f>IFERROR(EXP(TREND(LN($F$1:$J$1),LN(F4958:J4958),LN(Calculations!$B$3))),0)</f>
        <v>4.0986442534280625E-2</v>
      </c>
    </row>
    <row r="4959" spans="1:11" x14ac:dyDescent="0.35">
      <c r="A4959">
        <v>4956</v>
      </c>
      <c r="B4959" t="str">
        <f t="shared" si="77"/>
        <v>18-83.5</v>
      </c>
      <c r="C4959">
        <v>-83.409604775255005</v>
      </c>
      <c r="D4959">
        <v>17.714117753459</v>
      </c>
      <c r="E4959">
        <f>ASIN(SQRT((SIN(RADIANS(PARAMETERS!$D$8-D4959)/2)*SIN(RADIANS(PARAMETERS!$D$8-D4959)/2))+(COS(RADIANS(D4959))*COS(RADIANS(PARAMETERS!$D$8))*SIN(RADIANS(PARAMETERS!$D$9-C4959)/2)*SIN(RADIANS(PARAMETERS!$D$9-C4959)/2))))*2*3958.756</f>
        <v>1515.2462265309505</v>
      </c>
      <c r="F4959">
        <v>174.08506774902</v>
      </c>
      <c r="G4959">
        <v>201.5209197998</v>
      </c>
      <c r="H4959">
        <v>244.2054901123</v>
      </c>
      <c r="I4959">
        <v>282.40902709961</v>
      </c>
      <c r="J4959">
        <v>326.59350585938</v>
      </c>
      <c r="K4959" s="6">
        <f>IFERROR(EXP(TREND(LN($F$1:$J$1),LN(F4959:J4959),LN(Calculations!$B$3))),0)</f>
        <v>4.0727200945001207E-2</v>
      </c>
    </row>
    <row r="4960" spans="1:11" x14ac:dyDescent="0.35">
      <c r="A4960">
        <v>4957</v>
      </c>
      <c r="B4960" t="str">
        <f t="shared" si="77"/>
        <v>18-83.5</v>
      </c>
      <c r="C4960">
        <v>-83.680926110155994</v>
      </c>
      <c r="D4960">
        <v>17.714117753459</v>
      </c>
      <c r="E4960">
        <f>ASIN(SQRT((SIN(RADIANS(PARAMETERS!$D$8-D4960)/2)*SIN(RADIANS(PARAMETERS!$D$8-D4960)/2))+(COS(RADIANS(D4960))*COS(RADIANS(PARAMETERS!$D$8))*SIN(RADIANS(PARAMETERS!$D$9-C4960)/2)*SIN(RADIANS(PARAMETERS!$D$9-C4960)/2))))*2*3958.756</f>
        <v>1533.0859326247328</v>
      </c>
      <c r="F4960">
        <v>173.8309173584</v>
      </c>
      <c r="G4960">
        <v>201.40295410156</v>
      </c>
      <c r="H4960">
        <v>244.22595214844</v>
      </c>
      <c r="I4960">
        <v>282.57574462891</v>
      </c>
      <c r="J4960">
        <v>326.95190429688</v>
      </c>
      <c r="K4960" s="6">
        <f>IFERROR(EXP(TREND(LN($F$1:$J$1),LN(F4960:J4960),LN(Calculations!$B$3))),0)</f>
        <v>4.0361320171916341E-2</v>
      </c>
    </row>
    <row r="4961" spans="1:11" x14ac:dyDescent="0.35">
      <c r="A4961">
        <v>4958</v>
      </c>
      <c r="B4961" t="str">
        <f t="shared" si="77"/>
        <v>18-84</v>
      </c>
      <c r="C4961">
        <v>-83.952247445056997</v>
      </c>
      <c r="D4961">
        <v>17.714117753459</v>
      </c>
      <c r="E4961">
        <f>ASIN(SQRT((SIN(RADIANS(PARAMETERS!$D$8-D4961)/2)*SIN(RADIANS(PARAMETERS!$D$8-D4961)/2))+(COS(RADIANS(D4961))*COS(RADIANS(PARAMETERS!$D$8))*SIN(RADIANS(PARAMETERS!$D$9-C4961)/2)*SIN(RADIANS(PARAMETERS!$D$9-C4961)/2))))*2*3958.756</f>
        <v>1550.9271473576134</v>
      </c>
      <c r="F4961">
        <v>173.50146484375</v>
      </c>
      <c r="G4961">
        <v>201.21954345703</v>
      </c>
      <c r="H4961">
        <v>244.17710876465</v>
      </c>
      <c r="I4961">
        <v>282.67123413086</v>
      </c>
      <c r="J4961">
        <v>327.23831176758</v>
      </c>
      <c r="K4961" s="6">
        <f>IFERROR(EXP(TREND(LN($F$1:$J$1),LN(F4961:J4961),LN(Calculations!$B$3))),0)</f>
        <v>3.9916499623578655E-2</v>
      </c>
    </row>
    <row r="4962" spans="1:11" x14ac:dyDescent="0.35">
      <c r="A4962">
        <v>4959</v>
      </c>
      <c r="B4962" t="str">
        <f t="shared" si="77"/>
        <v>18-84</v>
      </c>
      <c r="C4962">
        <v>-84.223568779958001</v>
      </c>
      <c r="D4962">
        <v>17.714117753459</v>
      </c>
      <c r="E4962">
        <f>ASIN(SQRT((SIN(RADIANS(PARAMETERS!$D$8-D4962)/2)*SIN(RADIANS(PARAMETERS!$D$8-D4962)/2))+(COS(RADIANS(D4962))*COS(RADIANS(PARAMETERS!$D$8))*SIN(RADIANS(PARAMETERS!$D$9-C4962)/2)*SIN(RADIANS(PARAMETERS!$D$9-C4962)/2))))*2*3958.756</f>
        <v>1568.7697847471229</v>
      </c>
      <c r="F4962">
        <v>173.02563476563</v>
      </c>
      <c r="G4962">
        <v>200.90171813965</v>
      </c>
      <c r="H4962">
        <v>243.96702575684</v>
      </c>
      <c r="I4962">
        <v>282.58181762695</v>
      </c>
      <c r="J4962">
        <v>327.31286621094</v>
      </c>
      <c r="K4962" s="6">
        <f>IFERROR(EXP(TREND(LN($F$1:$J$1),LN(F4962:J4962),LN(Calculations!$B$3))),0)</f>
        <v>3.9328658487582775E-2</v>
      </c>
    </row>
    <row r="4963" spans="1:11" x14ac:dyDescent="0.35">
      <c r="A4963">
        <v>4960</v>
      </c>
      <c r="B4963" t="str">
        <f t="shared" si="77"/>
        <v>18-84.5</v>
      </c>
      <c r="C4963">
        <v>-84.494890114859004</v>
      </c>
      <c r="D4963">
        <v>17.714117753459</v>
      </c>
      <c r="E4963">
        <f>ASIN(SQRT((SIN(RADIANS(PARAMETERS!$D$8-D4963)/2)*SIN(RADIANS(PARAMETERS!$D$8-D4963)/2))+(COS(RADIANS(D4963))*COS(RADIANS(PARAMETERS!$D$8))*SIN(RADIANS(PARAMETERS!$D$9-C4963)/2)*SIN(RADIANS(PARAMETERS!$D$9-C4963)/2))))*2*3958.756</f>
        <v>1586.6137622153508</v>
      </c>
      <c r="F4963">
        <v>172.41870117188</v>
      </c>
      <c r="G4963">
        <v>200.47236633301</v>
      </c>
      <c r="H4963">
        <v>243.62594604492</v>
      </c>
      <c r="I4963">
        <v>282.34475708008</v>
      </c>
      <c r="J4963">
        <v>327.22131347656</v>
      </c>
      <c r="K4963" s="6">
        <f>IFERROR(EXP(TREND(LN($F$1:$J$1),LN(F4963:J4963),LN(Calculations!$B$3))),0)</f>
        <v>3.8620637198757843E-2</v>
      </c>
    </row>
    <row r="4964" spans="1:11" x14ac:dyDescent="0.35">
      <c r="A4964">
        <v>4961</v>
      </c>
      <c r="B4964" t="str">
        <f t="shared" si="77"/>
        <v>18-85</v>
      </c>
      <c r="C4964">
        <v>-84.766211449759993</v>
      </c>
      <c r="D4964">
        <v>17.714117753459</v>
      </c>
      <c r="E4964">
        <f>ASIN(SQRT((SIN(RADIANS(PARAMETERS!$D$8-D4964)/2)*SIN(RADIANS(PARAMETERS!$D$8-D4964)/2))+(COS(RADIANS(D4964))*COS(RADIANS(PARAMETERS!$D$8))*SIN(RADIANS(PARAMETERS!$D$9-C4964)/2)*SIN(RADIANS(PARAMETERS!$D$9-C4964)/2))))*2*3958.756</f>
        <v>1604.4590003981775</v>
      </c>
      <c r="F4964">
        <v>171.69081115723</v>
      </c>
      <c r="G4964">
        <v>199.94155883789</v>
      </c>
      <c r="H4964">
        <v>243.16751098633</v>
      </c>
      <c r="I4964">
        <v>281.97717285156</v>
      </c>
      <c r="J4964">
        <v>326.98510742188</v>
      </c>
      <c r="K4964" s="6">
        <f>IFERROR(EXP(TREND(LN($F$1:$J$1),LN(F4964:J4964),LN(Calculations!$B$3))),0)</f>
        <v>3.7809347244195775E-2</v>
      </c>
    </row>
    <row r="4965" spans="1:11" x14ac:dyDescent="0.35">
      <c r="A4965">
        <v>4962</v>
      </c>
      <c r="B4965" t="str">
        <f t="shared" si="77"/>
        <v>18-85</v>
      </c>
      <c r="C4965">
        <v>-85.037532784660996</v>
      </c>
      <c r="D4965">
        <v>17.714117753459</v>
      </c>
      <c r="E4965">
        <f>ASIN(SQRT((SIN(RADIANS(PARAMETERS!$D$8-D4965)/2)*SIN(RADIANS(PARAMETERS!$D$8-D4965)/2))+(COS(RADIANS(D4965))*COS(RADIANS(PARAMETERS!$D$8))*SIN(RADIANS(PARAMETERS!$D$9-C4965)/2)*SIN(RADIANS(PARAMETERS!$D$9-C4965)/2))))*2*3958.756</f>
        <v>1622.3054229669808</v>
      </c>
      <c r="F4965">
        <v>170.76690673828</v>
      </c>
      <c r="G4965">
        <v>199.22689819336</v>
      </c>
      <c r="H4965">
        <v>242.46119689941</v>
      </c>
      <c r="I4965">
        <v>281.30096435547</v>
      </c>
      <c r="J4965">
        <v>326.36654663086</v>
      </c>
      <c r="K4965" s="6">
        <f>IFERROR(EXP(TREND(LN($F$1:$J$1),LN(F4965:J4965),LN(Calculations!$B$3))),0)</f>
        <v>3.6846831665200613E-2</v>
      </c>
    </row>
    <row r="4966" spans="1:11" x14ac:dyDescent="0.35">
      <c r="A4966">
        <v>4963</v>
      </c>
      <c r="B4966" t="str">
        <f t="shared" si="77"/>
        <v>18-85.5</v>
      </c>
      <c r="C4966">
        <v>-85.308854119562</v>
      </c>
      <c r="D4966">
        <v>17.714117753459</v>
      </c>
      <c r="E4966">
        <f>ASIN(SQRT((SIN(RADIANS(PARAMETERS!$D$8-D4966)/2)*SIN(RADIANS(PARAMETERS!$D$8-D4966)/2))+(COS(RADIANS(D4966))*COS(RADIANS(PARAMETERS!$D$8))*SIN(RADIANS(PARAMETERS!$D$9-C4966)/2)*SIN(RADIANS(PARAMETERS!$D$9-C4966)/2))))*2*3958.756</f>
        <v>1640.1529564618747</v>
      </c>
      <c r="F4966">
        <v>169.70057678223</v>
      </c>
      <c r="G4966">
        <v>198.40396118164</v>
      </c>
      <c r="H4966">
        <v>241.62503051758</v>
      </c>
      <c r="I4966">
        <v>280.47589111328</v>
      </c>
      <c r="J4966">
        <v>325.57754516602</v>
      </c>
      <c r="K4966" s="6">
        <f>IFERROR(EXP(TREND(LN($F$1:$J$1),LN(F4966:J4966),LN(Calculations!$B$3))),0)</f>
        <v>3.5784724125983929E-2</v>
      </c>
    </row>
    <row r="4967" spans="1:11" x14ac:dyDescent="0.35">
      <c r="A4967">
        <v>4964</v>
      </c>
      <c r="B4967" t="str">
        <f t="shared" si="77"/>
        <v>18-85.5</v>
      </c>
      <c r="C4967">
        <v>-85.580175454463003</v>
      </c>
      <c r="D4967">
        <v>17.714117753459</v>
      </c>
      <c r="E4967">
        <f>ASIN(SQRT((SIN(RADIANS(PARAMETERS!$D$8-D4967)/2)*SIN(RADIANS(PARAMETERS!$D$8-D4967)/2))+(COS(RADIANS(D4967))*COS(RADIANS(PARAMETERS!$D$8))*SIN(RADIANS(PARAMETERS!$D$9-C4967)/2)*SIN(RADIANS(PARAMETERS!$D$9-C4967)/2))))*2*3958.756</f>
        <v>1658.0015301356291</v>
      </c>
      <c r="F4967">
        <v>168.49789428711</v>
      </c>
      <c r="G4967">
        <v>197.48439025879</v>
      </c>
      <c r="H4967">
        <v>240.67970275879</v>
      </c>
      <c r="I4967">
        <v>279.53189086914</v>
      </c>
      <c r="J4967">
        <v>324.65972900391</v>
      </c>
      <c r="K4967" s="6">
        <f>IFERROR(EXP(TREND(LN($F$1:$J$1),LN(F4967:J4967),LN(Calculations!$B$3))),0)</f>
        <v>3.4636904610951973E-2</v>
      </c>
    </row>
    <row r="4968" spans="1:11" x14ac:dyDescent="0.35">
      <c r="A4968">
        <v>4965</v>
      </c>
      <c r="B4968" t="str">
        <f t="shared" si="77"/>
        <v>18-86</v>
      </c>
      <c r="C4968">
        <v>-85.851496789364006</v>
      </c>
      <c r="D4968">
        <v>17.714117753459</v>
      </c>
      <c r="E4968">
        <f>ASIN(SQRT((SIN(RADIANS(PARAMETERS!$D$8-D4968)/2)*SIN(RADIANS(PARAMETERS!$D$8-D4968)/2))+(COS(RADIANS(D4968))*COS(RADIANS(PARAMETERS!$D$8))*SIN(RADIANS(PARAMETERS!$D$9-C4968)/2)*SIN(RADIANS(PARAMETERS!$D$9-C4968)/2))))*2*3958.756</f>
        <v>1675.8510758074633</v>
      </c>
      <c r="F4968">
        <v>166.83744812012</v>
      </c>
      <c r="G4968">
        <v>196.19026184082</v>
      </c>
      <c r="H4968">
        <v>239.21607971191</v>
      </c>
      <c r="I4968">
        <v>277.93167114258</v>
      </c>
      <c r="J4968">
        <v>322.91683959961</v>
      </c>
      <c r="K4968" s="6">
        <f>IFERROR(EXP(TREND(LN($F$1:$J$1),LN(F4968:J4968),LN(Calculations!$B$3))),0)</f>
        <v>3.3175849117219713E-2</v>
      </c>
    </row>
    <row r="4969" spans="1:11" x14ac:dyDescent="0.35">
      <c r="A4969">
        <v>4966</v>
      </c>
      <c r="B4969" t="str">
        <f t="shared" si="77"/>
        <v>18-86</v>
      </c>
      <c r="C4969">
        <v>-86.122818124264995</v>
      </c>
      <c r="D4969">
        <v>17.714117753459</v>
      </c>
      <c r="E4969">
        <f>ASIN(SQRT((SIN(RADIANS(PARAMETERS!$D$8-D4969)/2)*SIN(RADIANS(PARAMETERS!$D$8-D4969)/2))+(COS(RADIANS(D4969))*COS(RADIANS(PARAMETERS!$D$8))*SIN(RADIANS(PARAMETERS!$D$9-C4969)/2)*SIN(RADIANS(PARAMETERS!$D$9-C4969)/2))))*2*3958.756</f>
        <v>1693.7015277260077</v>
      </c>
      <c r="F4969">
        <v>164.72380065918</v>
      </c>
      <c r="G4969">
        <v>194.61145019531</v>
      </c>
      <c r="H4969">
        <v>237.3759765625</v>
      </c>
      <c r="I4969">
        <v>275.8684387207</v>
      </c>
      <c r="J4969">
        <v>320.60635375977</v>
      </c>
      <c r="K4969" s="6">
        <f>IFERROR(EXP(TREND(LN($F$1:$J$1),LN(F4969:J4969),LN(Calculations!$B$3))),0)</f>
        <v>3.1445889177400654E-2</v>
      </c>
    </row>
    <row r="4970" spans="1:11" x14ac:dyDescent="0.35">
      <c r="A4970">
        <v>4967</v>
      </c>
      <c r="B4970" t="str">
        <f t="shared" si="77"/>
        <v>18-86.5</v>
      </c>
      <c r="C4970">
        <v>-86.394139459165999</v>
      </c>
      <c r="D4970">
        <v>17.714117753459</v>
      </c>
      <c r="E4970">
        <f>ASIN(SQRT((SIN(RADIANS(PARAMETERS!$D$8-D4970)/2)*SIN(RADIANS(PARAMETERS!$D$8-D4970)/2))+(COS(RADIANS(D4970))*COS(RADIANS(PARAMETERS!$D$8))*SIN(RADIANS(PARAMETERS!$D$9-C4970)/2)*SIN(RADIANS(PARAMETERS!$D$9-C4970)/2))))*2*3958.756</f>
        <v>1711.5528224407635</v>
      </c>
      <c r="F4970">
        <v>162.17723083496</v>
      </c>
      <c r="G4970">
        <v>192.74795532227</v>
      </c>
      <c r="H4970">
        <v>235.16310119629</v>
      </c>
      <c r="I4970">
        <v>273.34979248047</v>
      </c>
      <c r="J4970">
        <v>317.7412109375</v>
      </c>
      <c r="K4970" s="6">
        <f>IFERROR(EXP(TREND(LN($F$1:$J$1),LN(F4970:J4970),LN(Calculations!$B$3))),0)</f>
        <v>2.9504473301770525E-2</v>
      </c>
    </row>
    <row r="4971" spans="1:11" x14ac:dyDescent="0.35">
      <c r="A4971">
        <v>4968</v>
      </c>
      <c r="B4971" t="str">
        <f t="shared" si="77"/>
        <v>18-86.5</v>
      </c>
      <c r="C4971">
        <v>-86.665460794067002</v>
      </c>
      <c r="D4971">
        <v>17.714117753459</v>
      </c>
      <c r="E4971">
        <f>ASIN(SQRT((SIN(RADIANS(PARAMETERS!$D$8-D4971)/2)*SIN(RADIANS(PARAMETERS!$D$8-D4971)/2))+(COS(RADIANS(D4971))*COS(RADIANS(PARAMETERS!$D$8))*SIN(RADIANS(PARAMETERS!$D$9-C4971)/2)*SIN(RADIANS(PARAMETERS!$D$9-C4971)/2))))*2*3958.756</f>
        <v>1729.4048986814378</v>
      </c>
      <c r="F4971">
        <v>158.97485351563</v>
      </c>
      <c r="G4971">
        <v>190.35600280762</v>
      </c>
      <c r="H4971">
        <v>232.25215148926</v>
      </c>
      <c r="I4971">
        <v>269.93450927734</v>
      </c>
      <c r="J4971">
        <v>313.73471069336</v>
      </c>
      <c r="K4971" s="6">
        <f>IFERROR(EXP(TREND(LN($F$1:$J$1),LN(F4971:J4971),LN(Calculations!$B$3))),0)</f>
        <v>2.7251984064995505E-2</v>
      </c>
    </row>
    <row r="4972" spans="1:11" x14ac:dyDescent="0.35">
      <c r="A4972">
        <v>4969</v>
      </c>
      <c r="B4972" t="str">
        <f t="shared" si="77"/>
        <v>18-87</v>
      </c>
      <c r="C4972">
        <v>-86.936782128968005</v>
      </c>
      <c r="D4972">
        <v>17.714117753459</v>
      </c>
      <c r="E4972">
        <f>ASIN(SQRT((SIN(RADIANS(PARAMETERS!$D$8-D4972)/2)*SIN(RADIANS(PARAMETERS!$D$8-D4972)/2))+(COS(RADIANS(D4972))*COS(RADIANS(PARAMETERS!$D$8))*SIN(RADIANS(PARAMETERS!$D$9-C4972)/2)*SIN(RADIANS(PARAMETERS!$D$9-C4972)/2))))*2*3958.756</f>
        <v>1747.2576972446172</v>
      </c>
      <c r="F4972">
        <v>155.23329162598</v>
      </c>
      <c r="G4972">
        <v>187.33522033691</v>
      </c>
      <c r="H4972">
        <v>228.80145263672</v>
      </c>
      <c r="I4972">
        <v>265.84466552734</v>
      </c>
      <c r="J4972">
        <v>308.88995361328</v>
      </c>
      <c r="K4972" s="6">
        <f>IFERROR(EXP(TREND(LN($F$1:$J$1),LN(F4972:J4972),LN(Calculations!$B$3))),0)</f>
        <v>2.478502876382686E-2</v>
      </c>
    </row>
    <row r="4973" spans="1:11" x14ac:dyDescent="0.35">
      <c r="A4973">
        <v>4970</v>
      </c>
      <c r="B4973" t="str">
        <f t="shared" si="77"/>
        <v>18-87</v>
      </c>
      <c r="C4973">
        <v>-87.208103463868994</v>
      </c>
      <c r="D4973">
        <v>17.714117753459</v>
      </c>
      <c r="E4973">
        <f>ASIN(SQRT((SIN(RADIANS(PARAMETERS!$D$8-D4973)/2)*SIN(RADIANS(PARAMETERS!$D$8-D4973)/2))+(COS(RADIANS(D4973))*COS(RADIANS(PARAMETERS!$D$8))*SIN(RADIANS(PARAMETERS!$D$9-C4973)/2)*SIN(RADIANS(PARAMETERS!$D$9-C4973)/2))))*2*3958.756</f>
        <v>1765.1111608872477</v>
      </c>
      <c r="F4973">
        <v>151.04397583008</v>
      </c>
      <c r="G4973">
        <v>183.70056152344</v>
      </c>
      <c r="H4973">
        <v>224.88781738281</v>
      </c>
      <c r="I4973">
        <v>261.18585205078</v>
      </c>
      <c r="J4973">
        <v>303.3486328125</v>
      </c>
      <c r="K4973" s="6">
        <f>IFERROR(EXP(TREND(LN($F$1:$J$1),LN(F4973:J4973),LN(Calculations!$B$3))),0)</f>
        <v>2.2231819732010823E-2</v>
      </c>
    </row>
    <row r="4974" spans="1:11" x14ac:dyDescent="0.35">
      <c r="A4974">
        <v>4971</v>
      </c>
      <c r="B4974" t="str">
        <f t="shared" si="77"/>
        <v>18-87.5</v>
      </c>
      <c r="C4974">
        <v>-87.479424798769998</v>
      </c>
      <c r="D4974">
        <v>17.714117753459</v>
      </c>
      <c r="E4974">
        <f>ASIN(SQRT((SIN(RADIANS(PARAMETERS!$D$8-D4974)/2)*SIN(RADIANS(PARAMETERS!$D$8-D4974)/2))+(COS(RADIANS(D4974))*COS(RADIANS(PARAMETERS!$D$8))*SIN(RADIANS(PARAMETERS!$D$9-C4974)/2)*SIN(RADIANS(PARAMETERS!$D$9-C4974)/2))))*2*3958.756</f>
        <v>1782.9652342264571</v>
      </c>
      <c r="F4974">
        <v>146.66062927246</v>
      </c>
      <c r="G4974">
        <v>179.76622009277</v>
      </c>
      <c r="H4974">
        <v>220.76570129395</v>
      </c>
      <c r="I4974">
        <v>256.2633972168</v>
      </c>
      <c r="J4974">
        <v>297.47631835938</v>
      </c>
      <c r="K4974" s="6">
        <f>IFERROR(EXP(TREND(LN($F$1:$J$1),LN(F4974:J4974),LN(Calculations!$B$3))),0)</f>
        <v>1.9815515365689831E-2</v>
      </c>
    </row>
    <row r="4975" spans="1:11" x14ac:dyDescent="0.35">
      <c r="A4975">
        <v>4972</v>
      </c>
      <c r="B4975" t="str">
        <f t="shared" si="77"/>
        <v>18-88</v>
      </c>
      <c r="C4975">
        <v>-87.750746133671001</v>
      </c>
      <c r="D4975">
        <v>17.714117753459</v>
      </c>
      <c r="E4975">
        <f>ASIN(SQRT((SIN(RADIANS(PARAMETERS!$D$8-D4975)/2)*SIN(RADIANS(PARAMETERS!$D$8-D4975)/2))+(COS(RADIANS(D4975))*COS(RADIANS(PARAMETERS!$D$8))*SIN(RADIANS(PARAMETERS!$D$9-C4975)/2)*SIN(RADIANS(PARAMETERS!$D$9-C4975)/2))))*2*3958.756</f>
        <v>1800.8198636452667</v>
      </c>
      <c r="F4975">
        <v>142.16621398926</v>
      </c>
      <c r="G4975">
        <v>175.60522460938</v>
      </c>
      <c r="H4975">
        <v>216.52276611328</v>
      </c>
      <c r="I4975">
        <v>251.1882019043</v>
      </c>
      <c r="J4975">
        <v>291.41235351563</v>
      </c>
      <c r="K4975" s="6">
        <f>IFERROR(EXP(TREND(LN($F$1:$J$1),LN(F4975:J4975),LN(Calculations!$B$3))),0)</f>
        <v>1.758928646434102E-2</v>
      </c>
    </row>
    <row r="4976" spans="1:11" x14ac:dyDescent="0.35">
      <c r="A4976">
        <v>4973</v>
      </c>
      <c r="B4976" t="str">
        <f t="shared" si="77"/>
        <v>18-88</v>
      </c>
      <c r="C4976">
        <v>-88.022067468572004</v>
      </c>
      <c r="D4976">
        <v>17.714117753459</v>
      </c>
      <c r="E4976">
        <f>ASIN(SQRT((SIN(RADIANS(PARAMETERS!$D$8-D4976)/2)*SIN(RADIANS(PARAMETERS!$D$8-D4976)/2))+(COS(RADIANS(D4976))*COS(RADIANS(PARAMETERS!$D$8))*SIN(RADIANS(PARAMETERS!$D$9-C4976)/2)*SIN(RADIANS(PARAMETERS!$D$9-C4976)/2))))*2*3958.756</f>
        <v>1818.6749972038103</v>
      </c>
      <c r="F4976">
        <v>137.59704589844</v>
      </c>
      <c r="G4976">
        <v>171.2654876709</v>
      </c>
      <c r="H4976">
        <v>212.18252563477</v>
      </c>
      <c r="I4976">
        <v>245.99342346191</v>
      </c>
      <c r="J4976">
        <v>285.20172119141</v>
      </c>
      <c r="K4976" s="6">
        <f>IFERROR(EXP(TREND(LN($F$1:$J$1),LN(F4976:J4976),LN(Calculations!$B$3))),0)</f>
        <v>1.5567758875427138E-2</v>
      </c>
    </row>
    <row r="4977" spans="1:11" x14ac:dyDescent="0.35">
      <c r="A4977">
        <v>4974</v>
      </c>
      <c r="B4977" t="str">
        <f t="shared" si="77"/>
        <v>18-88.5</v>
      </c>
      <c r="C4977">
        <v>-88.293388803472993</v>
      </c>
      <c r="D4977">
        <v>17.714117753459</v>
      </c>
      <c r="E4977">
        <f>ASIN(SQRT((SIN(RADIANS(PARAMETERS!$D$8-D4977)/2)*SIN(RADIANS(PARAMETERS!$D$8-D4977)/2))+(COS(RADIANS(D4977))*COS(RADIANS(PARAMETERS!$D$8))*SIN(RADIANS(PARAMETERS!$D$9-C4977)/2)*SIN(RADIANS(PARAMETERS!$D$9-C4977)/2))))*2*3958.756</f>
        <v>1836.530584555675</v>
      </c>
      <c r="F4977">
        <v>133.02003479004</v>
      </c>
      <c r="G4977">
        <v>166.84577941895</v>
      </c>
      <c r="H4977">
        <v>207.79948425293</v>
      </c>
      <c r="I4977">
        <v>240.73936462402</v>
      </c>
      <c r="J4977">
        <v>278.91070556641</v>
      </c>
      <c r="K4977" s="6">
        <f>IFERROR(EXP(TREND(LN($F$1:$J$1),LN(F4977:J4977),LN(Calculations!$B$3))),0)</f>
        <v>1.3768501613099022E-2</v>
      </c>
    </row>
    <row r="4978" spans="1:11" x14ac:dyDescent="0.35">
      <c r="A4978">
        <v>4975</v>
      </c>
      <c r="B4978" t="str">
        <f t="shared" si="77"/>
        <v>18-88.5</v>
      </c>
      <c r="C4978">
        <v>-88.564710138373997</v>
      </c>
      <c r="D4978">
        <v>17.714117753459</v>
      </c>
      <c r="E4978">
        <f>ASIN(SQRT((SIN(RADIANS(PARAMETERS!$D$8-D4978)/2)*SIN(RADIANS(PARAMETERS!$D$8-D4978)/2))+(COS(RADIANS(D4978))*COS(RADIANS(PARAMETERS!$D$8))*SIN(RADIANS(PARAMETERS!$D$9-C4978)/2)*SIN(RADIANS(PARAMETERS!$D$9-C4978)/2))))*2*3958.756</f>
        <v>1854.3865768690243</v>
      </c>
      <c r="F4978">
        <v>128.52783203125</v>
      </c>
      <c r="G4978">
        <v>162.45233154297</v>
      </c>
      <c r="H4978">
        <v>203.50573730469</v>
      </c>
      <c r="I4978">
        <v>235.59848022461</v>
      </c>
      <c r="J4978">
        <v>272.7619934082</v>
      </c>
      <c r="K4978" s="6">
        <f>IFERROR(EXP(TREND(LN($F$1:$J$1),LN(F4978:J4978),LN(Calculations!$B$3))),0)</f>
        <v>1.2202658524135265E-2</v>
      </c>
    </row>
    <row r="4979" spans="1:11" x14ac:dyDescent="0.35">
      <c r="A4979">
        <v>4976</v>
      </c>
      <c r="B4979" t="str">
        <f t="shared" si="77"/>
        <v>18-89</v>
      </c>
      <c r="C4979">
        <v>-88.836031473275</v>
      </c>
      <c r="D4979">
        <v>17.714117753459</v>
      </c>
      <c r="E4979">
        <f>ASIN(SQRT((SIN(RADIANS(PARAMETERS!$D$8-D4979)/2)*SIN(RADIANS(PARAMETERS!$D$8-D4979)/2))+(COS(RADIANS(D4979))*COS(RADIANS(PARAMETERS!$D$8))*SIN(RADIANS(PARAMETERS!$D$9-C4979)/2)*SIN(RADIANS(PARAMETERS!$D$9-C4979)/2))))*2*3958.756</f>
        <v>1872.2429267521807</v>
      </c>
      <c r="F4979">
        <v>124.12509918213</v>
      </c>
      <c r="G4979">
        <v>158.08796691895</v>
      </c>
      <c r="H4979">
        <v>199.2845916748</v>
      </c>
      <c r="I4979">
        <v>230.54452514648</v>
      </c>
      <c r="J4979">
        <v>266.71701049805</v>
      </c>
      <c r="K4979" s="6">
        <f>IFERROR(EXP(TREND(LN($F$1:$J$1),LN(F4979:J4979),LN(Calculations!$B$3))),0)</f>
        <v>1.0839933225470447E-2</v>
      </c>
    </row>
    <row r="4980" spans="1:11" x14ac:dyDescent="0.35">
      <c r="A4980">
        <v>4977</v>
      </c>
      <c r="B4980" t="str">
        <f t="shared" si="77"/>
        <v>18-89</v>
      </c>
      <c r="C4980">
        <v>-89.107352808176003</v>
      </c>
      <c r="D4980">
        <v>17.714117753459</v>
      </c>
      <c r="E4980">
        <f>ASIN(SQRT((SIN(RADIANS(PARAMETERS!$D$8-D4980)/2)*SIN(RADIANS(PARAMETERS!$D$8-D4980)/2))+(COS(RADIANS(D4980))*COS(RADIANS(PARAMETERS!$D$8))*SIN(RADIANS(PARAMETERS!$D$9-C4980)/2)*SIN(RADIANS(PARAMETERS!$D$9-C4980)/2))))*2*3958.756</f>
        <v>1890.0995881833821</v>
      </c>
      <c r="F4980">
        <v>119.7879486084</v>
      </c>
      <c r="G4980">
        <v>153.71011352539</v>
      </c>
      <c r="H4980">
        <v>195.07369995117</v>
      </c>
      <c r="I4980">
        <v>225.48890686035</v>
      </c>
      <c r="J4980">
        <v>260.65417480469</v>
      </c>
      <c r="K4980" s="6">
        <f>IFERROR(EXP(TREND(LN($F$1:$J$1),LN(F4980:J4980),LN(Calculations!$B$3))),0)</f>
        <v>9.6429493925146922E-3</v>
      </c>
    </row>
    <row r="4981" spans="1:11" x14ac:dyDescent="0.35">
      <c r="A4981">
        <v>4978</v>
      </c>
      <c r="B4981" t="str">
        <f t="shared" si="77"/>
        <v>18-89.5</v>
      </c>
      <c r="C4981">
        <v>-89.378674143077006</v>
      </c>
      <c r="D4981">
        <v>17.714117753459</v>
      </c>
      <c r="E4981">
        <f>ASIN(SQRT((SIN(RADIANS(PARAMETERS!$D$8-D4981)/2)*SIN(RADIANS(PARAMETERS!$D$8-D4981)/2))+(COS(RADIANS(D4981))*COS(RADIANS(PARAMETERS!$D$8))*SIN(RADIANS(PARAMETERS!$D$9-C4981)/2)*SIN(RADIANS(PARAMETERS!$D$9-C4981)/2))))*2*3958.756</f>
        <v>1907.9565164444391</v>
      </c>
      <c r="F4981">
        <v>115.85363769531</v>
      </c>
      <c r="G4981">
        <v>149.62126159668</v>
      </c>
      <c r="H4981">
        <v>191.27221679688</v>
      </c>
      <c r="I4981">
        <v>220.99154663086</v>
      </c>
      <c r="J4981">
        <v>255.31665039063</v>
      </c>
      <c r="K4981" s="6">
        <f>IFERROR(EXP(TREND(LN($F$1:$J$1),LN(F4981:J4981),LN(Calculations!$B$3))),0)</f>
        <v>8.6722016926567922E-3</v>
      </c>
    </row>
    <row r="4982" spans="1:11" x14ac:dyDescent="0.35">
      <c r="A4982">
        <v>4979</v>
      </c>
      <c r="B4982" t="str">
        <f t="shared" si="77"/>
        <v>18-89.5</v>
      </c>
      <c r="C4982">
        <v>-89.649995477977996</v>
      </c>
      <c r="D4982">
        <v>17.714117753459</v>
      </c>
      <c r="E4982">
        <f>ASIN(SQRT((SIN(RADIANS(PARAMETERS!$D$8-D4982)/2)*SIN(RADIANS(PARAMETERS!$D$8-D4982)/2))+(COS(RADIANS(D4982))*COS(RADIANS(PARAMETERS!$D$8))*SIN(RADIANS(PARAMETERS!$D$9-C4982)/2)*SIN(RADIANS(PARAMETERS!$D$9-C4982)/2))))*2*3958.756</f>
        <v>1925.8136680580312</v>
      </c>
      <c r="F4982">
        <v>112.37229919434</v>
      </c>
      <c r="G4982">
        <v>145.79472351074</v>
      </c>
      <c r="H4982">
        <v>187.80508422852</v>
      </c>
      <c r="I4982">
        <v>216.95297241211</v>
      </c>
      <c r="J4982">
        <v>250.54597473145</v>
      </c>
      <c r="K4982" s="6">
        <f>IFERROR(EXP(TREND(LN($F$1:$J$1),LN(F4982:J4982),LN(Calculations!$B$3))),0)</f>
        <v>7.8854392511362309E-3</v>
      </c>
    </row>
    <row r="4983" spans="1:11" x14ac:dyDescent="0.35">
      <c r="A4983">
        <v>4980</v>
      </c>
      <c r="B4983" t="str">
        <f t="shared" si="77"/>
        <v>18-90</v>
      </c>
      <c r="C4983">
        <v>-89.921316812878999</v>
      </c>
      <c r="D4983">
        <v>17.714117753459</v>
      </c>
      <c r="E4983">
        <f>ASIN(SQRT((SIN(RADIANS(PARAMETERS!$D$8-D4983)/2)*SIN(RADIANS(PARAMETERS!$D$8-D4983)/2))+(COS(RADIANS(D4983))*COS(RADIANS(PARAMETERS!$D$8))*SIN(RADIANS(PARAMETERS!$D$9-C4983)/2)*SIN(RADIANS(PARAMETERS!$D$9-C4983)/2))))*2*3958.756</f>
        <v>1943.6710007284241</v>
      </c>
      <c r="F4983">
        <v>109.32221221924</v>
      </c>
      <c r="G4983">
        <v>142.23881530762</v>
      </c>
      <c r="H4983">
        <v>184.67077636719</v>
      </c>
      <c r="I4983">
        <v>213.35273742676</v>
      </c>
      <c r="J4983">
        <v>246.31106567383</v>
      </c>
      <c r="K4983" s="6">
        <f>IFERROR(EXP(TREND(LN($F$1:$J$1),LN(F4983:J4983),LN(Calculations!$B$3))),0)</f>
        <v>7.2458219194623062E-3</v>
      </c>
    </row>
    <row r="4984" spans="1:11" x14ac:dyDescent="0.35">
      <c r="A4984">
        <v>4981</v>
      </c>
      <c r="B4984" t="str">
        <f t="shared" si="77"/>
        <v>18-90</v>
      </c>
      <c r="C4984">
        <v>-90.192638147780002</v>
      </c>
      <c r="D4984">
        <v>17.714117753459</v>
      </c>
      <c r="E4984">
        <f>ASIN(SQRT((SIN(RADIANS(PARAMETERS!$D$8-D4984)/2)*SIN(RADIANS(PARAMETERS!$D$8-D4984)/2))+(COS(RADIANS(D4984))*COS(RADIANS(PARAMETERS!$D$8))*SIN(RADIANS(PARAMETERS!$D$9-C4984)/2)*SIN(RADIANS(PARAMETERS!$D$9-C4984)/2))))*2*3958.756</f>
        <v>1961.528473285375</v>
      </c>
      <c r="F4984">
        <v>106.9475479126</v>
      </c>
      <c r="G4984">
        <v>139.23040771484</v>
      </c>
      <c r="H4984">
        <v>182.22048950195</v>
      </c>
      <c r="I4984">
        <v>210.66856384277</v>
      </c>
      <c r="J4984">
        <v>243.25631713867</v>
      </c>
      <c r="K4984" s="6">
        <f>IFERROR(EXP(TREND(LN($F$1:$J$1),LN(F4984:J4984),LN(Calculations!$B$3))),0)</f>
        <v>6.780754135816862E-3</v>
      </c>
    </row>
    <row r="4985" spans="1:11" x14ac:dyDescent="0.35">
      <c r="A4985">
        <v>4982</v>
      </c>
      <c r="B4985" t="str">
        <f t="shared" si="77"/>
        <v>18-90.5</v>
      </c>
      <c r="C4985">
        <v>-90.463959482681005</v>
      </c>
      <c r="D4985">
        <v>17.714117753459</v>
      </c>
      <c r="E4985">
        <f>ASIN(SQRT((SIN(RADIANS(PARAMETERS!$D$8-D4985)/2)*SIN(RADIANS(PARAMETERS!$D$8-D4985)/2))+(COS(RADIANS(D4985))*COS(RADIANS(PARAMETERS!$D$8))*SIN(RADIANS(PARAMETERS!$D$9-C4985)/2)*SIN(RADIANS(PARAMETERS!$D$9-C4985)/2))))*2*3958.756</f>
        <v>1979.3860456310381</v>
      </c>
      <c r="F4985">
        <v>105.22887420654</v>
      </c>
      <c r="G4985">
        <v>136.99984741211</v>
      </c>
      <c r="H4985">
        <v>180.51042175293</v>
      </c>
      <c r="I4985">
        <v>208.90211486816</v>
      </c>
      <c r="J4985">
        <v>241.3623046875</v>
      </c>
      <c r="K4985" s="6">
        <f>IFERROR(EXP(TREND(LN($F$1:$J$1),LN(F4985:J4985),LN(Calculations!$B$3))),0)</f>
        <v>6.4709012356984888E-3</v>
      </c>
    </row>
    <row r="4986" spans="1:11" x14ac:dyDescent="0.35">
      <c r="A4986">
        <v>4983</v>
      </c>
      <c r="B4986" t="str">
        <f t="shared" si="77"/>
        <v>18-90.5</v>
      </c>
      <c r="C4986">
        <v>-90.735280817581994</v>
      </c>
      <c r="D4986">
        <v>17.714117753459</v>
      </c>
      <c r="E4986">
        <f>ASIN(SQRT((SIN(RADIANS(PARAMETERS!$D$8-D4986)/2)*SIN(RADIANS(PARAMETERS!$D$8-D4986)/2))+(COS(RADIANS(D4986))*COS(RADIANS(PARAMETERS!$D$8))*SIN(RADIANS(PARAMETERS!$D$9-C4986)/2)*SIN(RADIANS(PARAMETERS!$D$9-C4986)/2))))*2*3958.756</f>
        <v>1997.2436786896772</v>
      </c>
      <c r="F4986">
        <v>104.10696411133</v>
      </c>
      <c r="G4986">
        <v>135.56602478027</v>
      </c>
      <c r="H4986">
        <v>179.53143310547</v>
      </c>
      <c r="I4986">
        <v>207.96153259277</v>
      </c>
      <c r="J4986">
        <v>240.47633361816</v>
      </c>
      <c r="K4986" s="6">
        <f>IFERROR(EXP(TREND(LN($F$1:$J$1),LN(F4986:J4986),LN(Calculations!$B$3))),0)</f>
        <v>6.2891539207859176E-3</v>
      </c>
    </row>
    <row r="4987" spans="1:11" x14ac:dyDescent="0.35">
      <c r="A4987">
        <v>4984</v>
      </c>
      <c r="B4987" t="str">
        <f t="shared" si="77"/>
        <v>18-50</v>
      </c>
      <c r="C4987">
        <v>-50.037080582435998</v>
      </c>
      <c r="D4987">
        <v>17.98543908836</v>
      </c>
      <c r="E4987">
        <f>ASIN(SQRT((SIN(RADIANS(PARAMETERS!$D$8-D4987)/2)*SIN(RADIANS(PARAMETERS!$D$8-D4987)/2))+(COS(RADIANS(D4987))*COS(RADIANS(PARAMETERS!$D$8))*SIN(RADIANS(PARAMETERS!$D$9-C4987)/2)*SIN(RADIANS(PARAMETERS!$D$9-C4987)/2))))*2*3958.756</f>
        <v>723.49524563381283</v>
      </c>
      <c r="F4987">
        <v>151.27510070801</v>
      </c>
      <c r="G4987">
        <v>181.93530273438</v>
      </c>
      <c r="H4987">
        <v>217.07620239258</v>
      </c>
      <c r="I4987">
        <v>248.10385131836</v>
      </c>
      <c r="J4987">
        <v>283.56842041016</v>
      </c>
      <c r="K4987" s="6">
        <f>IFERROR(EXP(TREND(LN($F$1:$J$1),LN(F4987:J4987),LN(Calculations!$B$3))),0)</f>
        <v>2.284969930579326E-2</v>
      </c>
    </row>
    <row r="4988" spans="1:11" x14ac:dyDescent="0.35">
      <c r="A4988">
        <v>4985</v>
      </c>
      <c r="B4988" t="str">
        <f t="shared" si="77"/>
        <v>18-50.5</v>
      </c>
      <c r="C4988">
        <v>-50.308401917337001</v>
      </c>
      <c r="D4988">
        <v>17.98543908836</v>
      </c>
      <c r="E4988">
        <f>ASIN(SQRT((SIN(RADIANS(PARAMETERS!$D$8-D4988)/2)*SIN(RADIANS(PARAMETERS!$D$8-D4988)/2))+(COS(RADIANS(D4988))*COS(RADIANS(PARAMETERS!$D$8))*SIN(RADIANS(PARAMETERS!$D$9-C4988)/2)*SIN(RADIANS(PARAMETERS!$D$9-C4988)/2))))*2*3958.756</f>
        <v>706.10693557247532</v>
      </c>
      <c r="F4988">
        <v>151.93159484863</v>
      </c>
      <c r="G4988">
        <v>182.37307739258</v>
      </c>
      <c r="H4988">
        <v>217.73194885254</v>
      </c>
      <c r="I4988">
        <v>248.96879577637</v>
      </c>
      <c r="J4988">
        <v>284.68908691406</v>
      </c>
      <c r="K4988" s="6">
        <f>IFERROR(EXP(TREND(LN($F$1:$J$1),LN(F4988:J4988),LN(Calculations!$B$3))),0)</f>
        <v>2.3239247448046375E-2</v>
      </c>
    </row>
    <row r="4989" spans="1:11" x14ac:dyDescent="0.35">
      <c r="A4989">
        <v>4986</v>
      </c>
      <c r="B4989" t="str">
        <f t="shared" si="77"/>
        <v>18-50.5</v>
      </c>
      <c r="C4989">
        <v>-50.579723252237997</v>
      </c>
      <c r="D4989">
        <v>17.98543908836</v>
      </c>
      <c r="E4989">
        <f>ASIN(SQRT((SIN(RADIANS(PARAMETERS!$D$8-D4989)/2)*SIN(RADIANS(PARAMETERS!$D$8-D4989)/2))+(COS(RADIANS(D4989))*COS(RADIANS(PARAMETERS!$D$8))*SIN(RADIANS(PARAMETERS!$D$9-C4989)/2)*SIN(RADIANS(PARAMETERS!$D$9-C4989)/2))))*2*3958.756</f>
        <v>688.7469927340976</v>
      </c>
      <c r="F4989">
        <v>152.52203369141</v>
      </c>
      <c r="G4989">
        <v>182.77520751953</v>
      </c>
      <c r="H4989">
        <v>218.34819030762</v>
      </c>
      <c r="I4989">
        <v>249.7912902832</v>
      </c>
      <c r="J4989">
        <v>285.76446533203</v>
      </c>
      <c r="K4989" s="6">
        <f>IFERROR(EXP(TREND(LN($F$1:$J$1),LN(F4989:J4989),LN(Calculations!$B$3))),0)</f>
        <v>2.3591587922447411E-2</v>
      </c>
    </row>
    <row r="4990" spans="1:11" x14ac:dyDescent="0.35">
      <c r="A4990">
        <v>4987</v>
      </c>
      <c r="B4990" t="str">
        <f t="shared" si="77"/>
        <v>18-51</v>
      </c>
      <c r="C4990">
        <v>-50.851044587139</v>
      </c>
      <c r="D4990">
        <v>17.98543908836</v>
      </c>
      <c r="E4990">
        <f>ASIN(SQRT((SIN(RADIANS(PARAMETERS!$D$8-D4990)/2)*SIN(RADIANS(PARAMETERS!$D$8-D4990)/2))+(COS(RADIANS(D4990))*COS(RADIANS(PARAMETERS!$D$8))*SIN(RADIANS(PARAMETERS!$D$9-C4990)/2)*SIN(RADIANS(PARAMETERS!$D$9-C4990)/2))))*2*3958.756</f>
        <v>671.4176514097187</v>
      </c>
      <c r="F4990">
        <v>153.07870483398</v>
      </c>
      <c r="G4990">
        <v>183.1607208252</v>
      </c>
      <c r="H4990">
        <v>218.94854736328</v>
      </c>
      <c r="I4990">
        <v>250.5991973877</v>
      </c>
      <c r="J4990">
        <v>286.82736206055</v>
      </c>
      <c r="K4990" s="6">
        <f>IFERROR(EXP(TREND(LN($F$1:$J$1),LN(F4990:J4990),LN(Calculations!$B$3))),0)</f>
        <v>2.3925447312871707E-2</v>
      </c>
    </row>
    <row r="4991" spans="1:11" x14ac:dyDescent="0.35">
      <c r="A4991">
        <v>4988</v>
      </c>
      <c r="B4991" t="str">
        <f t="shared" si="77"/>
        <v>18-51</v>
      </c>
      <c r="C4991">
        <v>-51.122365922039997</v>
      </c>
      <c r="D4991">
        <v>17.98543908836</v>
      </c>
      <c r="E4991">
        <f>ASIN(SQRT((SIN(RADIANS(PARAMETERS!$D$8-D4991)/2)*SIN(RADIANS(PARAMETERS!$D$8-D4991)/2))+(COS(RADIANS(D4991))*COS(RADIANS(PARAMETERS!$D$8))*SIN(RADIANS(PARAMETERS!$D$9-C4991)/2)*SIN(RADIANS(PARAMETERS!$D$9-C4991)/2))))*2*3958.756</f>
        <v>654.12137761340364</v>
      </c>
      <c r="F4991">
        <v>153.64202880859</v>
      </c>
      <c r="G4991">
        <v>183.55487060547</v>
      </c>
      <c r="H4991">
        <v>219.56669616699</v>
      </c>
      <c r="I4991">
        <v>251.43414306641</v>
      </c>
      <c r="J4991">
        <v>287.92901611328</v>
      </c>
      <c r="K4991" s="6">
        <f>IFERROR(EXP(TREND(LN($F$1:$J$1),LN(F4991:J4991),LN(Calculations!$B$3))),0)</f>
        <v>2.4265494513839331E-2</v>
      </c>
    </row>
    <row r="4992" spans="1:11" x14ac:dyDescent="0.35">
      <c r="A4992">
        <v>4989</v>
      </c>
      <c r="B4992" t="str">
        <f t="shared" si="77"/>
        <v>18-51.5</v>
      </c>
      <c r="C4992">
        <v>-51.393687256941</v>
      </c>
      <c r="D4992">
        <v>17.98543908836</v>
      </c>
      <c r="E4992">
        <f>ASIN(SQRT((SIN(RADIANS(PARAMETERS!$D$8-D4992)/2)*SIN(RADIANS(PARAMETERS!$D$8-D4992)/2))+(COS(RADIANS(D4992))*COS(RADIANS(PARAMETERS!$D$8))*SIN(RADIANS(PARAMETERS!$D$9-C4992)/2)*SIN(RADIANS(PARAMETERS!$D$9-C4992)/2))))*2*3958.756</f>
        <v>636.86089937375004</v>
      </c>
      <c r="F4992">
        <v>154.14978027344</v>
      </c>
      <c r="G4992">
        <v>183.91241455078</v>
      </c>
      <c r="H4992">
        <v>220.13026428223</v>
      </c>
      <c r="I4992">
        <v>252.19741821289</v>
      </c>
      <c r="J4992">
        <v>288.93829345703</v>
      </c>
      <c r="K4992" s="6">
        <f>IFERROR(EXP(TREND(LN($F$1:$J$1),LN(F4992:J4992),LN(Calculations!$B$3))),0)</f>
        <v>2.457382861538155E-2</v>
      </c>
    </row>
    <row r="4993" spans="1:11" x14ac:dyDescent="0.35">
      <c r="A4993">
        <v>4990</v>
      </c>
      <c r="B4993" t="str">
        <f t="shared" si="77"/>
        <v>18-51.5</v>
      </c>
      <c r="C4993">
        <v>-51.665008591842003</v>
      </c>
      <c r="D4993">
        <v>17.98543908836</v>
      </c>
      <c r="E4993">
        <f>ASIN(SQRT((SIN(RADIANS(PARAMETERS!$D$8-D4993)/2)*SIN(RADIANS(PARAMETERS!$D$8-D4993)/2))+(COS(RADIANS(D4993))*COS(RADIANS(PARAMETERS!$D$8))*SIN(RADIANS(PARAMETERS!$D$9-C4993)/2)*SIN(RADIANS(PARAMETERS!$D$9-C4993)/2))))*2*3958.756</f>
        <v>619.63924178299624</v>
      </c>
      <c r="F4993">
        <v>154.63354492188</v>
      </c>
      <c r="G4993">
        <v>184.25578308105</v>
      </c>
      <c r="H4993">
        <v>220.67834472656</v>
      </c>
      <c r="I4993">
        <v>252.94435119629</v>
      </c>
      <c r="J4993">
        <v>289.93057250977</v>
      </c>
      <c r="K4993" s="6">
        <f>IFERROR(EXP(TREND(LN($F$1:$J$1),LN(F4993:J4993),LN(Calculations!$B$3))),0)</f>
        <v>2.4868112580518294E-2</v>
      </c>
    </row>
    <row r="4994" spans="1:11" x14ac:dyDescent="0.35">
      <c r="A4994">
        <v>4991</v>
      </c>
      <c r="B4994" t="str">
        <f t="shared" si="77"/>
        <v>18-52</v>
      </c>
      <c r="C4994">
        <v>-51.936329926742999</v>
      </c>
      <c r="D4994">
        <v>17.98543908836</v>
      </c>
      <c r="E4994">
        <f>ASIN(SQRT((SIN(RADIANS(PARAMETERS!$D$8-D4994)/2)*SIN(RADIANS(PARAMETERS!$D$8-D4994)/2))+(COS(RADIANS(D4994))*COS(RADIANS(PARAMETERS!$D$8))*SIN(RADIANS(PARAMETERS!$D$9-C4994)/2)*SIN(RADIANS(PARAMETERS!$D$9-C4994)/2))))*2*3958.756</f>
        <v>602.45976767271475</v>
      </c>
      <c r="F4994">
        <v>155.12455749512</v>
      </c>
      <c r="G4994">
        <v>184.60803222656</v>
      </c>
      <c r="H4994">
        <v>221.24954223633</v>
      </c>
      <c r="I4994">
        <v>253.72874450684</v>
      </c>
      <c r="J4994">
        <v>290.97854614258</v>
      </c>
      <c r="K4994" s="6">
        <f>IFERROR(EXP(TREND(LN($F$1:$J$1),LN(F4994:J4994),LN(Calculations!$B$3))),0)</f>
        <v>2.5166641063584957E-2</v>
      </c>
    </row>
    <row r="4995" spans="1:11" x14ac:dyDescent="0.35">
      <c r="A4995">
        <v>4992</v>
      </c>
      <c r="B4995" t="str">
        <f t="shared" si="77"/>
        <v>18-52</v>
      </c>
      <c r="C4995">
        <v>-52.207651261644003</v>
      </c>
      <c r="D4995">
        <v>17.98543908836</v>
      </c>
      <c r="E4995">
        <f>ASIN(SQRT((SIN(RADIANS(PARAMETERS!$D$8-D4995)/2)*SIN(RADIANS(PARAMETERS!$D$8-D4995)/2))+(COS(RADIANS(D4995))*COS(RADIANS(PARAMETERS!$D$8))*SIN(RADIANS(PARAMETERS!$D$9-C4995)/2)*SIN(RADIANS(PARAMETERS!$D$9-C4995)/2))))*2*3958.756</f>
        <v>585.32622496465103</v>
      </c>
      <c r="F4995">
        <v>155.55296325684</v>
      </c>
      <c r="G4995">
        <v>184.91918945313</v>
      </c>
      <c r="H4995">
        <v>221.76609802246</v>
      </c>
      <c r="I4995">
        <v>254.44589233398</v>
      </c>
      <c r="J4995">
        <v>291.94424438477</v>
      </c>
      <c r="K4995" s="6">
        <f>IFERROR(EXP(TREND(LN($F$1:$J$1),LN(F4995:J4995),LN(Calculations!$B$3))),0)</f>
        <v>2.5425575105258266E-2</v>
      </c>
    </row>
    <row r="4996" spans="1:11" x14ac:dyDescent="0.35">
      <c r="A4996">
        <v>4993</v>
      </c>
      <c r="B4996" t="str">
        <f t="shared" si="77"/>
        <v>18-52.5</v>
      </c>
      <c r="C4996">
        <v>-52.478972596544999</v>
      </c>
      <c r="D4996">
        <v>17.98543908836</v>
      </c>
      <c r="E4996">
        <f>ASIN(SQRT((SIN(RADIANS(PARAMETERS!$D$8-D4996)/2)*SIN(RADIANS(PARAMETERS!$D$8-D4996)/2))+(COS(RADIANS(D4996))*COS(RADIANS(PARAMETERS!$D$8))*SIN(RADIANS(PARAMETERS!$D$9-C4996)/2)*SIN(RADIANS(PARAMETERS!$D$9-C4996)/2))))*2*3958.756</f>
        <v>568.24280196569316</v>
      </c>
      <c r="F4996">
        <v>155.96173095703</v>
      </c>
      <c r="G4996">
        <v>185.21920776367</v>
      </c>
      <c r="H4996">
        <v>222.27416992188</v>
      </c>
      <c r="I4996">
        <v>255.1576385498</v>
      </c>
      <c r="J4996">
        <v>292.90872192383</v>
      </c>
      <c r="K4996" s="6">
        <f>IFERROR(EXP(TREND(LN($F$1:$J$1),LN(F4996:J4996),LN(Calculations!$B$3))),0)</f>
        <v>2.567110809866115E-2</v>
      </c>
    </row>
    <row r="4997" spans="1:11" x14ac:dyDescent="0.35">
      <c r="A4997">
        <v>4994</v>
      </c>
      <c r="B4997" t="str">
        <f t="shared" ref="B4997:B5060" si="78">MROUND(D4997,1)&amp;MROUND(C4997,-0.5)</f>
        <v>18-53</v>
      </c>
      <c r="C4997">
        <v>-52.750293931446002</v>
      </c>
      <c r="D4997">
        <v>17.98543908836</v>
      </c>
      <c r="E4997">
        <f>ASIN(SQRT((SIN(RADIANS(PARAMETERS!$D$8-D4997)/2)*SIN(RADIANS(PARAMETERS!$D$8-D4997)/2))+(COS(RADIANS(D4997))*COS(RADIANS(PARAMETERS!$D$8))*SIN(RADIANS(PARAMETERS!$D$9-C4997)/2)*SIN(RADIANS(PARAMETERS!$D$9-C4997)/2))))*2*3958.756</f>
        <v>551.21419214715286</v>
      </c>
      <c r="F4997">
        <v>156.37783813477</v>
      </c>
      <c r="G4997">
        <v>185.5279083252</v>
      </c>
      <c r="H4997">
        <v>222.80442810059</v>
      </c>
      <c r="I4997">
        <v>255.90512084961</v>
      </c>
      <c r="J4997">
        <v>293.92611694336</v>
      </c>
      <c r="K4997" s="6">
        <f>IFERROR(EXP(TREND(LN($F$1:$J$1),LN(F4997:J4997),LN(Calculations!$B$3))),0)</f>
        <v>2.5919968300613935E-2</v>
      </c>
    </row>
    <row r="4998" spans="1:11" x14ac:dyDescent="0.35">
      <c r="A4998">
        <v>4995</v>
      </c>
      <c r="B4998" t="str">
        <f t="shared" si="78"/>
        <v>18-53</v>
      </c>
      <c r="C4998">
        <v>-53.021615266346998</v>
      </c>
      <c r="D4998">
        <v>17.98543908836</v>
      </c>
      <c r="E4998">
        <f>ASIN(SQRT((SIN(RADIANS(PARAMETERS!$D$8-D4998)/2)*SIN(RADIANS(PARAMETERS!$D$8-D4998)/2))+(COS(RADIANS(D4998))*COS(RADIANS(PARAMETERS!$D$8))*SIN(RADIANS(PARAMETERS!$D$9-C4998)/2)*SIN(RADIANS(PARAMETERS!$D$9-C4998)/2))))*2*3958.756</f>
        <v>534.24567028286913</v>
      </c>
      <c r="F4998">
        <v>156.73922729492</v>
      </c>
      <c r="G4998">
        <v>185.8016204834</v>
      </c>
      <c r="H4998">
        <v>223.29000854492</v>
      </c>
      <c r="I4998">
        <v>256.59902954102</v>
      </c>
      <c r="J4998">
        <v>294.87942504883</v>
      </c>
      <c r="K4998" s="6">
        <f>IFERROR(EXP(TREND(LN($F$1:$J$1),LN(F4998:J4998),LN(Calculations!$B$3))),0)</f>
        <v>2.6132547506568401E-2</v>
      </c>
    </row>
    <row r="4999" spans="1:11" x14ac:dyDescent="0.35">
      <c r="A4999">
        <v>4996</v>
      </c>
      <c r="B4999" t="str">
        <f t="shared" si="78"/>
        <v>18-53.5</v>
      </c>
      <c r="C4999">
        <v>-53.292936601248002</v>
      </c>
      <c r="D4999">
        <v>17.98543908836</v>
      </c>
      <c r="E4999">
        <f>ASIN(SQRT((SIN(RADIANS(PARAMETERS!$D$8-D4999)/2)*SIN(RADIANS(PARAMETERS!$D$8-D4999)/2))+(COS(RADIANS(D4999))*COS(RADIANS(PARAMETERS!$D$8))*SIN(RADIANS(PARAMETERS!$D$9-C4999)/2)*SIN(RADIANS(PARAMETERS!$D$9-C4999)/2))))*2*3958.756</f>
        <v>517.34318223337812</v>
      </c>
      <c r="F4999">
        <v>157.09161376953</v>
      </c>
      <c r="G4999">
        <v>186.07077026367</v>
      </c>
      <c r="H4999">
        <v>223.7738494873</v>
      </c>
      <c r="I4999">
        <v>257.29431152344</v>
      </c>
      <c r="J4999">
        <v>295.83837890625</v>
      </c>
      <c r="K4999" s="6">
        <f>IFERROR(EXP(TREND(LN($F$1:$J$1),LN(F4999:J4999),LN(Calculations!$B$3))),0)</f>
        <v>2.6338323847034502E-2</v>
      </c>
    </row>
    <row r="5000" spans="1:11" x14ac:dyDescent="0.35">
      <c r="A5000">
        <v>4997</v>
      </c>
      <c r="B5000" t="str">
        <f t="shared" si="78"/>
        <v>18-53.5</v>
      </c>
      <c r="C5000">
        <v>-53.564257936148998</v>
      </c>
      <c r="D5000">
        <v>17.98543908836</v>
      </c>
      <c r="E5000">
        <f>ASIN(SQRT((SIN(RADIANS(PARAMETERS!$D$8-D5000)/2)*SIN(RADIANS(PARAMETERS!$D$8-D5000)/2))+(COS(RADIANS(D5000))*COS(RADIANS(PARAMETERS!$D$8))*SIN(RADIANS(PARAMETERS!$D$9-C5000)/2)*SIN(RADIANS(PARAMETERS!$D$9-C5000)/2))))*2*3958.756</f>
        <v>500.51345117348393</v>
      </c>
      <c r="F5000">
        <v>157.45426940918</v>
      </c>
      <c r="G5000">
        <v>186.34861755371</v>
      </c>
      <c r="H5000">
        <v>224.27363586426</v>
      </c>
      <c r="I5000">
        <v>258.01293945313</v>
      </c>
      <c r="J5000">
        <v>296.82998657227</v>
      </c>
      <c r="K5000" s="6">
        <f>IFERROR(EXP(TREND(LN($F$1:$J$1),LN(F5000:J5000),LN(Calculations!$B$3))),0)</f>
        <v>2.6550197293216036E-2</v>
      </c>
    </row>
    <row r="5001" spans="1:11" x14ac:dyDescent="0.35">
      <c r="A5001">
        <v>4998</v>
      </c>
      <c r="B5001" t="str">
        <f t="shared" si="78"/>
        <v>18-54</v>
      </c>
      <c r="C5001">
        <v>-53.835579271050001</v>
      </c>
      <c r="D5001">
        <v>17.98543908836</v>
      </c>
      <c r="E5001">
        <f>ASIN(SQRT((SIN(RADIANS(PARAMETERS!$D$8-D5001)/2)*SIN(RADIANS(PARAMETERS!$D$8-D5001)/2))+(COS(RADIANS(D5001))*COS(RADIANS(PARAMETERS!$D$8))*SIN(RADIANS(PARAMETERS!$D$9-C5001)/2)*SIN(RADIANS(PARAMETERS!$D$9-C5001)/2))))*2*3958.756</f>
        <v>483.76410369096391</v>
      </c>
      <c r="F5001">
        <v>157.76181030273</v>
      </c>
      <c r="G5001">
        <v>186.58712768555</v>
      </c>
      <c r="H5001">
        <v>224.71272277832</v>
      </c>
      <c r="I5001">
        <v>258.65023803711</v>
      </c>
      <c r="J5001">
        <v>297.7151184082</v>
      </c>
      <c r="K5001" s="6">
        <f>IFERROR(EXP(TREND(LN($F$1:$J$1),LN(F5001:J5001),LN(Calculations!$B$3))),0)</f>
        <v>2.6727017104622264E-2</v>
      </c>
    </row>
    <row r="5002" spans="1:11" x14ac:dyDescent="0.35">
      <c r="A5002">
        <v>4999</v>
      </c>
      <c r="B5002" t="str">
        <f t="shared" si="78"/>
        <v>18-54</v>
      </c>
      <c r="C5002">
        <v>-54.106900605950997</v>
      </c>
      <c r="D5002">
        <v>17.98543908836</v>
      </c>
      <c r="E5002">
        <f>ASIN(SQRT((SIN(RADIANS(PARAMETERS!$D$8-D5002)/2)*SIN(RADIANS(PARAMETERS!$D$8-D5002)/2))+(COS(RADIANS(D5002))*COS(RADIANS(PARAMETERS!$D$8))*SIN(RADIANS(PARAMETERS!$D$9-C5002)/2)*SIN(RADIANS(PARAMETERS!$D$9-C5002)/2))))*2*3958.756</f>
        <v>467.10381996263408</v>
      </c>
      <c r="F5002">
        <v>158.0641784668</v>
      </c>
      <c r="G5002">
        <v>186.82098388672</v>
      </c>
      <c r="H5002">
        <v>225.1423034668</v>
      </c>
      <c r="I5002">
        <v>259.27334594727</v>
      </c>
      <c r="J5002">
        <v>298.58026123047</v>
      </c>
      <c r="K5002" s="6">
        <f>IFERROR(EXP(TREND(LN($F$1:$J$1),LN(F5002:J5002),LN(Calculations!$B$3))),0)</f>
        <v>2.690116196085687E-2</v>
      </c>
    </row>
    <row r="5003" spans="1:11" x14ac:dyDescent="0.35">
      <c r="A5003">
        <v>5000</v>
      </c>
      <c r="B5003" t="str">
        <f t="shared" si="78"/>
        <v>18-54.5</v>
      </c>
      <c r="C5003">
        <v>-54.378221940852001</v>
      </c>
      <c r="D5003">
        <v>17.98543908836</v>
      </c>
      <c r="E5003">
        <f>ASIN(SQRT((SIN(RADIANS(PARAMETERS!$D$8-D5003)/2)*SIN(RADIANS(PARAMETERS!$D$8-D5003)/2))+(COS(RADIANS(D5003))*COS(RADIANS(PARAMETERS!$D$8))*SIN(RADIANS(PARAMETERS!$D$9-C5003)/2)*SIN(RADIANS(PARAMETERS!$D$9-C5003)/2))))*2*3958.756</f>
        <v>450.5425131729192</v>
      </c>
      <c r="F5003">
        <v>158.37930297852</v>
      </c>
      <c r="G5003">
        <v>187.06283569336</v>
      </c>
      <c r="H5003">
        <v>225.5792388916</v>
      </c>
      <c r="I5003">
        <v>259.90313720703</v>
      </c>
      <c r="J5003">
        <v>299.45123291016</v>
      </c>
      <c r="K5003" s="6">
        <f>IFERROR(EXP(TREND(LN($F$1:$J$1),LN(F5003:J5003),LN(Calculations!$B$3))),0)</f>
        <v>2.7084931850212633E-2</v>
      </c>
    </row>
    <row r="5004" spans="1:11" x14ac:dyDescent="0.35">
      <c r="A5004">
        <v>5001</v>
      </c>
      <c r="B5004" t="str">
        <f t="shared" si="78"/>
        <v>18-54.5</v>
      </c>
      <c r="C5004">
        <v>-54.649543275752997</v>
      </c>
      <c r="D5004">
        <v>17.98543908836</v>
      </c>
      <c r="E5004">
        <f>ASIN(SQRT((SIN(RADIANS(PARAMETERS!$D$8-D5004)/2)*SIN(RADIANS(PARAMETERS!$D$8-D5004)/2))+(COS(RADIANS(D5004))*COS(RADIANS(PARAMETERS!$D$8))*SIN(RADIANS(PARAMETERS!$D$9-C5004)/2)*SIN(RADIANS(PARAMETERS!$D$9-C5004)/2))))*2*3958.756</f>
        <v>434.09154451613182</v>
      </c>
      <c r="F5004">
        <v>158.66645812988</v>
      </c>
      <c r="G5004">
        <v>187.2869720459</v>
      </c>
      <c r="H5004">
        <v>225.98713684082</v>
      </c>
      <c r="I5004">
        <v>260.49301147461</v>
      </c>
      <c r="J5004">
        <v>300.26901245117</v>
      </c>
      <c r="K5004" s="6">
        <f>IFERROR(EXP(TREND(LN($F$1:$J$1),LN(F5004:J5004),LN(Calculations!$B$3))),0)</f>
        <v>2.7251536732080799E-2</v>
      </c>
    </row>
    <row r="5005" spans="1:11" x14ac:dyDescent="0.35">
      <c r="A5005">
        <v>5002</v>
      </c>
      <c r="B5005" t="str">
        <f t="shared" si="78"/>
        <v>18-55</v>
      </c>
      <c r="C5005">
        <v>-54.920864610654</v>
      </c>
      <c r="D5005">
        <v>17.98543908836</v>
      </c>
      <c r="E5005">
        <f>ASIN(SQRT((SIN(RADIANS(PARAMETERS!$D$8-D5005)/2)*SIN(RADIANS(PARAMETERS!$D$8-D5005)/2))+(COS(RADIANS(D5005))*COS(RADIANS(PARAMETERS!$D$8))*SIN(RADIANS(PARAMETERS!$D$9-C5005)/2)*SIN(RADIANS(PARAMETERS!$D$9-C5005)/2))))*2*3958.756</f>
        <v>417.76398155517836</v>
      </c>
      <c r="F5005">
        <v>158.9949798584</v>
      </c>
      <c r="G5005">
        <v>187.5443572998</v>
      </c>
      <c r="H5005">
        <v>226.44471740723</v>
      </c>
      <c r="I5005">
        <v>261.14865112305</v>
      </c>
      <c r="J5005">
        <v>301.1725769043</v>
      </c>
      <c r="K5005" s="6">
        <f>IFERROR(EXP(TREND(LN($F$1:$J$1),LN(F5005:J5005),LN(Calculations!$B$3))),0)</f>
        <v>2.744565977326829E-2</v>
      </c>
    </row>
    <row r="5006" spans="1:11" x14ac:dyDescent="0.35">
      <c r="A5006">
        <v>5003</v>
      </c>
      <c r="B5006" t="str">
        <f t="shared" si="78"/>
        <v>18-55</v>
      </c>
      <c r="C5006">
        <v>-55.192185945555003</v>
      </c>
      <c r="D5006">
        <v>17.98543908836</v>
      </c>
      <c r="E5006">
        <f>ASIN(SQRT((SIN(RADIANS(PARAMETERS!$D$8-D5006)/2)*SIN(RADIANS(PARAMETERS!$D$8-D5006)/2))+(COS(RADIANS(D5006))*COS(RADIANS(PARAMETERS!$D$8))*SIN(RADIANS(PARAMETERS!$D$9-C5006)/2)*SIN(RADIANS(PARAMETERS!$D$9-C5006)/2))))*2*3958.756</f>
        <v>401.57490943160224</v>
      </c>
      <c r="F5006">
        <v>159.37496948242</v>
      </c>
      <c r="G5006">
        <v>187.84410095215</v>
      </c>
      <c r="H5006">
        <v>226.9634552002</v>
      </c>
      <c r="I5006">
        <v>261.88381958008</v>
      </c>
      <c r="J5006">
        <v>302.1784362793</v>
      </c>
      <c r="K5006" s="6">
        <f>IFERROR(EXP(TREND(LN($F$1:$J$1),LN(F5006:J5006),LN(Calculations!$B$3))),0)</f>
        <v>2.7675019416520098E-2</v>
      </c>
    </row>
    <row r="5007" spans="1:11" x14ac:dyDescent="0.35">
      <c r="A5007">
        <v>5004</v>
      </c>
      <c r="B5007" t="str">
        <f t="shared" si="78"/>
        <v>18-55.5</v>
      </c>
      <c r="C5007">
        <v>-55.463507280456</v>
      </c>
      <c r="D5007">
        <v>17.98543908836</v>
      </c>
      <c r="E5007">
        <f>ASIN(SQRT((SIN(RADIANS(PARAMETERS!$D$8-D5007)/2)*SIN(RADIANS(PARAMETERS!$D$8-D5007)/2))+(COS(RADIANS(D5007))*COS(RADIANS(PARAMETERS!$D$8))*SIN(RADIANS(PARAMETERS!$D$9-C5007)/2)*SIN(RADIANS(PARAMETERS!$D$9-C5007)/2))))*2*3958.756</f>
        <v>385.54180645559353</v>
      </c>
      <c r="F5007">
        <v>159.73561096191</v>
      </c>
      <c r="G5007">
        <v>188.12893676758</v>
      </c>
      <c r="H5007">
        <v>227.44914245605</v>
      </c>
      <c r="I5007">
        <v>262.56784057617</v>
      </c>
      <c r="J5007">
        <v>303.11041259766</v>
      </c>
      <c r="K5007" s="6">
        <f>IFERROR(EXP(TREND(LN($F$1:$J$1),LN(F5007:J5007),LN(Calculations!$B$3))),0)</f>
        <v>2.7895474495859371E-2</v>
      </c>
    </row>
    <row r="5008" spans="1:11" x14ac:dyDescent="0.35">
      <c r="A5008">
        <v>5005</v>
      </c>
      <c r="B5008" t="str">
        <f t="shared" si="78"/>
        <v>18-55.5</v>
      </c>
      <c r="C5008">
        <v>-55.734828615357003</v>
      </c>
      <c r="D5008">
        <v>17.98543908836</v>
      </c>
      <c r="E5008">
        <f>ASIN(SQRT((SIN(RADIANS(PARAMETERS!$D$8-D5008)/2)*SIN(RADIANS(PARAMETERS!$D$8-D5008)/2))+(COS(RADIANS(D5008))*COS(RADIANS(PARAMETERS!$D$8))*SIN(RADIANS(PARAMETERS!$D$9-C5008)/2)*SIN(RADIANS(PARAMETERS!$D$9-C5008)/2))))*2*3958.756</f>
        <v>369.68499793637596</v>
      </c>
      <c r="F5008">
        <v>160.14807128906</v>
      </c>
      <c r="G5008">
        <v>188.45425415039</v>
      </c>
      <c r="H5008">
        <v>227.98571777344</v>
      </c>
      <c r="I5008">
        <v>263.31246948242</v>
      </c>
      <c r="J5008">
        <v>304.11456298828</v>
      </c>
      <c r="K5008" s="6">
        <f>IFERROR(EXP(TREND(LN($F$1:$J$1),LN(F5008:J5008),LN(Calculations!$B$3))),0)</f>
        <v>2.815429067809504E-2</v>
      </c>
    </row>
    <row r="5009" spans="1:11" x14ac:dyDescent="0.35">
      <c r="A5009">
        <v>5006</v>
      </c>
      <c r="B5009" t="str">
        <f t="shared" si="78"/>
        <v>18-56</v>
      </c>
      <c r="C5009">
        <v>-56.006149950257999</v>
      </c>
      <c r="D5009">
        <v>17.98543908836</v>
      </c>
      <c r="E5009">
        <f>ASIN(SQRT((SIN(RADIANS(PARAMETERS!$D$8-D5009)/2)*SIN(RADIANS(PARAMETERS!$D$8-D5009)/2))+(COS(RADIANS(D5009))*COS(RADIANS(PARAMETERS!$D$8))*SIN(RADIANS(PARAMETERS!$D$9-C5009)/2)*SIN(RADIANS(PARAMETERS!$D$9-C5009)/2))))*2*3958.756</f>
        <v>354.02820465790609</v>
      </c>
      <c r="F5009">
        <v>160.60618591309</v>
      </c>
      <c r="G5009">
        <v>188.8217010498</v>
      </c>
      <c r="H5009">
        <v>228.57389831543</v>
      </c>
      <c r="I5009">
        <v>264.11740112305</v>
      </c>
      <c r="J5009">
        <v>305.18942260742</v>
      </c>
      <c r="K5009" s="6">
        <f>IFERROR(EXP(TREND(LN($F$1:$J$1),LN(F5009:J5009),LN(Calculations!$B$3))),0)</f>
        <v>2.8449224356362088E-2</v>
      </c>
    </row>
    <row r="5010" spans="1:11" x14ac:dyDescent="0.35">
      <c r="A5010">
        <v>5007</v>
      </c>
      <c r="B5010" t="str">
        <f t="shared" si="78"/>
        <v>18-56.5</v>
      </c>
      <c r="C5010">
        <v>-56.277471285159002</v>
      </c>
      <c r="D5010">
        <v>17.98543908836</v>
      </c>
      <c r="E5010">
        <f>ASIN(SQRT((SIN(RADIANS(PARAMETERS!$D$8-D5010)/2)*SIN(RADIANS(PARAMETERS!$D$8-D5010)/2))+(COS(RADIANS(D5010))*COS(RADIANS(PARAMETERS!$D$8))*SIN(RADIANS(PARAMETERS!$D$9-C5010)/2)*SIN(RADIANS(PARAMETERS!$D$9-C5010)/2))))*2*3958.756</f>
        <v>338.59920493987232</v>
      </c>
      <c r="F5010">
        <v>161.04093933105</v>
      </c>
      <c r="G5010">
        <v>189.16996765137</v>
      </c>
      <c r="H5010">
        <v>229.11524963379</v>
      </c>
      <c r="I5010">
        <v>264.84762573242</v>
      </c>
      <c r="J5010">
        <v>306.15423583984</v>
      </c>
      <c r="K5010" s="6">
        <f>IFERROR(EXP(TREND(LN($F$1:$J$1),LN(F5010:J5010),LN(Calculations!$B$3))),0)</f>
        <v>2.8736026236433298E-2</v>
      </c>
    </row>
    <row r="5011" spans="1:11" x14ac:dyDescent="0.35">
      <c r="A5011">
        <v>5008</v>
      </c>
      <c r="B5011" t="str">
        <f t="shared" si="78"/>
        <v>18-56.5</v>
      </c>
      <c r="C5011">
        <v>-56.548792620059999</v>
      </c>
      <c r="D5011">
        <v>17.98543908836</v>
      </c>
      <c r="E5011">
        <f>ASIN(SQRT((SIN(RADIANS(PARAMETERS!$D$8-D5011)/2)*SIN(RADIANS(PARAMETERS!$D$8-D5011)/2))+(COS(RADIANS(D5011))*COS(RADIANS(PARAMETERS!$D$8))*SIN(RADIANS(PARAMETERS!$D$9-C5011)/2)*SIN(RADIANS(PARAMETERS!$D$9-C5011)/2))))*2*3958.756</f>
        <v>323.43063127942008</v>
      </c>
      <c r="F5011">
        <v>161.51316833496</v>
      </c>
      <c r="G5011">
        <v>189.54763793945</v>
      </c>
      <c r="H5011">
        <v>229.68151855469</v>
      </c>
      <c r="I5011">
        <v>265.59741210938</v>
      </c>
      <c r="J5011">
        <v>307.13101196289</v>
      </c>
      <c r="K5011" s="6">
        <f>IFERROR(EXP(TREND(LN($F$1:$J$1),LN(F5011:J5011),LN(Calculations!$B$3))),0)</f>
        <v>2.9056689816877597E-2</v>
      </c>
    </row>
    <row r="5012" spans="1:11" x14ac:dyDescent="0.35">
      <c r="A5012">
        <v>5009</v>
      </c>
      <c r="B5012" t="str">
        <f t="shared" si="78"/>
        <v>18-57</v>
      </c>
      <c r="C5012">
        <v>-56.820113954961002</v>
      </c>
      <c r="D5012">
        <v>17.98543908836</v>
      </c>
      <c r="E5012">
        <f>ASIN(SQRT((SIN(RADIANS(PARAMETERS!$D$8-D5012)/2)*SIN(RADIANS(PARAMETERS!$D$8-D5012)/2))+(COS(RADIANS(D5012))*COS(RADIANS(PARAMETERS!$D$8))*SIN(RADIANS(PARAMETERS!$D$9-C5012)/2)*SIN(RADIANS(PARAMETERS!$D$9-C5012)/2))))*2*3958.756</f>
        <v>308.56092324373589</v>
      </c>
      <c r="F5012">
        <v>162.01322937012</v>
      </c>
      <c r="G5012">
        <v>189.95275878906</v>
      </c>
      <c r="H5012">
        <v>230.26861572266</v>
      </c>
      <c r="I5012">
        <v>266.36050415039</v>
      </c>
      <c r="J5012">
        <v>308.11080932617</v>
      </c>
      <c r="K5012" s="6">
        <f>IFERROR(EXP(TREND(LN($F$1:$J$1),LN(F5012:J5012),LN(Calculations!$B$3))),0)</f>
        <v>2.9406596827689795E-2</v>
      </c>
    </row>
    <row r="5013" spans="1:11" x14ac:dyDescent="0.35">
      <c r="A5013">
        <v>5010</v>
      </c>
      <c r="B5013" t="str">
        <f t="shared" si="78"/>
        <v>18-57</v>
      </c>
      <c r="C5013">
        <v>-57.091435289861998</v>
      </c>
      <c r="D5013">
        <v>17.98543908836</v>
      </c>
      <c r="E5013">
        <f>ASIN(SQRT((SIN(RADIANS(PARAMETERS!$D$8-D5013)/2)*SIN(RADIANS(PARAMETERS!$D$8-D5013)/2))+(COS(RADIANS(D5013))*COS(RADIANS(PARAMETERS!$D$8))*SIN(RADIANS(PARAMETERS!$D$9-C5013)/2)*SIN(RADIANS(PARAMETERS!$D$9-C5013)/2))))*2*3958.756</f>
        <v>294.03545595738456</v>
      </c>
      <c r="F5013">
        <v>162.49719238281</v>
      </c>
      <c r="G5013">
        <v>190.33953857422</v>
      </c>
      <c r="H5013">
        <v>230.80668640137</v>
      </c>
      <c r="I5013">
        <v>267.04345703125</v>
      </c>
      <c r="J5013">
        <v>308.97085571289</v>
      </c>
      <c r="K5013" s="6">
        <f>IFERROR(EXP(TREND(LN($F$1:$J$1),LN(F5013:J5013),LN(Calculations!$B$3))),0)</f>
        <v>2.9755873484621571E-2</v>
      </c>
    </row>
    <row r="5014" spans="1:11" x14ac:dyDescent="0.35">
      <c r="A5014">
        <v>5011</v>
      </c>
      <c r="B5014" t="str">
        <f t="shared" si="78"/>
        <v>18-57.5</v>
      </c>
      <c r="C5014">
        <v>-57.362756624763001</v>
      </c>
      <c r="D5014">
        <v>17.98543908836</v>
      </c>
      <c r="E5014">
        <f>ASIN(SQRT((SIN(RADIANS(PARAMETERS!$D$8-D5014)/2)*SIN(RADIANS(PARAMETERS!$D$8-D5014)/2))+(COS(RADIANS(D5014))*COS(RADIANS(PARAMETERS!$D$8))*SIN(RADIANS(PARAMETERS!$D$9-C5014)/2)*SIN(RADIANS(PARAMETERS!$D$9-C5014)/2))))*2*3958.756</f>
        <v>279.90785543261694</v>
      </c>
      <c r="F5014">
        <v>163.02885437012</v>
      </c>
      <c r="G5014">
        <v>190.76354980469</v>
      </c>
      <c r="H5014">
        <v>231.38227844238</v>
      </c>
      <c r="I5014">
        <v>267.76315307617</v>
      </c>
      <c r="J5014">
        <v>309.86566162109</v>
      </c>
      <c r="K5014" s="6">
        <f>IFERROR(EXP(TREND(LN($F$1:$J$1),LN(F5014:J5014),LN(Calculations!$B$3))),0)</f>
        <v>3.0148586056009112E-2</v>
      </c>
    </row>
    <row r="5015" spans="1:11" x14ac:dyDescent="0.35">
      <c r="A5015">
        <v>5012</v>
      </c>
      <c r="B5015" t="str">
        <f t="shared" si="78"/>
        <v>18-57.5</v>
      </c>
      <c r="C5015">
        <v>-57.634077959663998</v>
      </c>
      <c r="D5015">
        <v>17.98543908836</v>
      </c>
      <c r="E5015">
        <f>ASIN(SQRT((SIN(RADIANS(PARAMETERS!$D$8-D5015)/2)*SIN(RADIANS(PARAMETERS!$D$8-D5015)/2))+(COS(RADIANS(D5015))*COS(RADIANS(PARAMETERS!$D$8))*SIN(RADIANS(PARAMETERS!$D$9-C5015)/2)*SIN(RADIANS(PARAMETERS!$D$9-C5015)/2))))*2*3958.756</f>
        <v>266.24149363294146</v>
      </c>
      <c r="F5015">
        <v>163.59645080566</v>
      </c>
      <c r="G5015">
        <v>191.21934509277</v>
      </c>
      <c r="H5015">
        <v>231.98698425293</v>
      </c>
      <c r="I5015">
        <v>268.50833129883</v>
      </c>
      <c r="J5015">
        <v>310.7805480957</v>
      </c>
      <c r="K5015" s="6">
        <f>IFERROR(EXP(TREND(LN($F$1:$J$1),LN(F5015:J5015),LN(Calculations!$B$3))),0)</f>
        <v>3.0578415347693337E-2</v>
      </c>
    </row>
    <row r="5016" spans="1:11" x14ac:dyDescent="0.35">
      <c r="A5016">
        <v>5013</v>
      </c>
      <c r="B5016" t="str">
        <f t="shared" si="78"/>
        <v>18-58</v>
      </c>
      <c r="C5016">
        <v>-57.905399294565001</v>
      </c>
      <c r="D5016">
        <v>17.98543908836</v>
      </c>
      <c r="E5016">
        <f>ASIN(SQRT((SIN(RADIANS(PARAMETERS!$D$8-D5016)/2)*SIN(RADIANS(PARAMETERS!$D$8-D5016)/2))+(COS(RADIANS(D5016))*COS(RADIANS(PARAMETERS!$D$8))*SIN(RADIANS(PARAMETERS!$D$9-C5016)/2)*SIN(RADIANS(PARAMETERS!$D$9-C5016)/2))))*2*3958.756</f>
        <v>253.11112068985085</v>
      </c>
      <c r="F5016">
        <v>164.15858459473</v>
      </c>
      <c r="G5016">
        <v>191.66625976563</v>
      </c>
      <c r="H5016">
        <v>232.55656433105</v>
      </c>
      <c r="I5016">
        <v>269.19155883789</v>
      </c>
      <c r="J5016">
        <v>311.59912109375</v>
      </c>
      <c r="K5016" s="6">
        <f>IFERROR(EXP(TREND(LN($F$1:$J$1),LN(F5016:J5016),LN(Calculations!$B$3))),0)</f>
        <v>3.1018169637990516E-2</v>
      </c>
    </row>
    <row r="5017" spans="1:11" x14ac:dyDescent="0.35">
      <c r="A5017">
        <v>5014</v>
      </c>
      <c r="B5017" t="str">
        <f t="shared" si="78"/>
        <v>18-58</v>
      </c>
      <c r="C5017">
        <v>-58.176720629465002</v>
      </c>
      <c r="D5017">
        <v>17.98543908836</v>
      </c>
      <c r="E5017">
        <f>ASIN(SQRT((SIN(RADIANS(PARAMETERS!$D$8-D5017)/2)*SIN(RADIANS(PARAMETERS!$D$8-D5017)/2))+(COS(RADIANS(D5017))*COS(RADIANS(PARAMETERS!$D$8))*SIN(RADIANS(PARAMETERS!$D$9-C5017)/2)*SIN(RADIANS(PARAMETERS!$D$9-C5017)/2))))*2*3958.756</f>
        <v>240.60452956621018</v>
      </c>
      <c r="F5017">
        <v>164.75299072266</v>
      </c>
      <c r="G5017">
        <v>192.13702392578</v>
      </c>
      <c r="H5017">
        <v>233.13429260254</v>
      </c>
      <c r="I5017">
        <v>269.86614990234</v>
      </c>
      <c r="J5017">
        <v>312.38684082031</v>
      </c>
      <c r="K5017" s="6">
        <f>IFERROR(EXP(TREND(LN($F$1:$J$1),LN(F5017:J5017),LN(Calculations!$B$3))),0)</f>
        <v>3.14985959606707E-2</v>
      </c>
    </row>
    <row r="5018" spans="1:11" x14ac:dyDescent="0.35">
      <c r="A5018">
        <v>5015</v>
      </c>
      <c r="B5018" t="str">
        <f t="shared" si="78"/>
        <v>18-58.5</v>
      </c>
      <c r="C5018">
        <v>-58.448041964365999</v>
      </c>
      <c r="D5018">
        <v>17.98543908836</v>
      </c>
      <c r="E5018">
        <f>ASIN(SQRT((SIN(RADIANS(PARAMETERS!$D$8-D5018)/2)*SIN(RADIANS(PARAMETERS!$D$8-D5018)/2))+(COS(RADIANS(D5018))*COS(RADIANS(PARAMETERS!$D$8))*SIN(RADIANS(PARAMETERS!$D$9-C5018)/2)*SIN(RADIANS(PARAMETERS!$D$9-C5018)/2))))*2*3958.756</f>
        <v>228.82404831106035</v>
      </c>
      <c r="F5018">
        <v>165.35035705566</v>
      </c>
      <c r="G5018">
        <v>192.61599731445</v>
      </c>
      <c r="H5018">
        <v>233.69660949707</v>
      </c>
      <c r="I5018">
        <v>270.50076293945</v>
      </c>
      <c r="J5018">
        <v>313.10275268555</v>
      </c>
      <c r="K5018" s="6">
        <f>IFERROR(EXP(TREND(LN($F$1:$J$1),LN(F5018:J5018),LN(Calculations!$B$3))),0)</f>
        <v>3.2001208667462269E-2</v>
      </c>
    </row>
    <row r="5019" spans="1:11" x14ac:dyDescent="0.35">
      <c r="A5019">
        <v>5016</v>
      </c>
      <c r="B5019" t="str">
        <f t="shared" si="78"/>
        <v>18-58.5</v>
      </c>
      <c r="C5019">
        <v>-58.719363299267002</v>
      </c>
      <c r="D5019">
        <v>17.98543908836</v>
      </c>
      <c r="E5019">
        <f>ASIN(SQRT((SIN(RADIANS(PARAMETERS!$D$8-D5019)/2)*SIN(RADIANS(PARAMETERS!$D$8-D5019)/2))+(COS(RADIANS(D5019))*COS(RADIANS(PARAMETERS!$D$8))*SIN(RADIANS(PARAMETERS!$D$9-C5019)/2)*SIN(RADIANS(PARAMETERS!$D$9-C5019)/2))))*2*3958.756</f>
        <v>217.88750765583862</v>
      </c>
      <c r="F5019">
        <v>165.90882873535</v>
      </c>
      <c r="G5019">
        <v>193.06056213379</v>
      </c>
      <c r="H5019">
        <v>234.18154907227</v>
      </c>
      <c r="I5019">
        <v>271.01470947266</v>
      </c>
      <c r="J5019">
        <v>313.64309692383</v>
      </c>
      <c r="K5019" s="6">
        <f>IFERROR(EXP(TREND(LN($F$1:$J$1),LN(F5019:J5019),LN(Calculations!$B$3))),0)</f>
        <v>3.2495056868471095E-2</v>
      </c>
    </row>
    <row r="5020" spans="1:11" x14ac:dyDescent="0.35">
      <c r="A5020">
        <v>5017</v>
      </c>
      <c r="B5020" t="str">
        <f t="shared" si="78"/>
        <v>18-59</v>
      </c>
      <c r="C5020">
        <v>-58.990684634167998</v>
      </c>
      <c r="D5020">
        <v>17.98543908836</v>
      </c>
      <c r="E5020">
        <f>ASIN(SQRT((SIN(RADIANS(PARAMETERS!$D$8-D5020)/2)*SIN(RADIANS(PARAMETERS!$D$8-D5020)/2))+(COS(RADIANS(D5020))*COS(RADIANS(PARAMETERS!$D$8))*SIN(RADIANS(PARAMETERS!$D$9-C5020)/2)*SIN(RADIANS(PARAMETERS!$D$9-C5020)/2))))*2*3958.756</f>
        <v>207.92814007145381</v>
      </c>
      <c r="F5020">
        <v>166.49272155762</v>
      </c>
      <c r="G5020">
        <v>193.53482055664</v>
      </c>
      <c r="H5020">
        <v>234.68978881836</v>
      </c>
      <c r="I5020">
        <v>271.54449462891</v>
      </c>
      <c r="J5020">
        <v>314.18905639648</v>
      </c>
      <c r="K5020" s="6">
        <f>IFERROR(EXP(TREND(LN($F$1:$J$1),LN(F5020:J5020),LN(Calculations!$B$3))),0)</f>
        <v>3.3027201046996614E-2</v>
      </c>
    </row>
    <row r="5021" spans="1:11" x14ac:dyDescent="0.35">
      <c r="A5021">
        <v>5018</v>
      </c>
      <c r="B5021" t="str">
        <f t="shared" si="78"/>
        <v>18-59.5</v>
      </c>
      <c r="C5021">
        <v>-59.262005969069001</v>
      </c>
      <c r="D5021">
        <v>17.98543908836</v>
      </c>
      <c r="E5021">
        <f>ASIN(SQRT((SIN(RADIANS(PARAMETERS!$D$8-D5021)/2)*SIN(RADIANS(PARAMETERS!$D$8-D5021)/2))+(COS(RADIANS(D5021))*COS(RADIANS(PARAMETERS!$D$8))*SIN(RADIANS(PARAMETERS!$D$9-C5021)/2)*SIN(RADIANS(PARAMETERS!$D$9-C5021)/2))))*2*3958.756</f>
        <v>199.0926650490056</v>
      </c>
      <c r="F5021">
        <v>167.08515930176</v>
      </c>
      <c r="G5021">
        <v>194.03201293945</v>
      </c>
      <c r="H5021">
        <v>235.21081542969</v>
      </c>
      <c r="I5021">
        <v>272.07601928711</v>
      </c>
      <c r="J5021">
        <v>314.72180175781</v>
      </c>
      <c r="K5021" s="6">
        <f>IFERROR(EXP(TREND(LN($F$1:$J$1),LN(F5021:J5021),LN(Calculations!$B$3))),0)</f>
        <v>3.3587467082959198E-2</v>
      </c>
    </row>
    <row r="5022" spans="1:11" x14ac:dyDescent="0.35">
      <c r="A5022">
        <v>5019</v>
      </c>
      <c r="B5022" t="str">
        <f t="shared" si="78"/>
        <v>18-59.5</v>
      </c>
      <c r="C5022">
        <v>-59.533327303969998</v>
      </c>
      <c r="D5022">
        <v>17.98543908836</v>
      </c>
      <c r="E5022">
        <f>ASIN(SQRT((SIN(RADIANS(PARAMETERS!$D$8-D5022)/2)*SIN(RADIANS(PARAMETERS!$D$8-D5022)/2))+(COS(RADIANS(D5022))*COS(RADIANS(PARAMETERS!$D$8))*SIN(RADIANS(PARAMETERS!$D$9-C5022)/2)*SIN(RADIANS(PARAMETERS!$D$9-C5022)/2))))*2*3958.756</f>
        <v>191.53669672285915</v>
      </c>
      <c r="F5022">
        <v>167.68040466309</v>
      </c>
      <c r="G5022">
        <v>194.54296875</v>
      </c>
      <c r="H5022">
        <v>235.73263549805</v>
      </c>
      <c r="I5022">
        <v>272.59451293945</v>
      </c>
      <c r="J5022">
        <v>315.2233581543</v>
      </c>
      <c r="K5022" s="6">
        <f>IFERROR(EXP(TREND(LN($F$1:$J$1),LN(F5022:J5022),LN(Calculations!$B$3))),0)</f>
        <v>3.4171761506790556E-2</v>
      </c>
    </row>
    <row r="5023" spans="1:11" x14ac:dyDescent="0.35">
      <c r="A5023">
        <v>5020</v>
      </c>
      <c r="B5023" t="str">
        <f t="shared" si="78"/>
        <v>18-60</v>
      </c>
      <c r="C5023">
        <v>-59.804648638871001</v>
      </c>
      <c r="D5023">
        <v>17.98543908836</v>
      </c>
      <c r="E5023">
        <f>ASIN(SQRT((SIN(RADIANS(PARAMETERS!$D$8-D5023)/2)*SIN(RADIANS(PARAMETERS!$D$8-D5023)/2))+(COS(RADIANS(D5023))*COS(RADIANS(PARAMETERS!$D$8))*SIN(RADIANS(PARAMETERS!$D$9-C5023)/2)*SIN(RADIANS(PARAMETERS!$D$9-C5023)/2))))*2*3958.756</f>
        <v>185.41674048910417</v>
      </c>
      <c r="F5023">
        <v>168.34242248535</v>
      </c>
      <c r="G5023">
        <v>195.13731384277</v>
      </c>
      <c r="H5023">
        <v>236.36442565918</v>
      </c>
      <c r="I5023">
        <v>273.24801635742</v>
      </c>
      <c r="J5023">
        <v>315.89019775391</v>
      </c>
      <c r="K5023" s="6">
        <f>IFERROR(EXP(TREND(LN($F$1:$J$1),LN(F5023:J5023),LN(Calculations!$B$3))),0)</f>
        <v>3.4829592449559237E-2</v>
      </c>
    </row>
    <row r="5024" spans="1:11" x14ac:dyDescent="0.35">
      <c r="A5024">
        <v>5021</v>
      </c>
      <c r="B5024" t="str">
        <f t="shared" si="78"/>
        <v>18-60</v>
      </c>
      <c r="C5024">
        <v>-60.075969973771997</v>
      </c>
      <c r="D5024">
        <v>17.98543908836</v>
      </c>
      <c r="E5024">
        <f>ASIN(SQRT((SIN(RADIANS(PARAMETERS!$D$8-D5024)/2)*SIN(RADIANS(PARAMETERS!$D$8-D5024)/2))+(COS(RADIANS(D5024))*COS(RADIANS(PARAMETERS!$D$8))*SIN(RADIANS(PARAMETERS!$D$9-C5024)/2)*SIN(RADIANS(PARAMETERS!$D$9-C5024)/2))))*2*3958.756</f>
        <v>180.87862765141696</v>
      </c>
      <c r="F5024">
        <v>169.02000427246</v>
      </c>
      <c r="G5024">
        <v>195.75592041016</v>
      </c>
      <c r="H5024">
        <v>237.02310180664</v>
      </c>
      <c r="I5024">
        <v>273.93048095703</v>
      </c>
      <c r="J5024">
        <v>316.58813476563</v>
      </c>
      <c r="K5024" s="6">
        <f>IFERROR(EXP(TREND(LN($F$1:$J$1),LN(F5024:J5024),LN(Calculations!$B$3))),0)</f>
        <v>3.5519416807927605E-2</v>
      </c>
    </row>
    <row r="5025" spans="1:11" x14ac:dyDescent="0.35">
      <c r="A5025">
        <v>5022</v>
      </c>
      <c r="B5025" t="str">
        <f t="shared" si="78"/>
        <v>18-60.5</v>
      </c>
      <c r="C5025">
        <v>-60.347291308673</v>
      </c>
      <c r="D5025">
        <v>17.98543908836</v>
      </c>
      <c r="E5025">
        <f>ASIN(SQRT((SIN(RADIANS(PARAMETERS!$D$8-D5025)/2)*SIN(RADIANS(PARAMETERS!$D$8-D5025)/2))+(COS(RADIANS(D5025))*COS(RADIANS(PARAMETERS!$D$8))*SIN(RADIANS(PARAMETERS!$D$9-C5025)/2)*SIN(RADIANS(PARAMETERS!$D$9-C5025)/2))))*2*3958.756</f>
        <v>178.04336588752446</v>
      </c>
      <c r="F5025">
        <v>169.64501953125</v>
      </c>
      <c r="G5025">
        <v>196.30976867676</v>
      </c>
      <c r="H5025">
        <v>237.58480834961</v>
      </c>
      <c r="I5025">
        <v>274.48471069336</v>
      </c>
      <c r="J5025">
        <v>317.11920166016</v>
      </c>
      <c r="K5025" s="6">
        <f>IFERROR(EXP(TREND(LN($F$1:$J$1),LN(F5025:J5025),LN(Calculations!$B$3))),0)</f>
        <v>3.6180533653740451E-2</v>
      </c>
    </row>
    <row r="5026" spans="1:11" x14ac:dyDescent="0.35">
      <c r="A5026">
        <v>5023</v>
      </c>
      <c r="B5026" t="str">
        <f t="shared" si="78"/>
        <v>18-60.5</v>
      </c>
      <c r="C5026">
        <v>-60.618612643573996</v>
      </c>
      <c r="D5026">
        <v>17.98543908836</v>
      </c>
      <c r="E5026">
        <f>ASIN(SQRT((SIN(RADIANS(PARAMETERS!$D$8-D5026)/2)*SIN(RADIANS(PARAMETERS!$D$8-D5026)/2))+(COS(RADIANS(D5026))*COS(RADIANS(PARAMETERS!$D$8))*SIN(RADIANS(PARAMETERS!$D$9-C5026)/2)*SIN(RADIANS(PARAMETERS!$D$9-C5026)/2))))*2*3958.756</f>
        <v>176.9928137727938</v>
      </c>
      <c r="F5026">
        <v>170.25375366211</v>
      </c>
      <c r="G5026">
        <v>196.85084533691</v>
      </c>
      <c r="H5026">
        <v>238.12937927246</v>
      </c>
      <c r="I5026">
        <v>275.0178527832</v>
      </c>
      <c r="J5026">
        <v>317.62457275391</v>
      </c>
      <c r="K5026" s="6">
        <f>IFERROR(EXP(TREND(LN($F$1:$J$1),LN(F5026:J5026),LN(Calculations!$B$3))),0)</f>
        <v>3.6840889530066347E-2</v>
      </c>
    </row>
    <row r="5027" spans="1:11" x14ac:dyDescent="0.35">
      <c r="A5027">
        <v>5024</v>
      </c>
      <c r="B5027" t="str">
        <f t="shared" si="78"/>
        <v>18-61</v>
      </c>
      <c r="C5027">
        <v>-60.889933978475</v>
      </c>
      <c r="D5027">
        <v>17.98543908836</v>
      </c>
      <c r="E5027">
        <f>ASIN(SQRT((SIN(RADIANS(PARAMETERS!$D$8-D5027)/2)*SIN(RADIANS(PARAMETERS!$D$8-D5027)/2))+(COS(RADIANS(D5027))*COS(RADIANS(PARAMETERS!$D$8))*SIN(RADIANS(PARAMETERS!$D$9-C5027)/2)*SIN(RADIANS(PARAMETERS!$D$9-C5027)/2))))*2*3958.756</f>
        <v>177.75861893214343</v>
      </c>
      <c r="F5027">
        <v>170.83386230469</v>
      </c>
      <c r="G5027">
        <v>197.36953735352</v>
      </c>
      <c r="H5027">
        <v>238.64151000977</v>
      </c>
      <c r="I5027">
        <v>275.50891113281</v>
      </c>
      <c r="J5027">
        <v>318.07608032227</v>
      </c>
      <c r="K5027" s="6">
        <f>IFERROR(EXP(TREND(LN($F$1:$J$1),LN(F5027:J5027),LN(Calculations!$B$3))),0)</f>
        <v>3.749044803963486E-2</v>
      </c>
    </row>
    <row r="5028" spans="1:11" x14ac:dyDescent="0.35">
      <c r="A5028">
        <v>5025</v>
      </c>
      <c r="B5028" t="str">
        <f t="shared" si="78"/>
        <v>18-61</v>
      </c>
      <c r="C5028">
        <v>-61.161255313376003</v>
      </c>
      <c r="D5028">
        <v>17.98543908836</v>
      </c>
      <c r="E5028">
        <f>ASIN(SQRT((SIN(RADIANS(PARAMETERS!$D$8-D5028)/2)*SIN(RADIANS(PARAMETERS!$D$8-D5028)/2))+(COS(RADIANS(D5028))*COS(RADIANS(PARAMETERS!$D$8))*SIN(RADIANS(PARAMETERS!$D$9-C5028)/2)*SIN(RADIANS(PARAMETERS!$D$9-C5028)/2))))*2*3958.756</f>
        <v>180.31763936215674</v>
      </c>
      <c r="F5028">
        <v>171.3816986084</v>
      </c>
      <c r="G5028">
        <v>197.86604309082</v>
      </c>
      <c r="H5028">
        <v>239.12124633789</v>
      </c>
      <c r="I5028">
        <v>275.95770263672</v>
      </c>
      <c r="J5028">
        <v>318.47314453125</v>
      </c>
      <c r="K5028" s="6">
        <f>IFERROR(EXP(TREND(LN($F$1:$J$1),LN(F5028:J5028),LN(Calculations!$B$3))),0)</f>
        <v>3.8125573770170069E-2</v>
      </c>
    </row>
    <row r="5029" spans="1:11" x14ac:dyDescent="0.35">
      <c r="A5029">
        <v>5026</v>
      </c>
      <c r="B5029" t="str">
        <f t="shared" si="78"/>
        <v>18-61.5</v>
      </c>
      <c r="C5029">
        <v>-61.432576648276999</v>
      </c>
      <c r="D5029">
        <v>17.98543908836</v>
      </c>
      <c r="E5029">
        <f>ASIN(SQRT((SIN(RADIANS(PARAMETERS!$D$8-D5029)/2)*SIN(RADIANS(PARAMETERS!$D$8-D5029)/2))+(COS(RADIANS(D5029))*COS(RADIANS(PARAMETERS!$D$8))*SIN(RADIANS(PARAMETERS!$D$9-C5029)/2)*SIN(RADIANS(PARAMETERS!$D$9-C5029)/2))))*2*3958.756</f>
        <v>184.59530819990565</v>
      </c>
      <c r="F5029">
        <v>171.92750549316</v>
      </c>
      <c r="G5029">
        <v>198.38357543945</v>
      </c>
      <c r="H5029">
        <v>239.63809204102</v>
      </c>
      <c r="I5029">
        <v>276.45950317383</v>
      </c>
      <c r="J5029">
        <v>318.94323730469</v>
      </c>
      <c r="K5029" s="6">
        <f>IFERROR(EXP(TREND(LN($F$1:$J$1),LN(F5029:J5029),LN(Calculations!$B$3))),0)</f>
        <v>3.8767934443399613E-2</v>
      </c>
    </row>
    <row r="5030" spans="1:11" x14ac:dyDescent="0.35">
      <c r="A5030">
        <v>5027</v>
      </c>
      <c r="B5030" t="str">
        <f t="shared" si="78"/>
        <v>18-61.5</v>
      </c>
      <c r="C5030">
        <v>-61.703897983178003</v>
      </c>
      <c r="D5030">
        <v>17.98543908836</v>
      </c>
      <c r="E5030">
        <f>ASIN(SQRT((SIN(RADIANS(PARAMETERS!$D$8-D5030)/2)*SIN(RADIANS(PARAMETERS!$D$8-D5030)/2))+(COS(RADIANS(D5030))*COS(RADIANS(PARAMETERS!$D$8))*SIN(RADIANS(PARAMETERS!$D$9-C5030)/2)*SIN(RADIANS(PARAMETERS!$D$9-C5030)/2))))*2*3958.756</f>
        <v>190.47586183743979</v>
      </c>
      <c r="F5030">
        <v>172.44038391113</v>
      </c>
      <c r="G5030">
        <v>198.88764953613</v>
      </c>
      <c r="H5030">
        <v>240.14755249023</v>
      </c>
      <c r="I5030">
        <v>276.96051025391</v>
      </c>
      <c r="J5030">
        <v>319.4211730957</v>
      </c>
      <c r="K5030" s="6">
        <f>IFERROR(EXP(TREND(LN($F$1:$J$1),LN(F5030:J5030),LN(Calculations!$B$3))),0)</f>
        <v>3.93848476239647E-2</v>
      </c>
    </row>
    <row r="5031" spans="1:11" x14ac:dyDescent="0.35">
      <c r="A5031">
        <v>5028</v>
      </c>
      <c r="B5031" t="str">
        <f t="shared" si="78"/>
        <v>18-62</v>
      </c>
      <c r="C5031">
        <v>-61.975219318078999</v>
      </c>
      <c r="D5031">
        <v>17.98543908836</v>
      </c>
      <c r="E5031">
        <f>ASIN(SQRT((SIN(RADIANS(PARAMETERS!$D$8-D5031)/2)*SIN(RADIANS(PARAMETERS!$D$8-D5031)/2))+(COS(RADIANS(D5031))*COS(RADIANS(PARAMETERS!$D$8))*SIN(RADIANS(PARAMETERS!$D$9-C5031)/2)*SIN(RADIANS(PARAMETERS!$D$9-C5031)/2))))*2*3958.756</f>
        <v>197.81639308845558</v>
      </c>
      <c r="F5031">
        <v>172.91142272949</v>
      </c>
      <c r="G5031">
        <v>199.36154174805</v>
      </c>
      <c r="H5031">
        <v>240.63073730469</v>
      </c>
      <c r="I5031">
        <v>277.44000244141</v>
      </c>
      <c r="J5031">
        <v>319.88433837891</v>
      </c>
      <c r="K5031" s="6">
        <f>IFERROR(EXP(TREND(LN($F$1:$J$1),LN(F5031:J5031),LN(Calculations!$B$3))),0)</f>
        <v>3.9961878164131749E-2</v>
      </c>
    </row>
    <row r="5032" spans="1:11" x14ac:dyDescent="0.35">
      <c r="A5032">
        <v>5029</v>
      </c>
      <c r="B5032" t="str">
        <f t="shared" si="78"/>
        <v>18-62</v>
      </c>
      <c r="C5032">
        <v>-62.246540652980002</v>
      </c>
      <c r="D5032">
        <v>17.98543908836</v>
      </c>
      <c r="E5032">
        <f>ASIN(SQRT((SIN(RADIANS(PARAMETERS!$D$8-D5032)/2)*SIN(RADIANS(PARAMETERS!$D$8-D5032)/2))+(COS(RADIANS(D5032))*COS(RADIANS(PARAMETERS!$D$8))*SIN(RADIANS(PARAMETERS!$D$9-C5032)/2)*SIN(RADIANS(PARAMETERS!$D$9-C5032)/2))))*2*3958.756</f>
        <v>206.46122352241679</v>
      </c>
      <c r="F5032">
        <v>173.3780670166</v>
      </c>
      <c r="G5032">
        <v>199.85360717773</v>
      </c>
      <c r="H5032">
        <v>241.16094970703</v>
      </c>
      <c r="I5032">
        <v>277.99551391602</v>
      </c>
      <c r="J5032">
        <v>320.46029663086</v>
      </c>
      <c r="K5032" s="6">
        <f>IFERROR(EXP(TREND(LN($F$1:$J$1),LN(F5032:J5032),LN(Calculations!$B$3))),0)</f>
        <v>4.0528895935161305E-2</v>
      </c>
    </row>
    <row r="5033" spans="1:11" x14ac:dyDescent="0.35">
      <c r="A5033">
        <v>5030</v>
      </c>
      <c r="B5033" t="str">
        <f t="shared" si="78"/>
        <v>18-62.5</v>
      </c>
      <c r="C5033">
        <v>-62.517861987880998</v>
      </c>
      <c r="D5033">
        <v>17.98543908836</v>
      </c>
      <c r="E5033">
        <f>ASIN(SQRT((SIN(RADIANS(PARAMETERS!$D$8-D5033)/2)*SIN(RADIANS(PARAMETERS!$D$8-D5033)/2))+(COS(RADIANS(D5033))*COS(RADIANS(PARAMETERS!$D$8))*SIN(RADIANS(PARAMETERS!$D$9-C5033)/2)*SIN(RADIANS(PARAMETERS!$D$9-C5033)/2))))*2*3958.756</f>
        <v>216.25397520390374</v>
      </c>
      <c r="F5033">
        <v>173.86633300781</v>
      </c>
      <c r="G5033">
        <v>200.39628601074</v>
      </c>
      <c r="H5033">
        <v>241.7834777832</v>
      </c>
      <c r="I5033">
        <v>278.68466186523</v>
      </c>
      <c r="J5033">
        <v>321.22164916992</v>
      </c>
      <c r="K5033" s="6">
        <f>IFERROR(EXP(TREND(LN($F$1:$J$1),LN(F5033:J5033),LN(Calculations!$B$3))),0)</f>
        <v>4.1109888438138634E-2</v>
      </c>
    </row>
    <row r="5034" spans="1:11" x14ac:dyDescent="0.35">
      <c r="A5034">
        <v>5031</v>
      </c>
      <c r="B5034" t="str">
        <f t="shared" si="78"/>
        <v>18-63</v>
      </c>
      <c r="C5034">
        <v>-62.789183322782002</v>
      </c>
      <c r="D5034">
        <v>17.98543908836</v>
      </c>
      <c r="E5034">
        <f>ASIN(SQRT((SIN(RADIANS(PARAMETERS!$D$8-D5034)/2)*SIN(RADIANS(PARAMETERS!$D$8-D5034)/2))+(COS(RADIANS(D5034))*COS(RADIANS(PARAMETERS!$D$8))*SIN(RADIANS(PARAMETERS!$D$9-C5034)/2)*SIN(RADIANS(PARAMETERS!$D$9-C5034)/2))))*2*3958.756</f>
        <v>227.04614644260528</v>
      </c>
      <c r="F5034">
        <v>174.41300964355</v>
      </c>
      <c r="G5034">
        <v>201.0304107666</v>
      </c>
      <c r="H5034">
        <v>242.5548248291</v>
      </c>
      <c r="I5034">
        <v>279.57907104492</v>
      </c>
      <c r="J5034">
        <v>322.25860595703</v>
      </c>
      <c r="K5034" s="6">
        <f>IFERROR(EXP(TREND(LN($F$1:$J$1),LN(F5034:J5034),LN(Calculations!$B$3))),0)</f>
        <v>4.1740474902540722E-2</v>
      </c>
    </row>
    <row r="5035" spans="1:11" x14ac:dyDescent="0.35">
      <c r="A5035">
        <v>5032</v>
      </c>
      <c r="B5035" t="str">
        <f t="shared" si="78"/>
        <v>18-63</v>
      </c>
      <c r="C5035">
        <v>-63.060504657682998</v>
      </c>
      <c r="D5035">
        <v>17.98543908836</v>
      </c>
      <c r="E5035">
        <f>ASIN(SQRT((SIN(RADIANS(PARAMETERS!$D$8-D5035)/2)*SIN(RADIANS(PARAMETERS!$D$8-D5035)/2))+(COS(RADIANS(D5035))*COS(RADIANS(PARAMETERS!$D$8))*SIN(RADIANS(PARAMETERS!$D$9-C5035)/2)*SIN(RADIANS(PARAMETERS!$D$9-C5035)/2))))*2*3958.756</f>
        <v>238.70220026349813</v>
      </c>
      <c r="F5035">
        <v>175.03317260742</v>
      </c>
      <c r="G5035">
        <v>201.77690124512</v>
      </c>
      <c r="H5035">
        <v>243.50637817383</v>
      </c>
      <c r="I5035">
        <v>280.72052001953</v>
      </c>
      <c r="J5035">
        <v>323.62606811523</v>
      </c>
      <c r="K5035" s="6">
        <f>IFERROR(EXP(TREND(LN($F$1:$J$1),LN(F5035:J5035),LN(Calculations!$B$3))),0)</f>
        <v>4.2433882871345557E-2</v>
      </c>
    </row>
    <row r="5036" spans="1:11" x14ac:dyDescent="0.35">
      <c r="A5036">
        <v>5033</v>
      </c>
      <c r="B5036" t="str">
        <f t="shared" si="78"/>
        <v>18-63.5</v>
      </c>
      <c r="C5036">
        <v>-63.331825992584001</v>
      </c>
      <c r="D5036">
        <v>17.98543908836</v>
      </c>
      <c r="E5036">
        <f>ASIN(SQRT((SIN(RADIANS(PARAMETERS!$D$8-D5036)/2)*SIN(RADIANS(PARAMETERS!$D$8-D5036)/2))+(COS(RADIANS(D5036))*COS(RADIANS(PARAMETERS!$D$8))*SIN(RADIANS(PARAMETERS!$D$9-C5036)/2)*SIN(RADIANS(PARAMETERS!$D$9-C5036)/2))))*2*3958.756</f>
        <v>251.10184209965814</v>
      </c>
      <c r="F5036">
        <v>175.56596374512</v>
      </c>
      <c r="G5036">
        <v>202.42497253418</v>
      </c>
      <c r="H5036">
        <v>244.34284973145</v>
      </c>
      <c r="I5036">
        <v>281.73248291016</v>
      </c>
      <c r="J5036">
        <v>324.8479309082</v>
      </c>
      <c r="K5036" s="6">
        <f>IFERROR(EXP(TREND(LN($F$1:$J$1),LN(F5036:J5036),LN(Calculations!$B$3))),0)</f>
        <v>4.3027882451597062E-2</v>
      </c>
    </row>
    <row r="5037" spans="1:11" x14ac:dyDescent="0.35">
      <c r="A5037">
        <v>5034</v>
      </c>
      <c r="B5037" t="str">
        <f t="shared" si="78"/>
        <v>18-63.5</v>
      </c>
      <c r="C5037">
        <v>-63.603147327484997</v>
      </c>
      <c r="D5037">
        <v>17.98543908836</v>
      </c>
      <c r="E5037">
        <f>ASIN(SQRT((SIN(RADIANS(PARAMETERS!$D$8-D5037)/2)*SIN(RADIANS(PARAMETERS!$D$8-D5037)/2))+(COS(RADIANS(D5037))*COS(RADIANS(PARAMETERS!$D$8))*SIN(RADIANS(PARAMETERS!$D$9-C5037)/2)*SIN(RADIANS(PARAMETERS!$D$9-C5037)/2))))*2*3958.756</f>
        <v>264.14035175932867</v>
      </c>
      <c r="F5037">
        <v>175.94659423828</v>
      </c>
      <c r="G5037">
        <v>202.89080810547</v>
      </c>
      <c r="H5037">
        <v>244.94819641113</v>
      </c>
      <c r="I5037">
        <v>282.46807861328</v>
      </c>
      <c r="J5037">
        <v>325.73950195313</v>
      </c>
      <c r="K5037" s="6">
        <f>IFERROR(EXP(TREND(LN($F$1:$J$1),LN(F5037:J5037),LN(Calculations!$B$3))),0)</f>
        <v>4.3452397355670823E-2</v>
      </c>
    </row>
    <row r="5038" spans="1:11" x14ac:dyDescent="0.35">
      <c r="A5038">
        <v>5035</v>
      </c>
      <c r="B5038" t="str">
        <f t="shared" si="78"/>
        <v>18-64</v>
      </c>
      <c r="C5038">
        <v>-63.874468662386001</v>
      </c>
      <c r="D5038">
        <v>17.98543908836</v>
      </c>
      <c r="E5038">
        <f>ASIN(SQRT((SIN(RADIANS(PARAMETERS!$D$8-D5038)/2)*SIN(RADIANS(PARAMETERS!$D$8-D5038)/2))+(COS(RADIANS(D5038))*COS(RADIANS(PARAMETERS!$D$8))*SIN(RADIANS(PARAMETERS!$D$9-C5038)/2)*SIN(RADIANS(PARAMETERS!$D$9-C5038)/2))))*2*3958.756</f>
        <v>277.72774241021909</v>
      </c>
      <c r="F5038">
        <v>176.25096130371</v>
      </c>
      <c r="G5038">
        <v>203.27583312988</v>
      </c>
      <c r="H5038">
        <v>245.46745300293</v>
      </c>
      <c r="I5038">
        <v>283.11434936523</v>
      </c>
      <c r="J5038">
        <v>326.53955078125</v>
      </c>
      <c r="K5038" s="6">
        <f>IFERROR(EXP(TREND(LN($F$1:$J$1),LN(F5038:J5038),LN(Calculations!$B$3))),0)</f>
        <v>4.3778831282561964E-2</v>
      </c>
    </row>
    <row r="5039" spans="1:11" x14ac:dyDescent="0.35">
      <c r="A5039">
        <v>5036</v>
      </c>
      <c r="B5039" t="str">
        <f t="shared" si="78"/>
        <v>18-64</v>
      </c>
      <c r="C5039">
        <v>-64.145789997286997</v>
      </c>
      <c r="D5039">
        <v>17.98543908836</v>
      </c>
      <c r="E5039">
        <f>ASIN(SQRT((SIN(RADIANS(PARAMETERS!$D$8-D5039)/2)*SIN(RADIANS(PARAMETERS!$D$8-D5039)/2))+(COS(RADIANS(D5039))*COS(RADIANS(PARAMETERS!$D$8))*SIN(RADIANS(PARAMETERS!$D$9-C5039)/2)*SIN(RADIANS(PARAMETERS!$D$9-C5039)/2))))*2*3958.756</f>
        <v>291.78732300238011</v>
      </c>
      <c r="F5039">
        <v>176.50491333008</v>
      </c>
      <c r="G5039">
        <v>203.6109161377</v>
      </c>
      <c r="H5039">
        <v>245.93942260742</v>
      </c>
      <c r="I5039">
        <v>283.7174987793</v>
      </c>
      <c r="J5039">
        <v>327.3030090332</v>
      </c>
      <c r="K5039" s="6">
        <f>IFERROR(EXP(TREND(LN($F$1:$J$1),LN(F5039:J5039),LN(Calculations!$B$3))),0)</f>
        <v>4.4035633413121139E-2</v>
      </c>
    </row>
    <row r="5040" spans="1:11" x14ac:dyDescent="0.35">
      <c r="A5040">
        <v>5037</v>
      </c>
      <c r="B5040" t="str">
        <f t="shared" si="78"/>
        <v>18-64.5</v>
      </c>
      <c r="C5040">
        <v>-64.417111332188</v>
      </c>
      <c r="D5040">
        <v>17.98543908836</v>
      </c>
      <c r="E5040">
        <f>ASIN(SQRT((SIN(RADIANS(PARAMETERS!$D$8-D5040)/2)*SIN(RADIANS(PARAMETERS!$D$8-D5040)/2))+(COS(RADIANS(D5040))*COS(RADIANS(PARAMETERS!$D$8))*SIN(RADIANS(PARAMETERS!$D$9-C5040)/2)*SIN(RADIANS(PARAMETERS!$D$9-C5040)/2))))*2*3958.756</f>
        <v>306.25404395327513</v>
      </c>
      <c r="F5040">
        <v>176.7255859375</v>
      </c>
      <c r="G5040">
        <v>203.9178314209</v>
      </c>
      <c r="H5040">
        <v>246.39376831055</v>
      </c>
      <c r="I5040">
        <v>284.31460571289</v>
      </c>
      <c r="J5040">
        <v>328.07604980469</v>
      </c>
      <c r="K5040" s="6">
        <f>IFERROR(EXP(TREND(LN($F$1:$J$1),LN(F5040:J5040),LN(Calculations!$B$3))),0)</f>
        <v>4.4240205848164113E-2</v>
      </c>
    </row>
    <row r="5041" spans="1:11" x14ac:dyDescent="0.35">
      <c r="A5041">
        <v>5038</v>
      </c>
      <c r="B5041" t="str">
        <f t="shared" si="78"/>
        <v>18-64.5</v>
      </c>
      <c r="C5041">
        <v>-64.688432667089003</v>
      </c>
      <c r="D5041">
        <v>17.98543908836</v>
      </c>
      <c r="E5041">
        <f>ASIN(SQRT((SIN(RADIANS(PARAMETERS!$D$8-D5041)/2)*SIN(RADIANS(PARAMETERS!$D$8-D5041)/2))+(COS(RADIANS(D5041))*COS(RADIANS(PARAMETERS!$D$8))*SIN(RADIANS(PARAMETERS!$D$9-C5041)/2)*SIN(RADIANS(PARAMETERS!$D$9-C5041)/2))))*2*3958.756</f>
        <v>321.07285084499142</v>
      </c>
      <c r="F5041">
        <v>176.91760253906</v>
      </c>
      <c r="G5041">
        <v>204.20440673828</v>
      </c>
      <c r="H5041">
        <v>246.84394836426</v>
      </c>
      <c r="I5041">
        <v>284.92483520508</v>
      </c>
      <c r="J5041">
        <v>328.8850402832</v>
      </c>
      <c r="K5041" s="6">
        <f>IFERROR(EXP(TREND(LN($F$1:$J$1),LN(F5041:J5041),LN(Calculations!$B$3))),0)</f>
        <v>4.4394578338785254E-2</v>
      </c>
    </row>
    <row r="5042" spans="1:11" x14ac:dyDescent="0.35">
      <c r="A5042">
        <v>5039</v>
      </c>
      <c r="B5042" t="str">
        <f t="shared" si="78"/>
        <v>18-65</v>
      </c>
      <c r="C5042">
        <v>-64.959754001990007</v>
      </c>
      <c r="D5042">
        <v>17.98543908836</v>
      </c>
      <c r="E5042">
        <f>ASIN(SQRT((SIN(RADIANS(PARAMETERS!$D$8-D5042)/2)*SIN(RADIANS(PARAMETERS!$D$8-D5042)/2))+(COS(RADIANS(D5042))*COS(RADIANS(PARAMETERS!$D$8))*SIN(RADIANS(PARAMETERS!$D$9-C5042)/2)*SIN(RADIANS(PARAMETERS!$D$9-C5042)/2))))*2*3958.756</f>
        <v>336.19716376770947</v>
      </c>
      <c r="F5042">
        <v>177.04640197754</v>
      </c>
      <c r="G5042">
        <v>204.41729736328</v>
      </c>
      <c r="H5042">
        <v>247.20397949219</v>
      </c>
      <c r="I5042">
        <v>285.43011474609</v>
      </c>
      <c r="J5042">
        <v>329.57183837891</v>
      </c>
      <c r="K5042" s="6">
        <f>IFERROR(EXP(TREND(LN($F$1:$J$1),LN(F5042:J5042),LN(Calculations!$B$3))),0)</f>
        <v>4.4473018935304746E-2</v>
      </c>
    </row>
    <row r="5043" spans="1:11" x14ac:dyDescent="0.35">
      <c r="A5043">
        <v>5040</v>
      </c>
      <c r="B5043" t="str">
        <f t="shared" si="78"/>
        <v>18-65</v>
      </c>
      <c r="C5043">
        <v>-65.231075336890996</v>
      </c>
      <c r="D5043">
        <v>17.98543908836</v>
      </c>
      <c r="E5043">
        <f>ASIN(SQRT((SIN(RADIANS(PARAMETERS!$D$8-D5043)/2)*SIN(RADIANS(PARAMETERS!$D$8-D5043)/2))+(COS(RADIANS(D5043))*COS(RADIANS(PARAMETERS!$D$8))*SIN(RADIANS(PARAMETERS!$D$9-C5043)/2)*SIN(RADIANS(PARAMETERS!$D$9-C5043)/2))))*2*3958.756</f>
        <v>351.58753260897771</v>
      </c>
      <c r="F5043">
        <v>177.12149047852</v>
      </c>
      <c r="G5043">
        <v>204.56402587891</v>
      </c>
      <c r="H5043">
        <v>247.4774017334</v>
      </c>
      <c r="I5043">
        <v>285.82968139648</v>
      </c>
      <c r="J5043">
        <v>330.13006591797</v>
      </c>
      <c r="K5043" s="6">
        <f>IFERROR(EXP(TREND(LN($F$1:$J$1),LN(F5043:J5043),LN(Calculations!$B$3))),0)</f>
        <v>4.4491361336670372E-2</v>
      </c>
    </row>
    <row r="5044" spans="1:11" x14ac:dyDescent="0.35">
      <c r="A5044">
        <v>5041</v>
      </c>
      <c r="B5044" t="str">
        <f t="shared" si="78"/>
        <v>18-65.5</v>
      </c>
      <c r="C5044">
        <v>-65.502396671791999</v>
      </c>
      <c r="D5044">
        <v>17.98543908836</v>
      </c>
      <c r="E5044">
        <f>ASIN(SQRT((SIN(RADIANS(PARAMETERS!$D$8-D5044)/2)*SIN(RADIANS(PARAMETERS!$D$8-D5044)/2))+(COS(RADIANS(D5044))*COS(RADIANS(PARAMETERS!$D$8))*SIN(RADIANS(PARAMETERS!$D$9-C5044)/2)*SIN(RADIANS(PARAMETERS!$D$9-C5044)/2))))*2*3958.756</f>
        <v>367.21047962747798</v>
      </c>
      <c r="F5044">
        <v>177.16928100586</v>
      </c>
      <c r="G5044">
        <v>204.67781066895</v>
      </c>
      <c r="H5044">
        <v>247.70883178711</v>
      </c>
      <c r="I5044">
        <v>286.1789855957</v>
      </c>
      <c r="J5044">
        <v>330.62826538086</v>
      </c>
      <c r="K5044" s="6">
        <f>IFERROR(EXP(TREND(LN($F$1:$J$1),LN(F5044:J5044),LN(Calculations!$B$3))),0)</f>
        <v>4.4478370005387798E-2</v>
      </c>
    </row>
    <row r="5045" spans="1:11" x14ac:dyDescent="0.35">
      <c r="A5045">
        <v>5042</v>
      </c>
      <c r="B5045" t="str">
        <f t="shared" si="78"/>
        <v>18-66</v>
      </c>
      <c r="C5045">
        <v>-65.773718006693002</v>
      </c>
      <c r="D5045">
        <v>17.98543908836</v>
      </c>
      <c r="E5045">
        <f>ASIN(SQRT((SIN(RADIANS(PARAMETERS!$D$8-D5045)/2)*SIN(RADIANS(PARAMETERS!$D$8-D5045)/2))+(COS(RADIANS(D5045))*COS(RADIANS(PARAMETERS!$D$8))*SIN(RADIANS(PARAMETERS!$D$9-C5045)/2)*SIN(RADIANS(PARAMETERS!$D$9-C5045)/2))))*2*3958.756</f>
        <v>383.03752012426037</v>
      </c>
      <c r="F5045">
        <v>177.15553283691</v>
      </c>
      <c r="G5045">
        <v>204.71469116211</v>
      </c>
      <c r="H5045">
        <v>247.83798217773</v>
      </c>
      <c r="I5045">
        <v>286.40209960938</v>
      </c>
      <c r="J5045">
        <v>330.97152709961</v>
      </c>
      <c r="K5045" s="6">
        <f>IFERROR(EXP(TREND(LN($F$1:$J$1),LN(F5045:J5045),LN(Calculations!$B$3))),0)</f>
        <v>4.4398425292637433E-2</v>
      </c>
    </row>
    <row r="5046" spans="1:11" x14ac:dyDescent="0.35">
      <c r="A5046">
        <v>5043</v>
      </c>
      <c r="B5046" t="str">
        <f t="shared" si="78"/>
        <v>18-66</v>
      </c>
      <c r="C5046">
        <v>-66.045039341594006</v>
      </c>
      <c r="D5046">
        <v>17.98543908836</v>
      </c>
      <c r="E5046">
        <f>ASIN(SQRT((SIN(RADIANS(PARAMETERS!$D$8-D5046)/2)*SIN(RADIANS(PARAMETERS!$D$8-D5046)/2))+(COS(RADIANS(D5046))*COS(RADIANS(PARAMETERS!$D$8))*SIN(RADIANS(PARAMETERS!$D$9-C5046)/2)*SIN(RADIANS(PARAMETERS!$D$9-C5046)/2))))*2*3958.756</f>
        <v>399.04434266657677</v>
      </c>
      <c r="F5046">
        <v>177.03907775879</v>
      </c>
      <c r="G5046">
        <v>204.62400817871</v>
      </c>
      <c r="H5046">
        <v>247.7985534668</v>
      </c>
      <c r="I5046">
        <v>286.41818237305</v>
      </c>
      <c r="J5046">
        <v>331.06140136719</v>
      </c>
      <c r="K5046" s="6">
        <f>IFERROR(EXP(TREND(LN($F$1:$J$1),LN(F5046:J5046),LN(Calculations!$B$3))),0)</f>
        <v>4.4206490081062332E-2</v>
      </c>
    </row>
    <row r="5047" spans="1:11" x14ac:dyDescent="0.35">
      <c r="A5047">
        <v>5044</v>
      </c>
      <c r="B5047" t="str">
        <f t="shared" si="78"/>
        <v>18-66.5</v>
      </c>
      <c r="C5047">
        <v>-66.316360676494995</v>
      </c>
      <c r="D5047">
        <v>17.98543908836</v>
      </c>
      <c r="E5047">
        <f>ASIN(SQRT((SIN(RADIANS(PARAMETERS!$D$8-D5047)/2)*SIN(RADIANS(PARAMETERS!$D$8-D5047)/2))+(COS(RADIANS(D5047))*COS(RADIANS(PARAMETERS!$D$8))*SIN(RADIANS(PARAMETERS!$D$9-C5047)/2)*SIN(RADIANS(PARAMETERS!$D$9-C5047)/2))))*2*3958.756</f>
        <v>415.2101273063725</v>
      </c>
      <c r="F5047">
        <v>176.79295349121</v>
      </c>
      <c r="G5047">
        <v>204.37405395508</v>
      </c>
      <c r="H5047">
        <v>247.55117797852</v>
      </c>
      <c r="I5047">
        <v>286.1806640625</v>
      </c>
      <c r="J5047">
        <v>330.84289550781</v>
      </c>
      <c r="K5047" s="6">
        <f>IFERROR(EXP(TREND(LN($F$1:$J$1),LN(F5047:J5047),LN(Calculations!$B$3))),0)</f>
        <v>4.3872833797658668E-2</v>
      </c>
    </row>
    <row r="5048" spans="1:11" x14ac:dyDescent="0.35">
      <c r="A5048">
        <v>5045</v>
      </c>
      <c r="B5048" t="str">
        <f t="shared" si="78"/>
        <v>18-66.5</v>
      </c>
      <c r="C5048">
        <v>-66.587682011395998</v>
      </c>
      <c r="D5048">
        <v>17.98543908836</v>
      </c>
      <c r="E5048">
        <f>ASIN(SQRT((SIN(RADIANS(PARAMETERS!$D$8-D5048)/2)*SIN(RADIANS(PARAMETERS!$D$8-D5048)/2))+(COS(RADIANS(D5048))*COS(RADIANS(PARAMETERS!$D$8))*SIN(RADIANS(PARAMETERS!$D$9-C5048)/2)*SIN(RADIANS(PARAMETERS!$D$9-C5048)/2))))*2*3958.756</f>
        <v>431.51698056943178</v>
      </c>
      <c r="F5048">
        <v>176.30668640137</v>
      </c>
      <c r="G5048">
        <v>203.81336975098</v>
      </c>
      <c r="H5048">
        <v>246.87409973145</v>
      </c>
      <c r="I5048">
        <v>285.39950561523</v>
      </c>
      <c r="J5048">
        <v>329.94140625</v>
      </c>
      <c r="K5048" s="6">
        <f>IFERROR(EXP(TREND(LN($F$1:$J$1),LN(F5048:J5048),LN(Calculations!$B$3))),0)</f>
        <v>4.3297738600886572E-2</v>
      </c>
    </row>
    <row r="5049" spans="1:11" x14ac:dyDescent="0.35">
      <c r="A5049">
        <v>5046</v>
      </c>
      <c r="B5049" t="str">
        <f t="shared" si="78"/>
        <v>18-67</v>
      </c>
      <c r="C5049">
        <v>-66.859003346296006</v>
      </c>
      <c r="D5049">
        <v>17.98543908836</v>
      </c>
      <c r="E5049">
        <f>ASIN(SQRT((SIN(RADIANS(PARAMETERS!$D$8-D5049)/2)*SIN(RADIANS(PARAMETERS!$D$8-D5049)/2))+(COS(RADIANS(D5049))*COS(RADIANS(PARAMETERS!$D$8))*SIN(RADIANS(PARAMETERS!$D$9-C5049)/2)*SIN(RADIANS(PARAMETERS!$D$9-C5049)/2))))*2*3958.756</f>
        <v>447.94946790353134</v>
      </c>
      <c r="F5049">
        <v>175.70176696777</v>
      </c>
      <c r="G5049">
        <v>203.11003112793</v>
      </c>
      <c r="H5049">
        <v>246.00289916992</v>
      </c>
      <c r="I5049">
        <v>284.3752746582</v>
      </c>
      <c r="J5049">
        <v>328.73739624023</v>
      </c>
      <c r="K5049" s="6">
        <f>IFERROR(EXP(TREND(LN($F$1:$J$1),LN(F5049:J5049),LN(Calculations!$B$3))),0)</f>
        <v>4.2607159903955548E-2</v>
      </c>
    </row>
    <row r="5050" spans="1:11" x14ac:dyDescent="0.35">
      <c r="A5050">
        <v>5047</v>
      </c>
      <c r="B5050" t="str">
        <f t="shared" si="78"/>
        <v>18-67</v>
      </c>
      <c r="C5050">
        <v>-67.130324681196996</v>
      </c>
      <c r="D5050">
        <v>17.98543908836</v>
      </c>
      <c r="E5050">
        <f>ASIN(SQRT((SIN(RADIANS(PARAMETERS!$D$8-D5050)/2)*SIN(RADIANS(PARAMETERS!$D$8-D5050)/2))+(COS(RADIANS(D5050))*COS(RADIANS(PARAMETERS!$D$8))*SIN(RADIANS(PARAMETERS!$D$9-C5050)/2)*SIN(RADIANS(PARAMETERS!$D$9-C5050)/2))))*2*3958.756</f>
        <v>464.49422677364078</v>
      </c>
      <c r="F5050">
        <v>175.03712463379</v>
      </c>
      <c r="G5050">
        <v>202.40863037109</v>
      </c>
      <c r="H5050">
        <v>245.14318847656</v>
      </c>
      <c r="I5050">
        <v>283.37258911133</v>
      </c>
      <c r="J5050">
        <v>327.56802368164</v>
      </c>
      <c r="K5050" s="6">
        <f>IFERROR(EXP(TREND(LN($F$1:$J$1),LN(F5050:J5050),LN(Calculations!$B$3))),0)</f>
        <v>4.1863604124686822E-2</v>
      </c>
    </row>
    <row r="5051" spans="1:11" x14ac:dyDescent="0.35">
      <c r="A5051">
        <v>5048</v>
      </c>
      <c r="B5051" t="str">
        <f t="shared" si="78"/>
        <v>18-67.5</v>
      </c>
      <c r="C5051">
        <v>-67.401646016097999</v>
      </c>
      <c r="D5051">
        <v>17.98543908836</v>
      </c>
      <c r="E5051">
        <f>ASIN(SQRT((SIN(RADIANS(PARAMETERS!$D$8-D5051)/2)*SIN(RADIANS(PARAMETERS!$D$8-D5051)/2))+(COS(RADIANS(D5051))*COS(RADIANS(PARAMETERS!$D$8))*SIN(RADIANS(PARAMETERS!$D$9-C5051)/2)*SIN(RADIANS(PARAMETERS!$D$9-C5051)/2))))*2*3958.756</f>
        <v>481.13964615341615</v>
      </c>
      <c r="F5051">
        <v>174.38912963867</v>
      </c>
      <c r="G5051">
        <v>201.75045776367</v>
      </c>
      <c r="H5051">
        <v>244.34167480469</v>
      </c>
      <c r="I5051">
        <v>282.44226074219</v>
      </c>
      <c r="J5051">
        <v>326.48822021484</v>
      </c>
      <c r="K5051" s="6">
        <f>IFERROR(EXP(TREND(LN($F$1:$J$1),LN(F5051:J5051),LN(Calculations!$B$3))),0)</f>
        <v>4.1149892117430802E-2</v>
      </c>
    </row>
    <row r="5052" spans="1:11" x14ac:dyDescent="0.35">
      <c r="A5052">
        <v>5049</v>
      </c>
      <c r="B5052" t="str">
        <f t="shared" si="78"/>
        <v>18-67.5</v>
      </c>
      <c r="C5052">
        <v>-67.672967350999002</v>
      </c>
      <c r="D5052">
        <v>17.98543908836</v>
      </c>
      <c r="E5052">
        <f>ASIN(SQRT((SIN(RADIANS(PARAMETERS!$D$8-D5052)/2)*SIN(RADIANS(PARAMETERS!$D$8-D5052)/2))+(COS(RADIANS(D5052))*COS(RADIANS(PARAMETERS!$D$8))*SIN(RADIANS(PARAMETERS!$D$9-C5052)/2)*SIN(RADIANS(PARAMETERS!$D$9-C5052)/2))))*2*3958.756</f>
        <v>497.87560053773069</v>
      </c>
      <c r="F5052">
        <v>173.74662780762</v>
      </c>
      <c r="G5052">
        <v>201.10823059082</v>
      </c>
      <c r="H5052">
        <v>243.56381225586</v>
      </c>
      <c r="I5052">
        <v>281.54299926758</v>
      </c>
      <c r="J5052">
        <v>325.44854736328</v>
      </c>
      <c r="K5052" s="6">
        <f>IFERROR(EXP(TREND(LN($F$1:$J$1),LN(F5052:J5052),LN(Calculations!$B$3))),0)</f>
        <v>4.0451389181258721E-2</v>
      </c>
    </row>
    <row r="5053" spans="1:11" x14ac:dyDescent="0.35">
      <c r="A5053">
        <v>5050</v>
      </c>
      <c r="B5053" t="str">
        <f t="shared" si="78"/>
        <v>18-68</v>
      </c>
      <c r="C5053">
        <v>-67.944288685900005</v>
      </c>
      <c r="D5053">
        <v>17.98543908836</v>
      </c>
      <c r="E5053">
        <f>ASIN(SQRT((SIN(RADIANS(PARAMETERS!$D$8-D5053)/2)*SIN(RADIANS(PARAMETERS!$D$8-D5053)/2))+(COS(RADIANS(D5053))*COS(RADIANS(PARAMETERS!$D$8))*SIN(RADIANS(PARAMETERS!$D$9-C5053)/2)*SIN(RADIANS(PARAMETERS!$D$9-C5053)/2))))*2*3958.756</f>
        <v>514.69322868167808</v>
      </c>
      <c r="F5053">
        <v>173.09642028809</v>
      </c>
      <c r="G5053">
        <v>200.46389770508</v>
      </c>
      <c r="H5053">
        <v>242.78869628906</v>
      </c>
      <c r="I5053">
        <v>280.65148925781</v>
      </c>
      <c r="J5053">
        <v>324.4231262207</v>
      </c>
      <c r="K5053" s="6">
        <f>IFERROR(EXP(TREND(LN($F$1:$J$1),LN(F5053:J5053),LN(Calculations!$B$3))),0)</f>
        <v>3.9752284581731842E-2</v>
      </c>
    </row>
    <row r="5054" spans="1:11" x14ac:dyDescent="0.35">
      <c r="A5054">
        <v>5051</v>
      </c>
      <c r="B5054" t="str">
        <f t="shared" si="78"/>
        <v>18-68</v>
      </c>
      <c r="C5054">
        <v>-68.215610020800995</v>
      </c>
      <c r="D5054">
        <v>17.98543908836</v>
      </c>
      <c r="E5054">
        <f>ASIN(SQRT((SIN(RADIANS(PARAMETERS!$D$8-D5054)/2)*SIN(RADIANS(PARAMETERS!$D$8-D5054)/2))+(COS(RADIANS(D5054))*COS(RADIANS(PARAMETERS!$D$8))*SIN(RADIANS(PARAMETERS!$D$9-C5054)/2)*SIN(RADIANS(PARAMETERS!$D$9-C5054)/2))))*2*3958.756</f>
        <v>531.58474904302739</v>
      </c>
      <c r="F5054">
        <v>172.29078674316</v>
      </c>
      <c r="G5054">
        <v>199.65222167969</v>
      </c>
      <c r="H5054">
        <v>241.77742004395</v>
      </c>
      <c r="I5054">
        <v>279.45764160156</v>
      </c>
      <c r="J5054">
        <v>323.01409912109</v>
      </c>
      <c r="K5054" s="6">
        <f>IFERROR(EXP(TREND(LN($F$1:$J$1),LN(F5054:J5054),LN(Calculations!$B$3))),0)</f>
        <v>3.892186061374301E-2</v>
      </c>
    </row>
    <row r="5055" spans="1:11" x14ac:dyDescent="0.35">
      <c r="A5055">
        <v>5052</v>
      </c>
      <c r="B5055" t="str">
        <f t="shared" si="78"/>
        <v>18-68.5</v>
      </c>
      <c r="C5055">
        <v>-68.486931355701998</v>
      </c>
      <c r="D5055">
        <v>17.98543908836</v>
      </c>
      <c r="E5055">
        <f>ASIN(SQRT((SIN(RADIANS(PARAMETERS!$D$8-D5055)/2)*SIN(RADIANS(PARAMETERS!$D$8-D5055)/2))+(COS(RADIANS(D5055))*COS(RADIANS(PARAMETERS!$D$8))*SIN(RADIANS(PARAMETERS!$D$9-C5055)/2)*SIN(RADIANS(PARAMETERS!$D$9-C5055)/2))))*2*3958.756</f>
        <v>548.54330537981309</v>
      </c>
      <c r="F5055">
        <v>171.31156921387</v>
      </c>
      <c r="G5055">
        <v>198.70941162109</v>
      </c>
      <c r="H5055">
        <v>240.59437561035</v>
      </c>
      <c r="I5055">
        <v>278.0539855957</v>
      </c>
      <c r="J5055">
        <v>321.349609375</v>
      </c>
      <c r="K5055" s="6">
        <f>IFERROR(EXP(TREND(LN($F$1:$J$1),LN(F5055:J5055),LN(Calculations!$B$3))),0)</f>
        <v>3.794490852435306E-2</v>
      </c>
    </row>
    <row r="5056" spans="1:11" x14ac:dyDescent="0.35">
      <c r="A5056">
        <v>5053</v>
      </c>
      <c r="B5056" t="str">
        <f t="shared" si="78"/>
        <v>18-69</v>
      </c>
      <c r="C5056">
        <v>-68.758252690603001</v>
      </c>
      <c r="D5056">
        <v>17.98543908836</v>
      </c>
      <c r="E5056">
        <f>ASIN(SQRT((SIN(RADIANS(PARAMETERS!$D$8-D5056)/2)*SIN(RADIANS(PARAMETERS!$D$8-D5056)/2))+(COS(RADIANS(D5056))*COS(RADIANS(PARAMETERS!$D$8))*SIN(RADIANS(PARAMETERS!$D$9-C5056)/2)*SIN(RADIANS(PARAMETERS!$D$9-C5056)/2))))*2*3958.756</f>
        <v>565.56283716841028</v>
      </c>
      <c r="F5056">
        <v>170.1598815918</v>
      </c>
      <c r="G5056">
        <v>197.66186523438</v>
      </c>
      <c r="H5056">
        <v>239.28593444824</v>
      </c>
      <c r="I5056">
        <v>276.50674438477</v>
      </c>
      <c r="J5056">
        <v>319.52093505859</v>
      </c>
      <c r="K5056" s="6">
        <f>IFERROR(EXP(TREND(LN($F$1:$J$1),LN(F5056:J5056),LN(Calculations!$B$3))),0)</f>
        <v>3.682873704847784E-2</v>
      </c>
    </row>
    <row r="5057" spans="1:11" x14ac:dyDescent="0.35">
      <c r="A5057">
        <v>5054</v>
      </c>
      <c r="B5057" t="str">
        <f t="shared" si="78"/>
        <v>18-69</v>
      </c>
      <c r="C5057">
        <v>-69.029574025504004</v>
      </c>
      <c r="D5057">
        <v>17.98543908836</v>
      </c>
      <c r="E5057">
        <f>ASIN(SQRT((SIN(RADIANS(PARAMETERS!$D$8-D5057)/2)*SIN(RADIANS(PARAMETERS!$D$8-D5057)/2))+(COS(RADIANS(D5057))*COS(RADIANS(PARAMETERS!$D$8))*SIN(RADIANS(PARAMETERS!$D$9-C5057)/2)*SIN(RADIANS(PARAMETERS!$D$9-C5057)/2))))*2*3958.756</f>
        <v>582.63797049804373</v>
      </c>
      <c r="F5057">
        <v>168.89826965332</v>
      </c>
      <c r="G5057">
        <v>196.52452087402</v>
      </c>
      <c r="H5057">
        <v>237.85234069824</v>
      </c>
      <c r="I5057">
        <v>274.80059814453</v>
      </c>
      <c r="J5057">
        <v>317.49212646484</v>
      </c>
      <c r="K5057" s="6">
        <f>IFERROR(EXP(TREND(LN($F$1:$J$1),LN(F5057:J5057),LN(Calculations!$B$3))),0)</f>
        <v>3.5647332235075088E-2</v>
      </c>
    </row>
    <row r="5058" spans="1:11" x14ac:dyDescent="0.35">
      <c r="A5058">
        <v>5055</v>
      </c>
      <c r="B5058" t="str">
        <f t="shared" si="78"/>
        <v>18-69.5</v>
      </c>
      <c r="C5058">
        <v>-69.300895360404994</v>
      </c>
      <c r="D5058">
        <v>17.98543908836</v>
      </c>
      <c r="E5058">
        <f>ASIN(SQRT((SIN(RADIANS(PARAMETERS!$D$8-D5058)/2)*SIN(RADIANS(PARAMETERS!$D$8-D5058)/2))+(COS(RADIANS(D5058))*COS(RADIANS(PARAMETERS!$D$8))*SIN(RADIANS(PARAMETERS!$D$9-C5058)/2)*SIN(RADIANS(PARAMETERS!$D$9-C5058)/2))))*2*3958.756</f>
        <v>599.76392590220655</v>
      </c>
      <c r="F5058">
        <v>167.57067871094</v>
      </c>
      <c r="G5058">
        <v>195.34107971191</v>
      </c>
      <c r="H5058">
        <v>236.35356140137</v>
      </c>
      <c r="I5058">
        <v>273.01092529297</v>
      </c>
      <c r="J5058">
        <v>315.35729980469</v>
      </c>
      <c r="K5058" s="6">
        <f>IFERROR(EXP(TREND(LN($F$1:$J$1),LN(F5058:J5058),LN(Calculations!$B$3))),0)</f>
        <v>3.4444647039559996E-2</v>
      </c>
    </row>
    <row r="5059" spans="1:11" x14ac:dyDescent="0.35">
      <c r="A5059">
        <v>5056</v>
      </c>
      <c r="B5059" t="str">
        <f t="shared" si="78"/>
        <v>18-69.5</v>
      </c>
      <c r="C5059">
        <v>-69.572216695305997</v>
      </c>
      <c r="D5059">
        <v>17.98543908836</v>
      </c>
      <c r="E5059">
        <f>ASIN(SQRT((SIN(RADIANS(PARAMETERS!$D$8-D5059)/2)*SIN(RADIANS(PARAMETERS!$D$8-D5059)/2))+(COS(RADIANS(D5059))*COS(RADIANS(PARAMETERS!$D$8))*SIN(RADIANS(PARAMETERS!$D$9-C5059)/2)*SIN(RADIANS(PARAMETERS!$D$9-C5059)/2))))*2*3958.756</f>
        <v>616.93644023921672</v>
      </c>
      <c r="F5059">
        <v>166.19374084473</v>
      </c>
      <c r="G5059">
        <v>194.12565612793</v>
      </c>
      <c r="H5059">
        <v>234.80966186523</v>
      </c>
      <c r="I5059">
        <v>271.16351318359</v>
      </c>
      <c r="J5059">
        <v>313.14938354492</v>
      </c>
      <c r="K5059" s="6">
        <f>IFERROR(EXP(TREND(LN($F$1:$J$1),LN(F5059:J5059),LN(Calculations!$B$3))),0)</f>
        <v>3.3237491482874651E-2</v>
      </c>
    </row>
    <row r="5060" spans="1:11" x14ac:dyDescent="0.35">
      <c r="A5060">
        <v>5057</v>
      </c>
      <c r="B5060" t="str">
        <f t="shared" si="78"/>
        <v>18-70</v>
      </c>
      <c r="C5060">
        <v>-69.843538030207</v>
      </c>
      <c r="D5060">
        <v>17.98543908836</v>
      </c>
      <c r="E5060">
        <f>ASIN(SQRT((SIN(RADIANS(PARAMETERS!$D$8-D5060)/2)*SIN(RADIANS(PARAMETERS!$D$8-D5060)/2))+(COS(RADIANS(D5060))*COS(RADIANS(PARAMETERS!$D$8))*SIN(RADIANS(PARAMETERS!$D$9-C5060)/2)*SIN(RADIANS(PARAMETERS!$D$9-C5060)/2))))*2*3958.756</f>
        <v>634.15170026146598</v>
      </c>
      <c r="F5060">
        <v>164.70272827148</v>
      </c>
      <c r="G5060">
        <v>192.81546020508</v>
      </c>
      <c r="H5060">
        <v>233.12176513672</v>
      </c>
      <c r="I5060">
        <v>269.1242980957</v>
      </c>
      <c r="J5060">
        <v>310.69052124023</v>
      </c>
      <c r="K5060" s="6">
        <f>IFERROR(EXP(TREND(LN($F$1:$J$1),LN(F5060:J5060),LN(Calculations!$B$3))),0)</f>
        <v>3.198203826838756E-2</v>
      </c>
    </row>
    <row r="5061" spans="1:11" x14ac:dyDescent="0.35">
      <c r="A5061">
        <v>5058</v>
      </c>
      <c r="B5061" t="str">
        <f t="shared" ref="B5061:B5124" si="79">MROUND(D5061,1)&amp;MROUND(C5061,-0.5)</f>
        <v>18-70</v>
      </c>
      <c r="C5061">
        <v>-70.114859365108003</v>
      </c>
      <c r="D5061">
        <v>17.98543908836</v>
      </c>
      <c r="E5061">
        <f>ASIN(SQRT((SIN(RADIANS(PARAMETERS!$D$8-D5061)/2)*SIN(RADIANS(PARAMETERS!$D$8-D5061)/2))+(COS(RADIANS(D5061))*COS(RADIANS(PARAMETERS!$D$8))*SIN(RADIANS(PARAMETERS!$D$9-C5061)/2)*SIN(RADIANS(PARAMETERS!$D$9-C5061)/2))))*2*3958.756</f>
        <v>651.40628593964004</v>
      </c>
      <c r="F5061">
        <v>163.21473693848</v>
      </c>
      <c r="G5061">
        <v>191.55961608887</v>
      </c>
      <c r="H5061">
        <v>231.50950622559</v>
      </c>
      <c r="I5061">
        <v>267.18127441406</v>
      </c>
      <c r="J5061">
        <v>308.35327148438</v>
      </c>
      <c r="K5061" s="6">
        <f>IFERROR(EXP(TREND(LN($F$1:$J$1),LN(F5061:J5061),LN(Calculations!$B$3))),0)</f>
        <v>3.0773969597552998E-2</v>
      </c>
    </row>
    <row r="5062" spans="1:11" x14ac:dyDescent="0.35">
      <c r="A5062">
        <v>5059</v>
      </c>
      <c r="B5062" t="str">
        <f t="shared" si="79"/>
        <v>18-70.5</v>
      </c>
      <c r="C5062">
        <v>-70.386180700009007</v>
      </c>
      <c r="D5062">
        <v>17.98543908836</v>
      </c>
      <c r="E5062">
        <f>ASIN(SQRT((SIN(RADIANS(PARAMETERS!$D$8-D5062)/2)*SIN(RADIANS(PARAMETERS!$D$8-D5062)/2))+(COS(RADIANS(D5062))*COS(RADIANS(PARAMETERS!$D$8))*SIN(RADIANS(PARAMETERS!$D$9-C5062)/2)*SIN(RADIANS(PARAMETERS!$D$9-C5062)/2))))*2*3958.756</f>
        <v>668.69712195370278</v>
      </c>
      <c r="F5062">
        <v>161.78991699219</v>
      </c>
      <c r="G5062">
        <v>190.40754699707</v>
      </c>
      <c r="H5062">
        <v>230.04275512695</v>
      </c>
      <c r="I5062">
        <v>265.42388916016</v>
      </c>
      <c r="J5062">
        <v>306.25076293945</v>
      </c>
      <c r="K5062" s="6">
        <f>IFERROR(EXP(TREND(LN($F$1:$J$1),LN(F5062:J5062),LN(Calculations!$B$3))),0)</f>
        <v>2.9656903093602839E-2</v>
      </c>
    </row>
    <row r="5063" spans="1:11" x14ac:dyDescent="0.35">
      <c r="A5063">
        <v>5060</v>
      </c>
      <c r="B5063" t="str">
        <f t="shared" si="79"/>
        <v>18-70.5</v>
      </c>
      <c r="C5063">
        <v>-70.657502034909996</v>
      </c>
      <c r="D5063">
        <v>17.98543908836</v>
      </c>
      <c r="E5063">
        <f>ASIN(SQRT((SIN(RADIANS(PARAMETERS!$D$8-D5063)/2)*SIN(RADIANS(PARAMETERS!$D$8-D5063)/2))+(COS(RADIANS(D5063))*COS(RADIANS(PARAMETERS!$D$8))*SIN(RADIANS(PARAMETERS!$D$9-C5063)/2)*SIN(RADIANS(PARAMETERS!$D$9-C5063)/2))))*2*3958.756</f>
        <v>686.02143604269077</v>
      </c>
      <c r="F5063">
        <v>160.81834411621</v>
      </c>
      <c r="G5063">
        <v>189.58676147461</v>
      </c>
      <c r="H5063">
        <v>229.0018157959</v>
      </c>
      <c r="I5063">
        <v>264.17971801758</v>
      </c>
      <c r="J5063">
        <v>304.76544189453</v>
      </c>
      <c r="K5063" s="6">
        <f>IFERROR(EXP(TREND(LN($F$1:$J$1),LN(F5063:J5063),LN(Calculations!$B$3))),0)</f>
        <v>2.8907866942600859E-2</v>
      </c>
    </row>
    <row r="5064" spans="1:11" x14ac:dyDescent="0.35">
      <c r="A5064">
        <v>5061</v>
      </c>
      <c r="B5064" t="str">
        <f t="shared" si="79"/>
        <v>18-71</v>
      </c>
      <c r="C5064">
        <v>-70.928823369810999</v>
      </c>
      <c r="D5064">
        <v>17.98543908836</v>
      </c>
      <c r="E5064">
        <f>ASIN(SQRT((SIN(RADIANS(PARAMETERS!$D$8-D5064)/2)*SIN(RADIANS(PARAMETERS!$D$8-D5064)/2))+(COS(RADIANS(D5064))*COS(RADIANS(PARAMETERS!$D$8))*SIN(RADIANS(PARAMETERS!$D$9-C5064)/2)*SIN(RADIANS(PARAMETERS!$D$9-C5064)/2))))*2*3958.756</f>
        <v>703.37672313305495</v>
      </c>
      <c r="F5064">
        <v>160.25123596191</v>
      </c>
      <c r="G5064">
        <v>189.05932617188</v>
      </c>
      <c r="H5064">
        <v>228.34878540039</v>
      </c>
      <c r="I5064">
        <v>263.41265869141</v>
      </c>
      <c r="J5064">
        <v>303.86483764648</v>
      </c>
      <c r="K5064" s="6">
        <f>IFERROR(EXP(TREND(LN($F$1:$J$1),LN(F5064:J5064),LN(Calculations!$B$3))),0)</f>
        <v>2.846390245778143E-2</v>
      </c>
    </row>
    <row r="5065" spans="1:11" x14ac:dyDescent="0.35">
      <c r="A5065">
        <v>5062</v>
      </c>
      <c r="B5065" t="str">
        <f t="shared" si="79"/>
        <v>18-71</v>
      </c>
      <c r="C5065">
        <v>-71.200144704712002</v>
      </c>
      <c r="D5065">
        <v>17.98543908836</v>
      </c>
      <c r="E5065">
        <f>ASIN(SQRT((SIN(RADIANS(PARAMETERS!$D$8-D5065)/2)*SIN(RADIANS(PARAMETERS!$D$8-D5065)/2))+(COS(RADIANS(D5065))*COS(RADIANS(PARAMETERS!$D$8))*SIN(RADIANS(PARAMETERS!$D$9-C5065)/2)*SIN(RADIANS(PARAMETERS!$D$9-C5065)/2))))*2*3958.756</f>
        <v>720.76071435069184</v>
      </c>
      <c r="F5065">
        <v>160.04525756836</v>
      </c>
      <c r="G5065">
        <v>188.78953552246</v>
      </c>
      <c r="H5065">
        <v>228.03747558594</v>
      </c>
      <c r="I5065">
        <v>263.06707763672</v>
      </c>
      <c r="J5065">
        <v>303.48266601563</v>
      </c>
      <c r="K5065" s="6">
        <f>IFERROR(EXP(TREND(LN($F$1:$J$1),LN(F5065:J5065),LN(Calculations!$B$3))),0)</f>
        <v>2.8281127193519166E-2</v>
      </c>
    </row>
    <row r="5066" spans="1:11" x14ac:dyDescent="0.35">
      <c r="A5066">
        <v>5063</v>
      </c>
      <c r="B5066" t="str">
        <f t="shared" si="79"/>
        <v>18-71.5</v>
      </c>
      <c r="C5066">
        <v>-71.471466039613006</v>
      </c>
      <c r="D5066">
        <v>17.98543908836</v>
      </c>
      <c r="E5066">
        <f>ASIN(SQRT((SIN(RADIANS(PARAMETERS!$D$8-D5066)/2)*SIN(RADIANS(PARAMETERS!$D$8-D5066)/2))+(COS(RADIANS(D5066))*COS(RADIANS(PARAMETERS!$D$8))*SIN(RADIANS(PARAMETERS!$D$9-C5066)/2)*SIN(RADIANS(PARAMETERS!$D$9-C5066)/2))))*2*3958.756</f>
        <v>738.17135017319663</v>
      </c>
      <c r="F5066">
        <v>159.80633544922</v>
      </c>
      <c r="G5066">
        <v>188.4822845459</v>
      </c>
      <c r="H5066">
        <v>227.64326477051</v>
      </c>
      <c r="I5066">
        <v>262.59292602539</v>
      </c>
      <c r="J5066">
        <v>302.91400146484</v>
      </c>
      <c r="K5066" s="6">
        <f>IFERROR(EXP(TREND(LN($F$1:$J$1),LN(F5066:J5066),LN(Calculations!$B$3))),0)</f>
        <v>2.8085142293381594E-2</v>
      </c>
    </row>
    <row r="5067" spans="1:11" x14ac:dyDescent="0.35">
      <c r="A5067">
        <v>5064</v>
      </c>
      <c r="B5067" t="str">
        <f t="shared" si="79"/>
        <v>18-71.5</v>
      </c>
      <c r="C5067">
        <v>-71.742787374513995</v>
      </c>
      <c r="D5067">
        <v>17.98543908836</v>
      </c>
      <c r="E5067">
        <f>ASIN(SQRT((SIN(RADIANS(PARAMETERS!$D$8-D5067)/2)*SIN(RADIANS(PARAMETERS!$D$8-D5067)/2))+(COS(RADIANS(D5067))*COS(RADIANS(PARAMETERS!$D$8))*SIN(RADIANS(PARAMETERS!$D$9-C5067)/2)*SIN(RADIANS(PARAMETERS!$D$9-C5067)/2))))*2*3958.756</f>
        <v>755.60675710273438</v>
      </c>
      <c r="F5067">
        <v>159.68930053711</v>
      </c>
      <c r="G5067">
        <v>188.30546569824</v>
      </c>
      <c r="H5067">
        <v>227.41186523438</v>
      </c>
      <c r="I5067">
        <v>262.31134033203</v>
      </c>
      <c r="J5067">
        <v>302.57327270508</v>
      </c>
      <c r="K5067" s="6">
        <f>IFERROR(EXP(TREND(LN($F$1:$J$1),LN(F5067:J5067),LN(Calculations!$B$3))),0)</f>
        <v>2.7986137392688164E-2</v>
      </c>
    </row>
    <row r="5068" spans="1:11" x14ac:dyDescent="0.35">
      <c r="A5068">
        <v>5065</v>
      </c>
      <c r="B5068" t="str">
        <f t="shared" si="79"/>
        <v>18-72</v>
      </c>
      <c r="C5068">
        <v>-72.014108709414998</v>
      </c>
      <c r="D5068">
        <v>17.98543908836</v>
      </c>
      <c r="E5068">
        <f>ASIN(SQRT((SIN(RADIANS(PARAMETERS!$D$8-D5068)/2)*SIN(RADIANS(PARAMETERS!$D$8-D5068)/2))+(COS(RADIANS(D5068))*COS(RADIANS(PARAMETERS!$D$8))*SIN(RADIANS(PARAMETERS!$D$9-C5068)/2)*SIN(RADIANS(PARAMETERS!$D$9-C5068)/2))))*2*3958.756</f>
        <v>773.06522734162286</v>
      </c>
      <c r="F5068">
        <v>159.71696472168</v>
      </c>
      <c r="G5068">
        <v>188.24798583984</v>
      </c>
      <c r="H5068">
        <v>227.32716369629</v>
      </c>
      <c r="I5068">
        <v>262.20126342773</v>
      </c>
      <c r="J5068">
        <v>302.43298339844</v>
      </c>
      <c r="K5068" s="6">
        <f>IFERROR(EXP(TREND(LN($F$1:$J$1),LN(F5068:J5068),LN(Calculations!$B$3))),0)</f>
        <v>2.79956899650281E-2</v>
      </c>
    </row>
    <row r="5069" spans="1:11" x14ac:dyDescent="0.35">
      <c r="A5069">
        <v>5066</v>
      </c>
      <c r="B5069" t="str">
        <f t="shared" si="79"/>
        <v>18-72.5</v>
      </c>
      <c r="C5069">
        <v>-72.285430044316001</v>
      </c>
      <c r="D5069">
        <v>17.98543908836</v>
      </c>
      <c r="E5069">
        <f>ASIN(SQRT((SIN(RADIANS(PARAMETERS!$D$8-D5069)/2)*SIN(RADIANS(PARAMETERS!$D$8-D5069)/2))+(COS(RADIANS(D5069))*COS(RADIANS(PARAMETERS!$D$8))*SIN(RADIANS(PARAMETERS!$D$9-C5069)/2)*SIN(RADIANS(PARAMETERS!$D$9-C5069)/2))))*2*3958.756</f>
        <v>790.54520103639959</v>
      </c>
      <c r="F5069">
        <v>159.68231201172</v>
      </c>
      <c r="G5069">
        <v>188.14628601074</v>
      </c>
      <c r="H5069">
        <v>227.15280151367</v>
      </c>
      <c r="I5069">
        <v>261.95590209961</v>
      </c>
      <c r="J5069">
        <v>302.09957885742</v>
      </c>
      <c r="K5069" s="6">
        <f>IFERROR(EXP(TREND(LN($F$1:$J$1),LN(F5069:J5069),LN(Calculations!$B$3))),0)</f>
        <v>2.7971908755285282E-2</v>
      </c>
    </row>
    <row r="5070" spans="1:11" x14ac:dyDescent="0.35">
      <c r="A5070">
        <v>5067</v>
      </c>
      <c r="B5070" t="str">
        <f t="shared" si="79"/>
        <v>18-72.5</v>
      </c>
      <c r="C5070">
        <v>-72.556751379217005</v>
      </c>
      <c r="D5070">
        <v>17.98543908836</v>
      </c>
      <c r="E5070">
        <f>ASIN(SQRT((SIN(RADIANS(PARAMETERS!$D$8-D5070)/2)*SIN(RADIANS(PARAMETERS!$D$8-D5070)/2))+(COS(RADIANS(D5070))*COS(RADIANS(PARAMETERS!$D$8))*SIN(RADIANS(PARAMETERS!$D$9-C5070)/2)*SIN(RADIANS(PARAMETERS!$D$9-C5070)/2))))*2*3958.756</f>
        <v>808.04525072524814</v>
      </c>
      <c r="F5070">
        <v>159.54431152344</v>
      </c>
      <c r="G5070">
        <v>187.98866271973</v>
      </c>
      <c r="H5070">
        <v>226.89645385742</v>
      </c>
      <c r="I5070">
        <v>261.60348510742</v>
      </c>
      <c r="J5070">
        <v>301.62850952148</v>
      </c>
      <c r="K5070" s="6">
        <f>IFERROR(EXP(TREND(LN($F$1:$J$1),LN(F5070:J5070),LN(Calculations!$B$3))),0)</f>
        <v>2.7880649720347032E-2</v>
      </c>
    </row>
    <row r="5071" spans="1:11" x14ac:dyDescent="0.35">
      <c r="A5071">
        <v>5068</v>
      </c>
      <c r="B5071" t="str">
        <f t="shared" si="79"/>
        <v>18-73</v>
      </c>
      <c r="C5071">
        <v>-72.828072714117994</v>
      </c>
      <c r="D5071">
        <v>17.98543908836</v>
      </c>
      <c r="E5071">
        <f>ASIN(SQRT((SIN(RADIANS(PARAMETERS!$D$8-D5071)/2)*SIN(RADIANS(PARAMETERS!$D$8-D5071)/2))+(COS(RADIANS(D5071))*COS(RADIANS(PARAMETERS!$D$8))*SIN(RADIANS(PARAMETERS!$D$9-C5071)/2)*SIN(RADIANS(PARAMETERS!$D$9-C5071)/2))))*2*3958.756</f>
        <v>825.5640676808282</v>
      </c>
      <c r="F5071">
        <v>159.38061523438</v>
      </c>
      <c r="G5071">
        <v>187.82412719727</v>
      </c>
      <c r="H5071">
        <v>226.62480163574</v>
      </c>
      <c r="I5071">
        <v>261.2275390625</v>
      </c>
      <c r="J5071">
        <v>301.12368774414</v>
      </c>
      <c r="K5071" s="6">
        <f>IFERROR(EXP(TREND(LN($F$1:$J$1),LN(F5071:J5071),LN(Calculations!$B$3))),0)</f>
        <v>2.777517342521758E-2</v>
      </c>
    </row>
    <row r="5072" spans="1:11" x14ac:dyDescent="0.35">
      <c r="A5072">
        <v>5069</v>
      </c>
      <c r="B5072" t="str">
        <f t="shared" si="79"/>
        <v>18-73</v>
      </c>
      <c r="C5072">
        <v>-73.099394049018997</v>
      </c>
      <c r="D5072">
        <v>17.98543908836</v>
      </c>
      <c r="E5072">
        <f>ASIN(SQRT((SIN(RADIANS(PARAMETERS!$D$8-D5072)/2)*SIN(RADIANS(PARAMETERS!$D$8-D5072)/2))+(COS(RADIANS(D5072))*COS(RADIANS(PARAMETERS!$D$8))*SIN(RADIANS(PARAMETERS!$D$9-C5072)/2)*SIN(RADIANS(PARAMETERS!$D$9-C5072)/2))))*2*3958.756</f>
        <v>843.1004498880427</v>
      </c>
      <c r="F5072">
        <v>159.46018981934</v>
      </c>
      <c r="G5072">
        <v>187.83184814453</v>
      </c>
      <c r="H5072">
        <v>226.57096862793</v>
      </c>
      <c r="I5072">
        <v>261.11123657227</v>
      </c>
      <c r="J5072">
        <v>300.92794799805</v>
      </c>
      <c r="K5072" s="6">
        <f>IFERROR(EXP(TREND(LN($F$1:$J$1),LN(F5072:J5072),LN(Calculations!$B$3))),0)</f>
        <v>2.784448143871603E-2</v>
      </c>
    </row>
    <row r="5073" spans="1:11" x14ac:dyDescent="0.35">
      <c r="A5073">
        <v>5070</v>
      </c>
      <c r="B5073" t="str">
        <f t="shared" si="79"/>
        <v>18-73.5</v>
      </c>
      <c r="C5073">
        <v>-73.37071538392</v>
      </c>
      <c r="D5073">
        <v>17.98543908836</v>
      </c>
      <c r="E5073">
        <f>ASIN(SQRT((SIN(RADIANS(PARAMETERS!$D$8-D5073)/2)*SIN(RADIANS(PARAMETERS!$D$8-D5073)/2))+(COS(RADIANS(D5073))*COS(RADIANS(PARAMETERS!$D$8))*SIN(RADIANS(PARAMETERS!$D$9-C5073)/2)*SIN(RADIANS(PARAMETERS!$D$9-C5073)/2))))*2*3958.756</f>
        <v>860.65329143580857</v>
      </c>
      <c r="F5073">
        <v>159.85948181152</v>
      </c>
      <c r="G5073">
        <v>188.07391357422</v>
      </c>
      <c r="H5073">
        <v>226.8328704834</v>
      </c>
      <c r="I5073">
        <v>261.38748168945</v>
      </c>
      <c r="J5073">
        <v>301.21737670898</v>
      </c>
      <c r="K5073" s="6">
        <f>IFERROR(EXP(TREND(LN($F$1:$J$1),LN(F5073:J5073),LN(Calculations!$B$3))),0)</f>
        <v>2.8140967251402117E-2</v>
      </c>
    </row>
    <row r="5074" spans="1:11" x14ac:dyDescent="0.35">
      <c r="A5074">
        <v>5071</v>
      </c>
      <c r="B5074" t="str">
        <f t="shared" si="79"/>
        <v>18-73.5</v>
      </c>
      <c r="C5074">
        <v>-73.642036718821004</v>
      </c>
      <c r="D5074">
        <v>17.98543908836</v>
      </c>
      <c r="E5074">
        <f>ASIN(SQRT((SIN(RADIANS(PARAMETERS!$D$8-D5074)/2)*SIN(RADIANS(PARAMETERS!$D$8-D5074)/2))+(COS(RADIANS(D5074))*COS(RADIANS(PARAMETERS!$D$8))*SIN(RADIANS(PARAMETERS!$D$9-C5074)/2)*SIN(RADIANS(PARAMETERS!$D$9-C5074)/2))))*2*3958.756</f>
        <v>878.22157313491903</v>
      </c>
      <c r="F5074">
        <v>160.50248718262</v>
      </c>
      <c r="G5074">
        <v>188.49258422852</v>
      </c>
      <c r="H5074">
        <v>227.33013916016</v>
      </c>
      <c r="I5074">
        <v>261.95416259766</v>
      </c>
      <c r="J5074">
        <v>301.8635559082</v>
      </c>
      <c r="K5074" s="6">
        <f>IFERROR(EXP(TREND(LN($F$1:$J$1),LN(F5074:J5074),LN(Calculations!$B$3))),0)</f>
        <v>2.8617321208379651E-2</v>
      </c>
    </row>
    <row r="5075" spans="1:11" x14ac:dyDescent="0.35">
      <c r="A5075">
        <v>5072</v>
      </c>
      <c r="B5075" t="str">
        <f t="shared" si="79"/>
        <v>18-74</v>
      </c>
      <c r="C5075">
        <v>-73.913358053722007</v>
      </c>
      <c r="D5075">
        <v>17.98543908836</v>
      </c>
      <c r="E5075">
        <f>ASIN(SQRT((SIN(RADIANS(PARAMETERS!$D$8-D5075)/2)*SIN(RADIANS(PARAMETERS!$D$8-D5075)/2))+(COS(RADIANS(D5075))*COS(RADIANS(PARAMETERS!$D$8))*SIN(RADIANS(PARAMETERS!$D$9-C5075)/2)*SIN(RADIANS(PARAMETERS!$D$9-C5075)/2))))*2*3958.756</f>
        <v>895.80435420171477</v>
      </c>
      <c r="F5075">
        <v>161.15766906738</v>
      </c>
      <c r="G5075">
        <v>188.9094543457</v>
      </c>
      <c r="H5075">
        <v>227.81455993652</v>
      </c>
      <c r="I5075">
        <v>262.49645996094</v>
      </c>
      <c r="J5075">
        <v>302.47015380859</v>
      </c>
      <c r="K5075" s="6">
        <f>IFERROR(EXP(TREND(LN($F$1:$J$1),LN(F5075:J5075),LN(Calculations!$B$3))),0)</f>
        <v>2.9113234205747799E-2</v>
      </c>
    </row>
    <row r="5076" spans="1:11" x14ac:dyDescent="0.35">
      <c r="A5076">
        <v>5073</v>
      </c>
      <c r="B5076" t="str">
        <f t="shared" si="79"/>
        <v>18-74</v>
      </c>
      <c r="C5076">
        <v>-74.184679388622996</v>
      </c>
      <c r="D5076">
        <v>17.98543908836</v>
      </c>
      <c r="E5076">
        <f>ASIN(SQRT((SIN(RADIANS(PARAMETERS!$D$8-D5076)/2)*SIN(RADIANS(PARAMETERS!$D$8-D5076)/2))+(COS(RADIANS(D5076))*COS(RADIANS(PARAMETERS!$D$8))*SIN(RADIANS(PARAMETERS!$D$9-C5076)/2)*SIN(RADIANS(PARAMETERS!$D$9-C5076)/2))))*2*3958.756</f>
        <v>913.40076487050624</v>
      </c>
      <c r="F5076">
        <v>161.48069763184</v>
      </c>
      <c r="G5076">
        <v>189.09812927246</v>
      </c>
      <c r="H5076">
        <v>228.00875854492</v>
      </c>
      <c r="I5076">
        <v>262.69122314453</v>
      </c>
      <c r="J5076">
        <v>302.66128540039</v>
      </c>
      <c r="K5076" s="6">
        <f>IFERROR(EXP(TREND(LN($F$1:$J$1),LN(F5076:J5076),LN(Calculations!$B$3))),0)</f>
        <v>2.9366948202388665E-2</v>
      </c>
    </row>
    <row r="5077" spans="1:11" x14ac:dyDescent="0.35">
      <c r="A5077">
        <v>5074</v>
      </c>
      <c r="B5077" t="str">
        <f t="shared" si="79"/>
        <v>18-74.5</v>
      </c>
      <c r="C5077">
        <v>-74.456000723523999</v>
      </c>
      <c r="D5077">
        <v>17.98543908836</v>
      </c>
      <c r="E5077">
        <f>ASIN(SQRT((SIN(RADIANS(PARAMETERS!$D$8-D5077)/2)*SIN(RADIANS(PARAMETERS!$D$8-D5077)/2))+(COS(RADIANS(D5077))*COS(RADIANS(PARAMETERS!$D$8))*SIN(RADIANS(PARAMETERS!$D$9-C5077)/2)*SIN(RADIANS(PARAMETERS!$D$9-C5077)/2))))*2*3958.756</f>
        <v>931.00999981723771</v>
      </c>
      <c r="F5077">
        <v>161.45776367188</v>
      </c>
      <c r="G5077">
        <v>189.05235290527</v>
      </c>
      <c r="H5077">
        <v>227.89712524414</v>
      </c>
      <c r="I5077">
        <v>262.51306152344</v>
      </c>
      <c r="J5077">
        <v>302.39855957031</v>
      </c>
      <c r="K5077" s="6">
        <f>IFERROR(EXP(TREND(LN($F$1:$J$1),LN(F5077:J5077),LN(Calculations!$B$3))),0)</f>
        <v>2.9365139985425625E-2</v>
      </c>
    </row>
    <row r="5078" spans="1:11" x14ac:dyDescent="0.35">
      <c r="A5078">
        <v>5075</v>
      </c>
      <c r="B5078" t="str">
        <f t="shared" si="79"/>
        <v>18-74.5</v>
      </c>
      <c r="C5078">
        <v>-74.727322058425003</v>
      </c>
      <c r="D5078">
        <v>17.98543908836</v>
      </c>
      <c r="E5078">
        <f>ASIN(SQRT((SIN(RADIANS(PARAMETERS!$D$8-D5078)/2)*SIN(RADIANS(PARAMETERS!$D$8-D5078)/2))+(COS(RADIANS(D5078))*COS(RADIANS(PARAMETERS!$D$8))*SIN(RADIANS(PARAMETERS!$D$9-C5078)/2)*SIN(RADIANS(PARAMETERS!$D$9-C5078)/2))))*2*3958.756</f>
        <v>948.63131229337398</v>
      </c>
      <c r="F5078">
        <v>161.12892150879</v>
      </c>
      <c r="G5078">
        <v>188.79620361328</v>
      </c>
      <c r="H5078">
        <v>227.49992370605</v>
      </c>
      <c r="I5078">
        <v>261.97729492188</v>
      </c>
      <c r="J5078">
        <v>301.69006347656</v>
      </c>
      <c r="K5078" s="6">
        <f>IFERROR(EXP(TREND(LN($F$1:$J$1),LN(F5078:J5078),LN(Calculations!$B$3))),0)</f>
        <v>2.9140402622495634E-2</v>
      </c>
    </row>
    <row r="5079" spans="1:11" x14ac:dyDescent="0.35">
      <c r="A5079">
        <v>5076</v>
      </c>
      <c r="B5079" t="str">
        <f t="shared" si="79"/>
        <v>18-75</v>
      </c>
      <c r="C5079">
        <v>-74.998643393324997</v>
      </c>
      <c r="D5079">
        <v>17.98543908836</v>
      </c>
      <c r="E5079">
        <f>ASIN(SQRT((SIN(RADIANS(PARAMETERS!$D$8-D5079)/2)*SIN(RADIANS(PARAMETERS!$D$8-D5079)/2))+(COS(RADIANS(D5079))*COS(RADIANS(PARAMETERS!$D$8))*SIN(RADIANS(PARAMETERS!$D$9-C5079)/2)*SIN(RADIANS(PARAMETERS!$D$9-C5079)/2))))*2*3958.756</f>
        <v>966.26400888291732</v>
      </c>
      <c r="F5079">
        <v>160.90217590332</v>
      </c>
      <c r="G5079">
        <v>188.62760925293</v>
      </c>
      <c r="H5079">
        <v>227.24615478516</v>
      </c>
      <c r="I5079">
        <v>261.63983154297</v>
      </c>
      <c r="J5079">
        <v>301.24826049805</v>
      </c>
      <c r="K5079" s="6">
        <f>IFERROR(EXP(TREND(LN($F$1:$J$1),LN(F5079:J5079),LN(Calculations!$B$3))),0)</f>
        <v>2.8983771034512471E-2</v>
      </c>
    </row>
    <row r="5080" spans="1:11" x14ac:dyDescent="0.35">
      <c r="A5080">
        <v>5077</v>
      </c>
      <c r="B5080" t="str">
        <f t="shared" si="79"/>
        <v>18-75.5</v>
      </c>
      <c r="C5080">
        <v>-75.269964728226</v>
      </c>
      <c r="D5080">
        <v>17.98543908836</v>
      </c>
      <c r="E5080">
        <f>ASIN(SQRT((SIN(RADIANS(PARAMETERS!$D$8-D5080)/2)*SIN(RADIANS(PARAMETERS!$D$8-D5080)/2))+(COS(RADIANS(D5080))*COS(RADIANS(PARAMETERS!$D$8))*SIN(RADIANS(PARAMETERS!$D$9-C5080)/2)*SIN(RADIANS(PARAMETERS!$D$9-C5080)/2))))*2*3958.756</f>
        <v>983.90744480776539</v>
      </c>
      <c r="F5080">
        <v>160.7674407959</v>
      </c>
      <c r="G5080">
        <v>188.52738952637</v>
      </c>
      <c r="H5080">
        <v>227.09719848633</v>
      </c>
      <c r="I5080">
        <v>261.44259643555</v>
      </c>
      <c r="J5080">
        <v>300.99041748047</v>
      </c>
      <c r="K5080" s="6">
        <f>IFERROR(EXP(TREND(LN($F$1:$J$1),LN(F5080:J5080),LN(Calculations!$B$3))),0)</f>
        <v>2.8890419117480883E-2</v>
      </c>
    </row>
    <row r="5081" spans="1:11" x14ac:dyDescent="0.35">
      <c r="A5081">
        <v>5078</v>
      </c>
      <c r="B5081" t="str">
        <f t="shared" si="79"/>
        <v>18-75.5</v>
      </c>
      <c r="C5081">
        <v>-75.541286063127004</v>
      </c>
      <c r="D5081">
        <v>17.98543908836</v>
      </c>
      <c r="E5081">
        <f>ASIN(SQRT((SIN(RADIANS(PARAMETERS!$D$8-D5081)/2)*SIN(RADIANS(PARAMETERS!$D$8-D5081)/2))+(COS(RADIANS(D5081))*COS(RADIANS(PARAMETERS!$D$8))*SIN(RADIANS(PARAMETERS!$D$9-C5081)/2)*SIN(RADIANS(PARAMETERS!$D$9-C5081)/2))))*2*3958.756</f>
        <v>1001.5610197153316</v>
      </c>
      <c r="F5081">
        <v>160.73858642578</v>
      </c>
      <c r="G5081">
        <v>188.49272155762</v>
      </c>
      <c r="H5081">
        <v>227.03157043457</v>
      </c>
      <c r="I5081">
        <v>261.34512329102</v>
      </c>
      <c r="J5081">
        <v>300.85177612305</v>
      </c>
      <c r="K5081" s="6">
        <f>IFERROR(EXP(TREND(LN($F$1:$J$1),LN(F5081:J5081),LN(Calculations!$B$3))),0)</f>
        <v>2.8874783183987205E-2</v>
      </c>
    </row>
    <row r="5082" spans="1:11" x14ac:dyDescent="0.35">
      <c r="A5082">
        <v>5079</v>
      </c>
      <c r="B5082" t="str">
        <f t="shared" si="79"/>
        <v>18-76</v>
      </c>
      <c r="C5082">
        <v>-75.812607398028007</v>
      </c>
      <c r="D5082">
        <v>17.98543908836</v>
      </c>
      <c r="E5082">
        <f>ASIN(SQRT((SIN(RADIANS(PARAMETERS!$D$8-D5082)/2)*SIN(RADIANS(PARAMETERS!$D$8-D5082)/2))+(COS(RADIANS(D5082))*COS(RADIANS(PARAMETERS!$D$8))*SIN(RADIANS(PARAMETERS!$D$9-C5082)/2)*SIN(RADIANS(PARAMETERS!$D$9-C5082)/2))))*2*3958.756</f>
        <v>1019.2241738932648</v>
      </c>
      <c r="F5082">
        <v>161.05581665039</v>
      </c>
      <c r="G5082">
        <v>188.6888885498</v>
      </c>
      <c r="H5082">
        <v>227.28694152832</v>
      </c>
      <c r="I5082">
        <v>261.65484619141</v>
      </c>
      <c r="J5082">
        <v>301.22555541992</v>
      </c>
      <c r="K5082" s="6">
        <f>IFERROR(EXP(TREND(LN($F$1:$J$1),LN(F5082:J5082),LN(Calculations!$B$3))),0)</f>
        <v>2.9106319558974383E-2</v>
      </c>
    </row>
    <row r="5083" spans="1:11" x14ac:dyDescent="0.35">
      <c r="A5083">
        <v>5080</v>
      </c>
      <c r="B5083" t="str">
        <f t="shared" si="79"/>
        <v>18-76</v>
      </c>
      <c r="C5083">
        <v>-76.083928732928996</v>
      </c>
      <c r="D5083">
        <v>17.98543908836</v>
      </c>
      <c r="E5083">
        <f>ASIN(SQRT((SIN(RADIANS(PARAMETERS!$D$8-D5083)/2)*SIN(RADIANS(PARAMETERS!$D$8-D5083)/2))+(COS(RADIANS(D5083))*COS(RADIANS(PARAMETERS!$D$8))*SIN(RADIANS(PARAMETERS!$D$9-C5083)/2)*SIN(RADIANS(PARAMETERS!$D$9-C5083)/2))))*2*3958.756</f>
        <v>1036.8963848611545</v>
      </c>
      <c r="F5083">
        <v>161.66795349121</v>
      </c>
      <c r="G5083">
        <v>189.08312988281</v>
      </c>
      <c r="H5083">
        <v>227.80926513672</v>
      </c>
      <c r="I5083">
        <v>262.29653930664</v>
      </c>
      <c r="J5083">
        <v>302.00988769531</v>
      </c>
      <c r="K5083" s="6">
        <f>IFERROR(EXP(TREND(LN($F$1:$J$1),LN(F5083:J5083),LN(Calculations!$B$3))),0)</f>
        <v>2.9556565251156238E-2</v>
      </c>
    </row>
    <row r="5084" spans="1:11" x14ac:dyDescent="0.35">
      <c r="A5084">
        <v>5081</v>
      </c>
      <c r="B5084" t="str">
        <f t="shared" si="79"/>
        <v>18-76.5</v>
      </c>
      <c r="C5084">
        <v>-76.355250067829999</v>
      </c>
      <c r="D5084">
        <v>17.98543908836</v>
      </c>
      <c r="E5084">
        <f>ASIN(SQRT((SIN(RADIANS(PARAMETERS!$D$8-D5084)/2)*SIN(RADIANS(PARAMETERS!$D$8-D5084)/2))+(COS(RADIANS(D5084))*COS(RADIANS(PARAMETERS!$D$8))*SIN(RADIANS(PARAMETERS!$D$9-C5084)/2)*SIN(RADIANS(PARAMETERS!$D$9-C5084)/2))))*2*3958.756</f>
        <v>1054.5771642968093</v>
      </c>
      <c r="F5084">
        <v>162.43327331543</v>
      </c>
      <c r="G5084">
        <v>189.58222961426</v>
      </c>
      <c r="H5084">
        <v>228.46148681641</v>
      </c>
      <c r="I5084">
        <v>263.0908203125</v>
      </c>
      <c r="J5084">
        <v>302.97329711914</v>
      </c>
      <c r="K5084" s="6">
        <f>IFERROR(EXP(TREND(LN($F$1:$J$1),LN(F5084:J5084),LN(Calculations!$B$3))),0)</f>
        <v>3.0132654175828048E-2</v>
      </c>
    </row>
    <row r="5085" spans="1:11" x14ac:dyDescent="0.35">
      <c r="A5085">
        <v>5082</v>
      </c>
      <c r="B5085" t="str">
        <f t="shared" si="79"/>
        <v>18-76.5</v>
      </c>
      <c r="C5085">
        <v>-76.626571402731003</v>
      </c>
      <c r="D5085">
        <v>17.98543908836</v>
      </c>
      <c r="E5085">
        <f>ASIN(SQRT((SIN(RADIANS(PARAMETERS!$D$8-D5085)/2)*SIN(RADIANS(PARAMETERS!$D$8-D5085)/2))+(COS(RADIANS(D5085))*COS(RADIANS(PARAMETERS!$D$8))*SIN(RADIANS(PARAMETERS!$D$9-C5085)/2)*SIN(RADIANS(PARAMETERS!$D$9-C5085)/2))))*2*3958.756</f>
        <v>1072.2660552596317</v>
      </c>
      <c r="F5085">
        <v>163.07716369629</v>
      </c>
      <c r="G5085">
        <v>190.01260375977</v>
      </c>
      <c r="H5085">
        <v>229.01832580566</v>
      </c>
      <c r="I5085">
        <v>263.76446533203</v>
      </c>
      <c r="J5085">
        <v>303.78546142578</v>
      </c>
      <c r="K5085" s="6">
        <f>IFERROR(EXP(TREND(LN($F$1:$J$1),LN(F5085:J5085),LN(Calculations!$B$3))),0)</f>
        <v>3.0629180484274446E-2</v>
      </c>
    </row>
    <row r="5086" spans="1:11" x14ac:dyDescent="0.35">
      <c r="A5086">
        <v>5083</v>
      </c>
      <c r="B5086" t="str">
        <f t="shared" si="79"/>
        <v>18-77</v>
      </c>
      <c r="C5086">
        <v>-76.897892737632006</v>
      </c>
      <c r="D5086">
        <v>17.98543908836</v>
      </c>
      <c r="E5086">
        <f>ASIN(SQRT((SIN(RADIANS(PARAMETERS!$D$8-D5086)/2)*SIN(RADIANS(PARAMETERS!$D$8-D5086)/2))+(COS(RADIANS(D5086))*COS(RADIANS(PARAMETERS!$D$8))*SIN(RADIANS(PARAMETERS!$D$9-C5086)/2)*SIN(RADIANS(PARAMETERS!$D$9-C5086)/2))))*2*3958.756</f>
        <v>1089.9626296783733</v>
      </c>
      <c r="F5086">
        <v>163.57250976563</v>
      </c>
      <c r="G5086">
        <v>190.35385131836</v>
      </c>
      <c r="H5086">
        <v>229.44902038574</v>
      </c>
      <c r="I5086">
        <v>264.27661132813</v>
      </c>
      <c r="J5086">
        <v>304.39312744141</v>
      </c>
      <c r="K5086" s="6">
        <f>IFERROR(EXP(TREND(LN($F$1:$J$1),LN(F5086:J5086),LN(Calculations!$B$3))),0)</f>
        <v>3.1022761916991853E-2</v>
      </c>
    </row>
    <row r="5087" spans="1:11" x14ac:dyDescent="0.35">
      <c r="A5087">
        <v>5084</v>
      </c>
      <c r="B5087" t="str">
        <f t="shared" si="79"/>
        <v>18-77</v>
      </c>
      <c r="C5087">
        <v>-77.169214072532995</v>
      </c>
      <c r="D5087">
        <v>17.98543908836</v>
      </c>
      <c r="E5087">
        <f>ASIN(SQRT((SIN(RADIANS(PARAMETERS!$D$8-D5087)/2)*SIN(RADIANS(PARAMETERS!$D$8-D5087)/2))+(COS(RADIANS(D5087))*COS(RADIANS(PARAMETERS!$D$8))*SIN(RADIANS(PARAMETERS!$D$9-C5087)/2)*SIN(RADIANS(PARAMETERS!$D$9-C5087)/2))))*2*3958.756</f>
        <v>1107.6664860745564</v>
      </c>
      <c r="F5087">
        <v>163.96752929688</v>
      </c>
      <c r="G5087">
        <v>190.63993835449</v>
      </c>
      <c r="H5087">
        <v>229.79911804199</v>
      </c>
      <c r="I5087">
        <v>264.68371582031</v>
      </c>
      <c r="J5087">
        <v>304.86581420898</v>
      </c>
      <c r="K5087" s="6">
        <f>IFERROR(EXP(TREND(LN($F$1:$J$1),LN(F5087:J5087),LN(Calculations!$B$3))),0)</f>
        <v>3.134767023387381E-2</v>
      </c>
    </row>
    <row r="5088" spans="1:11" x14ac:dyDescent="0.35">
      <c r="A5088">
        <v>5085</v>
      </c>
      <c r="B5088" t="str">
        <f t="shared" si="79"/>
        <v>18-77.5</v>
      </c>
      <c r="C5088">
        <v>-77.440535407433998</v>
      </c>
      <c r="D5088">
        <v>17.98543908836</v>
      </c>
      <c r="E5088">
        <f>ASIN(SQRT((SIN(RADIANS(PARAMETERS!$D$8-D5088)/2)*SIN(RADIANS(PARAMETERS!$D$8-D5088)/2))+(COS(RADIANS(D5088))*COS(RADIANS(PARAMETERS!$D$8))*SIN(RADIANS(PARAMETERS!$D$9-C5088)/2)*SIN(RADIANS(PARAMETERS!$D$9-C5088)/2))))*2*3958.756</f>
        <v>1125.3772474963505</v>
      </c>
      <c r="F5088">
        <v>164.47323608398</v>
      </c>
      <c r="G5088">
        <v>191.04214477539</v>
      </c>
      <c r="H5088">
        <v>230.30825805664</v>
      </c>
      <c r="I5088">
        <v>265.29089355469</v>
      </c>
      <c r="J5088">
        <v>305.5885925293</v>
      </c>
      <c r="K5088" s="6">
        <f>IFERROR(EXP(TREND(LN($F$1:$J$1),LN(F5088:J5088),LN(Calculations!$B$3))),0)</f>
        <v>3.1767539284586255E-2</v>
      </c>
    </row>
    <row r="5089" spans="1:11" x14ac:dyDescent="0.35">
      <c r="A5089">
        <v>5086</v>
      </c>
      <c r="B5089" t="str">
        <f t="shared" si="79"/>
        <v>18-77.5</v>
      </c>
      <c r="C5089">
        <v>-77.711856742335002</v>
      </c>
      <c r="D5089">
        <v>17.98543908836</v>
      </c>
      <c r="E5089">
        <f>ASIN(SQRT((SIN(RADIANS(PARAMETERS!$D$8-D5089)/2)*SIN(RADIANS(PARAMETERS!$D$8-D5089)/2))+(COS(RADIANS(D5089))*COS(RADIANS(PARAMETERS!$D$8))*SIN(RADIANS(PARAMETERS!$D$9-C5089)/2)*SIN(RADIANS(PARAMETERS!$D$9-C5089)/2))))*2*3958.756</f>
        <v>1143.0945596406746</v>
      </c>
      <c r="F5089">
        <v>165.0717010498</v>
      </c>
      <c r="G5089">
        <v>191.52543640137</v>
      </c>
      <c r="H5089">
        <v>230.9174041748</v>
      </c>
      <c r="I5089">
        <v>266.01538085938</v>
      </c>
      <c r="J5089">
        <v>306.44915771484</v>
      </c>
      <c r="K5089" s="6">
        <f>IFERROR(EXP(TREND(LN($F$1:$J$1),LN(F5089:J5089),LN(Calculations!$B$3))),0)</f>
        <v>3.2273258371166583E-2</v>
      </c>
    </row>
    <row r="5090" spans="1:11" x14ac:dyDescent="0.35">
      <c r="A5090">
        <v>5087</v>
      </c>
      <c r="B5090" t="str">
        <f t="shared" si="79"/>
        <v>18-78</v>
      </c>
      <c r="C5090">
        <v>-77.983178077236005</v>
      </c>
      <c r="D5090">
        <v>17.98543908836</v>
      </c>
      <c r="E5090">
        <f>ASIN(SQRT((SIN(RADIANS(PARAMETERS!$D$8-D5090)/2)*SIN(RADIANS(PARAMETERS!$D$8-D5090)/2))+(COS(RADIANS(D5090))*COS(RADIANS(PARAMETERS!$D$8))*SIN(RADIANS(PARAMETERS!$D$9-C5090)/2)*SIN(RADIANS(PARAMETERS!$D$9-C5090)/2))))*2*3958.756</f>
        <v>1160.8180891439715</v>
      </c>
      <c r="F5090">
        <v>165.72715759277</v>
      </c>
      <c r="G5090">
        <v>192.06056213379</v>
      </c>
      <c r="H5090">
        <v>231.58367919922</v>
      </c>
      <c r="I5090">
        <v>266.80114746094</v>
      </c>
      <c r="J5090">
        <v>307.37515258789</v>
      </c>
      <c r="K5090" s="6">
        <f>IFERROR(EXP(TREND(LN($F$1:$J$1),LN(F5090:J5090),LN(Calculations!$B$3))),0)</f>
        <v>3.2840363933981084E-2</v>
      </c>
    </row>
    <row r="5091" spans="1:11" x14ac:dyDescent="0.35">
      <c r="A5091">
        <v>5088</v>
      </c>
      <c r="B5091" t="str">
        <f t="shared" si="79"/>
        <v>18-78.5</v>
      </c>
      <c r="C5091">
        <v>-78.254499412136994</v>
      </c>
      <c r="D5091">
        <v>17.98543908836</v>
      </c>
      <c r="E5091">
        <f>ASIN(SQRT((SIN(RADIANS(PARAMETERS!$D$8-D5091)/2)*SIN(RADIANS(PARAMETERS!$D$8-D5091)/2))+(COS(RADIANS(D5091))*COS(RADIANS(PARAMETERS!$D$8))*SIN(RADIANS(PARAMETERS!$D$9-C5091)/2)*SIN(RADIANS(PARAMETERS!$D$9-C5091)/2))))*2*3958.756</f>
        <v>1178.5475220243218</v>
      </c>
      <c r="F5091">
        <v>166.4299621582</v>
      </c>
      <c r="G5091">
        <v>192.65771484375</v>
      </c>
      <c r="H5091">
        <v>232.33363342285</v>
      </c>
      <c r="I5091">
        <v>267.6911315918</v>
      </c>
      <c r="J5091">
        <v>308.43029785156</v>
      </c>
      <c r="K5091" s="6">
        <f>IFERROR(EXP(TREND(LN($F$1:$J$1),LN(F5091:J5091),LN(Calculations!$B$3))),0)</f>
        <v>3.3459378281212239E-2</v>
      </c>
    </row>
    <row r="5092" spans="1:11" x14ac:dyDescent="0.35">
      <c r="A5092">
        <v>5089</v>
      </c>
      <c r="B5092" t="str">
        <f t="shared" si="79"/>
        <v>18-78.5</v>
      </c>
      <c r="C5092">
        <v>-78.525820747037997</v>
      </c>
      <c r="D5092">
        <v>17.98543908836</v>
      </c>
      <c r="E5092">
        <f>ASIN(SQRT((SIN(RADIANS(PARAMETERS!$D$8-D5092)/2)*SIN(RADIANS(PARAMETERS!$D$8-D5092)/2))+(COS(RADIANS(D5092))*COS(RADIANS(PARAMETERS!$D$8))*SIN(RADIANS(PARAMETERS!$D$9-C5092)/2)*SIN(RADIANS(PARAMETERS!$D$9-C5092)/2))))*2*3958.756</f>
        <v>1196.2825622595967</v>
      </c>
      <c r="F5092">
        <v>167.13691711426</v>
      </c>
      <c r="G5092">
        <v>193.27690124512</v>
      </c>
      <c r="H5092">
        <v>233.1007232666</v>
      </c>
      <c r="I5092">
        <v>268.59268188477</v>
      </c>
      <c r="J5092">
        <v>309.48947143555</v>
      </c>
      <c r="K5092" s="6">
        <f>IFERROR(EXP(TREND(LN($F$1:$J$1),LN(F5092:J5092),LN(Calculations!$B$3))),0)</f>
        <v>3.4101452360031821E-2</v>
      </c>
    </row>
    <row r="5093" spans="1:11" x14ac:dyDescent="0.35">
      <c r="A5093">
        <v>5090</v>
      </c>
      <c r="B5093" t="str">
        <f t="shared" si="79"/>
        <v>18-79</v>
      </c>
      <c r="C5093">
        <v>-78.797142081939</v>
      </c>
      <c r="D5093">
        <v>17.98543908836</v>
      </c>
      <c r="E5093">
        <f>ASIN(SQRT((SIN(RADIANS(PARAMETERS!$D$8-D5093)/2)*SIN(RADIANS(PARAMETERS!$D$8-D5093)/2))+(COS(RADIANS(D5093))*COS(RADIANS(PARAMETERS!$D$8))*SIN(RADIANS(PARAMETERS!$D$9-C5093)/2)*SIN(RADIANS(PARAMETERS!$D$9-C5093)/2))))*2*3958.756</f>
        <v>1214.0229304880486</v>
      </c>
      <c r="F5093">
        <v>167.83200073242</v>
      </c>
      <c r="G5093">
        <v>193.90632629395</v>
      </c>
      <c r="H5093">
        <v>233.87104797363</v>
      </c>
      <c r="I5093">
        <v>269.49005126953</v>
      </c>
      <c r="J5093">
        <v>310.53466796875</v>
      </c>
      <c r="K5093" s="6">
        <f>IFERROR(EXP(TREND(LN($F$1:$J$1),LN(F5093:J5093),LN(Calculations!$B$3))),0)</f>
        <v>3.4752731017415196E-2</v>
      </c>
    </row>
    <row r="5094" spans="1:11" x14ac:dyDescent="0.35">
      <c r="A5094">
        <v>5091</v>
      </c>
      <c r="B5094" t="str">
        <f t="shared" si="79"/>
        <v>18-79</v>
      </c>
      <c r="C5094">
        <v>-79.068463416840004</v>
      </c>
      <c r="D5094">
        <v>17.98543908836</v>
      </c>
      <c r="E5094">
        <f>ASIN(SQRT((SIN(RADIANS(PARAMETERS!$D$8-D5094)/2)*SIN(RADIANS(PARAMETERS!$D$8-D5094)/2))+(COS(RADIANS(D5094))*COS(RADIANS(PARAMETERS!$D$8))*SIN(RADIANS(PARAMETERS!$D$9-C5094)/2)*SIN(RADIANS(PARAMETERS!$D$9-C5094)/2))))*2*3958.756</f>
        <v>1231.7683628193006</v>
      </c>
      <c r="F5094">
        <v>168.53128051758</v>
      </c>
      <c r="G5094">
        <v>194.58000183105</v>
      </c>
      <c r="H5094">
        <v>234.70838928223</v>
      </c>
      <c r="I5094">
        <v>270.4765625</v>
      </c>
      <c r="J5094">
        <v>311.69638061523</v>
      </c>
      <c r="K5094" s="6">
        <f>IFERROR(EXP(TREND(LN($F$1:$J$1),LN(F5094:J5094),LN(Calculations!$B$3))),0)</f>
        <v>3.5419699448650574E-2</v>
      </c>
    </row>
    <row r="5095" spans="1:11" x14ac:dyDescent="0.35">
      <c r="A5095">
        <v>5092</v>
      </c>
      <c r="B5095" t="str">
        <f t="shared" si="79"/>
        <v>18-79.5</v>
      </c>
      <c r="C5095">
        <v>-79.339784751741007</v>
      </c>
      <c r="D5095">
        <v>17.98543908836</v>
      </c>
      <c r="E5095">
        <f>ASIN(SQRT((SIN(RADIANS(PARAMETERS!$D$8-D5095)/2)*SIN(RADIANS(PARAMETERS!$D$8-D5095)/2))+(COS(RADIANS(D5095))*COS(RADIANS(PARAMETERS!$D$8))*SIN(RADIANS(PARAMETERS!$D$9-C5095)/2)*SIN(RADIANS(PARAMETERS!$D$9-C5095)/2))))*2*3958.756</f>
        <v>1249.5186097449828</v>
      </c>
      <c r="F5095">
        <v>169.18821716309</v>
      </c>
      <c r="G5095">
        <v>195.25051879883</v>
      </c>
      <c r="H5095">
        <v>235.53364562988</v>
      </c>
      <c r="I5095">
        <v>271.44195556641</v>
      </c>
      <c r="J5095">
        <v>312.82550048828</v>
      </c>
      <c r="K5095" s="6">
        <f>IFERROR(EXP(TREND(LN($F$1:$J$1),LN(F5095:J5095),LN(Calculations!$B$3))),0)</f>
        <v>3.6068350509569629E-2</v>
      </c>
    </row>
    <row r="5096" spans="1:11" x14ac:dyDescent="0.35">
      <c r="A5096">
        <v>5093</v>
      </c>
      <c r="B5096" t="str">
        <f t="shared" si="79"/>
        <v>18-79.5</v>
      </c>
      <c r="C5096">
        <v>-79.611106086641996</v>
      </c>
      <c r="D5096">
        <v>17.98543908836</v>
      </c>
      <c r="E5096">
        <f>ASIN(SQRT((SIN(RADIANS(PARAMETERS!$D$8-D5096)/2)*SIN(RADIANS(PARAMETERS!$D$8-D5096)/2))+(COS(RADIANS(D5096))*COS(RADIANS(PARAMETERS!$D$8))*SIN(RADIANS(PARAMETERS!$D$9-C5096)/2)*SIN(RADIANS(PARAMETERS!$D$9-C5096)/2))))*2*3958.756</f>
        <v>1267.2734351394556</v>
      </c>
      <c r="F5096">
        <v>169.81484985352</v>
      </c>
      <c r="G5096">
        <v>195.92199707031</v>
      </c>
      <c r="H5096">
        <v>236.35412597656</v>
      </c>
      <c r="I5096">
        <v>272.39669799805</v>
      </c>
      <c r="J5096">
        <v>313.93640136719</v>
      </c>
      <c r="K5096" s="6">
        <f>IFERROR(EXP(TREND(LN($F$1:$J$1),LN(F5096:J5096),LN(Calculations!$B$3))),0)</f>
        <v>3.6706414757712996E-2</v>
      </c>
    </row>
    <row r="5097" spans="1:11" x14ac:dyDescent="0.35">
      <c r="A5097">
        <v>5094</v>
      </c>
      <c r="B5097" t="str">
        <f t="shared" si="79"/>
        <v>18-80</v>
      </c>
      <c r="C5097">
        <v>-79.882427421542999</v>
      </c>
      <c r="D5097">
        <v>17.98543908836</v>
      </c>
      <c r="E5097">
        <f>ASIN(SQRT((SIN(RADIANS(PARAMETERS!$D$8-D5097)/2)*SIN(RADIANS(PARAMETERS!$D$8-D5097)/2))+(COS(RADIANS(D5097))*COS(RADIANS(PARAMETERS!$D$8))*SIN(RADIANS(PARAMETERS!$D$9-C5097)/2)*SIN(RADIANS(PARAMETERS!$D$9-C5097)/2))))*2*3958.756</f>
        <v>1285.0326153421031</v>
      </c>
      <c r="F5097">
        <v>170.46643066406</v>
      </c>
      <c r="G5097">
        <v>196.64213562012</v>
      </c>
      <c r="H5097">
        <v>237.24801635742</v>
      </c>
      <c r="I5097">
        <v>273.44888305664</v>
      </c>
      <c r="J5097">
        <v>315.17443847656</v>
      </c>
      <c r="K5097" s="6">
        <f>IFERROR(EXP(TREND(LN($F$1:$J$1),LN(F5097:J5097),LN(Calculations!$B$3))),0)</f>
        <v>3.7374863711578422E-2</v>
      </c>
    </row>
    <row r="5098" spans="1:11" x14ac:dyDescent="0.35">
      <c r="A5098">
        <v>5095</v>
      </c>
      <c r="B5098" t="str">
        <f t="shared" si="79"/>
        <v>18-80</v>
      </c>
      <c r="C5098">
        <v>-80.153748756444003</v>
      </c>
      <c r="D5098">
        <v>17.98543908836</v>
      </c>
      <c r="E5098">
        <f>ASIN(SQRT((SIN(RADIANS(PARAMETERS!$D$8-D5098)/2)*SIN(RADIANS(PARAMETERS!$D$8-D5098)/2))+(COS(RADIANS(D5098))*COS(RADIANS(PARAMETERS!$D$8))*SIN(RADIANS(PARAMETERS!$D$9-C5098)/2)*SIN(RADIANS(PARAMETERS!$D$9-C5098)/2))))*2*3958.756</f>
        <v>1302.7959383135462</v>
      </c>
      <c r="F5098">
        <v>171.09608459473</v>
      </c>
      <c r="G5098">
        <v>197.34274291992</v>
      </c>
      <c r="H5098">
        <v>238.11720275879</v>
      </c>
      <c r="I5098">
        <v>274.47161865234</v>
      </c>
      <c r="J5098">
        <v>316.37744140625</v>
      </c>
      <c r="K5098" s="6">
        <f>IFERROR(EXP(TREND(LN($F$1:$J$1),LN(F5098:J5098),LN(Calculations!$B$3))),0)</f>
        <v>3.8030839732480698E-2</v>
      </c>
    </row>
    <row r="5099" spans="1:11" x14ac:dyDescent="0.35">
      <c r="A5099">
        <v>5096</v>
      </c>
      <c r="B5099" t="str">
        <f t="shared" si="79"/>
        <v>18-80.5</v>
      </c>
      <c r="C5099">
        <v>-80.425070091345006</v>
      </c>
      <c r="D5099">
        <v>17.98543908836</v>
      </c>
      <c r="E5099">
        <f>ASIN(SQRT((SIN(RADIANS(PARAMETERS!$D$8-D5099)/2)*SIN(RADIANS(PARAMETERS!$D$8-D5099)/2))+(COS(RADIANS(D5099))*COS(RADIANS(PARAMETERS!$D$8))*SIN(RADIANS(PARAMETERS!$D$9-C5099)/2)*SIN(RADIANS(PARAMETERS!$D$9-C5099)/2))))*2*3958.756</f>
        <v>1320.5632028589662</v>
      </c>
      <c r="F5099">
        <v>171.69511413574</v>
      </c>
      <c r="G5099">
        <v>198.01170349121</v>
      </c>
      <c r="H5099">
        <v>238.94491577148</v>
      </c>
      <c r="I5099">
        <v>275.4436340332</v>
      </c>
      <c r="J5099">
        <v>317.51864624023</v>
      </c>
      <c r="K5099" s="6">
        <f>IFERROR(EXP(TREND(LN($F$1:$J$1),LN(F5099:J5099),LN(Calculations!$B$3))),0)</f>
        <v>3.86650696340178E-2</v>
      </c>
    </row>
    <row r="5100" spans="1:11" x14ac:dyDescent="0.35">
      <c r="A5100">
        <v>5097</v>
      </c>
      <c r="B5100" t="str">
        <f t="shared" si="79"/>
        <v>18-80.5</v>
      </c>
      <c r="C5100">
        <v>-80.696391426245995</v>
      </c>
      <c r="D5100">
        <v>17.98543908836</v>
      </c>
      <c r="E5100">
        <f>ASIN(SQRT((SIN(RADIANS(PARAMETERS!$D$8-D5100)/2)*SIN(RADIANS(PARAMETERS!$D$8-D5100)/2))+(COS(RADIANS(D5100))*COS(RADIANS(PARAMETERS!$D$8))*SIN(RADIANS(PARAMETERS!$D$9-C5100)/2)*SIN(RADIANS(PARAMETERS!$D$9-C5100)/2))))*2*3958.756</f>
        <v>1338.3342179124127</v>
      </c>
      <c r="F5100">
        <v>172.28216552734</v>
      </c>
      <c r="G5100">
        <v>198.67317199707</v>
      </c>
      <c r="H5100">
        <v>239.76669311523</v>
      </c>
      <c r="I5100">
        <v>276.41159057617</v>
      </c>
      <c r="J5100">
        <v>318.65829467773</v>
      </c>
      <c r="K5100" s="6">
        <f>IFERROR(EXP(TREND(LN($F$1:$J$1),LN(F5100:J5100),LN(Calculations!$B$3))),0)</f>
        <v>3.9293147855169248E-2</v>
      </c>
    </row>
    <row r="5101" spans="1:11" x14ac:dyDescent="0.35">
      <c r="A5101">
        <v>5098</v>
      </c>
      <c r="B5101" t="str">
        <f t="shared" si="79"/>
        <v>18-81</v>
      </c>
      <c r="C5101">
        <v>-80.967712761146998</v>
      </c>
      <c r="D5101">
        <v>17.98543908836</v>
      </c>
      <c r="E5101">
        <f>ASIN(SQRT((SIN(RADIANS(PARAMETERS!$D$8-D5101)/2)*SIN(RADIANS(PARAMETERS!$D$8-D5101)/2))+(COS(RADIANS(D5101))*COS(RADIANS(PARAMETERS!$D$8))*SIN(RADIANS(PARAMETERS!$D$9-C5101)/2)*SIN(RADIANS(PARAMETERS!$D$9-C5101)/2))))*2*3958.756</f>
        <v>1356.1088018766081</v>
      </c>
      <c r="F5101">
        <v>172.82748413086</v>
      </c>
      <c r="G5101">
        <v>199.29272460938</v>
      </c>
      <c r="H5101">
        <v>240.53761291504</v>
      </c>
      <c r="I5101">
        <v>277.32067871094</v>
      </c>
      <c r="J5101">
        <v>319.72988891602</v>
      </c>
      <c r="K5101" s="6">
        <f>IFERROR(EXP(TREND(LN($F$1:$J$1),LN(F5101:J5101),LN(Calculations!$B$3))),0)</f>
        <v>3.9883470493523705E-2</v>
      </c>
    </row>
    <row r="5102" spans="1:11" x14ac:dyDescent="0.35">
      <c r="A5102">
        <v>5099</v>
      </c>
      <c r="B5102" t="str">
        <f t="shared" si="79"/>
        <v>18-81</v>
      </c>
      <c r="C5102">
        <v>-81.239034096048002</v>
      </c>
      <c r="D5102">
        <v>17.98543908836</v>
      </c>
      <c r="E5102">
        <f>ASIN(SQRT((SIN(RADIANS(PARAMETERS!$D$8-D5102)/2)*SIN(RADIANS(PARAMETERS!$D$8-D5102)/2))+(COS(RADIANS(D5102))*COS(RADIANS(PARAMETERS!$D$8))*SIN(RADIANS(PARAMETERS!$D$9-C5102)/2)*SIN(RADIANS(PARAMETERS!$D$9-C5102)/2))))*2*3958.756</f>
        <v>1373.8867820133009</v>
      </c>
      <c r="F5102">
        <v>173.34295654297</v>
      </c>
      <c r="G5102">
        <v>199.8914642334</v>
      </c>
      <c r="H5102">
        <v>241.29634094238</v>
      </c>
      <c r="I5102">
        <v>278.22708129883</v>
      </c>
      <c r="J5102">
        <v>320.8115234375</v>
      </c>
      <c r="K5102" s="6">
        <f>IFERROR(EXP(TREND(LN($F$1:$J$1),LN(F5102:J5102),LN(Calculations!$B$3))),0)</f>
        <v>4.0439475553439116E-2</v>
      </c>
    </row>
    <row r="5103" spans="1:11" x14ac:dyDescent="0.35">
      <c r="A5103">
        <v>5100</v>
      </c>
      <c r="B5103" t="str">
        <f t="shared" si="79"/>
        <v>18-81.5</v>
      </c>
      <c r="C5103">
        <v>-81.510355430949005</v>
      </c>
      <c r="D5103">
        <v>17.98543908836</v>
      </c>
      <c r="E5103">
        <f>ASIN(SQRT((SIN(RADIANS(PARAMETERS!$D$8-D5103)/2)*SIN(RADIANS(PARAMETERS!$D$8-D5103)/2))+(COS(RADIANS(D5103))*COS(RADIANS(PARAMETERS!$D$8))*SIN(RADIANS(PARAMETERS!$D$9-C5103)/2)*SIN(RADIANS(PARAMETERS!$D$9-C5103)/2))))*2*3958.756</f>
        <v>1391.6679938797381</v>
      </c>
      <c r="F5103">
        <v>173.84794616699</v>
      </c>
      <c r="G5103">
        <v>200.49903869629</v>
      </c>
      <c r="H5103">
        <v>242.09036254883</v>
      </c>
      <c r="I5103">
        <v>279.19570922852</v>
      </c>
      <c r="J5103">
        <v>321.98989868164</v>
      </c>
      <c r="K5103" s="6">
        <f>IFERROR(EXP(TREND(LN($F$1:$J$1),LN(F5103:J5103),LN(Calculations!$B$3))),0)</f>
        <v>4.0974078593359227E-2</v>
      </c>
    </row>
    <row r="5104" spans="1:11" x14ac:dyDescent="0.35">
      <c r="A5104">
        <v>5101</v>
      </c>
      <c r="B5104" t="str">
        <f t="shared" si="79"/>
        <v>18-82</v>
      </c>
      <c r="C5104">
        <v>-81.781676765849994</v>
      </c>
      <c r="D5104">
        <v>17.98543908836</v>
      </c>
      <c r="E5104">
        <f>ASIN(SQRT((SIN(RADIANS(PARAMETERS!$D$8-D5104)/2)*SIN(RADIANS(PARAMETERS!$D$8-D5104)/2))+(COS(RADIANS(D5104))*COS(RADIANS(PARAMETERS!$D$8))*SIN(RADIANS(PARAMETERS!$D$9-C5104)/2)*SIN(RADIANS(PARAMETERS!$D$9-C5104)/2))))*2*3958.756</f>
        <v>1409.4522808072431</v>
      </c>
      <c r="F5104">
        <v>174.28297424316</v>
      </c>
      <c r="G5104">
        <v>201.03283691406</v>
      </c>
      <c r="H5104">
        <v>242.79495239258</v>
      </c>
      <c r="I5104">
        <v>280.06097412109</v>
      </c>
      <c r="J5104">
        <v>323.04879760742</v>
      </c>
      <c r="K5104" s="6">
        <f>IFERROR(EXP(TREND(LN($F$1:$J$1),LN(F5104:J5104),LN(Calculations!$B$3))),0)</f>
        <v>4.1433840747719414E-2</v>
      </c>
    </row>
    <row r="5105" spans="1:11" x14ac:dyDescent="0.35">
      <c r="A5105">
        <v>5102</v>
      </c>
      <c r="B5105" t="str">
        <f t="shared" si="79"/>
        <v>18-82</v>
      </c>
      <c r="C5105">
        <v>-82.052998100750997</v>
      </c>
      <c r="D5105">
        <v>17.98543908836</v>
      </c>
      <c r="E5105">
        <f>ASIN(SQRT((SIN(RADIANS(PARAMETERS!$D$8-D5105)/2)*SIN(RADIANS(PARAMETERS!$D$8-D5105)/2))+(COS(RADIANS(D5105))*COS(RADIANS(PARAMETERS!$D$8))*SIN(RADIANS(PARAMETERS!$D$9-C5105)/2)*SIN(RADIANS(PARAMETERS!$D$9-C5105)/2))))*2*3958.756</f>
        <v>1427.2394934182912</v>
      </c>
      <c r="F5105">
        <v>174.66009521484</v>
      </c>
      <c r="G5105">
        <v>201.51040649414</v>
      </c>
      <c r="H5105">
        <v>243.44371032715</v>
      </c>
      <c r="I5105">
        <v>280.87240600586</v>
      </c>
      <c r="J5105">
        <v>324.05780029297</v>
      </c>
      <c r="K5105" s="6">
        <f>IFERROR(EXP(TREND(LN($F$1:$J$1),LN(F5105:J5105),LN(Calculations!$B$3))),0)</f>
        <v>4.1821777472362688E-2</v>
      </c>
    </row>
    <row r="5106" spans="1:11" x14ac:dyDescent="0.35">
      <c r="A5106">
        <v>5103</v>
      </c>
      <c r="B5106" t="str">
        <f t="shared" si="79"/>
        <v>18-82.5</v>
      </c>
      <c r="C5106">
        <v>-82.324319435652001</v>
      </c>
      <c r="D5106">
        <v>17.98543908836</v>
      </c>
      <c r="E5106">
        <f>ASIN(SQRT((SIN(RADIANS(PARAMETERS!$D$8-D5106)/2)*SIN(RADIANS(PARAMETERS!$D$8-D5106)/2))+(COS(RADIANS(D5106))*COS(RADIANS(PARAMETERS!$D$8))*SIN(RADIANS(PARAMETERS!$D$9-C5106)/2)*SIN(RADIANS(PARAMETERS!$D$9-C5106)/2))))*2*3958.756</f>
        <v>1445.0294891788049</v>
      </c>
      <c r="F5106">
        <v>174.99717712402</v>
      </c>
      <c r="G5106">
        <v>201.96369934082</v>
      </c>
      <c r="H5106">
        <v>244.09074401855</v>
      </c>
      <c r="I5106">
        <v>281.70602416992</v>
      </c>
      <c r="J5106">
        <v>325.12051391602</v>
      </c>
      <c r="K5106" s="6">
        <f>IFERROR(EXP(TREND(LN($F$1:$J$1),LN(F5106:J5106),LN(Calculations!$B$3))),0)</f>
        <v>4.2146847613473724E-2</v>
      </c>
    </row>
    <row r="5107" spans="1:11" x14ac:dyDescent="0.35">
      <c r="A5107">
        <v>5104</v>
      </c>
      <c r="B5107" t="str">
        <f t="shared" si="79"/>
        <v>18-82.5</v>
      </c>
      <c r="C5107">
        <v>-82.595640770553004</v>
      </c>
      <c r="D5107">
        <v>17.98543908836</v>
      </c>
      <c r="E5107">
        <f>ASIN(SQRT((SIN(RADIANS(PARAMETERS!$D$8-D5107)/2)*SIN(RADIANS(PARAMETERS!$D$8-D5107)/2))+(COS(RADIANS(D5107))*COS(RADIANS(PARAMETERS!$D$8))*SIN(RADIANS(PARAMETERS!$D$9-C5107)/2)*SIN(RADIANS(PARAMETERS!$D$9-C5107)/2))))*2*3958.756</f>
        <v>1462.8221319827362</v>
      </c>
      <c r="F5107">
        <v>175.22778320313</v>
      </c>
      <c r="G5107">
        <v>202.29907226563</v>
      </c>
      <c r="H5107">
        <v>244.59651184082</v>
      </c>
      <c r="I5107">
        <v>282.37777709961</v>
      </c>
      <c r="J5107">
        <v>325.99774169922</v>
      </c>
      <c r="K5107" s="6">
        <f>IFERROR(EXP(TREND(LN($F$1:$J$1),LN(F5107:J5107),LN(Calculations!$B$3))),0)</f>
        <v>4.2348255906187196E-2</v>
      </c>
    </row>
    <row r="5108" spans="1:11" x14ac:dyDescent="0.35">
      <c r="A5108">
        <v>5105</v>
      </c>
      <c r="B5108" t="str">
        <f t="shared" si="79"/>
        <v>18-83</v>
      </c>
      <c r="C5108">
        <v>-82.866962105453993</v>
      </c>
      <c r="D5108">
        <v>17.98543908836</v>
      </c>
      <c r="E5108">
        <f>ASIN(SQRT((SIN(RADIANS(PARAMETERS!$D$8-D5108)/2)*SIN(RADIANS(PARAMETERS!$D$8-D5108)/2))+(COS(RADIANS(D5108))*COS(RADIANS(PARAMETERS!$D$8))*SIN(RADIANS(PARAMETERS!$D$9-C5108)/2)*SIN(RADIANS(PARAMETERS!$D$9-C5108)/2))))*2*3958.756</f>
        <v>1480.6172917662391</v>
      </c>
      <c r="F5108">
        <v>175.36804199219</v>
      </c>
      <c r="G5108">
        <v>202.54437255859</v>
      </c>
      <c r="H5108">
        <v>245.01058959961</v>
      </c>
      <c r="I5108">
        <v>282.95880126953</v>
      </c>
      <c r="J5108">
        <v>326.78778076172</v>
      </c>
      <c r="K5108" s="6">
        <f>IFERROR(EXP(TREND(LN($F$1:$J$1),LN(F5108:J5108),LN(Calculations!$B$3))),0)</f>
        <v>4.2433131555904113E-2</v>
      </c>
    </row>
    <row r="5109" spans="1:11" x14ac:dyDescent="0.35">
      <c r="A5109">
        <v>5106</v>
      </c>
      <c r="B5109" t="str">
        <f t="shared" si="79"/>
        <v>18-83</v>
      </c>
      <c r="C5109">
        <v>-83.138283440354996</v>
      </c>
      <c r="D5109">
        <v>17.98543908836</v>
      </c>
      <c r="E5109">
        <f>ASIN(SQRT((SIN(RADIANS(PARAMETERS!$D$8-D5109)/2)*SIN(RADIANS(PARAMETERS!$D$8-D5109)/2))+(COS(RADIANS(D5109))*COS(RADIANS(PARAMETERS!$D$8))*SIN(RADIANS(PARAMETERS!$D$9-C5109)/2)*SIN(RADIANS(PARAMETERS!$D$9-C5109)/2))))*2*3958.756</f>
        <v>1498.4148441490261</v>
      </c>
      <c r="F5109">
        <v>175.43840026855</v>
      </c>
      <c r="G5109">
        <v>202.73007202148</v>
      </c>
      <c r="H5109">
        <v>245.38282775879</v>
      </c>
      <c r="I5109">
        <v>283.51803588867</v>
      </c>
      <c r="J5109">
        <v>327.58340454102</v>
      </c>
      <c r="K5109" s="6">
        <f>IFERROR(EXP(TREND(LN($F$1:$J$1),LN(F5109:J5109),LN(Calculations!$B$3))),0)</f>
        <v>4.2416451735990866E-2</v>
      </c>
    </row>
    <row r="5110" spans="1:11" x14ac:dyDescent="0.35">
      <c r="A5110">
        <v>5107</v>
      </c>
      <c r="B5110" t="str">
        <f t="shared" si="79"/>
        <v>18-83.5</v>
      </c>
      <c r="C5110">
        <v>-83.409604775255005</v>
      </c>
      <c r="D5110">
        <v>17.98543908836</v>
      </c>
      <c r="E5110">
        <f>ASIN(SQRT((SIN(RADIANS(PARAMETERS!$D$8-D5110)/2)*SIN(RADIANS(PARAMETERS!$D$8-D5110)/2))+(COS(RADIANS(D5110))*COS(RADIANS(PARAMETERS!$D$8))*SIN(RADIANS(PARAMETERS!$D$9-C5110)/2)*SIN(RADIANS(PARAMETERS!$D$9-C5110)/2))))*2*3958.756</f>
        <v>1516.2146701006227</v>
      </c>
      <c r="F5110">
        <v>175.36982727051</v>
      </c>
      <c r="G5110">
        <v>202.7622833252</v>
      </c>
      <c r="H5110">
        <v>245.56402587891</v>
      </c>
      <c r="I5110">
        <v>283.85192871094</v>
      </c>
      <c r="J5110">
        <v>328.11328125</v>
      </c>
      <c r="K5110" s="6">
        <f>IFERROR(EXP(TREND(LN($F$1:$J$1),LN(F5110:J5110),LN(Calculations!$B$3))),0)</f>
        <v>4.2245543904979858E-2</v>
      </c>
    </row>
    <row r="5111" spans="1:11" x14ac:dyDescent="0.35">
      <c r="A5111">
        <v>5108</v>
      </c>
      <c r="B5111" t="str">
        <f t="shared" si="79"/>
        <v>18-83.5</v>
      </c>
      <c r="C5111">
        <v>-83.680926110155994</v>
      </c>
      <c r="D5111">
        <v>17.98543908836</v>
      </c>
      <c r="E5111">
        <f>ASIN(SQRT((SIN(RADIANS(PARAMETERS!$D$8-D5111)/2)*SIN(RADIANS(PARAMETERS!$D$8-D5111)/2))+(COS(RADIANS(D5111))*COS(RADIANS(PARAMETERS!$D$8))*SIN(RADIANS(PARAMETERS!$D$9-C5111)/2)*SIN(RADIANS(PARAMETERS!$D$9-C5111)/2))))*2*3958.756</f>
        <v>1534.0166556299239</v>
      </c>
      <c r="F5111">
        <v>175.20181274414</v>
      </c>
      <c r="G5111">
        <v>202.69401550293</v>
      </c>
      <c r="H5111">
        <v>245.6273651123</v>
      </c>
      <c r="I5111">
        <v>284.05288696289</v>
      </c>
      <c r="J5111">
        <v>328.49337768555</v>
      </c>
      <c r="K5111" s="6">
        <f>IFERROR(EXP(TREND(LN($F$1:$J$1),LN(F5111:J5111),LN(Calculations!$B$3))),0)</f>
        <v>4.1962818975558952E-2</v>
      </c>
    </row>
    <row r="5112" spans="1:11" x14ac:dyDescent="0.35">
      <c r="A5112">
        <v>5109</v>
      </c>
      <c r="B5112" t="str">
        <f t="shared" si="79"/>
        <v>18-84</v>
      </c>
      <c r="C5112">
        <v>-83.952247445056997</v>
      </c>
      <c r="D5112">
        <v>17.98543908836</v>
      </c>
      <c r="E5112">
        <f>ASIN(SQRT((SIN(RADIANS(PARAMETERS!$D$8-D5112)/2)*SIN(RADIANS(PARAMETERS!$D$8-D5112)/2))+(COS(RADIANS(D5112))*COS(RADIANS(PARAMETERS!$D$8))*SIN(RADIANS(PARAMETERS!$D$9-C5112)/2)*SIN(RADIANS(PARAMETERS!$D$9-C5112)/2))))*2*3958.756</f>
        <v>1551.8206914952536</v>
      </c>
      <c r="F5112">
        <v>174.96078491211</v>
      </c>
      <c r="G5112">
        <v>202.56028747559</v>
      </c>
      <c r="H5112">
        <v>245.62370300293</v>
      </c>
      <c r="I5112">
        <v>284.18725585938</v>
      </c>
      <c r="J5112">
        <v>328.80911254883</v>
      </c>
      <c r="K5112" s="6">
        <f>IFERROR(EXP(TREND(LN($F$1:$J$1),LN(F5112:J5112),LN(Calculations!$B$3))),0)</f>
        <v>4.1595511011722076E-2</v>
      </c>
    </row>
    <row r="5113" spans="1:11" x14ac:dyDescent="0.35">
      <c r="A5113">
        <v>5110</v>
      </c>
      <c r="B5113" t="str">
        <f t="shared" si="79"/>
        <v>18-84</v>
      </c>
      <c r="C5113">
        <v>-84.223568779958001</v>
      </c>
      <c r="D5113">
        <v>17.98543908836</v>
      </c>
      <c r="E5113">
        <f>ASIN(SQRT((SIN(RADIANS(PARAMETERS!$D$8-D5113)/2)*SIN(RADIANS(PARAMETERS!$D$8-D5113)/2))+(COS(RADIANS(D5113))*COS(RADIANS(PARAMETERS!$D$8))*SIN(RADIANS(PARAMETERS!$D$9-C5113)/2)*SIN(RADIANS(PARAMETERS!$D$9-C5113)/2))))*2*3958.756</f>
        <v>1569.6266729345591</v>
      </c>
      <c r="F5113">
        <v>174.57936096191</v>
      </c>
      <c r="G5113">
        <v>202.29203796387</v>
      </c>
      <c r="H5113">
        <v>245.46170043945</v>
      </c>
      <c r="I5113">
        <v>284.14273071289</v>
      </c>
      <c r="J5113">
        <v>328.92291259766</v>
      </c>
      <c r="K5113" s="6">
        <f>IFERROR(EXP(TREND(LN($F$1:$J$1),LN(F5113:J5113),LN(Calculations!$B$3))),0)</f>
        <v>4.1079164631023492E-2</v>
      </c>
    </row>
    <row r="5114" spans="1:11" x14ac:dyDescent="0.35">
      <c r="A5114">
        <v>5111</v>
      </c>
      <c r="B5114" t="str">
        <f t="shared" si="79"/>
        <v>18-84.5</v>
      </c>
      <c r="C5114">
        <v>-84.494890114859004</v>
      </c>
      <c r="D5114">
        <v>17.98543908836</v>
      </c>
      <c r="E5114">
        <f>ASIN(SQRT((SIN(RADIANS(PARAMETERS!$D$8-D5114)/2)*SIN(RADIANS(PARAMETERS!$D$8-D5114)/2))+(COS(RADIANS(D5114))*COS(RADIANS(PARAMETERS!$D$8))*SIN(RADIANS(PARAMETERS!$D$9-C5114)/2)*SIN(RADIANS(PARAMETERS!$D$9-C5114)/2))))*2*3958.756</f>
        <v>1587.4344994132682</v>
      </c>
      <c r="F5114">
        <v>174.07255554199</v>
      </c>
      <c r="G5114">
        <v>201.91247558594</v>
      </c>
      <c r="H5114">
        <v>245.17192077637</v>
      </c>
      <c r="I5114">
        <v>283.95684814453</v>
      </c>
      <c r="J5114">
        <v>328.880859375</v>
      </c>
      <c r="K5114" s="6">
        <f>IFERROR(EXP(TREND(LN($F$1:$J$1),LN(F5114:J5114),LN(Calculations!$B$3))),0)</f>
        <v>4.0436199550392633E-2</v>
      </c>
    </row>
    <row r="5115" spans="1:11" x14ac:dyDescent="0.35">
      <c r="A5115">
        <v>5112</v>
      </c>
      <c r="B5115" t="str">
        <f t="shared" si="79"/>
        <v>18-85</v>
      </c>
      <c r="C5115">
        <v>-84.766211449759993</v>
      </c>
      <c r="D5115">
        <v>17.98543908836</v>
      </c>
      <c r="E5115">
        <f>ASIN(SQRT((SIN(RADIANS(PARAMETERS!$D$8-D5115)/2)*SIN(RADIANS(PARAMETERS!$D$8-D5115)/2))+(COS(RADIANS(D5115))*COS(RADIANS(PARAMETERS!$D$8))*SIN(RADIANS(PARAMETERS!$D$9-C5115)/2)*SIN(RADIANS(PARAMETERS!$D$9-C5115)/2))))*2*3958.756</f>
        <v>1605.2440743888087</v>
      </c>
      <c r="F5115">
        <v>173.44891357422</v>
      </c>
      <c r="G5115">
        <v>201.43173217773</v>
      </c>
      <c r="H5115">
        <v>244.76840209961</v>
      </c>
      <c r="I5115">
        <v>283.64752197266</v>
      </c>
      <c r="J5115">
        <v>328.70571899414</v>
      </c>
      <c r="K5115" s="6">
        <f>IFERROR(EXP(TREND(LN($F$1:$J$1),LN(F5115:J5115),LN(Calculations!$B$3))),0)</f>
        <v>3.9681681180801391E-2</v>
      </c>
    </row>
    <row r="5116" spans="1:11" x14ac:dyDescent="0.35">
      <c r="A5116">
        <v>5113</v>
      </c>
      <c r="B5116" t="str">
        <f t="shared" si="79"/>
        <v>18-85</v>
      </c>
      <c r="C5116">
        <v>-85.037532784660996</v>
      </c>
      <c r="D5116">
        <v>17.98543908836</v>
      </c>
      <c r="E5116">
        <f>ASIN(SQRT((SIN(RADIANS(PARAMETERS!$D$8-D5116)/2)*SIN(RADIANS(PARAMETERS!$D$8-D5116)/2))+(COS(RADIANS(D5116))*COS(RADIANS(PARAMETERS!$D$8))*SIN(RADIANS(PARAMETERS!$D$9-C5116)/2)*SIN(RADIANS(PARAMETERS!$D$9-C5116)/2))))*2*3958.756</f>
        <v>1623.0553050904746</v>
      </c>
      <c r="F5116">
        <v>172.63284301758</v>
      </c>
      <c r="G5116">
        <v>200.76820373535</v>
      </c>
      <c r="H5116">
        <v>244.12690734863</v>
      </c>
      <c r="I5116">
        <v>283.04858398438</v>
      </c>
      <c r="J5116">
        <v>328.17907714844</v>
      </c>
      <c r="K5116" s="6">
        <f>IFERROR(EXP(TREND(LN($F$1:$J$1),LN(F5116:J5116),LN(Calculations!$B$3))),0)</f>
        <v>3.8761936305741582E-2</v>
      </c>
    </row>
    <row r="5117" spans="1:11" x14ac:dyDescent="0.35">
      <c r="A5117">
        <v>5114</v>
      </c>
      <c r="B5117" t="str">
        <f t="shared" si="79"/>
        <v>18-85.5</v>
      </c>
      <c r="C5117">
        <v>-85.308854119562</v>
      </c>
      <c r="D5117">
        <v>17.98543908836</v>
      </c>
      <c r="E5117">
        <f>ASIN(SQRT((SIN(RADIANS(PARAMETERS!$D$8-D5117)/2)*SIN(RADIANS(PARAMETERS!$D$8-D5117)/2))+(COS(RADIANS(D5117))*COS(RADIANS(PARAMETERS!$D$8))*SIN(RADIANS(PARAMETERS!$D$9-C5117)/2)*SIN(RADIANS(PARAMETERS!$D$9-C5117)/2))))*2*3958.756</f>
        <v>1640.8681023134686</v>
      </c>
      <c r="F5117">
        <v>171.67375183105</v>
      </c>
      <c r="G5117">
        <v>199.99624633789</v>
      </c>
      <c r="H5117">
        <v>243.36198425293</v>
      </c>
      <c r="I5117">
        <v>282.31411743164</v>
      </c>
      <c r="J5117">
        <v>327.50424194336</v>
      </c>
      <c r="K5117" s="6">
        <f>IFERROR(EXP(TREND(LN($F$1:$J$1),LN(F5117:J5117),LN(Calculations!$B$3))),0)</f>
        <v>3.7727385443572986E-2</v>
      </c>
    </row>
    <row r="5118" spans="1:11" x14ac:dyDescent="0.35">
      <c r="A5118">
        <v>5115</v>
      </c>
      <c r="B5118" t="str">
        <f t="shared" si="79"/>
        <v>18-85.5</v>
      </c>
      <c r="C5118">
        <v>-85.580175454463003</v>
      </c>
      <c r="D5118">
        <v>17.98543908836</v>
      </c>
      <c r="E5118">
        <f>ASIN(SQRT((SIN(RADIANS(PARAMETERS!$D$8-D5118)/2)*SIN(RADIANS(PARAMETERS!$D$8-D5118)/2))+(COS(RADIANS(D5118))*COS(RADIANS(PARAMETERS!$D$8))*SIN(RADIANS(PARAMETERS!$D$9-C5118)/2)*SIN(RADIANS(PARAMETERS!$D$9-C5118)/2))))*2*3958.756</f>
        <v>1658.6823802260924</v>
      </c>
      <c r="F5118">
        <v>170.5750579834</v>
      </c>
      <c r="G5118">
        <v>199.12533569336</v>
      </c>
      <c r="H5118">
        <v>242.49024963379</v>
      </c>
      <c r="I5118">
        <v>281.46801757813</v>
      </c>
      <c r="J5118">
        <v>326.71450805664</v>
      </c>
      <c r="K5118" s="6">
        <f>IFERROR(EXP(TREND(LN($F$1:$J$1),LN(F5118:J5118),LN(Calculations!$B$3))),0)</f>
        <v>3.6590913554786449E-2</v>
      </c>
    </row>
    <row r="5119" spans="1:11" x14ac:dyDescent="0.35">
      <c r="A5119">
        <v>5116</v>
      </c>
      <c r="B5119" t="str">
        <f t="shared" si="79"/>
        <v>18-86</v>
      </c>
      <c r="C5119">
        <v>-85.851496789364006</v>
      </c>
      <c r="D5119">
        <v>17.98543908836</v>
      </c>
      <c r="E5119">
        <f>ASIN(SQRT((SIN(RADIANS(PARAMETERS!$D$8-D5119)/2)*SIN(RADIANS(PARAMETERS!$D$8-D5119)/2))+(COS(RADIANS(D5119))*COS(RADIANS(PARAMETERS!$D$8))*SIN(RADIANS(PARAMETERS!$D$9-C5119)/2)*SIN(RADIANS(PARAMETERS!$D$9-C5119)/2))))*2*3958.756</f>
        <v>1676.4980561890902</v>
      </c>
      <c r="F5119">
        <v>168.97622680664</v>
      </c>
      <c r="G5119">
        <v>197.82962036133</v>
      </c>
      <c r="H5119">
        <v>241.03277587891</v>
      </c>
      <c r="I5119">
        <v>279.88189697266</v>
      </c>
      <c r="J5119">
        <v>324.99591064453</v>
      </c>
      <c r="K5119" s="6">
        <f>IFERROR(EXP(TREND(LN($F$1:$J$1),LN(F5119:J5119),LN(Calculations!$B$3))),0)</f>
        <v>3.5083540862414518E-2</v>
      </c>
    </row>
    <row r="5120" spans="1:11" x14ac:dyDescent="0.35">
      <c r="A5120">
        <v>5117</v>
      </c>
      <c r="B5120" t="str">
        <f t="shared" si="79"/>
        <v>18-86</v>
      </c>
      <c r="C5120">
        <v>-86.122818124264995</v>
      </c>
      <c r="D5120">
        <v>17.98543908836</v>
      </c>
      <c r="E5120">
        <f>ASIN(SQRT((SIN(RADIANS(PARAMETERS!$D$8-D5120)/2)*SIN(RADIANS(PARAMETERS!$D$8-D5120)/2))+(COS(RADIANS(D5120))*COS(RADIANS(PARAMETERS!$D$8))*SIN(RADIANS(PARAMETERS!$D$9-C5120)/2)*SIN(RADIANS(PARAMETERS!$D$9-C5120)/2))))*2*3958.756</f>
        <v>1694.3150505862839</v>
      </c>
      <c r="F5120">
        <v>166.85511779785</v>
      </c>
      <c r="G5120">
        <v>196.2039642334</v>
      </c>
      <c r="H5120">
        <v>239.13629150391</v>
      </c>
      <c r="I5120">
        <v>277.75369262695</v>
      </c>
      <c r="J5120">
        <v>322.61047363281</v>
      </c>
      <c r="K5120" s="6">
        <f>IFERROR(EXP(TREND(LN($F$1:$J$1),LN(F5120:J5120),LN(Calculations!$B$3))),0)</f>
        <v>3.3236172409681686E-2</v>
      </c>
    </row>
    <row r="5121" spans="1:11" x14ac:dyDescent="0.35">
      <c r="A5121">
        <v>5118</v>
      </c>
      <c r="B5121" t="str">
        <f t="shared" si="79"/>
        <v>18-86.5</v>
      </c>
      <c r="C5121">
        <v>-86.394139459165999</v>
      </c>
      <c r="D5121">
        <v>17.98543908836</v>
      </c>
      <c r="E5121">
        <f>ASIN(SQRT((SIN(RADIANS(PARAMETERS!$D$8-D5121)/2)*SIN(RADIANS(PARAMETERS!$D$8-D5121)/2))+(COS(RADIANS(D5121))*COS(RADIANS(PARAMETERS!$D$8))*SIN(RADIANS(PARAMETERS!$D$9-C5121)/2)*SIN(RADIANS(PARAMETERS!$D$9-C5121)/2))))*2*3958.756</f>
        <v>1712.1332866656676</v>
      </c>
      <c r="F5121">
        <v>164.24575805664</v>
      </c>
      <c r="G5121">
        <v>194.255859375</v>
      </c>
      <c r="H5121">
        <v>236.81503295898</v>
      </c>
      <c r="I5121">
        <v>275.1044921875</v>
      </c>
      <c r="J5121">
        <v>319.58813476563</v>
      </c>
      <c r="K5121" s="6">
        <f>IFERROR(EXP(TREND(LN($F$1:$J$1),LN(F5121:J5121),LN(Calculations!$B$3))),0)</f>
        <v>3.1126953490870055E-2</v>
      </c>
    </row>
    <row r="5122" spans="1:11" x14ac:dyDescent="0.35">
      <c r="A5122">
        <v>5119</v>
      </c>
      <c r="B5122" t="str">
        <f t="shared" si="79"/>
        <v>18-86.5</v>
      </c>
      <c r="C5122">
        <v>-86.665460794067002</v>
      </c>
      <c r="D5122">
        <v>17.98543908836</v>
      </c>
      <c r="E5122">
        <f>ASIN(SQRT((SIN(RADIANS(PARAMETERS!$D$8-D5122)/2)*SIN(RADIANS(PARAMETERS!$D$8-D5122)/2))+(COS(RADIANS(D5122))*COS(RADIANS(PARAMETERS!$D$8))*SIN(RADIANS(PARAMETERS!$D$9-C5122)/2)*SIN(RADIANS(PARAMETERS!$D$9-C5122)/2))))*2*3958.756</f>
        <v>1729.9526903902222</v>
      </c>
      <c r="F5122">
        <v>161.00903320313</v>
      </c>
      <c r="G5122">
        <v>191.81771850586</v>
      </c>
      <c r="H5122">
        <v>233.83595275879</v>
      </c>
      <c r="I5122">
        <v>271.61291503906</v>
      </c>
      <c r="J5122">
        <v>315.49642944336</v>
      </c>
      <c r="K5122" s="6">
        <f>IFERROR(EXP(TREND(LN($F$1:$J$1),LN(F5122:J5122),LN(Calculations!$B$3))),0)</f>
        <v>2.8719938939890329E-2</v>
      </c>
    </row>
    <row r="5123" spans="1:11" x14ac:dyDescent="0.35">
      <c r="A5123">
        <v>5120</v>
      </c>
      <c r="B5123" t="str">
        <f t="shared" si="79"/>
        <v>18-87</v>
      </c>
      <c r="C5123">
        <v>-86.936782128968005</v>
      </c>
      <c r="D5123">
        <v>17.98543908836</v>
      </c>
      <c r="E5123">
        <f>ASIN(SQRT((SIN(RADIANS(PARAMETERS!$D$8-D5123)/2)*SIN(RADIANS(PARAMETERS!$D$8-D5123)/2))+(COS(RADIANS(D5123))*COS(RADIANS(PARAMETERS!$D$8))*SIN(RADIANS(PARAMETERS!$D$9-C5123)/2)*SIN(RADIANS(PARAMETERS!$D$9-C5123)/2))))*2*3958.756</f>
        <v>1747.7731902977644</v>
      </c>
      <c r="F5123">
        <v>157.25805664063</v>
      </c>
      <c r="G5123">
        <v>188.81365966797</v>
      </c>
      <c r="H5123">
        <v>230.35723876953</v>
      </c>
      <c r="I5123">
        <v>267.49951171875</v>
      </c>
      <c r="J5123">
        <v>310.63473510742</v>
      </c>
      <c r="K5123" s="6">
        <f>IFERROR(EXP(TREND(LN($F$1:$J$1),LN(F5123:J5123),LN(Calculations!$B$3))),0)</f>
        <v>2.6114836535150569E-2</v>
      </c>
    </row>
    <row r="5124" spans="1:11" x14ac:dyDescent="0.35">
      <c r="A5124">
        <v>5121</v>
      </c>
      <c r="B5124" t="str">
        <f t="shared" si="79"/>
        <v>18-87</v>
      </c>
      <c r="C5124">
        <v>-87.208103463868994</v>
      </c>
      <c r="D5124">
        <v>17.98543908836</v>
      </c>
      <c r="E5124">
        <f>ASIN(SQRT((SIN(RADIANS(PARAMETERS!$D$8-D5124)/2)*SIN(RADIANS(PARAMETERS!$D$8-D5124)/2))+(COS(RADIANS(D5124))*COS(RADIANS(PARAMETERS!$D$8))*SIN(RADIANS(PARAMETERS!$D$9-C5124)/2)*SIN(RADIANS(PARAMETERS!$D$9-C5124)/2))))*2*3958.756</f>
        <v>1765.594717369192</v>
      </c>
      <c r="F5124">
        <v>153.07843017578</v>
      </c>
      <c r="G5124">
        <v>185.24620056152</v>
      </c>
      <c r="H5124">
        <v>226.44985961914</v>
      </c>
      <c r="I5124">
        <v>262.86233520508</v>
      </c>
      <c r="J5124">
        <v>305.13531494141</v>
      </c>
      <c r="K5124" s="6">
        <f>IFERROR(EXP(TREND(LN($F$1:$J$1),LN(F5124:J5124),LN(Calculations!$B$3))),0)</f>
        <v>2.3434605883372966E-2</v>
      </c>
    </row>
    <row r="5125" spans="1:11" x14ac:dyDescent="0.35">
      <c r="A5125">
        <v>5122</v>
      </c>
      <c r="B5125" t="str">
        <f t="shared" ref="B5125:B5188" si="80">MROUND(D5125,1)&amp;MROUND(C5125,-0.5)</f>
        <v>18-87.5</v>
      </c>
      <c r="C5125">
        <v>-87.479424798769998</v>
      </c>
      <c r="D5125">
        <v>17.98543908836</v>
      </c>
      <c r="E5125">
        <f>ASIN(SQRT((SIN(RADIANS(PARAMETERS!$D$8-D5125)/2)*SIN(RADIANS(PARAMETERS!$D$8-D5125)/2))+(COS(RADIANS(D5125))*COS(RADIANS(PARAMETERS!$D$8))*SIN(RADIANS(PARAMETERS!$D$9-C5125)/2)*SIN(RADIANS(PARAMETERS!$D$9-C5125)/2))))*2*3958.756</f>
        <v>1783.4172049045555</v>
      </c>
      <c r="F5125">
        <v>148.7068939209</v>
      </c>
      <c r="G5125">
        <v>181.40037536621</v>
      </c>
      <c r="H5125">
        <v>222.34609985352</v>
      </c>
      <c r="I5125">
        <v>257.97927856445</v>
      </c>
      <c r="J5125">
        <v>299.32977294922</v>
      </c>
      <c r="K5125" s="6">
        <f>IFERROR(EXP(TREND(LN($F$1:$J$1),LN(F5125:J5125),LN(Calculations!$B$3))),0)</f>
        <v>2.0898890382586199E-2</v>
      </c>
    </row>
    <row r="5126" spans="1:11" x14ac:dyDescent="0.35">
      <c r="A5126">
        <v>5123</v>
      </c>
      <c r="B5126" t="str">
        <f t="shared" si="80"/>
        <v>18-88</v>
      </c>
      <c r="C5126">
        <v>-87.750746133671001</v>
      </c>
      <c r="D5126">
        <v>17.98543908836</v>
      </c>
      <c r="E5126">
        <f>ASIN(SQRT((SIN(RADIANS(PARAMETERS!$D$8-D5126)/2)*SIN(RADIANS(PARAMETERS!$D$8-D5126)/2))+(COS(RADIANS(D5126))*COS(RADIANS(PARAMETERS!$D$8))*SIN(RADIANS(PARAMETERS!$D$9-C5126)/2)*SIN(RADIANS(PARAMETERS!$D$9-C5126)/2))))*2*3958.756</f>
        <v>1801.2405884063926</v>
      </c>
      <c r="F5126">
        <v>144.22215270996</v>
      </c>
      <c r="G5126">
        <v>177.34056091309</v>
      </c>
      <c r="H5126">
        <v>218.13166809082</v>
      </c>
      <c r="I5126">
        <v>252.95803833008</v>
      </c>
      <c r="J5126">
        <v>293.35266113281</v>
      </c>
      <c r="K5126" s="6">
        <f>IFERROR(EXP(TREND(LN($F$1:$J$1),LN(F5126:J5126),LN(Calculations!$B$3))),0)</f>
        <v>1.8560706506658874E-2</v>
      </c>
    </row>
    <row r="5127" spans="1:11" x14ac:dyDescent="0.35">
      <c r="A5127">
        <v>5124</v>
      </c>
      <c r="B5127" t="str">
        <f t="shared" si="80"/>
        <v>18-88</v>
      </c>
      <c r="C5127">
        <v>-88.022067468572004</v>
      </c>
      <c r="D5127">
        <v>17.98543908836</v>
      </c>
      <c r="E5127">
        <f>ASIN(SQRT((SIN(RADIANS(PARAMETERS!$D$8-D5127)/2)*SIN(RADIANS(PARAMETERS!$D$8-D5127)/2))+(COS(RADIANS(D5127))*COS(RADIANS(PARAMETERS!$D$8))*SIN(RADIANS(PARAMETERS!$D$9-C5127)/2)*SIN(RADIANS(PARAMETERS!$D$9-C5127)/2))))*2*3958.756</f>
        <v>1819.064805469865</v>
      </c>
      <c r="F5127">
        <v>139.65605163574</v>
      </c>
      <c r="G5127">
        <v>173.10284423828</v>
      </c>
      <c r="H5127">
        <v>213.82252502441</v>
      </c>
      <c r="I5127">
        <v>247.82183837891</v>
      </c>
      <c r="J5127">
        <v>287.23611450195</v>
      </c>
      <c r="K5127" s="6">
        <f>IFERROR(EXP(TREND(LN($F$1:$J$1),LN(F5127:J5127),LN(Calculations!$B$3))),0)</f>
        <v>1.643357337915392E-2</v>
      </c>
    </row>
    <row r="5128" spans="1:11" x14ac:dyDescent="0.35">
      <c r="A5128">
        <v>5125</v>
      </c>
      <c r="B5128" t="str">
        <f t="shared" si="80"/>
        <v>18-88.5</v>
      </c>
      <c r="C5128">
        <v>-88.293388803472993</v>
      </c>
      <c r="D5128">
        <v>17.98543908836</v>
      </c>
      <c r="E5128">
        <f>ASIN(SQRT((SIN(RADIANS(PARAMETERS!$D$8-D5128)/2)*SIN(RADIANS(PARAMETERS!$D$8-D5128)/2))+(COS(RADIANS(D5128))*COS(RADIANS(PARAMETERS!$D$8))*SIN(RADIANS(PARAMETERS!$D$9-C5128)/2)*SIN(RADIANS(PARAMETERS!$D$9-C5128)/2))))*2*3958.756</f>
        <v>1836.8897956792125</v>
      </c>
      <c r="F5128">
        <v>135.05905151367</v>
      </c>
      <c r="G5128">
        <v>168.75900268555</v>
      </c>
      <c r="H5128">
        <v>209.4467010498</v>
      </c>
      <c r="I5128">
        <v>242.59550476074</v>
      </c>
      <c r="J5128">
        <v>280.99978637695</v>
      </c>
      <c r="K5128" s="6">
        <f>IFERROR(EXP(TREND(LN($F$1:$J$1),LN(F5128:J5128),LN(Calculations!$B$3))),0)</f>
        <v>1.4530064859608253E-2</v>
      </c>
    </row>
    <row r="5129" spans="1:11" x14ac:dyDescent="0.35">
      <c r="A5129">
        <v>5126</v>
      </c>
      <c r="B5129" t="str">
        <f t="shared" si="80"/>
        <v>18-88.5</v>
      </c>
      <c r="C5129">
        <v>-88.564710138373997</v>
      </c>
      <c r="D5129">
        <v>17.98543908836</v>
      </c>
      <c r="E5129">
        <f>ASIN(SQRT((SIN(RADIANS(PARAMETERS!$D$8-D5129)/2)*SIN(RADIANS(PARAMETERS!$D$8-D5129)/2))+(COS(RADIANS(D5129))*COS(RADIANS(PARAMETERS!$D$8))*SIN(RADIANS(PARAMETERS!$D$9-C5129)/2)*SIN(RADIANS(PARAMETERS!$D$9-C5129)/2))))*2*3958.756</f>
        <v>1854.715500510119</v>
      </c>
      <c r="F5129">
        <v>130.52053833008</v>
      </c>
      <c r="G5129">
        <v>164.41091918945</v>
      </c>
      <c r="H5129">
        <v>205.1266784668</v>
      </c>
      <c r="I5129">
        <v>237.43621826172</v>
      </c>
      <c r="J5129">
        <v>274.84381103516</v>
      </c>
      <c r="K5129" s="6">
        <f>IFERROR(EXP(TREND(LN($F$1:$J$1),LN(F5129:J5129),LN(Calculations!$B$3))),0)</f>
        <v>1.2863744829628617E-2</v>
      </c>
    </row>
    <row r="5130" spans="1:11" x14ac:dyDescent="0.35">
      <c r="A5130">
        <v>5127</v>
      </c>
      <c r="B5130" t="str">
        <f t="shared" si="80"/>
        <v>18-89</v>
      </c>
      <c r="C5130">
        <v>-88.836031473275</v>
      </c>
      <c r="D5130">
        <v>17.98543908836</v>
      </c>
      <c r="E5130">
        <f>ASIN(SQRT((SIN(RADIANS(PARAMETERS!$D$8-D5130)/2)*SIN(RADIANS(PARAMETERS!$D$8-D5130)/2))+(COS(RADIANS(D5130))*COS(RADIANS(PARAMETERS!$D$8))*SIN(RADIANS(PARAMETERS!$D$9-C5130)/2)*SIN(RADIANS(PARAMETERS!$D$9-C5130)/2))))*2*3958.756</f>
        <v>1872.5418632375852</v>
      </c>
      <c r="F5130">
        <v>126.05386352539</v>
      </c>
      <c r="G5130">
        <v>160.07322692871</v>
      </c>
      <c r="H5130">
        <v>200.85548400879</v>
      </c>
      <c r="I5130">
        <v>232.33042907715</v>
      </c>
      <c r="J5130">
        <v>268.74591064453</v>
      </c>
      <c r="K5130" s="6">
        <f>IFERROR(EXP(TREND(LN($F$1:$J$1),LN(F5130:J5130),LN(Calculations!$B$3))),0)</f>
        <v>1.140867579098827E-2</v>
      </c>
    </row>
    <row r="5131" spans="1:11" x14ac:dyDescent="0.35">
      <c r="A5131">
        <v>5128</v>
      </c>
      <c r="B5131" t="str">
        <f t="shared" si="80"/>
        <v>18-89</v>
      </c>
      <c r="C5131">
        <v>-89.107352808176003</v>
      </c>
      <c r="D5131">
        <v>17.98543908836</v>
      </c>
      <c r="E5131">
        <f>ASIN(SQRT((SIN(RADIANS(PARAMETERS!$D$8-D5131)/2)*SIN(RADIANS(PARAMETERS!$D$8-D5131)/2))+(COS(RADIANS(D5131))*COS(RADIANS(PARAMETERS!$D$8))*SIN(RADIANS(PARAMETERS!$D$9-C5131)/2)*SIN(RADIANS(PARAMETERS!$D$9-C5131)/2))))*2*3958.756</f>
        <v>1890.3688288489604</v>
      </c>
      <c r="F5131">
        <v>121.66652679443</v>
      </c>
      <c r="G5131">
        <v>155.74940490723</v>
      </c>
      <c r="H5131">
        <v>196.60987854004</v>
      </c>
      <c r="I5131">
        <v>227.24021911621</v>
      </c>
      <c r="J5131">
        <v>262.64959716797</v>
      </c>
      <c r="K5131" s="6">
        <f>IFERROR(EXP(TREND(LN($F$1:$J$1),LN(F5131:J5131),LN(Calculations!$B$3))),0)</f>
        <v>1.0137012113461227E-2</v>
      </c>
    </row>
    <row r="5132" spans="1:11" x14ac:dyDescent="0.35">
      <c r="A5132">
        <v>5129</v>
      </c>
      <c r="B5132" t="str">
        <f t="shared" si="80"/>
        <v>18-89.5</v>
      </c>
      <c r="C5132">
        <v>-89.378674143077006</v>
      </c>
      <c r="D5132">
        <v>17.98543908836</v>
      </c>
      <c r="E5132">
        <f>ASIN(SQRT((SIN(RADIANS(PARAMETERS!$D$8-D5132)/2)*SIN(RADIANS(PARAMETERS!$D$8-D5132)/2))+(COS(RADIANS(D5132))*COS(RADIANS(PARAMETERS!$D$8))*SIN(RADIANS(PARAMETERS!$D$9-C5132)/2)*SIN(RADIANS(PARAMETERS!$D$9-C5132)/2))))*2*3958.756</f>
        <v>1908.1963439617909</v>
      </c>
      <c r="F5132">
        <v>117.73426055908</v>
      </c>
      <c r="G5132">
        <v>151.78712463379</v>
      </c>
      <c r="H5132">
        <v>192.85646057129</v>
      </c>
      <c r="I5132">
        <v>222.81309509277</v>
      </c>
      <c r="J5132">
        <v>257.4104309082</v>
      </c>
      <c r="K5132" s="6">
        <f>IFERROR(EXP(TREND(LN($F$1:$J$1),LN(F5132:J5132),LN(Calculations!$B$3))),0)</f>
        <v>9.1215009964886479E-3</v>
      </c>
    </row>
    <row r="5133" spans="1:11" x14ac:dyDescent="0.35">
      <c r="A5133">
        <v>5130</v>
      </c>
      <c r="B5133" t="str">
        <f t="shared" si="80"/>
        <v>18-89.5</v>
      </c>
      <c r="C5133">
        <v>-89.649995477977996</v>
      </c>
      <c r="D5133">
        <v>17.98543908836</v>
      </c>
      <c r="E5133">
        <f>ASIN(SQRT((SIN(RADIANS(PARAMETERS!$D$8-D5133)/2)*SIN(RADIANS(PARAMETERS!$D$8-D5133)/2))+(COS(RADIANS(D5133))*COS(RADIANS(PARAMETERS!$D$8))*SIN(RADIANS(PARAMETERS!$D$9-C5133)/2)*SIN(RADIANS(PARAMETERS!$D$9-C5133)/2))))*2*3958.756</f>
        <v>1926.0243567461753</v>
      </c>
      <c r="F5133">
        <v>114.3346862793</v>
      </c>
      <c r="G5133">
        <v>148.14559936523</v>
      </c>
      <c r="H5133">
        <v>189.51795959473</v>
      </c>
      <c r="I5133">
        <v>218.94799804688</v>
      </c>
      <c r="J5133">
        <v>252.86935424805</v>
      </c>
      <c r="K5133" s="6">
        <f>IFERROR(EXP(TREND(LN($F$1:$J$1),LN(F5133:J5133),LN(Calculations!$B$3))),0)</f>
        <v>8.3161321239762741E-3</v>
      </c>
    </row>
    <row r="5134" spans="1:11" x14ac:dyDescent="0.35">
      <c r="A5134">
        <v>5131</v>
      </c>
      <c r="B5134" t="str">
        <f t="shared" si="80"/>
        <v>18-90</v>
      </c>
      <c r="C5134">
        <v>-89.921316812878999</v>
      </c>
      <c r="D5134">
        <v>17.98543908836</v>
      </c>
      <c r="E5134">
        <f>ASIN(SQRT((SIN(RADIANS(PARAMETERS!$D$8-D5134)/2)*SIN(RADIANS(PARAMETERS!$D$8-D5134)/2))+(COS(RADIANS(D5134))*COS(RADIANS(PARAMETERS!$D$8))*SIN(RADIANS(PARAMETERS!$D$9-C5134)/2)*SIN(RADIANS(PARAMETERS!$D$9-C5134)/2))))*2*3958.756</f>
        <v>1943.8528168513431</v>
      </c>
      <c r="F5134">
        <v>111.41899871826</v>
      </c>
      <c r="G5134">
        <v>144.82055664063</v>
      </c>
      <c r="H5134">
        <v>186.56393432617</v>
      </c>
      <c r="I5134">
        <v>215.5845489502</v>
      </c>
      <c r="J5134">
        <v>248.94136047363</v>
      </c>
      <c r="K5134" s="6">
        <f>IFERROR(EXP(TREND(LN($F$1:$J$1),LN(F5134:J5134),LN(Calculations!$B$3))),0)</f>
        <v>7.6731447071407494E-3</v>
      </c>
    </row>
    <row r="5135" spans="1:11" x14ac:dyDescent="0.35">
      <c r="A5135">
        <v>5132</v>
      </c>
      <c r="B5135" t="str">
        <f t="shared" si="80"/>
        <v>18-90</v>
      </c>
      <c r="C5135">
        <v>-90.192638147780002</v>
      </c>
      <c r="D5135">
        <v>17.98543908836</v>
      </c>
      <c r="E5135">
        <f>ASIN(SQRT((SIN(RADIANS(PARAMETERS!$D$8-D5135)/2)*SIN(RADIANS(PARAMETERS!$D$8-D5135)/2))+(COS(RADIANS(D5135))*COS(RADIANS(PARAMETERS!$D$8))*SIN(RADIANS(PARAMETERS!$D$9-C5135)/2)*SIN(RADIANS(PARAMETERS!$D$9-C5135)/2))))*2*3958.756</f>
        <v>1961.6816753361838</v>
      </c>
      <c r="F5135">
        <v>109.14308929443</v>
      </c>
      <c r="G5135">
        <v>142.00187683105</v>
      </c>
      <c r="H5135">
        <v>184.2447052002</v>
      </c>
      <c r="I5135">
        <v>213.06771850586</v>
      </c>
      <c r="J5135">
        <v>246.09851074219</v>
      </c>
      <c r="K5135" s="6">
        <f>IFERROR(EXP(TREND(LN($F$1:$J$1),LN(F5135:J5135),LN(Calculations!$B$3))),0)</f>
        <v>7.2022754726051574E-3</v>
      </c>
    </row>
    <row r="5136" spans="1:11" x14ac:dyDescent="0.35">
      <c r="A5136">
        <v>5133</v>
      </c>
      <c r="B5136" t="str">
        <f t="shared" si="80"/>
        <v>18-90.5</v>
      </c>
      <c r="C5136">
        <v>-90.463959482681005</v>
      </c>
      <c r="D5136">
        <v>17.98543908836</v>
      </c>
      <c r="E5136">
        <f>ASIN(SQRT((SIN(RADIANS(PARAMETERS!$D$8-D5136)/2)*SIN(RADIANS(PARAMETERS!$D$8-D5136)/2))+(COS(RADIANS(D5136))*COS(RADIANS(PARAMETERS!$D$8))*SIN(RADIANS(PARAMETERS!$D$9-C5136)/2)*SIN(RADIANS(PARAMETERS!$D$9-C5136)/2))))*2*3958.756</f>
        <v>1979.5108846034789</v>
      </c>
      <c r="F5136">
        <v>107.47848510742</v>
      </c>
      <c r="G5136">
        <v>139.87467956543</v>
      </c>
      <c r="H5136">
        <v>182.60331726074</v>
      </c>
      <c r="I5136">
        <v>211.38415527344</v>
      </c>
      <c r="J5136">
        <v>244.30430603027</v>
      </c>
      <c r="K5136" s="6">
        <f>IFERROR(EXP(TREND(LN($F$1:$J$1),LN(F5136:J5136),LN(Calculations!$B$3))),0)</f>
        <v>6.8826553083528664E-3</v>
      </c>
    </row>
    <row r="5137" spans="1:11" x14ac:dyDescent="0.35">
      <c r="A5137">
        <v>5134</v>
      </c>
      <c r="B5137" t="str">
        <f t="shared" si="80"/>
        <v>18-90.5</v>
      </c>
      <c r="C5137">
        <v>-90.735280817581994</v>
      </c>
      <c r="D5137">
        <v>17.98543908836</v>
      </c>
      <c r="E5137">
        <f>ASIN(SQRT((SIN(RADIANS(PARAMETERS!$D$8-D5137)/2)*SIN(RADIANS(PARAMETERS!$D$8-D5137)/2))+(COS(RADIANS(D5137))*COS(RADIANS(PARAMETERS!$D$8))*SIN(RADIANS(PARAMETERS!$D$9-C5137)/2)*SIN(RADIANS(PARAMETERS!$D$9-C5137)/2))))*2*3958.756</f>
        <v>1997.340398337617</v>
      </c>
      <c r="F5137">
        <v>106.35538482666</v>
      </c>
      <c r="G5137">
        <v>138.44836425781</v>
      </c>
      <c r="H5137">
        <v>181.6202545166</v>
      </c>
      <c r="I5137">
        <v>210.43222045898</v>
      </c>
      <c r="J5137">
        <v>243.39738464355</v>
      </c>
      <c r="K5137" s="6">
        <f>IFERROR(EXP(TREND(LN($F$1:$J$1),LN(F5137:J5137),LN(Calculations!$B$3))),0)</f>
        <v>6.6861597059096733E-3</v>
      </c>
    </row>
    <row r="5138" spans="1:11" x14ac:dyDescent="0.35">
      <c r="A5138">
        <v>5135</v>
      </c>
      <c r="B5138" t="str">
        <f t="shared" si="80"/>
        <v>18-50</v>
      </c>
      <c r="C5138">
        <v>-50.037080582435998</v>
      </c>
      <c r="D5138">
        <v>18.256760423260999</v>
      </c>
      <c r="E5138">
        <f>ASIN(SQRT((SIN(RADIANS(PARAMETERS!$D$8-D5138)/2)*SIN(RADIANS(PARAMETERS!$D$8-D5138)/2))+(COS(RADIANS(D5138))*COS(RADIANS(PARAMETERS!$D$8))*SIN(RADIANS(PARAMETERS!$D$9-C5138)/2)*SIN(RADIANS(PARAMETERS!$D$9-C5138)/2))))*2*3958.756</f>
        <v>727.80847560349298</v>
      </c>
      <c r="F5138">
        <v>150.76332092285</v>
      </c>
      <c r="G5138">
        <v>181.7024230957</v>
      </c>
      <c r="H5138">
        <v>216.78427124023</v>
      </c>
      <c r="I5138">
        <v>247.75779724121</v>
      </c>
      <c r="J5138">
        <v>283.15850830078</v>
      </c>
      <c r="K5138" s="6">
        <f>IFERROR(EXP(TREND(LN($F$1:$J$1),LN(F5138:J5138),LN(Calculations!$B$3))),0)</f>
        <v>2.2553276796514411E-2</v>
      </c>
    </row>
    <row r="5139" spans="1:11" x14ac:dyDescent="0.35">
      <c r="A5139">
        <v>5136</v>
      </c>
      <c r="B5139" t="str">
        <f t="shared" si="80"/>
        <v>18-50.5</v>
      </c>
      <c r="C5139">
        <v>-50.308401917337001</v>
      </c>
      <c r="D5139">
        <v>18.256760423260999</v>
      </c>
      <c r="E5139">
        <f>ASIN(SQRT((SIN(RADIANS(PARAMETERS!$D$8-D5139)/2)*SIN(RADIANS(PARAMETERS!$D$8-D5139)/2))+(COS(RADIANS(D5139))*COS(RADIANS(PARAMETERS!$D$8))*SIN(RADIANS(PARAMETERS!$D$9-C5139)/2)*SIN(RADIANS(PARAMETERS!$D$9-C5139)/2))))*2*3958.756</f>
        <v>710.55164760529044</v>
      </c>
      <c r="F5139">
        <v>151.49826049805</v>
      </c>
      <c r="G5139">
        <v>182.17950439453</v>
      </c>
      <c r="H5139">
        <v>217.47903442383</v>
      </c>
      <c r="I5139">
        <v>248.66052246094</v>
      </c>
      <c r="J5139">
        <v>284.31457519531</v>
      </c>
      <c r="K5139" s="6">
        <f>IFERROR(EXP(TREND(LN($F$1:$J$1),LN(F5139:J5139),LN(Calculations!$B$3))),0)</f>
        <v>2.298690441316404E-2</v>
      </c>
    </row>
    <row r="5140" spans="1:11" x14ac:dyDescent="0.35">
      <c r="A5140">
        <v>5137</v>
      </c>
      <c r="B5140" t="str">
        <f t="shared" si="80"/>
        <v>18-50.5</v>
      </c>
      <c r="C5140">
        <v>-50.579723252237997</v>
      </c>
      <c r="D5140">
        <v>18.256760423260999</v>
      </c>
      <c r="E5140">
        <f>ASIN(SQRT((SIN(RADIANS(PARAMETERS!$D$8-D5140)/2)*SIN(RADIANS(PARAMETERS!$D$8-D5140)/2))+(COS(RADIANS(D5140))*COS(RADIANS(PARAMETERS!$D$8))*SIN(RADIANS(PARAMETERS!$D$9-C5140)/2)*SIN(RADIANS(PARAMETERS!$D$9-C5140)/2))))*2*3958.756</f>
        <v>693.32887514198524</v>
      </c>
      <c r="F5140">
        <v>152.16355895996</v>
      </c>
      <c r="G5140">
        <v>182.61846923828</v>
      </c>
      <c r="H5140">
        <v>218.13005065918</v>
      </c>
      <c r="I5140">
        <v>249.51481628418</v>
      </c>
      <c r="J5140">
        <v>285.41717529297</v>
      </c>
      <c r="K5140" s="6">
        <f>IFERROR(EXP(TREND(LN($F$1:$J$1),LN(F5140:J5140),LN(Calculations!$B$3))),0)</f>
        <v>2.3383364596880188E-2</v>
      </c>
    </row>
    <row r="5141" spans="1:11" x14ac:dyDescent="0.35">
      <c r="A5141">
        <v>5138</v>
      </c>
      <c r="B5141" t="str">
        <f t="shared" si="80"/>
        <v>18-51</v>
      </c>
      <c r="C5141">
        <v>-50.851044587139</v>
      </c>
      <c r="D5141">
        <v>18.256760423260999</v>
      </c>
      <c r="E5141">
        <f>ASIN(SQRT((SIN(RADIANS(PARAMETERS!$D$8-D5141)/2)*SIN(RADIANS(PARAMETERS!$D$8-D5141)/2))+(COS(RADIANS(D5141))*COS(RADIANS(PARAMETERS!$D$8))*SIN(RADIANS(PARAMETERS!$D$9-C5141)/2)*SIN(RADIANS(PARAMETERS!$D$9-C5141)/2))))*2*3958.756</f>
        <v>676.14279479533707</v>
      </c>
      <c r="F5141">
        <v>152.79190063477</v>
      </c>
      <c r="G5141">
        <v>183.03890991211</v>
      </c>
      <c r="H5141">
        <v>218.76272583008</v>
      </c>
      <c r="I5141">
        <v>250.3515625</v>
      </c>
      <c r="J5141">
        <v>286.50375366211</v>
      </c>
      <c r="K5141" s="6">
        <f>IFERROR(EXP(TREND(LN($F$1:$J$1),LN(F5141:J5141),LN(Calculations!$B$3))),0)</f>
        <v>2.3760983955442475E-2</v>
      </c>
    </row>
    <row r="5142" spans="1:11" x14ac:dyDescent="0.35">
      <c r="A5142">
        <v>5139</v>
      </c>
      <c r="B5142" t="str">
        <f t="shared" si="80"/>
        <v>18-51</v>
      </c>
      <c r="C5142">
        <v>-51.122365922039997</v>
      </c>
      <c r="D5142">
        <v>18.256760423260999</v>
      </c>
      <c r="E5142">
        <f>ASIN(SQRT((SIN(RADIANS(PARAMETERS!$D$8-D5142)/2)*SIN(RADIANS(PARAMETERS!$D$8-D5142)/2))+(COS(RADIANS(D5142))*COS(RADIANS(PARAMETERS!$D$8))*SIN(RADIANS(PARAMETERS!$D$9-C5142)/2)*SIN(RADIANS(PARAMETERS!$D$9-C5142)/2))))*2*3958.756</f>
        <v>658.99631138238624</v>
      </c>
      <c r="F5142">
        <v>153.42488098145</v>
      </c>
      <c r="G5142">
        <v>183.46726989746</v>
      </c>
      <c r="H5142">
        <v>219.4133605957</v>
      </c>
      <c r="I5142">
        <v>251.2163848877</v>
      </c>
      <c r="J5142">
        <v>287.63122558594</v>
      </c>
      <c r="K5142" s="6">
        <f>IFERROR(EXP(TREND(LN($F$1:$J$1),LN(F5142:J5142),LN(Calculations!$B$3))),0)</f>
        <v>2.4144695328880621E-2</v>
      </c>
    </row>
    <row r="5143" spans="1:11" x14ac:dyDescent="0.35">
      <c r="A5143">
        <v>5140</v>
      </c>
      <c r="B5143" t="str">
        <f t="shared" si="80"/>
        <v>18-51.5</v>
      </c>
      <c r="C5143">
        <v>-51.393687256941</v>
      </c>
      <c r="D5143">
        <v>18.256760423260999</v>
      </c>
      <c r="E5143">
        <f>ASIN(SQRT((SIN(RADIANS(PARAMETERS!$D$8-D5143)/2)*SIN(RADIANS(PARAMETERS!$D$8-D5143)/2))+(COS(RADIANS(D5143))*COS(RADIANS(PARAMETERS!$D$8))*SIN(RADIANS(PARAMETERS!$D$9-C5143)/2)*SIN(RADIANS(PARAMETERS!$D$9-C5143)/2))))*2*3958.756</f>
        <v>641.89263213406082</v>
      </c>
      <c r="F5143">
        <v>154.00061035156</v>
      </c>
      <c r="G5143">
        <v>183.85855102539</v>
      </c>
      <c r="H5143">
        <v>220.00933837891</v>
      </c>
      <c r="I5143">
        <v>252.00981140137</v>
      </c>
      <c r="J5143">
        <v>288.6669921875</v>
      </c>
      <c r="K5143" s="6">
        <f>IFERROR(EXP(TREND(LN($F$1:$J$1),LN(F5143:J5143),LN(Calculations!$B$3))),0)</f>
        <v>2.4496932373883108E-2</v>
      </c>
    </row>
    <row r="5144" spans="1:11" x14ac:dyDescent="0.35">
      <c r="A5144">
        <v>5141</v>
      </c>
      <c r="B5144" t="str">
        <f t="shared" si="80"/>
        <v>18-51.5</v>
      </c>
      <c r="C5144">
        <v>-51.665008591842003</v>
      </c>
      <c r="D5144">
        <v>18.256760423260999</v>
      </c>
      <c r="E5144">
        <f>ASIN(SQRT((SIN(RADIANS(PARAMETERS!$D$8-D5144)/2)*SIN(RADIANS(PARAMETERS!$D$8-D5144)/2))+(COS(RADIANS(D5144))*COS(RADIANS(PARAMETERS!$D$8))*SIN(RADIANS(PARAMETERS!$D$9-C5144)/2)*SIN(RADIANS(PARAMETERS!$D$9-C5144)/2))))*2*3958.756</f>
        <v>624.83530606835018</v>
      </c>
      <c r="F5144">
        <v>154.55381774902</v>
      </c>
      <c r="G5144">
        <v>184.23712158203</v>
      </c>
      <c r="H5144">
        <v>220.5922088623</v>
      </c>
      <c r="I5144">
        <v>252.79014587402</v>
      </c>
      <c r="J5144">
        <v>289.69009399414</v>
      </c>
      <c r="K5144" s="6">
        <f>IFERROR(EXP(TREND(LN($F$1:$J$1),LN(F5144:J5144),LN(Calculations!$B$3))),0)</f>
        <v>2.4837170026952113E-2</v>
      </c>
    </row>
    <row r="5145" spans="1:11" x14ac:dyDescent="0.35">
      <c r="A5145">
        <v>5142</v>
      </c>
      <c r="B5145" t="str">
        <f t="shared" si="80"/>
        <v>18-52</v>
      </c>
      <c r="C5145">
        <v>-51.936329926742999</v>
      </c>
      <c r="D5145">
        <v>18.256760423260999</v>
      </c>
      <c r="E5145">
        <f>ASIN(SQRT((SIN(RADIANS(PARAMETERS!$D$8-D5145)/2)*SIN(RADIANS(PARAMETERS!$D$8-D5145)/2))+(COS(RADIANS(D5145))*COS(RADIANS(PARAMETERS!$D$8))*SIN(RADIANS(PARAMETERS!$D$9-C5145)/2)*SIN(RADIANS(PARAMETERS!$D$9-C5145)/2))))*2*3958.756</f>
        <v>607.82826946727846</v>
      </c>
      <c r="F5145">
        <v>155.11793518066</v>
      </c>
      <c r="G5145">
        <v>184.62744140625</v>
      </c>
      <c r="H5145">
        <v>221.20245361328</v>
      </c>
      <c r="I5145">
        <v>253.6135559082</v>
      </c>
      <c r="J5145">
        <v>290.77612304688</v>
      </c>
      <c r="K5145" s="6">
        <f>IFERROR(EXP(TREND(LN($F$1:$J$1),LN(F5145:J5145),LN(Calculations!$B$3))),0)</f>
        <v>2.5185076177143606E-2</v>
      </c>
    </row>
    <row r="5146" spans="1:11" x14ac:dyDescent="0.35">
      <c r="A5146">
        <v>5143</v>
      </c>
      <c r="B5146" t="str">
        <f t="shared" si="80"/>
        <v>18-52</v>
      </c>
      <c r="C5146">
        <v>-52.207651261644003</v>
      </c>
      <c r="D5146">
        <v>18.256760423260999</v>
      </c>
      <c r="E5146">
        <f>ASIN(SQRT((SIN(RADIANS(PARAMETERS!$D$8-D5146)/2)*SIN(RADIANS(PARAMETERS!$D$8-D5146)/2))+(COS(RADIANS(D5146))*COS(RADIANS(PARAMETERS!$D$8))*SIN(RADIANS(PARAMETERS!$D$9-C5146)/2)*SIN(RADIANS(PARAMETERS!$D$9-C5146)/2))))*2*3958.756</f>
        <v>590.87589854448004</v>
      </c>
      <c r="F5146">
        <v>155.61959838867</v>
      </c>
      <c r="G5146">
        <v>184.9778137207</v>
      </c>
      <c r="H5146">
        <v>221.76055908203</v>
      </c>
      <c r="I5146">
        <v>254.37356567383</v>
      </c>
      <c r="J5146">
        <v>291.78536987305</v>
      </c>
      <c r="K5146" s="6">
        <f>IFERROR(EXP(TREND(LN($F$1:$J$1),LN(F5146:J5146),LN(Calculations!$B$3))),0)</f>
        <v>2.5494314668607406E-2</v>
      </c>
    </row>
    <row r="5147" spans="1:11" x14ac:dyDescent="0.35">
      <c r="A5147">
        <v>5144</v>
      </c>
      <c r="B5147" t="str">
        <f t="shared" si="80"/>
        <v>18-52.5</v>
      </c>
      <c r="C5147">
        <v>-52.478972596544999</v>
      </c>
      <c r="D5147">
        <v>18.256760423260999</v>
      </c>
      <c r="E5147">
        <f>ASIN(SQRT((SIN(RADIANS(PARAMETERS!$D$8-D5147)/2)*SIN(RADIANS(PARAMETERS!$D$8-D5147)/2))+(COS(RADIANS(D5147))*COS(RADIANS(PARAMETERS!$D$8))*SIN(RADIANS(PARAMETERS!$D$9-C5147)/2)*SIN(RADIANS(PARAMETERS!$D$9-C5147)/2))))*2*3958.756</f>
        <v>573.98307060504283</v>
      </c>
      <c r="F5147">
        <v>156.10198974609</v>
      </c>
      <c r="G5147">
        <v>185.31813049316</v>
      </c>
      <c r="H5147">
        <v>222.31242370605</v>
      </c>
      <c r="I5147">
        <v>255.13153076172</v>
      </c>
      <c r="J5147">
        <v>292.79818725586</v>
      </c>
      <c r="K5147" s="6">
        <f>IFERROR(EXP(TREND(LN($F$1:$J$1),LN(F5147:J5147),LN(Calculations!$B$3))),0)</f>
        <v>2.5791108679041101E-2</v>
      </c>
    </row>
    <row r="5148" spans="1:11" x14ac:dyDescent="0.35">
      <c r="A5148">
        <v>5145</v>
      </c>
      <c r="B5148" t="str">
        <f t="shared" si="80"/>
        <v>18-53</v>
      </c>
      <c r="C5148">
        <v>-52.750293931446002</v>
      </c>
      <c r="D5148">
        <v>18.256760423260999</v>
      </c>
      <c r="E5148">
        <f>ASIN(SQRT((SIN(RADIANS(PARAMETERS!$D$8-D5148)/2)*SIN(RADIANS(PARAMETERS!$D$8-D5148)/2))+(COS(RADIANS(D5148))*COS(RADIANS(PARAMETERS!$D$8))*SIN(RADIANS(PARAMETERS!$D$9-C5148)/2)*SIN(RADIANS(PARAMETERS!$D$9-C5148)/2))))*2*3958.756</f>
        <v>557.15523525947197</v>
      </c>
      <c r="F5148">
        <v>156.59233093262</v>
      </c>
      <c r="G5148">
        <v>185.66827392578</v>
      </c>
      <c r="H5148">
        <v>222.88882446289</v>
      </c>
      <c r="I5148">
        <v>255.92875671387</v>
      </c>
      <c r="J5148">
        <v>293.86892700195</v>
      </c>
      <c r="K5148" s="6">
        <f>IFERROR(EXP(TREND(LN($F$1:$J$1),LN(F5148:J5148),LN(Calculations!$B$3))),0)</f>
        <v>2.6092315632909341E-2</v>
      </c>
    </row>
    <row r="5149" spans="1:11" x14ac:dyDescent="0.35">
      <c r="A5149">
        <v>5146</v>
      </c>
      <c r="B5149" t="str">
        <f t="shared" si="80"/>
        <v>18-53</v>
      </c>
      <c r="C5149">
        <v>-53.021615266346998</v>
      </c>
      <c r="D5149">
        <v>18.256760423260999</v>
      </c>
      <c r="E5149">
        <f>ASIN(SQRT((SIN(RADIANS(PARAMETERS!$D$8-D5149)/2)*SIN(RADIANS(PARAMETERS!$D$8-D5149)/2))+(COS(RADIANS(D5149))*COS(RADIANS(PARAMETERS!$D$8))*SIN(RADIANS(PARAMETERS!$D$9-C5149)/2)*SIN(RADIANS(PARAMETERS!$D$9-C5149)/2))))*2*3958.756</f>
        <v>540.39849756876015</v>
      </c>
      <c r="F5149">
        <v>157.02743530273</v>
      </c>
      <c r="G5149">
        <v>185.98460388184</v>
      </c>
      <c r="H5149">
        <v>223.42364501953</v>
      </c>
      <c r="I5149">
        <v>256.6774597168</v>
      </c>
      <c r="J5149">
        <v>294.8830871582</v>
      </c>
      <c r="K5149" s="6">
        <f>IFERROR(EXP(TREND(LN($F$1:$J$1),LN(F5149:J5149),LN(Calculations!$B$3))),0)</f>
        <v>2.6357082758829017E-2</v>
      </c>
    </row>
    <row r="5150" spans="1:11" x14ac:dyDescent="0.35">
      <c r="A5150">
        <v>5147</v>
      </c>
      <c r="B5150" t="str">
        <f t="shared" si="80"/>
        <v>18-53.5</v>
      </c>
      <c r="C5150">
        <v>-53.292936601248002</v>
      </c>
      <c r="D5150">
        <v>18.256760423260999</v>
      </c>
      <c r="E5150">
        <f>ASIN(SQRT((SIN(RADIANS(PARAMETERS!$D$8-D5150)/2)*SIN(RADIANS(PARAMETERS!$D$8-D5150)/2))+(COS(RADIANS(D5150))*COS(RADIANS(PARAMETERS!$D$8))*SIN(RADIANS(PARAMETERS!$D$9-C5150)/2)*SIN(RADIANS(PARAMETERS!$D$9-C5150)/2))))*2*3958.756</f>
        <v>523.71971537879995</v>
      </c>
      <c r="F5150">
        <v>157.45268249512</v>
      </c>
      <c r="G5150">
        <v>186.29658508301</v>
      </c>
      <c r="H5150">
        <v>223.95745849609</v>
      </c>
      <c r="I5150">
        <v>257.42880249023</v>
      </c>
      <c r="J5150">
        <v>295.90475463867</v>
      </c>
      <c r="K5150" s="6">
        <f>IFERROR(EXP(TREND(LN($F$1:$J$1),LN(F5150:J5150),LN(Calculations!$B$3))),0)</f>
        <v>2.6614950700787045E-2</v>
      </c>
    </row>
    <row r="5151" spans="1:11" x14ac:dyDescent="0.35">
      <c r="A5151">
        <v>5148</v>
      </c>
      <c r="B5151" t="str">
        <f t="shared" si="80"/>
        <v>18-53.5</v>
      </c>
      <c r="C5151">
        <v>-53.564257936148998</v>
      </c>
      <c r="D5151">
        <v>18.256760423260999</v>
      </c>
      <c r="E5151">
        <f>ASIN(SQRT((SIN(RADIANS(PARAMETERS!$D$8-D5151)/2)*SIN(RADIANS(PARAMETERS!$D$8-D5151)/2))+(COS(RADIANS(D5151))*COS(RADIANS(PARAMETERS!$D$8))*SIN(RADIANS(PARAMETERS!$D$9-C5151)/2)*SIN(RADIANS(PARAMETERS!$D$9-C5151)/2))))*2*3958.756</f>
        <v>507.1266135629071</v>
      </c>
      <c r="F5151">
        <v>157.88664245605</v>
      </c>
      <c r="G5151">
        <v>186.61671447754</v>
      </c>
      <c r="H5151">
        <v>224.50668334961</v>
      </c>
      <c r="I5151">
        <v>258.20297241211</v>
      </c>
      <c r="J5151">
        <v>296.95874023438</v>
      </c>
      <c r="K5151" s="6">
        <f>IFERROR(EXP(TREND(LN($F$1:$J$1),LN(F5151:J5151),LN(Calculations!$B$3))),0)</f>
        <v>2.6878444984656913E-2</v>
      </c>
    </row>
    <row r="5152" spans="1:11" x14ac:dyDescent="0.35">
      <c r="A5152">
        <v>5149</v>
      </c>
      <c r="B5152" t="str">
        <f t="shared" si="80"/>
        <v>18-54</v>
      </c>
      <c r="C5152">
        <v>-53.835579271050001</v>
      </c>
      <c r="D5152">
        <v>18.256760423260999</v>
      </c>
      <c r="E5152">
        <f>ASIN(SQRT((SIN(RADIANS(PARAMETERS!$D$8-D5152)/2)*SIN(RADIANS(PARAMETERS!$D$8-D5152)/2))+(COS(RADIANS(D5152))*COS(RADIANS(PARAMETERS!$D$8))*SIN(RADIANS(PARAMETERS!$D$9-C5152)/2)*SIN(RADIANS(PARAMETERS!$D$9-C5152)/2))))*2*3958.756</f>
        <v>490.62791844549344</v>
      </c>
      <c r="F5152">
        <v>158.26141357422</v>
      </c>
      <c r="G5152">
        <v>186.89497375488</v>
      </c>
      <c r="H5152">
        <v>224.99081420898</v>
      </c>
      <c r="I5152">
        <v>258.88958740234</v>
      </c>
      <c r="J5152">
        <v>297.89764404297</v>
      </c>
      <c r="K5152" s="6">
        <f>IFERROR(EXP(TREND(LN($F$1:$J$1),LN(F5152:J5152),LN(Calculations!$B$3))),0)</f>
        <v>2.7104524795896912E-2</v>
      </c>
    </row>
    <row r="5153" spans="1:11" x14ac:dyDescent="0.35">
      <c r="A5153">
        <v>5150</v>
      </c>
      <c r="B5153" t="str">
        <f t="shared" si="80"/>
        <v>18-54</v>
      </c>
      <c r="C5153">
        <v>-54.106900605950997</v>
      </c>
      <c r="D5153">
        <v>18.256760423260999</v>
      </c>
      <c r="E5153">
        <f>ASIN(SQRT((SIN(RADIANS(PARAMETERS!$D$8-D5153)/2)*SIN(RADIANS(PARAMETERS!$D$8-D5153)/2))+(COS(RADIANS(D5153))*COS(RADIANS(PARAMETERS!$D$8))*SIN(RADIANS(PARAMETERS!$D$9-C5153)/2)*SIN(RADIANS(PARAMETERS!$D$9-C5153)/2))))*2*3958.756</f>
        <v>474.2335163435896</v>
      </c>
      <c r="F5153">
        <v>158.62850952148</v>
      </c>
      <c r="G5153">
        <v>187.16746520996</v>
      </c>
      <c r="H5153">
        <v>225.46401977539</v>
      </c>
      <c r="I5153">
        <v>259.56033325195</v>
      </c>
      <c r="J5153">
        <v>298.81460571289</v>
      </c>
      <c r="K5153" s="6">
        <f>IFERROR(EXP(TREND(LN($F$1:$J$1),LN(F5153:J5153),LN(Calculations!$B$3))),0)</f>
        <v>2.7326664839811526E-2</v>
      </c>
    </row>
    <row r="5154" spans="1:11" x14ac:dyDescent="0.35">
      <c r="A5154">
        <v>5151</v>
      </c>
      <c r="B5154" t="str">
        <f t="shared" si="80"/>
        <v>18-54.5</v>
      </c>
      <c r="C5154">
        <v>-54.378221940852001</v>
      </c>
      <c r="D5154">
        <v>18.256760423260999</v>
      </c>
      <c r="E5154">
        <f>ASIN(SQRT((SIN(RADIANS(PARAMETERS!$D$8-D5154)/2)*SIN(RADIANS(PARAMETERS!$D$8-D5154)/2))+(COS(RADIANS(D5154))*COS(RADIANS(PARAMETERS!$D$8))*SIN(RADIANS(PARAMETERS!$D$9-C5154)/2)*SIN(RADIANS(PARAMETERS!$D$9-C5154)/2))))*2*3958.756</f>
        <v>457.95464095089011</v>
      </c>
      <c r="F5154">
        <v>159.00587463379</v>
      </c>
      <c r="G5154">
        <v>187.4468536377</v>
      </c>
      <c r="H5154">
        <v>225.94351196289</v>
      </c>
      <c r="I5154">
        <v>260.23672485352</v>
      </c>
      <c r="J5154">
        <v>299.73638916016</v>
      </c>
      <c r="K5154" s="6">
        <f>IFERROR(EXP(TREND(LN($F$1:$J$1),LN(F5154:J5154),LN(Calculations!$B$3))),0)</f>
        <v>2.7557282721693013E-2</v>
      </c>
    </row>
    <row r="5155" spans="1:11" x14ac:dyDescent="0.35">
      <c r="A5155">
        <v>5152</v>
      </c>
      <c r="B5155" t="str">
        <f t="shared" si="80"/>
        <v>18-54.5</v>
      </c>
      <c r="C5155">
        <v>-54.649543275752997</v>
      </c>
      <c r="D5155">
        <v>18.256760423260999</v>
      </c>
      <c r="E5155">
        <f>ASIN(SQRT((SIN(RADIANS(PARAMETERS!$D$8-D5155)/2)*SIN(RADIANS(PARAMETERS!$D$8-D5155)/2))+(COS(RADIANS(D5155))*COS(RADIANS(PARAMETERS!$D$8))*SIN(RADIANS(PARAMETERS!$D$9-C5155)/2)*SIN(RADIANS(PARAMETERS!$D$9-C5155)/2))))*2*3958.756</f>
        <v>441.80409521320507</v>
      </c>
      <c r="F5155">
        <v>159.35014343262</v>
      </c>
      <c r="G5155">
        <v>187.70579528809</v>
      </c>
      <c r="H5155">
        <v>226.39105224609</v>
      </c>
      <c r="I5155">
        <v>260.87020874023</v>
      </c>
      <c r="J5155">
        <v>300.60192871094</v>
      </c>
      <c r="K5155" s="6">
        <f>IFERROR(EXP(TREND(LN($F$1:$J$1),LN(F5155:J5155),LN(Calculations!$B$3))),0)</f>
        <v>2.7767149504828545E-2</v>
      </c>
    </row>
    <row r="5156" spans="1:11" x14ac:dyDescent="0.35">
      <c r="A5156">
        <v>5153</v>
      </c>
      <c r="B5156" t="str">
        <f t="shared" si="80"/>
        <v>18-55</v>
      </c>
      <c r="C5156">
        <v>-54.920864610654</v>
      </c>
      <c r="D5156">
        <v>18.256760423260999</v>
      </c>
      <c r="E5156">
        <f>ASIN(SQRT((SIN(RADIANS(PARAMETERS!$D$8-D5156)/2)*SIN(RADIANS(PARAMETERS!$D$8-D5156)/2))+(COS(RADIANS(D5156))*COS(RADIANS(PARAMETERS!$D$8))*SIN(RADIANS(PARAMETERS!$D$9-C5156)/2)*SIN(RADIANS(PARAMETERS!$D$9-C5156)/2))))*2*3958.756</f>
        <v>425.7965144079721</v>
      </c>
      <c r="F5156">
        <v>159.73068237305</v>
      </c>
      <c r="G5156">
        <v>187.99513244629</v>
      </c>
      <c r="H5156">
        <v>226.88566589355</v>
      </c>
      <c r="I5156">
        <v>261.56713867188</v>
      </c>
      <c r="J5156">
        <v>301.55142211914</v>
      </c>
      <c r="K5156" s="6">
        <f>IFERROR(EXP(TREND(LN($F$1:$J$1),LN(F5156:J5156),LN(Calculations!$B$3))),0)</f>
        <v>2.8001469765640732E-2</v>
      </c>
    </row>
    <row r="5157" spans="1:11" x14ac:dyDescent="0.35">
      <c r="A5157">
        <v>5154</v>
      </c>
      <c r="B5157" t="str">
        <f t="shared" si="80"/>
        <v>18-55</v>
      </c>
      <c r="C5157">
        <v>-55.192185945555003</v>
      </c>
      <c r="D5157">
        <v>18.256760423260999</v>
      </c>
      <c r="E5157">
        <f>ASIN(SQRT((SIN(RADIANS(PARAMETERS!$D$8-D5157)/2)*SIN(RADIANS(PARAMETERS!$D$8-D5157)/2))+(COS(RADIANS(D5157))*COS(RADIANS(PARAMETERS!$D$8))*SIN(RADIANS(PARAMETERS!$D$9-C5157)/2)*SIN(RADIANS(PARAMETERS!$D$9-C5157)/2))))*2*3958.756</f>
        <v>409.94867833019487</v>
      </c>
      <c r="F5157">
        <v>160.15788269043</v>
      </c>
      <c r="G5157">
        <v>188.32411193848</v>
      </c>
      <c r="H5157">
        <v>227.43928527832</v>
      </c>
      <c r="I5157">
        <v>262.3420715332</v>
      </c>
      <c r="J5157">
        <v>302.60250854492</v>
      </c>
      <c r="K5157" s="6">
        <f>IFERROR(EXP(TREND(LN($F$1:$J$1),LN(F5157:J5157),LN(Calculations!$B$3))),0)</f>
        <v>2.8268246619208438E-2</v>
      </c>
    </row>
    <row r="5158" spans="1:11" x14ac:dyDescent="0.35">
      <c r="A5158">
        <v>5155</v>
      </c>
      <c r="B5158" t="str">
        <f t="shared" si="80"/>
        <v>18-55.5</v>
      </c>
      <c r="C5158">
        <v>-55.463507280456</v>
      </c>
      <c r="D5158">
        <v>18.256760423260999</v>
      </c>
      <c r="E5158">
        <f>ASIN(SQRT((SIN(RADIANS(PARAMETERS!$D$8-D5158)/2)*SIN(RADIANS(PARAMETERS!$D$8-D5158)/2))+(COS(RADIANS(D5158))*COS(RADIANS(PARAMETERS!$D$8))*SIN(RADIANS(PARAMETERS!$D$9-C5158)/2)*SIN(RADIANS(PARAMETERS!$D$9-C5158)/2))))*2*3958.756</f>
        <v>394.27988175667667</v>
      </c>
      <c r="F5158">
        <v>160.5601348877</v>
      </c>
      <c r="G5158">
        <v>188.63664245605</v>
      </c>
      <c r="H5158">
        <v>227.96011352539</v>
      </c>
      <c r="I5158">
        <v>263.06802368164</v>
      </c>
      <c r="J5158">
        <v>303.58444213867</v>
      </c>
      <c r="K5158" s="6">
        <f>IFERROR(EXP(TREND(LN($F$1:$J$1),LN(F5158:J5158),LN(Calculations!$B$3))),0)</f>
        <v>2.852200921054085E-2</v>
      </c>
    </row>
    <row r="5159" spans="1:11" x14ac:dyDescent="0.35">
      <c r="A5159">
        <v>5156</v>
      </c>
      <c r="B5159" t="str">
        <f t="shared" si="80"/>
        <v>18-55.5</v>
      </c>
      <c r="C5159">
        <v>-55.734828615357003</v>
      </c>
      <c r="D5159">
        <v>18.256760423260999</v>
      </c>
      <c r="E5159">
        <f>ASIN(SQRT((SIN(RADIANS(PARAMETERS!$D$8-D5159)/2)*SIN(RADIANS(PARAMETERS!$D$8-D5159)/2))+(COS(RADIANS(D5159))*COS(RADIANS(PARAMETERS!$D$8))*SIN(RADIANS(PARAMETERS!$D$9-C5159)/2)*SIN(RADIANS(PARAMETERS!$D$9-C5159)/2))))*2*3958.756</f>
        <v>378.8123736066558</v>
      </c>
      <c r="F5159">
        <v>161.01118469238</v>
      </c>
      <c r="G5159">
        <v>188.99000549316</v>
      </c>
      <c r="H5159">
        <v>228.53401184082</v>
      </c>
      <c r="I5159">
        <v>263.85864257813</v>
      </c>
      <c r="J5159">
        <v>304.64501953125</v>
      </c>
      <c r="K5159" s="6">
        <f>IFERROR(EXP(TREND(LN($F$1:$J$1),LN(F5159:J5159),LN(Calculations!$B$3))),0)</f>
        <v>2.881294077073606E-2</v>
      </c>
    </row>
    <row r="5160" spans="1:11" x14ac:dyDescent="0.35">
      <c r="A5160">
        <v>5157</v>
      </c>
      <c r="B5160" t="str">
        <f t="shared" si="80"/>
        <v>18-56</v>
      </c>
      <c r="C5160">
        <v>-56.006149950257999</v>
      </c>
      <c r="D5160">
        <v>18.256760423260999</v>
      </c>
      <c r="E5160">
        <f>ASIN(SQRT((SIN(RADIANS(PARAMETERS!$D$8-D5160)/2)*SIN(RADIANS(PARAMETERS!$D$8-D5160)/2))+(COS(RADIANS(D5160))*COS(RADIANS(PARAMETERS!$D$8))*SIN(RADIANS(PARAMETERS!$D$9-C5160)/2)*SIN(RADIANS(PARAMETERS!$D$9-C5160)/2))))*2*3958.756</f>
        <v>363.57187623960357</v>
      </c>
      <c r="F5160">
        <v>161.50450134277</v>
      </c>
      <c r="G5160">
        <v>189.38606262207</v>
      </c>
      <c r="H5160">
        <v>229.16189575195</v>
      </c>
      <c r="I5160">
        <v>264.71383666992</v>
      </c>
      <c r="J5160">
        <v>305.7829284668</v>
      </c>
      <c r="K5160" s="6">
        <f>IFERROR(EXP(TREND(LN($F$1:$J$1),LN(F5160:J5160),LN(Calculations!$B$3))),0)</f>
        <v>2.9138585304093606E-2</v>
      </c>
    </row>
    <row r="5161" spans="1:11" x14ac:dyDescent="0.35">
      <c r="A5161">
        <v>5158</v>
      </c>
      <c r="B5161" t="str">
        <f t="shared" si="80"/>
        <v>18-56.5</v>
      </c>
      <c r="C5161">
        <v>-56.277471285159002</v>
      </c>
      <c r="D5161">
        <v>18.256760423260999</v>
      </c>
      <c r="E5161">
        <f>ASIN(SQRT((SIN(RADIANS(PARAMETERS!$D$8-D5161)/2)*SIN(RADIANS(PARAMETERS!$D$8-D5161)/2))+(COS(RADIANS(D5161))*COS(RADIANS(PARAMETERS!$D$8))*SIN(RADIANS(PARAMETERS!$D$9-C5161)/2)*SIN(RADIANS(PARAMETERS!$D$9-C5161)/2))))*2*3958.756</f>
        <v>348.58819677004942</v>
      </c>
      <c r="F5161">
        <v>161.97213745117</v>
      </c>
      <c r="G5161">
        <v>189.76377868652</v>
      </c>
      <c r="H5161">
        <v>229.74586486816</v>
      </c>
      <c r="I5161">
        <v>265.49938964844</v>
      </c>
      <c r="J5161">
        <v>306.81860351563</v>
      </c>
      <c r="K5161" s="6">
        <f>IFERROR(EXP(TREND(LN($F$1:$J$1),LN(F5161:J5161),LN(Calculations!$B$3))),0)</f>
        <v>2.9454528521050943E-2</v>
      </c>
    </row>
    <row r="5162" spans="1:11" x14ac:dyDescent="0.35">
      <c r="A5162">
        <v>5159</v>
      </c>
      <c r="B5162" t="str">
        <f t="shared" si="80"/>
        <v>18-56.5</v>
      </c>
      <c r="C5162">
        <v>-56.548792620059999</v>
      </c>
      <c r="D5162">
        <v>18.256760423260999</v>
      </c>
      <c r="E5162">
        <f>ASIN(SQRT((SIN(RADIANS(PARAMETERS!$D$8-D5162)/2)*SIN(RADIANS(PARAMETERS!$D$8-D5162)/2))+(COS(RADIANS(D5162))*COS(RADIANS(PARAMETERS!$D$8))*SIN(RADIANS(PARAMETERS!$D$9-C5162)/2)*SIN(RADIANS(PARAMETERS!$D$9-C5162)/2))))*2*3958.756</f>
        <v>333.89594152050336</v>
      </c>
      <c r="F5162">
        <v>162.47459411621</v>
      </c>
      <c r="G5162">
        <v>190.17150878906</v>
      </c>
      <c r="H5162">
        <v>230.3567199707</v>
      </c>
      <c r="I5162">
        <v>266.30776977539</v>
      </c>
      <c r="J5162">
        <v>307.87124633789</v>
      </c>
      <c r="K5162" s="6">
        <f>IFERROR(EXP(TREND(LN($F$1:$J$1),LN(F5162:J5162),LN(Calculations!$B$3))),0)</f>
        <v>2.9803641211182241E-2</v>
      </c>
    </row>
    <row r="5163" spans="1:11" x14ac:dyDescent="0.35">
      <c r="A5163">
        <v>5160</v>
      </c>
      <c r="B5163" t="str">
        <f t="shared" si="80"/>
        <v>18-57</v>
      </c>
      <c r="C5163">
        <v>-56.820113954961002</v>
      </c>
      <c r="D5163">
        <v>18.256760423260999</v>
      </c>
      <c r="E5163">
        <f>ASIN(SQRT((SIN(RADIANS(PARAMETERS!$D$8-D5163)/2)*SIN(RADIANS(PARAMETERS!$D$8-D5163)/2))+(COS(RADIANS(D5163))*COS(RADIANS(PARAMETERS!$D$8))*SIN(RADIANS(PARAMETERS!$D$9-C5163)/2)*SIN(RADIANS(PARAMETERS!$D$9-C5163)/2))))*2*3958.756</f>
        <v>319.53534177137254</v>
      </c>
      <c r="F5163">
        <v>163.00073242188</v>
      </c>
      <c r="G5163">
        <v>190.60655212402</v>
      </c>
      <c r="H5163">
        <v>230.98921203613</v>
      </c>
      <c r="I5163">
        <v>267.13128662109</v>
      </c>
      <c r="J5163">
        <v>308.93005371094</v>
      </c>
      <c r="K5163" s="6">
        <f>IFERROR(EXP(TREND(LN($F$1:$J$1),LN(F5163:J5163),LN(Calculations!$B$3))),0)</f>
        <v>3.0180144748031244E-2</v>
      </c>
    </row>
    <row r="5164" spans="1:11" x14ac:dyDescent="0.35">
      <c r="A5164">
        <v>5161</v>
      </c>
      <c r="B5164" t="str">
        <f t="shared" si="80"/>
        <v>18-57</v>
      </c>
      <c r="C5164">
        <v>-57.091435289861998</v>
      </c>
      <c r="D5164">
        <v>18.256760423260999</v>
      </c>
      <c r="E5164">
        <f>ASIN(SQRT((SIN(RADIANS(PARAMETERS!$D$8-D5164)/2)*SIN(RADIANS(PARAMETERS!$D$8-D5164)/2))+(COS(RADIANS(D5164))*COS(RADIANS(PARAMETERS!$D$8))*SIN(RADIANS(PARAMETERS!$D$9-C5164)/2)*SIN(RADIANS(PARAMETERS!$D$9-C5164)/2))))*2*3958.756</f>
        <v>305.5531922215298</v>
      </c>
      <c r="F5164">
        <v>163.50425720215</v>
      </c>
      <c r="G5164">
        <v>191.02038574219</v>
      </c>
      <c r="H5164">
        <v>231.56977844238</v>
      </c>
      <c r="I5164">
        <v>267.87182617188</v>
      </c>
      <c r="J5164">
        <v>309.86639404297</v>
      </c>
      <c r="K5164" s="6">
        <f>IFERROR(EXP(TREND(LN($F$1:$J$1),LN(F5164:J5164),LN(Calculations!$B$3))),0)</f>
        <v>3.0551662248487464E-2</v>
      </c>
    </row>
    <row r="5165" spans="1:11" x14ac:dyDescent="0.35">
      <c r="A5165">
        <v>5162</v>
      </c>
      <c r="B5165" t="str">
        <f t="shared" si="80"/>
        <v>18-57.5</v>
      </c>
      <c r="C5165">
        <v>-57.362756624763001</v>
      </c>
      <c r="D5165">
        <v>18.256760423260999</v>
      </c>
      <c r="E5165">
        <f>ASIN(SQRT((SIN(RADIANS(PARAMETERS!$D$8-D5165)/2)*SIN(RADIANS(PARAMETERS!$D$8-D5165)/2))+(COS(RADIANS(D5165))*COS(RADIANS(PARAMETERS!$D$8))*SIN(RADIANS(PARAMETERS!$D$9-C5165)/2)*SIN(RADIANS(PARAMETERS!$D$9-C5165)/2))))*2*3958.756</f>
        <v>292.00389067521269</v>
      </c>
      <c r="F5165">
        <v>164.04951477051</v>
      </c>
      <c r="G5165">
        <v>191.47010803223</v>
      </c>
      <c r="H5165">
        <v>232.18830871582</v>
      </c>
      <c r="I5165">
        <v>268.65142822266</v>
      </c>
      <c r="J5165">
        <v>310.84228515625</v>
      </c>
      <c r="K5165" s="6">
        <f>IFERROR(EXP(TREND(LN($F$1:$J$1),LN(F5165:J5165),LN(Calculations!$B$3))),0)</f>
        <v>3.0962994072487642E-2</v>
      </c>
    </row>
    <row r="5166" spans="1:11" x14ac:dyDescent="0.35">
      <c r="A5166">
        <v>5163</v>
      </c>
      <c r="B5166" t="str">
        <f t="shared" si="80"/>
        <v>18-57.5</v>
      </c>
      <c r="C5166">
        <v>-57.634077959663998</v>
      </c>
      <c r="D5166">
        <v>18.256760423260999</v>
      </c>
      <c r="E5166">
        <f>ASIN(SQRT((SIN(RADIANS(PARAMETERS!$D$8-D5166)/2)*SIN(RADIANS(PARAMETERS!$D$8-D5166)/2))+(COS(RADIANS(D5166))*COS(RADIANS(PARAMETERS!$D$8))*SIN(RADIANS(PARAMETERS!$D$9-C5166)/2)*SIN(RADIANS(PARAMETERS!$D$9-C5166)/2))))*2*3958.756</f>
        <v>278.95054507597104</v>
      </c>
      <c r="F5166">
        <v>164.62261962891</v>
      </c>
      <c r="G5166">
        <v>191.94892883301</v>
      </c>
      <c r="H5166">
        <v>232.8348236084</v>
      </c>
      <c r="I5166">
        <v>269.45703125</v>
      </c>
      <c r="J5166">
        <v>311.84091186523</v>
      </c>
      <c r="K5166" s="6">
        <f>IFERROR(EXP(TREND(LN($F$1:$J$1),LN(F5166:J5166),LN(Calculations!$B$3))),0)</f>
        <v>3.1405767562362498E-2</v>
      </c>
    </row>
    <row r="5167" spans="1:11" x14ac:dyDescent="0.35">
      <c r="A5167">
        <v>5164</v>
      </c>
      <c r="B5167" t="str">
        <f t="shared" si="80"/>
        <v>18-58</v>
      </c>
      <c r="C5167">
        <v>-57.905399294565001</v>
      </c>
      <c r="D5167">
        <v>18.256760423260999</v>
      </c>
      <c r="E5167">
        <f>ASIN(SQRT((SIN(RADIANS(PARAMETERS!$D$8-D5167)/2)*SIN(RADIANS(PARAMETERS!$D$8-D5167)/2))+(COS(RADIANS(D5167))*COS(RADIANS(PARAMETERS!$D$8))*SIN(RADIANS(PARAMETERS!$D$9-C5167)/2)*SIN(RADIANS(PARAMETERS!$D$9-C5167)/2))))*2*3958.756</f>
        <v>266.4660778110383</v>
      </c>
      <c r="F5167">
        <v>165.17861938477</v>
      </c>
      <c r="G5167">
        <v>192.41213989258</v>
      </c>
      <c r="H5167">
        <v>233.43984985352</v>
      </c>
      <c r="I5167">
        <v>270.19494628906</v>
      </c>
      <c r="J5167">
        <v>312.73852539063</v>
      </c>
      <c r="K5167" s="6">
        <f>IFERROR(EXP(TREND(LN($F$1:$J$1),LN(F5167:J5167),LN(Calculations!$B$3))),0)</f>
        <v>3.1848913371353704E-2</v>
      </c>
    </row>
    <row r="5168" spans="1:11" x14ac:dyDescent="0.35">
      <c r="A5168">
        <v>5165</v>
      </c>
      <c r="B5168" t="str">
        <f t="shared" si="80"/>
        <v>18-58</v>
      </c>
      <c r="C5168">
        <v>-58.176720629465002</v>
      </c>
      <c r="D5168">
        <v>18.256760423260999</v>
      </c>
      <c r="E5168">
        <f>ASIN(SQRT((SIN(RADIANS(PARAMETERS!$D$8-D5168)/2)*SIN(RADIANS(PARAMETERS!$D$8-D5168)/2))+(COS(RADIANS(D5168))*COS(RADIANS(PARAMETERS!$D$8))*SIN(RADIANS(PARAMETERS!$D$9-C5168)/2)*SIN(RADIANS(PARAMETERS!$D$9-C5168)/2))))*2*3958.756</f>
        <v>254.63420251562735</v>
      </c>
      <c r="F5168">
        <v>165.75634765625</v>
      </c>
      <c r="G5168">
        <v>192.89398193359</v>
      </c>
      <c r="H5168">
        <v>234.04846191406</v>
      </c>
      <c r="I5168">
        <v>270.92044067383</v>
      </c>
      <c r="J5168">
        <v>313.60260009766</v>
      </c>
      <c r="K5168" s="6">
        <f>IFERROR(EXP(TREND(LN($F$1:$J$1),LN(F5168:J5168),LN(Calculations!$B$3))),0)</f>
        <v>3.2324543394786354E-2</v>
      </c>
    </row>
    <row r="5169" spans="1:11" x14ac:dyDescent="0.35">
      <c r="A5169">
        <v>5166</v>
      </c>
      <c r="B5169" t="str">
        <f t="shared" si="80"/>
        <v>18-58.5</v>
      </c>
      <c r="C5169">
        <v>-58.448041964365999</v>
      </c>
      <c r="D5169">
        <v>18.256760423260999</v>
      </c>
      <c r="E5169">
        <f>ASIN(SQRT((SIN(RADIANS(PARAMETERS!$D$8-D5169)/2)*SIN(RADIANS(PARAMETERS!$D$8-D5169)/2))+(COS(RADIANS(D5169))*COS(RADIANS(PARAMETERS!$D$8))*SIN(RADIANS(PARAMETERS!$D$9-C5169)/2)*SIN(RADIANS(PARAMETERS!$D$9-C5169)/2))))*2*3958.756</f>
        <v>243.55007211211355</v>
      </c>
      <c r="F5169">
        <v>166.32598876953</v>
      </c>
      <c r="G5169">
        <v>193.37884521484</v>
      </c>
      <c r="H5169">
        <v>234.63690185547</v>
      </c>
      <c r="I5169">
        <v>271.60180664063</v>
      </c>
      <c r="J5169">
        <v>314.39169311523</v>
      </c>
      <c r="K5169" s="6">
        <f>IFERROR(EXP(TREND(LN($F$1:$J$1),LN(F5169:J5169),LN(Calculations!$B$3))),0)</f>
        <v>3.2812957351067741E-2</v>
      </c>
    </row>
    <row r="5170" spans="1:11" x14ac:dyDescent="0.35">
      <c r="A5170">
        <v>5167</v>
      </c>
      <c r="B5170" t="str">
        <f t="shared" si="80"/>
        <v>18-58.5</v>
      </c>
      <c r="C5170">
        <v>-58.719363299267002</v>
      </c>
      <c r="D5170">
        <v>18.256760423260999</v>
      </c>
      <c r="E5170">
        <f>ASIN(SQRT((SIN(RADIANS(PARAMETERS!$D$8-D5170)/2)*SIN(RADIANS(PARAMETERS!$D$8-D5170)/2))+(COS(RADIANS(D5170))*COS(RADIANS(PARAMETERS!$D$8))*SIN(RADIANS(PARAMETERS!$D$9-C5170)/2)*SIN(RADIANS(PARAMETERS!$D$9-C5170)/2))))*2*3958.756</f>
        <v>233.32030053287761</v>
      </c>
      <c r="F5170">
        <v>166.84617614746</v>
      </c>
      <c r="G5170">
        <v>193.82347106934</v>
      </c>
      <c r="H5170">
        <v>235.14195251465</v>
      </c>
      <c r="I5170">
        <v>272.15649414063</v>
      </c>
      <c r="J5170">
        <v>314.99926757813</v>
      </c>
      <c r="K5170" s="6">
        <f>IFERROR(EXP(TREND(LN($F$1:$J$1),LN(F5170:J5170),LN(Calculations!$B$3))),0)</f>
        <v>3.3282590803075163E-2</v>
      </c>
    </row>
    <row r="5171" spans="1:11" x14ac:dyDescent="0.35">
      <c r="A5171">
        <v>5168</v>
      </c>
      <c r="B5171" t="str">
        <f t="shared" si="80"/>
        <v>18-59</v>
      </c>
      <c r="C5171">
        <v>-58.990684634167998</v>
      </c>
      <c r="D5171">
        <v>18.256760423260999</v>
      </c>
      <c r="E5171">
        <f>ASIN(SQRT((SIN(RADIANS(PARAMETERS!$D$8-D5171)/2)*SIN(RADIANS(PARAMETERS!$D$8-D5171)/2))+(COS(RADIANS(D5171))*COS(RADIANS(PARAMETERS!$D$8))*SIN(RADIANS(PARAMETERS!$D$9-C5171)/2)*SIN(RADIANS(PARAMETERS!$D$9-C5171)/2))))*2*3958.756</f>
        <v>224.06195869004455</v>
      </c>
      <c r="F5171">
        <v>167.3812713623</v>
      </c>
      <c r="G5171">
        <v>194.29132080078</v>
      </c>
      <c r="H5171">
        <v>235.66239929199</v>
      </c>
      <c r="I5171">
        <v>272.71783447266</v>
      </c>
      <c r="J5171">
        <v>315.60177612305</v>
      </c>
      <c r="K5171" s="6">
        <f>IFERROR(EXP(TREND(LN($F$1:$J$1),LN(F5171:J5171),LN(Calculations!$B$3))),0)</f>
        <v>3.3781076905040314E-2</v>
      </c>
    </row>
    <row r="5172" spans="1:11" x14ac:dyDescent="0.35">
      <c r="A5172">
        <v>5169</v>
      </c>
      <c r="B5172" t="str">
        <f t="shared" si="80"/>
        <v>18-59.5</v>
      </c>
      <c r="C5172">
        <v>-59.262005969069001</v>
      </c>
      <c r="D5172">
        <v>18.256760423260999</v>
      </c>
      <c r="E5172">
        <f>ASIN(SQRT((SIN(RADIANS(PARAMETERS!$D$8-D5172)/2)*SIN(RADIANS(PARAMETERS!$D$8-D5172)/2))+(COS(RADIANS(D5172))*COS(RADIANS(PARAMETERS!$D$8))*SIN(RADIANS(PARAMETERS!$D$9-C5172)/2)*SIN(RADIANS(PARAMETERS!$D$9-C5172)/2))))*2*3958.756</f>
        <v>215.900073370652</v>
      </c>
      <c r="F5172">
        <v>167.91307067871</v>
      </c>
      <c r="G5172">
        <v>194.76692199707</v>
      </c>
      <c r="H5172">
        <v>236.17584228516</v>
      </c>
      <c r="I5172">
        <v>273.25674438477</v>
      </c>
      <c r="J5172">
        <v>316.16174316406</v>
      </c>
      <c r="K5172" s="6">
        <f>IFERROR(EXP(TREND(LN($F$1:$J$1),LN(F5172:J5172),LN(Calculations!$B$3))),0)</f>
        <v>3.429532420651929E-2</v>
      </c>
    </row>
    <row r="5173" spans="1:11" x14ac:dyDescent="0.35">
      <c r="A5173">
        <v>5170</v>
      </c>
      <c r="B5173" t="str">
        <f t="shared" si="80"/>
        <v>18-59.5</v>
      </c>
      <c r="C5173">
        <v>-59.533327303969998</v>
      </c>
      <c r="D5173">
        <v>18.256760423260999</v>
      </c>
      <c r="E5173">
        <f>ASIN(SQRT((SIN(RADIANS(PARAMETERS!$D$8-D5173)/2)*SIN(RADIANS(PARAMETERS!$D$8-D5173)/2))+(COS(RADIANS(D5173))*COS(RADIANS(PARAMETERS!$D$8))*SIN(RADIANS(PARAMETERS!$D$9-C5173)/2)*SIN(RADIANS(PARAMETERS!$D$9-C5173)/2))))*2*3958.756</f>
        <v>208.96317966753014</v>
      </c>
      <c r="F5173">
        <v>168.42202758789</v>
      </c>
      <c r="G5173">
        <v>195.22264099121</v>
      </c>
      <c r="H5173">
        <v>236.64508056641</v>
      </c>
      <c r="I5173">
        <v>273.72695922852</v>
      </c>
      <c r="J5173">
        <v>316.62194824219</v>
      </c>
      <c r="K5173" s="6">
        <f>IFERROR(EXP(TREND(LN($F$1:$J$1),LN(F5173:J5173),LN(Calculations!$B$3))),0)</f>
        <v>3.4808012324589889E-2</v>
      </c>
    </row>
    <row r="5174" spans="1:11" x14ac:dyDescent="0.35">
      <c r="A5174">
        <v>5171</v>
      </c>
      <c r="B5174" t="str">
        <f t="shared" si="80"/>
        <v>18-60</v>
      </c>
      <c r="C5174">
        <v>-59.804648638871001</v>
      </c>
      <c r="D5174">
        <v>18.256760423260999</v>
      </c>
      <c r="E5174">
        <f>ASIN(SQRT((SIN(RADIANS(PARAMETERS!$D$8-D5174)/2)*SIN(RADIANS(PARAMETERS!$D$8-D5174)/2))+(COS(RADIANS(D5174))*COS(RADIANS(PARAMETERS!$D$8))*SIN(RADIANS(PARAMETERS!$D$9-C5174)/2)*SIN(RADIANS(PARAMETERS!$D$9-C5174)/2))))*2*3958.756</f>
        <v>203.37667814167608</v>
      </c>
      <c r="F5174">
        <v>168.97076416016</v>
      </c>
      <c r="G5174">
        <v>195.72776794434</v>
      </c>
      <c r="H5174">
        <v>237.17852783203</v>
      </c>
      <c r="I5174">
        <v>274.27529907227</v>
      </c>
      <c r="J5174">
        <v>317.17706298828</v>
      </c>
      <c r="K5174" s="6">
        <f>IFERROR(EXP(TREND(LN($F$1:$J$1),LN(F5174:J5174),LN(Calculations!$B$3))),0)</f>
        <v>3.536702316022472E-2</v>
      </c>
    </row>
    <row r="5175" spans="1:11" x14ac:dyDescent="0.35">
      <c r="A5175">
        <v>5172</v>
      </c>
      <c r="B5175" t="str">
        <f t="shared" si="80"/>
        <v>18-60</v>
      </c>
      <c r="C5175">
        <v>-60.075969973771997</v>
      </c>
      <c r="D5175">
        <v>18.256760423260999</v>
      </c>
      <c r="E5175">
        <f>ASIN(SQRT((SIN(RADIANS(PARAMETERS!$D$8-D5175)/2)*SIN(RADIANS(PARAMETERS!$D$8-D5175)/2))+(COS(RADIANS(D5175))*COS(RADIANS(PARAMETERS!$D$8))*SIN(RADIANS(PARAMETERS!$D$9-C5175)/2)*SIN(RADIANS(PARAMETERS!$D$9-C5175)/2))))*2*3958.756</f>
        <v>199.25419515680829</v>
      </c>
      <c r="F5175">
        <v>169.52770996094</v>
      </c>
      <c r="G5175">
        <v>196.24647521973</v>
      </c>
      <c r="H5175">
        <v>237.72407531738</v>
      </c>
      <c r="I5175">
        <v>274.83392333984</v>
      </c>
      <c r="J5175">
        <v>317.73980712891</v>
      </c>
      <c r="K5175" s="6">
        <f>IFERROR(EXP(TREND(LN($F$1:$J$1),LN(F5175:J5175),LN(Calculations!$B$3))),0)</f>
        <v>3.5947420548750164E-2</v>
      </c>
    </row>
    <row r="5176" spans="1:11" x14ac:dyDescent="0.35">
      <c r="A5176">
        <v>5173</v>
      </c>
      <c r="B5176" t="str">
        <f t="shared" si="80"/>
        <v>18-60.5</v>
      </c>
      <c r="C5176">
        <v>-60.347291308673</v>
      </c>
      <c r="D5176">
        <v>18.256760423260999</v>
      </c>
      <c r="E5176">
        <f>ASIN(SQRT((SIN(RADIANS(PARAMETERS!$D$8-D5176)/2)*SIN(RADIANS(PARAMETERS!$D$8-D5176)/2))+(COS(RADIANS(D5176))*COS(RADIANS(PARAMETERS!$D$8))*SIN(RADIANS(PARAMETERS!$D$9-C5176)/2)*SIN(RADIANS(PARAMETERS!$D$9-C5176)/2))))*2*3958.756</f>
        <v>196.68781561440582</v>
      </c>
      <c r="F5176">
        <v>170.05601501465</v>
      </c>
      <c r="G5176">
        <v>196.72772216797</v>
      </c>
      <c r="H5176">
        <v>238.20823669434</v>
      </c>
      <c r="I5176">
        <v>275.30758666992</v>
      </c>
      <c r="J5176">
        <v>318.18826293945</v>
      </c>
      <c r="K5176" s="6">
        <f>IFERROR(EXP(TREND(LN($F$1:$J$1),LN(F5176:J5176),LN(Calculations!$B$3))),0)</f>
        <v>3.6517597817676488E-2</v>
      </c>
    </row>
    <row r="5177" spans="1:11" x14ac:dyDescent="0.35">
      <c r="A5177">
        <v>5174</v>
      </c>
      <c r="B5177" t="str">
        <f t="shared" si="80"/>
        <v>18-60.5</v>
      </c>
      <c r="C5177">
        <v>-60.618612643573996</v>
      </c>
      <c r="D5177">
        <v>18.256760423260999</v>
      </c>
      <c r="E5177">
        <f>ASIN(SQRT((SIN(RADIANS(PARAMETERS!$D$8-D5177)/2)*SIN(RADIANS(PARAMETERS!$D$8-D5177)/2))+(COS(RADIANS(D5177))*COS(RADIANS(PARAMETERS!$D$8))*SIN(RADIANS(PARAMETERS!$D$9-C5177)/2)*SIN(RADIANS(PARAMETERS!$D$9-C5177)/2))))*2*3958.756</f>
        <v>195.73876135606</v>
      </c>
      <c r="F5177">
        <v>170.59440612793</v>
      </c>
      <c r="G5177">
        <v>197.22651672363</v>
      </c>
      <c r="H5177">
        <v>238.71472167969</v>
      </c>
      <c r="I5177">
        <v>275.80816650391</v>
      </c>
      <c r="J5177">
        <v>318.66925048828</v>
      </c>
      <c r="K5177" s="6">
        <f>IFERROR(EXP(TREND(LN($F$1:$J$1),LN(F5177:J5177),LN(Calculations!$B$3))),0)</f>
        <v>3.7109010432771872E-2</v>
      </c>
    </row>
    <row r="5178" spans="1:11" x14ac:dyDescent="0.35">
      <c r="A5178">
        <v>5175</v>
      </c>
      <c r="B5178" t="str">
        <f t="shared" si="80"/>
        <v>18-61</v>
      </c>
      <c r="C5178">
        <v>-60.889933978475</v>
      </c>
      <c r="D5178">
        <v>18.256760423260999</v>
      </c>
      <c r="E5178">
        <f>ASIN(SQRT((SIN(RADIANS(PARAMETERS!$D$8-D5178)/2)*SIN(RADIANS(PARAMETERS!$D$8-D5178)/2))+(COS(RADIANS(D5178))*COS(RADIANS(PARAMETERS!$D$8))*SIN(RADIANS(PARAMETERS!$D$9-C5178)/2)*SIN(RADIANS(PARAMETERS!$D$9-C5178)/2))))*2*3958.756</f>
        <v>196.43047789840693</v>
      </c>
      <c r="F5178">
        <v>171.12100219727</v>
      </c>
      <c r="G5178">
        <v>197.71948242188</v>
      </c>
      <c r="H5178">
        <v>239.20922851563</v>
      </c>
      <c r="I5178">
        <v>276.29067993164</v>
      </c>
      <c r="J5178">
        <v>319.12454223633</v>
      </c>
      <c r="K5178" s="6">
        <f>IFERROR(EXP(TREND(LN($F$1:$J$1),LN(F5178:J5178),LN(Calculations!$B$3))),0)</f>
        <v>3.770351873016143E-2</v>
      </c>
    </row>
    <row r="5179" spans="1:11" x14ac:dyDescent="0.35">
      <c r="A5179">
        <v>5176</v>
      </c>
      <c r="B5179" t="str">
        <f t="shared" si="80"/>
        <v>18-61</v>
      </c>
      <c r="C5179">
        <v>-61.161255313376003</v>
      </c>
      <c r="D5179">
        <v>18.256760423260999</v>
      </c>
      <c r="E5179">
        <f>ASIN(SQRT((SIN(RADIANS(PARAMETERS!$D$8-D5179)/2)*SIN(RADIANS(PARAMETERS!$D$8-D5179)/2))+(COS(RADIANS(D5179))*COS(RADIANS(PARAMETERS!$D$8))*SIN(RADIANS(PARAMETERS!$D$9-C5179)/2)*SIN(RADIANS(PARAMETERS!$D$9-C5179)/2))))*2*3958.756</f>
        <v>198.74583303971315</v>
      </c>
      <c r="F5179">
        <v>171.62017822266</v>
      </c>
      <c r="G5179">
        <v>198.19030761719</v>
      </c>
      <c r="H5179">
        <v>239.66905212402</v>
      </c>
      <c r="I5179">
        <v>276.72619628906</v>
      </c>
      <c r="J5179">
        <v>319.517578125</v>
      </c>
      <c r="K5179" s="6">
        <f>IFERROR(EXP(TREND(LN($F$1:$J$1),LN(F5179:J5179),LN(Calculations!$B$3))),0)</f>
        <v>3.8286735591921764E-2</v>
      </c>
    </row>
    <row r="5180" spans="1:11" x14ac:dyDescent="0.35">
      <c r="A5180">
        <v>5177</v>
      </c>
      <c r="B5180" t="str">
        <f t="shared" si="80"/>
        <v>18-61.5</v>
      </c>
      <c r="C5180">
        <v>-61.432576648276999</v>
      </c>
      <c r="D5180">
        <v>18.256760423260999</v>
      </c>
      <c r="E5180">
        <f>ASIN(SQRT((SIN(RADIANS(PARAMETERS!$D$8-D5180)/2)*SIN(RADIANS(PARAMETERS!$D$8-D5180)/2))+(COS(RADIANS(D5180))*COS(RADIANS(PARAMETERS!$D$8))*SIN(RADIANS(PARAMETERS!$D$9-C5180)/2)*SIN(RADIANS(PARAMETERS!$D$9-C5180)/2))))*2*3958.756</f>
        <v>202.62917233965194</v>
      </c>
      <c r="F5180">
        <v>172.12574768066</v>
      </c>
      <c r="G5180">
        <v>198.6867980957</v>
      </c>
      <c r="H5180">
        <v>240.16975402832</v>
      </c>
      <c r="I5180">
        <v>277.21752929688</v>
      </c>
      <c r="J5180">
        <v>319.98495483398</v>
      </c>
      <c r="K5180" s="6">
        <f>IFERROR(EXP(TREND(LN($F$1:$J$1),LN(F5180:J5180),LN(Calculations!$B$3))),0)</f>
        <v>3.8884360938865055E-2</v>
      </c>
    </row>
    <row r="5181" spans="1:11" x14ac:dyDescent="0.35">
      <c r="A5181">
        <v>5178</v>
      </c>
      <c r="B5181" t="str">
        <f t="shared" si="80"/>
        <v>18-61.5</v>
      </c>
      <c r="C5181">
        <v>-61.703897983178003</v>
      </c>
      <c r="D5181">
        <v>18.256760423260999</v>
      </c>
      <c r="E5181">
        <f>ASIN(SQRT((SIN(RADIANS(PARAMETERS!$D$8-D5181)/2)*SIN(RADIANS(PARAMETERS!$D$8-D5181)/2))+(COS(RADIANS(D5181))*COS(RADIANS(PARAMETERS!$D$8))*SIN(RADIANS(PARAMETERS!$D$9-C5181)/2)*SIN(RADIANS(PARAMETERS!$D$9-C5181)/2))))*2*3958.756</f>
        <v>207.99268186110012</v>
      </c>
      <c r="F5181">
        <v>172.60667419434</v>
      </c>
      <c r="G5181">
        <v>199.1728515625</v>
      </c>
      <c r="H5181">
        <v>240.66445922852</v>
      </c>
      <c r="I5181">
        <v>277.70767211914</v>
      </c>
      <c r="J5181">
        <v>320.45748901367</v>
      </c>
      <c r="K5181" s="6">
        <f>IFERROR(EXP(TREND(LN($F$1:$J$1),LN(F5181:J5181),LN(Calculations!$B$3))),0)</f>
        <v>3.9464167910486327E-2</v>
      </c>
    </row>
    <row r="5182" spans="1:11" x14ac:dyDescent="0.35">
      <c r="A5182">
        <v>5179</v>
      </c>
      <c r="B5182" t="str">
        <f t="shared" si="80"/>
        <v>18-62</v>
      </c>
      <c r="C5182">
        <v>-61.975219318078999</v>
      </c>
      <c r="D5182">
        <v>18.256760423260999</v>
      </c>
      <c r="E5182">
        <f>ASIN(SQRT((SIN(RADIANS(PARAMETERS!$D$8-D5182)/2)*SIN(RADIANS(PARAMETERS!$D$8-D5182)/2))+(COS(RADIANS(D5182))*COS(RADIANS(PARAMETERS!$D$8))*SIN(RADIANS(PARAMETERS!$D$9-C5182)/2)*SIN(RADIANS(PARAMETERS!$D$9-C5182)/2))))*2*3958.756</f>
        <v>214.72546349905005</v>
      </c>
      <c r="F5182">
        <v>173.05345153809</v>
      </c>
      <c r="G5182">
        <v>199.63061523438</v>
      </c>
      <c r="H5182">
        <v>241.13265991211</v>
      </c>
      <c r="I5182">
        <v>278.17379760742</v>
      </c>
      <c r="J5182">
        <v>320.90985107422</v>
      </c>
      <c r="K5182" s="6">
        <f>IFERROR(EXP(TREND(LN($F$1:$J$1),LN(F5182:J5182),LN(Calculations!$B$3))),0)</f>
        <v>4.0011850841040662E-2</v>
      </c>
    </row>
    <row r="5183" spans="1:11" x14ac:dyDescent="0.35">
      <c r="A5183">
        <v>5180</v>
      </c>
      <c r="B5183" t="str">
        <f t="shared" si="80"/>
        <v>18-62</v>
      </c>
      <c r="C5183">
        <v>-62.246540652980002</v>
      </c>
      <c r="D5183">
        <v>18.256760423260999</v>
      </c>
      <c r="E5183">
        <f>ASIN(SQRT((SIN(RADIANS(PARAMETERS!$D$8-D5183)/2)*SIN(RADIANS(PARAMETERS!$D$8-D5183)/2))+(COS(RADIANS(D5183))*COS(RADIANS(PARAMETERS!$D$8))*SIN(RADIANS(PARAMETERS!$D$9-C5183)/2)*SIN(RADIANS(PARAMETERS!$D$9-C5183)/2))))*2*3958.756</f>
        <v>222.70335206526724</v>
      </c>
      <c r="F5183">
        <v>173.50302124023</v>
      </c>
      <c r="G5183">
        <v>200.10966491699</v>
      </c>
      <c r="H5183">
        <v>241.6495513916</v>
      </c>
      <c r="I5183">
        <v>278.71606445313</v>
      </c>
      <c r="J5183">
        <v>321.47296142578</v>
      </c>
      <c r="K5183" s="6">
        <f>IFERROR(EXP(TREND(LN($F$1:$J$1),LN(F5183:J5183),LN(Calculations!$B$3))),0)</f>
        <v>4.0557314302082349E-2</v>
      </c>
    </row>
    <row r="5184" spans="1:11" x14ac:dyDescent="0.35">
      <c r="A5184">
        <v>5181</v>
      </c>
      <c r="B5184" t="str">
        <f t="shared" si="80"/>
        <v>18-62.5</v>
      </c>
      <c r="C5184">
        <v>-62.517861987880998</v>
      </c>
      <c r="D5184">
        <v>18.256760423260999</v>
      </c>
      <c r="E5184">
        <f>ASIN(SQRT((SIN(RADIANS(PARAMETERS!$D$8-D5184)/2)*SIN(RADIANS(PARAMETERS!$D$8-D5184)/2))+(COS(RADIANS(D5184))*COS(RADIANS(PARAMETERS!$D$8))*SIN(RADIANS(PARAMETERS!$D$9-C5184)/2)*SIN(RADIANS(PARAMETERS!$D$9-C5184)/2))))*2*3958.756</f>
        <v>231.79780881084278</v>
      </c>
      <c r="F5184">
        <v>173.98196411133</v>
      </c>
      <c r="G5184">
        <v>200.64215087891</v>
      </c>
      <c r="H5184">
        <v>242.26051330566</v>
      </c>
      <c r="I5184">
        <v>279.39251708984</v>
      </c>
      <c r="J5184">
        <v>322.2204284668</v>
      </c>
      <c r="K5184" s="6">
        <f>IFERROR(EXP(TREND(LN($F$1:$J$1),LN(F5184:J5184),LN(Calculations!$B$3))),0)</f>
        <v>4.112507920192518E-2</v>
      </c>
    </row>
    <row r="5185" spans="1:11" x14ac:dyDescent="0.35">
      <c r="A5185">
        <v>5182</v>
      </c>
      <c r="B5185" t="str">
        <f t="shared" si="80"/>
        <v>18-63</v>
      </c>
      <c r="C5185">
        <v>-62.789183322782002</v>
      </c>
      <c r="D5185">
        <v>18.256760423260999</v>
      </c>
      <c r="E5185">
        <f>ASIN(SQRT((SIN(RADIANS(PARAMETERS!$D$8-D5185)/2)*SIN(RADIANS(PARAMETERS!$D$8-D5185)/2))+(COS(RADIANS(D5185))*COS(RADIANS(PARAMETERS!$D$8))*SIN(RADIANS(PARAMETERS!$D$9-C5185)/2)*SIN(RADIANS(PARAMETERS!$D$9-C5185)/2))))*2*3958.756</f>
        <v>241.88290623583003</v>
      </c>
      <c r="F5185">
        <v>174.52952575684</v>
      </c>
      <c r="G5185">
        <v>201.27784729004</v>
      </c>
      <c r="H5185">
        <v>243.03468322754</v>
      </c>
      <c r="I5185">
        <v>280.29095458984</v>
      </c>
      <c r="J5185">
        <v>323.26290893555</v>
      </c>
      <c r="K5185" s="6">
        <f>IFERROR(EXP(TREND(LN($F$1:$J$1),LN(F5185:J5185),LN(Calculations!$B$3))),0)</f>
        <v>4.1753784300270914E-2</v>
      </c>
    </row>
    <row r="5186" spans="1:11" x14ac:dyDescent="0.35">
      <c r="A5186">
        <v>5183</v>
      </c>
      <c r="B5186" t="str">
        <f t="shared" si="80"/>
        <v>18-63</v>
      </c>
      <c r="C5186">
        <v>-63.060504657682998</v>
      </c>
      <c r="D5186">
        <v>18.256760423260999</v>
      </c>
      <c r="E5186">
        <f>ASIN(SQRT((SIN(RADIANS(PARAMETERS!$D$8-D5186)/2)*SIN(RADIANS(PARAMETERS!$D$8-D5186)/2))+(COS(RADIANS(D5186))*COS(RADIANS(PARAMETERS!$D$8))*SIN(RADIANS(PARAMETERS!$D$9-C5186)/2)*SIN(RADIANS(PARAMETERS!$D$9-C5186)/2))))*2*3958.756</f>
        <v>252.84011251052985</v>
      </c>
      <c r="F5186">
        <v>175.17570495605</v>
      </c>
      <c r="G5186">
        <v>202.05685424805</v>
      </c>
      <c r="H5186">
        <v>244.0294342041</v>
      </c>
      <c r="I5186">
        <v>281.4856262207</v>
      </c>
      <c r="J5186">
        <v>324.69564819336</v>
      </c>
      <c r="K5186" s="6">
        <f>IFERROR(EXP(TREND(LN($F$1:$J$1),LN(F5186:J5186),LN(Calculations!$B$3))),0)</f>
        <v>4.247266697093359E-2</v>
      </c>
    </row>
    <row r="5187" spans="1:11" x14ac:dyDescent="0.35">
      <c r="A5187">
        <v>5184</v>
      </c>
      <c r="B5187" t="str">
        <f t="shared" si="80"/>
        <v>18-63.5</v>
      </c>
      <c r="C5187">
        <v>-63.331825992584001</v>
      </c>
      <c r="D5187">
        <v>18.256760423260999</v>
      </c>
      <c r="E5187">
        <f>ASIN(SQRT((SIN(RADIANS(PARAMETERS!$D$8-D5187)/2)*SIN(RADIANS(PARAMETERS!$D$8-D5187)/2))+(COS(RADIANS(D5187))*COS(RADIANS(PARAMETERS!$D$8))*SIN(RADIANS(PARAMETERS!$D$9-C5187)/2)*SIN(RADIANS(PARAMETERS!$D$9-C5187)/2))))*2*3958.756</f>
        <v>264.56107129482734</v>
      </c>
      <c r="F5187">
        <v>175.759765625</v>
      </c>
      <c r="G5187">
        <v>202.76890563965</v>
      </c>
      <c r="H5187">
        <v>244.95082092285</v>
      </c>
      <c r="I5187">
        <v>282.60220336914</v>
      </c>
      <c r="J5187">
        <v>326.04577636719</v>
      </c>
      <c r="K5187" s="6">
        <f>IFERROR(EXP(TREND(LN($F$1:$J$1),LN(F5187:J5187),LN(Calculations!$B$3))),0)</f>
        <v>4.3120360151667536E-2</v>
      </c>
    </row>
    <row r="5188" spans="1:11" x14ac:dyDescent="0.35">
      <c r="A5188">
        <v>5185</v>
      </c>
      <c r="B5188" t="str">
        <f t="shared" si="80"/>
        <v>18-63.5</v>
      </c>
      <c r="C5188">
        <v>-63.603147327484997</v>
      </c>
      <c r="D5188">
        <v>18.256760423260999</v>
      </c>
      <c r="E5188">
        <f>ASIN(SQRT((SIN(RADIANS(PARAMETERS!$D$8-D5188)/2)*SIN(RADIANS(PARAMETERS!$D$8-D5188)/2))+(COS(RADIANS(D5188))*COS(RADIANS(PARAMETERS!$D$8))*SIN(RADIANS(PARAMETERS!$D$9-C5188)/2)*SIN(RADIANS(PARAMETERS!$D$9-C5188)/2))))*2*3958.756</f>
        <v>276.9488088868182</v>
      </c>
      <c r="F5188">
        <v>176.19854736328</v>
      </c>
      <c r="G5188">
        <v>203.3074798584</v>
      </c>
      <c r="H5188">
        <v>245.6530456543</v>
      </c>
      <c r="I5188">
        <v>283.45736694336</v>
      </c>
      <c r="J5188">
        <v>327.08422851563</v>
      </c>
      <c r="K5188" s="6">
        <f>IFERROR(EXP(TREND(LN($F$1:$J$1),LN(F5188:J5188),LN(Calculations!$B$3))),0)</f>
        <v>4.360703158570229E-2</v>
      </c>
    </row>
    <row r="5189" spans="1:11" x14ac:dyDescent="0.35">
      <c r="A5189">
        <v>5186</v>
      </c>
      <c r="B5189" t="str">
        <f t="shared" ref="B5189:B5252" si="81">MROUND(D5189,1)&amp;MROUND(C5189,-0.5)</f>
        <v>18-64</v>
      </c>
      <c r="C5189">
        <v>-63.874468662386001</v>
      </c>
      <c r="D5189">
        <v>18.256760423260999</v>
      </c>
      <c r="E5189">
        <f>ASIN(SQRT((SIN(RADIANS(PARAMETERS!$D$8-D5189)/2)*SIN(RADIANS(PARAMETERS!$D$8-D5189)/2))+(COS(RADIANS(D5189))*COS(RADIANS(PARAMETERS!$D$8))*SIN(RADIANS(PARAMETERS!$D$9-C5189)/2)*SIN(RADIANS(PARAMETERS!$D$9-C5189)/2))))*2*3958.756</f>
        <v>289.9178448098927</v>
      </c>
      <c r="F5189">
        <v>176.53842163086</v>
      </c>
      <c r="G5189">
        <v>203.73718261719</v>
      </c>
      <c r="H5189">
        <v>246.23211669922</v>
      </c>
      <c r="I5189">
        <v>284.17770385742</v>
      </c>
      <c r="J5189">
        <v>327.97555541992</v>
      </c>
      <c r="K5189" s="6">
        <f>IFERROR(EXP(TREND(LN($F$1:$J$1),LN(F5189:J5189),LN(Calculations!$B$3))),0)</f>
        <v>4.3971454610212811E-2</v>
      </c>
    </row>
    <row r="5190" spans="1:11" x14ac:dyDescent="0.35">
      <c r="A5190">
        <v>5187</v>
      </c>
      <c r="B5190" t="str">
        <f t="shared" si="81"/>
        <v>18-64</v>
      </c>
      <c r="C5190">
        <v>-64.145789997286997</v>
      </c>
      <c r="D5190">
        <v>18.256760423260999</v>
      </c>
      <c r="E5190">
        <f>ASIN(SQRT((SIN(RADIANS(PARAMETERS!$D$8-D5190)/2)*SIN(RADIANS(PARAMETERS!$D$8-D5190)/2))+(COS(RADIANS(D5190))*COS(RADIANS(PARAMETERS!$D$8))*SIN(RADIANS(PARAMETERS!$D$9-C5190)/2)*SIN(RADIANS(PARAMETERS!$D$9-C5190)/2))))*2*3958.756</f>
        <v>303.39361984245039</v>
      </c>
      <c r="F5190">
        <v>176.80612182617</v>
      </c>
      <c r="G5190">
        <v>204.08926391602</v>
      </c>
      <c r="H5190">
        <v>246.72647094727</v>
      </c>
      <c r="I5190">
        <v>284.80825805664</v>
      </c>
      <c r="J5190">
        <v>328.7724609375</v>
      </c>
      <c r="K5190" s="6">
        <f>IFERROR(EXP(TREND(LN($F$1:$J$1),LN(F5190:J5190),LN(Calculations!$B$3))),0)</f>
        <v>4.4243216995406877E-2</v>
      </c>
    </row>
    <row r="5191" spans="1:11" x14ac:dyDescent="0.35">
      <c r="A5191">
        <v>5188</v>
      </c>
      <c r="B5191" t="str">
        <f t="shared" si="81"/>
        <v>18-64.5</v>
      </c>
      <c r="C5191">
        <v>-64.417111332188</v>
      </c>
      <c r="D5191">
        <v>18.256760423260999</v>
      </c>
      <c r="E5191">
        <f>ASIN(SQRT((SIN(RADIANS(PARAMETERS!$D$8-D5191)/2)*SIN(RADIANS(PARAMETERS!$D$8-D5191)/2))+(COS(RADIANS(D5191))*COS(RADIANS(PARAMETERS!$D$8))*SIN(RADIANS(PARAMETERS!$D$9-C5191)/2)*SIN(RADIANS(PARAMETERS!$D$9-C5191)/2))))*2*3958.756</f>
        <v>317.311555292028</v>
      </c>
      <c r="F5191">
        <v>177.02981567383</v>
      </c>
      <c r="G5191">
        <v>204.39964294434</v>
      </c>
      <c r="H5191">
        <v>247.18496704102</v>
      </c>
      <c r="I5191">
        <v>285.41018676758</v>
      </c>
      <c r="J5191">
        <v>329.55108642578</v>
      </c>
      <c r="K5191" s="6">
        <f>IFERROR(EXP(TREND(LN($F$1:$J$1),LN(F5191:J5191),LN(Calculations!$B$3))),0)</f>
        <v>4.445120834371865E-2</v>
      </c>
    </row>
    <row r="5192" spans="1:11" x14ac:dyDescent="0.35">
      <c r="A5192">
        <v>5189</v>
      </c>
      <c r="B5192" t="str">
        <f t="shared" si="81"/>
        <v>18-64.5</v>
      </c>
      <c r="C5192">
        <v>-64.688432667089003</v>
      </c>
      <c r="D5192">
        <v>18.256760423260999</v>
      </c>
      <c r="E5192">
        <f>ASIN(SQRT((SIN(RADIANS(PARAMETERS!$D$8-D5192)/2)*SIN(RADIANS(PARAMETERS!$D$8-D5192)/2))+(COS(RADIANS(D5192))*COS(RADIANS(PARAMETERS!$D$8))*SIN(RADIANS(PARAMETERS!$D$9-C5192)/2)*SIN(RADIANS(PARAMETERS!$D$9-C5192)/2))))*2*3958.756</f>
        <v>331.61595877601076</v>
      </c>
      <c r="F5192">
        <v>177.22796630859</v>
      </c>
      <c r="G5192">
        <v>204.69403076172</v>
      </c>
      <c r="H5192">
        <v>247.64584350586</v>
      </c>
      <c r="I5192">
        <v>286.03393554688</v>
      </c>
      <c r="J5192">
        <v>330.37707519531</v>
      </c>
      <c r="K5192" s="6">
        <f>IFERROR(EXP(TREND(LN($F$1:$J$1),LN(F5192:J5192),LN(Calculations!$B$3))),0)</f>
        <v>4.4611787428737837E-2</v>
      </c>
    </row>
    <row r="5193" spans="1:11" x14ac:dyDescent="0.35">
      <c r="A5193">
        <v>5190</v>
      </c>
      <c r="B5193" t="str">
        <f t="shared" si="81"/>
        <v>18-65</v>
      </c>
      <c r="C5193">
        <v>-64.959754001990007</v>
      </c>
      <c r="D5193">
        <v>18.256760423260999</v>
      </c>
      <c r="E5193">
        <f>ASIN(SQRT((SIN(RADIANS(PARAMETERS!$D$8-D5193)/2)*SIN(RADIANS(PARAMETERS!$D$8-D5193)/2))+(COS(RADIANS(D5193))*COS(RADIANS(PARAMETERS!$D$8))*SIN(RADIANS(PARAMETERS!$D$9-C5193)/2)*SIN(RADIANS(PARAMETERS!$D$9-C5193)/2))))*2*3958.756</f>
        <v>346.25891181895577</v>
      </c>
      <c r="F5193">
        <v>177.36337280273</v>
      </c>
      <c r="G5193">
        <v>204.91610717773</v>
      </c>
      <c r="H5193">
        <v>248.01956176758</v>
      </c>
      <c r="I5193">
        <v>286.5573425293</v>
      </c>
      <c r="J5193">
        <v>331.08755493164</v>
      </c>
      <c r="K5193" s="6">
        <f>IFERROR(EXP(TREND(LN($F$1:$J$1),LN(F5193:J5193),LN(Calculations!$B$3))),0)</f>
        <v>4.4696042324643505E-2</v>
      </c>
    </row>
    <row r="5194" spans="1:11" x14ac:dyDescent="0.35">
      <c r="A5194">
        <v>5191</v>
      </c>
      <c r="B5194" t="str">
        <f t="shared" si="81"/>
        <v>18-65</v>
      </c>
      <c r="C5194">
        <v>-65.231075336890996</v>
      </c>
      <c r="D5194">
        <v>18.256760423260999</v>
      </c>
      <c r="E5194">
        <f>ASIN(SQRT((SIN(RADIANS(PARAMETERS!$D$8-D5194)/2)*SIN(RADIANS(PARAMETERS!$D$8-D5194)/2))+(COS(RADIANS(D5194))*COS(RADIANS(PARAMETERS!$D$8))*SIN(RADIANS(PARAMETERS!$D$9-C5194)/2)*SIN(RADIANS(PARAMETERS!$D$9-C5194)/2))))*2*3958.756</f>
        <v>361.19921659937626</v>
      </c>
      <c r="F5194">
        <v>177.44541931152</v>
      </c>
      <c r="G5194">
        <v>205.07357788086</v>
      </c>
      <c r="H5194">
        <v>248.3104095459</v>
      </c>
      <c r="I5194">
        <v>286.98098754883</v>
      </c>
      <c r="J5194">
        <v>331.67825317383</v>
      </c>
      <c r="K5194" s="6">
        <f>IFERROR(EXP(TREND(LN($F$1:$J$1),LN(F5194:J5194),LN(Calculations!$B$3))),0)</f>
        <v>4.4719233008132471E-2</v>
      </c>
    </row>
    <row r="5195" spans="1:11" x14ac:dyDescent="0.35">
      <c r="A5195">
        <v>5192</v>
      </c>
      <c r="B5195" t="str">
        <f t="shared" si="81"/>
        <v>18-65.5</v>
      </c>
      <c r="C5195">
        <v>-65.502396671791999</v>
      </c>
      <c r="D5195">
        <v>18.256760423260999</v>
      </c>
      <c r="E5195">
        <f>ASIN(SQRT((SIN(RADIANS(PARAMETERS!$D$8-D5195)/2)*SIN(RADIANS(PARAMETERS!$D$8-D5195)/2))+(COS(RADIANS(D5195))*COS(RADIANS(PARAMETERS!$D$8))*SIN(RADIANS(PARAMETERS!$D$9-C5195)/2)*SIN(RADIANS(PARAMETERS!$D$9-C5195)/2))))*2*3958.756</f>
        <v>376.40144037932123</v>
      </c>
      <c r="F5195">
        <v>177.50132751465</v>
      </c>
      <c r="G5195">
        <v>205.20088195801</v>
      </c>
      <c r="H5195">
        <v>248.56497192383</v>
      </c>
      <c r="I5195">
        <v>287.3630065918</v>
      </c>
      <c r="J5195">
        <v>332.22134399414</v>
      </c>
      <c r="K5195" s="6">
        <f>IFERROR(EXP(TREND(LN($F$1:$J$1),LN(F5195:J5195),LN(Calculations!$B$3))),0)</f>
        <v>4.4710712279588588E-2</v>
      </c>
    </row>
    <row r="5196" spans="1:11" x14ac:dyDescent="0.35">
      <c r="A5196">
        <v>5193</v>
      </c>
      <c r="B5196" t="str">
        <f t="shared" si="81"/>
        <v>18-66</v>
      </c>
      <c r="C5196">
        <v>-65.773718006693002</v>
      </c>
      <c r="D5196">
        <v>18.256760423260999</v>
      </c>
      <c r="E5196">
        <f>ASIN(SQRT((SIN(RADIANS(PARAMETERS!$D$8-D5196)/2)*SIN(RADIANS(PARAMETERS!$D$8-D5196)/2))+(COS(RADIANS(D5196))*COS(RADIANS(PARAMETERS!$D$8))*SIN(RADIANS(PARAMETERS!$D$9-C5196)/2)*SIN(RADIANS(PARAMETERS!$D$9-C5196)/2))))*2*3958.756</f>
        <v>391.8350718919425</v>
      </c>
      <c r="F5196">
        <v>177.49537658691</v>
      </c>
      <c r="G5196">
        <v>205.25085449219</v>
      </c>
      <c r="H5196">
        <v>248.71659851074</v>
      </c>
      <c r="I5196">
        <v>287.61804199219</v>
      </c>
      <c r="J5196">
        <v>332.60845947266</v>
      </c>
      <c r="K5196" s="6">
        <f>IFERROR(EXP(TREND(LN($F$1:$J$1),LN(F5196:J5196),LN(Calculations!$B$3))),0)</f>
        <v>4.463498175432571E-2</v>
      </c>
    </row>
    <row r="5197" spans="1:11" x14ac:dyDescent="0.35">
      <c r="A5197">
        <v>5194</v>
      </c>
      <c r="B5197" t="str">
        <f t="shared" si="81"/>
        <v>18-66</v>
      </c>
      <c r="C5197">
        <v>-66.045039341594006</v>
      </c>
      <c r="D5197">
        <v>18.256760423260999</v>
      </c>
      <c r="E5197">
        <f>ASIN(SQRT((SIN(RADIANS(PARAMETERS!$D$8-D5197)/2)*SIN(RADIANS(PARAMETERS!$D$8-D5197)/2))+(COS(RADIANS(D5197))*COS(RADIANS(PARAMETERS!$D$8))*SIN(RADIANS(PARAMETERS!$D$9-C5197)/2)*SIN(RADIANS(PARAMETERS!$D$9-C5197)/2))))*2*3958.756</f>
        <v>407.47378981966796</v>
      </c>
      <c r="F5197">
        <v>177.38653564453</v>
      </c>
      <c r="G5197">
        <v>205.17222595215</v>
      </c>
      <c r="H5197">
        <v>248.69711303711</v>
      </c>
      <c r="I5197">
        <v>287.66195678711</v>
      </c>
      <c r="J5197">
        <v>332.73614501953</v>
      </c>
      <c r="K5197" s="6">
        <f>IFERROR(EXP(TREND(LN($F$1:$J$1),LN(F5197:J5197),LN(Calculations!$B$3))),0)</f>
        <v>4.4448103745092178E-2</v>
      </c>
    </row>
    <row r="5198" spans="1:11" x14ac:dyDescent="0.35">
      <c r="A5198">
        <v>5195</v>
      </c>
      <c r="B5198" t="str">
        <f t="shared" si="81"/>
        <v>18-66.5</v>
      </c>
      <c r="C5198">
        <v>-66.316360676494995</v>
      </c>
      <c r="D5198">
        <v>18.256760423260999</v>
      </c>
      <c r="E5198">
        <f>ASIN(SQRT((SIN(RADIANS(PARAMETERS!$D$8-D5198)/2)*SIN(RADIANS(PARAMETERS!$D$8-D5198)/2))+(COS(RADIANS(D5198))*COS(RADIANS(PARAMETERS!$D$8))*SIN(RADIANS(PARAMETERS!$D$9-C5198)/2)*SIN(RADIANS(PARAMETERS!$D$9-C5198)/2))))*2*3958.756</f>
        <v>423.29483596347126</v>
      </c>
      <c r="F5198">
        <v>177.14823913574</v>
      </c>
      <c r="G5198">
        <v>204.93354797363</v>
      </c>
      <c r="H5198">
        <v>248.46713256836</v>
      </c>
      <c r="I5198">
        <v>287.44793701172</v>
      </c>
      <c r="J5198">
        <v>332.548828125</v>
      </c>
      <c r="K5198" s="6">
        <f>IFERROR(EXP(TREND(LN($F$1:$J$1),LN(F5198:J5198),LN(Calculations!$B$3))),0)</f>
        <v>4.4121013966181725E-2</v>
      </c>
    </row>
    <row r="5199" spans="1:11" x14ac:dyDescent="0.35">
      <c r="A5199">
        <v>5196</v>
      </c>
      <c r="B5199" t="str">
        <f t="shared" si="81"/>
        <v>18-66.5</v>
      </c>
      <c r="C5199">
        <v>-66.587682011395998</v>
      </c>
      <c r="D5199">
        <v>18.256760423260999</v>
      </c>
      <c r="E5199">
        <f>ASIN(SQRT((SIN(RADIANS(PARAMETERS!$D$8-D5199)/2)*SIN(RADIANS(PARAMETERS!$D$8-D5199)/2))+(COS(RADIANS(D5199))*COS(RADIANS(PARAMETERS!$D$8))*SIN(RADIANS(PARAMETERS!$D$9-C5199)/2)*SIN(RADIANS(PARAMETERS!$D$9-C5199)/2))))*2*3958.756</f>
        <v>439.27848226924272</v>
      </c>
      <c r="F5199">
        <v>176.67028808594</v>
      </c>
      <c r="G5199">
        <v>204.38467407227</v>
      </c>
      <c r="H5199">
        <v>247.80801391602</v>
      </c>
      <c r="I5199">
        <v>286.69085693359</v>
      </c>
      <c r="J5199">
        <v>331.67922973633</v>
      </c>
      <c r="K5199" s="6">
        <f>IFERROR(EXP(TREND(LN($F$1:$J$1),LN(F5199:J5199),LN(Calculations!$B$3))),0)</f>
        <v>4.3553231841650192E-2</v>
      </c>
    </row>
    <row r="5200" spans="1:11" x14ac:dyDescent="0.35">
      <c r="A5200">
        <v>5197</v>
      </c>
      <c r="B5200" t="str">
        <f t="shared" si="81"/>
        <v>18-67</v>
      </c>
      <c r="C5200">
        <v>-66.859003346296006</v>
      </c>
      <c r="D5200">
        <v>18.256760423260999</v>
      </c>
      <c r="E5200">
        <f>ASIN(SQRT((SIN(RADIANS(PARAMETERS!$D$8-D5200)/2)*SIN(RADIANS(PARAMETERS!$D$8-D5200)/2))+(COS(RADIANS(D5200))*COS(RADIANS(PARAMETERS!$D$8))*SIN(RADIANS(PARAMETERS!$D$9-C5200)/2)*SIN(RADIANS(PARAMETERS!$D$9-C5200)/2))))*2*3958.756</f>
        <v>455.407579850969</v>
      </c>
      <c r="F5200">
        <v>176.07444763184</v>
      </c>
      <c r="G5200">
        <v>203.69380187988</v>
      </c>
      <c r="H5200">
        <v>246.95523071289</v>
      </c>
      <c r="I5200">
        <v>285.69097900391</v>
      </c>
      <c r="J5200">
        <v>330.50698852539</v>
      </c>
      <c r="K5200" s="6">
        <f>IFERROR(EXP(TREND(LN($F$1:$J$1),LN(F5200:J5200),LN(Calculations!$B$3))),0)</f>
        <v>4.2871066664806182E-2</v>
      </c>
    </row>
    <row r="5201" spans="1:11" x14ac:dyDescent="0.35">
      <c r="A5201">
        <v>5198</v>
      </c>
      <c r="B5201" t="str">
        <f t="shared" si="81"/>
        <v>18-67</v>
      </c>
      <c r="C5201">
        <v>-67.130324681196996</v>
      </c>
      <c r="D5201">
        <v>18.256760423260999</v>
      </c>
      <c r="E5201">
        <f>ASIN(SQRT((SIN(RADIANS(PARAMETERS!$D$8-D5201)/2)*SIN(RADIANS(PARAMETERS!$D$8-D5201)/2))+(COS(RADIANS(D5201))*COS(RADIANS(PARAMETERS!$D$8))*SIN(RADIANS(PARAMETERS!$D$9-C5201)/2)*SIN(RADIANS(PARAMETERS!$D$9-C5201)/2))))*2*3958.756</f>
        <v>471.66717845055814</v>
      </c>
      <c r="F5201">
        <v>175.41975402832</v>
      </c>
      <c r="G5201">
        <v>203.00538635254</v>
      </c>
      <c r="H5201">
        <v>246.11380004883</v>
      </c>
      <c r="I5201">
        <v>284.71179199219</v>
      </c>
      <c r="J5201">
        <v>329.36770629883</v>
      </c>
      <c r="K5201" s="6">
        <f>IFERROR(EXP(TREND(LN($F$1:$J$1),LN(F5201:J5201),LN(Calculations!$B$3))),0)</f>
        <v>4.2137189007600481E-2</v>
      </c>
    </row>
    <row r="5202" spans="1:11" x14ac:dyDescent="0.35">
      <c r="A5202">
        <v>5199</v>
      </c>
      <c r="B5202" t="str">
        <f t="shared" si="81"/>
        <v>18-67.5</v>
      </c>
      <c r="C5202">
        <v>-67.401646016097999</v>
      </c>
      <c r="D5202">
        <v>18.256760423260999</v>
      </c>
      <c r="E5202">
        <f>ASIN(SQRT((SIN(RADIANS(PARAMETERS!$D$8-D5202)/2)*SIN(RADIANS(PARAMETERS!$D$8-D5202)/2))+(COS(RADIANS(D5202))*COS(RADIANS(PARAMETERS!$D$8))*SIN(RADIANS(PARAMETERS!$D$9-C5202)/2)*SIN(RADIANS(PARAMETERS!$D$9-C5202)/2))))*2*3958.756</f>
        <v>488.04420573286126</v>
      </c>
      <c r="F5202">
        <v>174.78015136719</v>
      </c>
      <c r="G5202">
        <v>202.35749816895</v>
      </c>
      <c r="H5202">
        <v>245.32582092285</v>
      </c>
      <c r="I5202">
        <v>283.79818725586</v>
      </c>
      <c r="J5202">
        <v>328.30856323242</v>
      </c>
      <c r="K5202" s="6">
        <f>IFERROR(EXP(TREND(LN($F$1:$J$1),LN(F5202:J5202),LN(Calculations!$B$3))),0)</f>
        <v>4.1432089029556751E-2</v>
      </c>
    </row>
    <row r="5203" spans="1:11" x14ac:dyDescent="0.35">
      <c r="A5203">
        <v>5200</v>
      </c>
      <c r="B5203" t="str">
        <f t="shared" si="81"/>
        <v>18-67.5</v>
      </c>
      <c r="C5203">
        <v>-67.672967350999002</v>
      </c>
      <c r="D5203">
        <v>18.256760423260999</v>
      </c>
      <c r="E5203">
        <f>ASIN(SQRT((SIN(RADIANS(PARAMETERS!$D$8-D5203)/2)*SIN(RADIANS(PARAMETERS!$D$8-D5203)/2))+(COS(RADIANS(D5203))*COS(RADIANS(PARAMETERS!$D$8))*SIN(RADIANS(PARAMETERS!$D$9-C5203)/2)*SIN(RADIANS(PARAMETERS!$D$9-C5203)/2))))*2*3958.756</f>
        <v>504.52719704406741</v>
      </c>
      <c r="F5203">
        <v>174.14346313477</v>
      </c>
      <c r="G5203">
        <v>201.72227478027</v>
      </c>
      <c r="H5203">
        <v>244.55702209473</v>
      </c>
      <c r="I5203">
        <v>282.91000366211</v>
      </c>
      <c r="J5203">
        <v>327.2825012207</v>
      </c>
      <c r="K5203" s="6">
        <f>IFERROR(EXP(TREND(LN($F$1:$J$1),LN(F5203:J5203),LN(Calculations!$B$3))),0)</f>
        <v>4.0739376669582349E-2</v>
      </c>
    </row>
    <row r="5204" spans="1:11" x14ac:dyDescent="0.35">
      <c r="A5204">
        <v>5201</v>
      </c>
      <c r="B5204" t="str">
        <f t="shared" si="81"/>
        <v>18-68</v>
      </c>
      <c r="C5204">
        <v>-67.944288685900005</v>
      </c>
      <c r="D5204">
        <v>18.256760423260999</v>
      </c>
      <c r="E5204">
        <f>ASIN(SQRT((SIN(RADIANS(PARAMETERS!$D$8-D5204)/2)*SIN(RADIANS(PARAMETERS!$D$8-D5204)/2))+(COS(RADIANS(D5204))*COS(RADIANS(PARAMETERS!$D$8))*SIN(RADIANS(PARAMETERS!$D$9-C5204)/2)*SIN(RADIANS(PARAMETERS!$D$9-C5204)/2))))*2*3958.756</f>
        <v>521.10606753422007</v>
      </c>
      <c r="F5204">
        <v>173.49644470215</v>
      </c>
      <c r="G5204">
        <v>201.08198547363</v>
      </c>
      <c r="H5204">
        <v>243.78744506836</v>
      </c>
      <c r="I5204">
        <v>282.02557373047</v>
      </c>
      <c r="J5204">
        <v>326.26614379883</v>
      </c>
      <c r="K5204" s="6">
        <f>IFERROR(EXP(TREND(LN($F$1:$J$1),LN(F5204:J5204),LN(Calculations!$B$3))),0)</f>
        <v>4.0042920305982235E-2</v>
      </c>
    </row>
    <row r="5205" spans="1:11" x14ac:dyDescent="0.35">
      <c r="A5205">
        <v>5202</v>
      </c>
      <c r="B5205" t="str">
        <f t="shared" si="81"/>
        <v>18-68</v>
      </c>
      <c r="C5205">
        <v>-68.215610020800995</v>
      </c>
      <c r="D5205">
        <v>18.256760423260999</v>
      </c>
      <c r="E5205">
        <f>ASIN(SQRT((SIN(RADIANS(PARAMETERS!$D$8-D5205)/2)*SIN(RADIANS(PARAMETERS!$D$8-D5205)/2))+(COS(RADIANS(D5205))*COS(RADIANS(PARAMETERS!$D$8))*SIN(RADIANS(PARAMETERS!$D$9-C5205)/2)*SIN(RADIANS(PARAMETERS!$D$9-C5205)/2))))*2*3958.756</f>
        <v>537.77191975218921</v>
      </c>
      <c r="F5205">
        <v>172.68118286133</v>
      </c>
      <c r="G5205">
        <v>200.25744628906</v>
      </c>
      <c r="H5205">
        <v>242.7578125</v>
      </c>
      <c r="I5205">
        <v>280.80804443359</v>
      </c>
      <c r="J5205">
        <v>324.82693481445</v>
      </c>
      <c r="K5205" s="6">
        <f>IFERROR(EXP(TREND(LN($F$1:$J$1),LN(F5205:J5205),LN(Calculations!$B$3))),0)</f>
        <v>3.9203212993006574E-2</v>
      </c>
    </row>
    <row r="5206" spans="1:11" x14ac:dyDescent="0.35">
      <c r="A5206">
        <v>5203</v>
      </c>
      <c r="B5206" t="str">
        <f t="shared" si="81"/>
        <v>18-68.5</v>
      </c>
      <c r="C5206">
        <v>-68.486931355701998</v>
      </c>
      <c r="D5206">
        <v>18.256760423260999</v>
      </c>
      <c r="E5206">
        <f>ASIN(SQRT((SIN(RADIANS(PARAMETERS!$D$8-D5206)/2)*SIN(RADIANS(PARAMETERS!$D$8-D5206)/2))+(COS(RADIANS(D5206))*COS(RADIANS(PARAMETERS!$D$8))*SIN(RADIANS(PARAMETERS!$D$9-C5206)/2)*SIN(RADIANS(PARAMETERS!$D$9-C5206)/2))))*2*3958.756</f>
        <v>554.51688090616108</v>
      </c>
      <c r="F5206">
        <v>171.68104553223</v>
      </c>
      <c r="G5206">
        <v>199.28630065918</v>
      </c>
      <c r="H5206">
        <v>241.53381347656</v>
      </c>
      <c r="I5206">
        <v>279.35116577148</v>
      </c>
      <c r="J5206">
        <v>323.09405517578</v>
      </c>
      <c r="K5206" s="6">
        <f>IFERROR(EXP(TREND(LN($F$1:$J$1),LN(F5206:J5206),LN(Calculations!$B$3))),0)</f>
        <v>3.8207159291761293E-2</v>
      </c>
    </row>
    <row r="5207" spans="1:11" x14ac:dyDescent="0.35">
      <c r="A5207">
        <v>5204</v>
      </c>
      <c r="B5207" t="str">
        <f t="shared" si="81"/>
        <v>18-69</v>
      </c>
      <c r="C5207">
        <v>-68.758252690603001</v>
      </c>
      <c r="D5207">
        <v>18.256760423260999</v>
      </c>
      <c r="E5207">
        <f>ASIN(SQRT((SIN(RADIANS(PARAMETERS!$D$8-D5207)/2)*SIN(RADIANS(PARAMETERS!$D$8-D5207)/2))+(COS(RADIANS(D5207))*COS(RADIANS(PARAMETERS!$D$8))*SIN(RADIANS(PARAMETERS!$D$9-C5207)/2)*SIN(RADIANS(PARAMETERS!$D$9-C5207)/2))))*2*3958.756</f>
        <v>571.33396492892973</v>
      </c>
      <c r="F5207">
        <v>170.49839782715</v>
      </c>
      <c r="G5207">
        <v>198.19650268555</v>
      </c>
      <c r="H5207">
        <v>240.16368103027</v>
      </c>
      <c r="I5207">
        <v>277.72338867188</v>
      </c>
      <c r="J5207">
        <v>321.16156005859</v>
      </c>
      <c r="K5207" s="6">
        <f>IFERROR(EXP(TREND(LN($F$1:$J$1),LN(F5207:J5207),LN(Calculations!$B$3))),0)</f>
        <v>3.7063719727540946E-2</v>
      </c>
    </row>
    <row r="5208" spans="1:11" x14ac:dyDescent="0.35">
      <c r="A5208">
        <v>5205</v>
      </c>
      <c r="B5208" t="str">
        <f t="shared" si="81"/>
        <v>18-69</v>
      </c>
      <c r="C5208">
        <v>-69.029574025504004</v>
      </c>
      <c r="D5208">
        <v>18.256760423260999</v>
      </c>
      <c r="E5208">
        <f>ASIN(SQRT((SIN(RADIANS(PARAMETERS!$D$8-D5208)/2)*SIN(RADIANS(PARAMETERS!$D$8-D5208)/2))+(COS(RADIANS(D5208))*COS(RADIANS(PARAMETERS!$D$8))*SIN(RADIANS(PARAMETERS!$D$9-C5208)/2)*SIN(RADIANS(PARAMETERS!$D$9-C5208)/2))))*2*3958.756</f>
        <v>588.21695529608439</v>
      </c>
      <c r="F5208">
        <v>169.20561218262</v>
      </c>
      <c r="G5208">
        <v>197.01524353027</v>
      </c>
      <c r="H5208">
        <v>238.66423034668</v>
      </c>
      <c r="I5208">
        <v>275.92990112305</v>
      </c>
      <c r="J5208">
        <v>319.01870727539</v>
      </c>
      <c r="K5208" s="6">
        <f>IFERROR(EXP(TREND(LN($F$1:$J$1),LN(F5208:J5208),LN(Calculations!$B$3))),0)</f>
        <v>3.5856538912947947E-2</v>
      </c>
    </row>
    <row r="5209" spans="1:11" x14ac:dyDescent="0.35">
      <c r="A5209">
        <v>5206</v>
      </c>
      <c r="B5209" t="str">
        <f t="shared" si="81"/>
        <v>18-69.5</v>
      </c>
      <c r="C5209">
        <v>-69.300895360404994</v>
      </c>
      <c r="D5209">
        <v>18.256760423260999</v>
      </c>
      <c r="E5209">
        <f>ASIN(SQRT((SIN(RADIANS(PARAMETERS!$D$8-D5209)/2)*SIN(RADIANS(PARAMETERS!$D$8-D5209)/2))+(COS(RADIANS(D5209))*COS(RADIANS(PARAMETERS!$D$8))*SIN(RADIANS(PARAMETERS!$D$9-C5209)/2)*SIN(RADIANS(PARAMETERS!$D$9-C5209)/2))))*2*3958.756</f>
        <v>605.16030522736401</v>
      </c>
      <c r="F5209">
        <v>167.84808349609</v>
      </c>
      <c r="G5209">
        <v>195.78977966309</v>
      </c>
      <c r="H5209">
        <v>237.1025390625</v>
      </c>
      <c r="I5209">
        <v>274.05688476563</v>
      </c>
      <c r="J5209">
        <v>316.77514648438</v>
      </c>
      <c r="K5209" s="6">
        <f>IFERROR(EXP(TREND(LN($F$1:$J$1),LN(F5209:J5209),LN(Calculations!$B$3))),0)</f>
        <v>3.4629583070418468E-2</v>
      </c>
    </row>
    <row r="5210" spans="1:11" x14ac:dyDescent="0.35">
      <c r="A5210">
        <v>5207</v>
      </c>
      <c r="B5210" t="str">
        <f t="shared" si="81"/>
        <v>18-69.5</v>
      </c>
      <c r="C5210">
        <v>-69.572216695305997</v>
      </c>
      <c r="D5210">
        <v>18.256760423260999</v>
      </c>
      <c r="E5210">
        <f>ASIN(SQRT((SIN(RADIANS(PARAMETERS!$D$8-D5210)/2)*SIN(RADIANS(PARAMETERS!$D$8-D5210)/2))+(COS(RADIANS(D5210))*COS(RADIANS(PARAMETERS!$D$8))*SIN(RADIANS(PARAMETERS!$D$9-C5210)/2)*SIN(RADIANS(PARAMETERS!$D$9-C5210)/2))))*2*3958.756</f>
        <v>622.15905247193155</v>
      </c>
      <c r="F5210">
        <v>166.4434967041</v>
      </c>
      <c r="G5210">
        <v>194.53507995605</v>
      </c>
      <c r="H5210">
        <v>235.5008392334</v>
      </c>
      <c r="I5210">
        <v>272.13360595703</v>
      </c>
      <c r="J5210">
        <v>314.46896362305</v>
      </c>
      <c r="K5210" s="6">
        <f>IFERROR(EXP(TREND(LN($F$1:$J$1),LN(F5210:J5210),LN(Calculations!$B$3))),0)</f>
        <v>3.3400026068064456E-2</v>
      </c>
    </row>
    <row r="5211" spans="1:11" x14ac:dyDescent="0.35">
      <c r="A5211">
        <v>5208</v>
      </c>
      <c r="B5211" t="str">
        <f t="shared" si="81"/>
        <v>18-70</v>
      </c>
      <c r="C5211">
        <v>-69.843538030207</v>
      </c>
      <c r="D5211">
        <v>18.256760423260999</v>
      </c>
      <c r="E5211">
        <f>ASIN(SQRT((SIN(RADIANS(PARAMETERS!$D$8-D5211)/2)*SIN(RADIANS(PARAMETERS!$D$8-D5211)/2))+(COS(RADIANS(D5211))*COS(RADIANS(PARAMETERS!$D$8))*SIN(RADIANS(PARAMETERS!$D$9-C5211)/2)*SIN(RADIANS(PARAMETERS!$D$9-C5211)/2))))*2*3958.756</f>
        <v>639.20874635252574</v>
      </c>
      <c r="F5211">
        <v>164.91304016113</v>
      </c>
      <c r="G5211">
        <v>193.17944335938</v>
      </c>
      <c r="H5211">
        <v>233.74909973145</v>
      </c>
      <c r="I5211">
        <v>270.01275634766</v>
      </c>
      <c r="J5211">
        <v>311.90658569336</v>
      </c>
      <c r="K5211" s="6">
        <f>IFERROR(EXP(TREND(LN($F$1:$J$1),LN(F5211:J5211),LN(Calculations!$B$3))),0)</f>
        <v>3.2112904845600705E-2</v>
      </c>
    </row>
    <row r="5212" spans="1:11" x14ac:dyDescent="0.35">
      <c r="A5212">
        <v>5209</v>
      </c>
      <c r="B5212" t="str">
        <f t="shared" si="81"/>
        <v>18-70</v>
      </c>
      <c r="C5212">
        <v>-70.114859365108003</v>
      </c>
      <c r="D5212">
        <v>18.256760423260999</v>
      </c>
      <c r="E5212">
        <f>ASIN(SQRT((SIN(RADIANS(PARAMETERS!$D$8-D5212)/2)*SIN(RADIANS(PARAMETERS!$D$8-D5212)/2))+(COS(RADIANS(D5212))*COS(RADIANS(PARAMETERS!$D$8))*SIN(RADIANS(PARAMETERS!$D$9-C5212)/2)*SIN(RADIANS(PARAMETERS!$D$9-C5212)/2))))*2*3958.756</f>
        <v>656.30538513631723</v>
      </c>
      <c r="F5212">
        <v>163.37362670898</v>
      </c>
      <c r="G5212">
        <v>191.87033081055</v>
      </c>
      <c r="H5212">
        <v>232.06349182129</v>
      </c>
      <c r="I5212">
        <v>267.97711181641</v>
      </c>
      <c r="J5212">
        <v>309.45300292969</v>
      </c>
      <c r="K5212" s="6">
        <f>IFERROR(EXP(TREND(LN($F$1:$J$1),LN(F5212:J5212),LN(Calculations!$B$3))),0)</f>
        <v>3.0865153030217932E-2</v>
      </c>
    </row>
    <row r="5213" spans="1:11" x14ac:dyDescent="0.35">
      <c r="A5213">
        <v>5210</v>
      </c>
      <c r="B5213" t="str">
        <f t="shared" si="81"/>
        <v>18-70.5</v>
      </c>
      <c r="C5213">
        <v>-70.386180700009007</v>
      </c>
      <c r="D5213">
        <v>18.256760423260999</v>
      </c>
      <c r="E5213">
        <f>ASIN(SQRT((SIN(RADIANS(PARAMETERS!$D$8-D5213)/2)*SIN(RADIANS(PARAMETERS!$D$8-D5213)/2))+(COS(RADIANS(D5213))*COS(RADIANS(PARAMETERS!$D$8))*SIN(RADIANS(PARAMETERS!$D$9-C5213)/2)*SIN(RADIANS(PARAMETERS!$D$9-C5213)/2))))*2*3958.756</f>
        <v>673.44536212497064</v>
      </c>
      <c r="F5213">
        <v>161.88746643066</v>
      </c>
      <c r="G5213">
        <v>190.65808105469</v>
      </c>
      <c r="H5213">
        <v>230.51512145996</v>
      </c>
      <c r="I5213">
        <v>266.11755371094</v>
      </c>
      <c r="J5213">
        <v>307.22323608398</v>
      </c>
      <c r="K5213" s="6">
        <f>IFERROR(EXP(TREND(LN($F$1:$J$1),LN(F5213:J5213),LN(Calculations!$B$3))),0)</f>
        <v>2.9702696217877141E-2</v>
      </c>
    </row>
    <row r="5214" spans="1:11" x14ac:dyDescent="0.35">
      <c r="A5214">
        <v>5211</v>
      </c>
      <c r="B5214" t="str">
        <f t="shared" si="81"/>
        <v>18-70.5</v>
      </c>
      <c r="C5214">
        <v>-70.657502034909996</v>
      </c>
      <c r="D5214">
        <v>18.256760423260999</v>
      </c>
      <c r="E5214">
        <f>ASIN(SQRT((SIN(RADIANS(PARAMETERS!$D$8-D5214)/2)*SIN(RADIANS(PARAMETERS!$D$8-D5214)/2))+(COS(RADIANS(D5214))*COS(RADIANS(PARAMETERS!$D$8))*SIN(RADIANS(PARAMETERS!$D$9-C5214)/2)*SIN(RADIANS(PARAMETERS!$D$9-C5214)/2))))*2*3958.756</f>
        <v>690.62541912458698</v>
      </c>
      <c r="F5214">
        <v>160.87582397461</v>
      </c>
      <c r="G5214">
        <v>189.79232788086</v>
      </c>
      <c r="H5214">
        <v>229.41635131836</v>
      </c>
      <c r="I5214">
        <v>264.8034362793</v>
      </c>
      <c r="J5214">
        <v>305.65322875977</v>
      </c>
      <c r="K5214" s="6">
        <f>IFERROR(EXP(TREND(LN($F$1:$J$1),LN(F5214:J5214),LN(Calculations!$B$3))),0)</f>
        <v>2.8923554343371939E-2</v>
      </c>
    </row>
    <row r="5215" spans="1:11" x14ac:dyDescent="0.35">
      <c r="A5215">
        <v>5212</v>
      </c>
      <c r="B5215" t="str">
        <f t="shared" si="81"/>
        <v>18-71</v>
      </c>
      <c r="C5215">
        <v>-70.928823369810999</v>
      </c>
      <c r="D5215">
        <v>18.256760423260999</v>
      </c>
      <c r="E5215">
        <f>ASIN(SQRT((SIN(RADIANS(PARAMETERS!$D$8-D5215)/2)*SIN(RADIANS(PARAMETERS!$D$8-D5215)/2))+(COS(RADIANS(D5215))*COS(RADIANS(PARAMETERS!$D$8))*SIN(RADIANS(PARAMETERS!$D$9-C5215)/2)*SIN(RADIANS(PARAMETERS!$D$9-C5215)/2))))*2*3958.756</f>
        <v>707.84260617763175</v>
      </c>
      <c r="F5215">
        <v>160.29319763184</v>
      </c>
      <c r="G5215">
        <v>189.23864746094</v>
      </c>
      <c r="H5215">
        <v>228.73460388184</v>
      </c>
      <c r="I5215">
        <v>264.00561523438</v>
      </c>
      <c r="J5215">
        <v>304.71969604492</v>
      </c>
      <c r="K5215" s="6">
        <f>IFERROR(EXP(TREND(LN($F$1:$J$1),LN(F5215:J5215),LN(Calculations!$B$3))),0)</f>
        <v>2.8465651044240422E-2</v>
      </c>
    </row>
    <row r="5216" spans="1:11" x14ac:dyDescent="0.35">
      <c r="A5216">
        <v>5213</v>
      </c>
      <c r="B5216" t="str">
        <f t="shared" si="81"/>
        <v>18-71</v>
      </c>
      <c r="C5216">
        <v>-71.200144704712002</v>
      </c>
      <c r="D5216">
        <v>18.256760423260999</v>
      </c>
      <c r="E5216">
        <f>ASIN(SQRT((SIN(RADIANS(PARAMETERS!$D$8-D5216)/2)*SIN(RADIANS(PARAMETERS!$D$8-D5216)/2))+(COS(RADIANS(D5216))*COS(RADIANS(PARAMETERS!$D$8))*SIN(RADIANS(PARAMETERS!$D$9-C5216)/2)*SIN(RADIANS(PARAMETERS!$D$9-C5216)/2))))*2*3958.756</f>
        <v>725.09424662186666</v>
      </c>
      <c r="F5216">
        <v>160.09030151367</v>
      </c>
      <c r="G5216">
        <v>188.96003723145</v>
      </c>
      <c r="H5216">
        <v>228.4216003418</v>
      </c>
      <c r="I5216">
        <v>263.6657409668</v>
      </c>
      <c r="J5216">
        <v>304.3528137207</v>
      </c>
      <c r="K5216" s="6">
        <f>IFERROR(EXP(TREND(LN($F$1:$J$1),LN(F5216:J5216),LN(Calculations!$B$3))),0)</f>
        <v>2.8280663744680915E-2</v>
      </c>
    </row>
    <row r="5217" spans="1:11" x14ac:dyDescent="0.35">
      <c r="A5217">
        <v>5214</v>
      </c>
      <c r="B5217" t="str">
        <f t="shared" si="81"/>
        <v>18-71.5</v>
      </c>
      <c r="C5217">
        <v>-71.471466039613006</v>
      </c>
      <c r="D5217">
        <v>18.256760423260999</v>
      </c>
      <c r="E5217">
        <f>ASIN(SQRT((SIN(RADIANS(PARAMETERS!$D$8-D5217)/2)*SIN(RADIANS(PARAMETERS!$D$8-D5217)/2))+(COS(RADIANS(D5217))*COS(RADIANS(PARAMETERS!$D$8))*SIN(RADIANS(PARAMETERS!$D$9-C5217)/2)*SIN(RADIANS(PARAMETERS!$D$9-C5217)/2))))*2*3958.756</f>
        <v>742.37790669264166</v>
      </c>
      <c r="F5217">
        <v>159.85401916504</v>
      </c>
      <c r="G5217">
        <v>188.64295959473</v>
      </c>
      <c r="H5217">
        <v>228.02542114258</v>
      </c>
      <c r="I5217">
        <v>263.19781494141</v>
      </c>
      <c r="J5217">
        <v>303.80099487305</v>
      </c>
      <c r="K5217" s="6">
        <f>IFERROR(EXP(TREND(LN($F$1:$J$1),LN(F5217:J5217),LN(Calculations!$B$3))),0)</f>
        <v>2.8081747146784637E-2</v>
      </c>
    </row>
    <row r="5218" spans="1:11" x14ac:dyDescent="0.35">
      <c r="A5218">
        <v>5215</v>
      </c>
      <c r="B5218" t="str">
        <f t="shared" si="81"/>
        <v>18-71.5</v>
      </c>
      <c r="C5218">
        <v>-71.742787374513995</v>
      </c>
      <c r="D5218">
        <v>18.256760423260999</v>
      </c>
      <c r="E5218">
        <f>ASIN(SQRT((SIN(RADIANS(PARAMETERS!$D$8-D5218)/2)*SIN(RADIANS(PARAMETERS!$D$8-D5218)/2))+(COS(RADIANS(D5218))*COS(RADIANS(PARAMETERS!$D$8))*SIN(RADIANS(PARAMETERS!$D$9-C5218)/2)*SIN(RADIANS(PARAMETERS!$D$9-C5218)/2))))*2*3958.756</f>
        <v>759.69136901017487</v>
      </c>
      <c r="F5218">
        <v>159.74855041504</v>
      </c>
      <c r="G5218">
        <v>188.4694519043</v>
      </c>
      <c r="H5218">
        <v>227.81251525879</v>
      </c>
      <c r="I5218">
        <v>262.95016479492</v>
      </c>
      <c r="J5218">
        <v>303.51379394531</v>
      </c>
      <c r="K5218" s="6">
        <f>IFERROR(EXP(TREND(LN($F$1:$J$1),LN(F5218:J5218),LN(Calculations!$B$3))),0)</f>
        <v>2.7985753433744355E-2</v>
      </c>
    </row>
    <row r="5219" spans="1:11" x14ac:dyDescent="0.35">
      <c r="A5219">
        <v>5216</v>
      </c>
      <c r="B5219" t="str">
        <f t="shared" si="81"/>
        <v>18-72</v>
      </c>
      <c r="C5219">
        <v>-72.014108709414998</v>
      </c>
      <c r="D5219">
        <v>18.256760423260999</v>
      </c>
      <c r="E5219">
        <f>ASIN(SQRT((SIN(RADIANS(PARAMETERS!$D$8-D5219)/2)*SIN(RADIANS(PARAMETERS!$D$8-D5219)/2))+(COS(RADIANS(D5219))*COS(RADIANS(PARAMETERS!$D$8))*SIN(RADIANS(PARAMETERS!$D$9-C5219)/2)*SIN(RADIANS(PARAMETERS!$D$9-C5219)/2))))*2*3958.756</f>
        <v>777.03260939742802</v>
      </c>
      <c r="F5219">
        <v>159.79121398926</v>
      </c>
      <c r="G5219">
        <v>188.4248046875</v>
      </c>
      <c r="H5219">
        <v>227.76103210449</v>
      </c>
      <c r="I5219">
        <v>262.89389038086</v>
      </c>
      <c r="J5219">
        <v>303.45349121094</v>
      </c>
      <c r="K5219" s="6">
        <f>IFERROR(EXP(TREND(LN($F$1:$J$1),LN(F5219:J5219),LN(Calculations!$B$3))),0)</f>
        <v>2.8000625904939229E-2</v>
      </c>
    </row>
    <row r="5220" spans="1:11" x14ac:dyDescent="0.35">
      <c r="A5220">
        <v>5217</v>
      </c>
      <c r="B5220" t="str">
        <f t="shared" si="81"/>
        <v>18-72.5</v>
      </c>
      <c r="C5220">
        <v>-72.285430044316001</v>
      </c>
      <c r="D5220">
        <v>18.256760423260999</v>
      </c>
      <c r="E5220">
        <f>ASIN(SQRT((SIN(RADIANS(PARAMETERS!$D$8-D5220)/2)*SIN(RADIANS(PARAMETERS!$D$8-D5220)/2))+(COS(RADIANS(D5220))*COS(RADIANS(PARAMETERS!$D$8))*SIN(RADIANS(PARAMETERS!$D$9-C5220)/2)*SIN(RADIANS(PARAMETERS!$D$9-C5220)/2))))*2*3958.756</f>
        <v>794.39977656057283</v>
      </c>
      <c r="F5220">
        <v>159.73890686035</v>
      </c>
      <c r="G5220">
        <v>188.31797790527</v>
      </c>
      <c r="H5220">
        <v>227.59254455566</v>
      </c>
      <c r="I5220">
        <v>262.66580200195</v>
      </c>
      <c r="J5220">
        <v>303.15209960938</v>
      </c>
      <c r="K5220" s="6">
        <f>IFERROR(EXP(TREND(LN($F$1:$J$1),LN(F5220:J5220),LN(Calculations!$B$3))),0)</f>
        <v>2.7961432858369911E-2</v>
      </c>
    </row>
    <row r="5221" spans="1:11" x14ac:dyDescent="0.35">
      <c r="A5221">
        <v>5218</v>
      </c>
      <c r="B5221" t="str">
        <f t="shared" si="81"/>
        <v>18-72.5</v>
      </c>
      <c r="C5221">
        <v>-72.556751379217005</v>
      </c>
      <c r="D5221">
        <v>18.256760423260999</v>
      </c>
      <c r="E5221">
        <f>ASIN(SQRT((SIN(RADIANS(PARAMETERS!$D$8-D5221)/2)*SIN(RADIANS(PARAMETERS!$D$8-D5221)/2))+(COS(RADIANS(D5221))*COS(RADIANS(PARAMETERS!$D$8))*SIN(RADIANS(PARAMETERS!$D$9-C5221)/2)*SIN(RADIANS(PARAMETERS!$D$9-C5221)/2))))*2*3958.756</f>
        <v>811.79117423603145</v>
      </c>
      <c r="F5221">
        <v>159.54261779785</v>
      </c>
      <c r="G5221">
        <v>188.12547302246</v>
      </c>
      <c r="H5221">
        <v>227.29919433594</v>
      </c>
      <c r="I5221">
        <v>262.2751159668</v>
      </c>
      <c r="J5221">
        <v>302.64196777344</v>
      </c>
      <c r="K5221" s="6">
        <f>IFERROR(EXP(TREND(LN($F$1:$J$1),LN(F5221:J5221),LN(Calculations!$B$3))),0)</f>
        <v>2.7827760885880022E-2</v>
      </c>
    </row>
    <row r="5222" spans="1:11" x14ac:dyDescent="0.35">
      <c r="A5222">
        <v>5219</v>
      </c>
      <c r="B5222" t="str">
        <f t="shared" si="81"/>
        <v>18-73</v>
      </c>
      <c r="C5222">
        <v>-72.828072714117994</v>
      </c>
      <c r="D5222">
        <v>18.256760423260999</v>
      </c>
      <c r="E5222">
        <f>ASIN(SQRT((SIN(RADIANS(PARAMETERS!$D$8-D5222)/2)*SIN(RADIANS(PARAMETERS!$D$8-D5222)/2))+(COS(RADIANS(D5222))*COS(RADIANS(PARAMETERS!$D$8))*SIN(RADIANS(PARAMETERS!$D$9-C5222)/2)*SIN(RADIANS(PARAMETERS!$D$9-C5222)/2))))*2*3958.756</f>
        <v>829.20524546812896</v>
      </c>
      <c r="F5222">
        <v>159.30543518066</v>
      </c>
      <c r="G5222">
        <v>187.9136505127</v>
      </c>
      <c r="H5222">
        <v>226.97135925293</v>
      </c>
      <c r="I5222">
        <v>261.83520507813</v>
      </c>
      <c r="J5222">
        <v>302.06427001953</v>
      </c>
      <c r="K5222" s="6">
        <f>IFERROR(EXP(TREND(LN($F$1:$J$1),LN(F5222:J5222),LN(Calculations!$B$3))),0)</f>
        <v>2.7670246882249446E-2</v>
      </c>
    </row>
    <row r="5223" spans="1:11" x14ac:dyDescent="0.35">
      <c r="A5223">
        <v>5220</v>
      </c>
      <c r="B5223" t="str">
        <f t="shared" si="81"/>
        <v>18-73</v>
      </c>
      <c r="C5223">
        <v>-73.099394049018997</v>
      </c>
      <c r="D5223">
        <v>18.256760423260999</v>
      </c>
      <c r="E5223">
        <f>ASIN(SQRT((SIN(RADIANS(PARAMETERS!$D$8-D5223)/2)*SIN(RADIANS(PARAMETERS!$D$8-D5223)/2))+(COS(RADIANS(D5223))*COS(RADIANS(PARAMETERS!$D$8))*SIN(RADIANS(PARAMETERS!$D$9-C5223)/2)*SIN(RADIANS(PARAMETERS!$D$9-C5223)/2))))*2*3958.756</f>
        <v>846.64055873165864</v>
      </c>
      <c r="F5223">
        <v>159.39282226563</v>
      </c>
      <c r="G5223">
        <v>187.93003845215</v>
      </c>
      <c r="H5223">
        <v>226.93583679199</v>
      </c>
      <c r="I5223">
        <v>261.74691772461</v>
      </c>
      <c r="J5223">
        <v>301.90887451172</v>
      </c>
      <c r="K5223" s="6">
        <f>IFERROR(EXP(TREND(LN($F$1:$J$1),LN(F5223:J5223),LN(Calculations!$B$3))),0)</f>
        <v>2.7742363718193361E-2</v>
      </c>
    </row>
    <row r="5224" spans="1:11" x14ac:dyDescent="0.35">
      <c r="A5224">
        <v>5221</v>
      </c>
      <c r="B5224" t="str">
        <f t="shared" si="81"/>
        <v>18-73.5</v>
      </c>
      <c r="C5224">
        <v>-73.37071538392</v>
      </c>
      <c r="D5224">
        <v>18.256760423260999</v>
      </c>
      <c r="E5224">
        <f>ASIN(SQRT((SIN(RADIANS(PARAMETERS!$D$8-D5224)/2)*SIN(RADIANS(PARAMETERS!$D$8-D5224)/2))+(COS(RADIANS(D5224))*COS(RADIANS(PARAMETERS!$D$8))*SIN(RADIANS(PARAMETERS!$D$9-C5224)/2)*SIN(RADIANS(PARAMETERS!$D$9-C5224)/2))))*2*3958.756</f>
        <v>864.09579565579486</v>
      </c>
      <c r="F5224">
        <v>159.87269592285</v>
      </c>
      <c r="G5224">
        <v>188.24670410156</v>
      </c>
      <c r="H5224">
        <v>227.30401611328</v>
      </c>
      <c r="I5224">
        <v>262.16009521484</v>
      </c>
      <c r="J5224">
        <v>302.37319946289</v>
      </c>
      <c r="K5224" s="6">
        <f>IFERROR(EXP(TREND(LN($F$1:$J$1),LN(F5224:J5224),LN(Calculations!$B$3))),0)</f>
        <v>2.8093151984832729E-2</v>
      </c>
    </row>
    <row r="5225" spans="1:11" x14ac:dyDescent="0.35">
      <c r="A5225">
        <v>5222</v>
      </c>
      <c r="B5225" t="str">
        <f t="shared" si="81"/>
        <v>18-73.5</v>
      </c>
      <c r="C5225">
        <v>-73.642036718821004</v>
      </c>
      <c r="D5225">
        <v>18.256760423260999</v>
      </c>
      <c r="E5225">
        <f>ASIN(SQRT((SIN(RADIANS(PARAMETERS!$D$8-D5225)/2)*SIN(RADIANS(PARAMETERS!$D$8-D5225)/2))+(COS(RADIANS(D5225))*COS(RADIANS(PARAMETERS!$D$8))*SIN(RADIANS(PARAMETERS!$D$9-C5225)/2)*SIN(RADIANS(PARAMETERS!$D$9-C5225)/2))))*2*3958.756</f>
        <v>881.56974014121863</v>
      </c>
      <c r="F5225">
        <v>160.62886047363</v>
      </c>
      <c r="G5225">
        <v>188.77349853516</v>
      </c>
      <c r="H5225">
        <v>227.95071411133</v>
      </c>
      <c r="I5225">
        <v>262.91607666016</v>
      </c>
      <c r="J5225">
        <v>303.2575378418</v>
      </c>
      <c r="K5225" s="6">
        <f>IFERROR(EXP(TREND(LN($F$1:$J$1),LN(F5225:J5225),LN(Calculations!$B$3))),0)</f>
        <v>2.8649321574774084E-2</v>
      </c>
    </row>
    <row r="5226" spans="1:11" x14ac:dyDescent="0.35">
      <c r="A5226">
        <v>5223</v>
      </c>
      <c r="B5226" t="str">
        <f t="shared" si="81"/>
        <v>18-74</v>
      </c>
      <c r="C5226">
        <v>-73.913358053722007</v>
      </c>
      <c r="D5226">
        <v>18.256760423260999</v>
      </c>
      <c r="E5226">
        <f>ASIN(SQRT((SIN(RADIANS(PARAMETERS!$D$8-D5226)/2)*SIN(RADIANS(PARAMETERS!$D$8-D5226)/2))+(COS(RADIANS(D5226))*COS(RADIANS(PARAMETERS!$D$8))*SIN(RADIANS(PARAMETERS!$D$9-C5226)/2)*SIN(RADIANS(PARAMETERS!$D$9-C5226)/2))))*2*3958.756</f>
        <v>899.06126869214972</v>
      </c>
      <c r="F5226">
        <v>161.35548400879</v>
      </c>
      <c r="G5226">
        <v>189.2359161377</v>
      </c>
      <c r="H5226">
        <v>228.4930267334</v>
      </c>
      <c r="I5226">
        <v>263.52777099609</v>
      </c>
      <c r="J5226">
        <v>303.94738769531</v>
      </c>
      <c r="K5226" s="6">
        <f>IFERROR(EXP(TREND(LN($F$1:$J$1),LN(F5226:J5226),LN(Calculations!$B$3))),0)</f>
        <v>2.9194853028253597E-2</v>
      </c>
    </row>
    <row r="5227" spans="1:11" x14ac:dyDescent="0.35">
      <c r="A5227">
        <v>5224</v>
      </c>
      <c r="B5227" t="str">
        <f t="shared" si="81"/>
        <v>18-74</v>
      </c>
      <c r="C5227">
        <v>-74.184679388622996</v>
      </c>
      <c r="D5227">
        <v>18.256760423260999</v>
      </c>
      <c r="E5227">
        <f>ASIN(SQRT((SIN(RADIANS(PARAMETERS!$D$8-D5227)/2)*SIN(RADIANS(PARAMETERS!$D$8-D5227)/2))+(COS(RADIANS(D5227))*COS(RADIANS(PARAMETERS!$D$8))*SIN(RADIANS(PARAMETERS!$D$9-C5227)/2)*SIN(RADIANS(PARAMETERS!$D$9-C5227)/2))))*2*3958.756</f>
        <v>916.5693418101821</v>
      </c>
      <c r="F5227">
        <v>161.63540649414</v>
      </c>
      <c r="G5227">
        <v>189.38801574707</v>
      </c>
      <c r="H5227">
        <v>228.62565612793</v>
      </c>
      <c r="I5227">
        <v>263.63638305664</v>
      </c>
      <c r="J5227">
        <v>304.0217590332</v>
      </c>
      <c r="K5227" s="6">
        <f>IFERROR(EXP(TREND(LN($F$1:$J$1),LN(F5227:J5227),LN(Calculations!$B$3))),0)</f>
        <v>2.9419789753028936E-2</v>
      </c>
    </row>
    <row r="5228" spans="1:11" x14ac:dyDescent="0.35">
      <c r="A5228">
        <v>5225</v>
      </c>
      <c r="B5228" t="str">
        <f t="shared" si="81"/>
        <v>18-74.5</v>
      </c>
      <c r="C5228">
        <v>-74.456000723523999</v>
      </c>
      <c r="D5228">
        <v>18.256760423260999</v>
      </c>
      <c r="E5228">
        <f>ASIN(SQRT((SIN(RADIANS(PARAMETERS!$D$8-D5228)/2)*SIN(RADIANS(PARAMETERS!$D$8-D5228)/2))+(COS(RADIANS(D5228))*COS(RADIANS(PARAMETERS!$D$8))*SIN(RADIANS(PARAMETERS!$D$9-C5228)/2)*SIN(RADIANS(PARAMETERS!$D$9-C5228)/2))))*2*3958.756</f>
        <v>934.09299631815418</v>
      </c>
      <c r="F5228">
        <v>161.48941040039</v>
      </c>
      <c r="G5228">
        <v>189.24644470215</v>
      </c>
      <c r="H5228">
        <v>228.36573791504</v>
      </c>
      <c r="I5228">
        <v>263.2587890625</v>
      </c>
      <c r="J5228">
        <v>303.49633789063</v>
      </c>
      <c r="K5228" s="6">
        <f>IFERROR(EXP(TREND(LN($F$1:$J$1),LN(F5228:J5228),LN(Calculations!$B$3))),0)</f>
        <v>2.9333829976401677E-2</v>
      </c>
    </row>
    <row r="5229" spans="1:11" x14ac:dyDescent="0.35">
      <c r="A5229">
        <v>5226</v>
      </c>
      <c r="B5229" t="str">
        <f t="shared" si="81"/>
        <v>18-74.5</v>
      </c>
      <c r="C5229">
        <v>-74.727322058425003</v>
      </c>
      <c r="D5229">
        <v>18.256760423260999</v>
      </c>
      <c r="E5229">
        <f>ASIN(SQRT((SIN(RADIANS(PARAMETERS!$D$8-D5229)/2)*SIN(RADIANS(PARAMETERS!$D$8-D5229)/2))+(COS(RADIANS(D5229))*COS(RADIANS(PARAMETERS!$D$8))*SIN(RADIANS(PARAMETERS!$D$9-C5229)/2)*SIN(RADIANS(PARAMETERS!$D$9-C5229)/2))))*2*3958.756</f>
        <v>951.63133850036832</v>
      </c>
      <c r="F5229">
        <v>161.02906799316</v>
      </c>
      <c r="G5229">
        <v>188.88478088379</v>
      </c>
      <c r="H5229">
        <v>227.80308532715</v>
      </c>
      <c r="I5229">
        <v>262.49899291992</v>
      </c>
      <c r="J5229">
        <v>302.49114990234</v>
      </c>
      <c r="K5229" s="6">
        <f>IFERROR(EXP(TREND(LN($F$1:$J$1),LN(F5229:J5229),LN(Calculations!$B$3))),0)</f>
        <v>2.9021541416665506E-2</v>
      </c>
    </row>
    <row r="5230" spans="1:11" x14ac:dyDescent="0.35">
      <c r="A5230">
        <v>5227</v>
      </c>
      <c r="B5230" t="str">
        <f t="shared" si="81"/>
        <v>18-75</v>
      </c>
      <c r="C5230">
        <v>-74.998643393324997</v>
      </c>
      <c r="D5230">
        <v>18.256760423260999</v>
      </c>
      <c r="E5230">
        <f>ASIN(SQRT((SIN(RADIANS(PARAMETERS!$D$8-D5230)/2)*SIN(RADIANS(PARAMETERS!$D$8-D5230)/2))+(COS(RADIANS(D5230))*COS(RADIANS(PARAMETERS!$D$8))*SIN(RADIANS(PARAMETERS!$D$9-C5230)/2)*SIN(RADIANS(PARAMETERS!$D$9-C5230)/2))))*2*3958.756</f>
        <v>969.18353796082863</v>
      </c>
      <c r="F5230">
        <v>160.68200683594</v>
      </c>
      <c r="G5230">
        <v>188.61933898926</v>
      </c>
      <c r="H5230">
        <v>227.39398193359</v>
      </c>
      <c r="I5230">
        <v>261.94891357422</v>
      </c>
      <c r="J5230">
        <v>301.76544189453</v>
      </c>
      <c r="K5230" s="6">
        <f>IFERROR(EXP(TREND(LN($F$1:$J$1),LN(F5230:J5230),LN(Calculations!$B$3))),0)</f>
        <v>2.8786388745593108E-2</v>
      </c>
    </row>
    <row r="5231" spans="1:11" x14ac:dyDescent="0.35">
      <c r="A5231">
        <v>5228</v>
      </c>
      <c r="B5231" t="str">
        <f t="shared" si="81"/>
        <v>18-75.5</v>
      </c>
      <c r="C5231">
        <v>-75.269964728226</v>
      </c>
      <c r="D5231">
        <v>18.256760423260999</v>
      </c>
      <c r="E5231">
        <f>ASIN(SQRT((SIN(RADIANS(PARAMETERS!$D$8-D5231)/2)*SIN(RADIANS(PARAMETERS!$D$8-D5231)/2))+(COS(RADIANS(D5231))*COS(RADIANS(PARAMETERS!$D$8))*SIN(RADIANS(PARAMETERS!$D$9-C5231)/2)*SIN(RADIANS(PARAMETERS!$D$9-C5231)/2))))*2*3958.756</f>
        <v>986.74882211471254</v>
      </c>
      <c r="F5231">
        <v>160.44744873047</v>
      </c>
      <c r="G5231">
        <v>188.43620300293</v>
      </c>
      <c r="H5231">
        <v>227.10656738281</v>
      </c>
      <c r="I5231">
        <v>261.55850219727</v>
      </c>
      <c r="J5231">
        <v>301.24615478516</v>
      </c>
      <c r="K5231" s="6">
        <f>IFERROR(EXP(TREND(LN($F$1:$J$1),LN(F5231:J5231),LN(Calculations!$B$3))),0)</f>
        <v>2.8629781814546913E-2</v>
      </c>
    </row>
    <row r="5232" spans="1:11" x14ac:dyDescent="0.35">
      <c r="A5232">
        <v>5229</v>
      </c>
      <c r="B5232" t="str">
        <f t="shared" si="81"/>
        <v>18-75.5</v>
      </c>
      <c r="C5232">
        <v>-75.541286063127004</v>
      </c>
      <c r="D5232">
        <v>18.256760423260999</v>
      </c>
      <c r="E5232">
        <f>ASIN(SQRT((SIN(RADIANS(PARAMETERS!$D$8-D5232)/2)*SIN(RADIANS(PARAMETERS!$D$8-D5232)/2))+(COS(RADIANS(D5232))*COS(RADIANS(PARAMETERS!$D$8))*SIN(RADIANS(PARAMETERS!$D$9-C5232)/2)*SIN(RADIANS(PARAMETERS!$D$9-C5232)/2))))*2*3958.756</f>
        <v>1004.3264712381483</v>
      </c>
      <c r="F5232">
        <v>160.36079406738</v>
      </c>
      <c r="G5232">
        <v>188.34683227539</v>
      </c>
      <c r="H5232">
        <v>226.93894958496</v>
      </c>
      <c r="I5232">
        <v>261.31198120117</v>
      </c>
      <c r="J5232">
        <v>300.89929199219</v>
      </c>
      <c r="K5232" s="6">
        <f>IFERROR(EXP(TREND(LN($F$1:$J$1),LN(F5232:J5232),LN(Calculations!$B$3))),0)</f>
        <v>2.8580725798170906E-2</v>
      </c>
    </row>
    <row r="5233" spans="1:11" x14ac:dyDescent="0.35">
      <c r="A5233">
        <v>5230</v>
      </c>
      <c r="B5233" t="str">
        <f t="shared" si="81"/>
        <v>18-76</v>
      </c>
      <c r="C5233">
        <v>-75.812607398028007</v>
      </c>
      <c r="D5233">
        <v>18.256760423260999</v>
      </c>
      <c r="E5233">
        <f>ASIN(SQRT((SIN(RADIANS(PARAMETERS!$D$8-D5233)/2)*SIN(RADIANS(PARAMETERS!$D$8-D5233)/2))+(COS(RADIANS(D5233))*COS(RADIANS(PARAMETERS!$D$8))*SIN(RADIANS(PARAMETERS!$D$9-C5233)/2)*SIN(RADIANS(PARAMETERS!$D$9-C5233)/2))))*2*3958.756</f>
        <v>1021.9158140132486</v>
      </c>
      <c r="F5233">
        <v>160.69996643066</v>
      </c>
      <c r="G5233">
        <v>188.5436706543</v>
      </c>
      <c r="H5233">
        <v>227.17057800293</v>
      </c>
      <c r="I5233">
        <v>261.57287597656</v>
      </c>
      <c r="J5233">
        <v>301.19204711914</v>
      </c>
      <c r="K5233" s="6">
        <f>IFERROR(EXP(TREND(LN($F$1:$J$1),LN(F5233:J5233),LN(Calculations!$B$3))),0)</f>
        <v>2.8832390718754951E-2</v>
      </c>
    </row>
    <row r="5234" spans="1:11" x14ac:dyDescent="0.35">
      <c r="A5234">
        <v>5231</v>
      </c>
      <c r="B5234" t="str">
        <f t="shared" si="81"/>
        <v>18-76</v>
      </c>
      <c r="C5234">
        <v>-76.083928732928996</v>
      </c>
      <c r="D5234">
        <v>18.256760423260999</v>
      </c>
      <c r="E5234">
        <f>ASIN(SQRT((SIN(RADIANS(PARAMETERS!$D$8-D5234)/2)*SIN(RADIANS(PARAMETERS!$D$8-D5234)/2))+(COS(RADIANS(D5234))*COS(RADIANS(PARAMETERS!$D$8))*SIN(RADIANS(PARAMETERS!$D$9-C5234)/2)*SIN(RADIANS(PARAMETERS!$D$9-C5234)/2))))*2*3958.756</f>
        <v>1039.5162235112973</v>
      </c>
      <c r="F5234">
        <v>161.40037536621</v>
      </c>
      <c r="G5234">
        <v>188.98509216309</v>
      </c>
      <c r="H5234">
        <v>227.73510742188</v>
      </c>
      <c r="I5234">
        <v>262.25042724609</v>
      </c>
      <c r="J5234">
        <v>302.00296020508</v>
      </c>
      <c r="K5234" s="6">
        <f>IFERROR(EXP(TREND(LN($F$1:$J$1),LN(F5234:J5234),LN(Calculations!$B$3))),0)</f>
        <v>2.9349045862209377E-2</v>
      </c>
    </row>
    <row r="5235" spans="1:11" x14ac:dyDescent="0.35">
      <c r="A5235">
        <v>5232</v>
      </c>
      <c r="B5235" t="str">
        <f t="shared" si="81"/>
        <v>18-76.5</v>
      </c>
      <c r="C5235">
        <v>-76.355250067829999</v>
      </c>
      <c r="D5235">
        <v>18.256760423260999</v>
      </c>
      <c r="E5235">
        <f>ASIN(SQRT((SIN(RADIANS(PARAMETERS!$D$8-D5235)/2)*SIN(RADIANS(PARAMETERS!$D$8-D5235)/2))+(COS(RADIANS(D5235))*COS(RADIANS(PARAMETERS!$D$8))*SIN(RADIANS(PARAMETERS!$D$9-C5235)/2)*SIN(RADIANS(PARAMETERS!$D$9-C5235)/2))))*2*3958.756</f>
        <v>1057.1271135654524</v>
      </c>
      <c r="F5235">
        <v>162.2762298584</v>
      </c>
      <c r="G5235">
        <v>189.54800415039</v>
      </c>
      <c r="H5235">
        <v>228.4546661377</v>
      </c>
      <c r="I5235">
        <v>263.11389160156</v>
      </c>
      <c r="J5235">
        <v>303.03643798828</v>
      </c>
      <c r="K5235" s="6">
        <f>IFERROR(EXP(TREND(LN($F$1:$J$1),LN(F5235:J5235),LN(Calculations!$B$3))),0)</f>
        <v>3.0009188565043348E-2</v>
      </c>
    </row>
    <row r="5236" spans="1:11" x14ac:dyDescent="0.35">
      <c r="A5236">
        <v>5233</v>
      </c>
      <c r="B5236" t="str">
        <f t="shared" si="81"/>
        <v>18-76.5</v>
      </c>
      <c r="C5236">
        <v>-76.626571402731003</v>
      </c>
      <c r="D5236">
        <v>18.256760423260999</v>
      </c>
      <c r="E5236">
        <f>ASIN(SQRT((SIN(RADIANS(PARAMETERS!$D$8-D5236)/2)*SIN(RADIANS(PARAMETERS!$D$8-D5236)/2))+(COS(RADIANS(D5236))*COS(RADIANS(PARAMETERS!$D$8))*SIN(RADIANS(PARAMETERS!$D$9-C5236)/2)*SIN(RADIANS(PARAMETERS!$D$9-C5236)/2))))*2*3958.756</f>
        <v>1074.7479354899529</v>
      </c>
      <c r="F5236">
        <v>162.95169067383</v>
      </c>
      <c r="G5236">
        <v>189.99047851563</v>
      </c>
      <c r="H5236">
        <v>229.01026916504</v>
      </c>
      <c r="I5236">
        <v>263.77221679688</v>
      </c>
      <c r="J5236">
        <v>303.81484985352</v>
      </c>
      <c r="K5236" s="6">
        <f>IFERROR(EXP(TREND(LN($F$1:$J$1),LN(F5236:J5236),LN(Calculations!$B$3))),0)</f>
        <v>3.0533473314466111E-2</v>
      </c>
    </row>
    <row r="5237" spans="1:11" x14ac:dyDescent="0.35">
      <c r="A5237">
        <v>5234</v>
      </c>
      <c r="B5237" t="str">
        <f t="shared" si="81"/>
        <v>18-77</v>
      </c>
      <c r="C5237">
        <v>-76.897892737632006</v>
      </c>
      <c r="D5237">
        <v>18.256760423260999</v>
      </c>
      <c r="E5237">
        <f>ASIN(SQRT((SIN(RADIANS(PARAMETERS!$D$8-D5237)/2)*SIN(RADIANS(PARAMETERS!$D$8-D5237)/2))+(COS(RADIANS(D5237))*COS(RADIANS(PARAMETERS!$D$8))*SIN(RADIANS(PARAMETERS!$D$9-C5237)/2)*SIN(RADIANS(PARAMETERS!$D$9-C5237)/2))))*2*3958.756</f>
        <v>1092.3781751081833</v>
      </c>
      <c r="F5237">
        <v>163.42053222656</v>
      </c>
      <c r="G5237">
        <v>190.28956604004</v>
      </c>
      <c r="H5237">
        <v>229.36633300781</v>
      </c>
      <c r="I5237">
        <v>264.17730712891</v>
      </c>
      <c r="J5237">
        <v>304.27453613281</v>
      </c>
      <c r="K5237" s="6">
        <f>IFERROR(EXP(TREND(LN($F$1:$J$1),LN(F5237:J5237),LN(Calculations!$B$3))),0)</f>
        <v>3.0909732810947693E-2</v>
      </c>
    </row>
    <row r="5238" spans="1:11" x14ac:dyDescent="0.35">
      <c r="A5238">
        <v>5235</v>
      </c>
      <c r="B5238" t="str">
        <f t="shared" si="81"/>
        <v>18-77</v>
      </c>
      <c r="C5238">
        <v>-77.169214072532995</v>
      </c>
      <c r="D5238">
        <v>18.256760423260999</v>
      </c>
      <c r="E5238">
        <f>ASIN(SQRT((SIN(RADIANS(PARAMETERS!$D$8-D5238)/2)*SIN(RADIANS(PARAMETERS!$D$8-D5238)/2))+(COS(RADIANS(D5238))*COS(RADIANS(PARAMETERS!$D$8))*SIN(RADIANS(PARAMETERS!$D$9-C5238)/2)*SIN(RADIANS(PARAMETERS!$D$9-C5238)/2))))*2*3958.756</f>
        <v>1110.0173500564852</v>
      </c>
      <c r="F5238">
        <v>163.76950073242</v>
      </c>
      <c r="G5238">
        <v>190.51020812988</v>
      </c>
      <c r="H5238">
        <v>229.61068725586</v>
      </c>
      <c r="I5238">
        <v>264.4387512207</v>
      </c>
      <c r="J5238">
        <v>304.5514831543</v>
      </c>
      <c r="K5238" s="6">
        <f>IFERROR(EXP(TREND(LN($F$1:$J$1),LN(F5238:J5238),LN(Calculations!$B$3))),0)</f>
        <v>3.120087823939087E-2</v>
      </c>
    </row>
    <row r="5239" spans="1:11" x14ac:dyDescent="0.35">
      <c r="A5239">
        <v>5236</v>
      </c>
      <c r="B5239" t="str">
        <f t="shared" si="81"/>
        <v>18-77.5</v>
      </c>
      <c r="C5239">
        <v>-77.440535407433998</v>
      </c>
      <c r="D5239">
        <v>18.256760423260999</v>
      </c>
      <c r="E5239">
        <f>ASIN(SQRT((SIN(RADIANS(PARAMETERS!$D$8-D5239)/2)*SIN(RADIANS(PARAMETERS!$D$8-D5239)/2))+(COS(RADIANS(D5239))*COS(RADIANS(PARAMETERS!$D$8))*SIN(RADIANS(PARAMETERS!$D$9-C5239)/2)*SIN(RADIANS(PARAMETERS!$D$9-C5239)/2))))*2*3958.756</f>
        <v>1127.6650073345854</v>
      </c>
      <c r="F5239">
        <v>164.28079223633</v>
      </c>
      <c r="G5239">
        <v>190.91888427734</v>
      </c>
      <c r="H5239">
        <v>230.11647033691</v>
      </c>
      <c r="I5239">
        <v>265.03219604492</v>
      </c>
      <c r="J5239">
        <v>305.24697875977</v>
      </c>
      <c r="K5239" s="6">
        <f>IFERROR(EXP(TREND(LN($F$1:$J$1),LN(F5239:J5239),LN(Calculations!$B$3))),0)</f>
        <v>3.1629698299173566E-2</v>
      </c>
    </row>
    <row r="5240" spans="1:11" x14ac:dyDescent="0.35">
      <c r="A5240">
        <v>5237</v>
      </c>
      <c r="B5240" t="str">
        <f t="shared" si="81"/>
        <v>18-77.5</v>
      </c>
      <c r="C5240">
        <v>-77.711856742335002</v>
      </c>
      <c r="D5240">
        <v>18.256760423260999</v>
      </c>
      <c r="E5240">
        <f>ASIN(SQRT((SIN(RADIANS(PARAMETERS!$D$8-D5240)/2)*SIN(RADIANS(PARAMETERS!$D$8-D5240)/2))+(COS(RADIANS(D5240))*COS(RADIANS(PARAMETERS!$D$8))*SIN(RADIANS(PARAMETERS!$D$9-C5240)/2)*SIN(RADIANS(PARAMETERS!$D$9-C5240)/2))))*2*3958.756</f>
        <v>1145.3207210769128</v>
      </c>
      <c r="F5240">
        <v>164.97659301758</v>
      </c>
      <c r="G5240">
        <v>191.47579956055</v>
      </c>
      <c r="H5240">
        <v>230.81677246094</v>
      </c>
      <c r="I5240">
        <v>265.86380004883</v>
      </c>
      <c r="J5240">
        <v>306.23333740234</v>
      </c>
      <c r="K5240" s="6">
        <f>IFERROR(EXP(TREND(LN($F$1:$J$1),LN(F5240:J5240),LN(Calculations!$B$3))),0)</f>
        <v>3.221627831185192E-2</v>
      </c>
    </row>
    <row r="5241" spans="1:11" x14ac:dyDescent="0.35">
      <c r="A5241">
        <v>5238</v>
      </c>
      <c r="B5241" t="str">
        <f t="shared" si="81"/>
        <v>18-78</v>
      </c>
      <c r="C5241">
        <v>-77.983178077236005</v>
      </c>
      <c r="D5241">
        <v>18.256760423260999</v>
      </c>
      <c r="E5241">
        <f>ASIN(SQRT((SIN(RADIANS(PARAMETERS!$D$8-D5241)/2)*SIN(RADIANS(PARAMETERS!$D$8-D5241)/2))+(COS(RADIANS(D5241))*COS(RADIANS(PARAMETERS!$D$8))*SIN(RADIANS(PARAMETERS!$D$9-C5241)/2)*SIN(RADIANS(PARAMETERS!$D$9-C5241)/2))))*2*3958.756</f>
        <v>1162.9840905221149</v>
      </c>
      <c r="F5241">
        <v>165.78387451172</v>
      </c>
      <c r="G5241">
        <v>192.12605285645</v>
      </c>
      <c r="H5241">
        <v>231.63163757324</v>
      </c>
      <c r="I5241">
        <v>266.82928466797</v>
      </c>
      <c r="J5241">
        <v>307.3762512207</v>
      </c>
      <c r="K5241" s="6">
        <f>IFERROR(EXP(TREND(LN($F$1:$J$1),LN(F5241:J5241),LN(Calculations!$B$3))),0)</f>
        <v>3.2910890594000097E-2</v>
      </c>
    </row>
    <row r="5242" spans="1:11" x14ac:dyDescent="0.35">
      <c r="A5242">
        <v>5239</v>
      </c>
      <c r="B5242" t="str">
        <f t="shared" si="81"/>
        <v>18-78.5</v>
      </c>
      <c r="C5242">
        <v>-78.254499412136994</v>
      </c>
      <c r="D5242">
        <v>18.256760423260999</v>
      </c>
      <c r="E5242">
        <f>ASIN(SQRT((SIN(RADIANS(PARAMETERS!$D$8-D5242)/2)*SIN(RADIANS(PARAMETERS!$D$8-D5242)/2))+(COS(RADIANS(D5242))*COS(RADIANS(PARAMETERS!$D$8))*SIN(RADIANS(PARAMETERS!$D$9-C5242)/2)*SIN(RADIANS(PARAMETERS!$D$9-C5242)/2))))*2*3958.756</f>
        <v>1180.6547381606463</v>
      </c>
      <c r="F5242">
        <v>166.62631225586</v>
      </c>
      <c r="G5242">
        <v>192.83207702637</v>
      </c>
      <c r="H5242">
        <v>232.52116394043</v>
      </c>
      <c r="I5242">
        <v>267.88729858398</v>
      </c>
      <c r="J5242">
        <v>308.63336181641</v>
      </c>
      <c r="K5242" s="6">
        <f>IFERROR(EXP(TREND(LN($F$1:$J$1),LN(F5242:J5242),LN(Calculations!$B$3))),0)</f>
        <v>3.3652465282315344E-2</v>
      </c>
    </row>
    <row r="5243" spans="1:11" x14ac:dyDescent="0.35">
      <c r="A5243">
        <v>5240</v>
      </c>
      <c r="B5243" t="str">
        <f t="shared" si="81"/>
        <v>18-78.5</v>
      </c>
      <c r="C5243">
        <v>-78.525820747037997</v>
      </c>
      <c r="D5243">
        <v>18.256760423260999</v>
      </c>
      <c r="E5243">
        <f>ASIN(SQRT((SIN(RADIANS(PARAMETERS!$D$8-D5243)/2)*SIN(RADIANS(PARAMETERS!$D$8-D5243)/2))+(COS(RADIANS(D5243))*COS(RADIANS(PARAMETERS!$D$8))*SIN(RADIANS(PARAMETERS!$D$9-C5243)/2)*SIN(RADIANS(PARAMETERS!$D$9-C5243)/2))))*2*3958.756</f>
        <v>1198.3323080426192</v>
      </c>
      <c r="F5243">
        <v>167.4619140625</v>
      </c>
      <c r="G5243">
        <v>193.55543518066</v>
      </c>
      <c r="H5243">
        <v>233.42184448242</v>
      </c>
      <c r="I5243">
        <v>268.94973754883</v>
      </c>
      <c r="J5243">
        <v>309.88592529297</v>
      </c>
      <c r="K5243" s="6">
        <f>IFERROR(EXP(TREND(LN($F$1:$J$1),LN(F5243:J5243),LN(Calculations!$B$3))),0)</f>
        <v>3.4412468856178331E-2</v>
      </c>
    </row>
    <row r="5244" spans="1:11" x14ac:dyDescent="0.35">
      <c r="A5244">
        <v>5241</v>
      </c>
      <c r="B5244" t="str">
        <f t="shared" si="81"/>
        <v>18-79</v>
      </c>
      <c r="C5244">
        <v>-78.797142081939</v>
      </c>
      <c r="D5244">
        <v>18.256760423260999</v>
      </c>
      <c r="E5244">
        <f>ASIN(SQRT((SIN(RADIANS(PARAMETERS!$D$8-D5244)/2)*SIN(RADIANS(PARAMETERS!$D$8-D5244)/2))+(COS(RADIANS(D5244))*COS(RADIANS(PARAMETERS!$D$8))*SIN(RADIANS(PARAMETERS!$D$9-C5244)/2)*SIN(RADIANS(PARAMETERS!$D$9-C5244)/2))))*2*3958.756</f>
        <v>1216.0164642300613</v>
      </c>
      <c r="F5244">
        <v>168.26768493652</v>
      </c>
      <c r="G5244">
        <v>194.28073120117</v>
      </c>
      <c r="H5244">
        <v>234.31639099121</v>
      </c>
      <c r="I5244">
        <v>269.99774169922</v>
      </c>
      <c r="J5244">
        <v>311.11337280273</v>
      </c>
      <c r="K5244" s="6">
        <f>IFERROR(EXP(TREND(LN($F$1:$J$1),LN(F5244:J5244),LN(Calculations!$B$3))),0)</f>
        <v>3.5169856166628551E-2</v>
      </c>
    </row>
    <row r="5245" spans="1:11" x14ac:dyDescent="0.35">
      <c r="A5245">
        <v>5242</v>
      </c>
      <c r="B5245" t="str">
        <f t="shared" si="81"/>
        <v>18-79</v>
      </c>
      <c r="C5245">
        <v>-79.068463416840004</v>
      </c>
      <c r="D5245">
        <v>18.256760423260999</v>
      </c>
      <c r="E5245">
        <f>ASIN(SQRT((SIN(RADIANS(PARAMETERS!$D$8-D5245)/2)*SIN(RADIANS(PARAMETERS!$D$8-D5245)/2))+(COS(RADIANS(D5245))*COS(RADIANS(PARAMETERS!$D$8))*SIN(RADIANS(PARAMETERS!$D$9-C5245)/2)*SIN(RADIANS(PARAMETERS!$D$9-C5245)/2))))*2*3958.756</f>
        <v>1233.7068893795358</v>
      </c>
      <c r="F5245">
        <v>169.04678344727</v>
      </c>
      <c r="G5245">
        <v>195.03329467773</v>
      </c>
      <c r="H5245">
        <v>235.25807189941</v>
      </c>
      <c r="I5245">
        <v>271.11251831055</v>
      </c>
      <c r="J5245">
        <v>312.43212890625</v>
      </c>
      <c r="K5245" s="6">
        <f>IFERROR(EXP(TREND(LN($F$1:$J$1),LN(F5245:J5245),LN(Calculations!$B$3))),0)</f>
        <v>3.5917996263038397E-2</v>
      </c>
    </row>
    <row r="5246" spans="1:11" x14ac:dyDescent="0.35">
      <c r="A5246">
        <v>5243</v>
      </c>
      <c r="B5246" t="str">
        <f t="shared" si="81"/>
        <v>18-79.5</v>
      </c>
      <c r="C5246">
        <v>-79.339784751741007</v>
      </c>
      <c r="D5246">
        <v>18.256760423260999</v>
      </c>
      <c r="E5246">
        <f>ASIN(SQRT((SIN(RADIANS(PARAMETERS!$D$8-D5246)/2)*SIN(RADIANS(PARAMETERS!$D$8-D5246)/2))+(COS(RADIANS(D5246))*COS(RADIANS(PARAMETERS!$D$8))*SIN(RADIANS(PARAMETERS!$D$9-C5246)/2)*SIN(RADIANS(PARAMETERS!$D$9-C5246)/2))))*2*3958.756</f>
        <v>1251.4032834425363</v>
      </c>
      <c r="F5246">
        <v>169.74945068359</v>
      </c>
      <c r="G5246">
        <v>195.76268005371</v>
      </c>
      <c r="H5246">
        <v>236.16171264648</v>
      </c>
      <c r="I5246">
        <v>272.17465209961</v>
      </c>
      <c r="J5246">
        <v>313.68011474609</v>
      </c>
      <c r="K5246" s="6">
        <f>IFERROR(EXP(TREND(LN($F$1:$J$1),LN(F5246:J5246),LN(Calculations!$B$3))),0)</f>
        <v>3.6619277527448389E-2</v>
      </c>
    </row>
    <row r="5247" spans="1:11" x14ac:dyDescent="0.35">
      <c r="A5247">
        <v>5244</v>
      </c>
      <c r="B5247" t="str">
        <f t="shared" si="81"/>
        <v>18-79.5</v>
      </c>
      <c r="C5247">
        <v>-79.611106086641996</v>
      </c>
      <c r="D5247">
        <v>18.256760423260999</v>
      </c>
      <c r="E5247">
        <f>ASIN(SQRT((SIN(RADIANS(PARAMETERS!$D$8-D5247)/2)*SIN(RADIANS(PARAMETERS!$D$8-D5247)/2))+(COS(RADIANS(D5247))*COS(RADIANS(PARAMETERS!$D$8))*SIN(RADIANS(PARAMETERS!$D$9-C5247)/2)*SIN(RADIANS(PARAMETERS!$D$9-C5247)/2))))*2*3958.756</f>
        <v>1269.1053624724927</v>
      </c>
      <c r="F5247">
        <v>170.39854431152</v>
      </c>
      <c r="G5247">
        <v>196.47966003418</v>
      </c>
      <c r="H5247">
        <v>237.04238891602</v>
      </c>
      <c r="I5247">
        <v>273.2033996582</v>
      </c>
      <c r="J5247">
        <v>314.88162231445</v>
      </c>
      <c r="K5247" s="6">
        <f>IFERROR(EXP(TREND(LN($F$1:$J$1),LN(F5247:J5247),LN(Calculations!$B$3))),0)</f>
        <v>3.7290323715738968E-2</v>
      </c>
    </row>
    <row r="5248" spans="1:11" x14ac:dyDescent="0.35">
      <c r="A5248">
        <v>5245</v>
      </c>
      <c r="B5248" t="str">
        <f t="shared" si="81"/>
        <v>18-80</v>
      </c>
      <c r="C5248">
        <v>-79.882427421542999</v>
      </c>
      <c r="D5248">
        <v>18.256760423260999</v>
      </c>
      <c r="E5248">
        <f>ASIN(SQRT((SIN(RADIANS(PARAMETERS!$D$8-D5248)/2)*SIN(RADIANS(PARAMETERS!$D$8-D5248)/2))+(COS(RADIANS(D5248))*COS(RADIANS(PARAMETERS!$D$8))*SIN(RADIANS(PARAMETERS!$D$9-C5248)/2)*SIN(RADIANS(PARAMETERS!$D$9-C5248)/2))))*2*3958.756</f>
        <v>1286.8128575283774</v>
      </c>
      <c r="F5248">
        <v>171.06776428223</v>
      </c>
      <c r="G5248">
        <v>197.24401855469</v>
      </c>
      <c r="H5248">
        <v>237.9947052002</v>
      </c>
      <c r="I5248">
        <v>274.32733154297</v>
      </c>
      <c r="J5248">
        <v>316.20745849609</v>
      </c>
      <c r="K5248" s="6">
        <f>IFERROR(EXP(TREND(LN($F$1:$J$1),LN(F5248:J5248),LN(Calculations!$B$3))),0)</f>
        <v>3.7988177665644968E-2</v>
      </c>
    </row>
    <row r="5249" spans="1:11" x14ac:dyDescent="0.35">
      <c r="A5249">
        <v>5246</v>
      </c>
      <c r="B5249" t="str">
        <f t="shared" si="81"/>
        <v>18-80</v>
      </c>
      <c r="C5249">
        <v>-80.153748756444003</v>
      </c>
      <c r="D5249">
        <v>18.256760423260999</v>
      </c>
      <c r="E5249">
        <f>ASIN(SQRT((SIN(RADIANS(PARAMETERS!$D$8-D5249)/2)*SIN(RADIANS(PARAMETERS!$D$8-D5249)/2))+(COS(RADIANS(D5249))*COS(RADIANS(PARAMETERS!$D$8))*SIN(RADIANS(PARAMETERS!$D$9-C5249)/2)*SIN(RADIANS(PARAMETERS!$D$9-C5249)/2))))*2*3958.756</f>
        <v>1304.5255136659482</v>
      </c>
      <c r="F5249">
        <v>171.71379089355</v>
      </c>
      <c r="G5249">
        <v>197.98593139648</v>
      </c>
      <c r="H5249">
        <v>238.91668701172</v>
      </c>
      <c r="I5249">
        <v>275.41348266602</v>
      </c>
      <c r="J5249">
        <v>317.48648071289</v>
      </c>
      <c r="K5249" s="6">
        <f>IFERROR(EXP(TREND(LN($F$1:$J$1),LN(F5249:J5249),LN(Calculations!$B$3))),0)</f>
        <v>3.8673402669188089E-2</v>
      </c>
    </row>
    <row r="5250" spans="1:11" x14ac:dyDescent="0.35">
      <c r="A5250">
        <v>5247</v>
      </c>
      <c r="B5250" t="str">
        <f t="shared" si="81"/>
        <v>18-80.5</v>
      </c>
      <c r="C5250">
        <v>-80.425070091345006</v>
      </c>
      <c r="D5250">
        <v>18.256760423260999</v>
      </c>
      <c r="E5250">
        <f>ASIN(SQRT((SIN(RADIANS(PARAMETERS!$D$8-D5250)/2)*SIN(RADIANS(PARAMETERS!$D$8-D5250)/2))+(COS(RADIANS(D5250))*COS(RADIANS(PARAMETERS!$D$8))*SIN(RADIANS(PARAMETERS!$D$9-C5250)/2)*SIN(RADIANS(PARAMETERS!$D$9-C5250)/2))))*2*3958.756</f>
        <v>1322.2430890086298</v>
      </c>
      <c r="F5250">
        <v>172.32962036133</v>
      </c>
      <c r="G5250">
        <v>198.69439697266</v>
      </c>
      <c r="H5250">
        <v>239.79281616211</v>
      </c>
      <c r="I5250">
        <v>276.44201660156</v>
      </c>
      <c r="J5250">
        <v>318.69360351563</v>
      </c>
      <c r="K5250" s="6">
        <f>IFERROR(EXP(TREND(LN($F$1:$J$1),LN(F5250:J5250),LN(Calculations!$B$3))),0)</f>
        <v>3.9338426827769044E-2</v>
      </c>
    </row>
    <row r="5251" spans="1:11" x14ac:dyDescent="0.35">
      <c r="A5251">
        <v>5248</v>
      </c>
      <c r="B5251" t="str">
        <f t="shared" si="81"/>
        <v>18-80.5</v>
      </c>
      <c r="C5251">
        <v>-80.696391426245995</v>
      </c>
      <c r="D5251">
        <v>18.256760423260999</v>
      </c>
      <c r="E5251">
        <f>ASIN(SQRT((SIN(RADIANS(PARAMETERS!$D$8-D5251)/2)*SIN(RADIANS(PARAMETERS!$D$8-D5251)/2))+(COS(RADIANS(D5251))*COS(RADIANS(PARAMETERS!$D$8))*SIN(RADIANS(PARAMETERS!$D$9-C5251)/2)*SIN(RADIANS(PARAMETERS!$D$9-C5251)/2))))*2*3958.756</f>
        <v>1339.965353890813</v>
      </c>
      <c r="F5251">
        <v>172.93580627441</v>
      </c>
      <c r="G5251">
        <v>199.3957824707</v>
      </c>
      <c r="H5251">
        <v>240.66215515137</v>
      </c>
      <c r="I5251">
        <v>277.46423339844</v>
      </c>
      <c r="J5251">
        <v>319.89520263672</v>
      </c>
      <c r="K5251" s="6">
        <f>IFERROR(EXP(TREND(LN($F$1:$J$1),LN(F5251:J5251),LN(Calculations!$B$3))),0)</f>
        <v>4.0000698441439095E-2</v>
      </c>
    </row>
    <row r="5252" spans="1:11" x14ac:dyDescent="0.35">
      <c r="A5252">
        <v>5249</v>
      </c>
      <c r="B5252" t="str">
        <f t="shared" si="81"/>
        <v>18-81</v>
      </c>
      <c r="C5252">
        <v>-80.967712761146998</v>
      </c>
      <c r="D5252">
        <v>18.256760423260999</v>
      </c>
      <c r="E5252">
        <f>ASIN(SQRT((SIN(RADIANS(PARAMETERS!$D$8-D5252)/2)*SIN(RADIANS(PARAMETERS!$D$8-D5252)/2))+(COS(RADIANS(D5252))*COS(RADIANS(PARAMETERS!$D$8))*SIN(RADIANS(PARAMETERS!$D$9-C5252)/2)*SIN(RADIANS(PARAMETERS!$D$9-C5252)/2))))*2*3958.756</f>
        <v>1357.6920900671225</v>
      </c>
      <c r="F5252">
        <v>173.50184631348</v>
      </c>
      <c r="G5252">
        <v>200.05262756348</v>
      </c>
      <c r="H5252">
        <v>241.4747467041</v>
      </c>
      <c r="I5252">
        <v>278.41845703125</v>
      </c>
      <c r="J5252">
        <v>321.01547241211</v>
      </c>
      <c r="K5252" s="6">
        <f>IFERROR(EXP(TREND(LN($F$1:$J$1),LN(F5252:J5252),LN(Calculations!$B$3))),0)</f>
        <v>4.062807154210521E-2</v>
      </c>
    </row>
    <row r="5253" spans="1:11" x14ac:dyDescent="0.35">
      <c r="A5253">
        <v>5250</v>
      </c>
      <c r="B5253" t="str">
        <f t="shared" ref="B5253:B5316" si="82">MROUND(D5253,1)&amp;MROUND(C5253,-0.5)</f>
        <v>18-81</v>
      </c>
      <c r="C5253">
        <v>-81.239034096048002</v>
      </c>
      <c r="D5253">
        <v>18.256760423260999</v>
      </c>
      <c r="E5253">
        <f>ASIN(SQRT((SIN(RADIANS(PARAMETERS!$D$8-D5253)/2)*SIN(RADIANS(PARAMETERS!$D$8-D5253)/2))+(COS(RADIANS(D5253))*COS(RADIANS(PARAMETERS!$D$8))*SIN(RADIANS(PARAMETERS!$D$9-C5253)/2)*SIN(RADIANS(PARAMETERS!$D$9-C5253)/2))))*2*3958.756</f>
        <v>1375.4230899818122</v>
      </c>
      <c r="F5253">
        <v>174.04080200195</v>
      </c>
      <c r="G5253">
        <v>200.68745422363</v>
      </c>
      <c r="H5253">
        <v>242.27114868164</v>
      </c>
      <c r="I5253">
        <v>279.36315917969</v>
      </c>
      <c r="J5253">
        <v>322.13531494141</v>
      </c>
      <c r="K5253" s="6">
        <f>IFERROR(EXP(TREND(LN($F$1:$J$1),LN(F5253:J5253),LN(Calculations!$B$3))),0)</f>
        <v>4.1225240304323493E-2</v>
      </c>
    </row>
    <row r="5254" spans="1:11" x14ac:dyDescent="0.35">
      <c r="A5254">
        <v>5251</v>
      </c>
      <c r="B5254" t="str">
        <f t="shared" si="82"/>
        <v>18-81.5</v>
      </c>
      <c r="C5254">
        <v>-81.510355430949005</v>
      </c>
      <c r="D5254">
        <v>18.256760423260999</v>
      </c>
      <c r="E5254">
        <f>ASIN(SQRT((SIN(RADIANS(PARAMETERS!$D$8-D5254)/2)*SIN(RADIANS(PARAMETERS!$D$8-D5254)/2))+(COS(RADIANS(D5254))*COS(RADIANS(PARAMETERS!$D$8))*SIN(RADIANS(PARAMETERS!$D$9-C5254)/2)*SIN(RADIANS(PARAMETERS!$D$9-C5254)/2))))*2*3958.756</f>
        <v>1393.1581560930636</v>
      </c>
      <c r="F5254">
        <v>174.57440185547</v>
      </c>
      <c r="G5254">
        <v>201.33270263672</v>
      </c>
      <c r="H5254">
        <v>243.10255432129</v>
      </c>
      <c r="I5254">
        <v>280.36779785156</v>
      </c>
      <c r="J5254">
        <v>323.34701538086</v>
      </c>
      <c r="K5254" s="6">
        <f>IFERROR(EXP(TREND(LN($F$1:$J$1),LN(F5254:J5254),LN(Calculations!$B$3))),0)</f>
        <v>4.1807772673965848E-2</v>
      </c>
    </row>
    <row r="5255" spans="1:11" x14ac:dyDescent="0.35">
      <c r="A5255">
        <v>5252</v>
      </c>
      <c r="B5255" t="str">
        <f t="shared" si="82"/>
        <v>18-82</v>
      </c>
      <c r="C5255">
        <v>-81.781676765849994</v>
      </c>
      <c r="D5255">
        <v>18.256760423260999</v>
      </c>
      <c r="E5255">
        <f>ASIN(SQRT((SIN(RADIANS(PARAMETERS!$D$8-D5255)/2)*SIN(RADIANS(PARAMETERS!$D$8-D5255)/2))+(COS(RADIANS(D5255))*COS(RADIANS(PARAMETERS!$D$8))*SIN(RADIANS(PARAMETERS!$D$9-C5255)/2)*SIN(RADIANS(PARAMETERS!$D$9-C5255)/2))))*2*3958.756</f>
        <v>1410.8971002474461</v>
      </c>
      <c r="F5255">
        <v>175.04425048828</v>
      </c>
      <c r="G5255">
        <v>201.90614318848</v>
      </c>
      <c r="H5255">
        <v>243.84558105469</v>
      </c>
      <c r="I5255">
        <v>281.26910400391</v>
      </c>
      <c r="J5255">
        <v>324.43786621094</v>
      </c>
      <c r="K5255" s="6">
        <f>IFERROR(EXP(TREND(LN($F$1:$J$1),LN(F5255:J5255),LN(Calculations!$B$3))),0)</f>
        <v>4.2322347609496498E-2</v>
      </c>
    </row>
    <row r="5256" spans="1:11" x14ac:dyDescent="0.35">
      <c r="A5256">
        <v>5253</v>
      </c>
      <c r="B5256" t="str">
        <f t="shared" si="82"/>
        <v>18-82</v>
      </c>
      <c r="C5256">
        <v>-82.052998100750997</v>
      </c>
      <c r="D5256">
        <v>18.256760423260999</v>
      </c>
      <c r="E5256">
        <f>ASIN(SQRT((SIN(RADIANS(PARAMETERS!$D$8-D5256)/2)*SIN(RADIANS(PARAMETERS!$D$8-D5256)/2))+(COS(RADIANS(D5256))*COS(RADIANS(PARAMETERS!$D$8))*SIN(RADIANS(PARAMETERS!$D$9-C5256)/2)*SIN(RADIANS(PARAMETERS!$D$9-C5256)/2))))*2*3958.756</f>
        <v>1428.6397431002674</v>
      </c>
      <c r="F5256">
        <v>175.46073913574</v>
      </c>
      <c r="G5256">
        <v>202.42404174805</v>
      </c>
      <c r="H5256">
        <v>244.53115844727</v>
      </c>
      <c r="I5256">
        <v>282.11254882813</v>
      </c>
      <c r="J5256">
        <v>325.4716796875</v>
      </c>
      <c r="K5256" s="6">
        <f>IFERROR(EXP(TREND(LN($F$1:$J$1),LN(F5256:J5256),LN(Calculations!$B$3))),0)</f>
        <v>4.2770914824311237E-2</v>
      </c>
    </row>
    <row r="5257" spans="1:11" x14ac:dyDescent="0.35">
      <c r="A5257">
        <v>5254</v>
      </c>
      <c r="B5257" t="str">
        <f t="shared" si="82"/>
        <v>18-82.5</v>
      </c>
      <c r="C5257">
        <v>-82.324319435652001</v>
      </c>
      <c r="D5257">
        <v>18.256760423260999</v>
      </c>
      <c r="E5257">
        <f>ASIN(SQRT((SIN(RADIANS(PARAMETERS!$D$8-D5257)/2)*SIN(RADIANS(PARAMETERS!$D$8-D5257)/2))+(COS(RADIANS(D5257))*COS(RADIANS(PARAMETERS!$D$8))*SIN(RADIANS(PARAMETERS!$D$9-C5257)/2)*SIN(RADIANS(PARAMETERS!$D$9-C5257)/2))))*2*3958.756</f>
        <v>1446.3859135779492</v>
      </c>
      <c r="F5257">
        <v>175.84295654297</v>
      </c>
      <c r="G5257">
        <v>202.91708374023</v>
      </c>
      <c r="H5257">
        <v>245.2102355957</v>
      </c>
      <c r="I5257">
        <v>282.96911621094</v>
      </c>
      <c r="J5257">
        <v>326.54455566406</v>
      </c>
      <c r="K5257" s="6">
        <f>IFERROR(EXP(TREND(LN($F$1:$J$1),LN(F5257:J5257),LN(Calculations!$B$3))),0)</f>
        <v>4.3164424134250971E-2</v>
      </c>
    </row>
    <row r="5258" spans="1:11" x14ac:dyDescent="0.35">
      <c r="A5258">
        <v>5255</v>
      </c>
      <c r="B5258" t="str">
        <f t="shared" si="82"/>
        <v>18-82.5</v>
      </c>
      <c r="C5258">
        <v>-82.595640770553004</v>
      </c>
      <c r="D5258">
        <v>18.256760423260999</v>
      </c>
      <c r="E5258">
        <f>ASIN(SQRT((SIN(RADIANS(PARAMETERS!$D$8-D5258)/2)*SIN(RADIANS(PARAMETERS!$D$8-D5258)/2))+(COS(RADIANS(D5258))*COS(RADIANS(PARAMETERS!$D$8))*SIN(RADIANS(PARAMETERS!$D$9-C5258)/2)*SIN(RADIANS(PARAMETERS!$D$9-C5258)/2))))*2*3958.756</f>
        <v>1464.1354483789362</v>
      </c>
      <c r="F5258">
        <v>176.12191772461</v>
      </c>
      <c r="G5258">
        <v>203.28939819336</v>
      </c>
      <c r="H5258">
        <v>245.74101257324</v>
      </c>
      <c r="I5258">
        <v>283.65249633789</v>
      </c>
      <c r="J5258">
        <v>327.41519165039</v>
      </c>
      <c r="K5258" s="6">
        <f>IFERROR(EXP(TREND(LN($F$1:$J$1),LN(F5258:J5258),LN(Calculations!$B$3))),0)</f>
        <v>4.3437981426041966E-2</v>
      </c>
    </row>
    <row r="5259" spans="1:11" x14ac:dyDescent="0.35">
      <c r="A5259">
        <v>5256</v>
      </c>
      <c r="B5259" t="str">
        <f t="shared" si="82"/>
        <v>18-83</v>
      </c>
      <c r="C5259">
        <v>-82.866962105453993</v>
      </c>
      <c r="D5259">
        <v>18.256760423260999</v>
      </c>
      <c r="E5259">
        <f>ASIN(SQRT((SIN(RADIANS(PARAMETERS!$D$8-D5259)/2)*SIN(RADIANS(PARAMETERS!$D$8-D5259)/2))+(COS(RADIANS(D5259))*COS(RADIANS(PARAMETERS!$D$8))*SIN(RADIANS(PARAMETERS!$D$9-C5259)/2)*SIN(RADIANS(PARAMETERS!$D$9-C5259)/2))))*2*3958.756</f>
        <v>1481.8881915099553</v>
      </c>
      <c r="F5259">
        <v>176.31407165527</v>
      </c>
      <c r="G5259">
        <v>203.57151794434</v>
      </c>
      <c r="H5259">
        <v>246.17877197266</v>
      </c>
      <c r="I5259">
        <v>284.24252319336</v>
      </c>
      <c r="J5259">
        <v>328.19439697266</v>
      </c>
      <c r="K5259" s="6">
        <f>IFERROR(EXP(TREND(LN($F$1:$J$1),LN(F5259:J5259),LN(Calculations!$B$3))),0)</f>
        <v>4.3596702846075239E-2</v>
      </c>
    </row>
    <row r="5260" spans="1:11" x14ac:dyDescent="0.35">
      <c r="A5260">
        <v>5257</v>
      </c>
      <c r="B5260" t="str">
        <f t="shared" si="82"/>
        <v>18-83</v>
      </c>
      <c r="C5260">
        <v>-83.138283440354996</v>
      </c>
      <c r="D5260">
        <v>18.256760423260999</v>
      </c>
      <c r="E5260">
        <f>ASIN(SQRT((SIN(RADIANS(PARAMETERS!$D$8-D5260)/2)*SIN(RADIANS(PARAMETERS!$D$8-D5260)/2))+(COS(RADIANS(D5260))*COS(RADIANS(PARAMETERS!$D$8))*SIN(RADIANS(PARAMETERS!$D$9-C5260)/2)*SIN(RADIANS(PARAMETERS!$D$9-C5260)/2))))*2*3958.756</f>
        <v>1499.6439938547637</v>
      </c>
      <c r="F5260">
        <v>176.43971252441</v>
      </c>
      <c r="G5260">
        <v>203.79566955566</v>
      </c>
      <c r="H5260">
        <v>246.57666015625</v>
      </c>
      <c r="I5260">
        <v>284.81304931641</v>
      </c>
      <c r="J5260">
        <v>328.98175048828</v>
      </c>
      <c r="K5260" s="6">
        <f>IFERROR(EXP(TREND(LN($F$1:$J$1),LN(F5260:J5260),LN(Calculations!$B$3))),0)</f>
        <v>4.3654053267033567E-2</v>
      </c>
    </row>
    <row r="5261" spans="1:11" x14ac:dyDescent="0.35">
      <c r="A5261">
        <v>5258</v>
      </c>
      <c r="B5261" t="str">
        <f t="shared" si="82"/>
        <v>18-83.5</v>
      </c>
      <c r="C5261">
        <v>-83.409604775255005</v>
      </c>
      <c r="D5261">
        <v>18.256760423260999</v>
      </c>
      <c r="E5261">
        <f>ASIN(SQRT((SIN(RADIANS(PARAMETERS!$D$8-D5261)/2)*SIN(RADIANS(PARAMETERS!$D$8-D5261)/2))+(COS(RADIANS(D5261))*COS(RADIANS(PARAMETERS!$D$8))*SIN(RADIANS(PARAMETERS!$D$9-C5261)/2)*SIN(RADIANS(PARAMETERS!$D$9-C5261)/2))))*2*3958.756</f>
        <v>1517.4027127726849</v>
      </c>
      <c r="F5261">
        <v>176.43125915527</v>
      </c>
      <c r="G5261">
        <v>203.86640930176</v>
      </c>
      <c r="H5261">
        <v>246.78422546387</v>
      </c>
      <c r="I5261">
        <v>285.15960693359</v>
      </c>
      <c r="J5261">
        <v>329.50561523438</v>
      </c>
      <c r="K5261" s="6">
        <f>IFERROR(EXP(TREND(LN($F$1:$J$1),LN(F5261:J5261),LN(Calculations!$B$3))),0)</f>
        <v>4.3556669407449053E-2</v>
      </c>
    </row>
    <row r="5262" spans="1:11" x14ac:dyDescent="0.35">
      <c r="A5262">
        <v>5259</v>
      </c>
      <c r="B5262" t="str">
        <f t="shared" si="82"/>
        <v>18-83.5</v>
      </c>
      <c r="C5262">
        <v>-83.680926110155994</v>
      </c>
      <c r="D5262">
        <v>18.256760423260999</v>
      </c>
      <c r="E5262">
        <f>ASIN(SQRT((SIN(RADIANS(PARAMETERS!$D$8-D5262)/2)*SIN(RADIANS(PARAMETERS!$D$8-D5262)/2))+(COS(RADIANS(D5262))*COS(RADIANS(PARAMETERS!$D$8))*SIN(RADIANS(PARAMETERS!$D$9-C5262)/2)*SIN(RADIANS(PARAMETERS!$D$9-C5262)/2))))*2*3958.756</f>
        <v>1535.1642117249667</v>
      </c>
      <c r="F5262">
        <v>176.32843017578</v>
      </c>
      <c r="G5262">
        <v>203.83825683594</v>
      </c>
      <c r="H5262">
        <v>246.87817382813</v>
      </c>
      <c r="I5262">
        <v>285.38009643555</v>
      </c>
      <c r="J5262">
        <v>329.88983154297</v>
      </c>
      <c r="K5262" s="6">
        <f>IFERROR(EXP(TREND(LN($F$1:$J$1),LN(F5262:J5262),LN(Calculations!$B$3))),0)</f>
        <v>4.3346108161751391E-2</v>
      </c>
    </row>
    <row r="5263" spans="1:11" x14ac:dyDescent="0.35">
      <c r="A5263">
        <v>5260</v>
      </c>
      <c r="B5263" t="str">
        <f t="shared" si="82"/>
        <v>18-84</v>
      </c>
      <c r="C5263">
        <v>-83.952247445056997</v>
      </c>
      <c r="D5263">
        <v>18.256760423260999</v>
      </c>
      <c r="E5263">
        <f>ASIN(SQRT((SIN(RADIANS(PARAMETERS!$D$8-D5263)/2)*SIN(RADIANS(PARAMETERS!$D$8-D5263)/2))+(COS(RADIANS(D5263))*COS(RADIANS(PARAMETERS!$D$8))*SIN(RADIANS(PARAMETERS!$D$9-C5263)/2)*SIN(RADIANS(PARAMETERS!$D$9-C5263)/2))))*2*3958.756</f>
        <v>1552.9283599258083</v>
      </c>
      <c r="F5263">
        <v>176.15699768066</v>
      </c>
      <c r="G5263">
        <v>203.74668884277</v>
      </c>
      <c r="H5263">
        <v>246.91015625</v>
      </c>
      <c r="I5263">
        <v>285.54205322266</v>
      </c>
      <c r="J5263">
        <v>330.22155761719</v>
      </c>
      <c r="K5263" s="6">
        <f>IFERROR(EXP(TREND(LN($F$1:$J$1),LN(F5263:J5263),LN(Calculations!$B$3))),0)</f>
        <v>4.3048654850681663E-2</v>
      </c>
    </row>
    <row r="5264" spans="1:11" x14ac:dyDescent="0.35">
      <c r="A5264">
        <v>5261</v>
      </c>
      <c r="B5264" t="str">
        <f t="shared" si="82"/>
        <v>18-84</v>
      </c>
      <c r="C5264">
        <v>-84.223568779958001</v>
      </c>
      <c r="D5264">
        <v>18.256760423260999</v>
      </c>
      <c r="E5264">
        <f>ASIN(SQRT((SIN(RADIANS(PARAMETERS!$D$8-D5264)/2)*SIN(RADIANS(PARAMETERS!$D$8-D5264)/2))+(COS(RADIANS(D5264))*COS(RADIANS(PARAMETERS!$D$8))*SIN(RADIANS(PARAMETERS!$D$9-C5264)/2)*SIN(RADIANS(PARAMETERS!$D$9-C5264)/2))))*2*3958.756</f>
        <v>1570.6950320173839</v>
      </c>
      <c r="F5264">
        <v>175.85000610352</v>
      </c>
      <c r="G5264">
        <v>203.51831054688</v>
      </c>
      <c r="H5264">
        <v>246.78228759766</v>
      </c>
      <c r="I5264">
        <v>285.52444458008</v>
      </c>
      <c r="J5264">
        <v>330.35177612305</v>
      </c>
      <c r="K5264" s="6">
        <f>IFERROR(EXP(TREND(LN($F$1:$J$1),LN(F5264:J5264),LN(Calculations!$B$3))),0)</f>
        <v>4.25978090680234E-2</v>
      </c>
    </row>
    <row r="5265" spans="1:11" x14ac:dyDescent="0.35">
      <c r="A5265">
        <v>5262</v>
      </c>
      <c r="B5265" t="str">
        <f t="shared" si="82"/>
        <v>18-84.5</v>
      </c>
      <c r="C5265">
        <v>-84.494890114859004</v>
      </c>
      <c r="D5265">
        <v>18.256760423260999</v>
      </c>
      <c r="E5265">
        <f>ASIN(SQRT((SIN(RADIANS(PARAMETERS!$D$8-D5265)/2)*SIN(RADIANS(PARAMETERS!$D$8-D5265)/2))+(COS(RADIANS(D5265))*COS(RADIANS(PARAMETERS!$D$8))*SIN(RADIANS(PARAMETERS!$D$9-C5265)/2)*SIN(RADIANS(PARAMETERS!$D$9-C5265)/2))))*2*3958.756</f>
        <v>1588.4641077660942</v>
      </c>
      <c r="F5265">
        <v>175.4235534668</v>
      </c>
      <c r="G5265">
        <v>203.17890930176</v>
      </c>
      <c r="H5265">
        <v>246.52911376953</v>
      </c>
      <c r="I5265">
        <v>285.37014770508</v>
      </c>
      <c r="J5265">
        <v>330.33364868164</v>
      </c>
      <c r="K5265" s="6">
        <f>IFERROR(EXP(TREND(LN($F$1:$J$1),LN(F5265:J5265),LN(Calculations!$B$3))),0)</f>
        <v>4.2016382486005081E-2</v>
      </c>
    </row>
    <row r="5266" spans="1:11" x14ac:dyDescent="0.35">
      <c r="A5266">
        <v>5263</v>
      </c>
      <c r="B5266" t="str">
        <f t="shared" si="82"/>
        <v>18-85</v>
      </c>
      <c r="C5266">
        <v>-84.766211449759993</v>
      </c>
      <c r="D5266">
        <v>18.256760423260999</v>
      </c>
      <c r="E5266">
        <f>ASIN(SQRT((SIN(RADIANS(PARAMETERS!$D$8-D5266)/2)*SIN(RADIANS(PARAMETERS!$D$8-D5266)/2))+(COS(RADIANS(D5266))*COS(RADIANS(PARAMETERS!$D$8))*SIN(RADIANS(PARAMETERS!$D$9-C5266)/2)*SIN(RADIANS(PARAMETERS!$D$9-C5266)/2))))*2*3958.756</f>
        <v>1606.2354717787857</v>
      </c>
      <c r="F5266">
        <v>174.88557434082</v>
      </c>
      <c r="G5266">
        <v>202.73959350586</v>
      </c>
      <c r="H5266">
        <v>246.16670227051</v>
      </c>
      <c r="I5266">
        <v>285.10015869141</v>
      </c>
      <c r="J5266">
        <v>330.1943359375</v>
      </c>
      <c r="K5266" s="6">
        <f>IFERROR(EXP(TREND(LN($F$1:$J$1),LN(F5266:J5266),LN(Calculations!$B$3))),0)</f>
        <v>4.1317977614329378E-2</v>
      </c>
    </row>
    <row r="5267" spans="1:11" x14ac:dyDescent="0.35">
      <c r="A5267">
        <v>5264</v>
      </c>
      <c r="B5267" t="str">
        <f t="shared" si="82"/>
        <v>18-85</v>
      </c>
      <c r="C5267">
        <v>-85.037532784660996</v>
      </c>
      <c r="D5267">
        <v>18.256760423260999</v>
      </c>
      <c r="E5267">
        <f>ASIN(SQRT((SIN(RADIANS(PARAMETERS!$D$8-D5267)/2)*SIN(RADIANS(PARAMETERS!$D$8-D5267)/2))+(COS(RADIANS(D5267))*COS(RADIANS(PARAMETERS!$D$8))*SIN(RADIANS(PARAMETERS!$D$9-C5267)/2)*SIN(RADIANS(PARAMETERS!$D$9-C5267)/2))))*2*3958.756</f>
        <v>1624.0090132373782</v>
      </c>
      <c r="F5267">
        <v>174.16143798828</v>
      </c>
      <c r="G5267">
        <v>202.12028503418</v>
      </c>
      <c r="H5267">
        <v>245.5783996582</v>
      </c>
      <c r="I5267">
        <v>284.56225585938</v>
      </c>
      <c r="J5267">
        <v>329.73754882813</v>
      </c>
      <c r="K5267" s="6">
        <f>IFERROR(EXP(TREND(LN($F$1:$J$1),LN(F5267:J5267),LN(Calculations!$B$3))),0)</f>
        <v>4.0443670746414778E-2</v>
      </c>
    </row>
    <row r="5268" spans="1:11" x14ac:dyDescent="0.35">
      <c r="A5268">
        <v>5265</v>
      </c>
      <c r="B5268" t="str">
        <f t="shared" si="82"/>
        <v>18-85.5</v>
      </c>
      <c r="C5268">
        <v>-85.308854119562</v>
      </c>
      <c r="D5268">
        <v>18.256760423260999</v>
      </c>
      <c r="E5268">
        <f>ASIN(SQRT((SIN(RADIANS(PARAMETERS!$D$8-D5268)/2)*SIN(RADIANS(PARAMETERS!$D$8-D5268)/2))+(COS(RADIANS(D5268))*COS(RADIANS(PARAMETERS!$D$8))*SIN(RADIANS(PARAMETERS!$D$9-C5268)/2)*SIN(RADIANS(PARAMETERS!$D$9-C5268)/2))))*2*3958.756</f>
        <v>1641.7846256505138</v>
      </c>
      <c r="F5268">
        <v>173.29997253418</v>
      </c>
      <c r="G5268">
        <v>201.39468383789</v>
      </c>
      <c r="H5268">
        <v>244.87631225586</v>
      </c>
      <c r="I5268">
        <v>283.90618896484</v>
      </c>
      <c r="J5268">
        <v>329.15991210938</v>
      </c>
      <c r="K5268" s="6">
        <f>IFERROR(EXP(TREND(LN($F$1:$J$1),LN(F5268:J5268),LN(Calculations!$B$3))),0)</f>
        <v>3.9445013869746699E-2</v>
      </c>
    </row>
    <row r="5269" spans="1:11" x14ac:dyDescent="0.35">
      <c r="A5269">
        <v>5266</v>
      </c>
      <c r="B5269" t="str">
        <f t="shared" si="82"/>
        <v>18-85.5</v>
      </c>
      <c r="C5269">
        <v>-85.580175454463003</v>
      </c>
      <c r="D5269">
        <v>18.256760423260999</v>
      </c>
      <c r="E5269">
        <f>ASIN(SQRT((SIN(RADIANS(PARAMETERS!$D$8-D5269)/2)*SIN(RADIANS(PARAMETERS!$D$8-D5269)/2))+(COS(RADIANS(D5269))*COS(RADIANS(PARAMETERS!$D$8))*SIN(RADIANS(PARAMETERS!$D$9-C5269)/2)*SIN(RADIANS(PARAMETERS!$D$9-C5269)/2))))*2*3958.756</f>
        <v>1659.5622066209744</v>
      </c>
      <c r="F5269">
        <v>172.30265808105</v>
      </c>
      <c r="G5269">
        <v>200.57041931152</v>
      </c>
      <c r="H5269">
        <v>244.07366943359</v>
      </c>
      <c r="I5269">
        <v>283.15097045898</v>
      </c>
      <c r="J5269">
        <v>328.48788452148</v>
      </c>
      <c r="K5269" s="6">
        <f>IFERROR(EXP(TREND(LN($F$1:$J$1),LN(F5269:J5269),LN(Calculations!$B$3))),0)</f>
        <v>3.8333705399683907E-2</v>
      </c>
    </row>
    <row r="5270" spans="1:11" x14ac:dyDescent="0.35">
      <c r="A5270">
        <v>5267</v>
      </c>
      <c r="B5270" t="str">
        <f t="shared" si="82"/>
        <v>18-86</v>
      </c>
      <c r="C5270">
        <v>-85.851496789364006</v>
      </c>
      <c r="D5270">
        <v>18.256760423260999</v>
      </c>
      <c r="E5270">
        <f>ASIN(SQRT((SIN(RADIANS(PARAMETERS!$D$8-D5270)/2)*SIN(RADIANS(PARAMETERS!$D$8-D5270)/2))+(COS(RADIANS(D5270))*COS(RADIANS(PARAMETERS!$D$8))*SIN(RADIANS(PARAMETERS!$D$9-C5270)/2)*SIN(RADIANS(PARAMETERS!$D$9-C5270)/2))))*2*3958.756</f>
        <v>1677.3416576277202</v>
      </c>
      <c r="F5270">
        <v>170.7785949707</v>
      </c>
      <c r="G5270">
        <v>199.27992248535</v>
      </c>
      <c r="H5270">
        <v>242.63070678711</v>
      </c>
      <c r="I5270">
        <v>281.58874511719</v>
      </c>
      <c r="J5270">
        <v>326.80508422852</v>
      </c>
      <c r="K5270" s="6">
        <f>IFERROR(EXP(TREND(LN($F$1:$J$1),LN(F5270:J5270),LN(Calculations!$B$3))),0)</f>
        <v>3.6804882757836936E-2</v>
      </c>
    </row>
    <row r="5271" spans="1:11" x14ac:dyDescent="0.35">
      <c r="A5271">
        <v>5268</v>
      </c>
      <c r="B5271" t="str">
        <f t="shared" si="82"/>
        <v>18-86</v>
      </c>
      <c r="C5271">
        <v>-86.122818124264995</v>
      </c>
      <c r="D5271">
        <v>18.256760423260999</v>
      </c>
      <c r="E5271">
        <f>ASIN(SQRT((SIN(RADIANS(PARAMETERS!$D$8-D5271)/2)*SIN(RADIANS(PARAMETERS!$D$8-D5271)/2))+(COS(RADIANS(D5271))*COS(RADIANS(PARAMETERS!$D$8))*SIN(RADIANS(PARAMETERS!$D$9-C5271)/2)*SIN(RADIANS(PARAMETERS!$D$9-C5271)/2))))*2*3958.756</f>
        <v>1695.122883821482</v>
      </c>
      <c r="F5271">
        <v>168.67163085938</v>
      </c>
      <c r="G5271">
        <v>197.62066650391</v>
      </c>
      <c r="H5271">
        <v>240.69635009766</v>
      </c>
      <c r="I5271">
        <v>279.41909790039</v>
      </c>
      <c r="J5271">
        <v>324.37445068359</v>
      </c>
      <c r="K5271" s="6">
        <f>IFERROR(EXP(TREND(LN($F$1:$J$1),LN(F5271:J5271),LN(Calculations!$B$3))),0)</f>
        <v>3.4866360177268761E-2</v>
      </c>
    </row>
    <row r="5272" spans="1:11" x14ac:dyDescent="0.35">
      <c r="A5272">
        <v>5269</v>
      </c>
      <c r="B5272" t="str">
        <f t="shared" si="82"/>
        <v>18-86.5</v>
      </c>
      <c r="C5272">
        <v>-86.394139459165999</v>
      </c>
      <c r="D5272">
        <v>18.256760423260999</v>
      </c>
      <c r="E5272">
        <f>ASIN(SQRT((SIN(RADIANS(PARAMETERS!$D$8-D5272)/2)*SIN(RADIANS(PARAMETERS!$D$8-D5272)/2))+(COS(RADIANS(D5272))*COS(RADIANS(PARAMETERS!$D$8))*SIN(RADIANS(PARAMETERS!$D$9-C5272)/2)*SIN(RADIANS(PARAMETERS!$D$9-C5272)/2))))*2*3958.756</f>
        <v>1712.905793832929</v>
      </c>
      <c r="F5272">
        <v>166.02854919434</v>
      </c>
      <c r="G5272">
        <v>195.6070098877</v>
      </c>
      <c r="H5272">
        <v>238.29441833496</v>
      </c>
      <c r="I5272">
        <v>276.67544555664</v>
      </c>
      <c r="J5272">
        <v>321.2414855957</v>
      </c>
      <c r="K5272" s="6">
        <f>IFERROR(EXP(TREND(LN($F$1:$J$1),LN(F5272:J5272),LN(Calculations!$B$3))),0)</f>
        <v>3.2616440946008379E-2</v>
      </c>
    </row>
    <row r="5273" spans="1:11" x14ac:dyDescent="0.35">
      <c r="A5273">
        <v>5270</v>
      </c>
      <c r="B5273" t="str">
        <f t="shared" si="82"/>
        <v>18-86.5</v>
      </c>
      <c r="C5273">
        <v>-86.665460794067002</v>
      </c>
      <c r="D5273">
        <v>18.256760423260999</v>
      </c>
      <c r="E5273">
        <f>ASIN(SQRT((SIN(RADIANS(PARAMETERS!$D$8-D5273)/2)*SIN(RADIANS(PARAMETERS!$D$8-D5273)/2))+(COS(RADIANS(D5273))*COS(RADIANS(PARAMETERS!$D$8))*SIN(RADIANS(PARAMETERS!$D$9-C5273)/2)*SIN(RADIANS(PARAMETERS!$D$9-C5273)/2))))*2*3958.756</f>
        <v>1730.6902995925332</v>
      </c>
      <c r="F5273">
        <v>162.79399108887</v>
      </c>
      <c r="G5273">
        <v>193.14723205566</v>
      </c>
      <c r="H5273">
        <v>235.28103637695</v>
      </c>
      <c r="I5273">
        <v>273.15100097656</v>
      </c>
      <c r="J5273">
        <v>317.11972045898</v>
      </c>
      <c r="K5273" s="6">
        <f>IFERROR(EXP(TREND(LN($F$1:$J$1),LN(F5273:J5273),LN(Calculations!$B$3))),0)</f>
        <v>3.0088797935278643E-2</v>
      </c>
    </row>
    <row r="5274" spans="1:11" x14ac:dyDescent="0.35">
      <c r="A5274">
        <v>5271</v>
      </c>
      <c r="B5274" t="str">
        <f t="shared" si="82"/>
        <v>18-87</v>
      </c>
      <c r="C5274">
        <v>-86.936782128968005</v>
      </c>
      <c r="D5274">
        <v>18.256760423260999</v>
      </c>
      <c r="E5274">
        <f>ASIN(SQRT((SIN(RADIANS(PARAMETERS!$D$8-D5274)/2)*SIN(RADIANS(PARAMETERS!$D$8-D5274)/2))+(COS(RADIANS(D5274))*COS(RADIANS(PARAMETERS!$D$8))*SIN(RADIANS(PARAMETERS!$D$9-C5274)/2)*SIN(RADIANS(PARAMETERS!$D$9-C5274)/2))))*2*3958.756</f>
        <v>1748.4763161612968</v>
      </c>
      <c r="F5274">
        <v>159.07562255859</v>
      </c>
      <c r="G5274">
        <v>190.19233703613</v>
      </c>
      <c r="H5274">
        <v>231.81230163574</v>
      </c>
      <c r="I5274">
        <v>269.06213378906</v>
      </c>
      <c r="J5274">
        <v>312.30154418945</v>
      </c>
      <c r="K5274" s="6">
        <f>IFERROR(EXP(TREND(LN($F$1:$J$1),LN(F5274:J5274),LN(Calculations!$B$3))),0)</f>
        <v>2.7384228596120622E-2</v>
      </c>
    </row>
    <row r="5275" spans="1:11" x14ac:dyDescent="0.35">
      <c r="A5275">
        <v>5272</v>
      </c>
      <c r="B5275" t="str">
        <f t="shared" si="82"/>
        <v>18-87</v>
      </c>
      <c r="C5275">
        <v>-87.208103463868994</v>
      </c>
      <c r="D5275">
        <v>18.256760423260999</v>
      </c>
      <c r="E5275">
        <f>ASIN(SQRT((SIN(RADIANS(PARAMETERS!$D$8-D5275)/2)*SIN(RADIANS(PARAMETERS!$D$8-D5275)/2))+(COS(RADIANS(D5275))*COS(RADIANS(PARAMETERS!$D$8))*SIN(RADIANS(PARAMETERS!$D$9-C5275)/2)*SIN(RADIANS(PARAMETERS!$D$9-C5275)/2))))*2*3958.756</f>
        <v>1766.2637615715882</v>
      </c>
      <c r="F5275">
        <v>154.95092773438</v>
      </c>
      <c r="G5275">
        <v>186.72894287109</v>
      </c>
      <c r="H5275">
        <v>227.95066833496</v>
      </c>
      <c r="I5275">
        <v>264.49566650391</v>
      </c>
      <c r="J5275">
        <v>306.90451049805</v>
      </c>
      <c r="K5275" s="6">
        <f>IFERROR(EXP(TREND(LN($F$1:$J$1),LN(F5275:J5275),LN(Calculations!$B$3))),0)</f>
        <v>2.4614863620241307E-2</v>
      </c>
    </row>
    <row r="5276" spans="1:11" x14ac:dyDescent="0.35">
      <c r="A5276">
        <v>5273</v>
      </c>
      <c r="B5276" t="str">
        <f t="shared" si="82"/>
        <v>18-87.5</v>
      </c>
      <c r="C5276">
        <v>-87.479424798769998</v>
      </c>
      <c r="D5276">
        <v>18.256760423260999</v>
      </c>
      <c r="E5276">
        <f>ASIN(SQRT((SIN(RADIANS(PARAMETERS!$D$8-D5276)/2)*SIN(RADIANS(PARAMETERS!$D$8-D5276)/2))+(COS(RADIANS(D5276))*COS(RADIANS(PARAMETERS!$D$8))*SIN(RADIANS(PARAMETERS!$D$9-C5276)/2)*SIN(RADIANS(PARAMETERS!$D$9-C5276)/2))))*2*3958.756</f>
        <v>1784.0525566773965</v>
      </c>
      <c r="F5276">
        <v>150.62773132324</v>
      </c>
      <c r="G5276">
        <v>182.99627685547</v>
      </c>
      <c r="H5276">
        <v>223.8924407959</v>
      </c>
      <c r="I5276">
        <v>259.68453979492</v>
      </c>
      <c r="J5276">
        <v>301.20458984375</v>
      </c>
      <c r="K5276" s="6">
        <f>IFERROR(EXP(TREND(LN($F$1:$J$1),LN(F5276:J5276),LN(Calculations!$B$3))),0)</f>
        <v>2.1985510751831198E-2</v>
      </c>
    </row>
    <row r="5277" spans="1:11" x14ac:dyDescent="0.35">
      <c r="A5277">
        <v>5274</v>
      </c>
      <c r="B5277" t="str">
        <f t="shared" si="82"/>
        <v>18-88</v>
      </c>
      <c r="C5277">
        <v>-87.750746133671001</v>
      </c>
      <c r="D5277">
        <v>18.256760423260999</v>
      </c>
      <c r="E5277">
        <f>ASIN(SQRT((SIN(RADIANS(PARAMETERS!$D$8-D5277)/2)*SIN(RADIANS(PARAMETERS!$D$8-D5277)/2))+(COS(RADIANS(D5277))*COS(RADIANS(PARAMETERS!$D$8))*SIN(RADIANS(PARAMETERS!$D$9-C5277)/2)*SIN(RADIANS(PARAMETERS!$D$9-C5277)/2))))*2*3958.756</f>
        <v>1801.8426250133384</v>
      </c>
      <c r="F5277">
        <v>146.18394470215</v>
      </c>
      <c r="G5277">
        <v>179.06057739258</v>
      </c>
      <c r="H5277">
        <v>219.72834777832</v>
      </c>
      <c r="I5277">
        <v>254.74295043945</v>
      </c>
      <c r="J5277">
        <v>295.3444519043</v>
      </c>
      <c r="K5277" s="6">
        <f>IFERROR(EXP(TREND(LN($F$1:$J$1),LN(F5277:J5277),LN(Calculations!$B$3))),0)</f>
        <v>1.9553537364647513E-2</v>
      </c>
    </row>
    <row r="5278" spans="1:11" x14ac:dyDescent="0.35">
      <c r="A5278">
        <v>5275</v>
      </c>
      <c r="B5278" t="str">
        <f t="shared" si="82"/>
        <v>18-88</v>
      </c>
      <c r="C5278">
        <v>-88.022067468572004</v>
      </c>
      <c r="D5278">
        <v>18.256760423260999</v>
      </c>
      <c r="E5278">
        <f>ASIN(SQRT((SIN(RADIANS(PARAMETERS!$D$8-D5278)/2)*SIN(RADIANS(PARAMETERS!$D$8-D5278)/2))+(COS(RADIANS(D5278))*COS(RADIANS(PARAMETERS!$D$8))*SIN(RADIANS(PARAMETERS!$D$9-C5278)/2)*SIN(RADIANS(PARAMETERS!$D$9-C5278)/2))))*2*3958.756</f>
        <v>1819.6338926618573</v>
      </c>
      <c r="F5278">
        <v>141.64935302734</v>
      </c>
      <c r="G5278">
        <v>174.94427490234</v>
      </c>
      <c r="H5278">
        <v>215.46990966797</v>
      </c>
      <c r="I5278">
        <v>249.68809509277</v>
      </c>
      <c r="J5278">
        <v>289.34832763672</v>
      </c>
      <c r="K5278" s="6">
        <f>IFERROR(EXP(TREND(LN($F$1:$J$1),LN(F5278:J5278),LN(Calculations!$B$3))),0)</f>
        <v>1.7332834844730707E-2</v>
      </c>
    </row>
    <row r="5279" spans="1:11" x14ac:dyDescent="0.35">
      <c r="A5279">
        <v>5276</v>
      </c>
      <c r="B5279" t="str">
        <f t="shared" si="82"/>
        <v>18-88.5</v>
      </c>
      <c r="C5279">
        <v>-88.293388803472993</v>
      </c>
      <c r="D5279">
        <v>18.256760423260999</v>
      </c>
      <c r="E5279">
        <f>ASIN(SQRT((SIN(RADIANS(PARAMETERS!$D$8-D5279)/2)*SIN(RADIANS(PARAMETERS!$D$8-D5279)/2))+(COS(RADIANS(D5279))*COS(RADIANS(PARAMETERS!$D$8))*SIN(RADIANS(PARAMETERS!$D$9-C5279)/2)*SIN(RADIANS(PARAMETERS!$D$9-C5279)/2))))*2*3958.756</f>
        <v>1837.4262881280356</v>
      </c>
      <c r="F5279">
        <v>137.06489562988</v>
      </c>
      <c r="G5279">
        <v>170.70167541504</v>
      </c>
      <c r="H5279">
        <v>211.12762451172</v>
      </c>
      <c r="I5279">
        <v>244.52067565918</v>
      </c>
      <c r="J5279">
        <v>283.20361328125</v>
      </c>
      <c r="K5279" s="6">
        <f>IFERROR(EXP(TREND(LN($F$1:$J$1),LN(F5279:J5279),LN(Calculations!$B$3))),0)</f>
        <v>1.5334823462306087E-2</v>
      </c>
    </row>
    <row r="5280" spans="1:11" x14ac:dyDescent="0.35">
      <c r="A5280">
        <v>5277</v>
      </c>
      <c r="B5280" t="str">
        <f t="shared" si="82"/>
        <v>18-88.5</v>
      </c>
      <c r="C5280">
        <v>-88.564710138373997</v>
      </c>
      <c r="D5280">
        <v>18.256760423260999</v>
      </c>
      <c r="E5280">
        <f>ASIN(SQRT((SIN(RADIANS(PARAMETERS!$D$8-D5280)/2)*SIN(RADIANS(PARAMETERS!$D$8-D5280)/2))+(COS(RADIANS(D5280))*COS(RADIANS(PARAMETERS!$D$8))*SIN(RADIANS(PARAMETERS!$D$9-C5280)/2)*SIN(RADIANS(PARAMETERS!$D$9-C5280)/2))))*2*3958.756</f>
        <v>1855.2197422215359</v>
      </c>
      <c r="F5280">
        <v>132.5166015625</v>
      </c>
      <c r="G5280">
        <v>166.42994689941</v>
      </c>
      <c r="H5280">
        <v>206.81318664551</v>
      </c>
      <c r="I5280">
        <v>239.38095092773</v>
      </c>
      <c r="J5280">
        <v>277.08551025391</v>
      </c>
      <c r="K5280" s="6">
        <f>IFERROR(EXP(TREND(LN($F$1:$J$1),LN(F5280:J5280),LN(Calculations!$B$3))),0)</f>
        <v>1.357571305930432E-2</v>
      </c>
    </row>
    <row r="5281" spans="1:11" x14ac:dyDescent="0.35">
      <c r="A5281">
        <v>5278</v>
      </c>
      <c r="B5281" t="str">
        <f t="shared" si="82"/>
        <v>18-89</v>
      </c>
      <c r="C5281">
        <v>-88.836031473275</v>
      </c>
      <c r="D5281">
        <v>18.256760423260999</v>
      </c>
      <c r="E5281">
        <f>ASIN(SQRT((SIN(RADIANS(PARAMETERS!$D$8-D5281)/2)*SIN(RADIANS(PARAMETERS!$D$8-D5281)/2))+(COS(RADIANS(D5281))*COS(RADIANS(PARAMETERS!$D$8))*SIN(RADIANS(PARAMETERS!$D$9-C5281)/2)*SIN(RADIANS(PARAMETERS!$D$9-C5281)/2))))*2*3958.756</f>
        <v>1873.0141879451812</v>
      </c>
      <c r="F5281">
        <v>128.02778625488</v>
      </c>
      <c r="G5281">
        <v>162.15739440918</v>
      </c>
      <c r="H5281">
        <v>202.53053283691</v>
      </c>
      <c r="I5281">
        <v>234.26934814453</v>
      </c>
      <c r="J5281">
        <v>270.98962402344</v>
      </c>
      <c r="K5281" s="6">
        <f>IFERROR(EXP(TREND(LN($F$1:$J$1),LN(F5281:J5281),LN(Calculations!$B$3))),0)</f>
        <v>1.203503943264673E-2</v>
      </c>
    </row>
    <row r="5282" spans="1:11" x14ac:dyDescent="0.35">
      <c r="A5282">
        <v>5279</v>
      </c>
      <c r="B5282" t="str">
        <f t="shared" si="82"/>
        <v>18-89</v>
      </c>
      <c r="C5282">
        <v>-89.107352808176003</v>
      </c>
      <c r="D5282">
        <v>18.256760423260999</v>
      </c>
      <c r="E5282">
        <f>ASIN(SQRT((SIN(RADIANS(PARAMETERS!$D$8-D5282)/2)*SIN(RADIANS(PARAMETERS!$D$8-D5282)/2))+(COS(RADIANS(D5282))*COS(RADIANS(PARAMETERS!$D$8))*SIN(RADIANS(PARAMETERS!$D$9-C5282)/2)*SIN(RADIANS(PARAMETERS!$D$9-C5282)/2))))*2*3958.756</f>
        <v>1890.8095603897586</v>
      </c>
      <c r="F5282">
        <v>123.64049530029</v>
      </c>
      <c r="G5282">
        <v>157.93814086914</v>
      </c>
      <c r="H5282">
        <v>198.29899597168</v>
      </c>
      <c r="I5282">
        <v>229.20278930664</v>
      </c>
      <c r="J5282">
        <v>264.92922973633</v>
      </c>
      <c r="K5282" s="6">
        <f>IFERROR(EXP(TREND(LN($F$1:$J$1),LN(F5282:J5282),LN(Calculations!$B$3))),0)</f>
        <v>1.069661366966383E-2</v>
      </c>
    </row>
    <row r="5283" spans="1:11" x14ac:dyDescent="0.35">
      <c r="A5283">
        <v>5280</v>
      </c>
      <c r="B5283" t="str">
        <f t="shared" si="82"/>
        <v>18-89.5</v>
      </c>
      <c r="C5283">
        <v>-89.378674143077006</v>
      </c>
      <c r="D5283">
        <v>18.256760423260999</v>
      </c>
      <c r="E5283">
        <f>ASIN(SQRT((SIN(RADIANS(PARAMETERS!$D$8-D5283)/2)*SIN(RADIANS(PARAMETERS!$D$8-D5283)/2))+(COS(RADIANS(D5283))*COS(RADIANS(PARAMETERS!$D$8))*SIN(RADIANS(PARAMETERS!$D$9-C5283)/2)*SIN(RADIANS(PARAMETERS!$D$9-C5283)/2))))*2*3958.756</f>
        <v>1908.6057966346373</v>
      </c>
      <c r="F5283">
        <v>119.75715637207</v>
      </c>
      <c r="G5283">
        <v>154.15089416504</v>
      </c>
      <c r="H5283">
        <v>194.64347839355</v>
      </c>
      <c r="I5283">
        <v>224.90385437012</v>
      </c>
      <c r="J5283">
        <v>259.85586547852</v>
      </c>
      <c r="K5283" s="6">
        <f>IFERROR(EXP(TREND(LN($F$1:$J$1),LN(F5283:J5283),LN(Calculations!$B$3))),0)</f>
        <v>9.6432871398165962E-3</v>
      </c>
    </row>
    <row r="5284" spans="1:11" x14ac:dyDescent="0.35">
      <c r="A5284">
        <v>5281</v>
      </c>
      <c r="B5284" t="str">
        <f t="shared" si="82"/>
        <v>18-89.5</v>
      </c>
      <c r="C5284">
        <v>-89.649995477977996</v>
      </c>
      <c r="D5284">
        <v>18.256760423260999</v>
      </c>
      <c r="E5284">
        <f>ASIN(SQRT((SIN(RADIANS(PARAMETERS!$D$8-D5284)/2)*SIN(RADIANS(PARAMETERS!$D$8-D5284)/2))+(COS(RADIANS(D5284))*COS(RADIANS(PARAMETERS!$D$8))*SIN(RADIANS(PARAMETERS!$D$9-C5284)/2)*SIN(RADIANS(PARAMETERS!$D$9-C5284)/2))))*2*3958.756</f>
        <v>1926.402835653822</v>
      </c>
      <c r="F5284">
        <v>116.4839553833</v>
      </c>
      <c r="G5284">
        <v>150.7442779541</v>
      </c>
      <c r="H5284">
        <v>191.48138427734</v>
      </c>
      <c r="I5284">
        <v>221.26649475098</v>
      </c>
      <c r="J5284">
        <v>255.6058807373</v>
      </c>
      <c r="K5284" s="6">
        <f>IFERROR(EXP(TREND(LN($F$1:$J$1),LN(F5284:J5284),LN(Calculations!$B$3))),0)</f>
        <v>8.8267605762315429E-3</v>
      </c>
    </row>
    <row r="5285" spans="1:11" x14ac:dyDescent="0.35">
      <c r="A5285">
        <v>5282</v>
      </c>
      <c r="B5285" t="str">
        <f t="shared" si="82"/>
        <v>18-90</v>
      </c>
      <c r="C5285">
        <v>-89.921316812878999</v>
      </c>
      <c r="D5285">
        <v>18.256760423260999</v>
      </c>
      <c r="E5285">
        <f>ASIN(SQRT((SIN(RADIANS(PARAMETERS!$D$8-D5285)/2)*SIN(RADIANS(PARAMETERS!$D$8-D5285)/2))+(COS(RADIANS(D5285))*COS(RADIANS(PARAMETERS!$D$8))*SIN(RADIANS(PARAMETERS!$D$9-C5285)/2)*SIN(RADIANS(PARAMETERS!$D$9-C5285)/2))))*2*3958.756</f>
        <v>1944.2006182271086</v>
      </c>
      <c r="F5285">
        <v>113.7405166626</v>
      </c>
      <c r="G5285">
        <v>147.69468688965</v>
      </c>
      <c r="H5285">
        <v>188.74768066406</v>
      </c>
      <c r="I5285">
        <v>218.18206787109</v>
      </c>
      <c r="J5285">
        <v>252.0288848877</v>
      </c>
      <c r="K5285" s="6">
        <f>IFERROR(EXP(TREND(LN($F$1:$J$1),LN(F5285:J5285),LN(Calculations!$B$3))),0)</f>
        <v>8.1868962528356924E-3</v>
      </c>
    </row>
    <row r="5286" spans="1:11" x14ac:dyDescent="0.35">
      <c r="A5286">
        <v>5283</v>
      </c>
      <c r="B5286" t="str">
        <f t="shared" si="82"/>
        <v>18-90</v>
      </c>
      <c r="C5286">
        <v>-90.192638147780002</v>
      </c>
      <c r="D5286">
        <v>18.256760423260999</v>
      </c>
      <c r="E5286">
        <f>ASIN(SQRT((SIN(RADIANS(PARAMETERS!$D$8-D5286)/2)*SIN(RADIANS(PARAMETERS!$D$8-D5286)/2))+(COS(RADIANS(D5286))*COS(RADIANS(PARAMETERS!$D$8))*SIN(RADIANS(PARAMETERS!$D$9-C5286)/2)*SIN(RADIANS(PARAMETERS!$D$9-C5286)/2))))*2*3958.756</f>
        <v>1961.9990868560089</v>
      </c>
      <c r="F5286">
        <v>111.59553527832</v>
      </c>
      <c r="G5286">
        <v>145.10746765137</v>
      </c>
      <c r="H5286">
        <v>186.60113525391</v>
      </c>
      <c r="I5286">
        <v>215.87132263184</v>
      </c>
      <c r="J5286">
        <v>249.43762207031</v>
      </c>
      <c r="K5286" s="6">
        <f>IFERROR(EXP(TREND(LN($F$1:$J$1),LN(F5286:J5286),LN(Calculations!$B$3))),0)</f>
        <v>7.7151622224457556E-3</v>
      </c>
    </row>
    <row r="5287" spans="1:11" x14ac:dyDescent="0.35">
      <c r="A5287">
        <v>5284</v>
      </c>
      <c r="B5287" t="str">
        <f t="shared" si="82"/>
        <v>18-90.5</v>
      </c>
      <c r="C5287">
        <v>-90.463959482681005</v>
      </c>
      <c r="D5287">
        <v>18.256760423260999</v>
      </c>
      <c r="E5287">
        <f>ASIN(SQRT((SIN(RADIANS(PARAMETERS!$D$8-D5287)/2)*SIN(RADIANS(PARAMETERS!$D$8-D5287)/2))+(COS(RADIANS(D5287))*COS(RADIANS(PARAMETERS!$D$8))*SIN(RADIANS(PARAMETERS!$D$9-C5287)/2)*SIN(RADIANS(PARAMETERS!$D$9-C5287)/2))))*2*3958.756</f>
        <v>1979.7981856841516</v>
      </c>
      <c r="F5287">
        <v>110.01232147217</v>
      </c>
      <c r="G5287">
        <v>143.12376403809</v>
      </c>
      <c r="H5287">
        <v>185.06260681152</v>
      </c>
      <c r="I5287">
        <v>214.30651855469</v>
      </c>
      <c r="J5287">
        <v>247.78051757813</v>
      </c>
      <c r="K5287" s="6">
        <f>IFERROR(EXP(TREND(LN($F$1:$J$1),LN(F5287:J5287),LN(Calculations!$B$3))),0)</f>
        <v>7.3892477087276311E-3</v>
      </c>
    </row>
    <row r="5288" spans="1:11" x14ac:dyDescent="0.35">
      <c r="A5288">
        <v>5285</v>
      </c>
      <c r="B5288" t="str">
        <f t="shared" si="82"/>
        <v>18-90.5</v>
      </c>
      <c r="C5288">
        <v>-90.735280817581994</v>
      </c>
      <c r="D5288">
        <v>18.256760423260999</v>
      </c>
      <c r="E5288">
        <f>ASIN(SQRT((SIN(RADIANS(PARAMETERS!$D$8-D5288)/2)*SIN(RADIANS(PARAMETERS!$D$8-D5288)/2))+(COS(RADIANS(D5288))*COS(RADIANS(PARAMETERS!$D$8))*SIN(RADIANS(PARAMETERS!$D$9-C5288)/2)*SIN(RADIANS(PARAMETERS!$D$9-C5288)/2))))*2*3958.756</f>
        <v>1997.5978604218853</v>
      </c>
      <c r="F5288">
        <v>108.91165924072</v>
      </c>
      <c r="G5288">
        <v>141.74403381348</v>
      </c>
      <c r="H5288">
        <v>184.10551452637</v>
      </c>
      <c r="I5288">
        <v>213.37591552734</v>
      </c>
      <c r="J5288">
        <v>246.88807678223</v>
      </c>
      <c r="K5288" s="6">
        <f>IFERROR(EXP(TREND(LN($F$1:$J$1),LN(F5288:J5288),LN(Calculations!$B$3))),0)</f>
        <v>7.1802778065418009E-3</v>
      </c>
    </row>
    <row r="5289" spans="1:11" x14ac:dyDescent="0.35">
      <c r="A5289">
        <v>5286</v>
      </c>
      <c r="B5289" t="str">
        <f t="shared" si="82"/>
        <v>19-50</v>
      </c>
      <c r="C5289">
        <v>-50.037080582435998</v>
      </c>
      <c r="D5289">
        <v>18.528081758161999</v>
      </c>
      <c r="E5289">
        <f>ASIN(SQRT((SIN(RADIANS(PARAMETERS!$D$8-D5289)/2)*SIN(RADIANS(PARAMETERS!$D$8-D5289)/2))+(COS(RADIANS(D5289))*COS(RADIANS(PARAMETERS!$D$8))*SIN(RADIANS(PARAMETERS!$D$9-C5289)/2)*SIN(RADIANS(PARAMETERS!$D$9-C5289)/2))))*2*3958.756</f>
        <v>732.5710712551479</v>
      </c>
      <c r="F5289">
        <v>150.04028320313</v>
      </c>
      <c r="G5289">
        <v>181.35054016113</v>
      </c>
      <c r="H5289">
        <v>216.3737487793</v>
      </c>
      <c r="I5289">
        <v>247.2964630127</v>
      </c>
      <c r="J5289">
        <v>282.64004516602</v>
      </c>
      <c r="K5289" s="6">
        <f>IFERROR(EXP(TREND(LN($F$1:$J$1),LN(F5289:J5289),LN(Calculations!$B$3))),0)</f>
        <v>2.2132249698713219E-2</v>
      </c>
    </row>
    <row r="5290" spans="1:11" x14ac:dyDescent="0.35">
      <c r="A5290">
        <v>5287</v>
      </c>
      <c r="B5290" t="str">
        <f t="shared" si="82"/>
        <v>19-50.5</v>
      </c>
      <c r="C5290">
        <v>-50.308401917337001</v>
      </c>
      <c r="D5290">
        <v>18.528081758161999</v>
      </c>
      <c r="E5290">
        <f>ASIN(SQRT((SIN(RADIANS(PARAMETERS!$D$8-D5290)/2)*SIN(RADIANS(PARAMETERS!$D$8-D5290)/2))+(COS(RADIANS(D5290))*COS(RADIANS(PARAMETERS!$D$8))*SIN(RADIANS(PARAMETERS!$D$9-C5290)/2)*SIN(RADIANS(PARAMETERS!$D$9-C5290)/2))))*2*3958.756</f>
        <v>715.45513614352831</v>
      </c>
      <c r="F5290">
        <v>150.85652160645</v>
      </c>
      <c r="G5290">
        <v>181.86817932129</v>
      </c>
      <c r="H5290">
        <v>217.10704040527</v>
      </c>
      <c r="I5290">
        <v>248.23468017578</v>
      </c>
      <c r="J5290">
        <v>283.82690429688</v>
      </c>
      <c r="K5290" s="6">
        <f>IFERROR(EXP(TREND(LN($F$1:$J$1),LN(F5290:J5290),LN(Calculations!$B$3))),0)</f>
        <v>2.2607848993939788E-2</v>
      </c>
    </row>
    <row r="5291" spans="1:11" x14ac:dyDescent="0.35">
      <c r="A5291">
        <v>5288</v>
      </c>
      <c r="B5291" t="str">
        <f t="shared" si="82"/>
        <v>19-50.5</v>
      </c>
      <c r="C5291">
        <v>-50.579723252237997</v>
      </c>
      <c r="D5291">
        <v>18.528081758161999</v>
      </c>
      <c r="E5291">
        <f>ASIN(SQRT((SIN(RADIANS(PARAMETERS!$D$8-D5291)/2)*SIN(RADIANS(PARAMETERS!$D$8-D5291)/2))+(COS(RADIANS(D5291))*COS(RADIANS(PARAMETERS!$D$8))*SIN(RADIANS(PARAMETERS!$D$9-C5291)/2)*SIN(RADIANS(PARAMETERS!$D$9-C5291)/2))))*2*3958.756</f>
        <v>698.37924850120544</v>
      </c>
      <c r="F5291">
        <v>151.59977722168</v>
      </c>
      <c r="G5291">
        <v>182.34504699707</v>
      </c>
      <c r="H5291">
        <v>217.79133605957</v>
      </c>
      <c r="I5291">
        <v>249.11669921875</v>
      </c>
      <c r="J5291">
        <v>284.94937133789</v>
      </c>
      <c r="K5291" s="6">
        <f>IFERROR(EXP(TREND(LN($F$1:$J$1),LN(F5291:J5291),LN(Calculations!$B$3))),0)</f>
        <v>2.3047175513626721E-2</v>
      </c>
    </row>
    <row r="5292" spans="1:11" x14ac:dyDescent="0.35">
      <c r="A5292">
        <v>5289</v>
      </c>
      <c r="B5292" t="str">
        <f t="shared" si="82"/>
        <v>19-51</v>
      </c>
      <c r="C5292">
        <v>-50.851044587139</v>
      </c>
      <c r="D5292">
        <v>18.528081758161999</v>
      </c>
      <c r="E5292">
        <f>ASIN(SQRT((SIN(RADIANS(PARAMETERS!$D$8-D5292)/2)*SIN(RADIANS(PARAMETERS!$D$8-D5292)/2))+(COS(RADIANS(D5292))*COS(RADIANS(PARAMETERS!$D$8))*SIN(RADIANS(PARAMETERS!$D$9-C5292)/2)*SIN(RADIANS(PARAMETERS!$D$9-C5292)/2))))*2*3958.756</f>
        <v>681.34645374636852</v>
      </c>
      <c r="F5292">
        <v>152.3037109375</v>
      </c>
      <c r="G5292">
        <v>182.80201721191</v>
      </c>
      <c r="H5292">
        <v>218.45571899414</v>
      </c>
      <c r="I5292">
        <v>249.97932434082</v>
      </c>
      <c r="J5292">
        <v>286.05361938477</v>
      </c>
      <c r="K5292" s="6">
        <f>IFERROR(EXP(TREND(LN($F$1:$J$1),LN(F5292:J5292),LN(Calculations!$B$3))),0)</f>
        <v>2.3468331608561158E-2</v>
      </c>
    </row>
    <row r="5293" spans="1:11" x14ac:dyDescent="0.35">
      <c r="A5293">
        <v>5290</v>
      </c>
      <c r="B5293" t="str">
        <f t="shared" si="82"/>
        <v>19-51</v>
      </c>
      <c r="C5293">
        <v>-51.122365922039997</v>
      </c>
      <c r="D5293">
        <v>18.528081758161999</v>
      </c>
      <c r="E5293">
        <f>ASIN(SQRT((SIN(RADIANS(PARAMETERS!$D$8-D5293)/2)*SIN(RADIANS(PARAMETERS!$D$8-D5293)/2))+(COS(RADIANS(D5293))*COS(RADIANS(PARAMETERS!$D$8))*SIN(RADIANS(PARAMETERS!$D$9-C5293)/2)*SIN(RADIANS(PARAMETERS!$D$9-C5293)/2))))*2*3958.756</f>
        <v>664.36010064105983</v>
      </c>
      <c r="F5293">
        <v>153.01155090332</v>
      </c>
      <c r="G5293">
        <v>183.2673034668</v>
      </c>
      <c r="H5293">
        <v>219.14047241211</v>
      </c>
      <c r="I5293">
        <v>250.87448120117</v>
      </c>
      <c r="J5293">
        <v>287.20581054688</v>
      </c>
      <c r="K5293" s="6">
        <f>IFERROR(EXP(TREND(LN($F$1:$J$1),LN(F5293:J5293),LN(Calculations!$B$3))),0)</f>
        <v>2.3896541041979389E-2</v>
      </c>
    </row>
    <row r="5294" spans="1:11" x14ac:dyDescent="0.35">
      <c r="A5294">
        <v>5291</v>
      </c>
      <c r="B5294" t="str">
        <f t="shared" si="82"/>
        <v>19-51.5</v>
      </c>
      <c r="C5294">
        <v>-51.393687256941</v>
      </c>
      <c r="D5294">
        <v>18.528081758161999</v>
      </c>
      <c r="E5294">
        <f>ASIN(SQRT((SIN(RADIANS(PARAMETERS!$D$8-D5294)/2)*SIN(RADIANS(PARAMETERS!$D$8-D5294)/2))+(COS(RADIANS(D5294))*COS(RADIANS(PARAMETERS!$D$8))*SIN(RADIANS(PARAMETERS!$D$9-C5294)/2)*SIN(RADIANS(PARAMETERS!$D$9-C5294)/2))))*2*3958.756</f>
        <v>647.42387887259656</v>
      </c>
      <c r="F5294">
        <v>153.6616973877</v>
      </c>
      <c r="G5294">
        <v>183.69627380371</v>
      </c>
      <c r="H5294">
        <v>219.77311706543</v>
      </c>
      <c r="I5294">
        <v>251.7025604248</v>
      </c>
      <c r="J5294">
        <v>288.27285766602</v>
      </c>
      <c r="K5294" s="6">
        <f>IFERROR(EXP(TREND(LN($F$1:$J$1),LN(F5294:J5294),LN(Calculations!$B$3))),0)</f>
        <v>2.4294656413371168E-2</v>
      </c>
    </row>
    <row r="5295" spans="1:11" x14ac:dyDescent="0.35">
      <c r="A5295">
        <v>5292</v>
      </c>
      <c r="B5295" t="str">
        <f t="shared" si="82"/>
        <v>19-51.5</v>
      </c>
      <c r="C5295">
        <v>-51.665008591842003</v>
      </c>
      <c r="D5295">
        <v>18.528081758161999</v>
      </c>
      <c r="E5295">
        <f>ASIN(SQRT((SIN(RADIANS(PARAMETERS!$D$8-D5295)/2)*SIN(RADIANS(PARAMETERS!$D$8-D5295)/2))+(COS(RADIANS(D5295))*COS(RADIANS(PARAMETERS!$D$8))*SIN(RADIANS(PARAMETERS!$D$9-C5295)/2)*SIN(RADIANS(PARAMETERS!$D$9-C5295)/2))))*2*3958.756</f>
        <v>630.54186214161177</v>
      </c>
      <c r="F5295">
        <v>154.29196166992</v>
      </c>
      <c r="G5295">
        <v>184.11508178711</v>
      </c>
      <c r="H5295">
        <v>220.39724731445</v>
      </c>
      <c r="I5295">
        <v>252.52418518066</v>
      </c>
      <c r="J5295">
        <v>289.33633422852</v>
      </c>
      <c r="K5295" s="6">
        <f>IFERROR(EXP(TREND(LN($F$1:$J$1),LN(F5295:J5295),LN(Calculations!$B$3))),0)</f>
        <v>2.4683853435807857E-2</v>
      </c>
    </row>
    <row r="5296" spans="1:11" x14ac:dyDescent="0.35">
      <c r="A5296">
        <v>5293</v>
      </c>
      <c r="B5296" t="str">
        <f t="shared" si="82"/>
        <v>19-52</v>
      </c>
      <c r="C5296">
        <v>-51.936329926742999</v>
      </c>
      <c r="D5296">
        <v>18.528081758161999</v>
      </c>
      <c r="E5296">
        <f>ASIN(SQRT((SIN(RADIANS(PARAMETERS!$D$8-D5296)/2)*SIN(RADIANS(PARAMETERS!$D$8-D5296)/2))+(COS(RADIANS(D5296))*COS(RADIANS(PARAMETERS!$D$8))*SIN(RADIANS(PARAMETERS!$D$9-C5296)/2)*SIN(RADIANS(PARAMETERS!$D$9-C5296)/2))))*2*3958.756</f>
        <v>613.71855767493128</v>
      </c>
      <c r="F5296">
        <v>154.93782043457</v>
      </c>
      <c r="G5296">
        <v>184.54934692383</v>
      </c>
      <c r="H5296">
        <v>221.05485534668</v>
      </c>
      <c r="I5296">
        <v>253.39726257324</v>
      </c>
      <c r="J5296">
        <v>290.47393798828</v>
      </c>
      <c r="K5296" s="6">
        <f>IFERROR(EXP(TREND(LN($F$1:$J$1),LN(F5296:J5296),LN(Calculations!$B$3))),0)</f>
        <v>2.508501159125882E-2</v>
      </c>
    </row>
    <row r="5297" spans="1:11" x14ac:dyDescent="0.35">
      <c r="A5297">
        <v>5294</v>
      </c>
      <c r="B5297" t="str">
        <f t="shared" si="82"/>
        <v>19-52</v>
      </c>
      <c r="C5297">
        <v>-52.207651261644003</v>
      </c>
      <c r="D5297">
        <v>18.528081758161999</v>
      </c>
      <c r="E5297">
        <f>ASIN(SQRT((SIN(RADIANS(PARAMETERS!$D$8-D5297)/2)*SIN(RADIANS(PARAMETERS!$D$8-D5297)/2))+(COS(RADIANS(D5297))*COS(RADIANS(PARAMETERS!$D$8))*SIN(RADIANS(PARAMETERS!$D$9-C5297)/2)*SIN(RADIANS(PARAMETERS!$D$9-C5297)/2))))*2*3958.756</f>
        <v>596.95896324917317</v>
      </c>
      <c r="F5297">
        <v>155.5217590332</v>
      </c>
      <c r="G5297">
        <v>184.94471740723</v>
      </c>
      <c r="H5297">
        <v>221.66215515137</v>
      </c>
      <c r="I5297">
        <v>254.20953369141</v>
      </c>
      <c r="J5297">
        <v>291.53833007813</v>
      </c>
      <c r="K5297" s="6">
        <f>IFERROR(EXP(TREND(LN($F$1:$J$1),LN(F5297:J5297),LN(Calculations!$B$3))),0)</f>
        <v>2.5449319240549086E-2</v>
      </c>
    </row>
    <row r="5298" spans="1:11" x14ac:dyDescent="0.35">
      <c r="A5298">
        <v>5295</v>
      </c>
      <c r="B5298" t="str">
        <f t="shared" si="82"/>
        <v>19-52.5</v>
      </c>
      <c r="C5298">
        <v>-52.478972596544999</v>
      </c>
      <c r="D5298">
        <v>18.528081758161999</v>
      </c>
      <c r="E5298">
        <f>ASIN(SQRT((SIN(RADIANS(PARAMETERS!$D$8-D5298)/2)*SIN(RADIANS(PARAMETERS!$D$8-D5298)/2))+(COS(RADIANS(D5298))*COS(RADIANS(PARAMETERS!$D$8))*SIN(RADIANS(PARAMETERS!$D$9-C5298)/2)*SIN(RADIANS(PARAMETERS!$D$9-C5298)/2))))*2*3958.756</f>
        <v>580.26863301045273</v>
      </c>
      <c r="F5298">
        <v>156.0867767334</v>
      </c>
      <c r="G5298">
        <v>185.33093261719</v>
      </c>
      <c r="H5298">
        <v>222.26527404785</v>
      </c>
      <c r="I5298">
        <v>255.02296447754</v>
      </c>
      <c r="J5298">
        <v>292.61090087891</v>
      </c>
      <c r="K5298" s="6">
        <f>IFERROR(EXP(TREND(LN($F$1:$J$1),LN(F5298:J5298),LN(Calculations!$B$3))),0)</f>
        <v>2.5802526872849615E-2</v>
      </c>
    </row>
    <row r="5299" spans="1:11" x14ac:dyDescent="0.35">
      <c r="A5299">
        <v>5296</v>
      </c>
      <c r="B5299" t="str">
        <f t="shared" si="82"/>
        <v>19-53</v>
      </c>
      <c r="C5299">
        <v>-52.750293931446002</v>
      </c>
      <c r="D5299">
        <v>18.528081758161999</v>
      </c>
      <c r="E5299">
        <f>ASIN(SQRT((SIN(RADIANS(PARAMETERS!$D$8-D5299)/2)*SIN(RADIANS(PARAMETERS!$D$8-D5299)/2))+(COS(RADIANS(D5299))*COS(RADIANS(PARAMETERS!$D$8))*SIN(RADIANS(PARAMETERS!$D$9-C5299)/2)*SIN(RADIANS(PARAMETERS!$D$9-C5299)/2))))*2*3958.756</f>
        <v>563.65375361256326</v>
      </c>
      <c r="F5299">
        <v>156.6602935791</v>
      </c>
      <c r="G5299">
        <v>185.72801208496</v>
      </c>
      <c r="H5299">
        <v>222.89544677734</v>
      </c>
      <c r="I5299">
        <v>255.87965393066</v>
      </c>
      <c r="J5299">
        <v>293.74725341797</v>
      </c>
      <c r="K5299" s="6">
        <f>IFERROR(EXP(TREND(LN($F$1:$J$1),LN(F5299:J5299),LN(Calculations!$B$3))),0)</f>
        <v>2.6161455292232884E-2</v>
      </c>
    </row>
    <row r="5300" spans="1:11" x14ac:dyDescent="0.35">
      <c r="A5300">
        <v>5297</v>
      </c>
      <c r="B5300" t="str">
        <f t="shared" si="82"/>
        <v>19-53</v>
      </c>
      <c r="C5300">
        <v>-53.021615266346998</v>
      </c>
      <c r="D5300">
        <v>18.528081758161999</v>
      </c>
      <c r="E5300">
        <f>ASIN(SQRT((SIN(RADIANS(PARAMETERS!$D$8-D5300)/2)*SIN(RADIANS(PARAMETERS!$D$8-D5300)/2))+(COS(RADIANS(D5300))*COS(RADIANS(PARAMETERS!$D$8))*SIN(RADIANS(PARAMETERS!$D$9-C5300)/2)*SIN(RADIANS(PARAMETERS!$D$9-C5300)/2))))*2*3958.756</f>
        <v>547.12123247690784</v>
      </c>
      <c r="F5300">
        <v>157.17704772949</v>
      </c>
      <c r="G5300">
        <v>186.09126281738</v>
      </c>
      <c r="H5300">
        <v>223.48490905762</v>
      </c>
      <c r="I5300">
        <v>256.68957519531</v>
      </c>
      <c r="J5300">
        <v>294.82992553711</v>
      </c>
      <c r="K5300" s="6">
        <f>IFERROR(EXP(TREND(LN($F$1:$J$1),LN(F5300:J5300),LN(Calculations!$B$3))),0)</f>
        <v>2.6483692648647354E-2</v>
      </c>
    </row>
    <row r="5301" spans="1:11" x14ac:dyDescent="0.35">
      <c r="A5301">
        <v>5298</v>
      </c>
      <c r="B5301" t="str">
        <f t="shared" si="82"/>
        <v>19-53.5</v>
      </c>
      <c r="C5301">
        <v>-53.292936601248002</v>
      </c>
      <c r="D5301">
        <v>18.528081758161999</v>
      </c>
      <c r="E5301">
        <f>ASIN(SQRT((SIN(RADIANS(PARAMETERS!$D$8-D5301)/2)*SIN(RADIANS(PARAMETERS!$D$8-D5301)/2))+(COS(RADIANS(D5301))*COS(RADIANS(PARAMETERS!$D$8))*SIN(RADIANS(PARAMETERS!$D$9-C5301)/2)*SIN(RADIANS(PARAMETERS!$D$9-C5301)/2))))*2*3958.756</f>
        <v>530.67880030889114</v>
      </c>
      <c r="F5301">
        <v>157.68309020996</v>
      </c>
      <c r="G5301">
        <v>186.44989013672</v>
      </c>
      <c r="H5301">
        <v>224.07276916504</v>
      </c>
      <c r="I5301">
        <v>257.50122070313</v>
      </c>
      <c r="J5301">
        <v>295.91876220703</v>
      </c>
      <c r="K5301" s="6">
        <f>IFERROR(EXP(TREND(LN($F$1:$J$1),LN(F5301:J5301),LN(Calculations!$B$3))),0)</f>
        <v>2.6799397655216863E-2</v>
      </c>
    </row>
    <row r="5302" spans="1:11" x14ac:dyDescent="0.35">
      <c r="A5302">
        <v>5299</v>
      </c>
      <c r="B5302" t="str">
        <f t="shared" si="82"/>
        <v>19-53.5</v>
      </c>
      <c r="C5302">
        <v>-53.564257936148998</v>
      </c>
      <c r="D5302">
        <v>18.528081758161999</v>
      </c>
      <c r="E5302">
        <f>ASIN(SQRT((SIN(RADIANS(PARAMETERS!$D$8-D5302)/2)*SIN(RADIANS(PARAMETERS!$D$8-D5302)/2))+(COS(RADIANS(D5302))*COS(RADIANS(PARAMETERS!$D$8))*SIN(RADIANS(PARAMETERS!$D$9-C5302)/2)*SIN(RADIANS(PARAMETERS!$D$9-C5302)/2))))*2*3958.756</f>
        <v>514.33513039437139</v>
      </c>
      <c r="F5302">
        <v>158.19679260254</v>
      </c>
      <c r="G5302">
        <v>186.81610107422</v>
      </c>
      <c r="H5302">
        <v>224.67497253418</v>
      </c>
      <c r="I5302">
        <v>258.33410644531</v>
      </c>
      <c r="J5302">
        <v>297.03771972656</v>
      </c>
      <c r="K5302" s="6">
        <f>IFERROR(EXP(TREND(LN($F$1:$J$1),LN(F5302:J5302),LN(Calculations!$B$3))),0)</f>
        <v>2.7121005315994835E-2</v>
      </c>
    </row>
    <row r="5303" spans="1:11" x14ac:dyDescent="0.35">
      <c r="A5303">
        <v>5300</v>
      </c>
      <c r="B5303" t="str">
        <f t="shared" si="82"/>
        <v>19-54</v>
      </c>
      <c r="C5303">
        <v>-53.835579271050001</v>
      </c>
      <c r="D5303">
        <v>18.528081758161999</v>
      </c>
      <c r="E5303">
        <f>ASIN(SQRT((SIN(RADIANS(PARAMETERS!$D$8-D5303)/2)*SIN(RADIANS(PARAMETERS!$D$8-D5303)/2))+(COS(RADIANS(D5303))*COS(RADIANS(PARAMETERS!$D$8))*SIN(RADIANS(PARAMETERS!$D$9-C5303)/2)*SIN(RADIANS(PARAMETERS!$D$9-C5303)/2))))*2*3958.756</f>
        <v>498.09997765192469</v>
      </c>
      <c r="F5303">
        <v>158.64665222168</v>
      </c>
      <c r="G5303">
        <v>187.13754272461</v>
      </c>
      <c r="H5303">
        <v>225.20756530762</v>
      </c>
      <c r="I5303">
        <v>259.07342529297</v>
      </c>
      <c r="J5303">
        <v>298.03366088867</v>
      </c>
      <c r="K5303" s="6">
        <f>IFERROR(EXP(TREND(LN($F$1:$J$1),LN(F5303:J5303),LN(Calculations!$B$3))),0)</f>
        <v>2.7402666179469494E-2</v>
      </c>
    </row>
    <row r="5304" spans="1:11" x14ac:dyDescent="0.35">
      <c r="A5304">
        <v>5301</v>
      </c>
      <c r="B5304" t="str">
        <f t="shared" si="82"/>
        <v>19-54</v>
      </c>
      <c r="C5304">
        <v>-54.106900605950997</v>
      </c>
      <c r="D5304">
        <v>18.528081758161999</v>
      </c>
      <c r="E5304">
        <f>ASIN(SQRT((SIN(RADIANS(PARAMETERS!$D$8-D5304)/2)*SIN(RADIANS(PARAMETERS!$D$8-D5304)/2))+(COS(RADIANS(D5304))*COS(RADIANS(PARAMETERS!$D$8))*SIN(RADIANS(PARAMETERS!$D$9-C5304)/2)*SIN(RADIANS(PARAMETERS!$D$9-C5304)/2))))*2*3958.756</f>
        <v>481.98434093586837</v>
      </c>
      <c r="F5304">
        <v>159.0852355957</v>
      </c>
      <c r="G5304">
        <v>187.45126342773</v>
      </c>
      <c r="H5304">
        <v>225.72708129883</v>
      </c>
      <c r="I5304">
        <v>259.79452514648</v>
      </c>
      <c r="J5304">
        <v>299.00509643555</v>
      </c>
      <c r="K5304" s="6">
        <f>IFERROR(EXP(TREND(LN($F$1:$J$1),LN(F5304:J5304),LN(Calculations!$B$3))),0)</f>
        <v>2.7678462900752949E-2</v>
      </c>
    </row>
    <row r="5305" spans="1:11" x14ac:dyDescent="0.35">
      <c r="A5305">
        <v>5302</v>
      </c>
      <c r="B5305" t="str">
        <f t="shared" si="82"/>
        <v>19-54.5</v>
      </c>
      <c r="C5305">
        <v>-54.378221940852001</v>
      </c>
      <c r="D5305">
        <v>18.528081758161999</v>
      </c>
      <c r="E5305">
        <f>ASIN(SQRT((SIN(RADIANS(PARAMETERS!$D$8-D5305)/2)*SIN(RADIANS(PARAMETERS!$D$8-D5305)/2))+(COS(RADIANS(D5305))*COS(RADIANS(PARAMETERS!$D$8))*SIN(RADIANS(PARAMETERS!$D$9-C5305)/2)*SIN(RADIANS(PARAMETERS!$D$9-C5305)/2))))*2*3958.756</f>
        <v>466.00065267005272</v>
      </c>
      <c r="F5305">
        <v>159.53010559082</v>
      </c>
      <c r="G5305">
        <v>187.7696685791</v>
      </c>
      <c r="H5305">
        <v>226.25051879883</v>
      </c>
      <c r="I5305">
        <v>260.51876831055</v>
      </c>
      <c r="J5305">
        <v>299.9787902832</v>
      </c>
      <c r="K5305" s="6">
        <f>IFERROR(EXP(TREND(LN($F$1:$J$1),LN(F5305:J5305),LN(Calculations!$B$3))),0)</f>
        <v>2.7960602339289105E-2</v>
      </c>
    </row>
    <row r="5306" spans="1:11" x14ac:dyDescent="0.35">
      <c r="A5306">
        <v>5303</v>
      </c>
      <c r="B5306" t="str">
        <f t="shared" si="82"/>
        <v>19-54.5</v>
      </c>
      <c r="C5306">
        <v>-54.649543275752997</v>
      </c>
      <c r="D5306">
        <v>18.528081758161999</v>
      </c>
      <c r="E5306">
        <f>ASIN(SQRT((SIN(RADIANS(PARAMETERS!$D$8-D5306)/2)*SIN(RADIANS(PARAMETERS!$D$8-D5306)/2))+(COS(RADIANS(D5306))*COS(RADIANS(PARAMETERS!$D$8))*SIN(RADIANS(PARAMETERS!$D$9-C5306)/2)*SIN(RADIANS(PARAMETERS!$D$9-C5306)/2))))*2*3958.756</f>
        <v>450.16300053353149</v>
      </c>
      <c r="F5306">
        <v>159.9345703125</v>
      </c>
      <c r="G5306">
        <v>188.06283569336</v>
      </c>
      <c r="H5306">
        <v>226.73532104492</v>
      </c>
      <c r="I5306">
        <v>261.19158935547</v>
      </c>
      <c r="J5306">
        <v>300.88543701172</v>
      </c>
      <c r="K5306" s="6">
        <f>IFERROR(EXP(TREND(LN($F$1:$J$1),LN(F5306:J5306),LN(Calculations!$B$3))),0)</f>
        <v>2.8217259289847654E-2</v>
      </c>
    </row>
    <row r="5307" spans="1:11" x14ac:dyDescent="0.35">
      <c r="A5307">
        <v>5304</v>
      </c>
      <c r="B5307" t="str">
        <f t="shared" si="82"/>
        <v>19-55</v>
      </c>
      <c r="C5307">
        <v>-54.920864610654</v>
      </c>
      <c r="D5307">
        <v>18.528081758161999</v>
      </c>
      <c r="E5307">
        <f>ASIN(SQRT((SIN(RADIANS(PARAMETERS!$D$8-D5307)/2)*SIN(RADIANS(PARAMETERS!$D$8-D5307)/2))+(COS(RADIANS(D5307))*COS(RADIANS(PARAMETERS!$D$8))*SIN(RADIANS(PARAMETERS!$D$9-C5307)/2)*SIN(RADIANS(PARAMETERS!$D$9-C5307)/2))))*2*3958.756</f>
        <v>434.48738659107693</v>
      </c>
      <c r="F5307">
        <v>160.36781311035</v>
      </c>
      <c r="G5307">
        <v>188.38131713867</v>
      </c>
      <c r="H5307">
        <v>227.26043701172</v>
      </c>
      <c r="I5307">
        <v>261.91958618164</v>
      </c>
      <c r="J5307">
        <v>301.8659362793</v>
      </c>
      <c r="K5307" s="6">
        <f>IFERROR(EXP(TREND(LN($F$1:$J$1),LN(F5307:J5307),LN(Calculations!$B$3))),0)</f>
        <v>2.8493856525477583E-2</v>
      </c>
    </row>
    <row r="5308" spans="1:11" x14ac:dyDescent="0.35">
      <c r="A5308">
        <v>5305</v>
      </c>
      <c r="B5308" t="str">
        <f t="shared" si="82"/>
        <v>19-55</v>
      </c>
      <c r="C5308">
        <v>-55.192185945555003</v>
      </c>
      <c r="D5308">
        <v>18.528081758161999</v>
      </c>
      <c r="E5308">
        <f>ASIN(SQRT((SIN(RADIANS(PARAMETERS!$D$8-D5308)/2)*SIN(RADIANS(PARAMETERS!$D$8-D5308)/2))+(COS(RADIANS(D5308))*COS(RADIANS(PARAMETERS!$D$8))*SIN(RADIANS(PARAMETERS!$D$9-C5308)/2)*SIN(RADIANS(PARAMETERS!$D$9-C5308)/2))))*2*3958.756</f>
        <v>418.99202991340121</v>
      </c>
      <c r="F5308">
        <v>160.83909606934</v>
      </c>
      <c r="G5308">
        <v>188.73446655273</v>
      </c>
      <c r="H5308">
        <v>227.83822631836</v>
      </c>
      <c r="I5308">
        <v>262.71792602539</v>
      </c>
      <c r="J5308">
        <v>302.93881225586</v>
      </c>
      <c r="K5308" s="6">
        <f>IFERROR(EXP(TREND(LN($F$1:$J$1),LN(F5308:J5308),LN(Calculations!$B$3))),0)</f>
        <v>2.879778542852245E-2</v>
      </c>
    </row>
    <row r="5309" spans="1:11" x14ac:dyDescent="0.35">
      <c r="A5309">
        <v>5306</v>
      </c>
      <c r="B5309" t="str">
        <f t="shared" si="82"/>
        <v>19-55.5</v>
      </c>
      <c r="C5309">
        <v>-55.463507280456</v>
      </c>
      <c r="D5309">
        <v>18.528081758161999</v>
      </c>
      <c r="E5309">
        <f>ASIN(SQRT((SIN(RADIANS(PARAMETERS!$D$8-D5309)/2)*SIN(RADIANS(PARAMETERS!$D$8-D5309)/2))+(COS(RADIANS(D5309))*COS(RADIANS(PARAMETERS!$D$8))*SIN(RADIANS(PARAMETERS!$D$9-C5309)/2)*SIN(RADIANS(PARAMETERS!$D$9-C5309)/2))))*2*3958.756</f>
        <v>403.69771927179187</v>
      </c>
      <c r="F5309">
        <v>161.27783203125</v>
      </c>
      <c r="G5309">
        <v>189.06764221191</v>
      </c>
      <c r="H5309">
        <v>228.37890625</v>
      </c>
      <c r="I5309">
        <v>263.46231079102</v>
      </c>
      <c r="J5309">
        <v>303.93676757813</v>
      </c>
      <c r="K5309" s="6">
        <f>IFERROR(EXP(TREND(LN($F$1:$J$1),LN(F5309:J5309),LN(Calculations!$B$3))),0)</f>
        <v>2.9083653314496326E-2</v>
      </c>
    </row>
    <row r="5310" spans="1:11" x14ac:dyDescent="0.35">
      <c r="A5310">
        <v>5307</v>
      </c>
      <c r="B5310" t="str">
        <f t="shared" si="82"/>
        <v>19-55.5</v>
      </c>
      <c r="C5310">
        <v>-55.734828615357003</v>
      </c>
      <c r="D5310">
        <v>18.528081758161999</v>
      </c>
      <c r="E5310">
        <f>ASIN(SQRT((SIN(RADIANS(PARAMETERS!$D$8-D5310)/2)*SIN(RADIANS(PARAMETERS!$D$8-D5310)/2))+(COS(RADIANS(D5310))*COS(RADIANS(PARAMETERS!$D$8))*SIN(RADIANS(PARAMETERS!$D$9-C5310)/2)*SIN(RADIANS(PARAMETERS!$D$9-C5310)/2))))*2*3958.756</f>
        <v>388.62822276286312</v>
      </c>
      <c r="F5310">
        <v>161.76100158691</v>
      </c>
      <c r="G5310">
        <v>189.44093322754</v>
      </c>
      <c r="H5310">
        <v>228.97282409668</v>
      </c>
      <c r="I5310">
        <v>264.27239990234</v>
      </c>
      <c r="J5310">
        <v>305.01559448242</v>
      </c>
      <c r="K5310" s="6">
        <f>IFERROR(EXP(TREND(LN($F$1:$J$1),LN(F5310:J5310),LN(Calculations!$B$3))),0)</f>
        <v>2.9404610169328285E-2</v>
      </c>
    </row>
    <row r="5311" spans="1:11" x14ac:dyDescent="0.35">
      <c r="A5311">
        <v>5308</v>
      </c>
      <c r="B5311" t="str">
        <f t="shared" si="82"/>
        <v>19-56</v>
      </c>
      <c r="C5311">
        <v>-56.006149950257999</v>
      </c>
      <c r="D5311">
        <v>18.528081758161999</v>
      </c>
      <c r="E5311">
        <f>ASIN(SQRT((SIN(RADIANS(PARAMETERS!$D$8-D5311)/2)*SIN(RADIANS(PARAMETERS!$D$8-D5311)/2))+(COS(RADIANS(D5311))*COS(RADIANS(PARAMETERS!$D$8))*SIN(RADIANS(PARAMETERS!$D$9-C5311)/2)*SIN(RADIANS(PARAMETERS!$D$9-C5311)/2))))*2*3958.756</f>
        <v>373.81076096501948</v>
      </c>
      <c r="F5311">
        <v>162.28201293945</v>
      </c>
      <c r="G5311">
        <v>189.85690307617</v>
      </c>
      <c r="H5311">
        <v>229.62210083008</v>
      </c>
      <c r="I5311">
        <v>265.14990234375</v>
      </c>
      <c r="J5311">
        <v>306.17639160156</v>
      </c>
      <c r="K5311" s="6">
        <f>IFERROR(EXP(TREND(LN($F$1:$J$1),LN(F5311:J5311),LN(Calculations!$B$3))),0)</f>
        <v>2.9758086085016545E-2</v>
      </c>
    </row>
    <row r="5312" spans="1:11" x14ac:dyDescent="0.35">
      <c r="A5312">
        <v>5309</v>
      </c>
      <c r="B5312" t="str">
        <f t="shared" si="82"/>
        <v>19-56.5</v>
      </c>
      <c r="C5312">
        <v>-56.277471285159002</v>
      </c>
      <c r="D5312">
        <v>18.528081758161999</v>
      </c>
      <c r="E5312">
        <f>ASIN(SQRT((SIN(RADIANS(PARAMETERS!$D$8-D5312)/2)*SIN(RADIANS(PARAMETERS!$D$8-D5312)/2))+(COS(RADIANS(D5312))*COS(RADIANS(PARAMETERS!$D$8))*SIN(RADIANS(PARAMETERS!$D$9-C5312)/2)*SIN(RADIANS(PARAMETERS!$D$9-C5312)/2))))*2*3958.756</f>
        <v>359.27654904520807</v>
      </c>
      <c r="F5312">
        <v>162.7755279541</v>
      </c>
      <c r="G5312">
        <v>190.25657653809</v>
      </c>
      <c r="H5312">
        <v>230.2329864502</v>
      </c>
      <c r="I5312">
        <v>265.96676635742</v>
      </c>
      <c r="J5312">
        <v>307.24853515625</v>
      </c>
      <c r="K5312" s="6">
        <f>IFERROR(EXP(TREND(LN($F$1:$J$1),LN(F5312:J5312),LN(Calculations!$B$3))),0)</f>
        <v>3.0100323751802282E-2</v>
      </c>
    </row>
    <row r="5313" spans="1:11" x14ac:dyDescent="0.35">
      <c r="A5313">
        <v>5310</v>
      </c>
      <c r="B5313" t="str">
        <f t="shared" si="82"/>
        <v>19-56.5</v>
      </c>
      <c r="C5313">
        <v>-56.548792620059999</v>
      </c>
      <c r="D5313">
        <v>18.528081758161999</v>
      </c>
      <c r="E5313">
        <f>ASIN(SQRT((SIN(RADIANS(PARAMETERS!$D$8-D5313)/2)*SIN(RADIANS(PARAMETERS!$D$8-D5313)/2))+(COS(RADIANS(D5313))*COS(RADIANS(PARAMETERS!$D$8))*SIN(RADIANS(PARAMETERS!$D$9-C5313)/2)*SIN(RADIANS(PARAMETERS!$D$9-C5313)/2))))*2*3958.756</f>
        <v>345.06141050678781</v>
      </c>
      <c r="F5313">
        <v>163.30278015137</v>
      </c>
      <c r="G5313">
        <v>190.68928527832</v>
      </c>
      <c r="H5313">
        <v>230.87780761719</v>
      </c>
      <c r="I5313">
        <v>266.8176574707</v>
      </c>
      <c r="J5313">
        <v>308.35397338867</v>
      </c>
      <c r="K5313" s="6">
        <f>IFERROR(EXP(TREND(LN($F$1:$J$1),LN(F5313:J5313),LN(Calculations!$B$3))),0)</f>
        <v>3.0475461653475137E-2</v>
      </c>
    </row>
    <row r="5314" spans="1:11" x14ac:dyDescent="0.35">
      <c r="A5314">
        <v>5311</v>
      </c>
      <c r="B5314" t="str">
        <f t="shared" si="82"/>
        <v>19-57</v>
      </c>
      <c r="C5314">
        <v>-56.820113954961002</v>
      </c>
      <c r="D5314">
        <v>18.528081758161999</v>
      </c>
      <c r="E5314">
        <f>ASIN(SQRT((SIN(RADIANS(PARAMETERS!$D$8-D5314)/2)*SIN(RADIANS(PARAMETERS!$D$8-D5314)/2))+(COS(RADIANS(D5314))*COS(RADIANS(PARAMETERS!$D$8))*SIN(RADIANS(PARAMETERS!$D$9-C5314)/2)*SIN(RADIANS(PARAMETERS!$D$9-C5314)/2))))*2*3958.756</f>
        <v>331.20646009122237</v>
      </c>
      <c r="F5314">
        <v>163.85105895996</v>
      </c>
      <c r="G5314">
        <v>191.15148925781</v>
      </c>
      <c r="H5314">
        <v>231.54998779297</v>
      </c>
      <c r="I5314">
        <v>267.69293212891</v>
      </c>
      <c r="J5314">
        <v>309.47933959961</v>
      </c>
      <c r="K5314" s="6">
        <f>IFERROR(EXP(TREND(LN($F$1:$J$1),LN(F5314:J5314),LN(Calculations!$B$3))),0)</f>
        <v>3.0876492624333712E-2</v>
      </c>
    </row>
    <row r="5315" spans="1:11" x14ac:dyDescent="0.35">
      <c r="A5315">
        <v>5312</v>
      </c>
      <c r="B5315" t="str">
        <f t="shared" si="82"/>
        <v>19-57</v>
      </c>
      <c r="C5315">
        <v>-57.091435289861998</v>
      </c>
      <c r="D5315">
        <v>18.528081758161999</v>
      </c>
      <c r="E5315">
        <f>ASIN(SQRT((SIN(RADIANS(PARAMETERS!$D$8-D5315)/2)*SIN(RADIANS(PARAMETERS!$D$8-D5315)/2))+(COS(RADIANS(D5315))*COS(RADIANS(PARAMETERS!$D$8))*SIN(RADIANS(PARAMETERS!$D$9-C5315)/2)*SIN(RADIANS(PARAMETERS!$D$9-C5315)/2))))*2*3958.756</f>
        <v>317.75884444422252</v>
      </c>
      <c r="F5315">
        <v>164.37072753906</v>
      </c>
      <c r="G5315">
        <v>191.59091186523</v>
      </c>
      <c r="H5315">
        <v>232.16990661621</v>
      </c>
      <c r="I5315">
        <v>268.48623657227</v>
      </c>
      <c r="J5315">
        <v>310.48501586914</v>
      </c>
      <c r="K5315" s="6">
        <f>IFERROR(EXP(TREND(LN($F$1:$J$1),LN(F5315:J5315),LN(Calculations!$B$3))),0)</f>
        <v>3.1268051588556486E-2</v>
      </c>
    </row>
    <row r="5316" spans="1:11" x14ac:dyDescent="0.35">
      <c r="A5316">
        <v>5313</v>
      </c>
      <c r="B5316" t="str">
        <f t="shared" si="82"/>
        <v>19-57.5</v>
      </c>
      <c r="C5316">
        <v>-57.362756624763001</v>
      </c>
      <c r="D5316">
        <v>18.528081758161999</v>
      </c>
      <c r="E5316">
        <f>ASIN(SQRT((SIN(RADIANS(PARAMETERS!$D$8-D5316)/2)*SIN(RADIANS(PARAMETERS!$D$8-D5316)/2))+(COS(RADIANS(D5316))*COS(RADIANS(PARAMETERS!$D$8))*SIN(RADIANS(PARAMETERS!$D$9-C5316)/2)*SIN(RADIANS(PARAMETERS!$D$9-C5316)/2))))*2*3958.756</f>
        <v>304.77251484597684</v>
      </c>
      <c r="F5316">
        <v>164.92785644531</v>
      </c>
      <c r="G5316">
        <v>192.06646728516</v>
      </c>
      <c r="H5316">
        <v>232.83015441895</v>
      </c>
      <c r="I5316">
        <v>269.32312011719</v>
      </c>
      <c r="J5316">
        <v>311.53759765625</v>
      </c>
      <c r="K5316" s="6">
        <f>IFERROR(EXP(TREND(LN($F$1:$J$1),LN(F5316:J5316),LN(Calculations!$B$3))),0)</f>
        <v>3.1696820067878301E-2</v>
      </c>
    </row>
    <row r="5317" spans="1:11" x14ac:dyDescent="0.35">
      <c r="A5317">
        <v>5314</v>
      </c>
      <c r="B5317" t="str">
        <f t="shared" ref="B5317:B5380" si="83">MROUND(D5317,1)&amp;MROUND(C5317,-0.5)</f>
        <v>19-57.5</v>
      </c>
      <c r="C5317">
        <v>-57.634077959663998</v>
      </c>
      <c r="D5317">
        <v>18.528081758161999</v>
      </c>
      <c r="E5317">
        <f>ASIN(SQRT((SIN(RADIANS(PARAMETERS!$D$8-D5317)/2)*SIN(RADIANS(PARAMETERS!$D$8-D5317)/2))+(COS(RADIANS(D5317))*COS(RADIANS(PARAMETERS!$D$8))*SIN(RADIANS(PARAMETERS!$D$9-C5317)/2)*SIN(RADIANS(PARAMETERS!$D$9-C5317)/2))))*2*3958.756</f>
        <v>292.3089845594547</v>
      </c>
      <c r="F5317">
        <v>165.50653076172</v>
      </c>
      <c r="G5317">
        <v>192.57002258301</v>
      </c>
      <c r="H5317">
        <v>233.51881408691</v>
      </c>
      <c r="I5317">
        <v>270.18804931641</v>
      </c>
      <c r="J5317">
        <v>312.61703491211</v>
      </c>
      <c r="K5317" s="6">
        <f>IFERROR(EXP(TREND(LN($F$1:$J$1),LN(F5317:J5317),LN(Calculations!$B$3))),0)</f>
        <v>3.2152543870954141E-2</v>
      </c>
    </row>
    <row r="5318" spans="1:11" x14ac:dyDescent="0.35">
      <c r="A5318">
        <v>5315</v>
      </c>
      <c r="B5318" t="str">
        <f t="shared" si="83"/>
        <v>19-58</v>
      </c>
      <c r="C5318">
        <v>-57.905399294565001</v>
      </c>
      <c r="D5318">
        <v>18.528081758161999</v>
      </c>
      <c r="E5318">
        <f>ASIN(SQRT((SIN(RADIANS(PARAMETERS!$D$8-D5318)/2)*SIN(RADIANS(PARAMETERS!$D$8-D5318)/2))+(COS(RADIANS(D5318))*COS(RADIANS(PARAMETERS!$D$8))*SIN(RADIANS(PARAMETERS!$D$9-C5318)/2)*SIN(RADIANS(PARAMETERS!$D$9-C5318)/2))))*2*3958.756</f>
        <v>280.43799213342436</v>
      </c>
      <c r="F5318">
        <v>166.05839538574</v>
      </c>
      <c r="G5318">
        <v>193.05276489258</v>
      </c>
      <c r="H5318">
        <v>234.16139221191</v>
      </c>
      <c r="I5318">
        <v>270.98150634766</v>
      </c>
      <c r="J5318">
        <v>313.5927734375</v>
      </c>
      <c r="K5318" s="6">
        <f>IFERROR(EXP(TREND(LN($F$1:$J$1),LN(F5318:J5318),LN(Calculations!$B$3))),0)</f>
        <v>3.2600245491717389E-2</v>
      </c>
    </row>
    <row r="5319" spans="1:11" x14ac:dyDescent="0.35">
      <c r="A5319">
        <v>5316</v>
      </c>
      <c r="B5319" t="str">
        <f t="shared" si="83"/>
        <v>19-58</v>
      </c>
      <c r="C5319">
        <v>-58.176720629465002</v>
      </c>
      <c r="D5319">
        <v>18.528081758161999</v>
      </c>
      <c r="E5319">
        <f>ASIN(SQRT((SIN(RADIANS(PARAMETERS!$D$8-D5319)/2)*SIN(RADIANS(PARAMETERS!$D$8-D5319)/2))+(COS(RADIANS(D5319))*COS(RADIANS(PARAMETERS!$D$8))*SIN(RADIANS(PARAMETERS!$D$9-C5319)/2)*SIN(RADIANS(PARAMETERS!$D$9-C5319)/2))))*2*3958.756</f>
        <v>269.23795008717411</v>
      </c>
      <c r="F5319">
        <v>166.62373352051</v>
      </c>
      <c r="G5319">
        <v>193.55130004883</v>
      </c>
      <c r="H5319">
        <v>234.80694580078</v>
      </c>
      <c r="I5319">
        <v>271.76425170898</v>
      </c>
      <c r="J5319">
        <v>314.53985595703</v>
      </c>
      <c r="K5319" s="6">
        <f>IFERROR(EXP(TREND(LN($F$1:$J$1),LN(F5319:J5319),LN(Calculations!$B$3))),0)</f>
        <v>3.3073291507769595E-2</v>
      </c>
    </row>
    <row r="5320" spans="1:11" x14ac:dyDescent="0.35">
      <c r="A5320">
        <v>5317</v>
      </c>
      <c r="B5320" t="str">
        <f t="shared" si="83"/>
        <v>19-58.5</v>
      </c>
      <c r="C5320">
        <v>-58.448041964365999</v>
      </c>
      <c r="D5320">
        <v>18.528081758161999</v>
      </c>
      <c r="E5320">
        <f>ASIN(SQRT((SIN(RADIANS(PARAMETERS!$D$8-D5320)/2)*SIN(RADIANS(PARAMETERS!$D$8-D5320)/2))+(COS(RADIANS(D5320))*COS(RADIANS(PARAMETERS!$D$8))*SIN(RADIANS(PARAMETERS!$D$9-C5320)/2)*SIN(RADIANS(PARAMETERS!$D$9-C5320)/2))))*2*3958.756</f>
        <v>258.79600703016575</v>
      </c>
      <c r="F5320">
        <v>167.17189025879</v>
      </c>
      <c r="G5320">
        <v>194.04965209961</v>
      </c>
      <c r="H5320">
        <v>235.43103027344</v>
      </c>
      <c r="I5320">
        <v>272.50366210938</v>
      </c>
      <c r="J5320">
        <v>315.41543579102</v>
      </c>
      <c r="K5320" s="6">
        <f>IFERROR(EXP(TREND(LN($F$1:$J$1),LN(F5320:J5320),LN(Calculations!$B$3))),0)</f>
        <v>3.3550573056598372E-2</v>
      </c>
    </row>
    <row r="5321" spans="1:11" x14ac:dyDescent="0.35">
      <c r="A5321">
        <v>5318</v>
      </c>
      <c r="B5321" t="str">
        <f t="shared" si="83"/>
        <v>19-58.5</v>
      </c>
      <c r="C5321">
        <v>-58.719363299267002</v>
      </c>
      <c r="D5321">
        <v>18.528081758161999</v>
      </c>
      <c r="E5321">
        <f>ASIN(SQRT((SIN(RADIANS(PARAMETERS!$D$8-D5321)/2)*SIN(RADIANS(PARAMETERS!$D$8-D5321)/2))+(COS(RADIANS(D5321))*COS(RADIANS(PARAMETERS!$D$8))*SIN(RADIANS(PARAMETERS!$D$9-C5321)/2)*SIN(RADIANS(PARAMETERS!$D$9-C5321)/2))))*2*3958.756</f>
        <v>249.20749678952257</v>
      </c>
      <c r="F5321">
        <v>167.66287231445</v>
      </c>
      <c r="G5321">
        <v>194.50312805176</v>
      </c>
      <c r="H5321">
        <v>235.96780395508</v>
      </c>
      <c r="I5321">
        <v>273.11331176758</v>
      </c>
      <c r="J5321">
        <v>316.10766601563</v>
      </c>
      <c r="K5321" s="6">
        <f>IFERROR(EXP(TREND(LN($F$1:$J$1),LN(F5321:J5321),LN(Calculations!$B$3))),0)</f>
        <v>3.4000721720704008E-2</v>
      </c>
    </row>
    <row r="5322" spans="1:11" x14ac:dyDescent="0.35">
      <c r="A5322">
        <v>5319</v>
      </c>
      <c r="B5322" t="str">
        <f t="shared" si="83"/>
        <v>19-59</v>
      </c>
      <c r="C5322">
        <v>-58.990684634167998</v>
      </c>
      <c r="D5322">
        <v>18.528081758161999</v>
      </c>
      <c r="E5322">
        <f>ASIN(SQRT((SIN(RADIANS(PARAMETERS!$D$8-D5322)/2)*SIN(RADIANS(PARAMETERS!$D$8-D5322)/2))+(COS(RADIANS(D5322))*COS(RADIANS(PARAMETERS!$D$8))*SIN(RADIANS(PARAMETERS!$D$9-C5322)/2)*SIN(RADIANS(PARAMETERS!$D$9-C5322)/2))))*2*3958.756</f>
        <v>240.57450550701424</v>
      </c>
      <c r="F5322">
        <v>168.16242980957</v>
      </c>
      <c r="G5322">
        <v>194.97416687012</v>
      </c>
      <c r="H5322">
        <v>236.51434326172</v>
      </c>
      <c r="I5322">
        <v>273.72421264648</v>
      </c>
      <c r="J5322">
        <v>316.78985595703</v>
      </c>
      <c r="K5322" s="6">
        <f>IFERROR(EXP(TREND(LN($F$1:$J$1),LN(F5322:J5322),LN(Calculations!$B$3))),0)</f>
        <v>3.4472617777009065E-2</v>
      </c>
    </row>
    <row r="5323" spans="1:11" x14ac:dyDescent="0.35">
      <c r="A5323">
        <v>5320</v>
      </c>
      <c r="B5323" t="str">
        <f t="shared" si="83"/>
        <v>19-59.5</v>
      </c>
      <c r="C5323">
        <v>-59.262005969069001</v>
      </c>
      <c r="D5323">
        <v>18.528081758161999</v>
      </c>
      <c r="E5323">
        <f>ASIN(SQRT((SIN(RADIANS(PARAMETERS!$D$8-D5323)/2)*SIN(RADIANS(PARAMETERS!$D$8-D5323)/2))+(COS(RADIANS(D5323))*COS(RADIANS(PARAMETERS!$D$8))*SIN(RADIANS(PARAMETERS!$D$9-C5323)/2)*SIN(RADIANS(PARAMETERS!$D$9-C5323)/2))))*2*3958.756</f>
        <v>233.00328341674998</v>
      </c>
      <c r="F5323">
        <v>168.65101623535</v>
      </c>
      <c r="G5323">
        <v>195.44334411621</v>
      </c>
      <c r="H5323">
        <v>237.04280090332</v>
      </c>
      <c r="I5323">
        <v>274.30038452148</v>
      </c>
      <c r="J5323">
        <v>317.41580200195</v>
      </c>
      <c r="K5323" s="6">
        <f>IFERROR(EXP(TREND(LN($F$1:$J$1),LN(F5323:J5323),LN(Calculations!$B$3))),0)</f>
        <v>3.4951099546598051E-2</v>
      </c>
    </row>
    <row r="5324" spans="1:11" x14ac:dyDescent="0.35">
      <c r="A5324">
        <v>5321</v>
      </c>
      <c r="B5324" t="str">
        <f t="shared" si="83"/>
        <v>19-59.5</v>
      </c>
      <c r="C5324">
        <v>-59.533327303969998</v>
      </c>
      <c r="D5324">
        <v>18.528081758161999</v>
      </c>
      <c r="E5324">
        <f>ASIN(SQRT((SIN(RADIANS(PARAMETERS!$D$8-D5324)/2)*SIN(RADIANS(PARAMETERS!$D$8-D5324)/2))+(COS(RADIANS(D5324))*COS(RADIANS(PARAMETERS!$D$8))*SIN(RADIANS(PARAMETERS!$D$9-C5324)/2)*SIN(RADIANS(PARAMETERS!$D$9-C5324)/2))))*2*3958.756</f>
        <v>226.60029891932112</v>
      </c>
      <c r="F5324">
        <v>169.10275268555</v>
      </c>
      <c r="G5324">
        <v>195.87428283691</v>
      </c>
      <c r="H5324">
        <v>237.50387573242</v>
      </c>
      <c r="I5324">
        <v>274.78018188477</v>
      </c>
      <c r="J5324">
        <v>317.90908813477</v>
      </c>
      <c r="K5324" s="6">
        <f>IFERROR(EXP(TREND(LN($F$1:$J$1),LN(F5324:J5324),LN(Calculations!$B$3))),0)</f>
        <v>3.5412489450079417E-2</v>
      </c>
    </row>
    <row r="5325" spans="1:11" x14ac:dyDescent="0.35">
      <c r="A5325">
        <v>5322</v>
      </c>
      <c r="B5325" t="str">
        <f t="shared" si="83"/>
        <v>19-60</v>
      </c>
      <c r="C5325">
        <v>-59.804648638871001</v>
      </c>
      <c r="D5325">
        <v>18.528081758161999</v>
      </c>
      <c r="E5325">
        <f>ASIN(SQRT((SIN(RADIANS(PARAMETERS!$D$8-D5325)/2)*SIN(RADIANS(PARAMETERS!$D$8-D5325)/2))+(COS(RADIANS(D5325))*COS(RADIANS(PARAMETERS!$D$8))*SIN(RADIANS(PARAMETERS!$D$9-C5325)/2)*SIN(RADIANS(PARAMETERS!$D$9-C5325)/2))))*2*3958.756</f>
        <v>221.46691512701381</v>
      </c>
      <c r="F5325">
        <v>169.57733154297</v>
      </c>
      <c r="G5325">
        <v>196.33422851563</v>
      </c>
      <c r="H5325">
        <v>238.00183105469</v>
      </c>
      <c r="I5325">
        <v>275.30432128906</v>
      </c>
      <c r="J5325">
        <v>318.45562744141</v>
      </c>
      <c r="K5325" s="6">
        <f>IFERROR(EXP(TREND(LN($F$1:$J$1),LN(F5325:J5325),LN(Calculations!$B$3))),0)</f>
        <v>3.590272471544078E-2</v>
      </c>
    </row>
    <row r="5326" spans="1:11" x14ac:dyDescent="0.35">
      <c r="A5326">
        <v>5323</v>
      </c>
      <c r="B5326" t="str">
        <f t="shared" si="83"/>
        <v>19-60</v>
      </c>
      <c r="C5326">
        <v>-60.075969973771997</v>
      </c>
      <c r="D5326">
        <v>18.528081758161999</v>
      </c>
      <c r="E5326">
        <f>ASIN(SQRT((SIN(RADIANS(PARAMETERS!$D$8-D5326)/2)*SIN(RADIANS(PARAMETERS!$D$8-D5326)/2))+(COS(RADIANS(D5326))*COS(RADIANS(PARAMETERS!$D$8))*SIN(RADIANS(PARAMETERS!$D$9-C5326)/2)*SIN(RADIANS(PARAMETERS!$D$9-C5326)/2))))*2*3958.756</f>
        <v>217.69297545557234</v>
      </c>
      <c r="F5326">
        <v>170.05361938477</v>
      </c>
      <c r="G5326">
        <v>196.79899597168</v>
      </c>
      <c r="H5326">
        <v>238.49981689453</v>
      </c>
      <c r="I5326">
        <v>275.82345581055</v>
      </c>
      <c r="J5326">
        <v>318.99063110352</v>
      </c>
      <c r="K5326" s="6">
        <f>IFERROR(EXP(TREND(LN($F$1:$J$1),LN(F5326:J5326),LN(Calculations!$B$3))),0)</f>
        <v>3.6405815064951205E-2</v>
      </c>
    </row>
    <row r="5327" spans="1:11" x14ac:dyDescent="0.35">
      <c r="A5327">
        <v>5324</v>
      </c>
      <c r="B5327" t="str">
        <f t="shared" si="83"/>
        <v>19-60.5</v>
      </c>
      <c r="C5327">
        <v>-60.347291308673</v>
      </c>
      <c r="D5327">
        <v>18.528081758161999</v>
      </c>
      <c r="E5327">
        <f>ASIN(SQRT((SIN(RADIANS(PARAMETERS!$D$8-D5327)/2)*SIN(RADIANS(PARAMETERS!$D$8-D5327)/2))+(COS(RADIANS(D5327))*COS(RADIANS(PARAMETERS!$D$8))*SIN(RADIANS(PARAMETERS!$D$9-C5327)/2)*SIN(RADIANS(PARAMETERS!$D$9-C5327)/2))))*2*3958.756</f>
        <v>215.34997061358996</v>
      </c>
      <c r="F5327">
        <v>170.51148986816</v>
      </c>
      <c r="G5327">
        <v>197.23721313477</v>
      </c>
      <c r="H5327">
        <v>238.95001220703</v>
      </c>
      <c r="I5327">
        <v>276.2737121582</v>
      </c>
      <c r="J5327">
        <v>319.43026733398</v>
      </c>
      <c r="K5327" s="6">
        <f>IFERROR(EXP(TREND(LN($F$1:$J$1),LN(F5327:J5327),LN(Calculations!$B$3))),0)</f>
        <v>3.6905870374706426E-2</v>
      </c>
    </row>
    <row r="5328" spans="1:11" x14ac:dyDescent="0.35">
      <c r="A5328">
        <v>5325</v>
      </c>
      <c r="B5328" t="str">
        <f t="shared" si="83"/>
        <v>19-60.5</v>
      </c>
      <c r="C5328">
        <v>-60.618612643573996</v>
      </c>
      <c r="D5328">
        <v>18.528081758161999</v>
      </c>
      <c r="E5328">
        <f>ASIN(SQRT((SIN(RADIANS(PARAMETERS!$D$8-D5328)/2)*SIN(RADIANS(PARAMETERS!$D$8-D5328)/2))+(COS(RADIANS(D5328))*COS(RADIANS(PARAMETERS!$D$8))*SIN(RADIANS(PARAMETERS!$D$9-C5328)/2)*SIN(RADIANS(PARAMETERS!$D$9-C5328)/2))))*2*3958.756</f>
        <v>214.48480430947342</v>
      </c>
      <c r="F5328">
        <v>170.99307250977</v>
      </c>
      <c r="G5328">
        <v>197.7080078125</v>
      </c>
      <c r="H5328">
        <v>239.44255065918</v>
      </c>
      <c r="I5328">
        <v>276.77557373047</v>
      </c>
      <c r="J5328">
        <v>319.93280029297</v>
      </c>
      <c r="K5328" s="6">
        <f>IFERROR(EXP(TREND(LN($F$1:$J$1),LN(F5328:J5328),LN(Calculations!$B$3))),0)</f>
        <v>3.743743305650131E-2</v>
      </c>
    </row>
    <row r="5329" spans="1:11" x14ac:dyDescent="0.35">
      <c r="A5329">
        <v>5326</v>
      </c>
      <c r="B5329" t="str">
        <f t="shared" si="83"/>
        <v>19-61</v>
      </c>
      <c r="C5329">
        <v>-60.889933978475</v>
      </c>
      <c r="D5329">
        <v>18.528081758161999</v>
      </c>
      <c r="E5329">
        <f>ASIN(SQRT((SIN(RADIANS(PARAMETERS!$D$8-D5329)/2)*SIN(RADIANS(PARAMETERS!$D$8-D5329)/2))+(COS(RADIANS(D5329))*COS(RADIANS(PARAMETERS!$D$8))*SIN(RADIANS(PARAMETERS!$D$9-C5329)/2)*SIN(RADIANS(PARAMETERS!$D$9-C5329)/2))))*2*3958.756</f>
        <v>215.11530997046756</v>
      </c>
      <c r="F5329">
        <v>171.47204589844</v>
      </c>
      <c r="G5329">
        <v>198.1805267334</v>
      </c>
      <c r="H5329">
        <v>239.93228149414</v>
      </c>
      <c r="I5329">
        <v>277.26995849609</v>
      </c>
      <c r="J5329">
        <v>320.42193603516</v>
      </c>
      <c r="K5329" s="6">
        <f>IFERROR(EXP(TREND(LN($F$1:$J$1),LN(F5329:J5329),LN(Calculations!$B$3))),0)</f>
        <v>3.797863677148778E-2</v>
      </c>
    </row>
    <row r="5330" spans="1:11" x14ac:dyDescent="0.35">
      <c r="A5330">
        <v>5327</v>
      </c>
      <c r="B5330" t="str">
        <f t="shared" si="83"/>
        <v>19-61</v>
      </c>
      <c r="C5330">
        <v>-61.161255313376003</v>
      </c>
      <c r="D5330">
        <v>18.528081758161999</v>
      </c>
      <c r="E5330">
        <f>ASIN(SQRT((SIN(RADIANS(PARAMETERS!$D$8-D5330)/2)*SIN(RADIANS(PARAMETERS!$D$8-D5330)/2))+(COS(RADIANS(D5330))*COS(RADIANS(PARAMETERS!$D$8))*SIN(RADIANS(PARAMETERS!$D$9-C5330)/2)*SIN(RADIANS(PARAMETERS!$D$9-C5330)/2))))*2*3958.756</f>
        <v>217.2284632291032</v>
      </c>
      <c r="F5330">
        <v>171.92744445801</v>
      </c>
      <c r="G5330">
        <v>198.62992858887</v>
      </c>
      <c r="H5330">
        <v>240.38385009766</v>
      </c>
      <c r="I5330">
        <v>277.71136474609</v>
      </c>
      <c r="J5330">
        <v>320.83953857422</v>
      </c>
      <c r="K5330" s="6">
        <f>IFERROR(EXP(TREND(LN($F$1:$J$1),LN(F5330:J5330),LN(Calculations!$B$3))),0)</f>
        <v>3.851076906813225E-2</v>
      </c>
    </row>
    <row r="5331" spans="1:11" x14ac:dyDescent="0.35">
      <c r="A5331">
        <v>5328</v>
      </c>
      <c r="B5331" t="str">
        <f t="shared" si="83"/>
        <v>19-61.5</v>
      </c>
      <c r="C5331">
        <v>-61.432576648276999</v>
      </c>
      <c r="D5331">
        <v>18.528081758161999</v>
      </c>
      <c r="E5331">
        <f>ASIN(SQRT((SIN(RADIANS(PARAMETERS!$D$8-D5331)/2)*SIN(RADIANS(PARAMETERS!$D$8-D5331)/2))+(COS(RADIANS(D5331))*COS(RADIANS(PARAMETERS!$D$8))*SIN(RADIANS(PARAMETERS!$D$9-C5331)/2)*SIN(RADIANS(PARAMETERS!$D$9-C5331)/2))))*2*3958.756</f>
        <v>220.78169192783153</v>
      </c>
      <c r="F5331">
        <v>172.39669799805</v>
      </c>
      <c r="G5331">
        <v>199.10884094238</v>
      </c>
      <c r="H5331">
        <v>240.87899780273</v>
      </c>
      <c r="I5331">
        <v>278.21005249023</v>
      </c>
      <c r="J5331">
        <v>321.33135986328</v>
      </c>
      <c r="K5331" s="6">
        <f>IFERROR(EXP(TREND(LN($F$1:$J$1),LN(F5331:J5331),LN(Calculations!$B$3))),0)</f>
        <v>3.9063607853688939E-2</v>
      </c>
    </row>
    <row r="5332" spans="1:11" x14ac:dyDescent="0.35">
      <c r="A5332">
        <v>5329</v>
      </c>
      <c r="B5332" t="str">
        <f t="shared" si="83"/>
        <v>19-61.5</v>
      </c>
      <c r="C5332">
        <v>-61.703897983178003</v>
      </c>
      <c r="D5332">
        <v>18.528081758161999</v>
      </c>
      <c r="E5332">
        <f>ASIN(SQRT((SIN(RADIANS(PARAMETERS!$D$8-D5332)/2)*SIN(RADIANS(PARAMETERS!$D$8-D5332)/2))+(COS(RADIANS(D5332))*COS(RADIANS(PARAMETERS!$D$8))*SIN(RADIANS(PARAMETERS!$D$9-C5332)/2)*SIN(RADIANS(PARAMETERS!$D$9-C5332)/2))))*2*3958.756</f>
        <v>225.7069878526338</v>
      </c>
      <c r="F5332">
        <v>172.84864807129</v>
      </c>
      <c r="G5332">
        <v>199.57914733887</v>
      </c>
      <c r="H5332">
        <v>241.36753845215</v>
      </c>
      <c r="I5332">
        <v>278.70434570313</v>
      </c>
      <c r="J5332">
        <v>321.82171630859</v>
      </c>
      <c r="K5332" s="6">
        <f>IFERROR(EXP(TREND(LN($F$1:$J$1),LN(F5332:J5332),LN(Calculations!$B$3))),0)</f>
        <v>3.9605576657198965E-2</v>
      </c>
    </row>
    <row r="5333" spans="1:11" x14ac:dyDescent="0.35">
      <c r="A5333">
        <v>5330</v>
      </c>
      <c r="B5333" t="str">
        <f t="shared" si="83"/>
        <v>19-62</v>
      </c>
      <c r="C5333">
        <v>-61.975219318078999</v>
      </c>
      <c r="D5333">
        <v>18.528081758161999</v>
      </c>
      <c r="E5333">
        <f>ASIN(SQRT((SIN(RADIANS(PARAMETERS!$D$8-D5333)/2)*SIN(RADIANS(PARAMETERS!$D$8-D5333)/2))+(COS(RADIANS(D5333))*COS(RADIANS(PARAMETERS!$D$8))*SIN(RADIANS(PARAMETERS!$D$9-C5333)/2)*SIN(RADIANS(PARAMETERS!$D$9-C5333)/2))))*2*3958.756</f>
        <v>231.91694127900155</v>
      </c>
      <c r="F5333">
        <v>173.27331542969</v>
      </c>
      <c r="G5333">
        <v>200.02174377441</v>
      </c>
      <c r="H5333">
        <v>241.82662963867</v>
      </c>
      <c r="I5333">
        <v>279.16806030273</v>
      </c>
      <c r="J5333">
        <v>322.28063964844</v>
      </c>
      <c r="K5333" s="6">
        <f>IFERROR(EXP(TREND(LN($F$1:$J$1),LN(F5333:J5333),LN(Calculations!$B$3))),0)</f>
        <v>4.0122885606893942E-2</v>
      </c>
    </row>
    <row r="5334" spans="1:11" x14ac:dyDescent="0.35">
      <c r="A5334">
        <v>5331</v>
      </c>
      <c r="B5334" t="str">
        <f t="shared" si="83"/>
        <v>19-62</v>
      </c>
      <c r="C5334">
        <v>-62.246540652980002</v>
      </c>
      <c r="D5334">
        <v>18.528081758161999</v>
      </c>
      <c r="E5334">
        <f>ASIN(SQRT((SIN(RADIANS(PARAMETERS!$D$8-D5334)/2)*SIN(RADIANS(PARAMETERS!$D$8-D5334)/2))+(COS(RADIANS(D5334))*COS(RADIANS(PARAMETERS!$D$8))*SIN(RADIANS(PARAMETERS!$D$9-C5334)/2)*SIN(RADIANS(PARAMETERS!$D$9-C5334)/2))))*2*3958.756</f>
        <v>239.31155406741067</v>
      </c>
      <c r="F5334">
        <v>173.70770263672</v>
      </c>
      <c r="G5334">
        <v>200.48828125</v>
      </c>
      <c r="H5334">
        <v>242.33491516113</v>
      </c>
      <c r="I5334">
        <v>279.70611572266</v>
      </c>
      <c r="J5334">
        <v>322.84558105469</v>
      </c>
      <c r="K5334" s="6">
        <f>IFERROR(EXP(TREND(LN($F$1:$J$1),LN(F5334:J5334),LN(Calculations!$B$3))),0)</f>
        <v>4.0645738150106206E-2</v>
      </c>
    </row>
    <row r="5335" spans="1:11" x14ac:dyDescent="0.35">
      <c r="A5335">
        <v>5332</v>
      </c>
      <c r="B5335" t="str">
        <f t="shared" si="83"/>
        <v>19-62.5</v>
      </c>
      <c r="C5335">
        <v>-62.517861987880998</v>
      </c>
      <c r="D5335">
        <v>18.528081758161999</v>
      </c>
      <c r="E5335">
        <f>ASIN(SQRT((SIN(RADIANS(PARAMETERS!$D$8-D5335)/2)*SIN(RADIANS(PARAMETERS!$D$8-D5335)/2))+(COS(RADIANS(D5335))*COS(RADIANS(PARAMETERS!$D$8))*SIN(RADIANS(PARAMETERS!$D$9-C5335)/2)*SIN(RADIANS(PARAMETERS!$D$9-C5335)/2))))*2*3958.756</f>
        <v>247.78477448741842</v>
      </c>
      <c r="F5335">
        <v>174.17553710938</v>
      </c>
      <c r="G5335">
        <v>201.0104675293</v>
      </c>
      <c r="H5335">
        <v>242.93748474121</v>
      </c>
      <c r="I5335">
        <v>280.37649536133</v>
      </c>
      <c r="J5335">
        <v>323.59020996094</v>
      </c>
      <c r="K5335" s="6">
        <f>IFERROR(EXP(TREND(LN($F$1:$J$1),LN(F5335:J5335),LN(Calculations!$B$3))),0)</f>
        <v>4.1196213078713809E-2</v>
      </c>
    </row>
    <row r="5336" spans="1:11" x14ac:dyDescent="0.35">
      <c r="A5336">
        <v>5333</v>
      </c>
      <c r="B5336" t="str">
        <f t="shared" si="83"/>
        <v>19-63</v>
      </c>
      <c r="C5336">
        <v>-62.789183322782002</v>
      </c>
      <c r="D5336">
        <v>18.528081758161999</v>
      </c>
      <c r="E5336">
        <f>ASIN(SQRT((SIN(RADIANS(PARAMETERS!$D$8-D5336)/2)*SIN(RADIANS(PARAMETERS!$D$8-D5336)/2))+(COS(RADIANS(D5336))*COS(RADIANS(PARAMETERS!$D$8))*SIN(RADIANS(PARAMETERS!$D$9-C5336)/2)*SIN(RADIANS(PARAMETERS!$D$9-C5336)/2))))*2*3958.756</f>
        <v>257.23002045244323</v>
      </c>
      <c r="F5336">
        <v>174.7180480957</v>
      </c>
      <c r="G5336">
        <v>201.64195251465</v>
      </c>
      <c r="H5336">
        <v>243.70913696289</v>
      </c>
      <c r="I5336">
        <v>281.27432250977</v>
      </c>
      <c r="J5336">
        <v>324.63464355469</v>
      </c>
      <c r="K5336" s="6">
        <f>IFERROR(EXP(TREND(LN($F$1:$J$1),LN(F5336:J5336),LN(Calculations!$B$3))),0)</f>
        <v>4.1815002411421158E-2</v>
      </c>
    </row>
    <row r="5337" spans="1:11" x14ac:dyDescent="0.35">
      <c r="A5337">
        <v>5334</v>
      </c>
      <c r="B5337" t="str">
        <f t="shared" si="83"/>
        <v>19-63</v>
      </c>
      <c r="C5337">
        <v>-63.060504657682998</v>
      </c>
      <c r="D5337">
        <v>18.528081758161999</v>
      </c>
      <c r="E5337">
        <f>ASIN(SQRT((SIN(RADIANS(PARAMETERS!$D$8-D5337)/2)*SIN(RADIANS(PARAMETERS!$D$8-D5337)/2))+(COS(RADIANS(D5337))*COS(RADIANS(PARAMETERS!$D$8))*SIN(RADIANS(PARAMETERS!$D$9-C5337)/2)*SIN(RADIANS(PARAMETERS!$D$9-C5337)/2))))*2*3958.756</f>
        <v>267.54434704849177</v>
      </c>
      <c r="F5337">
        <v>175.37240600586</v>
      </c>
      <c r="G5337">
        <v>202.43194580078</v>
      </c>
      <c r="H5337">
        <v>244.71969604492</v>
      </c>
      <c r="I5337">
        <v>282.48941040039</v>
      </c>
      <c r="J5337">
        <v>326.0934753418</v>
      </c>
      <c r="K5337" s="6">
        <f>IFERROR(EXP(TREND(LN($F$1:$J$1),LN(F5337:J5337),LN(Calculations!$B$3))),0)</f>
        <v>4.2539014670103785E-2</v>
      </c>
    </row>
    <row r="5338" spans="1:11" x14ac:dyDescent="0.35">
      <c r="A5338">
        <v>5335</v>
      </c>
      <c r="B5338" t="str">
        <f t="shared" si="83"/>
        <v>19-63.5</v>
      </c>
      <c r="C5338">
        <v>-63.331825992584001</v>
      </c>
      <c r="D5338">
        <v>18.528081758161999</v>
      </c>
      <c r="E5338">
        <f>ASIN(SQRT((SIN(RADIANS(PARAMETERS!$D$8-D5338)/2)*SIN(RADIANS(PARAMETERS!$D$8-D5338)/2))+(COS(RADIANS(D5338))*COS(RADIANS(PARAMETERS!$D$8))*SIN(RADIANS(PARAMETERS!$D$9-C5338)/2)*SIN(RADIANS(PARAMETERS!$D$9-C5338)/2))))*2*3958.756</f>
        <v>278.63123792398346</v>
      </c>
      <c r="F5338">
        <v>175.97802734375</v>
      </c>
      <c r="G5338">
        <v>203.17077636719</v>
      </c>
      <c r="H5338">
        <v>245.67646789551</v>
      </c>
      <c r="I5338">
        <v>283.64944458008</v>
      </c>
      <c r="J5338">
        <v>327.49673461914</v>
      </c>
      <c r="K5338" s="6">
        <f>IFERROR(EXP(TREND(LN($F$1:$J$1),LN(F5338:J5338),LN(Calculations!$B$3))),0)</f>
        <v>4.3207741852234471E-2</v>
      </c>
    </row>
    <row r="5339" spans="1:11" x14ac:dyDescent="0.35">
      <c r="A5339">
        <v>5336</v>
      </c>
      <c r="B5339" t="str">
        <f t="shared" si="83"/>
        <v>19-63.5</v>
      </c>
      <c r="C5339">
        <v>-63.603147327484997</v>
      </c>
      <c r="D5339">
        <v>18.528081758161999</v>
      </c>
      <c r="E5339">
        <f>ASIN(SQRT((SIN(RADIANS(PARAMETERS!$D$8-D5339)/2)*SIN(RADIANS(PARAMETERS!$D$8-D5339)/2))+(COS(RADIANS(D5339))*COS(RADIANS(PARAMETERS!$D$8))*SIN(RADIANS(PARAMETERS!$D$9-C5339)/2)*SIN(RADIANS(PARAMETERS!$D$9-C5339)/2))))*2*3958.756</f>
        <v>290.40220238403612</v>
      </c>
      <c r="F5339">
        <v>176.44253540039</v>
      </c>
      <c r="G5339">
        <v>203.74087524414</v>
      </c>
      <c r="H5339">
        <v>246.4196472168</v>
      </c>
      <c r="I5339">
        <v>284.55432128906</v>
      </c>
      <c r="J5339">
        <v>328.59533691406</v>
      </c>
      <c r="K5339" s="6">
        <f>IFERROR(EXP(TREND(LN($F$1:$J$1),LN(F5339:J5339),LN(Calculations!$B$3))),0)</f>
        <v>4.3721482743807272E-2</v>
      </c>
    </row>
    <row r="5340" spans="1:11" x14ac:dyDescent="0.35">
      <c r="A5340">
        <v>5337</v>
      </c>
      <c r="B5340" t="str">
        <f t="shared" si="83"/>
        <v>19-64</v>
      </c>
      <c r="C5340">
        <v>-63.874468662386001</v>
      </c>
      <c r="D5340">
        <v>18.528081758161999</v>
      </c>
      <c r="E5340">
        <f>ASIN(SQRT((SIN(RADIANS(PARAMETERS!$D$8-D5340)/2)*SIN(RADIANS(PARAMETERS!$D$8-D5340)/2))+(COS(RADIANS(D5340))*COS(RADIANS(PARAMETERS!$D$8))*SIN(RADIANS(PARAMETERS!$D$9-C5340)/2)*SIN(RADIANS(PARAMETERS!$D$9-C5340)/2))))*2*3958.756</f>
        <v>302.77744633688542</v>
      </c>
      <c r="F5340">
        <v>176.79750061035</v>
      </c>
      <c r="G5340">
        <v>204.18856811523</v>
      </c>
      <c r="H5340">
        <v>247.02137756348</v>
      </c>
      <c r="I5340">
        <v>285.30160522461</v>
      </c>
      <c r="J5340">
        <v>329.51867675781</v>
      </c>
      <c r="K5340" s="6">
        <f>IFERROR(EXP(TREND(LN($F$1:$J$1),LN(F5340:J5340),LN(Calculations!$B$3))),0)</f>
        <v>4.4102314085035295E-2</v>
      </c>
    </row>
    <row r="5341" spans="1:11" x14ac:dyDescent="0.35">
      <c r="A5341">
        <v>5338</v>
      </c>
      <c r="B5341" t="str">
        <f t="shared" si="83"/>
        <v>19-64</v>
      </c>
      <c r="C5341">
        <v>-64.145789997286997</v>
      </c>
      <c r="D5341">
        <v>18.528081758161999</v>
      </c>
      <c r="E5341">
        <f>ASIN(SQRT((SIN(RADIANS(PARAMETERS!$D$8-D5341)/2)*SIN(RADIANS(PARAMETERS!$D$8-D5341)/2))+(COS(RADIANS(D5341))*COS(RADIANS(PARAMETERS!$D$8))*SIN(RADIANS(PARAMETERS!$D$9-C5341)/2)*SIN(RADIANS(PARAMETERS!$D$9-C5341)/2))))*2*3958.756</f>
        <v>315.68589018220871</v>
      </c>
      <c r="F5341">
        <v>177.07049560547</v>
      </c>
      <c r="G5341">
        <v>204.54563903809</v>
      </c>
      <c r="H5341">
        <v>247.51995849609</v>
      </c>
      <c r="I5341">
        <v>285.93545532227</v>
      </c>
      <c r="J5341">
        <v>330.31762695313</v>
      </c>
      <c r="K5341" s="6">
        <f>IFERROR(EXP(TREND(LN($F$1:$J$1),LN(F5341:J5341),LN(Calculations!$B$3))),0)</f>
        <v>4.4381112477247908E-2</v>
      </c>
    </row>
    <row r="5342" spans="1:11" x14ac:dyDescent="0.35">
      <c r="A5342">
        <v>5339</v>
      </c>
      <c r="B5342" t="str">
        <f t="shared" si="83"/>
        <v>19-64.5</v>
      </c>
      <c r="C5342">
        <v>-64.417111332188</v>
      </c>
      <c r="D5342">
        <v>18.528081758161999</v>
      </c>
      <c r="E5342">
        <f>ASIN(SQRT((SIN(RADIANS(PARAMETERS!$D$8-D5342)/2)*SIN(RADIANS(PARAMETERS!$D$8-D5342)/2))+(COS(RADIANS(D5342))*COS(RADIANS(PARAMETERS!$D$8))*SIN(RADIANS(PARAMETERS!$D$9-C5342)/2)*SIN(RADIANS(PARAMETERS!$D$9-C5342)/2))))*2*3958.756</f>
        <v>329.06476808419973</v>
      </c>
      <c r="F5342">
        <v>177.29588317871</v>
      </c>
      <c r="G5342">
        <v>204.85629272461</v>
      </c>
      <c r="H5342">
        <v>247.97616577148</v>
      </c>
      <c r="I5342">
        <v>286.5325012207</v>
      </c>
      <c r="J5342">
        <v>331.08804321289</v>
      </c>
      <c r="K5342" s="6">
        <f>IFERROR(EXP(TREND(LN($F$1:$J$1),LN(F5342:J5342),LN(Calculations!$B$3))),0)</f>
        <v>4.4592617032587781E-2</v>
      </c>
    </row>
    <row r="5343" spans="1:11" x14ac:dyDescent="0.35">
      <c r="A5343">
        <v>5340</v>
      </c>
      <c r="B5343" t="str">
        <f t="shared" si="83"/>
        <v>19-64.5</v>
      </c>
      <c r="C5343">
        <v>-64.688432667089003</v>
      </c>
      <c r="D5343">
        <v>18.528081758161999</v>
      </c>
      <c r="E5343">
        <f>ASIN(SQRT((SIN(RADIANS(PARAMETERS!$D$8-D5343)/2)*SIN(RADIANS(PARAMETERS!$D$8-D5343)/2))+(COS(RADIANS(D5343))*COS(RADIANS(PARAMETERS!$D$8))*SIN(RADIANS(PARAMETERS!$D$9-C5343)/2)*SIN(RADIANS(PARAMETERS!$D$9-C5343)/2))))*2*3958.756</f>
        <v>342.85898919483486</v>
      </c>
      <c r="F5343">
        <v>177.49931335449</v>
      </c>
      <c r="G5343">
        <v>205.15634155273</v>
      </c>
      <c r="H5343">
        <v>248.44329833984</v>
      </c>
      <c r="I5343">
        <v>287.16299438477</v>
      </c>
      <c r="J5343">
        <v>331.92138671875</v>
      </c>
      <c r="K5343" s="6">
        <f>IFERROR(EXP(TREND(LN($F$1:$J$1),LN(F5343:J5343),LN(Calculations!$B$3))),0)</f>
        <v>4.4759655704060722E-2</v>
      </c>
    </row>
    <row r="5344" spans="1:11" x14ac:dyDescent="0.35">
      <c r="A5344">
        <v>5341</v>
      </c>
      <c r="B5344" t="str">
        <f t="shared" si="83"/>
        <v>19-65</v>
      </c>
      <c r="C5344">
        <v>-64.959754001990007</v>
      </c>
      <c r="D5344">
        <v>18.528081758161999</v>
      </c>
      <c r="E5344">
        <f>ASIN(SQRT((SIN(RADIANS(PARAMETERS!$D$8-D5344)/2)*SIN(RADIANS(PARAMETERS!$D$8-D5344)/2))+(COS(RADIANS(D5344))*COS(RADIANS(PARAMETERS!$D$8))*SIN(RADIANS(PARAMETERS!$D$9-C5344)/2)*SIN(RADIANS(PARAMETERS!$D$9-C5344)/2))))*2*3958.756</f>
        <v>357.02038893298277</v>
      </c>
      <c r="F5344">
        <v>177.64065551758</v>
      </c>
      <c r="G5344">
        <v>205.38591003418</v>
      </c>
      <c r="H5344">
        <v>248.8271484375</v>
      </c>
      <c r="I5344">
        <v>287.69909667969</v>
      </c>
      <c r="J5344">
        <v>332.64779663086</v>
      </c>
      <c r="K5344" s="6">
        <f>IFERROR(EXP(TREND(LN($F$1:$J$1),LN(F5344:J5344),LN(Calculations!$B$3))),0)</f>
        <v>4.4850086311661014E-2</v>
      </c>
    </row>
    <row r="5345" spans="1:11" x14ac:dyDescent="0.35">
      <c r="A5345">
        <v>5342</v>
      </c>
      <c r="B5345" t="str">
        <f t="shared" si="83"/>
        <v>19-65</v>
      </c>
      <c r="C5345">
        <v>-65.231075336890996</v>
      </c>
      <c r="D5345">
        <v>18.528081758161999</v>
      </c>
      <c r="E5345">
        <f>ASIN(SQRT((SIN(RADIANS(PARAMETERS!$D$8-D5345)/2)*SIN(RADIANS(PARAMETERS!$D$8-D5345)/2))+(COS(RADIANS(D5345))*COS(RADIANS(PARAMETERS!$D$8))*SIN(RADIANS(PARAMETERS!$D$9-C5345)/2)*SIN(RADIANS(PARAMETERS!$D$9-C5345)/2))))*2*3958.756</f>
        <v>371.50695485265061</v>
      </c>
      <c r="F5345">
        <v>177.72924804688</v>
      </c>
      <c r="G5345">
        <v>205.55308532715</v>
      </c>
      <c r="H5345">
        <v>249.13328552246</v>
      </c>
      <c r="I5345">
        <v>288.14358520508</v>
      </c>
      <c r="J5345">
        <v>333.26629638672</v>
      </c>
      <c r="K5345" s="6">
        <f>IFERROR(EXP(TREND(LN($F$1:$J$1),LN(F5345:J5345),LN(Calculations!$B$3))),0)</f>
        <v>4.4878436775719274E-2</v>
      </c>
    </row>
    <row r="5346" spans="1:11" x14ac:dyDescent="0.35">
      <c r="A5346">
        <v>5343</v>
      </c>
      <c r="B5346" t="str">
        <f t="shared" si="83"/>
        <v>19-65.5</v>
      </c>
      <c r="C5346">
        <v>-65.502396671791999</v>
      </c>
      <c r="D5346">
        <v>18.528081758161999</v>
      </c>
      <c r="E5346">
        <f>ASIN(SQRT((SIN(RADIANS(PARAMETERS!$D$8-D5346)/2)*SIN(RADIANS(PARAMETERS!$D$8-D5346)/2))+(COS(RADIANS(D5346))*COS(RADIANS(PARAMETERS!$D$8))*SIN(RADIANS(PARAMETERS!$D$9-C5346)/2)*SIN(RADIANS(PARAMETERS!$D$9-C5346)/2))))*2*3958.756</f>
        <v>386.28207877840134</v>
      </c>
      <c r="F5346">
        <v>177.79322814941</v>
      </c>
      <c r="G5346">
        <v>205.69396972656</v>
      </c>
      <c r="H5346">
        <v>249.41122436523</v>
      </c>
      <c r="I5346">
        <v>288.55883789063</v>
      </c>
      <c r="J5346">
        <v>333.85504150391</v>
      </c>
      <c r="K5346" s="6">
        <f>IFERROR(EXP(TREND(LN($F$1:$J$1),LN(F5346:J5346),LN(Calculations!$B$3))),0)</f>
        <v>4.4874363934145838E-2</v>
      </c>
    </row>
    <row r="5347" spans="1:11" x14ac:dyDescent="0.35">
      <c r="A5347">
        <v>5344</v>
      </c>
      <c r="B5347" t="str">
        <f t="shared" si="83"/>
        <v>19-66</v>
      </c>
      <c r="C5347">
        <v>-65.773718006693002</v>
      </c>
      <c r="D5347">
        <v>18.528081758161999</v>
      </c>
      <c r="E5347">
        <f>ASIN(SQRT((SIN(RADIANS(PARAMETERS!$D$8-D5347)/2)*SIN(RADIANS(PARAMETERS!$D$8-D5347)/2))+(COS(RADIANS(D5347))*COS(RADIANS(PARAMETERS!$D$8))*SIN(RADIANS(PARAMETERS!$D$9-C5347)/2)*SIN(RADIANS(PARAMETERS!$D$9-C5347)/2))))*2*3958.756</f>
        <v>401.31386377881279</v>
      </c>
      <c r="F5347">
        <v>177.79609680176</v>
      </c>
      <c r="G5347">
        <v>205.75875854492</v>
      </c>
      <c r="H5347">
        <v>249.58833312988</v>
      </c>
      <c r="I5347">
        <v>288.85003662109</v>
      </c>
      <c r="J5347">
        <v>334.29177856445</v>
      </c>
      <c r="K5347" s="6">
        <f>IFERROR(EXP(TREND(LN($F$1:$J$1),LN(F5347:J5347),LN(Calculations!$B$3))),0)</f>
        <v>4.4803697979625537E-2</v>
      </c>
    </row>
    <row r="5348" spans="1:11" x14ac:dyDescent="0.35">
      <c r="A5348">
        <v>5345</v>
      </c>
      <c r="B5348" t="str">
        <f t="shared" si="83"/>
        <v>19-66</v>
      </c>
      <c r="C5348">
        <v>-66.045039341594006</v>
      </c>
      <c r="D5348">
        <v>18.528081758161999</v>
      </c>
      <c r="E5348">
        <f>ASIN(SQRT((SIN(RADIANS(PARAMETERS!$D$8-D5348)/2)*SIN(RADIANS(PARAMETERS!$D$8-D5348)/2))+(COS(RADIANS(D5348))*COS(RADIANS(PARAMETERS!$D$8))*SIN(RADIANS(PARAMETERS!$D$9-C5348)/2)*SIN(RADIANS(PARAMETERS!$D$9-C5348)/2))))*2*3958.756</f>
        <v>416.57449920967474</v>
      </c>
      <c r="F5348">
        <v>177.69734191895</v>
      </c>
      <c r="G5348">
        <v>205.69613647461</v>
      </c>
      <c r="H5348">
        <v>249.59530639648</v>
      </c>
      <c r="I5348">
        <v>288.93081665039</v>
      </c>
      <c r="J5348">
        <v>334.46951293945</v>
      </c>
      <c r="K5348" s="6">
        <f>IFERROR(EXP(TREND(LN($F$1:$J$1),LN(F5348:J5348),LN(Calculations!$B$3))),0)</f>
        <v>4.4623990742043249E-2</v>
      </c>
    </row>
    <row r="5349" spans="1:11" x14ac:dyDescent="0.35">
      <c r="A5349">
        <v>5346</v>
      </c>
      <c r="B5349" t="str">
        <f t="shared" si="83"/>
        <v>19-66.5</v>
      </c>
      <c r="C5349">
        <v>-66.316360676494995</v>
      </c>
      <c r="D5349">
        <v>18.528081758161999</v>
      </c>
      <c r="E5349">
        <f>ASIN(SQRT((SIN(RADIANS(PARAMETERS!$D$8-D5349)/2)*SIN(RADIANS(PARAMETERS!$D$8-D5349)/2))+(COS(RADIANS(D5349))*COS(RADIANS(PARAMETERS!$D$8))*SIN(RADIANS(PARAMETERS!$D$9-C5349)/2)*SIN(RADIANS(PARAMETERS!$D$9-C5349)/2))))*2*3958.756</f>
        <v>432.03970742843006</v>
      </c>
      <c r="F5349">
        <v>177.47102355957</v>
      </c>
      <c r="G5349">
        <v>205.47520446777</v>
      </c>
      <c r="H5349">
        <v>249.39324951172</v>
      </c>
      <c r="I5349">
        <v>288.75485229492</v>
      </c>
      <c r="J5349">
        <v>334.3330078125</v>
      </c>
      <c r="K5349" s="6">
        <f>IFERROR(EXP(TREND(LN($F$1:$J$1),LN(F5349:J5349),LN(Calculations!$B$3))),0)</f>
        <v>4.4307050326706232E-2</v>
      </c>
    </row>
    <row r="5350" spans="1:11" x14ac:dyDescent="0.35">
      <c r="A5350">
        <v>5347</v>
      </c>
      <c r="B5350" t="str">
        <f t="shared" si="83"/>
        <v>19-66.5</v>
      </c>
      <c r="C5350">
        <v>-66.587682011395998</v>
      </c>
      <c r="D5350">
        <v>18.528081758161999</v>
      </c>
      <c r="E5350">
        <f>ASIN(SQRT((SIN(RADIANS(PARAMETERS!$D$8-D5350)/2)*SIN(RADIANS(PARAMETERS!$D$8-D5350)/2))+(COS(RADIANS(D5350))*COS(RADIANS(PARAMETERS!$D$8))*SIN(RADIANS(PARAMETERS!$D$9-C5350)/2)*SIN(RADIANS(PARAMETERS!$D$9-C5350)/2))))*2*3958.756</f>
        <v>447.68826011270647</v>
      </c>
      <c r="F5350">
        <v>177.00604248047</v>
      </c>
      <c r="G5350">
        <v>204.9450378418</v>
      </c>
      <c r="H5350">
        <v>248.76290893555</v>
      </c>
      <c r="I5350">
        <v>288.03656005859</v>
      </c>
      <c r="J5350">
        <v>333.51477050781</v>
      </c>
      <c r="K5350" s="6">
        <f>IFERROR(EXP(TREND(LN($F$1:$J$1),LN(F5350:J5350),LN(Calculations!$B$3))),0)</f>
        <v>4.3751247994630496E-2</v>
      </c>
    </row>
    <row r="5351" spans="1:11" x14ac:dyDescent="0.35">
      <c r="A5351">
        <v>5348</v>
      </c>
      <c r="B5351" t="str">
        <f t="shared" si="83"/>
        <v>19-67</v>
      </c>
      <c r="C5351">
        <v>-66.859003346296006</v>
      </c>
      <c r="D5351">
        <v>18.528081758161999</v>
      </c>
      <c r="E5351">
        <f>ASIN(SQRT((SIN(RADIANS(PARAMETERS!$D$8-D5351)/2)*SIN(RADIANS(PARAMETERS!$D$8-D5351)/2))+(COS(RADIANS(D5351))*COS(RADIANS(PARAMETERS!$D$8))*SIN(RADIANS(PARAMETERS!$D$9-C5351)/2)*SIN(RADIANS(PARAMETERS!$D$9-C5351)/2))))*2*3958.756</f>
        <v>463.50155907136832</v>
      </c>
      <c r="F5351">
        <v>176.42405700684</v>
      </c>
      <c r="G5351">
        <v>204.27325439453</v>
      </c>
      <c r="H5351">
        <v>247.9383392334</v>
      </c>
      <c r="I5351">
        <v>287.0739440918</v>
      </c>
      <c r="J5351">
        <v>332.39117431641</v>
      </c>
      <c r="K5351" s="6">
        <f>IFERROR(EXP(TREND(LN($F$1:$J$1),LN(F5351:J5351),LN(Calculations!$B$3))),0)</f>
        <v>4.3082880048127922E-2</v>
      </c>
    </row>
    <row r="5352" spans="1:11" x14ac:dyDescent="0.35">
      <c r="A5352">
        <v>5349</v>
      </c>
      <c r="B5352" t="str">
        <f t="shared" si="83"/>
        <v>19-67</v>
      </c>
      <c r="C5352">
        <v>-67.130324681196996</v>
      </c>
      <c r="D5352">
        <v>18.528081758161999</v>
      </c>
      <c r="E5352">
        <f>ASIN(SQRT((SIN(RADIANS(PARAMETERS!$D$8-D5352)/2)*SIN(RADIANS(PARAMETERS!$D$8-D5352)/2))+(COS(RADIANS(D5352))*COS(RADIANS(PARAMETERS!$D$8))*SIN(RADIANS(PARAMETERS!$D$9-C5352)/2)*SIN(RADIANS(PARAMETERS!$D$9-C5352)/2))))*2*3958.756</f>
        <v>479.46327505838474</v>
      </c>
      <c r="F5352">
        <v>175.78411865234</v>
      </c>
      <c r="G5352">
        <v>203.60394287109</v>
      </c>
      <c r="H5352">
        <v>247.12358093262</v>
      </c>
      <c r="I5352">
        <v>286.12887573242</v>
      </c>
      <c r="J5352">
        <v>331.29531860352</v>
      </c>
      <c r="K5352" s="6">
        <f>IFERROR(EXP(TREND(LN($F$1:$J$1),LN(F5352:J5352),LN(Calculations!$B$3))),0)</f>
        <v>4.2364694472368049E-2</v>
      </c>
    </row>
    <row r="5353" spans="1:11" x14ac:dyDescent="0.35">
      <c r="A5353">
        <v>5350</v>
      </c>
      <c r="B5353" t="str">
        <f t="shared" si="83"/>
        <v>19-67.5</v>
      </c>
      <c r="C5353">
        <v>-67.401646016097999</v>
      </c>
      <c r="D5353">
        <v>18.528081758161999</v>
      </c>
      <c r="E5353">
        <f>ASIN(SQRT((SIN(RADIANS(PARAMETERS!$D$8-D5353)/2)*SIN(RADIANS(PARAMETERS!$D$8-D5353)/2))+(COS(RADIANS(D5353))*COS(RADIANS(PARAMETERS!$D$8))*SIN(RADIANS(PARAMETERS!$D$9-C5353)/2)*SIN(RADIANS(PARAMETERS!$D$9-C5353)/2))))*2*3958.756</f>
        <v>495.55903772980844</v>
      </c>
      <c r="F5353">
        <v>175.15713500977</v>
      </c>
      <c r="G5353">
        <v>202.97142028809</v>
      </c>
      <c r="H5353">
        <v>246.35568237305</v>
      </c>
      <c r="I5353">
        <v>285.23992919922</v>
      </c>
      <c r="J5353">
        <v>330.26654052734</v>
      </c>
      <c r="K5353" s="6">
        <f>IFERROR(EXP(TREND(LN($F$1:$J$1),LN(F5353:J5353),LN(Calculations!$B$3))),0)</f>
        <v>4.1673811884918054E-2</v>
      </c>
    </row>
    <row r="5354" spans="1:11" x14ac:dyDescent="0.35">
      <c r="A5354">
        <v>5351</v>
      </c>
      <c r="B5354" t="str">
        <f t="shared" si="83"/>
        <v>19-67.5</v>
      </c>
      <c r="C5354">
        <v>-67.672967350999002</v>
      </c>
      <c r="D5354">
        <v>18.528081758161999</v>
      </c>
      <c r="E5354">
        <f>ASIN(SQRT((SIN(RADIANS(PARAMETERS!$D$8-D5354)/2)*SIN(RADIANS(PARAMETERS!$D$8-D5354)/2))+(COS(RADIANS(D5354))*COS(RADIANS(PARAMETERS!$D$8))*SIN(RADIANS(PARAMETERS!$D$9-C5354)/2)*SIN(RADIANS(PARAMETERS!$D$9-C5354)/2))))*2*3958.756</f>
        <v>511.7761700947388</v>
      </c>
      <c r="F5354">
        <v>174.52967834473</v>
      </c>
      <c r="G5354">
        <v>202.34683227539</v>
      </c>
      <c r="H5354">
        <v>245.59986877441</v>
      </c>
      <c r="I5354">
        <v>284.36700439453</v>
      </c>
      <c r="J5354">
        <v>329.25857543945</v>
      </c>
      <c r="K5354" s="6">
        <f>IFERROR(EXP(TREND(LN($F$1:$J$1),LN(F5354:J5354),LN(Calculations!$B$3))),0)</f>
        <v>4.0992006364374944E-2</v>
      </c>
    </row>
    <row r="5355" spans="1:11" x14ac:dyDescent="0.35">
      <c r="A5355">
        <v>5352</v>
      </c>
      <c r="B5355" t="str">
        <f t="shared" si="83"/>
        <v>19-68</v>
      </c>
      <c r="C5355">
        <v>-67.944288685900005</v>
      </c>
      <c r="D5355">
        <v>18.528081758161999</v>
      </c>
      <c r="E5355">
        <f>ASIN(SQRT((SIN(RADIANS(PARAMETERS!$D$8-D5355)/2)*SIN(RADIANS(PARAMETERS!$D$8-D5355)/2))+(COS(RADIANS(D5355))*COS(RADIANS(PARAMETERS!$D$8))*SIN(RADIANS(PARAMETERS!$D$9-C5355)/2)*SIN(RADIANS(PARAMETERS!$D$9-C5355)/2))))*2*3958.756</f>
        <v>528.10346131919982</v>
      </c>
      <c r="F5355">
        <v>173.88836669922</v>
      </c>
      <c r="G5355">
        <v>201.71253967285</v>
      </c>
      <c r="H5355">
        <v>244.83676147461</v>
      </c>
      <c r="I5355">
        <v>283.48950195313</v>
      </c>
      <c r="J5355">
        <v>328.24963378906</v>
      </c>
      <c r="K5355" s="6">
        <f>IFERROR(EXP(TREND(LN($F$1:$J$1),LN(F5355:J5355),LN(Calculations!$B$3))),0)</f>
        <v>4.0302817726772217E-2</v>
      </c>
    </row>
    <row r="5356" spans="1:11" x14ac:dyDescent="0.35">
      <c r="A5356">
        <v>5353</v>
      </c>
      <c r="B5356" t="str">
        <f t="shared" si="83"/>
        <v>19-68</v>
      </c>
      <c r="C5356">
        <v>-68.215610020800995</v>
      </c>
      <c r="D5356">
        <v>18.528081758161999</v>
      </c>
      <c r="E5356">
        <f>ASIN(SQRT((SIN(RADIANS(PARAMETERS!$D$8-D5356)/2)*SIN(RADIANS(PARAMETERS!$D$8-D5356)/2))+(COS(RADIANS(D5356))*COS(RADIANS(PARAMETERS!$D$8))*SIN(RADIANS(PARAMETERS!$D$9-C5356)/2)*SIN(RADIANS(PARAMETERS!$D$9-C5356)/2))))*2*3958.756</f>
        <v>544.53097238475266</v>
      </c>
      <c r="F5356">
        <v>173.07412719727</v>
      </c>
      <c r="G5356">
        <v>200.88705444336</v>
      </c>
      <c r="H5356">
        <v>243.8025970459</v>
      </c>
      <c r="I5356">
        <v>282.26385498047</v>
      </c>
      <c r="J5356">
        <v>326.79779052734</v>
      </c>
      <c r="K5356" s="6">
        <f>IFERROR(EXP(TREND(LN($F$1:$J$1),LN(F5356:J5356),LN(Calculations!$B$3))),0)</f>
        <v>3.9466694734190635E-2</v>
      </c>
    </row>
    <row r="5357" spans="1:11" x14ac:dyDescent="0.35">
      <c r="A5357">
        <v>5354</v>
      </c>
      <c r="B5357" t="str">
        <f t="shared" si="83"/>
        <v>19-68.5</v>
      </c>
      <c r="C5357">
        <v>-68.486931355701998</v>
      </c>
      <c r="D5357">
        <v>18.528081758161999</v>
      </c>
      <c r="E5357">
        <f>ASIN(SQRT((SIN(RADIANS(PARAMETERS!$D$8-D5357)/2)*SIN(RADIANS(PARAMETERS!$D$8-D5357)/2))+(COS(RADIANS(D5357))*COS(RADIANS(PARAMETERS!$D$8))*SIN(RADIANS(PARAMETERS!$D$9-C5357)/2)*SIN(RADIANS(PARAMETERS!$D$9-C5357)/2))))*2*3958.756</f>
        <v>561.04986977621081</v>
      </c>
      <c r="F5357">
        <v>172.07304382324</v>
      </c>
      <c r="G5357">
        <v>199.91105651855</v>
      </c>
      <c r="H5357">
        <v>242.56669616699</v>
      </c>
      <c r="I5357">
        <v>280.78796386719</v>
      </c>
      <c r="J5357">
        <v>325.03692626953</v>
      </c>
      <c r="K5357" s="6">
        <f>IFERROR(EXP(TREND(LN($F$1:$J$1),LN(F5357:J5357),LN(Calculations!$B$3))),0)</f>
        <v>3.8473315188190922E-2</v>
      </c>
    </row>
    <row r="5358" spans="1:11" x14ac:dyDescent="0.35">
      <c r="A5358">
        <v>5355</v>
      </c>
      <c r="B5358" t="str">
        <f t="shared" si="83"/>
        <v>19-69</v>
      </c>
      <c r="C5358">
        <v>-68.758252690603001</v>
      </c>
      <c r="D5358">
        <v>18.528081758161999</v>
      </c>
      <c r="E5358">
        <f>ASIN(SQRT((SIN(RADIANS(PARAMETERS!$D$8-D5358)/2)*SIN(RADIANS(PARAMETERS!$D$8-D5358)/2))+(COS(RADIANS(D5358))*COS(RADIANS(PARAMETERS!$D$8))*SIN(RADIANS(PARAMETERS!$D$9-C5358)/2)*SIN(RADIANS(PARAMETERS!$D$9-C5358)/2))))*2*3958.756</f>
        <v>577.65228302095557</v>
      </c>
      <c r="F5358">
        <v>170.88883972168</v>
      </c>
      <c r="G5358">
        <v>198.81408691406</v>
      </c>
      <c r="H5358">
        <v>241.17930603027</v>
      </c>
      <c r="I5358">
        <v>279.13272094727</v>
      </c>
      <c r="J5358">
        <v>323.06396484375</v>
      </c>
      <c r="K5358" s="6">
        <f>IFERROR(EXP(TREND(LN($F$1:$J$1),LN(F5358:J5358),LN(Calculations!$B$3))),0)</f>
        <v>3.7332664250943164E-2</v>
      </c>
    </row>
    <row r="5359" spans="1:11" x14ac:dyDescent="0.35">
      <c r="A5359">
        <v>5356</v>
      </c>
      <c r="B5359" t="str">
        <f t="shared" si="83"/>
        <v>19-69</v>
      </c>
      <c r="C5359">
        <v>-69.029574025504004</v>
      </c>
      <c r="D5359">
        <v>18.528081758161999</v>
      </c>
      <c r="E5359">
        <f>ASIN(SQRT((SIN(RADIANS(PARAMETERS!$D$8-D5359)/2)*SIN(RADIANS(PARAMETERS!$D$8-D5359)/2))+(COS(RADIANS(D5359))*COS(RADIANS(PARAMETERS!$D$8))*SIN(RADIANS(PARAMETERS!$D$9-C5359)/2)*SIN(RADIANS(PARAMETERS!$D$9-C5359)/2))))*2*3958.756</f>
        <v>594.33118249722895</v>
      </c>
      <c r="F5359">
        <v>169.59346008301</v>
      </c>
      <c r="G5359">
        <v>197.6227722168</v>
      </c>
      <c r="H5359">
        <v>239.65632629395</v>
      </c>
      <c r="I5359">
        <v>277.3020324707</v>
      </c>
      <c r="J5359">
        <v>320.8664855957</v>
      </c>
      <c r="K5359" s="6">
        <f>IFERROR(EXP(TREND(LN($F$1:$J$1),LN(F5359:J5359),LN(Calculations!$B$3))),0)</f>
        <v>3.6127798825703744E-2</v>
      </c>
    </row>
    <row r="5360" spans="1:11" x14ac:dyDescent="0.35">
      <c r="A5360">
        <v>5357</v>
      </c>
      <c r="B5360" t="str">
        <f t="shared" si="83"/>
        <v>19-69.5</v>
      </c>
      <c r="C5360">
        <v>-69.300895360404994</v>
      </c>
      <c r="D5360">
        <v>18.528081758161999</v>
      </c>
      <c r="E5360">
        <f>ASIN(SQRT((SIN(RADIANS(PARAMETERS!$D$8-D5360)/2)*SIN(RADIANS(PARAMETERS!$D$8-D5360)/2))+(COS(RADIANS(D5360))*COS(RADIANS(PARAMETERS!$D$8))*SIN(RADIANS(PARAMETERS!$D$9-C5360)/2)*SIN(RADIANS(PARAMETERS!$D$9-C5360)/2))))*2*3958.756</f>
        <v>611.08027445850882</v>
      </c>
      <c r="F5360">
        <v>168.23274230957</v>
      </c>
      <c r="G5360">
        <v>196.38671875</v>
      </c>
      <c r="H5360">
        <v>238.07063293457</v>
      </c>
      <c r="I5360">
        <v>275.39144897461</v>
      </c>
      <c r="J5360">
        <v>318.56811523438</v>
      </c>
      <c r="K5360" s="6">
        <f>IFERROR(EXP(TREND(LN($F$1:$J$1),LN(F5360:J5360),LN(Calculations!$B$3))),0)</f>
        <v>3.4901550449310266E-2</v>
      </c>
    </row>
    <row r="5361" spans="1:11" x14ac:dyDescent="0.35">
      <c r="A5361">
        <v>5358</v>
      </c>
      <c r="B5361" t="str">
        <f t="shared" si="83"/>
        <v>19-69.5</v>
      </c>
      <c r="C5361">
        <v>-69.572216695305997</v>
      </c>
      <c r="D5361">
        <v>18.528081758161999</v>
      </c>
      <c r="E5361">
        <f>ASIN(SQRT((SIN(RADIANS(PARAMETERS!$D$8-D5361)/2)*SIN(RADIANS(PARAMETERS!$D$8-D5361)/2))+(COS(RADIANS(D5361))*COS(RADIANS(PARAMETERS!$D$8))*SIN(RADIANS(PARAMETERS!$D$9-C5361)/2)*SIN(RADIANS(PARAMETERS!$D$9-C5361)/2))))*2*3958.756</f>
        <v>627.89391068365524</v>
      </c>
      <c r="F5361">
        <v>166.82441711426</v>
      </c>
      <c r="G5361">
        <v>195.12162780762</v>
      </c>
      <c r="H5361">
        <v>236.44654846191</v>
      </c>
      <c r="I5361">
        <v>273.43365478516</v>
      </c>
      <c r="J5361">
        <v>316.21188354492</v>
      </c>
      <c r="K5361" s="6">
        <f>IFERROR(EXP(TREND(LN($F$1:$J$1),LN(F5361:J5361),LN(Calculations!$B$3))),0)</f>
        <v>3.367078554002876E-2</v>
      </c>
    </row>
    <row r="5362" spans="1:11" x14ac:dyDescent="0.35">
      <c r="A5362">
        <v>5359</v>
      </c>
      <c r="B5362" t="str">
        <f t="shared" si="83"/>
        <v>19-70</v>
      </c>
      <c r="C5362">
        <v>-69.843538030207</v>
      </c>
      <c r="D5362">
        <v>18.528081758161999</v>
      </c>
      <c r="E5362">
        <f>ASIN(SQRT((SIN(RADIANS(PARAMETERS!$D$8-D5362)/2)*SIN(RADIANS(PARAMETERS!$D$8-D5362)/2))+(COS(RADIANS(D5362))*COS(RADIANS(PARAMETERS!$D$8))*SIN(RADIANS(PARAMETERS!$D$9-C5362)/2)*SIN(RADIANS(PARAMETERS!$D$9-C5362)/2))))*2*3958.756</f>
        <v>644.76701056094032</v>
      </c>
      <c r="F5362">
        <v>165.29039001465</v>
      </c>
      <c r="G5362">
        <v>193.75411987305</v>
      </c>
      <c r="H5362">
        <v>234.67227172852</v>
      </c>
      <c r="I5362">
        <v>271.27944946289</v>
      </c>
      <c r="J5362">
        <v>313.60241699219</v>
      </c>
      <c r="K5362" s="6">
        <f>IFERROR(EXP(TREND(LN($F$1:$J$1),LN(F5362:J5362),LN(Calculations!$B$3))),0)</f>
        <v>3.2380725429736273E-2</v>
      </c>
    </row>
    <row r="5363" spans="1:11" x14ac:dyDescent="0.35">
      <c r="A5363">
        <v>5360</v>
      </c>
      <c r="B5363" t="str">
        <f t="shared" si="83"/>
        <v>19-70</v>
      </c>
      <c r="C5363">
        <v>-70.114859365108003</v>
      </c>
      <c r="D5363">
        <v>18.528081758161999</v>
      </c>
      <c r="E5363">
        <f>ASIN(SQRT((SIN(RADIANS(PARAMETERS!$D$8-D5363)/2)*SIN(RADIANS(PARAMETERS!$D$8-D5363)/2))+(COS(RADIANS(D5363))*COS(RADIANS(PARAMETERS!$D$8))*SIN(RADIANS(PARAMETERS!$D$9-C5363)/2)*SIN(RADIANS(PARAMETERS!$D$9-C5363)/2))))*2*3958.756</f>
        <v>661.69499375415785</v>
      </c>
      <c r="F5363">
        <v>163.74880981445</v>
      </c>
      <c r="G5363">
        <v>192.43223571777</v>
      </c>
      <c r="H5363">
        <v>232.96466064453</v>
      </c>
      <c r="I5363">
        <v>269.21249389648</v>
      </c>
      <c r="J5363">
        <v>311.1057434082</v>
      </c>
      <c r="K5363" s="6">
        <f>IFERROR(EXP(TREND(LN($F$1:$J$1),LN(F5363:J5363),LN(Calculations!$B$3))),0)</f>
        <v>3.1129401555937266E-2</v>
      </c>
    </row>
    <row r="5364" spans="1:11" x14ac:dyDescent="0.35">
      <c r="A5364">
        <v>5361</v>
      </c>
      <c r="B5364" t="str">
        <f t="shared" si="83"/>
        <v>19-70.5</v>
      </c>
      <c r="C5364">
        <v>-70.386180700009007</v>
      </c>
      <c r="D5364">
        <v>18.528081758161999</v>
      </c>
      <c r="E5364">
        <f>ASIN(SQRT((SIN(RADIANS(PARAMETERS!$D$8-D5364)/2)*SIN(RADIANS(PARAMETERS!$D$8-D5364)/2))+(COS(RADIANS(D5364))*COS(RADIANS(PARAMETERS!$D$8))*SIN(RADIANS(PARAMETERS!$D$9-C5364)/2)*SIN(RADIANS(PARAMETERS!$D$9-C5364)/2))))*2*3958.756</f>
        <v>678.67372188734237</v>
      </c>
      <c r="F5364">
        <v>162.26103210449</v>
      </c>
      <c r="G5364">
        <v>191.20686340332</v>
      </c>
      <c r="H5364">
        <v>231.39610290527</v>
      </c>
      <c r="I5364">
        <v>267.32568359375</v>
      </c>
      <c r="J5364">
        <v>308.83969116211</v>
      </c>
      <c r="K5364" s="6">
        <f>IFERROR(EXP(TREND(LN($F$1:$J$1),LN(F5364:J5364),LN(Calculations!$B$3))),0)</f>
        <v>2.9962297767042012E-2</v>
      </c>
    </row>
    <row r="5365" spans="1:11" x14ac:dyDescent="0.35">
      <c r="A5365">
        <v>5362</v>
      </c>
      <c r="B5365" t="str">
        <f t="shared" si="83"/>
        <v>19-70.5</v>
      </c>
      <c r="C5365">
        <v>-70.657502034909996</v>
      </c>
      <c r="D5365">
        <v>18.528081758161999</v>
      </c>
      <c r="E5365">
        <f>ASIN(SQRT((SIN(RADIANS(PARAMETERS!$D$8-D5365)/2)*SIN(RADIANS(PARAMETERS!$D$8-D5365)/2))+(COS(RADIANS(D5365))*COS(RADIANS(PARAMETERS!$D$8))*SIN(RADIANS(PARAMETERS!$D$9-C5365)/2)*SIN(RADIANS(PARAMETERS!$D$9-C5365)/2))))*2*3958.756</f>
        <v>695.69944792812259</v>
      </c>
      <c r="F5365">
        <v>161.24746704102</v>
      </c>
      <c r="G5365">
        <v>190.32676696777</v>
      </c>
      <c r="H5365">
        <v>230.27894592285</v>
      </c>
      <c r="I5365">
        <v>265.98916625977</v>
      </c>
      <c r="J5365">
        <v>307.24227905273</v>
      </c>
      <c r="K5365" s="6">
        <f>IFERROR(EXP(TREND(LN($F$1:$J$1),LN(F5365:J5365),LN(Calculations!$B$3))),0)</f>
        <v>2.9177610762272425E-2</v>
      </c>
    </row>
    <row r="5366" spans="1:11" x14ac:dyDescent="0.35">
      <c r="A5366">
        <v>5363</v>
      </c>
      <c r="B5366" t="str">
        <f t="shared" si="83"/>
        <v>19-71</v>
      </c>
      <c r="C5366">
        <v>-70.928823369810999</v>
      </c>
      <c r="D5366">
        <v>18.528081758161999</v>
      </c>
      <c r="E5366">
        <f>ASIN(SQRT((SIN(RADIANS(PARAMETERS!$D$8-D5366)/2)*SIN(RADIANS(PARAMETERS!$D$8-D5366)/2))+(COS(RADIANS(D5366))*COS(RADIANS(PARAMETERS!$D$8))*SIN(RADIANS(PARAMETERS!$D$9-C5366)/2)*SIN(RADIANS(PARAMETERS!$D$9-C5366)/2))))*2*3958.756</f>
        <v>712.76877215472086</v>
      </c>
      <c r="F5366">
        <v>160.66474914551</v>
      </c>
      <c r="G5366">
        <v>189.7614440918</v>
      </c>
      <c r="H5366">
        <v>229.58586120605</v>
      </c>
      <c r="I5366">
        <v>265.18045043945</v>
      </c>
      <c r="J5366">
        <v>306.29849243164</v>
      </c>
      <c r="K5366" s="6">
        <f>IFERROR(EXP(TREND(LN($F$1:$J$1),LN(F5366:J5366),LN(Calculations!$B$3))),0)</f>
        <v>2.8715260262420883E-2</v>
      </c>
    </row>
    <row r="5367" spans="1:11" x14ac:dyDescent="0.35">
      <c r="A5367">
        <v>5364</v>
      </c>
      <c r="B5367" t="str">
        <f t="shared" si="83"/>
        <v>19-71</v>
      </c>
      <c r="C5367">
        <v>-71.200144704712002</v>
      </c>
      <c r="D5367">
        <v>18.528081758161999</v>
      </c>
      <c r="E5367">
        <f>ASIN(SQRT((SIN(RADIANS(PARAMETERS!$D$8-D5367)/2)*SIN(RADIANS(PARAMETERS!$D$8-D5367)/2))+(COS(RADIANS(D5367))*COS(RADIANS(PARAMETERS!$D$8))*SIN(RADIANS(PARAMETERS!$D$9-C5367)/2)*SIN(RADIANS(PARAMETERS!$D$9-C5367)/2))))*2*3958.756</f>
        <v>729.87860376390563</v>
      </c>
      <c r="F5367">
        <v>160.46328735352</v>
      </c>
      <c r="G5367">
        <v>189.47424316406</v>
      </c>
      <c r="H5367">
        <v>229.26887512207</v>
      </c>
      <c r="I5367">
        <v>264.84136962891</v>
      </c>
      <c r="J5367">
        <v>305.93850708008</v>
      </c>
      <c r="K5367" s="6">
        <f>IFERROR(EXP(TREND(LN($F$1:$J$1),LN(F5367:J5367),LN(Calculations!$B$3))),0)</f>
        <v>2.852680949579884E-2</v>
      </c>
    </row>
    <row r="5368" spans="1:11" x14ac:dyDescent="0.35">
      <c r="A5368">
        <v>5365</v>
      </c>
      <c r="B5368" t="str">
        <f t="shared" si="83"/>
        <v>19-71.5</v>
      </c>
      <c r="C5368">
        <v>-71.471466039613006</v>
      </c>
      <c r="D5368">
        <v>18.528081758161999</v>
      </c>
      <c r="E5368">
        <f>ASIN(SQRT((SIN(RADIANS(PARAMETERS!$D$8-D5368)/2)*SIN(RADIANS(PARAMETERS!$D$8-D5368)/2))+(COS(RADIANS(D5368))*COS(RADIANS(PARAMETERS!$D$8))*SIN(RADIANS(PARAMETERS!$D$9-C5368)/2)*SIN(RADIANS(PARAMETERS!$D$9-C5368)/2))))*2*3958.756</f>
        <v>747.0261273219445</v>
      </c>
      <c r="F5368">
        <v>160.22938537598</v>
      </c>
      <c r="G5368">
        <v>189.14938354492</v>
      </c>
      <c r="H5368">
        <v>228.87190246582</v>
      </c>
      <c r="I5368">
        <v>264.37979125977</v>
      </c>
      <c r="J5368">
        <v>305.40222167969</v>
      </c>
      <c r="K5368" s="6">
        <f>IFERROR(EXP(TREND(LN($F$1:$J$1),LN(F5368:J5368),LN(Calculations!$B$3))),0)</f>
        <v>2.8324532414259012E-2</v>
      </c>
    </row>
    <row r="5369" spans="1:11" x14ac:dyDescent="0.35">
      <c r="A5369">
        <v>5366</v>
      </c>
      <c r="B5369" t="str">
        <f t="shared" si="83"/>
        <v>19-71.5</v>
      </c>
      <c r="C5369">
        <v>-71.742787374513995</v>
      </c>
      <c r="D5369">
        <v>18.528081758161999</v>
      </c>
      <c r="E5369">
        <f>ASIN(SQRT((SIN(RADIANS(PARAMETERS!$D$8-D5369)/2)*SIN(RADIANS(PARAMETERS!$D$8-D5369)/2))+(COS(RADIANS(D5369))*COS(RADIANS(PARAMETERS!$D$8))*SIN(RADIANS(PARAMETERS!$D$9-C5369)/2)*SIN(RADIANS(PARAMETERS!$D$9-C5369)/2))))*2*3958.756</f>
        <v>764.20877338209016</v>
      </c>
      <c r="F5369">
        <v>160.12762451172</v>
      </c>
      <c r="G5369">
        <v>188.9715423584</v>
      </c>
      <c r="H5369">
        <v>228.6661529541</v>
      </c>
      <c r="I5369">
        <v>264.15112304688</v>
      </c>
      <c r="J5369">
        <v>305.14916992188</v>
      </c>
      <c r="K5369" s="6">
        <f>IFERROR(EXP(TREND(LN($F$1:$J$1),LN(F5369:J5369),LN(Calculations!$B$3))),0)</f>
        <v>2.8225541213536706E-2</v>
      </c>
    </row>
    <row r="5370" spans="1:11" x14ac:dyDescent="0.35">
      <c r="A5370">
        <v>5367</v>
      </c>
      <c r="B5370" t="str">
        <f t="shared" si="83"/>
        <v>19-72</v>
      </c>
      <c r="C5370">
        <v>-72.014108709414998</v>
      </c>
      <c r="D5370">
        <v>18.528081758161999</v>
      </c>
      <c r="E5370">
        <f>ASIN(SQRT((SIN(RADIANS(PARAMETERS!$D$8-D5370)/2)*SIN(RADIANS(PARAMETERS!$D$8-D5370)/2))+(COS(RADIANS(D5370))*COS(RADIANS(PARAMETERS!$D$8))*SIN(RADIANS(PARAMETERS!$D$9-C5370)/2)*SIN(RADIANS(PARAMETERS!$D$9-C5370)/2))))*2*3958.756</f>
        <v>781.42419269424011</v>
      </c>
      <c r="F5370">
        <v>160.17031860352</v>
      </c>
      <c r="G5370">
        <v>188.91970825195</v>
      </c>
      <c r="H5370">
        <v>228.62060546875</v>
      </c>
      <c r="I5370">
        <v>264.11437988281</v>
      </c>
      <c r="J5370">
        <v>305.12591552734</v>
      </c>
      <c r="K5370" s="6">
        <f>IFERROR(EXP(TREND(LN($F$1:$J$1),LN(F5370:J5370),LN(Calculations!$B$3))),0)</f>
        <v>2.8234145913016023E-2</v>
      </c>
    </row>
    <row r="5371" spans="1:11" x14ac:dyDescent="0.35">
      <c r="A5371">
        <v>5368</v>
      </c>
      <c r="B5371" t="str">
        <f t="shared" si="83"/>
        <v>19-72.5</v>
      </c>
      <c r="C5371">
        <v>-72.285430044316001</v>
      </c>
      <c r="D5371">
        <v>18.528081758161999</v>
      </c>
      <c r="E5371">
        <f>ASIN(SQRT((SIN(RADIANS(PARAMETERS!$D$8-D5371)/2)*SIN(RADIANS(PARAMETERS!$D$8-D5371)/2))+(COS(RADIANS(D5371))*COS(RADIANS(PARAMETERS!$D$8))*SIN(RADIANS(PARAMETERS!$D$9-C5371)/2)*SIN(RADIANS(PARAMETERS!$D$9-C5371)/2))))*2*3958.756</f>
        <v>798.67023351819046</v>
      </c>
      <c r="F5371">
        <v>160.06448364258</v>
      </c>
      <c r="G5371">
        <v>188.76756286621</v>
      </c>
      <c r="H5371">
        <v>228.40374755859</v>
      </c>
      <c r="I5371">
        <v>263.83584594727</v>
      </c>
      <c r="J5371">
        <v>304.77239990234</v>
      </c>
      <c r="K5371" s="6">
        <f>IFERROR(EXP(TREND(LN($F$1:$J$1),LN(F5371:J5371),LN(Calculations!$B$3))),0)</f>
        <v>2.8152393072902158E-2</v>
      </c>
    </row>
    <row r="5372" spans="1:11" x14ac:dyDescent="0.35">
      <c r="A5372">
        <v>5369</v>
      </c>
      <c r="B5372" t="str">
        <f t="shared" si="83"/>
        <v>19-72.5</v>
      </c>
      <c r="C5372">
        <v>-72.556751379217005</v>
      </c>
      <c r="D5372">
        <v>18.528081758161999</v>
      </c>
      <c r="E5372">
        <f>ASIN(SQRT((SIN(RADIANS(PARAMETERS!$D$8-D5372)/2)*SIN(RADIANS(PARAMETERS!$D$8-D5372)/2))+(COS(RADIANS(D5372))*COS(RADIANS(PARAMETERS!$D$8))*SIN(RADIANS(PARAMETERS!$D$9-C5372)/2)*SIN(RADIANS(PARAMETERS!$D$9-C5372)/2))))*2*3958.756</f>
        <v>815.94492162416032</v>
      </c>
      <c r="F5372">
        <v>159.76356506348</v>
      </c>
      <c r="G5372">
        <v>188.49287414551</v>
      </c>
      <c r="H5372">
        <v>228.01016235352</v>
      </c>
      <c r="I5372">
        <v>263.32858276367</v>
      </c>
      <c r="J5372">
        <v>304.12646484375</v>
      </c>
      <c r="K5372" s="6">
        <f>IFERROR(EXP(TREND(LN($F$1:$J$1),LN(F5372:J5372),LN(Calculations!$B$3))),0)</f>
        <v>2.7941607851065035E-2</v>
      </c>
    </row>
    <row r="5373" spans="1:11" x14ac:dyDescent="0.35">
      <c r="A5373">
        <v>5370</v>
      </c>
      <c r="B5373" t="str">
        <f t="shared" si="83"/>
        <v>19-73</v>
      </c>
      <c r="C5373">
        <v>-72.828072714117994</v>
      </c>
      <c r="D5373">
        <v>18.528081758161999</v>
      </c>
      <c r="E5373">
        <f>ASIN(SQRT((SIN(RADIANS(PARAMETERS!$D$8-D5373)/2)*SIN(RADIANS(PARAMETERS!$D$8-D5373)/2))+(COS(RADIANS(D5373))*COS(RADIANS(PARAMETERS!$D$8))*SIN(RADIANS(PARAMETERS!$D$9-C5373)/2)*SIN(RADIANS(PARAMETERS!$D$9-C5373)/2))))*2*3958.756</f>
        <v>833.24644262507218</v>
      </c>
      <c r="F5373">
        <v>159.40348815918</v>
      </c>
      <c r="G5373">
        <v>188.1849822998</v>
      </c>
      <c r="H5373">
        <v>227.56178283691</v>
      </c>
      <c r="I5373">
        <v>262.74551391602</v>
      </c>
      <c r="J5373">
        <v>303.37884521484</v>
      </c>
      <c r="K5373" s="6">
        <f>IFERROR(EXP(TREND(LN($F$1:$J$1),LN(F5373:J5373),LN(Calculations!$B$3))),0)</f>
        <v>2.7695582007718569E-2</v>
      </c>
    </row>
    <row r="5374" spans="1:11" x14ac:dyDescent="0.35">
      <c r="A5374">
        <v>5371</v>
      </c>
      <c r="B5374" t="str">
        <f t="shared" si="83"/>
        <v>19-73</v>
      </c>
      <c r="C5374">
        <v>-73.099394049018997</v>
      </c>
      <c r="D5374">
        <v>18.528081758161999</v>
      </c>
      <c r="E5374">
        <f>ASIN(SQRT((SIN(RADIANS(PARAMETERS!$D$8-D5374)/2)*SIN(RADIANS(PARAMETERS!$D$8-D5374)/2))+(COS(RADIANS(D5374))*COS(RADIANS(PARAMETERS!$D$8))*SIN(RADIANS(PARAMETERS!$D$9-C5374)/2)*SIN(RADIANS(PARAMETERS!$D$9-C5374)/2))))*2*3958.756</f>
        <v>850.57312633645563</v>
      </c>
      <c r="F5374">
        <v>159.47457885742</v>
      </c>
      <c r="G5374">
        <v>188.1799621582</v>
      </c>
      <c r="H5374">
        <v>227.5059967041</v>
      </c>
      <c r="I5374">
        <v>262.63873291016</v>
      </c>
      <c r="J5374">
        <v>303.2077331543</v>
      </c>
      <c r="K5374" s="6">
        <f>IFERROR(EXP(TREND(LN($F$1:$J$1),LN(F5374:J5374),LN(Calculations!$B$3))),0)</f>
        <v>2.7751668912467824E-2</v>
      </c>
    </row>
    <row r="5375" spans="1:11" x14ac:dyDescent="0.35">
      <c r="A5375">
        <v>5372</v>
      </c>
      <c r="B5375" t="str">
        <f t="shared" si="83"/>
        <v>19-73.5</v>
      </c>
      <c r="C5375">
        <v>-73.37071538392</v>
      </c>
      <c r="D5375">
        <v>18.528081758161999</v>
      </c>
      <c r="E5375">
        <f>ASIN(SQRT((SIN(RADIANS(PARAMETERS!$D$8-D5375)/2)*SIN(RADIANS(PARAMETERS!$D$8-D5375)/2))+(COS(RADIANS(D5375))*COS(RADIANS(PARAMETERS!$D$8))*SIN(RADIANS(PARAMETERS!$D$9-C5375)/2)*SIN(RADIANS(PARAMETERS!$D$9-C5375)/2))))*2*3958.756</f>
        <v>867.92343290322208</v>
      </c>
      <c r="F5375">
        <v>160.01043701172</v>
      </c>
      <c r="G5375">
        <v>188.5537109375</v>
      </c>
      <c r="H5375">
        <v>227.96063232422</v>
      </c>
      <c r="I5375">
        <v>263.16729736328</v>
      </c>
      <c r="J5375">
        <v>303.82342529297</v>
      </c>
      <c r="K5375" s="6">
        <f>IFERROR(EXP(TREND(LN($F$1:$J$1),LN(F5375:J5375),LN(Calculations!$B$3))),0)</f>
        <v>2.8138766923347661E-2</v>
      </c>
    </row>
    <row r="5376" spans="1:11" x14ac:dyDescent="0.35">
      <c r="A5376">
        <v>5373</v>
      </c>
      <c r="B5376" t="str">
        <f t="shared" si="83"/>
        <v>19-73.5</v>
      </c>
      <c r="C5376">
        <v>-73.642036718821004</v>
      </c>
      <c r="D5376">
        <v>18.528081758161999</v>
      </c>
      <c r="E5376">
        <f>ASIN(SQRT((SIN(RADIANS(PARAMETERS!$D$8-D5376)/2)*SIN(RADIANS(PARAMETERS!$D$8-D5376)/2))+(COS(RADIANS(D5376))*COS(RADIANS(PARAMETERS!$D$8))*SIN(RADIANS(PARAMETERS!$D$9-C5376)/2)*SIN(RADIANS(PARAMETERS!$D$9-C5376)/2))))*2*3958.756</f>
        <v>885.29594046933732</v>
      </c>
      <c r="F5376">
        <v>160.84799194336</v>
      </c>
      <c r="G5376">
        <v>189.1735534668</v>
      </c>
      <c r="H5376">
        <v>228.74145507813</v>
      </c>
      <c r="I5376">
        <v>264.09744262695</v>
      </c>
      <c r="J5376">
        <v>304.93182373047</v>
      </c>
      <c r="K5376" s="6">
        <f>IFERROR(EXP(TREND(LN($F$1:$J$1),LN(F5376:J5376),LN(Calculations!$B$3))),0)</f>
        <v>2.8752044145046961E-2</v>
      </c>
    </row>
    <row r="5377" spans="1:11" x14ac:dyDescent="0.35">
      <c r="A5377">
        <v>5374</v>
      </c>
      <c r="B5377" t="str">
        <f t="shared" si="83"/>
        <v>19-74</v>
      </c>
      <c r="C5377">
        <v>-73.913358053722007</v>
      </c>
      <c r="D5377">
        <v>18.528081758161999</v>
      </c>
      <c r="E5377">
        <f>ASIN(SQRT((SIN(RADIANS(PARAMETERS!$D$8-D5377)/2)*SIN(RADIANS(PARAMETERS!$D$8-D5377)/2))+(COS(RADIANS(D5377))*COS(RADIANS(PARAMETERS!$D$8))*SIN(RADIANS(PARAMETERS!$D$9-C5377)/2)*SIN(RADIANS(PARAMETERS!$D$9-C5377)/2))))*2*3958.756</f>
        <v>902.68933419757172</v>
      </c>
      <c r="F5377">
        <v>161.58728027344</v>
      </c>
      <c r="G5377">
        <v>189.63887023926</v>
      </c>
      <c r="H5377">
        <v>229.28762817383</v>
      </c>
      <c r="I5377">
        <v>264.71405029297</v>
      </c>
      <c r="J5377">
        <v>305.62799072266</v>
      </c>
      <c r="K5377" s="6">
        <f>IFERROR(EXP(TREND(LN($F$1:$J$1),LN(F5377:J5377),LN(Calculations!$B$3))),0)</f>
        <v>2.9303706178797757E-2</v>
      </c>
    </row>
    <row r="5378" spans="1:11" x14ac:dyDescent="0.35">
      <c r="A5378">
        <v>5375</v>
      </c>
      <c r="B5378" t="str">
        <f t="shared" si="83"/>
        <v>19-74</v>
      </c>
      <c r="C5378">
        <v>-74.184679388622996</v>
      </c>
      <c r="D5378">
        <v>18.528081758161999</v>
      </c>
      <c r="E5378">
        <f>ASIN(SQRT((SIN(RADIANS(PARAMETERS!$D$8-D5378)/2)*SIN(RADIANS(PARAMETERS!$D$8-D5378)/2))+(COS(RADIANS(D5378))*COS(RADIANS(PARAMETERS!$D$8))*SIN(RADIANS(PARAMETERS!$D$9-C5378)/2)*SIN(RADIANS(PARAMETERS!$D$9-C5378)/2))))*2*3958.756</f>
        <v>920.10239647301466</v>
      </c>
      <c r="F5378">
        <v>161.76324462891</v>
      </c>
      <c r="G5378">
        <v>189.70838928223</v>
      </c>
      <c r="H5378">
        <v>229.30058288574</v>
      </c>
      <c r="I5378">
        <v>264.6672668457</v>
      </c>
      <c r="J5378">
        <v>305.50296020508</v>
      </c>
      <c r="K5378" s="6">
        <f>IFERROR(EXP(TREND(LN($F$1:$J$1),LN(F5378:J5378),LN(Calculations!$B$3))),0)</f>
        <v>2.945387949963537E-2</v>
      </c>
    </row>
    <row r="5379" spans="1:11" x14ac:dyDescent="0.35">
      <c r="A5379">
        <v>5376</v>
      </c>
      <c r="B5379" t="str">
        <f t="shared" si="83"/>
        <v>19-74.5</v>
      </c>
      <c r="C5379">
        <v>-74.456000723523999</v>
      </c>
      <c r="D5379">
        <v>18.528081758161999</v>
      </c>
      <c r="E5379">
        <f>ASIN(SQRT((SIN(RADIANS(PARAMETERS!$D$8-D5379)/2)*SIN(RADIANS(PARAMETERS!$D$8-D5379)/2))+(COS(RADIANS(D5379))*COS(RADIANS(PARAMETERS!$D$8))*SIN(RADIANS(PARAMETERS!$D$9-C5379)/2)*SIN(RADIANS(PARAMETERS!$D$9-C5379)/2))))*2*3958.756</f>
        <v>937.53399814660679</v>
      </c>
      <c r="F5379">
        <v>161.4398651123</v>
      </c>
      <c r="G5379">
        <v>189.4291229248</v>
      </c>
      <c r="H5379">
        <v>228.84065246582</v>
      </c>
      <c r="I5379">
        <v>264.0295715332</v>
      </c>
      <c r="J5379">
        <v>304.64367675781</v>
      </c>
      <c r="K5379" s="6">
        <f>IFERROR(EXP(TREND(LN($F$1:$J$1),LN(F5379:J5379),LN(Calculations!$B$3))),0)</f>
        <v>2.9242951311134791E-2</v>
      </c>
    </row>
    <row r="5380" spans="1:11" x14ac:dyDescent="0.35">
      <c r="A5380">
        <v>5377</v>
      </c>
      <c r="B5380" t="str">
        <f t="shared" si="83"/>
        <v>19-74.5</v>
      </c>
      <c r="C5380">
        <v>-74.727322058425003</v>
      </c>
      <c r="D5380">
        <v>18.528081758161999</v>
      </c>
      <c r="E5380">
        <f>ASIN(SQRT((SIN(RADIANS(PARAMETERS!$D$8-D5380)/2)*SIN(RADIANS(PARAMETERS!$D$8-D5380)/2))+(COS(RADIANS(D5380))*COS(RADIANS(PARAMETERS!$D$8))*SIN(RADIANS(PARAMETERS!$D$9-C5380)/2)*SIN(RADIANS(PARAMETERS!$D$9-C5380)/2))))*2*3958.756</f>
        <v>954.98309069417087</v>
      </c>
      <c r="F5380">
        <v>160.81300354004</v>
      </c>
      <c r="G5380">
        <v>188.93675231934</v>
      </c>
      <c r="H5380">
        <v>228.08337402344</v>
      </c>
      <c r="I5380">
        <v>263.01321411133</v>
      </c>
      <c r="J5380">
        <v>303.30563354492</v>
      </c>
      <c r="K5380" s="6">
        <f>IFERROR(EXP(TREND(LN($F$1:$J$1),LN(F5380:J5380),LN(Calculations!$B$3))),0)</f>
        <v>2.8817959240033358E-2</v>
      </c>
    </row>
    <row r="5381" spans="1:11" x14ac:dyDescent="0.35">
      <c r="A5381">
        <v>5378</v>
      </c>
      <c r="B5381" t="str">
        <f t="shared" ref="B5381:B5444" si="84">MROUND(D5381,1)&amp;MROUND(C5381,-0.5)</f>
        <v>19-75</v>
      </c>
      <c r="C5381">
        <v>-74.998643393324997</v>
      </c>
      <c r="D5381">
        <v>18.528081758161999</v>
      </c>
      <c r="E5381">
        <f>ASIN(SQRT((SIN(RADIANS(PARAMETERS!$D$8-D5381)/2)*SIN(RADIANS(PARAMETERS!$D$8-D5381)/2))+(COS(RADIANS(D5381))*COS(RADIANS(PARAMETERS!$D$8))*SIN(RADIANS(PARAMETERS!$D$9-C5381)/2)*SIN(RADIANS(PARAMETERS!$D$9-C5381)/2))))*2*3958.756</f>
        <v>972.44869918284428</v>
      </c>
      <c r="F5381">
        <v>160.31135559082</v>
      </c>
      <c r="G5381">
        <v>188.54962158203</v>
      </c>
      <c r="H5381">
        <v>227.48915100098</v>
      </c>
      <c r="I5381">
        <v>262.21630859375</v>
      </c>
      <c r="J5381">
        <v>302.25686645508</v>
      </c>
      <c r="K5381" s="6">
        <f>IFERROR(EXP(TREND(LN($F$1:$J$1),LN(F5381:J5381),LN(Calculations!$B$3))),0)</f>
        <v>2.8480399947781981E-2</v>
      </c>
    </row>
    <row r="5382" spans="1:11" x14ac:dyDescent="0.35">
      <c r="A5382">
        <v>5379</v>
      </c>
      <c r="B5382" t="str">
        <f t="shared" si="84"/>
        <v>19-75.5</v>
      </c>
      <c r="C5382">
        <v>-75.269964728226</v>
      </c>
      <c r="D5382">
        <v>18.528081758161999</v>
      </c>
      <c r="E5382">
        <f>ASIN(SQRT((SIN(RADIANS(PARAMETERS!$D$8-D5382)/2)*SIN(RADIANS(PARAMETERS!$D$8-D5382)/2))+(COS(RADIANS(D5382))*COS(RADIANS(PARAMETERS!$D$8))*SIN(RADIANS(PARAMETERS!$D$9-C5382)/2)*SIN(RADIANS(PARAMETERS!$D$9-C5382)/2))))*2*3958.756</f>
        <v>989.92991595133594</v>
      </c>
      <c r="F5382">
        <v>159.94732666016</v>
      </c>
      <c r="G5382">
        <v>188.26208496094</v>
      </c>
      <c r="H5382">
        <v>227.03726196289</v>
      </c>
      <c r="I5382">
        <v>261.60269165039</v>
      </c>
      <c r="J5382">
        <v>301.44140625</v>
      </c>
      <c r="K5382" s="6">
        <f>IFERROR(EXP(TREND(LN($F$1:$J$1),LN(F5382:J5382),LN(Calculations!$B$3))),0)</f>
        <v>2.8240030386469748E-2</v>
      </c>
    </row>
    <row r="5383" spans="1:11" x14ac:dyDescent="0.35">
      <c r="A5383">
        <v>5380</v>
      </c>
      <c r="B5383" t="str">
        <f t="shared" si="84"/>
        <v>19-75.5</v>
      </c>
      <c r="C5383">
        <v>-75.541286063127004</v>
      </c>
      <c r="D5383">
        <v>18.528081758161999</v>
      </c>
      <c r="E5383">
        <f>ASIN(SQRT((SIN(RADIANS(PARAMETERS!$D$8-D5383)/2)*SIN(RADIANS(PARAMETERS!$D$8-D5383)/2))+(COS(RADIANS(D5383))*COS(RADIANS(PARAMETERS!$D$8))*SIN(RADIANS(PARAMETERS!$D$9-C5383)/2)*SIN(RADIANS(PARAMETERS!$D$9-C5383)/2))))*2*3958.756</f>
        <v>1007.4258949211742</v>
      </c>
      <c r="F5383">
        <v>159.78428649902</v>
      </c>
      <c r="G5383">
        <v>188.10688781738</v>
      </c>
      <c r="H5383">
        <v>226.75569152832</v>
      </c>
      <c r="I5383">
        <v>261.19458007813</v>
      </c>
      <c r="J5383">
        <v>300.8733215332</v>
      </c>
      <c r="K5383" s="6">
        <f>IFERROR(EXP(TREND(LN($F$1:$J$1),LN(F5383:J5383),LN(Calculations!$B$3))),0)</f>
        <v>2.8144064102656526E-2</v>
      </c>
    </row>
    <row r="5384" spans="1:11" x14ac:dyDescent="0.35">
      <c r="A5384">
        <v>5381</v>
      </c>
      <c r="B5384" t="str">
        <f t="shared" si="84"/>
        <v>19-76</v>
      </c>
      <c r="C5384">
        <v>-75.812607398028007</v>
      </c>
      <c r="D5384">
        <v>18.528081758161999</v>
      </c>
      <c r="E5384">
        <f>ASIN(SQRT((SIN(RADIANS(PARAMETERS!$D$8-D5384)/2)*SIN(RADIANS(PARAMETERS!$D$8-D5384)/2))+(COS(RADIANS(D5384))*COS(RADIANS(PARAMETERS!$D$8))*SIN(RADIANS(PARAMETERS!$D$9-C5384)/2)*SIN(RADIANS(PARAMETERS!$D$9-C5384)/2))))*2*3958.756</f>
        <v>1024.9358464687919</v>
      </c>
      <c r="F5384">
        <v>160.15321350098</v>
      </c>
      <c r="G5384">
        <v>188.31199645996</v>
      </c>
      <c r="H5384">
        <v>226.97741699219</v>
      </c>
      <c r="I5384">
        <v>261.4267578125</v>
      </c>
      <c r="J5384">
        <v>301.11306762695</v>
      </c>
      <c r="K5384" s="6">
        <f>IFERROR(EXP(TREND(LN($F$1:$J$1),LN(F5384:J5384),LN(Calculations!$B$3))),0)</f>
        <v>2.8417922069953985E-2</v>
      </c>
    </row>
    <row r="5385" spans="1:11" x14ac:dyDescent="0.35">
      <c r="A5385">
        <v>5382</v>
      </c>
      <c r="B5385" t="str">
        <f t="shared" si="84"/>
        <v>19-76</v>
      </c>
      <c r="C5385">
        <v>-76.083928732928996</v>
      </c>
      <c r="D5385">
        <v>18.528081758161999</v>
      </c>
      <c r="E5385">
        <f>ASIN(SQRT((SIN(RADIANS(PARAMETERS!$D$8-D5385)/2)*SIN(RADIANS(PARAMETERS!$D$8-D5385)/2))+(COS(RADIANS(D5385))*COS(RADIANS(PARAMETERS!$D$8))*SIN(RADIANS(PARAMETERS!$D$9-C5385)/2)*SIN(RADIANS(PARAMETERS!$D$9-C5385)/2))))*2*3958.756</f>
        <v>1042.4590327949684</v>
      </c>
      <c r="F5385">
        <v>160.96308898926</v>
      </c>
      <c r="G5385">
        <v>188.8205871582</v>
      </c>
      <c r="H5385">
        <v>227.61441040039</v>
      </c>
      <c r="I5385">
        <v>262.1803894043</v>
      </c>
      <c r="J5385">
        <v>302.00323486328</v>
      </c>
      <c r="K5385" s="6">
        <f>IFERROR(EXP(TREND(LN($F$1:$J$1),LN(F5385:J5385),LN(Calculations!$B$3))),0)</f>
        <v>2.9011152209544092E-2</v>
      </c>
    </row>
    <row r="5386" spans="1:11" x14ac:dyDescent="0.35">
      <c r="A5386">
        <v>5383</v>
      </c>
      <c r="B5386" t="str">
        <f t="shared" si="84"/>
        <v>19-76.5</v>
      </c>
      <c r="C5386">
        <v>-76.355250067829999</v>
      </c>
      <c r="D5386">
        <v>18.528081758161999</v>
      </c>
      <c r="E5386">
        <f>ASIN(SQRT((SIN(RADIANS(PARAMETERS!$D$8-D5386)/2)*SIN(RADIANS(PARAMETERS!$D$8-D5386)/2))+(COS(RADIANS(D5386))*COS(RADIANS(PARAMETERS!$D$8))*SIN(RADIANS(PARAMETERS!$D$9-C5386)/2)*SIN(RADIANS(PARAMETERS!$D$9-C5386)/2))))*2*3958.756</f>
        <v>1059.9947637372704</v>
      </c>
      <c r="F5386">
        <v>161.96803283691</v>
      </c>
      <c r="G5386">
        <v>189.46571350098</v>
      </c>
      <c r="H5386">
        <v>228.42776489258</v>
      </c>
      <c r="I5386">
        <v>263.14733886719</v>
      </c>
      <c r="J5386">
        <v>303.1506652832</v>
      </c>
      <c r="K5386" s="6">
        <f>IFERROR(EXP(TREND(LN($F$1:$J$1),LN(F5386:J5386),LN(Calculations!$B$3))),0)</f>
        <v>2.9764159193981548E-2</v>
      </c>
    </row>
    <row r="5387" spans="1:11" x14ac:dyDescent="0.35">
      <c r="A5387">
        <v>5384</v>
      </c>
      <c r="B5387" t="str">
        <f t="shared" si="84"/>
        <v>19-76.5</v>
      </c>
      <c r="C5387">
        <v>-76.626571402731003</v>
      </c>
      <c r="D5387">
        <v>18.528081758161999</v>
      </c>
      <c r="E5387">
        <f>ASIN(SQRT((SIN(RADIANS(PARAMETERS!$D$8-D5387)/2)*SIN(RADIANS(PARAMETERS!$D$8-D5387)/2))+(COS(RADIANS(D5387))*COS(RADIANS(PARAMETERS!$D$8))*SIN(RADIANS(PARAMETERS!$D$9-C5387)/2)*SIN(RADIANS(PARAMETERS!$D$9-C5387)/2))))*2*3958.756</f>
        <v>1077.5423929773335</v>
      </c>
      <c r="F5387">
        <v>162.66639709473</v>
      </c>
      <c r="G5387">
        <v>189.91693115234</v>
      </c>
      <c r="H5387">
        <v>228.9778137207</v>
      </c>
      <c r="I5387">
        <v>263.78515625</v>
      </c>
      <c r="J5387">
        <v>303.88906860352</v>
      </c>
      <c r="K5387" s="6">
        <f>IFERROR(EXP(TREND(LN($F$1:$J$1),LN(F5387:J5387),LN(Calculations!$B$3))),0)</f>
        <v>3.0306857985967953E-2</v>
      </c>
    </row>
    <row r="5388" spans="1:11" x14ac:dyDescent="0.35">
      <c r="A5388">
        <v>5385</v>
      </c>
      <c r="B5388" t="str">
        <f t="shared" si="84"/>
        <v>19-77</v>
      </c>
      <c r="C5388">
        <v>-76.897892737632006</v>
      </c>
      <c r="D5388">
        <v>18.528081758161999</v>
      </c>
      <c r="E5388">
        <f>ASIN(SQRT((SIN(RADIANS(PARAMETERS!$D$8-D5388)/2)*SIN(RADIANS(PARAMETERS!$D$8-D5388)/2))+(COS(RADIANS(D5388))*COS(RADIANS(PARAMETERS!$D$8))*SIN(RADIANS(PARAMETERS!$D$9-C5388)/2)*SIN(RADIANS(PARAMETERS!$D$9-C5388)/2))))*2*3958.756</f>
        <v>1095.101314600736</v>
      </c>
      <c r="F5388">
        <v>163.08555603027</v>
      </c>
      <c r="G5388">
        <v>190.14918518066</v>
      </c>
      <c r="H5388">
        <v>229.22381591797</v>
      </c>
      <c r="I5388">
        <v>264.03732299805</v>
      </c>
      <c r="J5388">
        <v>304.14212036133</v>
      </c>
      <c r="K5388" s="6">
        <f>IFERROR(EXP(TREND(LN($F$1:$J$1),LN(F5388:J5388),LN(Calculations!$B$3))),0)</f>
        <v>3.0645777865766451E-2</v>
      </c>
    </row>
    <row r="5389" spans="1:11" x14ac:dyDescent="0.35">
      <c r="A5389">
        <v>5386</v>
      </c>
      <c r="B5389" t="str">
        <f t="shared" si="84"/>
        <v>19-77</v>
      </c>
      <c r="C5389">
        <v>-77.169214072532995</v>
      </c>
      <c r="D5389">
        <v>18.528081758161999</v>
      </c>
      <c r="E5389">
        <f>ASIN(SQRT((SIN(RADIANS(PARAMETERS!$D$8-D5389)/2)*SIN(RADIANS(PARAMETERS!$D$8-D5389)/2))+(COS(RADIANS(D5389))*COS(RADIANS(PARAMETERS!$D$8))*SIN(RADIANS(PARAMETERS!$D$9-C5389)/2)*SIN(RADIANS(PARAMETERS!$D$9-C5389)/2))))*2*3958.756</f>
        <v>1112.6709599722067</v>
      </c>
      <c r="F5389">
        <v>163.35876464844</v>
      </c>
      <c r="G5389">
        <v>190.26992797852</v>
      </c>
      <c r="H5389">
        <v>229.31190490723</v>
      </c>
      <c r="I5389">
        <v>264.08688354492</v>
      </c>
      <c r="J5389">
        <v>304.13751220703</v>
      </c>
      <c r="K5389" s="6">
        <f>IFERROR(EXP(TREND(LN($F$1:$J$1),LN(F5389:J5389),LN(Calculations!$B$3))),0)</f>
        <v>3.0878540302690972E-2</v>
      </c>
    </row>
    <row r="5390" spans="1:11" x14ac:dyDescent="0.35">
      <c r="A5390">
        <v>5387</v>
      </c>
      <c r="B5390" t="str">
        <f t="shared" si="84"/>
        <v>19-77.5</v>
      </c>
      <c r="C5390">
        <v>-77.440535407433998</v>
      </c>
      <c r="D5390">
        <v>18.528081758161999</v>
      </c>
      <c r="E5390">
        <f>ASIN(SQRT((SIN(RADIANS(PARAMETERS!$D$8-D5390)/2)*SIN(RADIANS(PARAMETERS!$D$8-D5390)/2))+(COS(RADIANS(D5390))*COS(RADIANS(PARAMETERS!$D$8))*SIN(RADIANS(PARAMETERS!$D$9-C5390)/2)*SIN(RADIANS(PARAMETERS!$D$9-C5390)/2))))*2*3958.756</f>
        <v>1130.2507948933121</v>
      </c>
      <c r="F5390">
        <v>163.86227416992</v>
      </c>
      <c r="G5390">
        <v>190.67190551758</v>
      </c>
      <c r="H5390">
        <v>229.79315185547</v>
      </c>
      <c r="I5390">
        <v>264.63754272461</v>
      </c>
      <c r="J5390">
        <v>304.76675415039</v>
      </c>
      <c r="K5390" s="6">
        <f>IFERROR(EXP(TREND(LN($F$1:$J$1),LN(F5390:J5390),LN(Calculations!$B$3))),0)</f>
        <v>3.1304120715992492E-2</v>
      </c>
    </row>
    <row r="5391" spans="1:11" x14ac:dyDescent="0.35">
      <c r="A5391">
        <v>5388</v>
      </c>
      <c r="B5391" t="str">
        <f t="shared" si="84"/>
        <v>19-77.5</v>
      </c>
      <c r="C5391">
        <v>-77.711856742335002</v>
      </c>
      <c r="D5391">
        <v>18.528081758161999</v>
      </c>
      <c r="E5391">
        <f>ASIN(SQRT((SIN(RADIANS(PARAMETERS!$D$8-D5391)/2)*SIN(RADIANS(PARAMETERS!$D$8-D5391)/2))+(COS(RADIANS(D5391))*COS(RADIANS(PARAMETERS!$D$8))*SIN(RADIANS(PARAMETERS!$D$9-C5391)/2)*SIN(RADIANS(PARAMETERS!$D$9-C5391)/2))))*2*3958.756</f>
        <v>1147.840317013568</v>
      </c>
      <c r="F5391">
        <v>164.66593933105</v>
      </c>
      <c r="G5391">
        <v>191.30953979492</v>
      </c>
      <c r="H5391">
        <v>230.59077453613</v>
      </c>
      <c r="I5391">
        <v>265.58123779297</v>
      </c>
      <c r="J5391">
        <v>305.88226318359</v>
      </c>
      <c r="K5391" s="6">
        <f>IFERROR(EXP(TREND(LN($F$1:$J$1),LN(F5391:J5391),LN(Calculations!$B$3))),0)</f>
        <v>3.197715237059915E-2</v>
      </c>
    </row>
    <row r="5392" spans="1:11" x14ac:dyDescent="0.35">
      <c r="A5392">
        <v>5389</v>
      </c>
      <c r="B5392" t="str">
        <f t="shared" si="84"/>
        <v>19-78</v>
      </c>
      <c r="C5392">
        <v>-77.983178077236005</v>
      </c>
      <c r="D5392">
        <v>18.528081758161999</v>
      </c>
      <c r="E5392">
        <f>ASIN(SQRT((SIN(RADIANS(PARAMETERS!$D$8-D5392)/2)*SIN(RADIANS(PARAMETERS!$D$8-D5392)/2))+(COS(RADIANS(D5392))*COS(RADIANS(PARAMETERS!$D$8))*SIN(RADIANS(PARAMETERS!$D$9-C5392)/2)*SIN(RADIANS(PARAMETERS!$D$9-C5392)/2))))*2*3958.756</f>
        <v>1165.4390534692584</v>
      </c>
      <c r="F5392">
        <v>165.65286254883</v>
      </c>
      <c r="G5392">
        <v>192.0951385498</v>
      </c>
      <c r="H5392">
        <v>231.57788085938</v>
      </c>
      <c r="I5392">
        <v>266.75302124023</v>
      </c>
      <c r="J5392">
        <v>307.27191162109</v>
      </c>
      <c r="K5392" s="6">
        <f>IFERROR(EXP(TREND(LN($F$1:$J$1),LN(F5392:J5392),LN(Calculations!$B$3))),0)</f>
        <v>3.2819360343338745E-2</v>
      </c>
    </row>
    <row r="5393" spans="1:11" x14ac:dyDescent="0.35">
      <c r="A5393">
        <v>5390</v>
      </c>
      <c r="B5393" t="str">
        <f t="shared" si="84"/>
        <v>19-78.5</v>
      </c>
      <c r="C5393">
        <v>-78.254499412136994</v>
      </c>
      <c r="D5393">
        <v>18.528081758161999</v>
      </c>
      <c r="E5393">
        <f>ASIN(SQRT((SIN(RADIANS(PARAMETERS!$D$8-D5393)/2)*SIN(RADIANS(PARAMETERS!$D$8-D5393)/2))+(COS(RADIANS(D5393))*COS(RADIANS(PARAMETERS!$D$8))*SIN(RADIANS(PARAMETERS!$D$9-C5393)/2)*SIN(RADIANS(PARAMETERS!$D$9-C5393)/2))))*2*3958.756</f>
        <v>1183.0465587271515</v>
      </c>
      <c r="F5393">
        <v>166.66293334961</v>
      </c>
      <c r="G5393">
        <v>192.92926025391</v>
      </c>
      <c r="H5393">
        <v>232.62973022461</v>
      </c>
      <c r="I5393">
        <v>268.00491333008</v>
      </c>
      <c r="J5393">
        <v>308.76028442383</v>
      </c>
      <c r="K5393" s="6">
        <f>IFERROR(EXP(TREND(LN($F$1:$J$1),LN(F5393:J5393),LN(Calculations!$B$3))),0)</f>
        <v>3.3705110663592303E-2</v>
      </c>
    </row>
    <row r="5394" spans="1:11" x14ac:dyDescent="0.35">
      <c r="A5394">
        <v>5391</v>
      </c>
      <c r="B5394" t="str">
        <f t="shared" si="84"/>
        <v>19-78.5</v>
      </c>
      <c r="C5394">
        <v>-78.525820747037997</v>
      </c>
      <c r="D5394">
        <v>18.528081758161999</v>
      </c>
      <c r="E5394">
        <f>ASIN(SQRT((SIN(RADIANS(PARAMETERS!$D$8-D5394)/2)*SIN(RADIANS(PARAMETERS!$D$8-D5394)/2))+(COS(RADIANS(D5394))*COS(RADIANS(PARAMETERS!$D$8))*SIN(RADIANS(PARAMETERS!$D$9-C5394)/2)*SIN(RADIANS(PARAMETERS!$D$9-C5394)/2))))*2*3958.756</f>
        <v>1200.6624126128477</v>
      </c>
      <c r="F5394">
        <v>167.65614318848</v>
      </c>
      <c r="G5394">
        <v>193.77447509766</v>
      </c>
      <c r="H5394">
        <v>233.68487548828</v>
      </c>
      <c r="I5394">
        <v>269.25186157227</v>
      </c>
      <c r="J5394">
        <v>310.23300170898</v>
      </c>
      <c r="K5394" s="6">
        <f>IFERROR(EXP(TREND(LN($F$1:$J$1),LN(F5394:J5394),LN(Calculations!$B$3))),0)</f>
        <v>3.460680809372358E-2</v>
      </c>
    </row>
    <row r="5395" spans="1:11" x14ac:dyDescent="0.35">
      <c r="A5395">
        <v>5392</v>
      </c>
      <c r="B5395" t="str">
        <f t="shared" si="84"/>
        <v>19-79</v>
      </c>
      <c r="C5395">
        <v>-78.797142081939</v>
      </c>
      <c r="D5395">
        <v>18.528081758161999</v>
      </c>
      <c r="E5395">
        <f>ASIN(SQRT((SIN(RADIANS(PARAMETERS!$D$8-D5395)/2)*SIN(RADIANS(PARAMETERS!$D$8-D5395)/2))+(COS(RADIANS(D5395))*COS(RADIANS(PARAMETERS!$D$8))*SIN(RADIANS(PARAMETERS!$D$9-C5395)/2)*SIN(RADIANS(PARAMETERS!$D$9-C5395)/2))))*2*3958.756</f>
        <v>1218.2862185057356</v>
      </c>
      <c r="F5395">
        <v>168.59777832031</v>
      </c>
      <c r="G5395">
        <v>194.6083984375</v>
      </c>
      <c r="H5395">
        <v>234.71752929688</v>
      </c>
      <c r="I5395">
        <v>270.46520996094</v>
      </c>
      <c r="J5395">
        <v>311.65808105469</v>
      </c>
      <c r="K5395" s="6">
        <f>IFERROR(EXP(TREND(LN($F$1:$J$1),LN(F5395:J5395),LN(Calculations!$B$3))),0)</f>
        <v>3.5492275455992754E-2</v>
      </c>
    </row>
    <row r="5396" spans="1:11" x14ac:dyDescent="0.35">
      <c r="A5396">
        <v>5393</v>
      </c>
      <c r="B5396" t="str">
        <f t="shared" si="84"/>
        <v>19-79</v>
      </c>
      <c r="C5396">
        <v>-79.068463416840004</v>
      </c>
      <c r="D5396">
        <v>18.528081758161999</v>
      </c>
      <c r="E5396">
        <f>ASIN(SQRT((SIN(RADIANS(PARAMETERS!$D$8-D5396)/2)*SIN(RADIANS(PARAMETERS!$D$8-D5396)/2))+(COS(RADIANS(D5396))*COS(RADIANS(PARAMETERS!$D$8))*SIN(RADIANS(PARAMETERS!$D$9-C5396)/2)*SIN(RADIANS(PARAMETERS!$D$9-C5396)/2))))*2*3958.756</f>
        <v>1235.9176016844997</v>
      </c>
      <c r="F5396">
        <v>169.46832275391</v>
      </c>
      <c r="G5396">
        <v>195.44223022461</v>
      </c>
      <c r="H5396">
        <v>235.76251220703</v>
      </c>
      <c r="I5396">
        <v>271.70361328125</v>
      </c>
      <c r="J5396">
        <v>313.12463378906</v>
      </c>
      <c r="K5396" s="6">
        <f>IFERROR(EXP(TREND(LN($F$1:$J$1),LN(F5396:J5396),LN(Calculations!$B$3))),0)</f>
        <v>3.6333022157234655E-2</v>
      </c>
    </row>
    <row r="5397" spans="1:11" x14ac:dyDescent="0.35">
      <c r="A5397">
        <v>5394</v>
      </c>
      <c r="B5397" t="str">
        <f t="shared" si="84"/>
        <v>19-79.5</v>
      </c>
      <c r="C5397">
        <v>-79.339784751741007</v>
      </c>
      <c r="D5397">
        <v>18.528081758161999</v>
      </c>
      <c r="E5397">
        <f>ASIN(SQRT((SIN(RADIANS(PARAMETERS!$D$8-D5397)/2)*SIN(RADIANS(PARAMETERS!$D$8-D5397)/2))+(COS(RADIANS(D5397))*COS(RADIANS(PARAMETERS!$D$8))*SIN(RADIANS(PARAMETERS!$D$9-C5397)/2)*SIN(RADIANS(PARAMETERS!$D$9-C5397)/2))))*2*3958.756</f>
        <v>1253.5562078088453</v>
      </c>
      <c r="F5397">
        <v>170.2131652832</v>
      </c>
      <c r="G5397">
        <v>196.22236633301</v>
      </c>
      <c r="H5397">
        <v>236.72880554199</v>
      </c>
      <c r="I5397">
        <v>272.83920288086</v>
      </c>
      <c r="J5397">
        <v>314.4587097168</v>
      </c>
      <c r="K5397" s="6">
        <f>IFERROR(EXP(TREND(LN($F$1:$J$1),LN(F5397:J5397),LN(Calculations!$B$3))),0)</f>
        <v>3.7085284697760769E-2</v>
      </c>
    </row>
    <row r="5398" spans="1:11" x14ac:dyDescent="0.35">
      <c r="A5398">
        <v>5395</v>
      </c>
      <c r="B5398" t="str">
        <f t="shared" si="84"/>
        <v>19-79.5</v>
      </c>
      <c r="C5398">
        <v>-79.611106086641996</v>
      </c>
      <c r="D5398">
        <v>18.528081758161999</v>
      </c>
      <c r="E5398">
        <f>ASIN(SQRT((SIN(RADIANS(PARAMETERS!$D$8-D5398)/2)*SIN(RADIANS(PARAMETERS!$D$8-D5398)/2))+(COS(RADIANS(D5398))*COS(RADIANS(PARAMETERS!$D$8))*SIN(RADIANS(PARAMETERS!$D$9-C5398)/2)*SIN(RADIANS(PARAMETERS!$D$9-C5398)/2))))*2*3958.756</f>
        <v>1271.2017015246331</v>
      </c>
      <c r="F5398">
        <v>170.87881469727</v>
      </c>
      <c r="G5398">
        <v>196.97253417969</v>
      </c>
      <c r="H5398">
        <v>237.64878845215</v>
      </c>
      <c r="I5398">
        <v>273.91256713867</v>
      </c>
      <c r="J5398">
        <v>315.71087646484</v>
      </c>
      <c r="K5398" s="6">
        <f>IFERROR(EXP(TREND(LN($F$1:$J$1),LN(F5398:J5398),LN(Calculations!$B$3))),0)</f>
        <v>3.7784676313839735E-2</v>
      </c>
    </row>
    <row r="5399" spans="1:11" x14ac:dyDescent="0.35">
      <c r="A5399">
        <v>5396</v>
      </c>
      <c r="B5399" t="str">
        <f t="shared" si="84"/>
        <v>19-80</v>
      </c>
      <c r="C5399">
        <v>-79.882427421542999</v>
      </c>
      <c r="D5399">
        <v>18.528081758161999</v>
      </c>
      <c r="E5399">
        <f>ASIN(SQRT((SIN(RADIANS(PARAMETERS!$D$8-D5399)/2)*SIN(RADIANS(PARAMETERS!$D$8-D5399)/2))+(COS(RADIANS(D5399))*COS(RADIANS(PARAMETERS!$D$8))*SIN(RADIANS(PARAMETERS!$D$9-C5399)/2)*SIN(RADIANS(PARAMETERS!$D$9-C5399)/2))))*2*3958.756</f>
        <v>1288.8537651809754</v>
      </c>
      <c r="F5399">
        <v>171.56632995605</v>
      </c>
      <c r="G5399">
        <v>197.77368164063</v>
      </c>
      <c r="H5399">
        <v>238.64692687988</v>
      </c>
      <c r="I5399">
        <v>275.09060668945</v>
      </c>
      <c r="J5399">
        <v>317.10046386719</v>
      </c>
      <c r="K5399" s="6">
        <f>IFERROR(EXP(TREND(LN($F$1:$J$1),LN(F5399:J5399),LN(Calculations!$B$3))),0)</f>
        <v>3.8512162302046543E-2</v>
      </c>
    </row>
    <row r="5400" spans="1:11" x14ac:dyDescent="0.35">
      <c r="A5400">
        <v>5397</v>
      </c>
      <c r="B5400" t="str">
        <f t="shared" si="84"/>
        <v>19-80</v>
      </c>
      <c r="C5400">
        <v>-80.153748756444003</v>
      </c>
      <c r="D5400">
        <v>18.528081758161999</v>
      </c>
      <c r="E5400">
        <f>ASIN(SQRT((SIN(RADIANS(PARAMETERS!$D$8-D5400)/2)*SIN(RADIANS(PARAMETERS!$D$8-D5400)/2))+(COS(RADIANS(D5400))*COS(RADIANS(PARAMETERS!$D$8))*SIN(RADIANS(PARAMETERS!$D$9-C5400)/2)*SIN(RADIANS(PARAMETERS!$D$9-C5400)/2))))*2*3958.756</f>
        <v>1306.5120976490025</v>
      </c>
      <c r="F5400">
        <v>172.23301696777</v>
      </c>
      <c r="G5400">
        <v>198.55406188965</v>
      </c>
      <c r="H5400">
        <v>239.61682128906</v>
      </c>
      <c r="I5400">
        <v>276.23327636719</v>
      </c>
      <c r="J5400">
        <v>318.44619750977</v>
      </c>
      <c r="K5400" s="6">
        <f>IFERROR(EXP(TREND(LN($F$1:$J$1),LN(F5400:J5400),LN(Calculations!$B$3))),0)</f>
        <v>3.9229669587690252E-2</v>
      </c>
    </row>
    <row r="5401" spans="1:11" x14ac:dyDescent="0.35">
      <c r="A5401">
        <v>5398</v>
      </c>
      <c r="B5401" t="str">
        <f t="shared" si="84"/>
        <v>19-80.5</v>
      </c>
      <c r="C5401">
        <v>-80.425070091345006</v>
      </c>
      <c r="D5401">
        <v>18.528081758161999</v>
      </c>
      <c r="E5401">
        <f>ASIN(SQRT((SIN(RADIANS(PARAMETERS!$D$8-D5401)/2)*SIN(RADIANS(PARAMETERS!$D$8-D5401)/2))+(COS(RADIANS(D5401))*COS(RADIANS(PARAMETERS!$D$8))*SIN(RADIANS(PARAMETERS!$D$9-C5401)/2)*SIN(RADIANS(PARAMETERS!$D$9-C5401)/2))))*2*3958.756</f>
        <v>1324.176413233112</v>
      </c>
      <c r="F5401">
        <v>172.87190246582</v>
      </c>
      <c r="G5401">
        <v>199.30226135254</v>
      </c>
      <c r="H5401">
        <v>240.54206848145</v>
      </c>
      <c r="I5401">
        <v>277.31945800781</v>
      </c>
      <c r="J5401">
        <v>319.72094726563</v>
      </c>
      <c r="K5401" s="6">
        <f>IFERROR(EXP(TREND(LN($F$1:$J$1),LN(F5401:J5401),LN(Calculations!$B$3))),0)</f>
        <v>3.9929904639935711E-2</v>
      </c>
    </row>
    <row r="5402" spans="1:11" x14ac:dyDescent="0.35">
      <c r="A5402">
        <v>5399</v>
      </c>
      <c r="B5402" t="str">
        <f t="shared" si="84"/>
        <v>19-80.5</v>
      </c>
      <c r="C5402">
        <v>-80.696391426245995</v>
      </c>
      <c r="D5402">
        <v>18.528081758161999</v>
      </c>
      <c r="E5402">
        <f>ASIN(SQRT((SIN(RADIANS(PARAMETERS!$D$8-D5402)/2)*SIN(RADIANS(PARAMETERS!$D$8-D5402)/2))+(COS(RADIANS(D5402))*COS(RADIANS(PARAMETERS!$D$8))*SIN(RADIANS(PARAMETERS!$D$9-C5402)/2)*SIN(RADIANS(PARAMETERS!$D$9-C5402)/2))))*2*3958.756</f>
        <v>1341.8464406663993</v>
      </c>
      <c r="F5402">
        <v>173.50401306152</v>
      </c>
      <c r="G5402">
        <v>200.04527282715</v>
      </c>
      <c r="H5402">
        <v>241.4630279541</v>
      </c>
      <c r="I5402">
        <v>278.40240478516</v>
      </c>
      <c r="J5402">
        <v>320.99395751953</v>
      </c>
      <c r="K5402" s="6">
        <f>IFERROR(EXP(TREND(LN($F$1:$J$1),LN(F5402:J5402),LN(Calculations!$B$3))),0)</f>
        <v>4.0630681002501355E-2</v>
      </c>
    </row>
    <row r="5403" spans="1:11" x14ac:dyDescent="0.35">
      <c r="A5403">
        <v>5400</v>
      </c>
      <c r="B5403" t="str">
        <f t="shared" si="84"/>
        <v>19-81</v>
      </c>
      <c r="C5403">
        <v>-80.967712761146998</v>
      </c>
      <c r="D5403">
        <v>18.528081758161999</v>
      </c>
      <c r="E5403">
        <f>ASIN(SQRT((SIN(RADIANS(PARAMETERS!$D$8-D5403)/2)*SIN(RADIANS(PARAMETERS!$D$8-D5403)/2))+(COS(RADIANS(D5403))*COS(RADIANS(PARAMETERS!$D$8))*SIN(RADIANS(PARAMETERS!$D$9-C5403)/2)*SIN(RADIANS(PARAMETERS!$D$9-C5403)/2))))*2*3958.756</f>
        <v>1359.5219221828345</v>
      </c>
      <c r="F5403">
        <v>174.09664916992</v>
      </c>
      <c r="G5403">
        <v>200.74035644531</v>
      </c>
      <c r="H5403">
        <v>242.32090759277</v>
      </c>
      <c r="I5403">
        <v>279.40811157227</v>
      </c>
      <c r="J5403">
        <v>322.17272949219</v>
      </c>
      <c r="K5403" s="6">
        <f>IFERROR(EXP(TREND(LN($F$1:$J$1),LN(F5403:J5403),LN(Calculations!$B$3))),0)</f>
        <v>4.1298437485442638E-2</v>
      </c>
    </row>
    <row r="5404" spans="1:11" x14ac:dyDescent="0.35">
      <c r="A5404">
        <v>5401</v>
      </c>
      <c r="B5404" t="str">
        <f t="shared" si="84"/>
        <v>19-81</v>
      </c>
      <c r="C5404">
        <v>-81.239034096048002</v>
      </c>
      <c r="D5404">
        <v>18.528081758161999</v>
      </c>
      <c r="E5404">
        <f>ASIN(SQRT((SIN(RADIANS(PARAMETERS!$D$8-D5404)/2)*SIN(RADIANS(PARAMETERS!$D$8-D5404)/2))+(COS(RADIANS(D5404))*COS(RADIANS(PARAMETERS!$D$8))*SIN(RADIANS(PARAMETERS!$D$9-C5404)/2)*SIN(RADIANS(PARAMETERS!$D$9-C5404)/2))))*2*3958.756</f>
        <v>1377.2026126594606</v>
      </c>
      <c r="F5404">
        <v>174.6632232666</v>
      </c>
      <c r="G5404">
        <v>201.41035461426</v>
      </c>
      <c r="H5404">
        <v>243.15655517578</v>
      </c>
      <c r="I5404">
        <v>280.39520263672</v>
      </c>
      <c r="J5404">
        <v>323.33819580078</v>
      </c>
      <c r="K5404" s="6">
        <f>IFERROR(EXP(TREND(LN($F$1:$J$1),LN(F5404:J5404),LN(Calculations!$B$3))),0)</f>
        <v>4.1938377511192872E-2</v>
      </c>
    </row>
    <row r="5405" spans="1:11" x14ac:dyDescent="0.35">
      <c r="A5405">
        <v>5402</v>
      </c>
      <c r="B5405" t="str">
        <f t="shared" si="84"/>
        <v>19-81.5</v>
      </c>
      <c r="C5405">
        <v>-81.510355430949005</v>
      </c>
      <c r="D5405">
        <v>18.528081758161999</v>
      </c>
      <c r="E5405">
        <f>ASIN(SQRT((SIN(RADIANS(PARAMETERS!$D$8-D5405)/2)*SIN(RADIANS(PARAMETERS!$D$8-D5405)/2))+(COS(RADIANS(D5405))*COS(RADIANS(PARAMETERS!$D$8))*SIN(RADIANS(PARAMETERS!$D$9-C5405)/2)*SIN(RADIANS(PARAMETERS!$D$9-C5405)/2))))*2*3958.756</f>
        <v>1394.8882788225746</v>
      </c>
      <c r="F5405">
        <v>175.22752380371</v>
      </c>
      <c r="G5405">
        <v>202.09043884277</v>
      </c>
      <c r="H5405">
        <v>244.02464294434</v>
      </c>
      <c r="I5405">
        <v>281.43746948242</v>
      </c>
      <c r="J5405">
        <v>324.58782958984</v>
      </c>
      <c r="K5405" s="6">
        <f>IFERROR(EXP(TREND(LN($F$1:$J$1),LN(F5405:J5405),LN(Calculations!$B$3))),0)</f>
        <v>4.2568499449077896E-2</v>
      </c>
    </row>
    <row r="5406" spans="1:11" x14ac:dyDescent="0.35">
      <c r="A5406">
        <v>5403</v>
      </c>
      <c r="B5406" t="str">
        <f t="shared" si="84"/>
        <v>19-82</v>
      </c>
      <c r="C5406">
        <v>-81.781676765849994</v>
      </c>
      <c r="D5406">
        <v>18.528081758161999</v>
      </c>
      <c r="E5406">
        <f>ASIN(SQRT((SIN(RADIANS(PARAMETERS!$D$8-D5406)/2)*SIN(RADIANS(PARAMETERS!$D$8-D5406)/2))+(COS(RADIANS(D5406))*COS(RADIANS(PARAMETERS!$D$8))*SIN(RADIANS(PARAMETERS!$D$9-C5406)/2)*SIN(RADIANS(PARAMETERS!$D$9-C5406)/2))))*2*3958.756</f>
        <v>1412.5786985124173</v>
      </c>
      <c r="F5406">
        <v>175.73143005371</v>
      </c>
      <c r="G5406">
        <v>202.69909667969</v>
      </c>
      <c r="H5406">
        <v>244.80369567871</v>
      </c>
      <c r="I5406">
        <v>282.37460327148</v>
      </c>
      <c r="J5406">
        <v>325.71334838867</v>
      </c>
      <c r="K5406" s="6">
        <f>IFERROR(EXP(TREND(LN($F$1:$J$1),LN(F5406:J5406),LN(Calculations!$B$3))),0)</f>
        <v>4.3134836786118937E-2</v>
      </c>
    </row>
    <row r="5407" spans="1:11" x14ac:dyDescent="0.35">
      <c r="A5407">
        <v>5404</v>
      </c>
      <c r="B5407" t="str">
        <f t="shared" si="84"/>
        <v>19-82</v>
      </c>
      <c r="C5407">
        <v>-82.052998100750997</v>
      </c>
      <c r="D5407">
        <v>18.528081758161999</v>
      </c>
      <c r="E5407">
        <f>ASIN(SQRT((SIN(RADIANS(PARAMETERS!$D$8-D5407)/2)*SIN(RADIANS(PARAMETERS!$D$8-D5407)/2))+(COS(RADIANS(D5407))*COS(RADIANS(PARAMETERS!$D$8))*SIN(RADIANS(PARAMETERS!$D$9-C5407)/2)*SIN(RADIANS(PARAMETERS!$D$9-C5407)/2))))*2*3958.756</f>
        <v>1430.2736600014323</v>
      </c>
      <c r="F5407">
        <v>176.1828918457</v>
      </c>
      <c r="G5407">
        <v>203.25199890137</v>
      </c>
      <c r="H5407">
        <v>245.52294921875</v>
      </c>
      <c r="I5407">
        <v>283.24932861328</v>
      </c>
      <c r="J5407">
        <v>326.77447509766</v>
      </c>
      <c r="K5407" s="6">
        <f>IFERROR(EXP(TREND(LN($F$1:$J$1),LN(F5407:J5407),LN(Calculations!$B$3))),0)</f>
        <v>4.3637495042932087E-2</v>
      </c>
    </row>
    <row r="5408" spans="1:11" x14ac:dyDescent="0.35">
      <c r="A5408">
        <v>5405</v>
      </c>
      <c r="B5408" t="str">
        <f t="shared" si="84"/>
        <v>19-82.5</v>
      </c>
      <c r="C5408">
        <v>-82.324319435652001</v>
      </c>
      <c r="D5408">
        <v>18.528081758161999</v>
      </c>
      <c r="E5408">
        <f>ASIN(SQRT((SIN(RADIANS(PARAMETERS!$D$8-D5408)/2)*SIN(RADIANS(PARAMETERS!$D$8-D5408)/2))+(COS(RADIANS(D5408))*COS(RADIANS(PARAMETERS!$D$8))*SIN(RADIANS(PARAMETERS!$D$9-C5408)/2)*SIN(RADIANS(PARAMETERS!$D$9-C5408)/2))))*2*3958.756</f>
        <v>1447.9729613616119</v>
      </c>
      <c r="F5408">
        <v>176.60095214844</v>
      </c>
      <c r="G5408">
        <v>203.77880859375</v>
      </c>
      <c r="H5408">
        <v>246.23065185547</v>
      </c>
      <c r="I5408">
        <v>284.1282043457</v>
      </c>
      <c r="J5408">
        <v>327.86065673828</v>
      </c>
      <c r="K5408" s="6">
        <f>IFERROR(EXP(TREND(LN($F$1:$J$1),LN(F5408:J5408),LN(Calculations!$B$3))),0)</f>
        <v>4.4088272236378165E-2</v>
      </c>
    </row>
    <row r="5409" spans="1:11" x14ac:dyDescent="0.35">
      <c r="A5409">
        <v>5406</v>
      </c>
      <c r="B5409" t="str">
        <f t="shared" si="84"/>
        <v>19-82.5</v>
      </c>
      <c r="C5409">
        <v>-82.595640770553004</v>
      </c>
      <c r="D5409">
        <v>18.528081758161999</v>
      </c>
      <c r="E5409">
        <f>ASIN(SQRT((SIN(RADIANS(PARAMETERS!$D$8-D5409)/2)*SIN(RADIANS(PARAMETERS!$D$8-D5409)/2))+(COS(RADIANS(D5409))*COS(RADIANS(PARAMETERS!$D$8))*SIN(RADIANS(PARAMETERS!$D$9-C5409)/2)*SIN(RADIANS(PARAMETERS!$D$9-C5409)/2))))*2*3958.756</f>
        <v>1465.6764098768913</v>
      </c>
      <c r="F5409">
        <v>176.91539001465</v>
      </c>
      <c r="G5409">
        <v>204.18225097656</v>
      </c>
      <c r="H5409">
        <v>246.78323364258</v>
      </c>
      <c r="I5409">
        <v>284.82287597656</v>
      </c>
      <c r="J5409">
        <v>328.72827148438</v>
      </c>
      <c r="K5409" s="6">
        <f>IFERROR(EXP(TREND(LN($F$1:$J$1),LN(F5409:J5409),LN(Calculations!$B$3))),0)</f>
        <v>4.4420014916534488E-2</v>
      </c>
    </row>
    <row r="5410" spans="1:11" x14ac:dyDescent="0.35">
      <c r="A5410">
        <v>5407</v>
      </c>
      <c r="B5410" t="str">
        <f t="shared" si="84"/>
        <v>19-83</v>
      </c>
      <c r="C5410">
        <v>-82.866962105453993</v>
      </c>
      <c r="D5410">
        <v>18.528081758161999</v>
      </c>
      <c r="E5410">
        <f>ASIN(SQRT((SIN(RADIANS(PARAMETERS!$D$8-D5410)/2)*SIN(RADIANS(PARAMETERS!$D$8-D5410)/2))+(COS(RADIANS(D5410))*COS(RADIANS(PARAMETERS!$D$8))*SIN(RADIANS(PARAMETERS!$D$9-C5410)/2)*SIN(RADIANS(PARAMETERS!$D$9-C5410)/2))))*2*3958.756</f>
        <v>1483.3838214968935</v>
      </c>
      <c r="F5410">
        <v>177.14402770996</v>
      </c>
      <c r="G5410">
        <v>204.49569702148</v>
      </c>
      <c r="H5410">
        <v>247.24156188965</v>
      </c>
      <c r="I5410">
        <v>285.42147827148</v>
      </c>
      <c r="J5410">
        <v>329.49969482422</v>
      </c>
      <c r="K5410" s="6">
        <f>IFERROR(EXP(TREND(LN($F$1:$J$1),LN(F5410:J5410),LN(Calculations!$B$3))),0)</f>
        <v>4.4637212958341978E-2</v>
      </c>
    </row>
    <row r="5411" spans="1:11" x14ac:dyDescent="0.35">
      <c r="A5411">
        <v>5408</v>
      </c>
      <c r="B5411" t="str">
        <f t="shared" si="84"/>
        <v>19-83</v>
      </c>
      <c r="C5411">
        <v>-83.138283440354996</v>
      </c>
      <c r="D5411">
        <v>18.528081758161999</v>
      </c>
      <c r="E5411">
        <f>ASIN(SQRT((SIN(RADIANS(PARAMETERS!$D$8-D5411)/2)*SIN(RADIANS(PARAMETERS!$D$8-D5411)/2))+(COS(RADIANS(D5411))*COS(RADIANS(PARAMETERS!$D$8))*SIN(RADIANS(PARAMETERS!$D$9-C5411)/2)*SIN(RADIANS(PARAMETERS!$D$9-C5411)/2))))*2*3958.756</f>
        <v>1501.0950203287073</v>
      </c>
      <c r="F5411">
        <v>177.30815124512</v>
      </c>
      <c r="G5411">
        <v>204.7532043457</v>
      </c>
      <c r="H5411">
        <v>247.66198730469</v>
      </c>
      <c r="I5411">
        <v>286.00238037109</v>
      </c>
      <c r="J5411">
        <v>330.2809753418</v>
      </c>
      <c r="K5411" s="6">
        <f>IFERROR(EXP(TREND(LN($F$1:$J$1),LN(F5411:J5411),LN(Calculations!$B$3))),0)</f>
        <v>4.475316711905749E-2</v>
      </c>
    </row>
    <row r="5412" spans="1:11" x14ac:dyDescent="0.35">
      <c r="A5412">
        <v>5409</v>
      </c>
      <c r="B5412" t="str">
        <f t="shared" si="84"/>
        <v>19-83.5</v>
      </c>
      <c r="C5412">
        <v>-83.409604775255005</v>
      </c>
      <c r="D5412">
        <v>18.528081758161999</v>
      </c>
      <c r="E5412">
        <f>ASIN(SQRT((SIN(RADIANS(PARAMETERS!$D$8-D5412)/2)*SIN(RADIANS(PARAMETERS!$D$8-D5412)/2))+(COS(RADIANS(D5412))*COS(RADIANS(PARAMETERS!$D$8))*SIN(RADIANS(PARAMETERS!$D$9-C5412)/2)*SIN(RADIANS(PARAMETERS!$D$9-C5412)/2))))*2*3958.756</f>
        <v>1518.8098381635637</v>
      </c>
      <c r="F5412">
        <v>177.34281921387</v>
      </c>
      <c r="G5412">
        <v>204.85821533203</v>
      </c>
      <c r="H5412">
        <v>247.89308166504</v>
      </c>
      <c r="I5412">
        <v>286.3603515625</v>
      </c>
      <c r="J5412">
        <v>330.79968261719</v>
      </c>
      <c r="K5412" s="6">
        <f>IFERROR(EXP(TREND(LN($F$1:$J$1),LN(F5412:J5412),LN(Calculations!$B$3))),0)</f>
        <v>4.4715707796304974E-2</v>
      </c>
    </row>
    <row r="5413" spans="1:11" x14ac:dyDescent="0.35">
      <c r="A5413">
        <v>5410</v>
      </c>
      <c r="B5413" t="str">
        <f t="shared" si="84"/>
        <v>19-83.5</v>
      </c>
      <c r="C5413">
        <v>-83.680926110155994</v>
      </c>
      <c r="D5413">
        <v>18.528081758161999</v>
      </c>
      <c r="E5413">
        <f>ASIN(SQRT((SIN(RADIANS(PARAMETERS!$D$8-D5413)/2)*SIN(RADIANS(PARAMETERS!$D$8-D5413)/2))+(COS(RADIANS(D5413))*COS(RADIANS(PARAMETERS!$D$8))*SIN(RADIANS(PARAMETERS!$D$9-C5413)/2)*SIN(RADIANS(PARAMETERS!$D$9-C5413)/2))))*2*3958.756</f>
        <v>1536.5281140360655</v>
      </c>
      <c r="F5413">
        <v>177.29008483887</v>
      </c>
      <c r="G5413">
        <v>204.86720275879</v>
      </c>
      <c r="H5413">
        <v>248.01580810547</v>
      </c>
      <c r="I5413">
        <v>286.59991455078</v>
      </c>
      <c r="J5413">
        <v>331.189453125</v>
      </c>
      <c r="K5413" s="6">
        <f>IFERROR(EXP(TREND(LN($F$1:$J$1),LN(F5413:J5413),LN(Calculations!$B$3))),0)</f>
        <v>4.4567281581126182E-2</v>
      </c>
    </row>
    <row r="5414" spans="1:11" x14ac:dyDescent="0.35">
      <c r="A5414">
        <v>5411</v>
      </c>
      <c r="B5414" t="str">
        <f t="shared" si="84"/>
        <v>19-84</v>
      </c>
      <c r="C5414">
        <v>-83.952247445056997</v>
      </c>
      <c r="D5414">
        <v>18.528081758161999</v>
      </c>
      <c r="E5414">
        <f>ASIN(SQRT((SIN(RADIANS(PARAMETERS!$D$8-D5414)/2)*SIN(RADIANS(PARAMETERS!$D$8-D5414)/2))+(COS(RADIANS(D5414))*COS(RADIANS(PARAMETERS!$D$8))*SIN(RADIANS(PARAMETERS!$D$9-C5414)/2)*SIN(RADIANS(PARAMETERS!$D$9-C5414)/2))))*2*3958.756</f>
        <v>1554.249693812465</v>
      </c>
      <c r="F5414">
        <v>177.17501831055</v>
      </c>
      <c r="G5414">
        <v>204.81605529785</v>
      </c>
      <c r="H5414">
        <v>248.08294677734</v>
      </c>
      <c r="I5414">
        <v>286.7903137207</v>
      </c>
      <c r="J5414">
        <v>331.53988647461</v>
      </c>
      <c r="K5414" s="6">
        <f>IFERROR(EXP(TREND(LN($F$1:$J$1),LN(F5414:J5414),LN(Calculations!$B$3))),0)</f>
        <v>4.4332888730045858E-2</v>
      </c>
    </row>
    <row r="5415" spans="1:11" x14ac:dyDescent="0.35">
      <c r="A5415">
        <v>5412</v>
      </c>
      <c r="B5415" t="str">
        <f t="shared" si="84"/>
        <v>19-84</v>
      </c>
      <c r="C5415">
        <v>-84.223568779958001</v>
      </c>
      <c r="D5415">
        <v>18.528081758161999</v>
      </c>
      <c r="E5415">
        <f>ASIN(SQRT((SIN(RADIANS(PARAMETERS!$D$8-D5415)/2)*SIN(RADIANS(PARAMETERS!$D$8-D5415)/2))+(COS(RADIANS(D5415))*COS(RADIANS(PARAMETERS!$D$8))*SIN(RADIANS(PARAMETERS!$D$9-C5415)/2)*SIN(RADIANS(PARAMETERS!$D$9-C5415)/2))))*2*3958.756</f>
        <v>1571.9744298069766</v>
      </c>
      <c r="F5415">
        <v>176.92774963379</v>
      </c>
      <c r="G5415">
        <v>204.62338256836</v>
      </c>
      <c r="H5415">
        <v>247.98397827148</v>
      </c>
      <c r="I5415">
        <v>286.79342651367</v>
      </c>
      <c r="J5415">
        <v>331.67932128906</v>
      </c>
      <c r="K5415" s="6">
        <f>IFERROR(EXP(TREND(LN($F$1:$J$1),LN(F5415:J5415),LN(Calculations!$B$3))),0)</f>
        <v>4.3941840386591435E-2</v>
      </c>
    </row>
    <row r="5416" spans="1:11" x14ac:dyDescent="0.35">
      <c r="A5416">
        <v>5413</v>
      </c>
      <c r="B5416" t="str">
        <f t="shared" si="84"/>
        <v>19-84.5</v>
      </c>
      <c r="C5416">
        <v>-84.494890114859004</v>
      </c>
      <c r="D5416">
        <v>18.528081758161999</v>
      </c>
      <c r="E5416">
        <f>ASIN(SQRT((SIN(RADIANS(PARAMETERS!$D$8-D5416)/2)*SIN(RADIANS(PARAMETERS!$D$8-D5416)/2))+(COS(RADIANS(D5416))*COS(RADIANS(PARAMETERS!$D$8))*SIN(RADIANS(PARAMETERS!$D$9-C5416)/2)*SIN(RADIANS(PARAMETERS!$D$9-C5416)/2))))*2*3958.756</f>
        <v>1589.7021804230783</v>
      </c>
      <c r="F5416">
        <v>176.56678771973</v>
      </c>
      <c r="G5416">
        <v>204.31959533691</v>
      </c>
      <c r="H5416">
        <v>247.76083374023</v>
      </c>
      <c r="I5416">
        <v>286.66226196289</v>
      </c>
      <c r="J5416">
        <v>331.67434692383</v>
      </c>
      <c r="K5416" s="6">
        <f>IFERROR(EXP(TREND(LN($F$1:$J$1),LN(F5416:J5416),LN(Calculations!$B$3))),0)</f>
        <v>4.3418179083686247E-2</v>
      </c>
    </row>
    <row r="5417" spans="1:11" x14ac:dyDescent="0.35">
      <c r="A5417">
        <v>5414</v>
      </c>
      <c r="B5417" t="str">
        <f t="shared" si="84"/>
        <v>19-85</v>
      </c>
      <c r="C5417">
        <v>-84.766211449759993</v>
      </c>
      <c r="D5417">
        <v>18.528081758161999</v>
      </c>
      <c r="E5417">
        <f>ASIN(SQRT((SIN(RADIANS(PARAMETERS!$D$8-D5417)/2)*SIN(RADIANS(PARAMETERS!$D$8-D5417)/2))+(COS(RADIANS(D5417))*COS(RADIANS(PARAMETERS!$D$8))*SIN(RADIANS(PARAMETERS!$D$9-C5417)/2)*SIN(RADIANS(PARAMETERS!$D$9-C5417)/2))))*2*3958.756</f>
        <v>1607.4328098182525</v>
      </c>
      <c r="F5417">
        <v>176.10014343262</v>
      </c>
      <c r="G5417">
        <v>203.91781616211</v>
      </c>
      <c r="H5417">
        <v>247.43319702148</v>
      </c>
      <c r="I5417">
        <v>286.42291259766</v>
      </c>
      <c r="J5417">
        <v>331.55917358398</v>
      </c>
      <c r="K5417" s="6">
        <f>IFERROR(EXP(TREND(LN($F$1:$J$1),LN(F5417:J5417),LN(Calculations!$B$3))),0)</f>
        <v>4.2774457827120568E-2</v>
      </c>
    </row>
    <row r="5418" spans="1:11" x14ac:dyDescent="0.35">
      <c r="A5418">
        <v>5415</v>
      </c>
      <c r="B5418" t="str">
        <f t="shared" si="84"/>
        <v>19-85</v>
      </c>
      <c r="C5418">
        <v>-85.037532784660996</v>
      </c>
      <c r="D5418">
        <v>18.528081758161999</v>
      </c>
      <c r="E5418">
        <f>ASIN(SQRT((SIN(RADIANS(PARAMETERS!$D$8-D5418)/2)*SIN(RADIANS(PARAMETERS!$D$8-D5418)/2))+(COS(RADIANS(D5418))*COS(RADIANS(PARAMETERS!$D$8))*SIN(RADIANS(PARAMETERS!$D$9-C5418)/2)*SIN(RADIANS(PARAMETERS!$D$9-C5418)/2))))*2*3958.756</f>
        <v>1625.166187590364</v>
      </c>
      <c r="F5418">
        <v>175.45376586914</v>
      </c>
      <c r="G5418">
        <v>203.33854675293</v>
      </c>
      <c r="H5418">
        <v>246.89112854004</v>
      </c>
      <c r="I5418">
        <v>285.93630981445</v>
      </c>
      <c r="J5418">
        <v>331.15908813477</v>
      </c>
      <c r="K5418" s="6">
        <f>IFERROR(EXP(TREND(LN($F$1:$J$1),LN(F5418:J5418),LN(Calculations!$B$3))),0)</f>
        <v>4.1945314299163823E-2</v>
      </c>
    </row>
    <row r="5419" spans="1:11" x14ac:dyDescent="0.35">
      <c r="A5419">
        <v>5416</v>
      </c>
      <c r="B5419" t="str">
        <f t="shared" si="84"/>
        <v>19-85.5</v>
      </c>
      <c r="C5419">
        <v>-85.308854119562</v>
      </c>
      <c r="D5419">
        <v>18.528081758161999</v>
      </c>
      <c r="E5419">
        <f>ASIN(SQRT((SIN(RADIANS(PARAMETERS!$D$8-D5419)/2)*SIN(RADIANS(PARAMETERS!$D$8-D5419)/2))+(COS(RADIANS(D5419))*COS(RADIANS(PARAMETERS!$D$8))*SIN(RADIANS(PARAMETERS!$D$9-C5419)/2)*SIN(RADIANS(PARAMETERS!$D$9-C5419)/2))))*2*3958.756</f>
        <v>1642.9021884840492</v>
      </c>
      <c r="F5419">
        <v>174.67561340332</v>
      </c>
      <c r="G5419">
        <v>202.65447998047</v>
      </c>
      <c r="H5419">
        <v>246.24385070801</v>
      </c>
      <c r="I5419">
        <v>285.34744262695</v>
      </c>
      <c r="J5419">
        <v>330.66351318359</v>
      </c>
      <c r="K5419" s="6">
        <f>IFERROR(EXP(TREND(LN($F$1:$J$1),LN(F5419:J5419),LN(Calculations!$B$3))),0)</f>
        <v>4.0983009405067564E-2</v>
      </c>
    </row>
    <row r="5420" spans="1:11" x14ac:dyDescent="0.35">
      <c r="A5420">
        <v>5417</v>
      </c>
      <c r="B5420" t="str">
        <f t="shared" si="84"/>
        <v>19-85.5</v>
      </c>
      <c r="C5420">
        <v>-85.580175454463003</v>
      </c>
      <c r="D5420">
        <v>18.528081758161999</v>
      </c>
      <c r="E5420">
        <f>ASIN(SQRT((SIN(RADIANS(PARAMETERS!$D$8-D5420)/2)*SIN(RADIANS(PARAMETERS!$D$8-D5420)/2))+(COS(RADIANS(D5420))*COS(RADIANS(PARAMETERS!$D$8))*SIN(RADIANS(PARAMETERS!$D$9-C5420)/2)*SIN(RADIANS(PARAMETERS!$D$9-C5420)/2))))*2*3958.756</f>
        <v>1660.6406921156652</v>
      </c>
      <c r="F5420">
        <v>173.76524353027</v>
      </c>
      <c r="G5420">
        <v>201.87142944336</v>
      </c>
      <c r="H5420">
        <v>245.50143432617</v>
      </c>
      <c r="I5420">
        <v>284.67083740234</v>
      </c>
      <c r="J5420">
        <v>330.09271240234</v>
      </c>
      <c r="K5420" s="6">
        <f>IFERROR(EXP(TREND(LN($F$1:$J$1),LN(F5420:J5420),LN(Calculations!$B$3))),0)</f>
        <v>3.9897857878734157E-2</v>
      </c>
    </row>
    <row r="5421" spans="1:11" x14ac:dyDescent="0.35">
      <c r="A5421">
        <v>5418</v>
      </c>
      <c r="B5421" t="str">
        <f t="shared" si="84"/>
        <v>19-86</v>
      </c>
      <c r="C5421">
        <v>-85.851496789364006</v>
      </c>
      <c r="D5421">
        <v>18.528081758161999</v>
      </c>
      <c r="E5421">
        <f>ASIN(SQRT((SIN(RADIANS(PARAMETERS!$D$8-D5421)/2)*SIN(RADIANS(PARAMETERS!$D$8-D5421)/2))+(COS(RADIANS(D5421))*COS(RADIANS(PARAMETERS!$D$8))*SIN(RADIANS(PARAMETERS!$D$9-C5421)/2)*SIN(RADIANS(PARAMETERS!$D$9-C5421)/2))))*2*3958.756</f>
        <v>1678.3815827154399</v>
      </c>
      <c r="F5421">
        <v>172.30760192871</v>
      </c>
      <c r="G5421">
        <v>200.58503723145</v>
      </c>
      <c r="H5421">
        <v>244.07022094727</v>
      </c>
      <c r="I5421">
        <v>283.12805175781</v>
      </c>
      <c r="J5421">
        <v>328.43911743164</v>
      </c>
      <c r="K5421" s="6">
        <f>IFERROR(EXP(TREND(LN($F$1:$J$1),LN(F5421:J5421),LN(Calculations!$B$3))),0)</f>
        <v>3.835444098970419E-2</v>
      </c>
    </row>
    <row r="5422" spans="1:11" x14ac:dyDescent="0.35">
      <c r="A5422">
        <v>5419</v>
      </c>
      <c r="B5422" t="str">
        <f t="shared" si="84"/>
        <v>19-86</v>
      </c>
      <c r="C5422">
        <v>-86.122818124264995</v>
      </c>
      <c r="D5422">
        <v>18.528081758161999</v>
      </c>
      <c r="E5422">
        <f>ASIN(SQRT((SIN(RADIANS(PARAMETERS!$D$8-D5422)/2)*SIN(RADIANS(PARAMETERS!$D$8-D5422)/2))+(COS(RADIANS(D5422))*COS(RADIANS(PARAMETERS!$D$8))*SIN(RADIANS(PARAMETERS!$D$9-C5422)/2)*SIN(RADIANS(PARAMETERS!$D$9-C5422)/2))))*2*3958.756</f>
        <v>1696.1247488855793</v>
      </c>
      <c r="F5422">
        <v>170.21577453613</v>
      </c>
      <c r="G5422">
        <v>198.89422607422</v>
      </c>
      <c r="H5422">
        <v>242.1003112793</v>
      </c>
      <c r="I5422">
        <v>280.91958618164</v>
      </c>
      <c r="J5422">
        <v>325.9660949707</v>
      </c>
      <c r="K5422" s="6">
        <f>IFERROR(EXP(TREND(LN($F$1:$J$1),LN(F5422:J5422),LN(Calculations!$B$3))),0)</f>
        <v>3.6336456939806305E-2</v>
      </c>
    </row>
    <row r="5423" spans="1:11" x14ac:dyDescent="0.35">
      <c r="A5423">
        <v>5420</v>
      </c>
      <c r="B5423" t="str">
        <f t="shared" si="84"/>
        <v>19-86.5</v>
      </c>
      <c r="C5423">
        <v>-86.394139459165999</v>
      </c>
      <c r="D5423">
        <v>18.528081758161999</v>
      </c>
      <c r="E5423">
        <f>ASIN(SQRT((SIN(RADIANS(PARAMETERS!$D$8-D5423)/2)*SIN(RADIANS(PARAMETERS!$D$8-D5423)/2))+(COS(RADIANS(D5423))*COS(RADIANS(PARAMETERS!$D$8))*SIN(RADIANS(PARAMETERS!$D$9-C5423)/2)*SIN(RADIANS(PARAMETERS!$D$9-C5423)/2))))*2*3958.756</f>
        <v>1713.8700833732048</v>
      </c>
      <c r="F5423">
        <v>167.54765319824</v>
      </c>
      <c r="G5423">
        <v>196.82008361816</v>
      </c>
      <c r="H5423">
        <v>239.62498474121</v>
      </c>
      <c r="I5423">
        <v>278.09091186523</v>
      </c>
      <c r="J5423">
        <v>322.73461914063</v>
      </c>
      <c r="K5423" s="6">
        <f>IFERROR(EXP(TREND(LN($F$1:$J$1),LN(F5423:J5423),LN(Calculations!$B$3))),0)</f>
        <v>3.3960968900722206E-2</v>
      </c>
    </row>
    <row r="5424" spans="1:11" x14ac:dyDescent="0.35">
      <c r="A5424">
        <v>5421</v>
      </c>
      <c r="B5424" t="str">
        <f t="shared" si="84"/>
        <v>19-86.5</v>
      </c>
      <c r="C5424">
        <v>-86.665460794067002</v>
      </c>
      <c r="D5424">
        <v>18.528081758161999</v>
      </c>
      <c r="E5424">
        <f>ASIN(SQRT((SIN(RADIANS(PARAMETERS!$D$8-D5424)/2)*SIN(RADIANS(PARAMETERS!$D$8-D5424)/2))+(COS(RADIANS(D5424))*COS(RADIANS(PARAMETERS!$D$8))*SIN(RADIANS(PARAMETERS!$D$9-C5424)/2)*SIN(RADIANS(PARAMETERS!$D$9-C5424)/2))))*2*3958.756</f>
        <v>1731.6174828570563</v>
      </c>
      <c r="F5424">
        <v>164.33850097656</v>
      </c>
      <c r="G5424">
        <v>194.34742736816</v>
      </c>
      <c r="H5424">
        <v>236.59547424316</v>
      </c>
      <c r="I5424">
        <v>274.55651855469</v>
      </c>
      <c r="J5424">
        <v>318.61141967773</v>
      </c>
      <c r="K5424" s="6">
        <f>IFERROR(EXP(TREND(LN($F$1:$J$1),LN(F5424:J5424),LN(Calculations!$B$3))),0)</f>
        <v>3.1339718565127191E-2</v>
      </c>
    </row>
    <row r="5425" spans="1:11" x14ac:dyDescent="0.35">
      <c r="A5425">
        <v>5422</v>
      </c>
      <c r="B5425" t="str">
        <f t="shared" si="84"/>
        <v>19-87</v>
      </c>
      <c r="C5425">
        <v>-86.936782128968005</v>
      </c>
      <c r="D5425">
        <v>18.528081758161999</v>
      </c>
      <c r="E5425">
        <f>ASIN(SQRT((SIN(RADIANS(PARAMETERS!$D$8-D5425)/2)*SIN(RADIANS(PARAMETERS!$D$8-D5425)/2))+(COS(RADIANS(D5425))*COS(RADIANS(PARAMETERS!$D$8))*SIN(RADIANS(PARAMETERS!$D$9-C5425)/2)*SIN(RADIANS(PARAMETERS!$D$9-C5425)/2))))*2*3958.756</f>
        <v>1749.3668477470176</v>
      </c>
      <c r="F5425">
        <v>160.68783569336</v>
      </c>
      <c r="G5425">
        <v>191.46560668945</v>
      </c>
      <c r="H5425">
        <v>233.16452026367</v>
      </c>
      <c r="I5425">
        <v>270.52700805664</v>
      </c>
      <c r="J5425">
        <v>313.88003540039</v>
      </c>
      <c r="K5425" s="6">
        <f>IFERROR(EXP(TREND(LN($F$1:$J$1),LN(F5425:J5425),LN(Calculations!$B$3))),0)</f>
        <v>2.8574432673603739E-2</v>
      </c>
    </row>
    <row r="5426" spans="1:11" x14ac:dyDescent="0.35">
      <c r="A5426">
        <v>5423</v>
      </c>
      <c r="B5426" t="str">
        <f t="shared" si="84"/>
        <v>19-87</v>
      </c>
      <c r="C5426">
        <v>-87.208103463868994</v>
      </c>
      <c r="D5426">
        <v>18.528081758161999</v>
      </c>
      <c r="E5426">
        <f>ASIN(SQRT((SIN(RADIANS(PARAMETERS!$D$8-D5426)/2)*SIN(RADIANS(PARAMETERS!$D$8-D5426)/2))+(COS(RADIANS(D5426))*COS(RADIANS(PARAMETERS!$D$8))*SIN(RADIANS(PARAMETERS!$D$9-C5426)/2)*SIN(RADIANS(PARAMETERS!$D$9-C5426)/2))))*2*3958.756</f>
        <v>1767.1180819955587</v>
      </c>
      <c r="F5426">
        <v>156.65930175781</v>
      </c>
      <c r="G5426">
        <v>188.13946533203</v>
      </c>
      <c r="H5426">
        <v>229.38223266602</v>
      </c>
      <c r="I5426">
        <v>266.07263183594</v>
      </c>
      <c r="J5426">
        <v>308.63613891602</v>
      </c>
      <c r="K5426" s="6">
        <f>IFERROR(EXP(TREND(LN($F$1:$J$1),LN(F5426:J5426),LN(Calculations!$B$3))),0)</f>
        <v>2.5757036820593573E-2</v>
      </c>
    </row>
    <row r="5427" spans="1:11" x14ac:dyDescent="0.35">
      <c r="A5427">
        <v>5424</v>
      </c>
      <c r="B5427" t="str">
        <f t="shared" si="84"/>
        <v>19-87.5</v>
      </c>
      <c r="C5427">
        <v>-87.479424798769998</v>
      </c>
      <c r="D5427">
        <v>18.528081758161999</v>
      </c>
      <c r="E5427">
        <f>ASIN(SQRT((SIN(RADIANS(PARAMETERS!$D$8-D5427)/2)*SIN(RADIANS(PARAMETERS!$D$8-D5427)/2))+(COS(RADIANS(D5427))*COS(RADIANS(PARAMETERS!$D$8))*SIN(RADIANS(PARAMETERS!$D$9-C5427)/2)*SIN(RADIANS(PARAMETERS!$D$9-C5427)/2))))*2*3958.756</f>
        <v>1784.8710929202898</v>
      </c>
      <c r="F5427">
        <v>152.41479492188</v>
      </c>
      <c r="G5427">
        <v>184.5379486084</v>
      </c>
      <c r="H5427">
        <v>225.3889465332</v>
      </c>
      <c r="I5427">
        <v>261.35620117188</v>
      </c>
      <c r="J5427">
        <v>303.068359375</v>
      </c>
      <c r="K5427" s="6">
        <f>IFERROR(EXP(TREND(LN($F$1:$J$1),LN(F5427:J5427),LN(Calculations!$B$3))),0)</f>
        <v>2.3060596460256433E-2</v>
      </c>
    </row>
    <row r="5428" spans="1:11" x14ac:dyDescent="0.35">
      <c r="A5428">
        <v>5425</v>
      </c>
      <c r="B5428" t="str">
        <f t="shared" si="84"/>
        <v>19-88</v>
      </c>
      <c r="C5428">
        <v>-87.750746133671001</v>
      </c>
      <c r="D5428">
        <v>18.528081758161999</v>
      </c>
      <c r="E5428">
        <f>ASIN(SQRT((SIN(RADIANS(PARAMETERS!$D$8-D5428)/2)*SIN(RADIANS(PARAMETERS!$D$8-D5428)/2))+(COS(RADIANS(D5428))*COS(RADIANS(PARAMETERS!$D$8))*SIN(RADIANS(PARAMETERS!$D$9-C5428)/2)*SIN(RADIANS(PARAMETERS!$D$9-C5428)/2))))*2*3958.756</f>
        <v>1802.6257910368568</v>
      </c>
      <c r="F5428">
        <v>148.03485107422</v>
      </c>
      <c r="G5428">
        <v>180.73316955566</v>
      </c>
      <c r="H5428">
        <v>221.28633117676</v>
      </c>
      <c r="I5428">
        <v>256.50650024414</v>
      </c>
      <c r="J5428">
        <v>297.33850097656</v>
      </c>
      <c r="K5428" s="6">
        <f>IFERROR(EXP(TREND(LN($F$1:$J$1),LN(F5428:J5428),LN(Calculations!$B$3))),0)</f>
        <v>2.0551117099412854E-2</v>
      </c>
    </row>
    <row r="5429" spans="1:11" x14ac:dyDescent="0.35">
      <c r="A5429">
        <v>5426</v>
      </c>
      <c r="B5429" t="str">
        <f t="shared" si="84"/>
        <v>19-88</v>
      </c>
      <c r="C5429">
        <v>-88.022067468572004</v>
      </c>
      <c r="D5429">
        <v>18.528081758161999</v>
      </c>
      <c r="E5429">
        <f>ASIN(SQRT((SIN(RADIANS(PARAMETERS!$D$8-D5429)/2)*SIN(RADIANS(PARAMETERS!$D$8-D5429)/2))+(COS(RADIANS(D5429))*COS(RADIANS(PARAMETERS!$D$8))*SIN(RADIANS(PARAMETERS!$D$9-C5429)/2)*SIN(RADIANS(PARAMETERS!$D$9-C5429)/2))))*2*3958.756</f>
        <v>1820.3820899014954</v>
      </c>
      <c r="F5429">
        <v>143.55044555664</v>
      </c>
      <c r="G5429">
        <v>176.7459564209</v>
      </c>
      <c r="H5429">
        <v>217.08543395996</v>
      </c>
      <c r="I5429">
        <v>251.53953552246</v>
      </c>
      <c r="J5429">
        <v>291.46884155273</v>
      </c>
      <c r="K5429" s="6">
        <f>IFERROR(EXP(TREND(LN($F$1:$J$1),LN(F5429:J5429),LN(Calculations!$B$3))),0)</f>
        <v>1.8247737374374108E-2</v>
      </c>
    </row>
    <row r="5430" spans="1:11" x14ac:dyDescent="0.35">
      <c r="A5430">
        <v>5427</v>
      </c>
      <c r="B5430" t="str">
        <f t="shared" si="84"/>
        <v>19-88.5</v>
      </c>
      <c r="C5430">
        <v>-88.293388803472993</v>
      </c>
      <c r="D5430">
        <v>18.528081758161999</v>
      </c>
      <c r="E5430">
        <f>ASIN(SQRT((SIN(RADIANS(PARAMETERS!$D$8-D5430)/2)*SIN(RADIANS(PARAMETERS!$D$8-D5430)/2))+(COS(RADIANS(D5430))*COS(RADIANS(PARAMETERS!$D$8))*SIN(RADIANS(PARAMETERS!$D$9-C5430)/2)*SIN(RADIANS(PARAMETERS!$D$9-C5430)/2))))*2*3958.756</f>
        <v>1838.139905962593</v>
      </c>
      <c r="F5430">
        <v>139.00444030762</v>
      </c>
      <c r="G5430">
        <v>172.62292480469</v>
      </c>
      <c r="H5430">
        <v>212.7935333252</v>
      </c>
      <c r="I5430">
        <v>246.44985961914</v>
      </c>
      <c r="J5430">
        <v>285.43670654297</v>
      </c>
      <c r="K5430" s="6">
        <f>IFERROR(EXP(TREND(LN($F$1:$J$1),LN(F5430:J5430),LN(Calculations!$B$3))),0)</f>
        <v>1.6166138910815048E-2</v>
      </c>
    </row>
    <row r="5431" spans="1:11" x14ac:dyDescent="0.35">
      <c r="A5431">
        <v>5428</v>
      </c>
      <c r="B5431" t="str">
        <f t="shared" si="84"/>
        <v>19-88.5</v>
      </c>
      <c r="C5431">
        <v>-88.564710138373997</v>
      </c>
      <c r="D5431">
        <v>18.528081758161999</v>
      </c>
      <c r="E5431">
        <f>ASIN(SQRT((SIN(RADIANS(PARAMETERS!$D$8-D5431)/2)*SIN(RADIANS(PARAMETERS!$D$8-D5431)/2))+(COS(RADIANS(D5431))*COS(RADIANS(PARAMETERS!$D$8))*SIN(RADIANS(PARAMETERS!$D$9-C5431)/2)*SIN(RADIANS(PARAMETERS!$D$9-C5431)/2))))*2*3958.756</f>
        <v>1855.8991584206633</v>
      </c>
      <c r="F5431">
        <v>134.48004150391</v>
      </c>
      <c r="G5431">
        <v>168.45761108398</v>
      </c>
      <c r="H5431">
        <v>208.51277160645</v>
      </c>
      <c r="I5431">
        <v>241.36231994629</v>
      </c>
      <c r="J5431">
        <v>279.39437866211</v>
      </c>
      <c r="K5431" s="6">
        <f>IFERROR(EXP(TREND(LN($F$1:$J$1),LN(F5431:J5431),LN(Calculations!$B$3))),0)</f>
        <v>1.4325004787223749E-2</v>
      </c>
    </row>
    <row r="5432" spans="1:11" x14ac:dyDescent="0.35">
      <c r="A5432">
        <v>5429</v>
      </c>
      <c r="B5432" t="str">
        <f t="shared" si="84"/>
        <v>19-89</v>
      </c>
      <c r="C5432">
        <v>-88.836031473275</v>
      </c>
      <c r="D5432">
        <v>18.528081758161999</v>
      </c>
      <c r="E5432">
        <f>ASIN(SQRT((SIN(RADIANS(PARAMETERS!$D$8-D5432)/2)*SIN(RADIANS(PARAMETERS!$D$8-D5432)/2))+(COS(RADIANS(D5432))*COS(RADIANS(PARAMETERS!$D$8))*SIN(RADIANS(PARAMETERS!$D$9-C5432)/2)*SIN(RADIANS(PARAMETERS!$D$9-C5432)/2))))*2*3958.756</f>
        <v>1873.6597690961794</v>
      </c>
      <c r="F5432">
        <v>130.0108795166</v>
      </c>
      <c r="G5432">
        <v>164.29243469238</v>
      </c>
      <c r="H5432">
        <v>204.25840759277</v>
      </c>
      <c r="I5432">
        <v>236.29177856445</v>
      </c>
      <c r="J5432">
        <v>273.35571289063</v>
      </c>
      <c r="K5432" s="6">
        <f>IFERROR(EXP(TREND(LN($F$1:$J$1),LN(F5432:J5432),LN(Calculations!$B$3))),0)</f>
        <v>1.2709540815430798E-2</v>
      </c>
    </row>
    <row r="5433" spans="1:11" x14ac:dyDescent="0.35">
      <c r="A5433">
        <v>5430</v>
      </c>
      <c r="B5433" t="str">
        <f t="shared" si="84"/>
        <v>19-89</v>
      </c>
      <c r="C5433">
        <v>-89.107352808176003</v>
      </c>
      <c r="D5433">
        <v>18.528081758161999</v>
      </c>
      <c r="E5433">
        <f>ASIN(SQRT((SIN(RADIANS(PARAMETERS!$D$8-D5433)/2)*SIN(RADIANS(PARAMETERS!$D$8-D5433)/2))+(COS(RADIANS(D5433))*COS(RADIANS(PARAMETERS!$D$8))*SIN(RADIANS(PARAMETERS!$D$9-C5433)/2)*SIN(RADIANS(PARAMETERS!$D$9-C5433)/2))))*2*3958.756</f>
        <v>1891.4216623047535</v>
      </c>
      <c r="F5433">
        <v>125.67412567139</v>
      </c>
      <c r="G5433">
        <v>160.23068237305</v>
      </c>
      <c r="H5433">
        <v>200.0930480957</v>
      </c>
      <c r="I5433">
        <v>231.31004333496</v>
      </c>
      <c r="J5433">
        <v>267.40307617188</v>
      </c>
      <c r="K5433" s="6">
        <f>IFERROR(EXP(TREND(LN($F$1:$J$1),LN(F5433:J5433),LN(Calculations!$B$3))),0)</f>
        <v>1.1316178406941459E-2</v>
      </c>
    </row>
    <row r="5434" spans="1:11" x14ac:dyDescent="0.35">
      <c r="A5434">
        <v>5431</v>
      </c>
      <c r="B5434" t="str">
        <f t="shared" si="84"/>
        <v>19-89.5</v>
      </c>
      <c r="C5434">
        <v>-89.378674143077006</v>
      </c>
      <c r="D5434">
        <v>18.528081758161999</v>
      </c>
      <c r="E5434">
        <f>ASIN(SQRT((SIN(RADIANS(PARAMETERS!$D$8-D5434)/2)*SIN(RADIANS(PARAMETERS!$D$8-D5434)/2))+(COS(RADIANS(D5434))*COS(RADIANS(PARAMETERS!$D$8))*SIN(RADIANS(PARAMETERS!$D$9-C5434)/2)*SIN(RADIANS(PARAMETERS!$D$9-C5434)/2))))*2*3958.756</f>
        <v>1909.1847647392062</v>
      </c>
      <c r="F5434">
        <v>121.89450836182</v>
      </c>
      <c r="G5434">
        <v>156.67102050781</v>
      </c>
      <c r="H5434">
        <v>196.5929107666</v>
      </c>
      <c r="I5434">
        <v>227.20500183105</v>
      </c>
      <c r="J5434">
        <v>262.57052612305</v>
      </c>
      <c r="K5434" s="6">
        <f>IFERROR(EXP(TREND(LN($F$1:$J$1),LN(F5434:J5434),LN(Calculations!$B$3))),0)</f>
        <v>1.0236821847507007E-2</v>
      </c>
    </row>
    <row r="5435" spans="1:11" x14ac:dyDescent="0.35">
      <c r="A5435">
        <v>5432</v>
      </c>
      <c r="B5435" t="str">
        <f t="shared" si="84"/>
        <v>19-89.5</v>
      </c>
      <c r="C5435">
        <v>-89.649995477977996</v>
      </c>
      <c r="D5435">
        <v>18.528081758161999</v>
      </c>
      <c r="E5435">
        <f>ASIN(SQRT((SIN(RADIANS(PARAMETERS!$D$8-D5435)/2)*SIN(RADIANS(PARAMETERS!$D$8-D5435)/2))+(COS(RADIANS(D5435))*COS(RADIANS(PARAMETERS!$D$8))*SIN(RADIANS(PARAMETERS!$D$9-C5435)/2)*SIN(RADIANS(PARAMETERS!$D$9-C5435)/2))))*2*3958.756</f>
        <v>1926.9490053580589</v>
      </c>
      <c r="F5435">
        <v>118.80067443848</v>
      </c>
      <c r="G5435">
        <v>153.55459594727</v>
      </c>
      <c r="H5435">
        <v>193.6748046875</v>
      </c>
      <c r="I5435">
        <v>223.86079406738</v>
      </c>
      <c r="J5435">
        <v>258.68496704102</v>
      </c>
      <c r="K5435" s="6">
        <f>IFERROR(EXP(TREND(LN($F$1:$J$1),LN(F5435:J5435),LN(Calculations!$B$3))),0)</f>
        <v>9.421676453637385E-3</v>
      </c>
    </row>
    <row r="5436" spans="1:11" x14ac:dyDescent="0.35">
      <c r="A5436">
        <v>5433</v>
      </c>
      <c r="B5436" t="str">
        <f t="shared" si="84"/>
        <v>19-90</v>
      </c>
      <c r="C5436">
        <v>-89.921316812878999</v>
      </c>
      <c r="D5436">
        <v>18.528081758161999</v>
      </c>
      <c r="E5436">
        <f>ASIN(SQRT((SIN(RADIANS(PARAMETERS!$D$8-D5436)/2)*SIN(RADIANS(PARAMETERS!$D$8-D5436)/2))+(COS(RADIANS(D5436))*COS(RADIANS(PARAMETERS!$D$8))*SIN(RADIANS(PARAMETERS!$D$9-C5436)/2)*SIN(RADIANS(PARAMETERS!$D$9-C5436)/2))))*2*3958.756</f>
        <v>1944.7143152800686</v>
      </c>
      <c r="F5436">
        <v>116.27532196045</v>
      </c>
      <c r="G5436">
        <v>150.82833862305</v>
      </c>
      <c r="H5436">
        <v>191.23089599609</v>
      </c>
      <c r="I5436">
        <v>221.1091003418</v>
      </c>
      <c r="J5436">
        <v>255.51593017578</v>
      </c>
      <c r="K5436" s="6">
        <f>IFERROR(EXP(TREND(LN($F$1:$J$1),LN(F5436:J5436),LN(Calculations!$B$3))),0)</f>
        <v>8.7962533868644992E-3</v>
      </c>
    </row>
    <row r="5437" spans="1:11" x14ac:dyDescent="0.35">
      <c r="A5437">
        <v>5434</v>
      </c>
      <c r="B5437" t="str">
        <f t="shared" si="84"/>
        <v>19-90</v>
      </c>
      <c r="C5437">
        <v>-90.192638147780002</v>
      </c>
      <c r="D5437">
        <v>18.528081758161999</v>
      </c>
      <c r="E5437">
        <f>ASIN(SQRT((SIN(RADIANS(PARAMETERS!$D$8-D5437)/2)*SIN(RADIANS(PARAMETERS!$D$8-D5437)/2))+(COS(RADIANS(D5437))*COS(RADIANS(PARAMETERS!$D$8))*SIN(RADIANS(PARAMETERS!$D$9-C5437)/2)*SIN(RADIANS(PARAMETERS!$D$9-C5437)/2))))*2*3958.756</f>
        <v>1962.4806276844058</v>
      </c>
      <c r="F5437">
        <v>114.29347229004</v>
      </c>
      <c r="G5437">
        <v>148.51461791992</v>
      </c>
      <c r="H5437">
        <v>189.31405639648</v>
      </c>
      <c r="I5437">
        <v>219.04284667969</v>
      </c>
      <c r="J5437">
        <v>253.21406555176</v>
      </c>
      <c r="K5437" s="6">
        <f>IFERROR(EXP(TREND(LN($F$1:$J$1),LN(F5437:J5437),LN(Calculations!$B$3))),0)</f>
        <v>8.3310324550298336E-3</v>
      </c>
    </row>
    <row r="5438" spans="1:11" x14ac:dyDescent="0.35">
      <c r="A5438">
        <v>5435</v>
      </c>
      <c r="B5438" t="str">
        <f t="shared" si="84"/>
        <v>19-90.5</v>
      </c>
      <c r="C5438">
        <v>-90.463959482681005</v>
      </c>
      <c r="D5438">
        <v>18.528081758161999</v>
      </c>
      <c r="E5438">
        <f>ASIN(SQRT((SIN(RADIANS(PARAMETERS!$D$8-D5438)/2)*SIN(RADIANS(PARAMETERS!$D$8-D5438)/2))+(COS(RADIANS(D5438))*COS(RADIANS(PARAMETERS!$D$8))*SIN(RADIANS(PARAMETERS!$D$9-C5438)/2)*SIN(RADIANS(PARAMETERS!$D$9-C5438)/2))))*2*3958.756</f>
        <v>1980.2478777161382</v>
      </c>
      <c r="F5438">
        <v>112.8126449585</v>
      </c>
      <c r="G5438">
        <v>146.70025634766</v>
      </c>
      <c r="H5438">
        <v>187.9225769043</v>
      </c>
      <c r="I5438">
        <v>217.62249755859</v>
      </c>
      <c r="J5438">
        <v>251.71722412109</v>
      </c>
      <c r="K5438" s="6">
        <f>IFERROR(EXP(TREND(LN($F$1:$J$1),LN(F5438:J5438),LN(Calculations!$B$3))),0)</f>
        <v>8.0023643299670585E-3</v>
      </c>
    </row>
    <row r="5439" spans="1:11" x14ac:dyDescent="0.35">
      <c r="A5439">
        <v>5436</v>
      </c>
      <c r="B5439" t="str">
        <f t="shared" si="84"/>
        <v>19-90.5</v>
      </c>
      <c r="C5439">
        <v>-90.735280817581994</v>
      </c>
      <c r="D5439">
        <v>18.528081758161999</v>
      </c>
      <c r="E5439">
        <f>ASIN(SQRT((SIN(RADIANS(PARAMETERS!$D$8-D5439)/2)*SIN(RADIANS(PARAMETERS!$D$8-D5439)/2))+(COS(RADIANS(D5439))*COS(RADIANS(PARAMETERS!$D$8))*SIN(RADIANS(PARAMETERS!$D$9-C5439)/2)*SIN(RADIANS(PARAMETERS!$D$9-C5439)/2))))*2*3958.756</f>
        <v>1998.0160023966891</v>
      </c>
      <c r="F5439">
        <v>111.74800872803</v>
      </c>
      <c r="G5439">
        <v>145.38372802734</v>
      </c>
      <c r="H5439">
        <v>187.00912475586</v>
      </c>
      <c r="I5439">
        <v>216.72906494141</v>
      </c>
      <c r="J5439">
        <v>250.8524017334</v>
      </c>
      <c r="K5439" s="6">
        <f>IFERROR(EXP(TREND(LN($F$1:$J$1),LN(F5439:J5439),LN(Calculations!$B$3))),0)</f>
        <v>7.7812966740138179E-3</v>
      </c>
    </row>
    <row r="5440" spans="1:11" x14ac:dyDescent="0.35">
      <c r="A5440">
        <v>5437</v>
      </c>
      <c r="B5440" t="str">
        <f t="shared" si="84"/>
        <v>19-50</v>
      </c>
      <c r="C5440">
        <v>-50.037080582435998</v>
      </c>
      <c r="D5440">
        <v>18.799403093062999</v>
      </c>
      <c r="E5440">
        <f>ASIN(SQRT((SIN(RADIANS(PARAMETERS!$D$8-D5440)/2)*SIN(RADIANS(PARAMETERS!$D$8-D5440)/2))+(COS(RADIANS(D5440))*COS(RADIANS(PARAMETERS!$D$8))*SIN(RADIANS(PARAMETERS!$D$9-C5440)/2)*SIN(RADIANS(PARAMETERS!$D$9-C5440)/2))))*2*3958.756</f>
        <v>737.77432929298459</v>
      </c>
      <c r="F5440">
        <v>148.92921447754</v>
      </c>
      <c r="G5440">
        <v>180.7424621582</v>
      </c>
      <c r="H5440">
        <v>215.59535217285</v>
      </c>
      <c r="I5440">
        <v>246.36068725586</v>
      </c>
      <c r="J5440">
        <v>281.51739501953</v>
      </c>
      <c r="K5440" s="6">
        <f>IFERROR(EXP(TREND(LN($F$1:$J$1),LN(F5440:J5440),LN(Calculations!$B$3))),0)</f>
        <v>2.1500103288990213E-2</v>
      </c>
    </row>
    <row r="5441" spans="1:11" x14ac:dyDescent="0.35">
      <c r="A5441">
        <v>5438</v>
      </c>
      <c r="B5441" t="str">
        <f t="shared" si="84"/>
        <v>19-50.5</v>
      </c>
      <c r="C5441">
        <v>-50.308401917337001</v>
      </c>
      <c r="D5441">
        <v>18.799403093062999</v>
      </c>
      <c r="E5441">
        <f>ASIN(SQRT((SIN(RADIANS(PARAMETERS!$D$8-D5441)/2)*SIN(RADIANS(PARAMETERS!$D$8-D5441)/2))+(COS(RADIANS(D5441))*COS(RADIANS(PARAMETERS!$D$8))*SIN(RADIANS(PARAMETERS!$D$9-C5441)/2)*SIN(RADIANS(PARAMETERS!$D$9-C5441)/2))))*2*3958.756</f>
        <v>720.80803751968392</v>
      </c>
      <c r="F5441">
        <v>149.83311462402</v>
      </c>
      <c r="G5441">
        <v>181.30590820313</v>
      </c>
      <c r="H5441">
        <v>216.37718200684</v>
      </c>
      <c r="I5441">
        <v>247.34901428223</v>
      </c>
      <c r="J5441">
        <v>282.75531005859</v>
      </c>
      <c r="K5441" s="6">
        <f>IFERROR(EXP(TREND(LN($F$1:$J$1),LN(F5441:J5441),LN(Calculations!$B$3))),0)</f>
        <v>2.2014851771843459E-2</v>
      </c>
    </row>
    <row r="5442" spans="1:11" x14ac:dyDescent="0.35">
      <c r="A5442">
        <v>5439</v>
      </c>
      <c r="B5442" t="str">
        <f t="shared" si="84"/>
        <v>19-50.5</v>
      </c>
      <c r="C5442">
        <v>-50.579723252237997</v>
      </c>
      <c r="D5442">
        <v>18.799403093062999</v>
      </c>
      <c r="E5442">
        <f>ASIN(SQRT((SIN(RADIANS(PARAMETERS!$D$8-D5442)/2)*SIN(RADIANS(PARAMETERS!$D$8-D5442)/2))+(COS(RADIANS(D5442))*COS(RADIANS(PARAMETERS!$D$8))*SIN(RADIANS(PARAMETERS!$D$9-C5442)/2)*SIN(RADIANS(PARAMETERS!$D$9-C5442)/2))))*2*3958.756</f>
        <v>703.88802780352728</v>
      </c>
      <c r="F5442">
        <v>150.66331481934</v>
      </c>
      <c r="G5442">
        <v>181.82795715332</v>
      </c>
      <c r="H5442">
        <v>217.10835266113</v>
      </c>
      <c r="I5442">
        <v>248.2784576416</v>
      </c>
      <c r="J5442">
        <v>283.92486572266</v>
      </c>
      <c r="K5442" s="6">
        <f>IFERROR(EXP(TREND(LN($F$1:$J$1),LN(F5442:J5442),LN(Calculations!$B$3))),0)</f>
        <v>2.2496334058608802E-2</v>
      </c>
    </row>
    <row r="5443" spans="1:11" x14ac:dyDescent="0.35">
      <c r="A5443">
        <v>5440</v>
      </c>
      <c r="B5443" t="str">
        <f t="shared" si="84"/>
        <v>19-51</v>
      </c>
      <c r="C5443">
        <v>-50.851044587139</v>
      </c>
      <c r="D5443">
        <v>18.799403093062999</v>
      </c>
      <c r="E5443">
        <f>ASIN(SQRT((SIN(RADIANS(PARAMETERS!$D$8-D5443)/2)*SIN(RADIANS(PARAMETERS!$D$8-D5443)/2))+(COS(RADIANS(D5443))*COS(RADIANS(PARAMETERS!$D$8))*SIN(RADIANS(PARAMETERS!$D$9-C5443)/2)*SIN(RADIANS(PARAMETERS!$D$9-C5443)/2))))*2*3958.756</f>
        <v>687.01775429108295</v>
      </c>
      <c r="F5443">
        <v>151.4539642334</v>
      </c>
      <c r="G5443">
        <v>182.33039855957</v>
      </c>
      <c r="H5443">
        <v>217.82084655762</v>
      </c>
      <c r="I5443">
        <v>249.19068908691</v>
      </c>
      <c r="J5443">
        <v>285.07962036133</v>
      </c>
      <c r="K5443" s="6">
        <f>IFERROR(EXP(TREND(LN($F$1:$J$1),LN(F5443:J5443),LN(Calculations!$B$3))),0)</f>
        <v>2.2962084049720912E-2</v>
      </c>
    </row>
    <row r="5444" spans="1:11" x14ac:dyDescent="0.35">
      <c r="A5444">
        <v>5441</v>
      </c>
      <c r="B5444" t="str">
        <f t="shared" si="84"/>
        <v>19-51</v>
      </c>
      <c r="C5444">
        <v>-51.122365922039997</v>
      </c>
      <c r="D5444">
        <v>18.799403093062999</v>
      </c>
      <c r="E5444">
        <f>ASIN(SQRT((SIN(RADIANS(PARAMETERS!$D$8-D5444)/2)*SIN(RADIANS(PARAMETERS!$D$8-D5444)/2))+(COS(RADIANS(D5444))*COS(RADIANS(PARAMETERS!$D$8))*SIN(RADIANS(PARAMETERS!$D$9-C5444)/2)*SIN(RADIANS(PARAMETERS!$D$9-C5444)/2))))*2*3958.756</f>
        <v>670.20100737211317</v>
      </c>
      <c r="F5444">
        <v>152.24894714355</v>
      </c>
      <c r="G5444">
        <v>182.84252929688</v>
      </c>
      <c r="H5444">
        <v>218.55783081055</v>
      </c>
      <c r="I5444">
        <v>250.14231872559</v>
      </c>
      <c r="J5444">
        <v>286.29260253906</v>
      </c>
      <c r="K5444" s="6">
        <f>IFERROR(EXP(TREND(LN($F$1:$J$1),LN(F5444:J5444),LN(Calculations!$B$3))),0)</f>
        <v>2.3436928812562496E-2</v>
      </c>
    </row>
    <row r="5445" spans="1:11" x14ac:dyDescent="0.35">
      <c r="A5445">
        <v>5442</v>
      </c>
      <c r="B5445" t="str">
        <f t="shared" ref="B5445:B5508" si="85">MROUND(D5445,1)&amp;MROUND(C5445,-0.5)</f>
        <v>19-51.5</v>
      </c>
      <c r="C5445">
        <v>-51.393687256941</v>
      </c>
      <c r="D5445">
        <v>18.799403093062999</v>
      </c>
      <c r="E5445">
        <f>ASIN(SQRT((SIN(RADIANS(PARAMETERS!$D$8-D5445)/2)*SIN(RADIANS(PARAMETERS!$D$8-D5445)/2))+(COS(RADIANS(D5445))*COS(RADIANS(PARAMETERS!$D$8))*SIN(RADIANS(PARAMETERS!$D$9-C5445)/2)*SIN(RADIANS(PARAMETERS!$D$9-C5445)/2))))*2*3958.756</f>
        <v>653.44195408187409</v>
      </c>
      <c r="F5445">
        <v>152.98544311523</v>
      </c>
      <c r="G5445">
        <v>183.31904602051</v>
      </c>
      <c r="H5445">
        <v>219.24563598633</v>
      </c>
      <c r="I5445">
        <v>251.03204345703</v>
      </c>
      <c r="J5445">
        <v>287.42846679688</v>
      </c>
      <c r="K5445" s="6">
        <f>IFERROR(EXP(TREND(LN($F$1:$J$1),LN(F5445:J5445),LN(Calculations!$B$3))),0)</f>
        <v>2.3883371859950556E-2</v>
      </c>
    </row>
    <row r="5446" spans="1:11" x14ac:dyDescent="0.35">
      <c r="A5446">
        <v>5443</v>
      </c>
      <c r="B5446" t="str">
        <f t="shared" si="85"/>
        <v>19-51.5</v>
      </c>
      <c r="C5446">
        <v>-51.665008591842003</v>
      </c>
      <c r="D5446">
        <v>18.799403093062999</v>
      </c>
      <c r="E5446">
        <f>ASIN(SQRT((SIN(RADIANS(PARAMETERS!$D$8-D5446)/2)*SIN(RADIANS(PARAMETERS!$D$8-D5446)/2))+(COS(RADIANS(D5446))*COS(RADIANS(PARAMETERS!$D$8))*SIN(RADIANS(PARAMETERS!$D$9-C5446)/2)*SIN(RADIANS(PARAMETERS!$D$9-C5446)/2))))*2*3958.756</f>
        <v>636.74518418858315</v>
      </c>
      <c r="F5446">
        <v>153.70384216309</v>
      </c>
      <c r="G5446">
        <v>183.78733825684</v>
      </c>
      <c r="H5446">
        <v>219.92864990234</v>
      </c>
      <c r="I5446">
        <v>251.9207611084</v>
      </c>
      <c r="J5446">
        <v>288.568359375</v>
      </c>
      <c r="K5446" s="6">
        <f>IFERROR(EXP(TREND(LN($F$1:$J$1),LN(F5446:J5446),LN(Calculations!$B$3))),0)</f>
        <v>2.4323860553922359E-2</v>
      </c>
    </row>
    <row r="5447" spans="1:11" x14ac:dyDescent="0.35">
      <c r="A5447">
        <v>5444</v>
      </c>
      <c r="B5447" t="str">
        <f t="shared" si="85"/>
        <v>19-52</v>
      </c>
      <c r="C5447">
        <v>-51.936329926742999</v>
      </c>
      <c r="D5447">
        <v>18.799403093062999</v>
      </c>
      <c r="E5447">
        <f>ASIN(SQRT((SIN(RADIANS(PARAMETERS!$D$8-D5447)/2)*SIN(RADIANS(PARAMETERS!$D$8-D5447)/2))+(COS(RADIANS(D5447))*COS(RADIANS(PARAMETERS!$D$8))*SIN(RADIANS(PARAMETERS!$D$9-C5447)/2)*SIN(RADIANS(PARAMETERS!$D$9-C5447)/2))))*2*3958.756</f>
        <v>620.11576286309707</v>
      </c>
      <c r="F5447">
        <v>154.44152832031</v>
      </c>
      <c r="G5447">
        <v>184.27386474609</v>
      </c>
      <c r="H5447">
        <v>220.6492767334</v>
      </c>
      <c r="I5447">
        <v>252.86640930176</v>
      </c>
      <c r="J5447">
        <v>289.78948974609</v>
      </c>
      <c r="K5447" s="6">
        <f>IFERROR(EXP(TREND(LN($F$1:$J$1),LN(F5447:J5447),LN(Calculations!$B$3))),0)</f>
        <v>2.4780357686831681E-2</v>
      </c>
    </row>
    <row r="5448" spans="1:11" x14ac:dyDescent="0.35">
      <c r="A5448">
        <v>5445</v>
      </c>
      <c r="B5448" t="str">
        <f t="shared" si="85"/>
        <v>19-52</v>
      </c>
      <c r="C5448">
        <v>-52.207651261644003</v>
      </c>
      <c r="D5448">
        <v>18.799403093062999</v>
      </c>
      <c r="E5448">
        <f>ASIN(SQRT((SIN(RADIANS(PARAMETERS!$D$8-D5448)/2)*SIN(RADIANS(PARAMETERS!$D$8-D5448)/2))+(COS(RADIANS(D5448))*COS(RADIANS(PARAMETERS!$D$8))*SIN(RADIANS(PARAMETERS!$D$9-C5448)/2)*SIN(RADIANS(PARAMETERS!$D$9-C5448)/2))))*2*3958.756</f>
        <v>603.55929097892647</v>
      </c>
      <c r="F5448">
        <v>155.11778259277</v>
      </c>
      <c r="G5448">
        <v>184.72206115723</v>
      </c>
      <c r="H5448">
        <v>221.31993103027</v>
      </c>
      <c r="I5448">
        <v>253.75132751465</v>
      </c>
      <c r="J5448">
        <v>290.93713378906</v>
      </c>
      <c r="K5448" s="6">
        <f>IFERROR(EXP(TREND(LN($F$1:$J$1),LN(F5448:J5448),LN(Calculations!$B$3))),0)</f>
        <v>2.5202573725953182E-2</v>
      </c>
    </row>
    <row r="5449" spans="1:11" x14ac:dyDescent="0.35">
      <c r="A5449">
        <v>5446</v>
      </c>
      <c r="B5449" t="str">
        <f t="shared" si="85"/>
        <v>19-52.5</v>
      </c>
      <c r="C5449">
        <v>-52.478972596544999</v>
      </c>
      <c r="D5449">
        <v>18.799403093062999</v>
      </c>
      <c r="E5449">
        <f>ASIN(SQRT((SIN(RADIANS(PARAMETERS!$D$8-D5449)/2)*SIN(RADIANS(PARAMETERS!$D$8-D5449)/2))+(COS(RADIANS(D5449))*COS(RADIANS(PARAMETERS!$D$8))*SIN(RADIANS(PARAMETERS!$D$9-C5449)/2)*SIN(RADIANS(PARAMETERS!$D$9-C5449)/2))))*2*3958.756</f>
        <v>587.08197426680988</v>
      </c>
      <c r="F5449">
        <v>155.77490234375</v>
      </c>
      <c r="G5449">
        <v>185.16116333008</v>
      </c>
      <c r="H5449">
        <v>221.98661804199</v>
      </c>
      <c r="I5449">
        <v>254.63775634766</v>
      </c>
      <c r="J5449">
        <v>292.09350585938</v>
      </c>
      <c r="K5449" s="6">
        <f>IFERROR(EXP(TREND(LN($F$1:$J$1),LN(F5449:J5449),LN(Calculations!$B$3))),0)</f>
        <v>2.5615271117046791E-2</v>
      </c>
    </row>
    <row r="5450" spans="1:11" x14ac:dyDescent="0.35">
      <c r="A5450">
        <v>5447</v>
      </c>
      <c r="B5450" t="str">
        <f t="shared" si="85"/>
        <v>19-53</v>
      </c>
      <c r="C5450">
        <v>-52.750293931446002</v>
      </c>
      <c r="D5450">
        <v>18.799403093062999</v>
      </c>
      <c r="E5450">
        <f>ASIN(SQRT((SIN(RADIANS(PARAMETERS!$D$8-D5450)/2)*SIN(RADIANS(PARAMETERS!$D$8-D5450)/2))+(COS(RADIANS(D5450))*COS(RADIANS(PARAMETERS!$D$8))*SIN(RADIANS(PARAMETERS!$D$9-C5450)/2)*SIN(RADIANS(PARAMETERS!$D$9-C5450)/2))))*2*3958.756</f>
        <v>570.69070275237016</v>
      </c>
      <c r="F5450">
        <v>156.44032287598</v>
      </c>
      <c r="G5450">
        <v>185.61128234863</v>
      </c>
      <c r="H5450">
        <v>222.68096923828</v>
      </c>
      <c r="I5450">
        <v>255.56854248047</v>
      </c>
      <c r="J5450">
        <v>293.31533813477</v>
      </c>
      <c r="K5450" s="6">
        <f>IFERROR(EXP(TREND(LN($F$1:$J$1),LN(F5450:J5450),LN(Calculations!$B$3))),0)</f>
        <v>2.6035036143595116E-2</v>
      </c>
    </row>
    <row r="5451" spans="1:11" x14ac:dyDescent="0.35">
      <c r="A5451">
        <v>5448</v>
      </c>
      <c r="B5451" t="str">
        <f t="shared" si="85"/>
        <v>19-53</v>
      </c>
      <c r="C5451">
        <v>-53.021615266346998</v>
      </c>
      <c r="D5451">
        <v>18.799403093062999</v>
      </c>
      <c r="E5451">
        <f>ASIN(SQRT((SIN(RADIANS(PARAMETERS!$D$8-D5451)/2)*SIN(RADIANS(PARAMETERS!$D$8-D5451)/2))+(COS(RADIANS(D5451))*COS(RADIANS(PARAMETERS!$D$8))*SIN(RADIANS(PARAMETERS!$D$9-C5451)/2)*SIN(RADIANS(PARAMETERS!$D$9-C5451)/2))))*2*3958.756</f>
        <v>554.39314214095759</v>
      </c>
      <c r="F5451">
        <v>157.04763793945</v>
      </c>
      <c r="G5451">
        <v>186.02717590332</v>
      </c>
      <c r="H5451">
        <v>223.33421325684</v>
      </c>
      <c r="I5451">
        <v>256.45217895508</v>
      </c>
      <c r="J5451">
        <v>294.4831237793</v>
      </c>
      <c r="K5451" s="6">
        <f>IFERROR(EXP(TREND(LN($F$1:$J$1),LN(F5451:J5451),LN(Calculations!$B$3))),0)</f>
        <v>2.6418764143358829E-2</v>
      </c>
    </row>
    <row r="5452" spans="1:11" x14ac:dyDescent="0.35">
      <c r="A5452">
        <v>5449</v>
      </c>
      <c r="B5452" t="str">
        <f t="shared" si="85"/>
        <v>19-53.5</v>
      </c>
      <c r="C5452">
        <v>-53.292936601248002</v>
      </c>
      <c r="D5452">
        <v>18.799403093062999</v>
      </c>
      <c r="E5452">
        <f>ASIN(SQRT((SIN(RADIANS(PARAMETERS!$D$8-D5452)/2)*SIN(RADIANS(PARAMETERS!$D$8-D5452)/2))+(COS(RADIANS(D5452))*COS(RADIANS(PARAMETERS!$D$8))*SIN(RADIANS(PARAMETERS!$D$9-C5452)/2)*SIN(RADIANS(PARAMETERS!$D$9-C5452)/2))))*2*3958.756</f>
        <v>538.19783908281818</v>
      </c>
      <c r="F5452">
        <v>157.6436920166</v>
      </c>
      <c r="G5452">
        <v>186.43754577637</v>
      </c>
      <c r="H5452">
        <v>223.98300170898</v>
      </c>
      <c r="I5452">
        <v>257.33270263672</v>
      </c>
      <c r="J5452">
        <v>295.64981079102</v>
      </c>
      <c r="K5452" s="6">
        <f>IFERROR(EXP(TREND(LN($F$1:$J$1),LN(F5452:J5452),LN(Calculations!$B$3))),0)</f>
        <v>2.6797265996214157E-2</v>
      </c>
    </row>
    <row r="5453" spans="1:11" x14ac:dyDescent="0.35">
      <c r="A5453">
        <v>5450</v>
      </c>
      <c r="B5453" t="str">
        <f t="shared" si="85"/>
        <v>19-53.5</v>
      </c>
      <c r="C5453">
        <v>-53.564257936148998</v>
      </c>
      <c r="D5453">
        <v>18.799403093062999</v>
      </c>
      <c r="E5453">
        <f>ASIN(SQRT((SIN(RADIANS(PARAMETERS!$D$8-D5453)/2)*SIN(RADIANS(PARAMETERS!$D$8-D5453)/2))+(COS(RADIANS(D5453))*COS(RADIANS(PARAMETERS!$D$8))*SIN(RADIANS(PARAMETERS!$D$9-C5453)/2)*SIN(RADIANS(PARAMETERS!$D$9-C5453)/2))))*2*3958.756</f>
        <v>522.11434255519271</v>
      </c>
      <c r="F5453">
        <v>158.24676513672</v>
      </c>
      <c r="G5453">
        <v>186.85418701172</v>
      </c>
      <c r="H5453">
        <v>224.64241027832</v>
      </c>
      <c r="I5453">
        <v>258.22833251953</v>
      </c>
      <c r="J5453">
        <v>296.83737182617</v>
      </c>
      <c r="K5453" s="6">
        <f>IFERROR(EXP(TREND(LN($F$1:$J$1),LN(F5453:J5453),LN(Calculations!$B$3))),0)</f>
        <v>2.7182980416754012E-2</v>
      </c>
    </row>
    <row r="5454" spans="1:11" x14ac:dyDescent="0.35">
      <c r="A5454">
        <v>5451</v>
      </c>
      <c r="B5454" t="str">
        <f t="shared" si="85"/>
        <v>19-54</v>
      </c>
      <c r="C5454">
        <v>-53.835579271050001</v>
      </c>
      <c r="D5454">
        <v>18.799403093062999</v>
      </c>
      <c r="E5454">
        <f>ASIN(SQRT((SIN(RADIANS(PARAMETERS!$D$8-D5454)/2)*SIN(RADIANS(PARAMETERS!$D$8-D5454)/2))+(COS(RADIANS(D5454))*COS(RADIANS(PARAMETERS!$D$8))*SIN(RADIANS(PARAMETERS!$D$9-C5454)/2)*SIN(RADIANS(PARAMETERS!$D$9-C5454)/2))))*2*3958.756</f>
        <v>506.15334393384086</v>
      </c>
      <c r="F5454">
        <v>158.78001403809</v>
      </c>
      <c r="G5454">
        <v>187.22184753418</v>
      </c>
      <c r="H5454">
        <v>225.22560119629</v>
      </c>
      <c r="I5454">
        <v>259.02142333984</v>
      </c>
      <c r="J5454">
        <v>297.89001464844</v>
      </c>
      <c r="K5454" s="6">
        <f>IFERROR(EXP(TREND(LN($F$1:$J$1),LN(F5454:J5454),LN(Calculations!$B$3))),0)</f>
        <v>2.752593989426291E-2</v>
      </c>
    </row>
    <row r="5455" spans="1:11" x14ac:dyDescent="0.35">
      <c r="A5455">
        <v>5452</v>
      </c>
      <c r="B5455" t="str">
        <f t="shared" si="85"/>
        <v>19-54</v>
      </c>
      <c r="C5455">
        <v>-54.106900605950997</v>
      </c>
      <c r="D5455">
        <v>18.799403093062999</v>
      </c>
      <c r="E5455">
        <f>ASIN(SQRT((SIN(RADIANS(PARAMETERS!$D$8-D5455)/2)*SIN(RADIANS(PARAMETERS!$D$8-D5455)/2))+(COS(RADIANS(D5455))*COS(RADIANS(PARAMETERS!$D$8))*SIN(RADIANS(PARAMETERS!$D$9-C5455)/2)*SIN(RADIANS(PARAMETERS!$D$9-C5455)/2))))*2*3958.756</f>
        <v>490.32683868840138</v>
      </c>
      <c r="F5455">
        <v>159.29534912109</v>
      </c>
      <c r="G5455">
        <v>187.57708740234</v>
      </c>
      <c r="H5455">
        <v>225.78897094727</v>
      </c>
      <c r="I5455">
        <v>259.78759765625</v>
      </c>
      <c r="J5455">
        <v>298.90707397461</v>
      </c>
      <c r="K5455" s="6">
        <f>IFERROR(EXP(TREND(LN($F$1:$J$1),LN(F5455:J5455),LN(Calculations!$B$3))),0)</f>
        <v>2.7859506094449562E-2</v>
      </c>
    </row>
    <row r="5456" spans="1:11" x14ac:dyDescent="0.35">
      <c r="A5456">
        <v>5453</v>
      </c>
      <c r="B5456" t="str">
        <f t="shared" si="85"/>
        <v>19-54.5</v>
      </c>
      <c r="C5456">
        <v>-54.378221940852001</v>
      </c>
      <c r="D5456">
        <v>18.799403093062999</v>
      </c>
      <c r="E5456">
        <f>ASIN(SQRT((SIN(RADIANS(PARAMETERS!$D$8-D5456)/2)*SIN(RADIANS(PARAMETERS!$D$8-D5456)/2))+(COS(RADIANS(D5456))*COS(RADIANS(PARAMETERS!$D$8))*SIN(RADIANS(PARAMETERS!$D$9-C5456)/2)*SIN(RADIANS(PARAMETERS!$D$9-C5456)/2))))*2*3958.756</f>
        <v>474.64831300963567</v>
      </c>
      <c r="F5456">
        <v>159.80935668945</v>
      </c>
      <c r="G5456">
        <v>187.9315032959</v>
      </c>
      <c r="H5456">
        <v>226.34851074219</v>
      </c>
      <c r="I5456">
        <v>260.54699707031</v>
      </c>
      <c r="J5456">
        <v>299.91381835938</v>
      </c>
      <c r="K5456" s="6">
        <f>IFERROR(EXP(TREND(LN($F$1:$J$1),LN(F5456:J5456),LN(Calculations!$B$3))),0)</f>
        <v>2.8195136429494463E-2</v>
      </c>
    </row>
    <row r="5457" spans="1:11" x14ac:dyDescent="0.35">
      <c r="A5457">
        <v>5454</v>
      </c>
      <c r="B5457" t="str">
        <f t="shared" si="85"/>
        <v>19-54.5</v>
      </c>
      <c r="C5457">
        <v>-54.649543275752997</v>
      </c>
      <c r="D5457">
        <v>18.799403093062999</v>
      </c>
      <c r="E5457">
        <f>ASIN(SQRT((SIN(RADIANS(PARAMETERS!$D$8-D5457)/2)*SIN(RADIANS(PARAMETERS!$D$8-D5457)/2))+(COS(RADIANS(D5457))*COS(RADIANS(PARAMETERS!$D$8))*SIN(RADIANS(PARAMETERS!$D$9-C5457)/2)*SIN(RADIANS(PARAMETERS!$D$9-C5457)/2))))*2*3958.756</f>
        <v>459.13295903583025</v>
      </c>
      <c r="F5457">
        <v>160.27253723145</v>
      </c>
      <c r="G5457">
        <v>188.25360107422</v>
      </c>
      <c r="H5457">
        <v>226.85928344727</v>
      </c>
      <c r="I5457">
        <v>261.24197387695</v>
      </c>
      <c r="J5457">
        <v>300.83697509766</v>
      </c>
      <c r="K5457" s="6">
        <f>IFERROR(EXP(TREND(LN($F$1:$J$1),LN(F5457:J5457),LN(Calculations!$B$3))),0)</f>
        <v>2.8498686021410962E-2</v>
      </c>
    </row>
    <row r="5458" spans="1:11" x14ac:dyDescent="0.35">
      <c r="A5458">
        <v>5455</v>
      </c>
      <c r="B5458" t="str">
        <f t="shared" si="85"/>
        <v>19-55</v>
      </c>
      <c r="C5458">
        <v>-54.920864610654</v>
      </c>
      <c r="D5458">
        <v>18.799403093062999</v>
      </c>
      <c r="E5458">
        <f>ASIN(SQRT((SIN(RADIANS(PARAMETERS!$D$8-D5458)/2)*SIN(RADIANS(PARAMETERS!$D$8-D5458)/2))+(COS(RADIANS(D5458))*COS(RADIANS(PARAMETERS!$D$8))*SIN(RADIANS(PARAMETERS!$D$9-C5458)/2)*SIN(RADIANS(PARAMETERS!$D$9-C5458)/2))))*2*3958.756</f>
        <v>443.79792264524082</v>
      </c>
      <c r="F5458">
        <v>160.75517272949</v>
      </c>
      <c r="G5458">
        <v>188.59440612793</v>
      </c>
      <c r="H5458">
        <v>227.40129089355</v>
      </c>
      <c r="I5458">
        <v>261.98056030273</v>
      </c>
      <c r="J5458">
        <v>301.81936645508</v>
      </c>
      <c r="K5458" s="6">
        <f>IFERROR(EXP(TREND(LN($F$1:$J$1),LN(F5458:J5458),LN(Calculations!$B$3))),0)</f>
        <v>2.8816463260075448E-2</v>
      </c>
    </row>
    <row r="5459" spans="1:11" x14ac:dyDescent="0.35">
      <c r="A5459">
        <v>5456</v>
      </c>
      <c r="B5459" t="str">
        <f t="shared" si="85"/>
        <v>19-55</v>
      </c>
      <c r="C5459">
        <v>-55.192185945555003</v>
      </c>
      <c r="D5459">
        <v>18.799403093062999</v>
      </c>
      <c r="E5459">
        <f>ASIN(SQRT((SIN(RADIANS(PARAMETERS!$D$8-D5459)/2)*SIN(RADIANS(PARAMETERS!$D$8-D5459)/2))+(COS(RADIANS(D5459))*COS(RADIANS(PARAMETERS!$D$8))*SIN(RADIANS(PARAMETERS!$D$9-C5459)/2)*SIN(RADIANS(PARAMETERS!$D$9-C5459)/2))))*2*3958.756</f>
        <v>428.66258794815269</v>
      </c>
      <c r="F5459">
        <v>161.26707458496</v>
      </c>
      <c r="G5459">
        <v>188.96362304688</v>
      </c>
      <c r="H5459">
        <v>227.98738098145</v>
      </c>
      <c r="I5459">
        <v>262.77871704102</v>
      </c>
      <c r="J5459">
        <v>302.88073730469</v>
      </c>
      <c r="K5459" s="6">
        <f>IFERROR(EXP(TREND(LN($F$1:$J$1),LN(F5459:J5459),LN(Calculations!$B$3))),0)</f>
        <v>2.9156205627380055E-2</v>
      </c>
    </row>
    <row r="5460" spans="1:11" x14ac:dyDescent="0.35">
      <c r="A5460">
        <v>5457</v>
      </c>
      <c r="B5460" t="str">
        <f t="shared" si="85"/>
        <v>19-55.5</v>
      </c>
      <c r="C5460">
        <v>-55.463507280456</v>
      </c>
      <c r="D5460">
        <v>18.799403093062999</v>
      </c>
      <c r="E5460">
        <f>ASIN(SQRT((SIN(RADIANS(PARAMETERS!$D$8-D5460)/2)*SIN(RADIANS(PARAMETERS!$D$8-D5460)/2))+(COS(RADIANS(D5460))*COS(RADIANS(PARAMETERS!$D$8))*SIN(RADIANS(PARAMETERS!$D$9-C5460)/2)*SIN(RADIANS(PARAMETERS!$D$9-C5460)/2))))*2*3958.756</f>
        <v>413.74890253027957</v>
      </c>
      <c r="F5460">
        <v>161.73901367188</v>
      </c>
      <c r="G5460">
        <v>189.30883789063</v>
      </c>
      <c r="H5460">
        <v>228.53109741211</v>
      </c>
      <c r="I5460">
        <v>263.51647949219</v>
      </c>
      <c r="J5460">
        <v>303.85922241211</v>
      </c>
      <c r="K5460" s="6">
        <f>IFERROR(EXP(TREND(LN($F$1:$J$1),LN(F5460:J5460),LN(Calculations!$B$3))),0)</f>
        <v>2.9473036530040034E-2</v>
      </c>
    </row>
    <row r="5461" spans="1:11" x14ac:dyDescent="0.35">
      <c r="A5461">
        <v>5458</v>
      </c>
      <c r="B5461" t="str">
        <f t="shared" si="85"/>
        <v>19-55.5</v>
      </c>
      <c r="C5461">
        <v>-55.734828615357003</v>
      </c>
      <c r="D5461">
        <v>18.799403093062999</v>
      </c>
      <c r="E5461">
        <f>ASIN(SQRT((SIN(RADIANS(PARAMETERS!$D$8-D5461)/2)*SIN(RADIANS(PARAMETERS!$D$8-D5461)/2))+(COS(RADIANS(D5461))*COS(RADIANS(PARAMETERS!$D$8))*SIN(RADIANS(PARAMETERS!$D$9-C5461)/2)*SIN(RADIANS(PARAMETERS!$D$9-C5461)/2))))*2*3958.756</f>
        <v>399.0817469926825</v>
      </c>
      <c r="F5461">
        <v>162.24961853027</v>
      </c>
      <c r="G5461">
        <v>189.6923828125</v>
      </c>
      <c r="H5461">
        <v>229.12637329102</v>
      </c>
      <c r="I5461">
        <v>264.31842041016</v>
      </c>
      <c r="J5461">
        <v>304.91735839844</v>
      </c>
      <c r="K5461" s="6">
        <f>IFERROR(EXP(TREND(LN($F$1:$J$1),LN(F5461:J5461),LN(Calculations!$B$3))),0)</f>
        <v>2.9821818928936851E-2</v>
      </c>
    </row>
    <row r="5462" spans="1:11" x14ac:dyDescent="0.35">
      <c r="A5462">
        <v>5459</v>
      </c>
      <c r="B5462" t="str">
        <f t="shared" si="85"/>
        <v>19-56</v>
      </c>
      <c r="C5462">
        <v>-56.006149950257999</v>
      </c>
      <c r="D5462">
        <v>18.799403093062999</v>
      </c>
      <c r="E5462">
        <f>ASIN(SQRT((SIN(RADIANS(PARAMETERS!$D$8-D5462)/2)*SIN(RADIANS(PARAMETERS!$D$8-D5462)/2))+(COS(RADIANS(D5462))*COS(RADIANS(PARAMETERS!$D$8))*SIN(RADIANS(PARAMETERS!$D$9-C5462)/2)*SIN(RADIANS(PARAMETERS!$D$9-C5462)/2))))*2*3958.756</f>
        <v>384.68935114054608</v>
      </c>
      <c r="F5462">
        <v>162.7925567627</v>
      </c>
      <c r="G5462">
        <v>190.11772155762</v>
      </c>
      <c r="H5462">
        <v>229.77708435059</v>
      </c>
      <c r="I5462">
        <v>265.18878173828</v>
      </c>
      <c r="J5462">
        <v>306.05972290039</v>
      </c>
      <c r="K5462" s="6">
        <f>IFERROR(EXP(TREND(LN($F$1:$J$1),LN(F5462:J5462),LN(Calculations!$B$3))),0)</f>
        <v>3.0200007254389153E-2</v>
      </c>
    </row>
    <row r="5463" spans="1:11" x14ac:dyDescent="0.35">
      <c r="A5463">
        <v>5460</v>
      </c>
      <c r="B5463" t="str">
        <f t="shared" si="85"/>
        <v>19-56.5</v>
      </c>
      <c r="C5463">
        <v>-56.277471285159002</v>
      </c>
      <c r="D5463">
        <v>18.799403093062999</v>
      </c>
      <c r="E5463">
        <f>ASIN(SQRT((SIN(RADIANS(PARAMETERS!$D$8-D5463)/2)*SIN(RADIANS(PARAMETERS!$D$8-D5463)/2))+(COS(RADIANS(D5463))*COS(RADIANS(PARAMETERS!$D$8))*SIN(RADIANS(PARAMETERS!$D$9-C5463)/2)*SIN(RADIANS(PARAMETERS!$D$9-C5463)/2))))*2*3958.756</f>
        <v>370.60375691706281</v>
      </c>
      <c r="F5463">
        <v>163.30757141113</v>
      </c>
      <c r="G5463">
        <v>190.53071594238</v>
      </c>
      <c r="H5463">
        <v>230.39845275879</v>
      </c>
      <c r="I5463">
        <v>266.01281738281</v>
      </c>
      <c r="J5463">
        <v>307.13424682617</v>
      </c>
      <c r="K5463" s="6">
        <f>IFERROR(EXP(TREND(LN($F$1:$J$1),LN(F5463:J5463),LN(Calculations!$B$3))),0)</f>
        <v>3.0566130496660831E-2</v>
      </c>
    </row>
    <row r="5464" spans="1:11" x14ac:dyDescent="0.35">
      <c r="A5464">
        <v>5461</v>
      </c>
      <c r="B5464" t="str">
        <f t="shared" si="85"/>
        <v>19-56.5</v>
      </c>
      <c r="C5464">
        <v>-56.548792620059999</v>
      </c>
      <c r="D5464">
        <v>18.799403093062999</v>
      </c>
      <c r="E5464">
        <f>ASIN(SQRT((SIN(RADIANS(PARAMETERS!$D$8-D5464)/2)*SIN(RADIANS(PARAMETERS!$D$8-D5464)/2))+(COS(RADIANS(D5464))*COS(RADIANS(PARAMETERS!$D$8))*SIN(RADIANS(PARAMETERS!$D$9-C5464)/2)*SIN(RADIANS(PARAMETERS!$D$9-C5464)/2))))*2*3958.756</f>
        <v>356.86132433460239</v>
      </c>
      <c r="F5464">
        <v>163.85592651367</v>
      </c>
      <c r="G5464">
        <v>190.98115539551</v>
      </c>
      <c r="H5464">
        <v>231.06370544434</v>
      </c>
      <c r="I5464">
        <v>266.88632202148</v>
      </c>
      <c r="J5464">
        <v>308.26461791992</v>
      </c>
      <c r="K5464" s="6">
        <f>IFERROR(EXP(TREND(LN($F$1:$J$1),LN(F5464:J5464),LN(Calculations!$B$3))),0)</f>
        <v>3.096489095891251E-2</v>
      </c>
    </row>
    <row r="5465" spans="1:11" x14ac:dyDescent="0.35">
      <c r="A5465">
        <v>5462</v>
      </c>
      <c r="B5465" t="str">
        <f t="shared" si="85"/>
        <v>19-57</v>
      </c>
      <c r="C5465">
        <v>-56.820113954961002</v>
      </c>
      <c r="D5465">
        <v>18.799403093062999</v>
      </c>
      <c r="E5465">
        <f>ASIN(SQRT((SIN(RADIANS(PARAMETERS!$D$8-D5465)/2)*SIN(RADIANS(PARAMETERS!$D$8-D5465)/2))+(COS(RADIANS(D5465))*COS(RADIANS(PARAMETERS!$D$8))*SIN(RADIANS(PARAMETERS!$D$9-C5465)/2)*SIN(RADIANS(PARAMETERS!$D$9-C5465)/2))))*2*3958.756</f>
        <v>343.50327052409347</v>
      </c>
      <c r="F5465">
        <v>164.42294311523</v>
      </c>
      <c r="G5465">
        <v>191.4644317627</v>
      </c>
      <c r="H5465">
        <v>231.76467895508</v>
      </c>
      <c r="I5465">
        <v>267.79766845703</v>
      </c>
      <c r="J5465">
        <v>309.43487548828</v>
      </c>
      <c r="K5465" s="6">
        <f>IFERROR(EXP(TREND(LN($F$1:$J$1),LN(F5465:J5465),LN(Calculations!$B$3))),0)</f>
        <v>3.1387641417445468E-2</v>
      </c>
    </row>
    <row r="5466" spans="1:11" x14ac:dyDescent="0.35">
      <c r="A5466">
        <v>5463</v>
      </c>
      <c r="B5466" t="str">
        <f t="shared" si="85"/>
        <v>19-57</v>
      </c>
      <c r="C5466">
        <v>-57.091435289861998</v>
      </c>
      <c r="D5466">
        <v>18.799403093062999</v>
      </c>
      <c r="E5466">
        <f>ASIN(SQRT((SIN(RADIANS(PARAMETERS!$D$8-D5466)/2)*SIN(RADIANS(PARAMETERS!$D$8-D5466)/2))+(COS(RADIANS(D5466))*COS(RADIANS(PARAMETERS!$D$8))*SIN(RADIANS(PARAMETERS!$D$9-C5466)/2)*SIN(RADIANS(PARAMETERS!$D$9-C5466)/2))))*2*3958.756</f>
        <v>330.57622273072894</v>
      </c>
      <c r="F5466">
        <v>164.95455932617</v>
      </c>
      <c r="G5466">
        <v>191.92384338379</v>
      </c>
      <c r="H5466">
        <v>232.41529846191</v>
      </c>
      <c r="I5466">
        <v>268.63204956055</v>
      </c>
      <c r="J5466">
        <v>310.49447631836</v>
      </c>
      <c r="K5466" s="6">
        <f>IFERROR(EXP(TREND(LN($F$1:$J$1),LN(F5466:J5466),LN(Calculations!$B$3))),0)</f>
        <v>3.1794995245480025E-2</v>
      </c>
    </row>
    <row r="5467" spans="1:11" x14ac:dyDescent="0.35">
      <c r="A5467">
        <v>5464</v>
      </c>
      <c r="B5467" t="str">
        <f t="shared" si="85"/>
        <v>19-57.5</v>
      </c>
      <c r="C5467">
        <v>-57.362756624763001</v>
      </c>
      <c r="D5467">
        <v>18.799403093062999</v>
      </c>
      <c r="E5467">
        <f>ASIN(SQRT((SIN(RADIANS(PARAMETERS!$D$8-D5467)/2)*SIN(RADIANS(PARAMETERS!$D$8-D5467)/2))+(COS(RADIANS(D5467))*COS(RADIANS(PARAMETERS!$D$8))*SIN(RADIANS(PARAMETERS!$D$9-C5467)/2)*SIN(RADIANS(PARAMETERS!$D$9-C5467)/2))))*2*3958.756</f>
        <v>318.1327526401069</v>
      </c>
      <c r="F5467">
        <v>165.52018737793</v>
      </c>
      <c r="G5467">
        <v>192.42059326172</v>
      </c>
      <c r="H5467">
        <v>233.1100769043</v>
      </c>
      <c r="I5467">
        <v>269.51657104492</v>
      </c>
      <c r="J5467">
        <v>311.61093139648</v>
      </c>
      <c r="K5467" s="6">
        <f>IFERROR(EXP(TREND(LN($F$1:$J$1),LN(F5467:J5467),LN(Calculations!$B$3))),0)</f>
        <v>3.2237142774840202E-2</v>
      </c>
    </row>
    <row r="5468" spans="1:11" x14ac:dyDescent="0.35">
      <c r="A5468">
        <v>5465</v>
      </c>
      <c r="B5468" t="str">
        <f t="shared" si="85"/>
        <v>19-57.5</v>
      </c>
      <c r="C5468">
        <v>-57.634077959663998</v>
      </c>
      <c r="D5468">
        <v>18.799403093062999</v>
      </c>
      <c r="E5468">
        <f>ASIN(SQRT((SIN(RADIANS(PARAMETERS!$D$8-D5468)/2)*SIN(RADIANS(PARAMETERS!$D$8-D5468)/2))+(COS(RADIANS(D5468))*COS(RADIANS(PARAMETERS!$D$8))*SIN(RADIANS(PARAMETERS!$D$9-C5468)/2)*SIN(RADIANS(PARAMETERS!$D$9-C5468)/2))))*2*3958.756</f>
        <v>306.23184090326083</v>
      </c>
      <c r="F5468">
        <v>166.10252380371</v>
      </c>
      <c r="G5468">
        <v>192.94567871094</v>
      </c>
      <c r="H5468">
        <v>233.83581542969</v>
      </c>
      <c r="I5468">
        <v>270.43392944336</v>
      </c>
      <c r="J5468">
        <v>312.76193237305</v>
      </c>
      <c r="K5468" s="6">
        <f>IFERROR(EXP(TREND(LN($F$1:$J$1),LN(F5468:J5468),LN(Calculations!$B$3))),0)</f>
        <v>3.2702444698896958E-2</v>
      </c>
    </row>
    <row r="5469" spans="1:11" x14ac:dyDescent="0.35">
      <c r="A5469">
        <v>5466</v>
      </c>
      <c r="B5469" t="str">
        <f t="shared" si="85"/>
        <v>19-58</v>
      </c>
      <c r="C5469">
        <v>-57.905399294565001</v>
      </c>
      <c r="D5469">
        <v>18.799403093062999</v>
      </c>
      <c r="E5469">
        <f>ASIN(SQRT((SIN(RADIANS(PARAMETERS!$D$8-D5469)/2)*SIN(RADIANS(PARAMETERS!$D$8-D5469)/2))+(COS(RADIANS(D5469))*COS(RADIANS(PARAMETERS!$D$8))*SIN(RADIANS(PARAMETERS!$D$9-C5469)/2)*SIN(RADIANS(PARAMETERS!$D$9-C5469)/2))))*2*3958.756</f>
        <v>294.93919668889242</v>
      </c>
      <c r="F5469">
        <v>166.65139770508</v>
      </c>
      <c r="G5469">
        <v>193.44779968262</v>
      </c>
      <c r="H5469">
        <v>234.51542663574</v>
      </c>
      <c r="I5469">
        <v>271.2819519043</v>
      </c>
      <c r="J5469">
        <v>313.81436157227</v>
      </c>
      <c r="K5469" s="6">
        <f>IFERROR(EXP(TREND(LN($F$1:$J$1),LN(F5469:J5469),LN(Calculations!$B$3))),0)</f>
        <v>3.3153218521306892E-2</v>
      </c>
    </row>
    <row r="5470" spans="1:11" x14ac:dyDescent="0.35">
      <c r="A5470">
        <v>5467</v>
      </c>
      <c r="B5470" t="str">
        <f t="shared" si="85"/>
        <v>19-58</v>
      </c>
      <c r="C5470">
        <v>-58.176720629465002</v>
      </c>
      <c r="D5470">
        <v>18.799403093062999</v>
      </c>
      <c r="E5470">
        <f>ASIN(SQRT((SIN(RADIANS(PARAMETERS!$D$8-D5470)/2)*SIN(RADIANS(PARAMETERS!$D$8-D5470)/2))+(COS(RADIANS(D5470))*COS(RADIANS(PARAMETERS!$D$8))*SIN(RADIANS(PARAMETERS!$D$9-C5470)/2)*SIN(RADIANS(PARAMETERS!$D$9-C5470)/2))))*2*3958.756</f>
        <v>284.32732826481811</v>
      </c>
      <c r="F5470">
        <v>167.20785522461</v>
      </c>
      <c r="G5470">
        <v>193.96475219727</v>
      </c>
      <c r="H5470">
        <v>235.19970703125</v>
      </c>
      <c r="I5470">
        <v>272.12380981445</v>
      </c>
      <c r="J5470">
        <v>314.84625244141</v>
      </c>
      <c r="K5470" s="6">
        <f>IFERROR(EXP(TREND(LN($F$1:$J$1),LN(F5470:J5470),LN(Calculations!$B$3))),0)</f>
        <v>3.3623696073969797E-2</v>
      </c>
    </row>
    <row r="5471" spans="1:11" x14ac:dyDescent="0.35">
      <c r="A5471">
        <v>5468</v>
      </c>
      <c r="B5471" t="str">
        <f t="shared" si="85"/>
        <v>19-58.5</v>
      </c>
      <c r="C5471">
        <v>-58.448041964365999</v>
      </c>
      <c r="D5471">
        <v>18.799403093062999</v>
      </c>
      <c r="E5471">
        <f>ASIN(SQRT((SIN(RADIANS(PARAMETERS!$D$8-D5471)/2)*SIN(RADIANS(PARAMETERS!$D$8-D5471)/2))+(COS(RADIANS(D5471))*COS(RADIANS(PARAMETERS!$D$8))*SIN(RADIANS(PARAMETERS!$D$9-C5471)/2)*SIN(RADIANS(PARAMETERS!$D$9-C5471)/2))))*2*3958.756</f>
        <v>274.47523004802082</v>
      </c>
      <c r="F5471">
        <v>167.7437286377</v>
      </c>
      <c r="G5471">
        <v>194.48027038574</v>
      </c>
      <c r="H5471">
        <v>235.86376953125</v>
      </c>
      <c r="I5471">
        <v>272.92614746094</v>
      </c>
      <c r="J5471">
        <v>315.81384277344</v>
      </c>
      <c r="K5471" s="6">
        <f>IFERROR(EXP(TREND(LN($F$1:$J$1),LN(F5471:J5471),LN(Calculations!$B$3))),0)</f>
        <v>3.4093862780012023E-2</v>
      </c>
    </row>
    <row r="5472" spans="1:11" x14ac:dyDescent="0.35">
      <c r="A5472">
        <v>5469</v>
      </c>
      <c r="B5472" t="str">
        <f t="shared" si="85"/>
        <v>19-58.5</v>
      </c>
      <c r="C5472">
        <v>-58.719363299267002</v>
      </c>
      <c r="D5472">
        <v>18.799403093062999</v>
      </c>
      <c r="E5472">
        <f>ASIN(SQRT((SIN(RADIANS(PARAMETERS!$D$8-D5472)/2)*SIN(RADIANS(PARAMETERS!$D$8-D5472)/2))+(COS(RADIANS(D5472))*COS(RADIANS(PARAMETERS!$D$8))*SIN(RADIANS(PARAMETERS!$D$9-C5472)/2)*SIN(RADIANS(PARAMETERS!$D$9-C5472)/2))))*2*3958.756</f>
        <v>265.46752605654785</v>
      </c>
      <c r="F5472">
        <v>168.21873474121</v>
      </c>
      <c r="G5472">
        <v>194.94850158691</v>
      </c>
      <c r="H5472">
        <v>236.43997192383</v>
      </c>
      <c r="I5472">
        <v>273.60021972656</v>
      </c>
      <c r="J5472">
        <v>316.60232543945</v>
      </c>
      <c r="K5472" s="6">
        <f>IFERROR(EXP(TREND(LN($F$1:$J$1),LN(F5472:J5472),LN(Calculations!$B$3))),0)</f>
        <v>3.4531454931094205E-2</v>
      </c>
    </row>
    <row r="5473" spans="1:11" x14ac:dyDescent="0.35">
      <c r="A5473">
        <v>5470</v>
      </c>
      <c r="B5473" t="str">
        <f t="shared" si="85"/>
        <v>19-59</v>
      </c>
      <c r="C5473">
        <v>-58.990684634167998</v>
      </c>
      <c r="D5473">
        <v>18.799403093062999</v>
      </c>
      <c r="E5473">
        <f>ASIN(SQRT((SIN(RADIANS(PARAMETERS!$D$8-D5473)/2)*SIN(RADIANS(PARAMETERS!$D$8-D5473)/2))+(COS(RADIANS(D5473))*COS(RADIANS(PARAMETERS!$D$8))*SIN(RADIANS(PARAMETERS!$D$9-C5473)/2)*SIN(RADIANS(PARAMETERS!$D$9-C5473)/2))))*2*3958.756</f>
        <v>257.39290103259646</v>
      </c>
      <c r="F5473">
        <v>168.697265625</v>
      </c>
      <c r="G5473">
        <v>195.42985534668</v>
      </c>
      <c r="H5473">
        <v>237.02253723145</v>
      </c>
      <c r="I5473">
        <v>274.27328491211</v>
      </c>
      <c r="J5473">
        <v>317.38000488281</v>
      </c>
      <c r="K5473" s="6">
        <f>IFERROR(EXP(TREND(LN($F$1:$J$1),LN(F5473:J5473),LN(Calculations!$B$3))),0)</f>
        <v>3.4984506725194896E-2</v>
      </c>
    </row>
    <row r="5474" spans="1:11" x14ac:dyDescent="0.35">
      <c r="A5474">
        <v>5471</v>
      </c>
      <c r="B5474" t="str">
        <f t="shared" si="85"/>
        <v>19-59.5</v>
      </c>
      <c r="C5474">
        <v>-59.262005969069001</v>
      </c>
      <c r="D5474">
        <v>18.799403093062999</v>
      </c>
      <c r="E5474">
        <f>ASIN(SQRT((SIN(RADIANS(PARAMETERS!$D$8-D5474)/2)*SIN(RADIANS(PARAMETERS!$D$8-D5474)/2))+(COS(RADIANS(D5474))*COS(RADIANS(PARAMETERS!$D$8))*SIN(RADIANS(PARAMETERS!$D$9-C5474)/2)*SIN(RADIANS(PARAMETERS!$D$9-C5474)/2))))*2*3958.756</f>
        <v>250.34167542821709</v>
      </c>
      <c r="F5474">
        <v>169.16194152832</v>
      </c>
      <c r="G5474">
        <v>195.90586853027</v>
      </c>
      <c r="H5474">
        <v>237.58483886719</v>
      </c>
      <c r="I5474">
        <v>274.91088867188</v>
      </c>
      <c r="J5474">
        <v>318.10272216797</v>
      </c>
      <c r="K5474" s="6">
        <f>IFERROR(EXP(TREND(LN($F$1:$J$1),LN(F5474:J5474),LN(Calculations!$B$3))),0)</f>
        <v>3.5439088871159194E-2</v>
      </c>
    </row>
    <row r="5475" spans="1:11" x14ac:dyDescent="0.35">
      <c r="A5475">
        <v>5472</v>
      </c>
      <c r="B5475" t="str">
        <f t="shared" si="85"/>
        <v>19-59.5</v>
      </c>
      <c r="C5475">
        <v>-59.533327303969998</v>
      </c>
      <c r="D5475">
        <v>18.799403093062999</v>
      </c>
      <c r="E5475">
        <f>ASIN(SQRT((SIN(RADIANS(PARAMETERS!$D$8-D5475)/2)*SIN(RADIANS(PARAMETERS!$D$8-D5475)/2))+(COS(RADIANS(D5475))*COS(RADIANS(PARAMETERS!$D$8))*SIN(RADIANS(PARAMETERS!$D$9-C5475)/2)*SIN(RADIANS(PARAMETERS!$D$9-C5475)/2))))*2*3958.756</f>
        <v>244.40245746768386</v>
      </c>
      <c r="F5475">
        <v>169.58804321289</v>
      </c>
      <c r="G5475">
        <v>196.34111022949</v>
      </c>
      <c r="H5475">
        <v>238.0786895752</v>
      </c>
      <c r="I5475">
        <v>275.45266723633</v>
      </c>
      <c r="J5475">
        <v>318.69543457031</v>
      </c>
      <c r="K5475" s="6">
        <f>IFERROR(EXP(TREND(LN($F$1:$J$1),LN(F5475:J5475),LN(Calculations!$B$3))),0)</f>
        <v>3.5872186832489279E-2</v>
      </c>
    </row>
    <row r="5476" spans="1:11" x14ac:dyDescent="0.35">
      <c r="A5476">
        <v>5473</v>
      </c>
      <c r="B5476" t="str">
        <f t="shared" si="85"/>
        <v>19-60</v>
      </c>
      <c r="C5476">
        <v>-59.804648638871001</v>
      </c>
      <c r="D5476">
        <v>18.799403093062999</v>
      </c>
      <c r="E5476">
        <f>ASIN(SQRT((SIN(RADIANS(PARAMETERS!$D$8-D5476)/2)*SIN(RADIANS(PARAMETERS!$D$8-D5476)/2))+(COS(RADIANS(D5476))*COS(RADIANS(PARAMETERS!$D$8))*SIN(RADIANS(PARAMETERS!$D$9-C5476)/2)*SIN(RADIANS(PARAMETERS!$D$9-C5476)/2))))*2*3958.756</f>
        <v>239.6579468666007</v>
      </c>
      <c r="F5476">
        <v>170.02995300293</v>
      </c>
      <c r="G5476">
        <v>196.79806518555</v>
      </c>
      <c r="H5476">
        <v>238.59942626953</v>
      </c>
      <c r="I5476">
        <v>276.02612304688</v>
      </c>
      <c r="J5476">
        <v>319.32553100586</v>
      </c>
      <c r="K5476" s="6">
        <f>IFERROR(EXP(TREND(LN($F$1:$J$1),LN(F5476:J5476),LN(Calculations!$B$3))),0)</f>
        <v>3.6326707678449671E-2</v>
      </c>
    </row>
    <row r="5477" spans="1:11" x14ac:dyDescent="0.35">
      <c r="A5477">
        <v>5474</v>
      </c>
      <c r="B5477" t="str">
        <f t="shared" si="85"/>
        <v>19-60</v>
      </c>
      <c r="C5477">
        <v>-60.075969973771997</v>
      </c>
      <c r="D5477">
        <v>18.799403093062999</v>
      </c>
      <c r="E5477">
        <f>ASIN(SQRT((SIN(RADIANS(PARAMETERS!$D$8-D5477)/2)*SIN(RADIANS(PARAMETERS!$D$8-D5477)/2))+(COS(RADIANS(D5477))*COS(RADIANS(PARAMETERS!$D$8))*SIN(RADIANS(PARAMETERS!$D$9-C5477)/2)*SIN(RADIANS(PARAMETERS!$D$9-C5477)/2))))*2*3958.756</f>
        <v>236.18016377810912</v>
      </c>
      <c r="F5477">
        <v>170.46798706055</v>
      </c>
      <c r="G5477">
        <v>197.25308227539</v>
      </c>
      <c r="H5477">
        <v>239.11070251465</v>
      </c>
      <c r="I5477">
        <v>276.58248901367</v>
      </c>
      <c r="J5477">
        <v>319.92874145508</v>
      </c>
      <c r="K5477" s="6">
        <f>IFERROR(EXP(TREND(LN($F$1:$J$1),LN(F5477:J5477),LN(Calculations!$B$3))),0)</f>
        <v>3.6787575183926002E-2</v>
      </c>
    </row>
    <row r="5478" spans="1:11" x14ac:dyDescent="0.35">
      <c r="A5478">
        <v>5475</v>
      </c>
      <c r="B5478" t="str">
        <f t="shared" si="85"/>
        <v>19-60.5</v>
      </c>
      <c r="C5478">
        <v>-60.347291308673</v>
      </c>
      <c r="D5478">
        <v>18.799403093062999</v>
      </c>
      <c r="E5478">
        <f>ASIN(SQRT((SIN(RADIANS(PARAMETERS!$D$8-D5478)/2)*SIN(RADIANS(PARAMETERS!$D$8-D5478)/2))+(COS(RADIANS(D5478))*COS(RADIANS(PARAMETERS!$D$8))*SIN(RADIANS(PARAMETERS!$D$9-C5478)/2)*SIN(RADIANS(PARAMETERS!$D$9-C5478)/2))))*2*3958.756</f>
        <v>234.02559524924942</v>
      </c>
      <c r="F5478">
        <v>170.88455200195</v>
      </c>
      <c r="G5478">
        <v>197.67657470703</v>
      </c>
      <c r="H5478">
        <v>239.56692504883</v>
      </c>
      <c r="I5478">
        <v>277.06042480469</v>
      </c>
      <c r="J5478">
        <v>320.42428588867</v>
      </c>
      <c r="K5478" s="6">
        <f>IFERROR(EXP(TREND(LN($F$1:$J$1),LN(F5478:J5478),LN(Calculations!$B$3))),0)</f>
        <v>3.7241019406603279E-2</v>
      </c>
    </row>
    <row r="5479" spans="1:11" x14ac:dyDescent="0.35">
      <c r="A5479">
        <v>5476</v>
      </c>
      <c r="B5479" t="str">
        <f t="shared" si="85"/>
        <v>19-60.5</v>
      </c>
      <c r="C5479">
        <v>-60.618612643573996</v>
      </c>
      <c r="D5479">
        <v>18.799403093062999</v>
      </c>
      <c r="E5479">
        <f>ASIN(SQRT((SIN(RADIANS(PARAMETERS!$D$8-D5479)/2)*SIN(RADIANS(PARAMETERS!$D$8-D5479)/2))+(COS(RADIANS(D5479))*COS(RADIANS(PARAMETERS!$D$8))*SIN(RADIANS(PARAMETERS!$D$9-C5479)/2)*SIN(RADIANS(PARAMETERS!$D$9-C5479)/2))))*2*3958.756</f>
        <v>233.23091963676359</v>
      </c>
      <c r="F5479">
        <v>171.32623291016</v>
      </c>
      <c r="G5479">
        <v>198.13247680664</v>
      </c>
      <c r="H5479">
        <v>240.06517028809</v>
      </c>
      <c r="I5479">
        <v>277.5895690918</v>
      </c>
      <c r="J5479">
        <v>320.98211669922</v>
      </c>
      <c r="K5479" s="6">
        <f>IFERROR(EXP(TREND(LN($F$1:$J$1),LN(F5479:J5479),LN(Calculations!$B$3))),0)</f>
        <v>3.7725370050413619E-2</v>
      </c>
    </row>
    <row r="5480" spans="1:11" x14ac:dyDescent="0.35">
      <c r="A5480">
        <v>5477</v>
      </c>
      <c r="B5480" t="str">
        <f t="shared" si="85"/>
        <v>19-61</v>
      </c>
      <c r="C5480">
        <v>-60.889933978475</v>
      </c>
      <c r="D5480">
        <v>18.799403093062999</v>
      </c>
      <c r="E5480">
        <f>ASIN(SQRT((SIN(RADIANS(PARAMETERS!$D$8-D5480)/2)*SIN(RADIANS(PARAMETERS!$D$8-D5480)/2))+(COS(RADIANS(D5480))*COS(RADIANS(PARAMETERS!$D$8))*SIN(RADIANS(PARAMETERS!$D$9-C5480)/2)*SIN(RADIANS(PARAMETERS!$D$9-C5480)/2))))*2*3958.756</f>
        <v>233.81000494574596</v>
      </c>
      <c r="F5480">
        <v>171.76739501953</v>
      </c>
      <c r="G5480">
        <v>198.58868408203</v>
      </c>
      <c r="H5480">
        <v>240.5580291748</v>
      </c>
      <c r="I5480">
        <v>278.10745239258</v>
      </c>
      <c r="J5480">
        <v>321.52124023438</v>
      </c>
      <c r="K5480" s="6">
        <f>IFERROR(EXP(TREND(LN($F$1:$J$1),LN(F5480:J5480),LN(Calculations!$B$3))),0)</f>
        <v>3.8219473097460946E-2</v>
      </c>
    </row>
    <row r="5481" spans="1:11" x14ac:dyDescent="0.35">
      <c r="A5481">
        <v>5478</v>
      </c>
      <c r="B5481" t="str">
        <f t="shared" si="85"/>
        <v>19-61</v>
      </c>
      <c r="C5481">
        <v>-61.161255313376003</v>
      </c>
      <c r="D5481">
        <v>18.799403093062999</v>
      </c>
      <c r="E5481">
        <f>ASIN(SQRT((SIN(RADIANS(PARAMETERS!$D$8-D5481)/2)*SIN(RADIANS(PARAMETERS!$D$8-D5481)/2))+(COS(RADIANS(D5481))*COS(RADIANS(PARAMETERS!$D$8))*SIN(RADIANS(PARAMETERS!$D$9-C5481)/2)*SIN(RADIANS(PARAMETERS!$D$9-C5481)/2))))*2*3958.756</f>
        <v>235.75272706860517</v>
      </c>
      <c r="F5481">
        <v>172.18778991699</v>
      </c>
      <c r="G5481">
        <v>199.01945495605</v>
      </c>
      <c r="H5481">
        <v>241.00747680664</v>
      </c>
      <c r="I5481">
        <v>278.56420898438</v>
      </c>
      <c r="J5481">
        <v>321.97711181641</v>
      </c>
      <c r="K5481" s="6">
        <f>IFERROR(EXP(TREND(LN($F$1:$J$1),LN(F5481:J5481),LN(Calculations!$B$3))),0)</f>
        <v>3.8706083463868259E-2</v>
      </c>
    </row>
    <row r="5482" spans="1:11" x14ac:dyDescent="0.35">
      <c r="A5482">
        <v>5479</v>
      </c>
      <c r="B5482" t="str">
        <f t="shared" si="85"/>
        <v>19-61.5</v>
      </c>
      <c r="C5482">
        <v>-61.432576648276999</v>
      </c>
      <c r="D5482">
        <v>18.799403093062999</v>
      </c>
      <c r="E5482">
        <f>ASIN(SQRT((SIN(RADIANS(PARAMETERS!$D$8-D5482)/2)*SIN(RADIANS(PARAMETERS!$D$8-D5482)/2))+(COS(RADIANS(D5482))*COS(RADIANS(PARAMETERS!$D$8))*SIN(RADIANS(PARAMETERS!$D$9-C5482)/2)*SIN(RADIANS(PARAMETERS!$D$9-C5482)/2))))*2*3958.756</f>
        <v>239.02583505475718</v>
      </c>
      <c r="F5482">
        <v>172.6270904541</v>
      </c>
      <c r="G5482">
        <v>199.48063659668</v>
      </c>
      <c r="H5482">
        <v>241.49894714355</v>
      </c>
      <c r="I5482">
        <v>279.07415771484</v>
      </c>
      <c r="J5482">
        <v>322.49975585938</v>
      </c>
      <c r="K5482" s="6">
        <f>IFERROR(EXP(TREND(LN($F$1:$J$1),LN(F5482:J5482),LN(Calculations!$B$3))),0)</f>
        <v>3.9217955642486653E-2</v>
      </c>
    </row>
    <row r="5483" spans="1:11" x14ac:dyDescent="0.35">
      <c r="A5483">
        <v>5480</v>
      </c>
      <c r="B5483" t="str">
        <f t="shared" si="85"/>
        <v>19-61.5</v>
      </c>
      <c r="C5483">
        <v>-61.703897983178003</v>
      </c>
      <c r="D5483">
        <v>18.799403093062999</v>
      </c>
      <c r="E5483">
        <f>ASIN(SQRT((SIN(RADIANS(PARAMETERS!$D$8-D5483)/2)*SIN(RADIANS(PARAMETERS!$D$8-D5483)/2))+(COS(RADIANS(D5483))*COS(RADIANS(PARAMETERS!$D$8))*SIN(RADIANS(PARAMETERS!$D$9-C5483)/2)*SIN(RADIANS(PARAMETERS!$D$9-C5483)/2))))*2*3958.756</f>
        <v>243.57569645016505</v>
      </c>
      <c r="F5483">
        <v>173.05493164063</v>
      </c>
      <c r="G5483">
        <v>199.93324279785</v>
      </c>
      <c r="H5483">
        <v>241.98046875</v>
      </c>
      <c r="I5483">
        <v>279.57290649414</v>
      </c>
      <c r="J5483">
        <v>323.00985717773</v>
      </c>
      <c r="K5483" s="6">
        <f>IFERROR(EXP(TREND(LN($F$1:$J$1),LN(F5483:J5483),LN(Calculations!$B$3))),0)</f>
        <v>3.9724840763304119E-2</v>
      </c>
    </row>
    <row r="5484" spans="1:11" x14ac:dyDescent="0.35">
      <c r="A5484">
        <v>5481</v>
      </c>
      <c r="B5484" t="str">
        <f t="shared" si="85"/>
        <v>19-62</v>
      </c>
      <c r="C5484">
        <v>-61.975219318078999</v>
      </c>
      <c r="D5484">
        <v>18.799403093062999</v>
      </c>
      <c r="E5484">
        <f>ASIN(SQRT((SIN(RADIANS(PARAMETERS!$D$8-D5484)/2)*SIN(RADIANS(PARAMETERS!$D$8-D5484)/2))+(COS(RADIANS(D5484))*COS(RADIANS(PARAMETERS!$D$8))*SIN(RADIANS(PARAMETERS!$D$9-C5484)/2)*SIN(RADIANS(PARAMETERS!$D$9-C5484)/2))))*2*3958.756</f>
        <v>249.33241723309635</v>
      </c>
      <c r="F5484">
        <v>173.45829772949</v>
      </c>
      <c r="G5484">
        <v>200.35781860352</v>
      </c>
      <c r="H5484">
        <v>242.42832946777</v>
      </c>
      <c r="I5484">
        <v>280.03286743164</v>
      </c>
      <c r="J5484">
        <v>323.47509765625</v>
      </c>
      <c r="K5484" s="6">
        <f>IFERROR(EXP(TREND(LN($F$1:$J$1),LN(F5484:J5484),LN(Calculations!$B$3))),0)</f>
        <v>4.0211123927154313E-2</v>
      </c>
    </row>
    <row r="5485" spans="1:11" x14ac:dyDescent="0.35">
      <c r="A5485">
        <v>5482</v>
      </c>
      <c r="B5485" t="str">
        <f t="shared" si="85"/>
        <v>19-62</v>
      </c>
      <c r="C5485">
        <v>-62.246540652980002</v>
      </c>
      <c r="D5485">
        <v>18.799403093062999</v>
      </c>
      <c r="E5485">
        <f>ASIN(SQRT((SIN(RADIANS(PARAMETERS!$D$8-D5485)/2)*SIN(RADIANS(PARAMETERS!$D$8-D5485)/2))+(COS(RADIANS(D5485))*COS(RADIANS(PARAMETERS!$D$8))*SIN(RADIANS(PARAMETERS!$D$9-C5485)/2)*SIN(RADIANS(PARAMETERS!$D$9-C5485)/2))))*2*3958.756</f>
        <v>256.21465112666738</v>
      </c>
      <c r="F5485">
        <v>173.87448120117</v>
      </c>
      <c r="G5485">
        <v>200.80784606934</v>
      </c>
      <c r="H5485">
        <v>242.92384338379</v>
      </c>
      <c r="I5485">
        <v>280.56253051758</v>
      </c>
      <c r="J5485">
        <v>324.03765869141</v>
      </c>
      <c r="K5485" s="6">
        <f>IFERROR(EXP(TREND(LN($F$1:$J$1),LN(F5485:J5485),LN(Calculations!$B$3))),0)</f>
        <v>4.0707558873530204E-2</v>
      </c>
    </row>
    <row r="5486" spans="1:11" x14ac:dyDescent="0.35">
      <c r="A5486">
        <v>5483</v>
      </c>
      <c r="B5486" t="str">
        <f t="shared" si="85"/>
        <v>19-62.5</v>
      </c>
      <c r="C5486">
        <v>-62.517861987880998</v>
      </c>
      <c r="D5486">
        <v>18.799403093062999</v>
      </c>
      <c r="E5486">
        <f>ASIN(SQRT((SIN(RADIANS(PARAMETERS!$D$8-D5486)/2)*SIN(RADIANS(PARAMETERS!$D$8-D5486)/2))+(COS(RADIANS(D5486))*COS(RADIANS(PARAMETERS!$D$8))*SIN(RADIANS(PARAMETERS!$D$9-C5486)/2)*SIN(RADIANS(PARAMETERS!$D$9-C5486)/2))))*2*3958.756</f>
        <v>264.1344215366027</v>
      </c>
      <c r="F5486">
        <v>174.32678222656</v>
      </c>
      <c r="G5486">
        <v>201.31498718262</v>
      </c>
      <c r="H5486">
        <v>243.51293945313</v>
      </c>
      <c r="I5486">
        <v>281.22149658203</v>
      </c>
      <c r="J5486">
        <v>324.77395629883</v>
      </c>
      <c r="K5486" s="6">
        <f>IFERROR(EXP(TREND(LN($F$1:$J$1),LN(F5486:J5486),LN(Calculations!$B$3))),0)</f>
        <v>4.1235446458105687E-2</v>
      </c>
    </row>
    <row r="5487" spans="1:11" x14ac:dyDescent="0.35">
      <c r="A5487">
        <v>5484</v>
      </c>
      <c r="B5487" t="str">
        <f t="shared" si="85"/>
        <v>19-63</v>
      </c>
      <c r="C5487">
        <v>-62.789183322782002</v>
      </c>
      <c r="D5487">
        <v>18.799403093062999</v>
      </c>
      <c r="E5487">
        <f>ASIN(SQRT((SIN(RADIANS(PARAMETERS!$D$8-D5487)/2)*SIN(RADIANS(PARAMETERS!$D$8-D5487)/2))+(COS(RADIANS(D5487))*COS(RADIANS(PARAMETERS!$D$8))*SIN(RADIANS(PARAMETERS!$D$9-C5487)/2)*SIN(RADIANS(PARAMETERS!$D$9-C5487)/2))))*2*3958.756</f>
        <v>273.00143192495517</v>
      </c>
      <c r="F5487">
        <v>174.85549926758</v>
      </c>
      <c r="G5487">
        <v>201.93222045898</v>
      </c>
      <c r="H5487">
        <v>244.2700958252</v>
      </c>
      <c r="I5487">
        <v>282.10501098633</v>
      </c>
      <c r="J5487">
        <v>325.8046875</v>
      </c>
      <c r="K5487" s="6">
        <f>IFERROR(EXP(TREND(LN($F$1:$J$1),LN(F5487:J5487),LN(Calculations!$B$3))),0)</f>
        <v>4.1834194414024063E-2</v>
      </c>
    </row>
    <row r="5488" spans="1:11" x14ac:dyDescent="0.35">
      <c r="A5488">
        <v>5485</v>
      </c>
      <c r="B5488" t="str">
        <f t="shared" si="85"/>
        <v>19-63</v>
      </c>
      <c r="C5488">
        <v>-63.060504657682998</v>
      </c>
      <c r="D5488">
        <v>18.799403093062999</v>
      </c>
      <c r="E5488">
        <f>ASIN(SQRT((SIN(RADIANS(PARAMETERS!$D$8-D5488)/2)*SIN(RADIANS(PARAMETERS!$D$8-D5488)/2))+(COS(RADIANS(D5488))*COS(RADIANS(PARAMETERS!$D$8))*SIN(RADIANS(PARAMETERS!$D$9-C5488)/2)*SIN(RADIANS(PARAMETERS!$D$9-C5488)/2))))*2*3958.756</f>
        <v>282.72655652490812</v>
      </c>
      <c r="F5488">
        <v>175.49710083008</v>
      </c>
      <c r="G5488">
        <v>202.7077331543</v>
      </c>
      <c r="H5488">
        <v>245.26354980469</v>
      </c>
      <c r="I5488">
        <v>283.30078125</v>
      </c>
      <c r="J5488">
        <v>327.24172973633</v>
      </c>
      <c r="K5488" s="6">
        <f>IFERROR(EXP(TREND(LN($F$1:$J$1),LN(F5488:J5488),LN(Calculations!$B$3))),0)</f>
        <v>4.2540136657035772E-2</v>
      </c>
    </row>
    <row r="5489" spans="1:11" x14ac:dyDescent="0.35">
      <c r="A5489">
        <v>5486</v>
      </c>
      <c r="B5489" t="str">
        <f t="shared" si="85"/>
        <v>19-63.5</v>
      </c>
      <c r="C5489">
        <v>-63.331825992584001</v>
      </c>
      <c r="D5489">
        <v>18.799403093062999</v>
      </c>
      <c r="E5489">
        <f>ASIN(SQRT((SIN(RADIANS(PARAMETERS!$D$8-D5489)/2)*SIN(RADIANS(PARAMETERS!$D$8-D5489)/2))+(COS(RADIANS(D5489))*COS(RADIANS(PARAMETERS!$D$8))*SIN(RADIANS(PARAMETERS!$D$9-C5489)/2)*SIN(RADIANS(PARAMETERS!$D$9-C5489)/2))))*2*3958.756</f>
        <v>293.22440880511226</v>
      </c>
      <c r="F5489">
        <v>176.09187316895</v>
      </c>
      <c r="G5489">
        <v>203.43319702148</v>
      </c>
      <c r="H5489">
        <v>246.20288085938</v>
      </c>
      <c r="I5489">
        <v>284.43957519531</v>
      </c>
      <c r="J5489">
        <v>328.61929321289</v>
      </c>
      <c r="K5489" s="6">
        <f>IFERROR(EXP(TREND(LN($F$1:$J$1),LN(F5489:J5489),LN(Calculations!$B$3))),0)</f>
        <v>4.3194143023211243E-2</v>
      </c>
    </row>
    <row r="5490" spans="1:11" x14ac:dyDescent="0.35">
      <c r="A5490">
        <v>5487</v>
      </c>
      <c r="B5490" t="str">
        <f t="shared" si="85"/>
        <v>19-63.5</v>
      </c>
      <c r="C5490">
        <v>-63.603147327484997</v>
      </c>
      <c r="D5490">
        <v>18.799403093062999</v>
      </c>
      <c r="E5490">
        <f>ASIN(SQRT((SIN(RADIANS(PARAMETERS!$D$8-D5490)/2)*SIN(RADIANS(PARAMETERS!$D$8-D5490)/2))+(COS(RADIANS(D5490))*COS(RADIANS(PARAMETERS!$D$8))*SIN(RADIANS(PARAMETERS!$D$9-C5490)/2)*SIN(RADIANS(PARAMETERS!$D$9-C5490)/2))))*2*3958.756</f>
        <v>304.41503663736944</v>
      </c>
      <c r="F5490">
        <v>176.54779052734</v>
      </c>
      <c r="G5490">
        <v>203.99188232422</v>
      </c>
      <c r="H5490">
        <v>246.92991638184</v>
      </c>
      <c r="I5490">
        <v>285.32382202148</v>
      </c>
      <c r="J5490">
        <v>329.69189453125</v>
      </c>
      <c r="K5490" s="6">
        <f>IFERROR(EXP(TREND(LN($F$1:$J$1),LN(F5490:J5490),LN(Calculations!$B$3))),0)</f>
        <v>4.3697075850938294E-2</v>
      </c>
    </row>
    <row r="5491" spans="1:11" x14ac:dyDescent="0.35">
      <c r="A5491">
        <v>5488</v>
      </c>
      <c r="B5491" t="str">
        <f t="shared" si="85"/>
        <v>19-64</v>
      </c>
      <c r="C5491">
        <v>-63.874468662386001</v>
      </c>
      <c r="D5491">
        <v>18.799403093062999</v>
      </c>
      <c r="E5491">
        <f>ASIN(SQRT((SIN(RADIANS(PARAMETERS!$D$8-D5491)/2)*SIN(RADIANS(PARAMETERS!$D$8-D5491)/2))+(COS(RADIANS(D5491))*COS(RADIANS(PARAMETERS!$D$8))*SIN(RADIANS(PARAMETERS!$D$9-C5491)/2)*SIN(RADIANS(PARAMETERS!$D$9-C5491)/2))))*2*3958.756</f>
        <v>316.22487976485456</v>
      </c>
      <c r="F5491">
        <v>176.89605712891</v>
      </c>
      <c r="G5491">
        <v>204.42980957031</v>
      </c>
      <c r="H5491">
        <v>247.51666259766</v>
      </c>
      <c r="I5491">
        <v>286.05108642578</v>
      </c>
      <c r="J5491">
        <v>330.58898925781</v>
      </c>
      <c r="K5491" s="6">
        <f>IFERROR(EXP(TREND(LN($F$1:$J$1),LN(F5491:J5491),LN(Calculations!$B$3))),0)</f>
        <v>4.4070581491942991E-2</v>
      </c>
    </row>
    <row r="5492" spans="1:11" x14ac:dyDescent="0.35">
      <c r="A5492">
        <v>5489</v>
      </c>
      <c r="B5492" t="str">
        <f t="shared" si="85"/>
        <v>19-64</v>
      </c>
      <c r="C5492">
        <v>-64.145789997286997</v>
      </c>
      <c r="D5492">
        <v>18.799403093062999</v>
      </c>
      <c r="E5492">
        <f>ASIN(SQRT((SIN(RADIANS(PARAMETERS!$D$8-D5492)/2)*SIN(RADIANS(PARAMETERS!$D$8-D5492)/2))+(COS(RADIANS(D5492))*COS(RADIANS(PARAMETERS!$D$8))*SIN(RADIANS(PARAMETERS!$D$9-C5492)/2)*SIN(RADIANS(PARAMETERS!$D$9-C5492)/2))))*2*3958.756</f>
        <v>328.58715708832733</v>
      </c>
      <c r="F5492">
        <v>177.16526794434</v>
      </c>
      <c r="G5492">
        <v>204.78005981445</v>
      </c>
      <c r="H5492">
        <v>248.00317382813</v>
      </c>
      <c r="I5492">
        <v>286.66775512695</v>
      </c>
      <c r="J5492">
        <v>331.36437988281</v>
      </c>
      <c r="K5492" s="6">
        <f>IFERROR(EXP(TREND(LN($F$1:$J$1),LN(F5492:J5492),LN(Calculations!$B$3))),0)</f>
        <v>4.4346504643758951E-2</v>
      </c>
    </row>
    <row r="5493" spans="1:11" x14ac:dyDescent="0.35">
      <c r="A5493">
        <v>5490</v>
      </c>
      <c r="B5493" t="str">
        <f t="shared" si="85"/>
        <v>19-64.5</v>
      </c>
      <c r="C5493">
        <v>-64.417111332188</v>
      </c>
      <c r="D5493">
        <v>18.799403093062999</v>
      </c>
      <c r="E5493">
        <f>ASIN(SQRT((SIN(RADIANS(PARAMETERS!$D$8-D5493)/2)*SIN(RADIANS(PARAMETERS!$D$8-D5493)/2))+(COS(RADIANS(D5493))*COS(RADIANS(PARAMETERS!$D$8))*SIN(RADIANS(PARAMETERS!$D$9-C5493)/2)*SIN(RADIANS(PARAMETERS!$D$9-C5493)/2))))*2*3958.756</f>
        <v>341.44184669037639</v>
      </c>
      <c r="F5493">
        <v>177.39108276367</v>
      </c>
      <c r="G5493">
        <v>205.08934020996</v>
      </c>
      <c r="H5493">
        <v>248.45483398438</v>
      </c>
      <c r="I5493">
        <v>287.25708007813</v>
      </c>
      <c r="J5493">
        <v>332.12316894531</v>
      </c>
      <c r="K5493" s="6">
        <f>IFERROR(EXP(TREND(LN($F$1:$J$1),LN(F5493:J5493),LN(Calculations!$B$3))),0)</f>
        <v>4.4559900043679948E-2</v>
      </c>
    </row>
    <row r="5494" spans="1:11" x14ac:dyDescent="0.35">
      <c r="A5494">
        <v>5491</v>
      </c>
      <c r="B5494" t="str">
        <f t="shared" si="85"/>
        <v>19-64.5</v>
      </c>
      <c r="C5494">
        <v>-64.688432667089003</v>
      </c>
      <c r="D5494">
        <v>18.799403093062999</v>
      </c>
      <c r="E5494">
        <f>ASIN(SQRT((SIN(RADIANS(PARAMETERS!$D$8-D5494)/2)*SIN(RADIANS(PARAMETERS!$D$8-D5494)/2))+(COS(RADIANS(D5494))*COS(RADIANS(PARAMETERS!$D$8))*SIN(RADIANS(PARAMETERS!$D$9-C5494)/2)*SIN(RADIANS(PARAMETERS!$D$9-C5494)/2))))*2*3958.756</f>
        <v>354.73539773932225</v>
      </c>
      <c r="F5494">
        <v>177.60003662109</v>
      </c>
      <c r="G5494">
        <v>205.39556884766</v>
      </c>
      <c r="H5494">
        <v>248.92921447754</v>
      </c>
      <c r="I5494">
        <v>287.89587402344</v>
      </c>
      <c r="J5494">
        <v>332.96603393555</v>
      </c>
      <c r="K5494" s="6">
        <f>IFERROR(EXP(TREND(LN($F$1:$J$1),LN(F5494:J5494),LN(Calculations!$B$3))),0)</f>
        <v>4.4733278677411309E-2</v>
      </c>
    </row>
    <row r="5495" spans="1:11" x14ac:dyDescent="0.35">
      <c r="A5495">
        <v>5492</v>
      </c>
      <c r="B5495" t="str">
        <f t="shared" si="85"/>
        <v>19-65</v>
      </c>
      <c r="C5495">
        <v>-64.959754001990007</v>
      </c>
      <c r="D5495">
        <v>18.799403093062999</v>
      </c>
      <c r="E5495">
        <f>ASIN(SQRT((SIN(RADIANS(PARAMETERS!$D$8-D5495)/2)*SIN(RADIANS(PARAMETERS!$D$8-D5495)/2))+(COS(RADIANS(D5495))*COS(RADIANS(PARAMETERS!$D$8))*SIN(RADIANS(PARAMETERS!$D$9-C5495)/2)*SIN(RADIANS(PARAMETERS!$D$9-C5495)/2))))*2*3958.756</f>
        <v>368.42028308084696</v>
      </c>
      <c r="F5495">
        <v>177.74917602539</v>
      </c>
      <c r="G5495">
        <v>205.63522338867</v>
      </c>
      <c r="H5495">
        <v>249.32708740234</v>
      </c>
      <c r="I5495">
        <v>288.44985961914</v>
      </c>
      <c r="J5495">
        <v>333.71508789063</v>
      </c>
      <c r="K5495" s="6">
        <f>IFERROR(EXP(TREND(LN($F$1:$J$1),LN(F5495:J5495),LN(Calculations!$B$3))),0)</f>
        <v>4.4831624936324678E-2</v>
      </c>
    </row>
    <row r="5496" spans="1:11" x14ac:dyDescent="0.35">
      <c r="A5496">
        <v>5493</v>
      </c>
      <c r="B5496" t="str">
        <f t="shared" si="85"/>
        <v>19-65</v>
      </c>
      <c r="C5496">
        <v>-65.231075336890996</v>
      </c>
      <c r="D5496">
        <v>18.799403093062999</v>
      </c>
      <c r="E5496">
        <f>ASIN(SQRT((SIN(RADIANS(PARAMETERS!$D$8-D5496)/2)*SIN(RADIANS(PARAMETERS!$D$8-D5496)/2))+(COS(RADIANS(D5496))*COS(RADIANS(PARAMETERS!$D$8))*SIN(RADIANS(PARAMETERS!$D$9-C5496)/2)*SIN(RADIANS(PARAMETERS!$D$9-C5496)/2))))*2*3958.756</f>
        <v>382.45447194630418</v>
      </c>
      <c r="F5496">
        <v>177.84710693359</v>
      </c>
      <c r="G5496">
        <v>205.81576538086</v>
      </c>
      <c r="H5496">
        <v>249.65357971191</v>
      </c>
      <c r="I5496">
        <v>288.92156982422</v>
      </c>
      <c r="J5496">
        <v>334.3694152832</v>
      </c>
      <c r="K5496" s="6">
        <f>IFERROR(EXP(TREND(LN($F$1:$J$1),LN(F5496:J5496),LN(Calculations!$B$3))),0)</f>
        <v>4.4868244837753896E-2</v>
      </c>
    </row>
    <row r="5497" spans="1:11" x14ac:dyDescent="0.35">
      <c r="A5497">
        <v>5494</v>
      </c>
      <c r="B5497" t="str">
        <f t="shared" si="85"/>
        <v>19-65.5</v>
      </c>
      <c r="C5497">
        <v>-65.502396671791999</v>
      </c>
      <c r="D5497">
        <v>18.799403093062999</v>
      </c>
      <c r="E5497">
        <f>ASIN(SQRT((SIN(RADIANS(PARAMETERS!$D$8-D5497)/2)*SIN(RADIANS(PARAMETERS!$D$8-D5497)/2))+(COS(RADIANS(D5497))*COS(RADIANS(PARAMETERS!$D$8))*SIN(RADIANS(PARAMETERS!$D$9-C5497)/2)*SIN(RADIANS(PARAMETERS!$D$9-C5497)/2))))*2*3958.756</f>
        <v>396.80087732166015</v>
      </c>
      <c r="F5497">
        <v>177.92224121094</v>
      </c>
      <c r="G5497">
        <v>205.9739074707</v>
      </c>
      <c r="H5497">
        <v>249.95945739746</v>
      </c>
      <c r="I5497">
        <v>289.37530517578</v>
      </c>
      <c r="J5497">
        <v>335.00991821289</v>
      </c>
      <c r="K5497" s="6">
        <f>IFERROR(EXP(TREND(LN($F$1:$J$1),LN(F5497:J5497),LN(Calculations!$B$3))),0)</f>
        <v>4.4872610077665312E-2</v>
      </c>
    </row>
    <row r="5498" spans="1:11" x14ac:dyDescent="0.35">
      <c r="A5498">
        <v>5495</v>
      </c>
      <c r="B5498" t="str">
        <f t="shared" si="85"/>
        <v>19-66</v>
      </c>
      <c r="C5498">
        <v>-65.773718006693002</v>
      </c>
      <c r="D5498">
        <v>18.799403093062999</v>
      </c>
      <c r="E5498">
        <f>ASIN(SQRT((SIN(RADIANS(PARAMETERS!$D$8-D5498)/2)*SIN(RADIANS(PARAMETERS!$D$8-D5498)/2))+(COS(RADIANS(D5498))*COS(RADIANS(PARAMETERS!$D$8))*SIN(RADIANS(PARAMETERS!$D$9-C5498)/2)*SIN(RADIANS(PARAMETERS!$D$9-C5498)/2))))*2*3958.756</f>
        <v>411.42681314709802</v>
      </c>
      <c r="F5498">
        <v>177.93797302246</v>
      </c>
      <c r="G5498">
        <v>206.05868530273</v>
      </c>
      <c r="H5498">
        <v>250.16903686523</v>
      </c>
      <c r="I5498">
        <v>289.71130371094</v>
      </c>
      <c r="J5498">
        <v>335.50692749023</v>
      </c>
      <c r="K5498" s="6">
        <f>IFERROR(EXP(TREND(LN($F$1:$J$1),LN(F5498:J5498),LN(Calculations!$B$3))),0)</f>
        <v>4.481175993815311E-2</v>
      </c>
    </row>
    <row r="5499" spans="1:11" x14ac:dyDescent="0.35">
      <c r="A5499">
        <v>5496</v>
      </c>
      <c r="B5499" t="str">
        <f t="shared" si="85"/>
        <v>19-66</v>
      </c>
      <c r="C5499">
        <v>-66.045039341594006</v>
      </c>
      <c r="D5499">
        <v>18.799403093062999</v>
      </c>
      <c r="E5499">
        <f>ASIN(SQRT((SIN(RADIANS(PARAMETERS!$D$8-D5499)/2)*SIN(RADIANS(PARAMETERS!$D$8-D5499)/2))+(COS(RADIANS(D5499))*COS(RADIANS(PARAMETERS!$D$8))*SIN(RADIANS(PARAMETERS!$D$9-C5499)/2)*SIN(RADIANS(PARAMETERS!$D$9-C5499)/2))))*2*3958.756</f>
        <v>426.30348233139961</v>
      </c>
      <c r="F5499">
        <v>177.85443115234</v>
      </c>
      <c r="G5499">
        <v>206.0186920166</v>
      </c>
      <c r="H5499">
        <v>250.21157836914</v>
      </c>
      <c r="I5499">
        <v>289.84039306641</v>
      </c>
      <c r="J5499">
        <v>335.74887084961</v>
      </c>
      <c r="K5499" s="6">
        <f>IFERROR(EXP(TREND(LN($F$1:$J$1),LN(F5499:J5499),LN(Calculations!$B$3))),0)</f>
        <v>4.464512720070659E-2</v>
      </c>
    </row>
    <row r="5500" spans="1:11" x14ac:dyDescent="0.35">
      <c r="A5500">
        <v>5497</v>
      </c>
      <c r="B5500" t="str">
        <f t="shared" si="85"/>
        <v>19-66.5</v>
      </c>
      <c r="C5500">
        <v>-66.316360676494995</v>
      </c>
      <c r="D5500">
        <v>18.799403093062999</v>
      </c>
      <c r="E5500">
        <f>ASIN(SQRT((SIN(RADIANS(PARAMETERS!$D$8-D5500)/2)*SIN(RADIANS(PARAMETERS!$D$8-D5500)/2))+(COS(RADIANS(D5500))*COS(RADIANS(PARAMETERS!$D$8))*SIN(RADIANS(PARAMETERS!$D$9-C5500)/2)*SIN(RADIANS(PARAMETERS!$D$9-C5500)/2))))*2*3958.756</f>
        <v>441.40550668673552</v>
      </c>
      <c r="F5500">
        <v>177.64613342285</v>
      </c>
      <c r="G5500">
        <v>205.82305908203</v>
      </c>
      <c r="H5500">
        <v>250.04739379883</v>
      </c>
      <c r="I5500">
        <v>289.71466064453</v>
      </c>
      <c r="J5500">
        <v>335.67797851563</v>
      </c>
      <c r="K5500" s="6">
        <f>IFERROR(EXP(TREND(LN($F$1:$J$1),LN(F5500:J5500),LN(Calculations!$B$3))),0)</f>
        <v>4.4345657614765319E-2</v>
      </c>
    </row>
    <row r="5501" spans="1:11" x14ac:dyDescent="0.35">
      <c r="A5501">
        <v>5498</v>
      </c>
      <c r="B5501" t="str">
        <f t="shared" si="85"/>
        <v>19-66.5</v>
      </c>
      <c r="C5501">
        <v>-66.587682011395998</v>
      </c>
      <c r="D5501">
        <v>18.799403093062999</v>
      </c>
      <c r="E5501">
        <f>ASIN(SQRT((SIN(RADIANS(PARAMETERS!$D$8-D5501)/2)*SIN(RADIANS(PARAMETERS!$D$8-D5501)/2))+(COS(RADIANS(D5501))*COS(RADIANS(PARAMETERS!$D$8))*SIN(RADIANS(PARAMETERS!$D$9-C5501)/2)*SIN(RADIANS(PARAMETERS!$D$9-C5501)/2))))*2*3958.756</f>
        <v>456.71050332343151</v>
      </c>
      <c r="F5501">
        <v>177.20040893555</v>
      </c>
      <c r="G5501">
        <v>205.31903076172</v>
      </c>
      <c r="H5501">
        <v>249.45510864258</v>
      </c>
      <c r="I5501">
        <v>289.04605102539</v>
      </c>
      <c r="J5501">
        <v>334.92385864258</v>
      </c>
      <c r="K5501" s="6">
        <f>IFERROR(EXP(TREND(LN($F$1:$J$1),LN(F5501:J5501),LN(Calculations!$B$3))),0)</f>
        <v>4.3810017782542801E-2</v>
      </c>
    </row>
    <row r="5502" spans="1:11" x14ac:dyDescent="0.35">
      <c r="A5502">
        <v>5499</v>
      </c>
      <c r="B5502" t="str">
        <f t="shared" si="85"/>
        <v>19-67</v>
      </c>
      <c r="C5502">
        <v>-66.859003346296006</v>
      </c>
      <c r="D5502">
        <v>18.799403093062999</v>
      </c>
      <c r="E5502">
        <f>ASIN(SQRT((SIN(RADIANS(PARAMETERS!$D$8-D5502)/2)*SIN(RADIANS(PARAMETERS!$D$8-D5502)/2))+(COS(RADIANS(D5502))*COS(RADIANS(PARAMETERS!$D$8))*SIN(RADIANS(PARAMETERS!$D$9-C5502)/2)*SIN(RADIANS(PARAMETERS!$D$9-C5502)/2))))*2*3958.756</f>
        <v>472.19870789162678</v>
      </c>
      <c r="F5502">
        <v>176.63784790039</v>
      </c>
      <c r="G5502">
        <v>204.67248535156</v>
      </c>
      <c r="H5502">
        <v>248.66572570801</v>
      </c>
      <c r="I5502">
        <v>288.12829589844</v>
      </c>
      <c r="J5502">
        <v>333.85705566406</v>
      </c>
      <c r="K5502" s="6">
        <f>IFERROR(EXP(TREND(LN($F$1:$J$1),LN(F5502:J5502),LN(Calculations!$B$3))),0)</f>
        <v>4.3163307339178301E-2</v>
      </c>
    </row>
    <row r="5503" spans="1:11" x14ac:dyDescent="0.35">
      <c r="A5503">
        <v>5500</v>
      </c>
      <c r="B5503" t="str">
        <f t="shared" si="85"/>
        <v>19-67</v>
      </c>
      <c r="C5503">
        <v>-67.130324681196996</v>
      </c>
      <c r="D5503">
        <v>18.799403093062999</v>
      </c>
      <c r="E5503">
        <f>ASIN(SQRT((SIN(RADIANS(PARAMETERS!$D$8-D5503)/2)*SIN(RADIANS(PARAMETERS!$D$8-D5503)/2))+(COS(RADIANS(D5503))*COS(RADIANS(PARAMETERS!$D$8))*SIN(RADIANS(PARAMETERS!$D$9-C5503)/2)*SIN(RADIANS(PARAMETERS!$D$9-C5503)/2))))*2*3958.756</f>
        <v>487.85264259049092</v>
      </c>
      <c r="F5503">
        <v>176.01692199707</v>
      </c>
      <c r="G5503">
        <v>204.02639770508</v>
      </c>
      <c r="H5503">
        <v>247.88124084473</v>
      </c>
      <c r="I5503">
        <v>287.22024536133</v>
      </c>
      <c r="J5503">
        <v>332.80651855469</v>
      </c>
      <c r="K5503" s="6">
        <f>IFERROR(EXP(TREND(LN($F$1:$J$1),LN(F5503:J5503),LN(Calculations!$B$3))),0)</f>
        <v>4.2467724702799435E-2</v>
      </c>
    </row>
    <row r="5504" spans="1:11" x14ac:dyDescent="0.35">
      <c r="A5504">
        <v>5501</v>
      </c>
      <c r="B5504" t="str">
        <f t="shared" si="85"/>
        <v>19-67.5</v>
      </c>
      <c r="C5504">
        <v>-67.401646016097999</v>
      </c>
      <c r="D5504">
        <v>18.799403093062999</v>
      </c>
      <c r="E5504">
        <f>ASIN(SQRT((SIN(RADIANS(PARAMETERS!$D$8-D5504)/2)*SIN(RADIANS(PARAMETERS!$D$8-D5504)/2))+(COS(RADIANS(D5504))*COS(RADIANS(PARAMETERS!$D$8))*SIN(RADIANS(PARAMETERS!$D$9-C5504)/2)*SIN(RADIANS(PARAMETERS!$D$9-C5504)/2))))*2*3958.756</f>
        <v>503.65682553286763</v>
      </c>
      <c r="F5504">
        <v>175.40632629395</v>
      </c>
      <c r="G5504">
        <v>203.41304016113</v>
      </c>
      <c r="H5504">
        <v>247.13705444336</v>
      </c>
      <c r="I5504">
        <v>286.35931396484</v>
      </c>
      <c r="J5504">
        <v>331.81097412109</v>
      </c>
      <c r="K5504" s="6">
        <f>IFERROR(EXP(TREND(LN($F$1:$J$1),LN(F5504:J5504),LN(Calculations!$B$3))),0)</f>
        <v>4.1796935960579956E-2</v>
      </c>
    </row>
    <row r="5505" spans="1:11" x14ac:dyDescent="0.35">
      <c r="A5505">
        <v>5502</v>
      </c>
      <c r="B5505" t="str">
        <f t="shared" si="85"/>
        <v>19-67.5</v>
      </c>
      <c r="C5505">
        <v>-67.672967350999002</v>
      </c>
      <c r="D5505">
        <v>18.799403093062999</v>
      </c>
      <c r="E5505">
        <f>ASIN(SQRT((SIN(RADIANS(PARAMETERS!$D$8-D5505)/2)*SIN(RADIANS(PARAMETERS!$D$8-D5505)/2))+(COS(RADIANS(D5505))*COS(RADIANS(PARAMETERS!$D$8))*SIN(RADIANS(PARAMETERS!$D$9-C5505)/2)*SIN(RADIANS(PARAMETERS!$D$9-C5505)/2))))*2*3958.756</f>
        <v>519.59751746068343</v>
      </c>
      <c r="F5505">
        <v>174.79139709473</v>
      </c>
      <c r="G5505">
        <v>202.80201721191</v>
      </c>
      <c r="H5505">
        <v>246.39639282227</v>
      </c>
      <c r="I5505">
        <v>285.50289916992</v>
      </c>
      <c r="J5505">
        <v>330.82104492188</v>
      </c>
      <c r="K5505" s="6">
        <f>IFERROR(EXP(TREND(LN($F$1:$J$1),LN(F5505:J5505),LN(Calculations!$B$3))),0)</f>
        <v>4.1131533754853962E-2</v>
      </c>
    </row>
    <row r="5506" spans="1:11" x14ac:dyDescent="0.35">
      <c r="A5506">
        <v>5503</v>
      </c>
      <c r="B5506" t="str">
        <f t="shared" si="85"/>
        <v>19-68</v>
      </c>
      <c r="C5506">
        <v>-67.944288685900005</v>
      </c>
      <c r="D5506">
        <v>18.799403093062999</v>
      </c>
      <c r="E5506">
        <f>ASIN(SQRT((SIN(RADIANS(PARAMETERS!$D$8-D5506)/2)*SIN(RADIANS(PARAMETERS!$D$8-D5506)/2))+(COS(RADIANS(D5506))*COS(RADIANS(PARAMETERS!$D$8))*SIN(RADIANS(PARAMETERS!$D$9-C5506)/2)*SIN(RADIANS(PARAMETERS!$D$9-C5506)/2))))*2*3958.756</f>
        <v>535.66250166945281</v>
      </c>
      <c r="F5506">
        <v>174.15844726563</v>
      </c>
      <c r="G5506">
        <v>202.17526245117</v>
      </c>
      <c r="H5506">
        <v>245.63914489746</v>
      </c>
      <c r="I5506">
        <v>284.62942504883</v>
      </c>
      <c r="J5506">
        <v>329.8137512207</v>
      </c>
      <c r="K5506" s="6">
        <f>IFERROR(EXP(TREND(LN($F$1:$J$1),LN(F5506:J5506),LN(Calculations!$B$3))),0)</f>
        <v>4.0454900136113463E-2</v>
      </c>
    </row>
    <row r="5507" spans="1:11" x14ac:dyDescent="0.35">
      <c r="A5507">
        <v>5504</v>
      </c>
      <c r="B5507" t="str">
        <f t="shared" si="85"/>
        <v>19-68</v>
      </c>
      <c r="C5507">
        <v>-68.215610020800995</v>
      </c>
      <c r="D5507">
        <v>18.799403093062999</v>
      </c>
      <c r="E5507">
        <f>ASIN(SQRT((SIN(RADIANS(PARAMETERS!$D$8-D5507)/2)*SIN(RADIANS(PARAMETERS!$D$8-D5507)/2))+(COS(RADIANS(D5507))*COS(RADIANS(PARAMETERS!$D$8))*SIN(RADIANS(PARAMETERS!$D$9-C5507)/2)*SIN(RADIANS(PARAMETERS!$D$9-C5507)/2))))*2*3958.756</f>
        <v>551.84089313793197</v>
      </c>
      <c r="F5507">
        <v>173.34860229492</v>
      </c>
      <c r="G5507">
        <v>201.35105895996</v>
      </c>
      <c r="H5507">
        <v>244.60054016113</v>
      </c>
      <c r="I5507">
        <v>283.39352416992</v>
      </c>
      <c r="J5507">
        <v>328.34414672852</v>
      </c>
      <c r="K5507" s="6">
        <f>IFERROR(EXP(TREND(LN($F$1:$J$1),LN(F5507:J5507),LN(Calculations!$B$3))),0)</f>
        <v>3.9628430322988822E-2</v>
      </c>
    </row>
    <row r="5508" spans="1:11" x14ac:dyDescent="0.35">
      <c r="A5508">
        <v>5505</v>
      </c>
      <c r="B5508" t="str">
        <f t="shared" si="85"/>
        <v>19-68.5</v>
      </c>
      <c r="C5508">
        <v>-68.486931355701998</v>
      </c>
      <c r="D5508">
        <v>18.799403093062999</v>
      </c>
      <c r="E5508">
        <f>ASIN(SQRT((SIN(RADIANS(PARAMETERS!$D$8-D5508)/2)*SIN(RADIANS(PARAMETERS!$D$8-D5508)/2))+(COS(RADIANS(D5508))*COS(RADIANS(PARAMETERS!$D$8))*SIN(RADIANS(PARAMETERS!$D$9-C5508)/2)*SIN(RADIANS(PARAMETERS!$D$9-C5508)/2))))*2*3958.756</f>
        <v>568.12297314310047</v>
      </c>
      <c r="F5508">
        <v>172.35060119629</v>
      </c>
      <c r="G5508">
        <v>200.37326049805</v>
      </c>
      <c r="H5508">
        <v>243.35394287109</v>
      </c>
      <c r="I5508">
        <v>281.89785766602</v>
      </c>
      <c r="J5508">
        <v>326.55194091797</v>
      </c>
      <c r="K5508" s="6">
        <f>IFERROR(EXP(TREND(LN($F$1:$J$1),LN(F5508:J5508),LN(Calculations!$B$3))),0)</f>
        <v>3.8644339544789817E-2</v>
      </c>
    </row>
    <row r="5509" spans="1:11" x14ac:dyDescent="0.35">
      <c r="A5509">
        <v>5506</v>
      </c>
      <c r="B5509" t="str">
        <f t="shared" ref="B5509:B5572" si="86">MROUND(D5509,1)&amp;MROUND(C5509,-0.5)</f>
        <v>19-69</v>
      </c>
      <c r="C5509">
        <v>-68.758252690603001</v>
      </c>
      <c r="D5509">
        <v>18.799403093062999</v>
      </c>
      <c r="E5509">
        <f>ASIN(SQRT((SIN(RADIANS(PARAMETERS!$D$8-D5509)/2)*SIN(RADIANS(PARAMETERS!$D$8-D5509)/2))+(COS(RADIANS(D5509))*COS(RADIANS(PARAMETERS!$D$8))*SIN(RADIANS(PARAMETERS!$D$9-C5509)/2)*SIN(RADIANS(PARAMETERS!$D$9-C5509)/2))))*2*3958.756</f>
        <v>584.50004599408896</v>
      </c>
      <c r="F5509">
        <v>171.16938781738</v>
      </c>
      <c r="G5509">
        <v>199.2728729248</v>
      </c>
      <c r="H5509">
        <v>241.95146179199</v>
      </c>
      <c r="I5509">
        <v>280.21563720703</v>
      </c>
      <c r="J5509">
        <v>324.5368347168</v>
      </c>
      <c r="K5509" s="6">
        <f>IFERROR(EXP(TREND(LN($F$1:$J$1),LN(F5509:J5509),LN(Calculations!$B$3))),0)</f>
        <v>3.7513408619322786E-2</v>
      </c>
    </row>
    <row r="5510" spans="1:11" x14ac:dyDescent="0.35">
      <c r="A5510">
        <v>5507</v>
      </c>
      <c r="B5510" t="str">
        <f t="shared" si="86"/>
        <v>19-69</v>
      </c>
      <c r="C5510">
        <v>-69.029574025504004</v>
      </c>
      <c r="D5510">
        <v>18.799403093062999</v>
      </c>
      <c r="E5510">
        <f>ASIN(SQRT((SIN(RADIANS(PARAMETERS!$D$8-D5510)/2)*SIN(RADIANS(PARAMETERS!$D$8-D5510)/2))+(COS(RADIANS(D5510))*COS(RADIANS(PARAMETERS!$D$8))*SIN(RADIANS(PARAMETERS!$D$9-C5510)/2)*SIN(RADIANS(PARAMETERS!$D$9-C5510)/2))))*2*3958.756</f>
        <v>600.96431489223232</v>
      </c>
      <c r="F5510">
        <v>169.87623596191</v>
      </c>
      <c r="G5510">
        <v>198.07633972168</v>
      </c>
      <c r="H5510">
        <v>240.40968322754</v>
      </c>
      <c r="I5510">
        <v>278.35232543945</v>
      </c>
      <c r="J5510">
        <v>322.28903198242</v>
      </c>
      <c r="K5510" s="6">
        <f>IFERROR(EXP(TREND(LN($F$1:$J$1),LN(F5510:J5510),LN(Calculations!$B$3))),0)</f>
        <v>3.6317185843420224E-2</v>
      </c>
    </row>
    <row r="5511" spans="1:11" x14ac:dyDescent="0.35">
      <c r="A5511">
        <v>5508</v>
      </c>
      <c r="B5511" t="str">
        <f t="shared" si="86"/>
        <v>19-69.5</v>
      </c>
      <c r="C5511">
        <v>-69.300895360404994</v>
      </c>
      <c r="D5511">
        <v>18.799403093062999</v>
      </c>
      <c r="E5511">
        <f>ASIN(SQRT((SIN(RADIANS(PARAMETERS!$D$8-D5511)/2)*SIN(RADIANS(PARAMETERS!$D$8-D5511)/2))+(COS(RADIANS(D5511))*COS(RADIANS(PARAMETERS!$D$8))*SIN(RADIANS(PARAMETERS!$D$9-C5511)/2)*SIN(RADIANS(PARAMETERS!$D$9-C5511)/2))))*2*3958.756</f>
        <v>617.50877428931892</v>
      </c>
      <c r="F5511">
        <v>168.5167388916</v>
      </c>
      <c r="G5511">
        <v>196.83409118652</v>
      </c>
      <c r="H5511">
        <v>238.80430603027</v>
      </c>
      <c r="I5511">
        <v>276.40829467773</v>
      </c>
      <c r="J5511">
        <v>319.93966674805</v>
      </c>
      <c r="K5511" s="6">
        <f>IFERROR(EXP(TREND(LN($F$1:$J$1),LN(F5511:J5511),LN(Calculations!$B$3))),0)</f>
        <v>3.509728372285837E-2</v>
      </c>
    </row>
    <row r="5512" spans="1:11" x14ac:dyDescent="0.35">
      <c r="A5512">
        <v>5509</v>
      </c>
      <c r="B5512" t="str">
        <f t="shared" si="86"/>
        <v>19-69.5</v>
      </c>
      <c r="C5512">
        <v>-69.572216695305997</v>
      </c>
      <c r="D5512">
        <v>18.799403093062999</v>
      </c>
      <c r="E5512">
        <f>ASIN(SQRT((SIN(RADIANS(PARAMETERS!$D$8-D5512)/2)*SIN(RADIANS(PARAMETERS!$D$8-D5512)/2))+(COS(RADIANS(D5512))*COS(RADIANS(PARAMETERS!$D$8))*SIN(RADIANS(PARAMETERS!$D$9-C5512)/2)*SIN(RADIANS(PARAMETERS!$D$9-C5512)/2))))*2*3958.756</f>
        <v>634.12711645671004</v>
      </c>
      <c r="F5512">
        <v>167.10848999023</v>
      </c>
      <c r="G5512">
        <v>195.56213378906</v>
      </c>
      <c r="H5512">
        <v>237.16075134277</v>
      </c>
      <c r="I5512">
        <v>274.41821289063</v>
      </c>
      <c r="J5512">
        <v>317.53475952148</v>
      </c>
      <c r="K5512" s="6">
        <f>IFERROR(EXP(TREND(LN($F$1:$J$1),LN(F5512:J5512),LN(Calculations!$B$3))),0)</f>
        <v>3.3870244752003023E-2</v>
      </c>
    </row>
    <row r="5513" spans="1:11" x14ac:dyDescent="0.35">
      <c r="A5513">
        <v>5510</v>
      </c>
      <c r="B5513" t="str">
        <f t="shared" si="86"/>
        <v>19-70</v>
      </c>
      <c r="C5513">
        <v>-69.843538030207</v>
      </c>
      <c r="D5513">
        <v>18.799403093062999</v>
      </c>
      <c r="E5513">
        <f>ASIN(SQRT((SIN(RADIANS(PARAMETERS!$D$8-D5513)/2)*SIN(RADIANS(PARAMETERS!$D$8-D5513)/2))+(COS(RADIANS(D5513))*COS(RADIANS(PARAMETERS!$D$8))*SIN(RADIANS(PARAMETERS!$D$9-C5513)/2)*SIN(RADIANS(PARAMETERS!$D$9-C5513)/2))))*2*3958.756</f>
        <v>650.8136502867452</v>
      </c>
      <c r="F5513">
        <v>165.57191467285</v>
      </c>
      <c r="G5513">
        <v>194.18572998047</v>
      </c>
      <c r="H5513">
        <v>235.36608886719</v>
      </c>
      <c r="I5513">
        <v>272.23199462891</v>
      </c>
      <c r="J5513">
        <v>314.87841796875</v>
      </c>
      <c r="K5513" s="6">
        <f>IFERROR(EXP(TREND(LN($F$1:$J$1),LN(F5513:J5513),LN(Calculations!$B$3))),0)</f>
        <v>3.2579945467572077E-2</v>
      </c>
    </row>
    <row r="5514" spans="1:11" x14ac:dyDescent="0.35">
      <c r="A5514">
        <v>5511</v>
      </c>
      <c r="B5514" t="str">
        <f t="shared" si="86"/>
        <v>19-70</v>
      </c>
      <c r="C5514">
        <v>-70.114859365108003</v>
      </c>
      <c r="D5514">
        <v>18.799403093062999</v>
      </c>
      <c r="E5514">
        <f>ASIN(SQRT((SIN(RADIANS(PARAMETERS!$D$8-D5514)/2)*SIN(RADIANS(PARAMETERS!$D$8-D5514)/2))+(COS(RADIANS(D5514))*COS(RADIANS(PARAMETERS!$D$8))*SIN(RADIANS(PARAMETERS!$D$9-C5514)/2)*SIN(RADIANS(PARAMETERS!$D$9-C5514)/2))))*2*3958.756</f>
        <v>667.56323062233855</v>
      </c>
      <c r="F5514">
        <v>164.02642822266</v>
      </c>
      <c r="G5514">
        <v>192.85458374023</v>
      </c>
      <c r="H5514">
        <v>233.63954162598</v>
      </c>
      <c r="I5514">
        <v>270.13626098633</v>
      </c>
      <c r="J5514">
        <v>312.34042358398</v>
      </c>
      <c r="K5514" s="6">
        <f>IFERROR(EXP(TREND(LN($F$1:$J$1),LN(F5514:J5514),LN(Calculations!$B$3))),0)</f>
        <v>3.1325847614865739E-2</v>
      </c>
    </row>
    <row r="5515" spans="1:11" x14ac:dyDescent="0.35">
      <c r="A5515">
        <v>5512</v>
      </c>
      <c r="B5515" t="str">
        <f t="shared" si="86"/>
        <v>19-70.5</v>
      </c>
      <c r="C5515">
        <v>-70.386180700009007</v>
      </c>
      <c r="D5515">
        <v>18.799403093062999</v>
      </c>
      <c r="E5515">
        <f>ASIN(SQRT((SIN(RADIANS(PARAMETERS!$D$8-D5515)/2)*SIN(RADIANS(PARAMETERS!$D$8-D5515)/2))+(COS(RADIANS(D5515))*COS(RADIANS(PARAMETERS!$D$8))*SIN(RADIANS(PARAMETERS!$D$9-C5515)/2)*SIN(RADIANS(PARAMETERS!$D$9-C5515)/2))))*2*3958.756</f>
        <v>684.37119665133719</v>
      </c>
      <c r="F5515">
        <v>162.53512573242</v>
      </c>
      <c r="G5515">
        <v>191.62036132813</v>
      </c>
      <c r="H5515">
        <v>232.05511474609</v>
      </c>
      <c r="I5515">
        <v>268.22650146484</v>
      </c>
      <c r="J5515">
        <v>310.04244995117</v>
      </c>
      <c r="K5515" s="6">
        <f>IFERROR(EXP(TREND(LN($F$1:$J$1),LN(F5515:J5515),LN(Calculations!$B$3))),0)</f>
        <v>3.0154799942773699E-2</v>
      </c>
    </row>
    <row r="5516" spans="1:11" x14ac:dyDescent="0.35">
      <c r="A5516">
        <v>5513</v>
      </c>
      <c r="B5516" t="str">
        <f t="shared" si="86"/>
        <v>19-70.5</v>
      </c>
      <c r="C5516">
        <v>-70.657502034909996</v>
      </c>
      <c r="D5516">
        <v>18.799403093062999</v>
      </c>
      <c r="E5516">
        <f>ASIN(SQRT((SIN(RADIANS(PARAMETERS!$D$8-D5516)/2)*SIN(RADIANS(PARAMETERS!$D$8-D5516)/2))+(COS(RADIANS(D5516))*COS(RADIANS(PARAMETERS!$D$8))*SIN(RADIANS(PARAMETERS!$D$9-C5516)/2)*SIN(RADIANS(PARAMETERS!$D$9-C5516)/2))))*2*3958.756</f>
        <v>701.23331811126491</v>
      </c>
      <c r="F5516">
        <v>161.51872253418</v>
      </c>
      <c r="G5516">
        <v>190.73220825195</v>
      </c>
      <c r="H5516">
        <v>230.92785644531</v>
      </c>
      <c r="I5516">
        <v>266.87783813477</v>
      </c>
      <c r="J5516">
        <v>308.43023681641</v>
      </c>
      <c r="K5516" s="6">
        <f>IFERROR(EXP(TREND(LN($F$1:$J$1),LN(F5516:J5516),LN(Calculations!$B$3))),0)</f>
        <v>2.9365511031734588E-2</v>
      </c>
    </row>
    <row r="5517" spans="1:11" x14ac:dyDescent="0.35">
      <c r="A5517">
        <v>5514</v>
      </c>
      <c r="B5517" t="str">
        <f t="shared" si="86"/>
        <v>19-71</v>
      </c>
      <c r="C5517">
        <v>-70.928823369810999</v>
      </c>
      <c r="D5517">
        <v>18.799403093062999</v>
      </c>
      <c r="E5517">
        <f>ASIN(SQRT((SIN(RADIANS(PARAMETERS!$D$8-D5517)/2)*SIN(RADIANS(PARAMETERS!$D$8-D5517)/2))+(COS(RADIANS(D5517))*COS(RADIANS(PARAMETERS!$D$8))*SIN(RADIANS(PARAMETERS!$D$9-C5517)/2)*SIN(RADIANS(PARAMETERS!$D$9-C5517)/2))))*2*3958.756</f>
        <v>718.14574823040437</v>
      </c>
      <c r="F5517">
        <v>160.93516540527</v>
      </c>
      <c r="G5517">
        <v>190.16160583496</v>
      </c>
      <c r="H5517">
        <v>230.23168945313</v>
      </c>
      <c r="I5517">
        <v>266.06826782227</v>
      </c>
      <c r="J5517">
        <v>307.48840332031</v>
      </c>
      <c r="K5517" s="6">
        <f>IFERROR(EXP(TREND(LN($F$1:$J$1),LN(F5517:J5517),LN(Calculations!$B$3))),0)</f>
        <v>2.8899645469128751E-2</v>
      </c>
    </row>
    <row r="5518" spans="1:11" x14ac:dyDescent="0.35">
      <c r="A5518">
        <v>5515</v>
      </c>
      <c r="B5518" t="str">
        <f t="shared" si="86"/>
        <v>19-71</v>
      </c>
      <c r="C5518">
        <v>-71.200144704712002</v>
      </c>
      <c r="D5518">
        <v>18.799403093062999</v>
      </c>
      <c r="E5518">
        <f>ASIN(SQRT((SIN(RADIANS(PARAMETERS!$D$8-D5518)/2)*SIN(RADIANS(PARAMETERS!$D$8-D5518)/2))+(COS(RADIANS(D5518))*COS(RADIANS(PARAMETERS!$D$8))*SIN(RADIANS(PARAMETERS!$D$9-C5518)/2)*SIN(RADIANS(PARAMETERS!$D$9-C5518)/2))))*2*3958.756</f>
        <v>735.10498248592751</v>
      </c>
      <c r="F5518">
        <v>160.73443603516</v>
      </c>
      <c r="G5518">
        <v>189.87191772461</v>
      </c>
      <c r="H5518">
        <v>229.91804504395</v>
      </c>
      <c r="I5518">
        <v>265.73846435547</v>
      </c>
      <c r="J5518">
        <v>307.14517211914</v>
      </c>
      <c r="K5518" s="6">
        <f>IFERROR(EXP(TREND(LN($F$1:$J$1),LN(F5518:J5518),LN(Calculations!$B$3))),0)</f>
        <v>2.8708645541051948E-2</v>
      </c>
    </row>
    <row r="5519" spans="1:11" x14ac:dyDescent="0.35">
      <c r="A5519">
        <v>5516</v>
      </c>
      <c r="B5519" t="str">
        <f t="shared" si="86"/>
        <v>19-71.5</v>
      </c>
      <c r="C5519">
        <v>-71.471466039613006</v>
      </c>
      <c r="D5519">
        <v>18.799403093062999</v>
      </c>
      <c r="E5519">
        <f>ASIN(SQRT((SIN(RADIANS(PARAMETERS!$D$8-D5519)/2)*SIN(RADIANS(PARAMETERS!$D$8-D5519)/2))+(COS(RADIANS(D5519))*COS(RADIANS(PARAMETERS!$D$8))*SIN(RADIANS(PARAMETERS!$D$9-C5519)/2)*SIN(RADIANS(PARAMETERS!$D$9-C5519)/2))))*2*3958.756</f>
        <v>752.10782239226114</v>
      </c>
      <c r="F5519">
        <v>160.50297546387</v>
      </c>
      <c r="G5519">
        <v>189.54580688477</v>
      </c>
      <c r="H5519">
        <v>229.52819824219</v>
      </c>
      <c r="I5519">
        <v>265.29244995117</v>
      </c>
      <c r="J5519">
        <v>306.63519287109</v>
      </c>
      <c r="K5519" s="6">
        <f>IFERROR(EXP(TREND(LN($F$1:$J$1),LN(F5519:J5519),LN(Calculations!$B$3))),0)</f>
        <v>2.8504415453583235E-2</v>
      </c>
    </row>
    <row r="5520" spans="1:11" x14ac:dyDescent="0.35">
      <c r="A5520">
        <v>5517</v>
      </c>
      <c r="B5520" t="str">
        <f t="shared" si="86"/>
        <v>19-71.5</v>
      </c>
      <c r="C5520">
        <v>-71.742787374513995</v>
      </c>
      <c r="D5520">
        <v>18.799403093062999</v>
      </c>
      <c r="E5520">
        <f>ASIN(SQRT((SIN(RADIANS(PARAMETERS!$D$8-D5520)/2)*SIN(RADIANS(PARAMETERS!$D$8-D5520)/2))+(COS(RADIANS(D5520))*COS(RADIANS(PARAMETERS!$D$8))*SIN(RADIANS(PARAMETERS!$D$9-C5520)/2)*SIN(RADIANS(PARAMETERS!$D$9-C5520)/2))))*2*3958.756</f>
        <v>769.1513436458639</v>
      </c>
      <c r="F5520">
        <v>160.4044342041</v>
      </c>
      <c r="G5520">
        <v>189.36848449707</v>
      </c>
      <c r="H5520">
        <v>229.33483886719</v>
      </c>
      <c r="I5520">
        <v>265.0881652832</v>
      </c>
      <c r="J5520">
        <v>306.42178344727</v>
      </c>
      <c r="K5520" s="6">
        <f>IFERROR(EXP(TREND(LN($F$1:$J$1),LN(F5520:J5520),LN(Calculations!$B$3))),0)</f>
        <v>2.840336155539298E-2</v>
      </c>
    </row>
    <row r="5521" spans="1:11" x14ac:dyDescent="0.35">
      <c r="A5521">
        <v>5518</v>
      </c>
      <c r="B5521" t="str">
        <f t="shared" si="86"/>
        <v>19-72</v>
      </c>
      <c r="C5521">
        <v>-72.014108709414998</v>
      </c>
      <c r="D5521">
        <v>18.799403093062999</v>
      </c>
      <c r="E5521">
        <f>ASIN(SQRT((SIN(RADIANS(PARAMETERS!$D$8-D5521)/2)*SIN(RADIANS(PARAMETERS!$D$8-D5521)/2))+(COS(RADIANS(D5521))*COS(RADIANS(PARAMETERS!$D$8))*SIN(RADIANS(PARAMETERS!$D$9-C5521)/2)*SIN(RADIANS(PARAMETERS!$D$9-C5521)/2))))*2*3958.756</f>
        <v>786.23286804899874</v>
      </c>
      <c r="F5521">
        <v>160.44790649414</v>
      </c>
      <c r="G5521">
        <v>189.31527709961</v>
      </c>
      <c r="H5521">
        <v>229.30157470703</v>
      </c>
      <c r="I5521">
        <v>265.07763671875</v>
      </c>
      <c r="J5521">
        <v>306.44256591797</v>
      </c>
      <c r="K5521" s="6">
        <f>IFERROR(EXP(TREND(LN($F$1:$J$1),LN(F5521:J5521),LN(Calculations!$B$3))),0)</f>
        <v>2.8407460806074199E-2</v>
      </c>
    </row>
    <row r="5522" spans="1:11" x14ac:dyDescent="0.35">
      <c r="A5522">
        <v>5519</v>
      </c>
      <c r="B5522" t="str">
        <f t="shared" si="86"/>
        <v>19-72.5</v>
      </c>
      <c r="C5522">
        <v>-72.285430044316001</v>
      </c>
      <c r="D5522">
        <v>18.799403093062999</v>
      </c>
      <c r="E5522">
        <f>ASIN(SQRT((SIN(RADIANS(PARAMETERS!$D$8-D5522)/2)*SIN(RADIANS(PARAMETERS!$D$8-D5522)/2))+(COS(RADIANS(D5522))*COS(RADIANS(PARAMETERS!$D$8))*SIN(RADIANS(PARAMETERS!$D$9-C5522)/2)*SIN(RADIANS(PARAMETERS!$D$9-C5522)/2))))*2*3958.756</f>
        <v>803.34993871712823</v>
      </c>
      <c r="F5522">
        <v>160.31219482422</v>
      </c>
      <c r="G5522">
        <v>189.13838195801</v>
      </c>
      <c r="H5522">
        <v>229.06452941895</v>
      </c>
      <c r="I5522">
        <v>264.78414916992</v>
      </c>
      <c r="J5522">
        <v>306.08120727539</v>
      </c>
      <c r="K5522" s="6">
        <f>IFERROR(EXP(TREND(LN($F$1:$J$1),LN(F5522:J5522),LN(Calculations!$B$3))),0)</f>
        <v>2.8299965870404089E-2</v>
      </c>
    </row>
    <row r="5523" spans="1:11" x14ac:dyDescent="0.35">
      <c r="A5523">
        <v>5520</v>
      </c>
      <c r="B5523" t="str">
        <f t="shared" si="86"/>
        <v>19-72.5</v>
      </c>
      <c r="C5523">
        <v>-72.556751379217005</v>
      </c>
      <c r="D5523">
        <v>18.799403093062999</v>
      </c>
      <c r="E5523">
        <f>ASIN(SQRT((SIN(RADIANS(PARAMETERS!$D$8-D5523)/2)*SIN(RADIANS(PARAMETERS!$D$8-D5523)/2))+(COS(RADIANS(D5523))*COS(RADIANS(PARAMETERS!$D$8))*SIN(RADIANS(PARAMETERS!$D$9-C5523)/2)*SIN(RADIANS(PARAMETERS!$D$9-C5523)/2))))*2*3958.756</f>
        <v>820.50029814451045</v>
      </c>
      <c r="F5523">
        <v>159.94914245605</v>
      </c>
      <c r="G5523">
        <v>188.81620788574</v>
      </c>
      <c r="H5523">
        <v>228.61866760254</v>
      </c>
      <c r="I5523">
        <v>264.22082519531</v>
      </c>
      <c r="J5523">
        <v>305.37539672852</v>
      </c>
      <c r="K5523" s="6">
        <f>IFERROR(EXP(TREND(LN($F$1:$J$1),LN(F5523:J5523),LN(Calculations!$B$3))),0)</f>
        <v>2.8041934840105628E-2</v>
      </c>
    </row>
    <row r="5524" spans="1:11" x14ac:dyDescent="0.35">
      <c r="A5524">
        <v>5521</v>
      </c>
      <c r="B5524" t="str">
        <f t="shared" si="86"/>
        <v>19-73</v>
      </c>
      <c r="C5524">
        <v>-72.828072714117994</v>
      </c>
      <c r="D5524">
        <v>18.799403093062999</v>
      </c>
      <c r="E5524">
        <f>ASIN(SQRT((SIN(RADIANS(PARAMETERS!$D$8-D5524)/2)*SIN(RADIANS(PARAMETERS!$D$8-D5524)/2))+(COS(RADIANS(D5524))*COS(RADIANS(PARAMETERS!$D$8))*SIN(RADIANS(PARAMETERS!$D$9-C5524)/2)*SIN(RADIANS(PARAMETERS!$D$9-C5524)/2))))*2*3958.756</f>
        <v>837.68186876208858</v>
      </c>
      <c r="F5524">
        <v>159.51544189453</v>
      </c>
      <c r="G5524">
        <v>188.45227050781</v>
      </c>
      <c r="H5524">
        <v>228.10520935059</v>
      </c>
      <c r="I5524">
        <v>263.56484985352</v>
      </c>
      <c r="J5524">
        <v>304.54602050781</v>
      </c>
      <c r="K5524" s="6">
        <f>IFERROR(EXP(TREND(LN($F$1:$J$1),LN(F5524:J5524),LN(Calculations!$B$3))),0)</f>
        <v>2.7741900582946424E-2</v>
      </c>
    </row>
    <row r="5525" spans="1:11" x14ac:dyDescent="0.35">
      <c r="A5525">
        <v>5522</v>
      </c>
      <c r="B5525" t="str">
        <f t="shared" si="86"/>
        <v>19-73</v>
      </c>
      <c r="C5525">
        <v>-73.099394049018997</v>
      </c>
      <c r="D5525">
        <v>18.799403093062999</v>
      </c>
      <c r="E5525">
        <f>ASIN(SQRT((SIN(RADIANS(PARAMETERS!$D$8-D5525)/2)*SIN(RADIANS(PARAMETERS!$D$8-D5525)/2))+(COS(RADIANS(D5525))*COS(RADIANS(PARAMETERS!$D$8))*SIN(RADIANS(PARAMETERS!$D$9-C5525)/2)*SIN(RADIANS(PARAMETERS!$D$9-C5525)/2))))*2*3958.756</f>
        <v>854.89273567254918</v>
      </c>
      <c r="F5525">
        <v>159.58174133301</v>
      </c>
      <c r="G5525">
        <v>188.43743896484</v>
      </c>
      <c r="H5525">
        <v>228.04608154297</v>
      </c>
      <c r="I5525">
        <v>263.46160888672</v>
      </c>
      <c r="J5525">
        <v>304.38739013672</v>
      </c>
      <c r="K5525" s="6">
        <f>IFERROR(EXP(TREND(LN($F$1:$J$1),LN(F5525:J5525),LN(Calculations!$B$3))),0)</f>
        <v>2.779028647762349E-2</v>
      </c>
    </row>
    <row r="5526" spans="1:11" x14ac:dyDescent="0.35">
      <c r="A5526">
        <v>5523</v>
      </c>
      <c r="B5526" t="str">
        <f t="shared" si="86"/>
        <v>19-73.5</v>
      </c>
      <c r="C5526">
        <v>-73.37071538392</v>
      </c>
      <c r="D5526">
        <v>18.799403093062999</v>
      </c>
      <c r="E5526">
        <f>ASIN(SQRT((SIN(RADIANS(PARAMETERS!$D$8-D5526)/2)*SIN(RADIANS(PARAMETERS!$D$8-D5526)/2))+(COS(RADIANS(D5526))*COS(RADIANS(PARAMETERS!$D$8))*SIN(RADIANS(PARAMETERS!$D$9-C5526)/2)*SIN(RADIANS(PARAMETERS!$D$9-C5526)/2))))*2*3958.756</f>
        <v>872.13113129069825</v>
      </c>
      <c r="F5526">
        <v>160.15692138672</v>
      </c>
      <c r="G5526">
        <v>188.85012817383</v>
      </c>
      <c r="H5526">
        <v>228.56288146973</v>
      </c>
      <c r="I5526">
        <v>264.07516479492</v>
      </c>
      <c r="J5526">
        <v>305.11663818359</v>
      </c>
      <c r="K5526" s="6">
        <f>IFERROR(EXP(TREND(LN($F$1:$J$1),LN(F5526:J5526),LN(Calculations!$B$3))),0)</f>
        <v>2.8201581685853707E-2</v>
      </c>
    </row>
    <row r="5527" spans="1:11" x14ac:dyDescent="0.35">
      <c r="A5527">
        <v>5524</v>
      </c>
      <c r="B5527" t="str">
        <f t="shared" si="86"/>
        <v>19-73.5</v>
      </c>
      <c r="C5527">
        <v>-73.642036718821004</v>
      </c>
      <c r="D5527">
        <v>18.799403093062999</v>
      </c>
      <c r="E5527">
        <f>ASIN(SQRT((SIN(RADIANS(PARAMETERS!$D$8-D5527)/2)*SIN(RADIANS(PARAMETERS!$D$8-D5527)/2))+(COS(RADIANS(D5527))*COS(RADIANS(PARAMETERS!$D$8))*SIN(RADIANS(PARAMETERS!$D$9-C5527)/2)*SIN(RADIANS(PARAMETERS!$D$9-C5527)/2))))*2*3958.756</f>
        <v>889.39542165430203</v>
      </c>
      <c r="F5527">
        <v>161.04806518555</v>
      </c>
      <c r="G5527">
        <v>189.52694702148</v>
      </c>
      <c r="H5527">
        <v>229.42864990234</v>
      </c>
      <c r="I5527">
        <v>265.11764526367</v>
      </c>
      <c r="J5527">
        <v>306.37130737305</v>
      </c>
      <c r="K5527" s="6">
        <f>IFERROR(EXP(TREND(LN($F$1:$J$1),LN(F5527:J5527),LN(Calculations!$B$3))),0)</f>
        <v>2.8850582445928186E-2</v>
      </c>
    </row>
    <row r="5528" spans="1:11" x14ac:dyDescent="0.35">
      <c r="A5528">
        <v>5525</v>
      </c>
      <c r="B5528" t="str">
        <f t="shared" si="86"/>
        <v>19-74</v>
      </c>
      <c r="C5528">
        <v>-73.913358053722007</v>
      </c>
      <c r="D5528">
        <v>18.799403093062999</v>
      </c>
      <c r="E5528">
        <f>ASIN(SQRT((SIN(RADIANS(PARAMETERS!$D$8-D5528)/2)*SIN(RADIANS(PARAMETERS!$D$8-D5528)/2))+(COS(RADIANS(D5528))*COS(RADIANS(PARAMETERS!$D$8))*SIN(RADIANS(PARAMETERS!$D$9-C5528)/2)*SIN(RADIANS(PARAMETERS!$D$9-C5528)/2))))*2*3958.756</f>
        <v>906.68409420211628</v>
      </c>
      <c r="F5528">
        <v>161.77931213379</v>
      </c>
      <c r="G5528">
        <v>189.97752380371</v>
      </c>
      <c r="H5528">
        <v>229.95655822754</v>
      </c>
      <c r="I5528">
        <v>265.71276855469</v>
      </c>
      <c r="J5528">
        <v>307.0422668457</v>
      </c>
      <c r="K5528" s="6">
        <f>IFERROR(EXP(TREND(LN($F$1:$J$1),LN(F5528:J5528),LN(Calculations!$B$3))),0)</f>
        <v>2.9392932768437734E-2</v>
      </c>
    </row>
    <row r="5529" spans="1:11" x14ac:dyDescent="0.35">
      <c r="A5529">
        <v>5526</v>
      </c>
      <c r="B5529" t="str">
        <f t="shared" si="86"/>
        <v>19-74</v>
      </c>
      <c r="C5529">
        <v>-74.184679388622996</v>
      </c>
      <c r="D5529">
        <v>18.799403093062999</v>
      </c>
      <c r="E5529">
        <f>ASIN(SQRT((SIN(RADIANS(PARAMETERS!$D$8-D5529)/2)*SIN(RADIANS(PARAMETERS!$D$8-D5529)/2))+(COS(RADIANS(D5529))*COS(RADIANS(PARAMETERS!$D$8))*SIN(RADIANS(PARAMETERS!$D$9-C5529)/2)*SIN(RADIANS(PARAMETERS!$D$9-C5529)/2))))*2*3958.756</f>
        <v>923.99574684289485</v>
      </c>
      <c r="F5529">
        <v>161.84776306152</v>
      </c>
      <c r="G5529">
        <v>189.96278381348</v>
      </c>
      <c r="H5529">
        <v>229.84996032715</v>
      </c>
      <c r="I5529">
        <v>265.51254272461</v>
      </c>
      <c r="J5529">
        <v>306.7223815918</v>
      </c>
      <c r="K5529" s="6">
        <f>IFERROR(EXP(TREND(LN($F$1:$J$1),LN(F5529:J5529),LN(Calculations!$B$3))),0)</f>
        <v>2.9465679892144797E-2</v>
      </c>
    </row>
    <row r="5530" spans="1:11" x14ac:dyDescent="0.35">
      <c r="A5530">
        <v>5527</v>
      </c>
      <c r="B5530" t="str">
        <f t="shared" si="86"/>
        <v>19-74.5</v>
      </c>
      <c r="C5530">
        <v>-74.456000723523999</v>
      </c>
      <c r="D5530">
        <v>18.799403093062999</v>
      </c>
      <c r="E5530">
        <f>ASIN(SQRT((SIN(RADIANS(PARAMETERS!$D$8-D5530)/2)*SIN(RADIANS(PARAMETERS!$D$8-D5530)/2))+(COS(RADIANS(D5530))*COS(RADIANS(PARAMETERS!$D$8))*SIN(RADIANS(PARAMETERS!$D$9-C5530)/2)*SIN(RADIANS(PARAMETERS!$D$9-C5530)/2))))*2*3958.756</f>
        <v>941.32907816236036</v>
      </c>
      <c r="F5530">
        <v>161.35546875</v>
      </c>
      <c r="G5530">
        <v>189.55349731445</v>
      </c>
      <c r="H5530">
        <v>229.20310974121</v>
      </c>
      <c r="I5530">
        <v>264.63320922852</v>
      </c>
      <c r="J5530">
        <v>305.5544128418</v>
      </c>
      <c r="K5530" s="6">
        <f>IFERROR(EXP(TREND(LN($F$1:$J$1),LN(F5530:J5530),LN(Calculations!$B$3))),0)</f>
        <v>2.9136621059008879E-2</v>
      </c>
    </row>
    <row r="5531" spans="1:11" x14ac:dyDescent="0.35">
      <c r="A5531">
        <v>5528</v>
      </c>
      <c r="B5531" t="str">
        <f t="shared" si="86"/>
        <v>19-74.5</v>
      </c>
      <c r="C5531">
        <v>-74.727322058425003</v>
      </c>
      <c r="D5531">
        <v>18.799403093062999</v>
      </c>
      <c r="E5531">
        <f>ASIN(SQRT((SIN(RADIANS(PARAMETERS!$D$8-D5531)/2)*SIN(RADIANS(PARAMETERS!$D$8-D5531)/2))+(COS(RADIANS(D5531))*COS(RADIANS(PARAMETERS!$D$8))*SIN(RADIANS(PARAMETERS!$D$9-C5531)/2)*SIN(RADIANS(PARAMETERS!$D$9-C5531)/2))))*2*3958.756</f>
        <v>958.68287863501007</v>
      </c>
      <c r="F5531">
        <v>160.56555175781</v>
      </c>
      <c r="G5531">
        <v>188.9342956543</v>
      </c>
      <c r="H5531">
        <v>228.25955200195</v>
      </c>
      <c r="I5531">
        <v>263.37316894531</v>
      </c>
      <c r="J5531">
        <v>303.90203857422</v>
      </c>
      <c r="K5531" s="6">
        <f>IFERROR(EXP(TREND(LN($F$1:$J$1),LN(F5531:J5531),LN(Calculations!$B$3))),0)</f>
        <v>2.8602267273472568E-2</v>
      </c>
    </row>
    <row r="5532" spans="1:11" x14ac:dyDescent="0.35">
      <c r="A5532">
        <v>5529</v>
      </c>
      <c r="B5532" t="str">
        <f t="shared" si="86"/>
        <v>19-75</v>
      </c>
      <c r="C5532">
        <v>-74.998643393324997</v>
      </c>
      <c r="D5532">
        <v>18.799403093062999</v>
      </c>
      <c r="E5532">
        <f>ASIN(SQRT((SIN(RADIANS(PARAMETERS!$D$8-D5532)/2)*SIN(RADIANS(PARAMETERS!$D$8-D5532)/2))+(COS(RADIANS(D5532))*COS(RADIANS(PARAMETERS!$D$8))*SIN(RADIANS(PARAMETERS!$D$9-C5532)/2)*SIN(RADIANS(PARAMETERS!$D$9-C5532)/2))))*2*3958.756</f>
        <v>976.05602272471276</v>
      </c>
      <c r="F5532">
        <v>159.90693664551</v>
      </c>
      <c r="G5532">
        <v>188.42504882813</v>
      </c>
      <c r="H5532">
        <v>227.48237609863</v>
      </c>
      <c r="I5532">
        <v>262.33432006836</v>
      </c>
      <c r="J5532">
        <v>302.53854370117</v>
      </c>
      <c r="K5532" s="6">
        <f>IFERROR(EXP(TREND(LN($F$1:$J$1),LN(F5532:J5532),LN(Calculations!$B$3))),0)</f>
        <v>2.8161930062859754E-2</v>
      </c>
    </row>
    <row r="5533" spans="1:11" x14ac:dyDescent="0.35">
      <c r="A5533">
        <v>5530</v>
      </c>
      <c r="B5533" t="str">
        <f t="shared" si="86"/>
        <v>19-75.5</v>
      </c>
      <c r="C5533">
        <v>-75.269964728226</v>
      </c>
      <c r="D5533">
        <v>18.799403093062999</v>
      </c>
      <c r="E5533">
        <f>ASIN(SQRT((SIN(RADIANS(PARAMETERS!$D$8-D5533)/2)*SIN(RADIANS(PARAMETERS!$D$8-D5533)/2))+(COS(RADIANS(D5533))*COS(RADIANS(PARAMETERS!$D$8))*SIN(RADIANS(PARAMETERS!$D$9-C5533)/2)*SIN(RADIANS(PARAMETERS!$D$9-C5533)/2))))*2*3958.756</f>
        <v>993.44746177321144</v>
      </c>
      <c r="F5533">
        <v>159.41432189941</v>
      </c>
      <c r="G5533">
        <v>188.03520202637</v>
      </c>
      <c r="H5533">
        <v>226.8720703125</v>
      </c>
      <c r="I5533">
        <v>261.50756835938</v>
      </c>
      <c r="J5533">
        <v>301.44216918945</v>
      </c>
      <c r="K5533" s="6">
        <f>IFERROR(EXP(TREND(LN($F$1:$J$1),LN(F5533:J5533),LN(Calculations!$B$3))),0)</f>
        <v>2.7839463216915626E-2</v>
      </c>
    </row>
    <row r="5534" spans="1:11" x14ac:dyDescent="0.35">
      <c r="A5534">
        <v>5531</v>
      </c>
      <c r="B5534" t="str">
        <f t="shared" si="86"/>
        <v>19-75.5</v>
      </c>
      <c r="C5534">
        <v>-75.541286063127004</v>
      </c>
      <c r="D5534">
        <v>18.799403093062999</v>
      </c>
      <c r="E5534">
        <f>ASIN(SQRT((SIN(RADIANS(PARAMETERS!$D$8-D5534)/2)*SIN(RADIANS(PARAMETERS!$D$8-D5534)/2))+(COS(RADIANS(D5534))*COS(RADIANS(PARAMETERS!$D$8))*SIN(RADIANS(PARAMETERS!$D$9-C5534)/2)*SIN(RADIANS(PARAMETERS!$D$9-C5534)/2))))*2*3958.756</f>
        <v>1010.8562175870294</v>
      </c>
      <c r="F5534">
        <v>159.19546508789</v>
      </c>
      <c r="G5534">
        <v>187.82917785645</v>
      </c>
      <c r="H5534">
        <v>226.50169372559</v>
      </c>
      <c r="I5534">
        <v>260.97308349609</v>
      </c>
      <c r="J5534">
        <v>300.70074462891</v>
      </c>
      <c r="K5534" s="6">
        <f>IFERROR(EXP(TREND(LN($F$1:$J$1),LN(F5534:J5534),LN(Calculations!$B$3))),0)</f>
        <v>2.7710245367821129E-2</v>
      </c>
    </row>
    <row r="5535" spans="1:11" x14ac:dyDescent="0.35">
      <c r="A5535">
        <v>5532</v>
      </c>
      <c r="B5535" t="str">
        <f t="shared" si="86"/>
        <v>19-76</v>
      </c>
      <c r="C5535">
        <v>-75.812607398028007</v>
      </c>
      <c r="D5535">
        <v>18.799403093062999</v>
      </c>
      <c r="E5535">
        <f>ASIN(SQRT((SIN(RADIANS(PARAMETERS!$D$8-D5535)/2)*SIN(RADIANS(PARAMETERS!$D$8-D5535)/2))+(COS(RADIANS(D5535))*COS(RADIANS(PARAMETERS!$D$8))*SIN(RADIANS(PARAMETERS!$D$9-C5535)/2)*SIN(RADIANS(PARAMETERS!$D$9-C5535)/2))))*2*3958.756</f>
        <v>1028.281376646509</v>
      </c>
      <c r="F5535">
        <v>159.60096740723</v>
      </c>
      <c r="G5535">
        <v>188.05746459961</v>
      </c>
      <c r="H5535">
        <v>226.73866271973</v>
      </c>
      <c r="I5535">
        <v>261.21179199219</v>
      </c>
      <c r="J5535">
        <v>300.93542480469</v>
      </c>
      <c r="K5535" s="6">
        <f>IFERROR(EXP(TREND(LN($F$1:$J$1),LN(F5535:J5535),LN(Calculations!$B$3))),0)</f>
        <v>2.800980177480647E-2</v>
      </c>
    </row>
    <row r="5536" spans="1:11" x14ac:dyDescent="0.35">
      <c r="A5536">
        <v>5533</v>
      </c>
      <c r="B5536" t="str">
        <f t="shared" si="86"/>
        <v>19-76</v>
      </c>
      <c r="C5536">
        <v>-76.083928732928996</v>
      </c>
      <c r="D5536">
        <v>18.799403093062999</v>
      </c>
      <c r="E5536">
        <f>ASIN(SQRT((SIN(RADIANS(PARAMETERS!$D$8-D5536)/2)*SIN(RADIANS(PARAMETERS!$D$8-D5536)/2))+(COS(RADIANS(D5536))*COS(RADIANS(PARAMETERS!$D$8))*SIN(RADIANS(PARAMETERS!$D$9-C5536)/2)*SIN(RADIANS(PARAMETERS!$D$9-C5536)/2))))*2*3958.756</f>
        <v>1045.7220848679669</v>
      </c>
      <c r="F5536">
        <v>160.49687194824</v>
      </c>
      <c r="G5536">
        <v>188.6358795166</v>
      </c>
      <c r="H5536">
        <v>227.45606994629</v>
      </c>
      <c r="I5536">
        <v>262.0549621582</v>
      </c>
      <c r="J5536">
        <v>301.92526245117</v>
      </c>
      <c r="K5536" s="6">
        <f>IFERROR(EXP(TREND(LN($F$1:$J$1),LN(F5536:J5536),LN(Calculations!$B$3))),0)</f>
        <v>2.8661763563308327E-2</v>
      </c>
    </row>
    <row r="5537" spans="1:11" x14ac:dyDescent="0.35">
      <c r="A5537">
        <v>5534</v>
      </c>
      <c r="B5537" t="str">
        <f t="shared" si="86"/>
        <v>19-76.5</v>
      </c>
      <c r="C5537">
        <v>-76.355250067829999</v>
      </c>
      <c r="D5537">
        <v>18.799403093062999</v>
      </c>
      <c r="E5537">
        <f>ASIN(SQRT((SIN(RADIANS(PARAMETERS!$D$8-D5537)/2)*SIN(RADIANS(PARAMETERS!$D$8-D5537)/2))+(COS(RADIANS(D5537))*COS(RADIANS(PARAMETERS!$D$8))*SIN(RADIANS(PARAMETERS!$D$9-C5537)/2)*SIN(RADIANS(PARAMETERS!$D$9-C5537)/2))))*2*3958.756</f>
        <v>1063.1775428595445</v>
      </c>
      <c r="F5537">
        <v>161.58784484863</v>
      </c>
      <c r="G5537">
        <v>189.34397888184</v>
      </c>
      <c r="H5537">
        <v>228.33993530273</v>
      </c>
      <c r="I5537">
        <v>263.09851074219</v>
      </c>
      <c r="J5537">
        <v>303.15570068359</v>
      </c>
      <c r="K5537" s="6">
        <f>IFERROR(EXP(TREND(LN($F$1:$J$1),LN(F5537:J5537),LN(Calculations!$B$3))),0)</f>
        <v>2.9473948985691837E-2</v>
      </c>
    </row>
    <row r="5538" spans="1:11" x14ac:dyDescent="0.35">
      <c r="A5538">
        <v>5535</v>
      </c>
      <c r="B5538" t="str">
        <f t="shared" si="86"/>
        <v>19-76.5</v>
      </c>
      <c r="C5538">
        <v>-76.626571402731003</v>
      </c>
      <c r="D5538">
        <v>18.799403093062999</v>
      </c>
      <c r="E5538">
        <f>ASIN(SQRT((SIN(RADIANS(PARAMETERS!$D$8-D5538)/2)*SIN(RADIANS(PARAMETERS!$D$8-D5538)/2))+(COS(RADIANS(D5538))*COS(RADIANS(PARAMETERS!$D$8))*SIN(RADIANS(PARAMETERS!$D$9-C5538)/2)*SIN(RADIANS(PARAMETERS!$D$9-C5538)/2))))*2*3958.756</f>
        <v>1080.6470016180285</v>
      </c>
      <c r="F5538">
        <v>162.29116821289</v>
      </c>
      <c r="G5538">
        <v>189.79689025879</v>
      </c>
      <c r="H5538">
        <v>228.87641906738</v>
      </c>
      <c r="I5538">
        <v>263.70703125</v>
      </c>
      <c r="J5538">
        <v>303.84463500977</v>
      </c>
      <c r="K5538" s="6">
        <f>IFERROR(EXP(TREND(LN($F$1:$J$1),LN(F5538:J5538),LN(Calculations!$B$3))),0)</f>
        <v>3.0020467672203486E-2</v>
      </c>
    </row>
    <row r="5539" spans="1:11" x14ac:dyDescent="0.35">
      <c r="A5539">
        <v>5536</v>
      </c>
      <c r="B5539" t="str">
        <f t="shared" si="86"/>
        <v>19-77</v>
      </c>
      <c r="C5539">
        <v>-76.897892737632006</v>
      </c>
      <c r="D5539">
        <v>18.799403093062999</v>
      </c>
      <c r="E5539">
        <f>ASIN(SQRT((SIN(RADIANS(PARAMETERS!$D$8-D5539)/2)*SIN(RADIANS(PARAMETERS!$D$8-D5539)/2))+(COS(RADIANS(D5539))*COS(RADIANS(PARAMETERS!$D$8))*SIN(RADIANS(PARAMETERS!$D$9-C5539)/2)*SIN(RADIANS(PARAMETERS!$D$9-C5539)/2))))*2*3958.756</f>
        <v>1098.1297586202218</v>
      </c>
      <c r="F5539">
        <v>162.66633605957</v>
      </c>
      <c r="G5539">
        <v>189.97604370117</v>
      </c>
      <c r="H5539">
        <v>229.03271484375</v>
      </c>
      <c r="I5539">
        <v>263.8332824707</v>
      </c>
      <c r="J5539">
        <v>303.92626953125</v>
      </c>
      <c r="K5539" s="6">
        <f>IFERROR(EXP(TREND(LN($F$1:$J$1),LN(F5539:J5539),LN(Calculations!$B$3))),0)</f>
        <v>3.0326592567103704E-2</v>
      </c>
    </row>
    <row r="5540" spans="1:11" x14ac:dyDescent="0.35">
      <c r="A5540">
        <v>5537</v>
      </c>
      <c r="B5540" t="str">
        <f t="shared" si="86"/>
        <v>19-77</v>
      </c>
      <c r="C5540">
        <v>-77.169214072532995</v>
      </c>
      <c r="D5540">
        <v>18.799403093062999</v>
      </c>
      <c r="E5540">
        <f>ASIN(SQRT((SIN(RADIANS(PARAMETERS!$D$8-D5540)/2)*SIN(RADIANS(PARAMETERS!$D$8-D5540)/2))+(COS(RADIANS(D5540))*COS(RADIANS(PARAMETERS!$D$8))*SIN(RADIANS(PARAMETERS!$D$9-C5540)/2)*SIN(RADIANS(PARAMETERS!$D$9-C5540)/2))))*2*3958.756</f>
        <v>1115.6251542678444</v>
      </c>
      <c r="F5540">
        <v>162.88327026367</v>
      </c>
      <c r="G5540">
        <v>190.02801513672</v>
      </c>
      <c r="H5540">
        <v>229.00901794434</v>
      </c>
      <c r="I5540">
        <v>263.72854614258</v>
      </c>
      <c r="J5540">
        <v>303.71420288086</v>
      </c>
      <c r="K5540" s="6">
        <f>IFERROR(EXP(TREND(LN($F$1:$J$1),LN(F5540:J5540),LN(Calculations!$B$3))),0)</f>
        <v>3.0517341126679944E-2</v>
      </c>
    </row>
    <row r="5541" spans="1:11" x14ac:dyDescent="0.35">
      <c r="A5541">
        <v>5538</v>
      </c>
      <c r="B5541" t="str">
        <f t="shared" si="86"/>
        <v>19-77.5</v>
      </c>
      <c r="C5541">
        <v>-77.440535407433998</v>
      </c>
      <c r="D5541">
        <v>18.799403093062999</v>
      </c>
      <c r="E5541">
        <f>ASIN(SQRT((SIN(RADIANS(PARAMETERS!$D$8-D5541)/2)*SIN(RADIANS(PARAMETERS!$D$8-D5541)/2))+(COS(RADIANS(D5541))*COS(RADIANS(PARAMETERS!$D$8))*SIN(RADIANS(PARAMETERS!$D$9-C5541)/2)*SIN(RADIANS(PARAMETERS!$D$9-C5541)/2))))*2*3958.756</f>
        <v>1133.1325686497037</v>
      </c>
      <c r="F5541">
        <v>163.39329528809</v>
      </c>
      <c r="G5541">
        <v>190.43531799316</v>
      </c>
      <c r="H5541">
        <v>229.48222351074</v>
      </c>
      <c r="I5541">
        <v>264.25723266602</v>
      </c>
      <c r="J5541">
        <v>304.30346679688</v>
      </c>
      <c r="K5541" s="6">
        <f>IFERROR(EXP(TREND(LN($F$1:$J$1),LN(F5541:J5541),LN(Calculations!$B$3))),0)</f>
        <v>3.0949968739714201E-2</v>
      </c>
    </row>
    <row r="5542" spans="1:11" x14ac:dyDescent="0.35">
      <c r="A5542">
        <v>5539</v>
      </c>
      <c r="B5542" t="str">
        <f t="shared" si="86"/>
        <v>19-77.5</v>
      </c>
      <c r="C5542">
        <v>-77.711856742335002</v>
      </c>
      <c r="D5542">
        <v>18.799403093062999</v>
      </c>
      <c r="E5542">
        <f>ASIN(SQRT((SIN(RADIANS(PARAMETERS!$D$8-D5542)/2)*SIN(RADIANS(PARAMETERS!$D$8-D5542)/2))+(COS(RADIANS(D5542))*COS(RADIANS(PARAMETERS!$D$8))*SIN(RADIANS(PARAMETERS!$D$9-C5542)/2)*SIN(RADIANS(PARAMETERS!$D$9-C5542)/2))))*2*3958.756</f>
        <v>1150.651418588971</v>
      </c>
      <c r="F5542">
        <v>164.30386352539</v>
      </c>
      <c r="G5542">
        <v>191.14881896973</v>
      </c>
      <c r="H5542">
        <v>230.36958312988</v>
      </c>
      <c r="I5542">
        <v>265.30282592773</v>
      </c>
      <c r="J5542">
        <v>305.53457641602</v>
      </c>
      <c r="K5542" s="6">
        <f>IFERROR(EXP(TREND(LN($F$1:$J$1),LN(F5542:J5542),LN(Calculations!$B$3))),0)</f>
        <v>3.1706217263846731E-2</v>
      </c>
    </row>
    <row r="5543" spans="1:11" x14ac:dyDescent="0.35">
      <c r="A5543">
        <v>5540</v>
      </c>
      <c r="B5543" t="str">
        <f t="shared" si="86"/>
        <v>19-78</v>
      </c>
      <c r="C5543">
        <v>-77.983178077236005</v>
      </c>
      <c r="D5543">
        <v>18.799403093062999</v>
      </c>
      <c r="E5543">
        <f>ASIN(SQRT((SIN(RADIANS(PARAMETERS!$D$8-D5543)/2)*SIN(RADIANS(PARAMETERS!$D$8-D5543)/2))+(COS(RADIANS(D5543))*COS(RADIANS(PARAMETERS!$D$8))*SIN(RADIANS(PARAMETERS!$D$9-C5543)/2)*SIN(RADIANS(PARAMETERS!$D$9-C5543)/2))))*2*3958.756</f>
        <v>1168.181154947059</v>
      </c>
      <c r="F5543">
        <v>165.46005249023</v>
      </c>
      <c r="G5543">
        <v>192.05601501465</v>
      </c>
      <c r="H5543">
        <v>231.50894165039</v>
      </c>
      <c r="I5543">
        <v>266.65484619141</v>
      </c>
      <c r="J5543">
        <v>307.13745117188</v>
      </c>
      <c r="K5543" s="6">
        <f>IFERROR(EXP(TREND(LN($F$1:$J$1),LN(F5543:J5543),LN(Calculations!$B$3))),0)</f>
        <v>3.2685001134919442E-2</v>
      </c>
    </row>
    <row r="5544" spans="1:11" x14ac:dyDescent="0.35">
      <c r="A5544">
        <v>5541</v>
      </c>
      <c r="B5544" t="str">
        <f t="shared" si="86"/>
        <v>19-78.5</v>
      </c>
      <c r="C5544">
        <v>-78.254499412136994</v>
      </c>
      <c r="D5544">
        <v>18.799403093062999</v>
      </c>
      <c r="E5544">
        <f>ASIN(SQRT((SIN(RADIANS(PARAMETERS!$D$8-D5544)/2)*SIN(RADIANS(PARAMETERS!$D$8-D5544)/2))+(COS(RADIANS(D5544))*COS(RADIANS(PARAMETERS!$D$8))*SIN(RADIANS(PARAMETERS!$D$9-C5544)/2)*SIN(RADIANS(PARAMETERS!$D$9-C5544)/2))))*2*3958.756</f>
        <v>1185.7212601587487</v>
      </c>
      <c r="F5544">
        <v>166.63511657715</v>
      </c>
      <c r="G5544">
        <v>193.00880432129</v>
      </c>
      <c r="H5544">
        <v>232.7087097168</v>
      </c>
      <c r="I5544">
        <v>268.08135986328</v>
      </c>
      <c r="J5544">
        <v>308.8317565918</v>
      </c>
      <c r="K5544" s="6">
        <f>IFERROR(EXP(TREND(LN($F$1:$J$1),LN(F5544:J5544),LN(Calculations!$B$3))),0)</f>
        <v>3.3711146529496736E-2</v>
      </c>
    </row>
    <row r="5545" spans="1:11" x14ac:dyDescent="0.35">
      <c r="A5545">
        <v>5542</v>
      </c>
      <c r="B5545" t="str">
        <f t="shared" si="86"/>
        <v>19-78.5</v>
      </c>
      <c r="C5545">
        <v>-78.525820747037997</v>
      </c>
      <c r="D5545">
        <v>18.799403093062999</v>
      </c>
      <c r="E5545">
        <f>ASIN(SQRT((SIN(RADIANS(PARAMETERS!$D$8-D5545)/2)*SIN(RADIANS(PARAMETERS!$D$8-D5545)/2))+(COS(RADIANS(D5545))*COS(RADIANS(PARAMETERS!$D$8))*SIN(RADIANS(PARAMETERS!$D$9-C5545)/2)*SIN(RADIANS(PARAMETERS!$D$9-C5545)/2))))*2*3958.756</f>
        <v>1203.2712459760021</v>
      </c>
      <c r="F5545">
        <v>167.78820800781</v>
      </c>
      <c r="G5545">
        <v>193.9701385498</v>
      </c>
      <c r="H5545">
        <v>233.90927124023</v>
      </c>
      <c r="I5545">
        <v>269.50048828125</v>
      </c>
      <c r="J5545">
        <v>310.50817871094</v>
      </c>
      <c r="K5545" s="6">
        <f>IFERROR(EXP(TREND(LN($F$1:$J$1),LN(F5545:J5545),LN(Calculations!$B$3))),0)</f>
        <v>3.475584272281896E-2</v>
      </c>
    </row>
    <row r="5546" spans="1:11" x14ac:dyDescent="0.35">
      <c r="A5546">
        <v>5543</v>
      </c>
      <c r="B5546" t="str">
        <f t="shared" si="86"/>
        <v>19-79</v>
      </c>
      <c r="C5546">
        <v>-78.797142081939</v>
      </c>
      <c r="D5546">
        <v>18.799403093062999</v>
      </c>
      <c r="E5546">
        <f>ASIN(SQRT((SIN(RADIANS(PARAMETERS!$D$8-D5546)/2)*SIN(RADIANS(PARAMETERS!$D$8-D5546)/2))+(COS(RADIANS(D5546))*COS(RADIANS(PARAMETERS!$D$8))*SIN(RADIANS(PARAMETERS!$D$9-C5546)/2)*SIN(RADIANS(PARAMETERS!$D$9-C5546)/2))))*2*3958.756</f>
        <v>1220.8306514003471</v>
      </c>
      <c r="F5546">
        <v>168.86322021484</v>
      </c>
      <c r="G5546">
        <v>194.9031829834</v>
      </c>
      <c r="H5546">
        <v>235.06568908691</v>
      </c>
      <c r="I5546">
        <v>270.86010742188</v>
      </c>
      <c r="J5546">
        <v>312.10601806641</v>
      </c>
      <c r="K5546" s="6">
        <f>IFERROR(EXP(TREND(LN($F$1:$J$1),LN(F5546:J5546),LN(Calculations!$B$3))),0)</f>
        <v>3.5767576655875946E-2</v>
      </c>
    </row>
    <row r="5547" spans="1:11" x14ac:dyDescent="0.35">
      <c r="A5547">
        <v>5544</v>
      </c>
      <c r="B5547" t="str">
        <f t="shared" si="86"/>
        <v>19-79</v>
      </c>
      <c r="C5547">
        <v>-79.068463416840004</v>
      </c>
      <c r="D5547">
        <v>18.799403093062999</v>
      </c>
      <c r="E5547">
        <f>ASIN(SQRT((SIN(RADIANS(PARAMETERS!$D$8-D5547)/2)*SIN(RADIANS(PARAMETERS!$D$8-D5547)/2))+(COS(RADIANS(D5547))*COS(RADIANS(PARAMETERS!$D$8))*SIN(RADIANS(PARAMETERS!$D$9-C5547)/2)*SIN(RADIANS(PARAMETERS!$D$9-C5547)/2))))*2*3958.756</f>
        <v>1238.3990407859014</v>
      </c>
      <c r="F5547">
        <v>169.7996673584</v>
      </c>
      <c r="G5547">
        <v>195.79216003418</v>
      </c>
      <c r="H5547">
        <v>236.17518615723</v>
      </c>
      <c r="I5547">
        <v>272.17111206055</v>
      </c>
      <c r="J5547">
        <v>313.65423583984</v>
      </c>
      <c r="K5547" s="6">
        <f>IFERROR(EXP(TREND(LN($F$1:$J$1),LN(F5547:J5547),LN(Calculations!$B$3))),0)</f>
        <v>3.6679908987736431E-2</v>
      </c>
    </row>
    <row r="5548" spans="1:11" x14ac:dyDescent="0.35">
      <c r="A5548">
        <v>5545</v>
      </c>
      <c r="B5548" t="str">
        <f t="shared" si="86"/>
        <v>19-79.5</v>
      </c>
      <c r="C5548">
        <v>-79.339784751741007</v>
      </c>
      <c r="D5548">
        <v>18.799403093062999</v>
      </c>
      <c r="E5548">
        <f>ASIN(SQRT((SIN(RADIANS(PARAMETERS!$D$8-D5548)/2)*SIN(RADIANS(PARAMETERS!$D$8-D5548)/2))+(COS(RADIANS(D5548))*COS(RADIANS(PARAMETERS!$D$8))*SIN(RADIANS(PARAMETERS!$D$9-C5548)/2)*SIN(RADIANS(PARAMETERS!$D$9-C5548)/2))))*2*3958.756</f>
        <v>1255.9760020969773</v>
      </c>
      <c r="F5548">
        <v>170.55041503906</v>
      </c>
      <c r="G5548">
        <v>196.58033752441</v>
      </c>
      <c r="H5548">
        <v>237.14131164551</v>
      </c>
      <c r="I5548">
        <v>273.2978515625</v>
      </c>
      <c r="J5548">
        <v>314.96801757813</v>
      </c>
      <c r="K5548" s="6">
        <f>IFERROR(EXP(TREND(LN($F$1:$J$1),LN(F5548:J5548),LN(Calculations!$B$3))),0)</f>
        <v>3.7451375456183558E-2</v>
      </c>
    </row>
    <row r="5549" spans="1:11" x14ac:dyDescent="0.35">
      <c r="A5549">
        <v>5546</v>
      </c>
      <c r="B5549" t="str">
        <f t="shared" si="86"/>
        <v>19-79.5</v>
      </c>
      <c r="C5549">
        <v>-79.611106086641996</v>
      </c>
      <c r="D5549">
        <v>18.799403093062999</v>
      </c>
      <c r="E5549">
        <f>ASIN(SQRT((SIN(RADIANS(PARAMETERS!$D$8-D5549)/2)*SIN(RADIANS(PARAMETERS!$D$8-D5549)/2))+(COS(RADIANS(D5549))*COS(RADIANS(PARAMETERS!$D$8))*SIN(RADIANS(PARAMETERS!$D$9-C5549)/2)*SIN(RADIANS(PARAMETERS!$D$9-C5549)/2))))*2*3958.756</f>
        <v>1273.5611453059082</v>
      </c>
      <c r="F5549">
        <v>171.20652770996</v>
      </c>
      <c r="G5549">
        <v>197.31739807129</v>
      </c>
      <c r="H5549">
        <v>238.03248596191</v>
      </c>
      <c r="I5549">
        <v>274.32653808594</v>
      </c>
      <c r="J5549">
        <v>316.15536499023</v>
      </c>
      <c r="K5549" s="6">
        <f>IFERROR(EXP(TREND(LN($F$1:$J$1),LN(F5549:J5549),LN(Calculations!$B$3))),0)</f>
        <v>3.8154777484882683E-2</v>
      </c>
    </row>
    <row r="5550" spans="1:11" x14ac:dyDescent="0.35">
      <c r="A5550">
        <v>5547</v>
      </c>
      <c r="B5550" t="str">
        <f t="shared" si="86"/>
        <v>19-80</v>
      </c>
      <c r="C5550">
        <v>-79.882427421542999</v>
      </c>
      <c r="D5550">
        <v>18.799403093062999</v>
      </c>
      <c r="E5550">
        <f>ASIN(SQRT((SIN(RADIANS(PARAMETERS!$D$8-D5550)/2)*SIN(RADIANS(PARAMETERS!$D$8-D5550)/2))+(COS(RADIANS(D5550))*COS(RADIANS(PARAMETERS!$D$8))*SIN(RADIANS(PARAMETERS!$D$9-C5550)/2)*SIN(RADIANS(PARAMETERS!$D$9-C5550)/2))))*2*3958.756</f>
        <v>1291.1541009182356</v>
      </c>
      <c r="F5550">
        <v>171.89805603027</v>
      </c>
      <c r="G5550">
        <v>198.12391662598</v>
      </c>
      <c r="H5550">
        <v>239.02931213379</v>
      </c>
      <c r="I5550">
        <v>275.49618530273</v>
      </c>
      <c r="J5550">
        <v>317.52737426758</v>
      </c>
      <c r="K5550" s="6">
        <f>IFERROR(EXP(TREND(LN($F$1:$J$1),LN(F5550:J5550),LN(Calculations!$B$3))),0)</f>
        <v>3.8898443264690739E-2</v>
      </c>
    </row>
    <row r="5551" spans="1:11" x14ac:dyDescent="0.35">
      <c r="A5551">
        <v>5548</v>
      </c>
      <c r="B5551" t="str">
        <f t="shared" si="86"/>
        <v>19-80</v>
      </c>
      <c r="C5551">
        <v>-80.153748756444003</v>
      </c>
      <c r="D5551">
        <v>18.799403093062999</v>
      </c>
      <c r="E5551">
        <f>ASIN(SQRT((SIN(RADIANS(PARAMETERS!$D$8-D5551)/2)*SIN(RADIANS(PARAMETERS!$D$8-D5551)/2))+(COS(RADIANS(D5551))*COS(RADIANS(PARAMETERS!$D$8))*SIN(RADIANS(PARAMETERS!$D$9-C5551)/2)*SIN(RADIANS(PARAMETERS!$D$9-C5551)/2))))*2*3958.756</f>
        <v>1308.7545186136883</v>
      </c>
      <c r="F5551">
        <v>172.58367919922</v>
      </c>
      <c r="G5551">
        <v>198.92791748047</v>
      </c>
      <c r="H5551">
        <v>240.02435302734</v>
      </c>
      <c r="I5551">
        <v>276.66491699219</v>
      </c>
      <c r="J5551">
        <v>318.89971923828</v>
      </c>
      <c r="K5551" s="6">
        <f>IFERROR(EXP(TREND(LN($F$1:$J$1),LN(F5551:J5551),LN(Calculations!$B$3))),0)</f>
        <v>3.9646178759829752E-2</v>
      </c>
    </row>
    <row r="5552" spans="1:11" x14ac:dyDescent="0.35">
      <c r="A5552">
        <v>5549</v>
      </c>
      <c r="B5552" t="str">
        <f t="shared" si="86"/>
        <v>19-80.5</v>
      </c>
      <c r="C5552">
        <v>-80.425070091345006</v>
      </c>
      <c r="D5552">
        <v>18.799403093062999</v>
      </c>
      <c r="E5552">
        <f>ASIN(SQRT((SIN(RADIANS(PARAMETERS!$D$8-D5552)/2)*SIN(RADIANS(PARAMETERS!$D$8-D5552)/2))+(COS(RADIANS(D5552))*COS(RADIANS(PARAMETERS!$D$8))*SIN(RADIANS(PARAMETERS!$D$9-C5552)/2)*SIN(RADIANS(PARAMETERS!$D$9-C5552)/2))))*2*3958.756</f>
        <v>1326.3620659925928</v>
      </c>
      <c r="F5552">
        <v>173.25114440918</v>
      </c>
      <c r="G5552">
        <v>199.71101379395</v>
      </c>
      <c r="H5552">
        <v>240.99122619629</v>
      </c>
      <c r="I5552">
        <v>277.79867553711</v>
      </c>
      <c r="J5552">
        <v>320.22882080078</v>
      </c>
      <c r="K5552" s="6">
        <f>IFERROR(EXP(TREND(LN($F$1:$J$1),LN(F5552:J5552),LN(Calculations!$B$3))),0)</f>
        <v>4.0386049880941882E-2</v>
      </c>
    </row>
    <row r="5553" spans="1:11" x14ac:dyDescent="0.35">
      <c r="A5553">
        <v>5550</v>
      </c>
      <c r="B5553" t="str">
        <f t="shared" si="86"/>
        <v>19-80.5</v>
      </c>
      <c r="C5553">
        <v>-80.696391426245995</v>
      </c>
      <c r="D5553">
        <v>18.799403093062999</v>
      </c>
      <c r="E5553">
        <f>ASIN(SQRT((SIN(RADIANS(PARAMETERS!$D$8-D5553)/2)*SIN(RADIANS(PARAMETERS!$D$8-D5553)/2))+(COS(RADIANS(D5553))*COS(RADIANS(PARAMETERS!$D$8))*SIN(RADIANS(PARAMETERS!$D$9-C5553)/2)*SIN(RADIANS(PARAMETERS!$D$9-C5553)/2))))*2*3958.756</f>
        <v>1343.976427418354</v>
      </c>
      <c r="F5553">
        <v>173.91540527344</v>
      </c>
      <c r="G5553">
        <v>200.49252319336</v>
      </c>
      <c r="H5553">
        <v>241.95956420898</v>
      </c>
      <c r="I5553">
        <v>278.93704223633</v>
      </c>
      <c r="J5553">
        <v>321.56661987305</v>
      </c>
      <c r="K5553" s="6">
        <f>IFERROR(EXP(TREND(LN($F$1:$J$1),LN(F5553:J5553),LN(Calculations!$B$3))),0)</f>
        <v>4.1130241496410008E-2</v>
      </c>
    </row>
    <row r="5554" spans="1:11" x14ac:dyDescent="0.35">
      <c r="A5554">
        <v>5551</v>
      </c>
      <c r="B5554" t="str">
        <f t="shared" si="86"/>
        <v>19-81</v>
      </c>
      <c r="C5554">
        <v>-80.967712761146998</v>
      </c>
      <c r="D5554">
        <v>18.799403093062999</v>
      </c>
      <c r="E5554">
        <f>ASIN(SQRT((SIN(RADIANS(PARAMETERS!$D$8-D5554)/2)*SIN(RADIANS(PARAMETERS!$D$8-D5554)/2))+(COS(RADIANS(D5554))*COS(RADIANS(PARAMETERS!$D$8))*SIN(RADIANS(PARAMETERS!$D$9-C5554)/2)*SIN(RADIANS(PARAMETERS!$D$9-C5554)/2))))*2*3958.756</f>
        <v>1361.5973029476122</v>
      </c>
      <c r="F5554">
        <v>174.5393371582</v>
      </c>
      <c r="G5554">
        <v>201.22383117676</v>
      </c>
      <c r="H5554">
        <v>242.86141967773</v>
      </c>
      <c r="I5554">
        <v>279.99365234375</v>
      </c>
      <c r="J5554">
        <v>322.80432128906</v>
      </c>
      <c r="K5554" s="6">
        <f>IFERROR(EXP(TREND(LN($F$1:$J$1),LN(F5554:J5554),LN(Calculations!$B$3))),0)</f>
        <v>4.1841296588845577E-2</v>
      </c>
    </row>
    <row r="5555" spans="1:11" x14ac:dyDescent="0.35">
      <c r="A5555">
        <v>5552</v>
      </c>
      <c r="B5555" t="str">
        <f t="shared" si="86"/>
        <v>19-81</v>
      </c>
      <c r="C5555">
        <v>-81.239034096048002</v>
      </c>
      <c r="D5555">
        <v>18.799403093062999</v>
      </c>
      <c r="E5555">
        <f>ASIN(SQRT((SIN(RADIANS(PARAMETERS!$D$8-D5555)/2)*SIN(RADIANS(PARAMETERS!$D$8-D5555)/2))+(COS(RADIANS(D5555))*COS(RADIANS(PARAMETERS!$D$8))*SIN(RADIANS(PARAMETERS!$D$9-C5555)/2)*SIN(RADIANS(PARAMETERS!$D$9-C5555)/2))))*2*3958.756</f>
        <v>1379.2244073404645</v>
      </c>
      <c r="F5555">
        <v>175.13523864746</v>
      </c>
      <c r="G5555">
        <v>201.92707824707</v>
      </c>
      <c r="H5555">
        <v>243.73622131348</v>
      </c>
      <c r="I5555">
        <v>281.02505493164</v>
      </c>
      <c r="J5555">
        <v>324.01986694336</v>
      </c>
      <c r="K5555" s="6">
        <f>IFERROR(EXP(TREND(LN($F$1:$J$1),LN(F5555:J5555),LN(Calculations!$B$3))),0)</f>
        <v>4.2523524501704615E-2</v>
      </c>
    </row>
    <row r="5556" spans="1:11" x14ac:dyDescent="0.35">
      <c r="A5556">
        <v>5553</v>
      </c>
      <c r="B5556" t="str">
        <f t="shared" si="86"/>
        <v>19-81.5</v>
      </c>
      <c r="C5556">
        <v>-81.510355430949005</v>
      </c>
      <c r="D5556">
        <v>18.799403093062999</v>
      </c>
      <c r="E5556">
        <f>ASIN(SQRT((SIN(RADIANS(PARAMETERS!$D$8-D5556)/2)*SIN(RADIANS(PARAMETERS!$D$8-D5556)/2))+(COS(RADIANS(D5556))*COS(RADIANS(PARAMETERS!$D$8))*SIN(RADIANS(PARAMETERS!$D$9-C5556)/2)*SIN(RADIANS(PARAMETERS!$D$9-C5556)/2))))*2*3958.756</f>
        <v>1396.8574691439148</v>
      </c>
      <c r="F5556">
        <v>175.72840881348</v>
      </c>
      <c r="G5556">
        <v>202.63897705078</v>
      </c>
      <c r="H5556">
        <v>244.64036560059</v>
      </c>
      <c r="I5556">
        <v>282.10678100586</v>
      </c>
      <c r="J5556">
        <v>325.31259155273</v>
      </c>
      <c r="K5556" s="6">
        <f>IFERROR(EXP(TREND(LN($F$1:$J$1),LN(F5556:J5556),LN(Calculations!$B$3))),0)</f>
        <v>4.3196822226579654E-2</v>
      </c>
    </row>
    <row r="5557" spans="1:11" x14ac:dyDescent="0.35">
      <c r="A5557">
        <v>5554</v>
      </c>
      <c r="B5557" t="str">
        <f t="shared" si="86"/>
        <v>19-82</v>
      </c>
      <c r="C5557">
        <v>-81.781676765849994</v>
      </c>
      <c r="D5557">
        <v>18.799403093062999</v>
      </c>
      <c r="E5557">
        <f>ASIN(SQRT((SIN(RADIANS(PARAMETERS!$D$8-D5557)/2)*SIN(RADIANS(PARAMETERS!$D$8-D5557)/2))+(COS(RADIANS(D5557))*COS(RADIANS(PARAMETERS!$D$8))*SIN(RADIANS(PARAMETERS!$D$9-C5557)/2)*SIN(RADIANS(PARAMETERS!$D$9-C5557)/2))))*2*3958.756</f>
        <v>1414.4962298423438</v>
      </c>
      <c r="F5557">
        <v>176.2614440918</v>
      </c>
      <c r="G5557">
        <v>203.27966308594</v>
      </c>
      <c r="H5557">
        <v>245.45558166504</v>
      </c>
      <c r="I5557">
        <v>283.08337402344</v>
      </c>
      <c r="J5557">
        <v>326.48101806641</v>
      </c>
      <c r="K5557" s="6">
        <f>IFERROR(EXP(TREND(LN($F$1:$J$1),LN(F5557:J5557),LN(Calculations!$B$3))),0)</f>
        <v>4.3806791460636013E-2</v>
      </c>
    </row>
    <row r="5558" spans="1:11" x14ac:dyDescent="0.35">
      <c r="A5558">
        <v>5555</v>
      </c>
      <c r="B5558" t="str">
        <f t="shared" si="86"/>
        <v>19-82</v>
      </c>
      <c r="C5558">
        <v>-82.052998100750997</v>
      </c>
      <c r="D5558">
        <v>18.799403093062999</v>
      </c>
      <c r="E5558">
        <f>ASIN(SQRT((SIN(RADIANS(PARAMETERS!$D$8-D5558)/2)*SIN(RADIANS(PARAMETERS!$D$8-D5558)/2))+(COS(RADIANS(D5558))*COS(RADIANS(PARAMETERS!$D$8))*SIN(RADIANS(PARAMETERS!$D$9-C5558)/2)*SIN(RADIANS(PARAMETERS!$D$9-C5558)/2))))*2*3958.756</f>
        <v>1432.140443069397</v>
      </c>
      <c r="F5558">
        <v>176.74308776855</v>
      </c>
      <c r="G5558">
        <v>203.86500549316</v>
      </c>
      <c r="H5558">
        <v>246.21017456055</v>
      </c>
      <c r="I5558">
        <v>283.99548339844</v>
      </c>
      <c r="J5558">
        <v>327.5813293457</v>
      </c>
      <c r="K5558" s="6">
        <f>IFERROR(EXP(TREND(LN($F$1:$J$1),LN(F5558:J5558),LN(Calculations!$B$3))),0)</f>
        <v>4.4355102975702262E-2</v>
      </c>
    </row>
    <row r="5559" spans="1:11" x14ac:dyDescent="0.35">
      <c r="A5559">
        <v>5556</v>
      </c>
      <c r="B5559" t="str">
        <f t="shared" si="86"/>
        <v>19-82.5</v>
      </c>
      <c r="C5559">
        <v>-82.324319435652001</v>
      </c>
      <c r="D5559">
        <v>18.799403093062999</v>
      </c>
      <c r="E5559">
        <f>ASIN(SQRT((SIN(RADIANS(PARAMETERS!$D$8-D5559)/2)*SIN(RADIANS(PARAMETERS!$D$8-D5559)/2))+(COS(RADIANS(D5559))*COS(RADIANS(PARAMETERS!$D$8))*SIN(RADIANS(PARAMETERS!$D$9-C5559)/2)*SIN(RADIANS(PARAMETERS!$D$9-C5559)/2))))*2*3958.756</f>
        <v>1449.789873876191</v>
      </c>
      <c r="F5559">
        <v>177.19273376465</v>
      </c>
      <c r="G5559">
        <v>204.42402648926</v>
      </c>
      <c r="H5559">
        <v>246.9499206543</v>
      </c>
      <c r="I5559">
        <v>284.90530395508</v>
      </c>
      <c r="J5559">
        <v>328.69616699219</v>
      </c>
      <c r="K5559" s="6">
        <f>IFERROR(EXP(TREND(LN($F$1:$J$1),LN(F5559:J5559),LN(Calculations!$B$3))),0)</f>
        <v>4.4855224024528448E-2</v>
      </c>
    </row>
    <row r="5560" spans="1:11" x14ac:dyDescent="0.35">
      <c r="A5560">
        <v>5557</v>
      </c>
      <c r="B5560" t="str">
        <f t="shared" si="86"/>
        <v>19-82.5</v>
      </c>
      <c r="C5560">
        <v>-82.595640770553004</v>
      </c>
      <c r="D5560">
        <v>18.799403093062999</v>
      </c>
      <c r="E5560">
        <f>ASIN(SQRT((SIN(RADIANS(PARAMETERS!$D$8-D5560)/2)*SIN(RADIANS(PARAMETERS!$D$8-D5560)/2))+(COS(RADIANS(D5560))*COS(RADIANS(PARAMETERS!$D$8))*SIN(RADIANS(PARAMETERS!$D$9-C5560)/2)*SIN(RADIANS(PARAMETERS!$D$9-C5560)/2))))*2*3958.756</f>
        <v>1467.4442980512536</v>
      </c>
      <c r="F5560">
        <v>177.5393371582</v>
      </c>
      <c r="G5560">
        <v>204.85884094238</v>
      </c>
      <c r="H5560">
        <v>247.53118896484</v>
      </c>
      <c r="I5560">
        <v>285.62496948242</v>
      </c>
      <c r="J5560">
        <v>329.58319091797</v>
      </c>
      <c r="K5560" s="6">
        <f>IFERROR(EXP(TREND(LN($F$1:$J$1),LN(F5560:J5560),LN(Calculations!$B$3))),0)</f>
        <v>4.5237812364337944E-2</v>
      </c>
    </row>
    <row r="5561" spans="1:11" x14ac:dyDescent="0.35">
      <c r="A5561">
        <v>5558</v>
      </c>
      <c r="B5561" t="str">
        <f t="shared" si="86"/>
        <v>19-83</v>
      </c>
      <c r="C5561">
        <v>-82.866962105453993</v>
      </c>
      <c r="D5561">
        <v>18.799403093062999</v>
      </c>
      <c r="E5561">
        <f>ASIN(SQRT((SIN(RADIANS(PARAMETERS!$D$8-D5561)/2)*SIN(RADIANS(PARAMETERS!$D$8-D5561)/2))+(COS(RADIANS(D5561))*COS(RADIANS(PARAMETERS!$D$8))*SIN(RADIANS(PARAMETERS!$D$9-C5561)/2)*SIN(RADIANS(PARAMETERS!$D$9-C5561)/2))))*2*3958.756</f>
        <v>1485.1035014879781</v>
      </c>
      <c r="F5561">
        <v>177.80187988281</v>
      </c>
      <c r="G5561">
        <v>205.20512390137</v>
      </c>
      <c r="H5561">
        <v>248.01908874512</v>
      </c>
      <c r="I5561">
        <v>286.24877929688</v>
      </c>
      <c r="J5561">
        <v>330.37341308594</v>
      </c>
      <c r="K5561" s="6">
        <f>IFERROR(EXP(TREND(LN($F$1:$J$1),LN(F5561:J5561),LN(Calculations!$B$3))),0)</f>
        <v>4.5507051040613929E-2</v>
      </c>
    </row>
    <row r="5562" spans="1:11" x14ac:dyDescent="0.35">
      <c r="A5562">
        <v>5559</v>
      </c>
      <c r="B5562" t="str">
        <f t="shared" si="86"/>
        <v>19-83</v>
      </c>
      <c r="C5562">
        <v>-83.138283440354996</v>
      </c>
      <c r="D5562">
        <v>18.799403093062999</v>
      </c>
      <c r="E5562">
        <f>ASIN(SQRT((SIN(RADIANS(PARAMETERS!$D$8-D5562)/2)*SIN(RADIANS(PARAMETERS!$D$8-D5562)/2))+(COS(RADIANS(D5562))*COS(RADIANS(PARAMETERS!$D$8))*SIN(RADIANS(PARAMETERS!$D$9-C5562)/2)*SIN(RADIANS(PARAMETERS!$D$9-C5562)/2))))*2*3958.756</f>
        <v>1502.7672795958142</v>
      </c>
      <c r="F5562">
        <v>178.00245666504</v>
      </c>
      <c r="G5562">
        <v>205.49821472168</v>
      </c>
      <c r="H5562">
        <v>248.47204589844</v>
      </c>
      <c r="I5562">
        <v>286.85803222656</v>
      </c>
      <c r="J5562">
        <v>331.17663574219</v>
      </c>
      <c r="K5562" s="6">
        <f>IFERROR(EXP(TREND(LN($F$1:$J$1),LN(F5562:J5562),LN(Calculations!$B$3))),0)</f>
        <v>4.5676372235880905E-2</v>
      </c>
    </row>
    <row r="5563" spans="1:11" x14ac:dyDescent="0.35">
      <c r="A5563">
        <v>5560</v>
      </c>
      <c r="B5563" t="str">
        <f t="shared" si="86"/>
        <v>19-83.5</v>
      </c>
      <c r="C5563">
        <v>-83.409604775255005</v>
      </c>
      <c r="D5563">
        <v>18.799403093062999</v>
      </c>
      <c r="E5563">
        <f>ASIN(SQRT((SIN(RADIANS(PARAMETERS!$D$8-D5563)/2)*SIN(RADIANS(PARAMETERS!$D$8-D5563)/2))+(COS(RADIANS(D5563))*COS(RADIANS(PARAMETERS!$D$8))*SIN(RADIANS(PARAMETERS!$D$9-C5563)/2)*SIN(RADIANS(PARAMETERS!$D$9-C5563)/2))))*2*3958.756</f>
        <v>1520.435436751633</v>
      </c>
      <c r="F5563">
        <v>178.07579040527</v>
      </c>
      <c r="G5563">
        <v>205.64135742188</v>
      </c>
      <c r="H5563">
        <v>248.73876953125</v>
      </c>
      <c r="I5563">
        <v>287.24786376953</v>
      </c>
      <c r="J5563">
        <v>331.72143554688</v>
      </c>
      <c r="K5563" s="6">
        <f>IFERROR(EXP(TREND(LN($F$1:$J$1),LN(F5563:J5563),LN(Calculations!$B$3))),0)</f>
        <v>4.5692201737489294E-2</v>
      </c>
    </row>
    <row r="5564" spans="1:11" x14ac:dyDescent="0.35">
      <c r="A5564">
        <v>5561</v>
      </c>
      <c r="B5564" t="str">
        <f t="shared" si="86"/>
        <v>19-83.5</v>
      </c>
      <c r="C5564">
        <v>-83.680926110155994</v>
      </c>
      <c r="D5564">
        <v>18.799403093062999</v>
      </c>
      <c r="E5564">
        <f>ASIN(SQRT((SIN(RADIANS(PARAMETERS!$D$8-D5564)/2)*SIN(RADIANS(PARAMETERS!$D$8-D5564)/2))+(COS(RADIANS(D5564))*COS(RADIANS(PARAMETERS!$D$8))*SIN(RADIANS(PARAMETERS!$D$9-C5564)/2)*SIN(RADIANS(PARAMETERS!$D$9-C5564)/2))))*2*3958.756</f>
        <v>1538.1077857885266</v>
      </c>
      <c r="F5564">
        <v>178.06364440918</v>
      </c>
      <c r="G5564">
        <v>205.69104003906</v>
      </c>
      <c r="H5564">
        <v>248.90074157715</v>
      </c>
      <c r="I5564">
        <v>287.52395629883</v>
      </c>
      <c r="J5564">
        <v>332.14312744141</v>
      </c>
      <c r="K5564" s="6">
        <f>IFERROR(EXP(TREND(LN($F$1:$J$1),LN(F5564:J5564),LN(Calculations!$B$3))),0)</f>
        <v>4.5596273068392187E-2</v>
      </c>
    </row>
    <row r="5565" spans="1:11" x14ac:dyDescent="0.35">
      <c r="A5565">
        <v>5562</v>
      </c>
      <c r="B5565" t="str">
        <f t="shared" si="86"/>
        <v>19-84</v>
      </c>
      <c r="C5565">
        <v>-83.952247445056997</v>
      </c>
      <c r="D5565">
        <v>18.799403093062999</v>
      </c>
      <c r="E5565">
        <f>ASIN(SQRT((SIN(RADIANS(PARAMETERS!$D$8-D5565)/2)*SIN(RADIANS(PARAMETERS!$D$8-D5565)/2))+(COS(RADIANS(D5565))*COS(RADIANS(PARAMETERS!$D$8))*SIN(RADIANS(PARAMETERS!$D$9-C5565)/2)*SIN(RADIANS(PARAMETERS!$D$9-C5565)/2))))*2*3958.756</f>
        <v>1555.7841475181792</v>
      </c>
      <c r="F5565">
        <v>177.99176025391</v>
      </c>
      <c r="G5565">
        <v>205.68263244629</v>
      </c>
      <c r="H5565">
        <v>249.00996398926</v>
      </c>
      <c r="I5565">
        <v>287.75442504883</v>
      </c>
      <c r="J5565">
        <v>332.52984619141</v>
      </c>
      <c r="K5565" s="6">
        <f>IFERROR(EXP(TREND(LN($F$1:$J$1),LN(F5565:J5565),LN(Calculations!$B$3))),0)</f>
        <v>4.541418998635282E-2</v>
      </c>
    </row>
    <row r="5566" spans="1:11" x14ac:dyDescent="0.35">
      <c r="A5566">
        <v>5563</v>
      </c>
      <c r="B5566" t="str">
        <f t="shared" si="86"/>
        <v>19-84</v>
      </c>
      <c r="C5566">
        <v>-84.223568779958001</v>
      </c>
      <c r="D5566">
        <v>18.799403093062999</v>
      </c>
      <c r="E5566">
        <f>ASIN(SQRT((SIN(RADIANS(PARAMETERS!$D$8-D5566)/2)*SIN(RADIANS(PARAMETERS!$D$8-D5566)/2))+(COS(RADIANS(D5566))*COS(RADIANS(PARAMETERS!$D$8))*SIN(RADIANS(PARAMETERS!$D$9-C5566)/2)*SIN(RADIANS(PARAMETERS!$D$9-C5566)/2))))*2*3958.756</f>
        <v>1573.4643502854672</v>
      </c>
      <c r="F5566">
        <v>177.78959655762</v>
      </c>
      <c r="G5566">
        <v>205.52554321289</v>
      </c>
      <c r="H5566">
        <v>248.94219970703</v>
      </c>
      <c r="I5566">
        <v>287.78311157227</v>
      </c>
      <c r="J5566">
        <v>332.6865234375</v>
      </c>
      <c r="K5566" s="6">
        <f>IFERROR(EXP(TREND(LN($F$1:$J$1),LN(F5566:J5566),LN(Calculations!$B$3))),0)</f>
        <v>4.5073244143051527E-2</v>
      </c>
    </row>
    <row r="5567" spans="1:11" x14ac:dyDescent="0.35">
      <c r="A5567">
        <v>5564</v>
      </c>
      <c r="B5567" t="str">
        <f t="shared" si="86"/>
        <v>19-84.5</v>
      </c>
      <c r="C5567">
        <v>-84.494890114859004</v>
      </c>
      <c r="D5567">
        <v>18.799403093062999</v>
      </c>
      <c r="E5567">
        <f>ASIN(SQRT((SIN(RADIANS(PARAMETERS!$D$8-D5567)/2)*SIN(RADIANS(PARAMETERS!$D$8-D5567)/2))+(COS(RADIANS(D5567))*COS(RADIANS(PARAMETERS!$D$8))*SIN(RADIANS(PARAMETERS!$D$9-C5567)/2)*SIN(RADIANS(PARAMETERS!$D$9-C5567)/2))))*2*3958.756</f>
        <v>1591.1482295519318</v>
      </c>
      <c r="F5567">
        <v>177.47868347168</v>
      </c>
      <c r="G5567">
        <v>205.25555419922</v>
      </c>
      <c r="H5567">
        <v>248.7474822998</v>
      </c>
      <c r="I5567">
        <v>287.67364501953</v>
      </c>
      <c r="J5567">
        <v>332.6936340332</v>
      </c>
      <c r="K5567" s="6">
        <f>IFERROR(EXP(TREND(LN($F$1:$J$1),LN(F5567:J5567),LN(Calculations!$B$3))),0)</f>
        <v>4.4599694701212993E-2</v>
      </c>
    </row>
    <row r="5568" spans="1:11" x14ac:dyDescent="0.35">
      <c r="A5568">
        <v>5565</v>
      </c>
      <c r="B5568" t="str">
        <f t="shared" si="86"/>
        <v>19-85</v>
      </c>
      <c r="C5568">
        <v>-84.766211449759993</v>
      </c>
      <c r="D5568">
        <v>18.799403093062999</v>
      </c>
      <c r="E5568">
        <f>ASIN(SQRT((SIN(RADIANS(PARAMETERS!$D$8-D5568)/2)*SIN(RADIANS(PARAMETERS!$D$8-D5568)/2))+(COS(RADIANS(D5568))*COS(RADIANS(PARAMETERS!$D$8))*SIN(RADIANS(PARAMETERS!$D$9-C5568)/2)*SIN(RADIANS(PARAMETERS!$D$9-C5568)/2))))*2*3958.756</f>
        <v>1608.8356275063106</v>
      </c>
      <c r="F5568">
        <v>177.06739807129</v>
      </c>
      <c r="G5568">
        <v>204.88806152344</v>
      </c>
      <c r="H5568">
        <v>248.44929504395</v>
      </c>
      <c r="I5568">
        <v>287.45761108398</v>
      </c>
      <c r="J5568">
        <v>332.5927734375</v>
      </c>
      <c r="K5568" s="6">
        <f>IFERROR(EXP(TREND(LN($F$1:$J$1),LN(F5568:J5568),LN(Calculations!$B$3))),0)</f>
        <v>4.4005255585679845E-2</v>
      </c>
    </row>
    <row r="5569" spans="1:11" x14ac:dyDescent="0.35">
      <c r="A5569">
        <v>5566</v>
      </c>
      <c r="B5569" t="str">
        <f t="shared" si="86"/>
        <v>19-85</v>
      </c>
      <c r="C5569">
        <v>-85.037532784660996</v>
      </c>
      <c r="D5569">
        <v>18.799403093062999</v>
      </c>
      <c r="E5569">
        <f>ASIN(SQRT((SIN(RADIANS(PARAMETERS!$D$8-D5569)/2)*SIN(RADIANS(PARAMETERS!$D$8-D5569)/2))+(COS(RADIANS(D5569))*COS(RADIANS(PARAMETERS!$D$8))*SIN(RADIANS(PARAMETERS!$D$9-C5569)/2)*SIN(RADIANS(PARAMETERS!$D$9-C5569)/2))))*2*3958.756</f>
        <v>1626.5263927000497</v>
      </c>
      <c r="F5569">
        <v>176.47378540039</v>
      </c>
      <c r="G5569">
        <v>204.33290100098</v>
      </c>
      <c r="H5569">
        <v>247.92956542969</v>
      </c>
      <c r="I5569">
        <v>286.99066162109</v>
      </c>
      <c r="J5569">
        <v>332.20806884766</v>
      </c>
      <c r="K5569" s="6">
        <f>IFERROR(EXP(TREND(LN($F$1:$J$1),LN(F5569:J5569),LN(Calculations!$B$3))),0)</f>
        <v>4.320874751481283E-2</v>
      </c>
    </row>
    <row r="5570" spans="1:11" x14ac:dyDescent="0.35">
      <c r="A5570">
        <v>5567</v>
      </c>
      <c r="B5570" t="str">
        <f t="shared" si="86"/>
        <v>19-85.5</v>
      </c>
      <c r="C5570">
        <v>-85.308854119562</v>
      </c>
      <c r="D5570">
        <v>18.799403093062999</v>
      </c>
      <c r="E5570">
        <f>ASIN(SQRT((SIN(RADIANS(PARAMETERS!$D$8-D5570)/2)*SIN(RADIANS(PARAMETERS!$D$8-D5570)/2))+(COS(RADIANS(D5570))*COS(RADIANS(PARAMETERS!$D$8))*SIN(RADIANS(PARAMETERS!$D$9-C5570)/2)*SIN(RADIANS(PARAMETERS!$D$9-C5570)/2))))*2*3958.756</f>
        <v>1644.2203797059494</v>
      </c>
      <c r="F5570">
        <v>175.74418640137</v>
      </c>
      <c r="G5570">
        <v>203.66067504883</v>
      </c>
      <c r="H5570">
        <v>247.29313659668</v>
      </c>
      <c r="I5570">
        <v>286.41116333008</v>
      </c>
      <c r="J5570">
        <v>331.7194519043</v>
      </c>
      <c r="K5570" s="6">
        <f>IFERROR(EXP(TREND(LN($F$1:$J$1),LN(F5570:J5570),LN(Calculations!$B$3))),0)</f>
        <v>4.2262668459390668E-2</v>
      </c>
    </row>
    <row r="5571" spans="1:11" x14ac:dyDescent="0.35">
      <c r="A5571">
        <v>5568</v>
      </c>
      <c r="B5571" t="str">
        <f t="shared" si="86"/>
        <v>19-85.5</v>
      </c>
      <c r="C5571">
        <v>-85.580175454463003</v>
      </c>
      <c r="D5571">
        <v>18.799403093062999</v>
      </c>
      <c r="E5571">
        <f>ASIN(SQRT((SIN(RADIANS(PARAMETERS!$D$8-D5571)/2)*SIN(RADIANS(PARAMETERS!$D$8-D5571)/2))+(COS(RADIANS(D5571))*COS(RADIANS(PARAMETERS!$D$8))*SIN(RADIANS(PARAMETERS!$D$9-C5571)/2)*SIN(RADIANS(PARAMETERS!$D$9-C5571)/2))))*2*3958.756</f>
        <v>1661.9174487982734</v>
      </c>
      <c r="F5571">
        <v>174.87675476074</v>
      </c>
      <c r="G5571">
        <v>202.87623596191</v>
      </c>
      <c r="H5571">
        <v>246.5482635498</v>
      </c>
      <c r="I5571">
        <v>285.73086547852</v>
      </c>
      <c r="J5571">
        <v>331.14337158203</v>
      </c>
      <c r="K5571" s="6">
        <f>IFERROR(EXP(TREND(LN($F$1:$J$1),LN(F5571:J5571),LN(Calculations!$B$3))),0)</f>
        <v>4.1176796548268259E-2</v>
      </c>
    </row>
    <row r="5572" spans="1:11" x14ac:dyDescent="0.35">
      <c r="A5572">
        <v>5569</v>
      </c>
      <c r="B5572" t="str">
        <f t="shared" si="86"/>
        <v>19-86</v>
      </c>
      <c r="C5572">
        <v>-85.851496789364006</v>
      </c>
      <c r="D5572">
        <v>18.799403093062999</v>
      </c>
      <c r="E5572">
        <f>ASIN(SQRT((SIN(RADIANS(PARAMETERS!$D$8-D5572)/2)*SIN(RADIANS(PARAMETERS!$D$8-D5572)/2))+(COS(RADIANS(D5572))*COS(RADIANS(PARAMETERS!$D$8))*SIN(RADIANS(PARAMETERS!$D$9-C5572)/2)*SIN(RADIANS(PARAMETERS!$D$9-C5572)/2))))*2*3958.756</f>
        <v>1679.6174656527437</v>
      </c>
      <c r="F5572">
        <v>173.43717956543</v>
      </c>
      <c r="G5572">
        <v>201.56672668457</v>
      </c>
      <c r="H5572">
        <v>245.08792114258</v>
      </c>
      <c r="I5572">
        <v>284.15335083008</v>
      </c>
      <c r="J5572">
        <v>329.44827270508</v>
      </c>
      <c r="K5572" s="6">
        <f>IFERROR(EXP(TREND(LN($F$1:$J$1),LN(F5572:J5572),LN(Calculations!$B$3))),0)</f>
        <v>3.9592258580664265E-2</v>
      </c>
    </row>
    <row r="5573" spans="1:11" x14ac:dyDescent="0.35">
      <c r="A5573">
        <v>5570</v>
      </c>
      <c r="B5573" t="str">
        <f t="shared" ref="B5573:B5636" si="87">MROUND(D5573,1)&amp;MROUND(C5573,-0.5)</f>
        <v>19-86</v>
      </c>
      <c r="C5573">
        <v>-86.122818124264995</v>
      </c>
      <c r="D5573">
        <v>18.799403093062999</v>
      </c>
      <c r="E5573">
        <f>ASIN(SQRT((SIN(RADIANS(PARAMETERS!$D$8-D5573)/2)*SIN(RADIANS(PARAMETERS!$D$8-D5573)/2))+(COS(RADIANS(D5573))*COS(RADIANS(PARAMETERS!$D$8))*SIN(RADIANS(PARAMETERS!$D$9-C5573)/2)*SIN(RADIANS(PARAMETERS!$D$9-C5573)/2))))*2*3958.756</f>
        <v>1697.3203010650216</v>
      </c>
      <c r="F5573">
        <v>171.33255004883</v>
      </c>
      <c r="G5573">
        <v>199.83102416992</v>
      </c>
      <c r="H5573">
        <v>243.0609588623</v>
      </c>
      <c r="I5573">
        <v>281.87649536133</v>
      </c>
      <c r="J5573">
        <v>326.89337158203</v>
      </c>
      <c r="K5573" s="6">
        <f>IFERROR(EXP(TREND(LN($F$1:$J$1),LN(F5573:J5573),LN(Calculations!$B$3))),0)</f>
        <v>3.7488637645747537E-2</v>
      </c>
    </row>
    <row r="5574" spans="1:11" x14ac:dyDescent="0.35">
      <c r="A5574">
        <v>5571</v>
      </c>
      <c r="B5574" t="str">
        <f t="shared" si="87"/>
        <v>19-86.5</v>
      </c>
      <c r="C5574">
        <v>-86.394139459165999</v>
      </c>
      <c r="D5574">
        <v>18.799403093062999</v>
      </c>
      <c r="E5574">
        <f>ASIN(SQRT((SIN(RADIANS(PARAMETERS!$D$8-D5574)/2)*SIN(RADIANS(PARAMETERS!$D$8-D5574)/2))+(COS(RADIANS(D5574))*COS(RADIANS(PARAMETERS!$D$8))*SIN(RADIANS(PARAMETERS!$D$9-C5574)/2)*SIN(RADIANS(PARAMETERS!$D$9-C5574)/2))))*2*3958.756</f>
        <v>1715.0258306863507</v>
      </c>
      <c r="F5574">
        <v>168.63041687012</v>
      </c>
      <c r="G5574">
        <v>197.69596862793</v>
      </c>
      <c r="H5574">
        <v>240.5086517334</v>
      </c>
      <c r="I5574">
        <v>278.95596313477</v>
      </c>
      <c r="J5574">
        <v>323.55227661133</v>
      </c>
      <c r="K5574" s="6">
        <f>IFERROR(EXP(TREND(LN($F$1:$J$1),LN(F5574:J5574),LN(Calculations!$B$3))),0)</f>
        <v>3.4999111425906122E-2</v>
      </c>
    </row>
    <row r="5575" spans="1:11" x14ac:dyDescent="0.35">
      <c r="A5575">
        <v>5572</v>
      </c>
      <c r="B5575" t="str">
        <f t="shared" si="87"/>
        <v>19-86.5</v>
      </c>
      <c r="C5575">
        <v>-86.665460794067002</v>
      </c>
      <c r="D5575">
        <v>18.799403093062999</v>
      </c>
      <c r="E5575">
        <f>ASIN(SQRT((SIN(RADIANS(PARAMETERS!$D$8-D5575)/2)*SIN(RADIANS(PARAMETERS!$D$8-D5575)/2))+(COS(RADIANS(D5575))*COS(RADIANS(PARAMETERS!$D$8))*SIN(RADIANS(PARAMETERS!$D$9-C5575)/2)*SIN(RADIANS(PARAMETERS!$D$9-C5575)/2))))*2*3958.756</f>
        <v>1732.7339347751533</v>
      </c>
      <c r="F5575">
        <v>165.45121765137</v>
      </c>
      <c r="G5575">
        <v>195.21252441406</v>
      </c>
      <c r="H5575">
        <v>237.47236633301</v>
      </c>
      <c r="I5575">
        <v>275.42126464844</v>
      </c>
      <c r="J5575">
        <v>319.43746948242</v>
      </c>
      <c r="K5575" s="6">
        <f>IFERROR(EXP(TREND(LN($F$1:$J$1),LN(F5575:J5575),LN(Calculations!$B$3))),0)</f>
        <v>3.2308542056410497E-2</v>
      </c>
    </row>
    <row r="5576" spans="1:11" x14ac:dyDescent="0.35">
      <c r="A5576">
        <v>5573</v>
      </c>
      <c r="B5576" t="str">
        <f t="shared" si="87"/>
        <v>19-87</v>
      </c>
      <c r="C5576">
        <v>-86.936782128968005</v>
      </c>
      <c r="D5576">
        <v>18.799403093062999</v>
      </c>
      <c r="E5576">
        <f>ASIN(SQRT((SIN(RADIANS(PARAMETERS!$D$8-D5576)/2)*SIN(RADIANS(PARAMETERS!$D$8-D5576)/2))+(COS(RADIANS(D5576))*COS(RADIANS(PARAMETERS!$D$8))*SIN(RADIANS(PARAMETERS!$D$9-C5576)/2)*SIN(RADIANS(PARAMETERS!$D$9-C5576)/2))))*2*3958.756</f>
        <v>1750.4444979634866</v>
      </c>
      <c r="F5576">
        <v>161.88778686523</v>
      </c>
      <c r="G5576">
        <v>192.42207336426</v>
      </c>
      <c r="H5576">
        <v>234.09971618652</v>
      </c>
      <c r="I5576">
        <v>271.47470092773</v>
      </c>
      <c r="J5576">
        <v>314.81994628906</v>
      </c>
      <c r="K5576" s="6">
        <f>IFERROR(EXP(TREND(LN($F$1:$J$1),LN(F5576:J5576),LN(Calculations!$B$3))),0)</f>
        <v>2.9523970141168147E-2</v>
      </c>
    </row>
    <row r="5577" spans="1:11" x14ac:dyDescent="0.35">
      <c r="A5577">
        <v>5574</v>
      </c>
      <c r="B5577" t="str">
        <f t="shared" si="87"/>
        <v>19-87</v>
      </c>
      <c r="C5577">
        <v>-87.208103463868994</v>
      </c>
      <c r="D5577">
        <v>18.799403093062999</v>
      </c>
      <c r="E5577">
        <f>ASIN(SQRT((SIN(RADIANS(PARAMETERS!$D$8-D5577)/2)*SIN(RADIANS(PARAMETERS!$D$8-D5577)/2))+(COS(RADIANS(D5577))*COS(RADIANS(PARAMETERS!$D$8))*SIN(RADIANS(PARAMETERS!$D$9-C5577)/2)*SIN(RADIANS(PARAMETERS!$D$9-C5577)/2))))*2*3958.756</f>
        <v>1768.157409037316</v>
      </c>
      <c r="F5577">
        <v>157.98780822754</v>
      </c>
      <c r="G5577">
        <v>189.26184082031</v>
      </c>
      <c r="H5577">
        <v>230.42526245117</v>
      </c>
      <c r="I5577">
        <v>267.16571044922</v>
      </c>
      <c r="J5577">
        <v>309.76794433594</v>
      </c>
      <c r="K5577" s="6">
        <f>IFERROR(EXP(TREND(LN($F$1:$J$1),LN(F5577:J5577),LN(Calculations!$B$3))),0)</f>
        <v>2.6708789224853105E-2</v>
      </c>
    </row>
    <row r="5578" spans="1:11" x14ac:dyDescent="0.35">
      <c r="A5578">
        <v>5575</v>
      </c>
      <c r="B5578" t="str">
        <f t="shared" si="87"/>
        <v>19-87.5</v>
      </c>
      <c r="C5578">
        <v>-87.479424798769998</v>
      </c>
      <c r="D5578">
        <v>18.799403093062999</v>
      </c>
      <c r="E5578">
        <f>ASIN(SQRT((SIN(RADIANS(PARAMETERS!$D$8-D5578)/2)*SIN(RADIANS(PARAMETERS!$D$8-D5578)/2))+(COS(RADIANS(D5578))*COS(RADIANS(PARAMETERS!$D$8))*SIN(RADIANS(PARAMETERS!$D$9-C5578)/2)*SIN(RADIANS(PARAMETERS!$D$9-C5578)/2))))*2*3958.756</f>
        <v>1785.8725607296831</v>
      </c>
      <c r="F5578">
        <v>153.84910583496</v>
      </c>
      <c r="G5578">
        <v>185.80703735352</v>
      </c>
      <c r="H5578">
        <v>226.51542663574</v>
      </c>
      <c r="I5578">
        <v>262.56488037109</v>
      </c>
      <c r="J5578">
        <v>304.35583496094</v>
      </c>
      <c r="K5578" s="6">
        <f>IFERROR(EXP(TREND(LN($F$1:$J$1),LN(F5578:J5578),LN(Calculations!$B$3))),0)</f>
        <v>2.3983745601869014E-2</v>
      </c>
    </row>
    <row r="5579" spans="1:11" x14ac:dyDescent="0.35">
      <c r="A5579">
        <v>5576</v>
      </c>
      <c r="B5579" t="str">
        <f t="shared" si="87"/>
        <v>19-88</v>
      </c>
      <c r="C5579">
        <v>-87.750746133671001</v>
      </c>
      <c r="D5579">
        <v>18.799403093062999</v>
      </c>
      <c r="E5579">
        <f>ASIN(SQRT((SIN(RADIANS(PARAMETERS!$D$8-D5579)/2)*SIN(RADIANS(PARAMETERS!$D$8-D5579)/2))+(COS(RADIANS(D5579))*COS(RADIANS(PARAMETERS!$D$8))*SIN(RADIANS(PARAMETERS!$D$9-C5579)/2)*SIN(RADIANS(PARAMETERS!$D$9-C5579)/2))))*2*3958.756</f>
        <v>1803.5898495258698</v>
      </c>
      <c r="F5579">
        <v>149.55262756348</v>
      </c>
      <c r="G5579">
        <v>182.13700866699</v>
      </c>
      <c r="H5579">
        <v>222.48400878906</v>
      </c>
      <c r="I5579">
        <v>257.81661987305</v>
      </c>
      <c r="J5579">
        <v>298.76541137695</v>
      </c>
      <c r="K5579" s="6">
        <f>IFERROR(EXP(TREND(LN($F$1:$J$1),LN(F5579:J5579),LN(Calculations!$B$3))),0)</f>
        <v>2.1424282065775978E-2</v>
      </c>
    </row>
    <row r="5580" spans="1:11" x14ac:dyDescent="0.35">
      <c r="A5580">
        <v>5577</v>
      </c>
      <c r="B5580" t="str">
        <f t="shared" si="87"/>
        <v>19-88</v>
      </c>
      <c r="C5580">
        <v>-88.022067468572004</v>
      </c>
      <c r="D5580">
        <v>18.799403093062999</v>
      </c>
      <c r="E5580">
        <f>ASIN(SQRT((SIN(RADIANS(PARAMETERS!$D$8-D5580)/2)*SIN(RADIANS(PARAMETERS!$D$8-D5580)/2))+(COS(RADIANS(D5580))*COS(RADIANS(PARAMETERS!$D$8))*SIN(RADIANS(PARAMETERS!$D$9-C5580)/2)*SIN(RADIANS(PARAMETERS!$D$9-C5580)/2))))*2*3958.756</f>
        <v>1821.3091754797795</v>
      </c>
      <c r="F5580">
        <v>145.13562011719</v>
      </c>
      <c r="G5580">
        <v>178.27719116211</v>
      </c>
      <c r="H5580">
        <v>218.34735107422</v>
      </c>
      <c r="I5580">
        <v>252.94281005859</v>
      </c>
      <c r="J5580">
        <v>293.02542114258</v>
      </c>
      <c r="K5580" s="6">
        <f>IFERROR(EXP(TREND(LN($F$1:$J$1),LN(F5580:J5580),LN(Calculations!$B$3))),0)</f>
        <v>1.9059659801176351E-2</v>
      </c>
    </row>
    <row r="5581" spans="1:11" x14ac:dyDescent="0.35">
      <c r="A5581">
        <v>5578</v>
      </c>
      <c r="B5581" t="str">
        <f t="shared" si="87"/>
        <v>19-88.5</v>
      </c>
      <c r="C5581">
        <v>-88.293388803472993</v>
      </c>
      <c r="D5581">
        <v>18.799403093062999</v>
      </c>
      <c r="E5581">
        <f>ASIN(SQRT((SIN(RADIANS(PARAMETERS!$D$8-D5581)/2)*SIN(RADIANS(PARAMETERS!$D$8-D5581)/2))+(COS(RADIANS(D5581))*COS(RADIANS(PARAMETERS!$D$8))*SIN(RADIANS(PARAMETERS!$D$9-C5581)/2)*SIN(RADIANS(PARAMETERS!$D$9-C5581)/2))))*2*3958.756</f>
        <v>1839.0304420407797</v>
      </c>
      <c r="F5581">
        <v>140.66363525391</v>
      </c>
      <c r="G5581">
        <v>174.29736328125</v>
      </c>
      <c r="H5581">
        <v>214.13513183594</v>
      </c>
      <c r="I5581">
        <v>247.96452331543</v>
      </c>
      <c r="J5581">
        <v>287.14447021484</v>
      </c>
      <c r="K5581" s="6">
        <f>IFERROR(EXP(TREND(LN($F$1:$J$1),LN(F5581:J5581),LN(Calculations!$B$3))),0)</f>
        <v>1.6921787656509632E-2</v>
      </c>
    </row>
    <row r="5582" spans="1:11" x14ac:dyDescent="0.35">
      <c r="A5582">
        <v>5579</v>
      </c>
      <c r="B5582" t="str">
        <f t="shared" si="87"/>
        <v>19-88.5</v>
      </c>
      <c r="C5582">
        <v>-88.564710138373997</v>
      </c>
      <c r="D5582">
        <v>18.799403093062999</v>
      </c>
      <c r="E5582">
        <f>ASIN(SQRT((SIN(RADIANS(PARAMETERS!$D$8-D5582)/2)*SIN(RADIANS(PARAMETERS!$D$8-D5582)/2))+(COS(RADIANS(D5582))*COS(RADIANS(PARAMETERS!$D$8))*SIN(RADIANS(PARAMETERS!$D$9-C5582)/2)*SIN(RADIANS(PARAMETERS!$D$9-C5582)/2))))*2*3958.756</f>
        <v>1856.753555890318</v>
      </c>
      <c r="F5582">
        <v>136.22576904297</v>
      </c>
      <c r="G5582">
        <v>170.29780578613</v>
      </c>
      <c r="H5582">
        <v>209.95610046387</v>
      </c>
      <c r="I5582">
        <v>243.01138305664</v>
      </c>
      <c r="J5582">
        <v>281.27713012695</v>
      </c>
      <c r="K5582" s="6">
        <f>IFERROR(EXP(TREND(LN($F$1:$J$1),LN(F5582:J5582),LN(Calculations!$B$3))),0)</f>
        <v>1.5033115295119758E-2</v>
      </c>
    </row>
    <row r="5583" spans="1:11" x14ac:dyDescent="0.35">
      <c r="A5583">
        <v>5580</v>
      </c>
      <c r="B5583" t="str">
        <f t="shared" si="87"/>
        <v>19-89</v>
      </c>
      <c r="C5583">
        <v>-88.836031473275</v>
      </c>
      <c r="D5583">
        <v>18.799403093062999</v>
      </c>
      <c r="E5583">
        <f>ASIN(SQRT((SIN(RADIANS(PARAMETERS!$D$8-D5583)/2)*SIN(RADIANS(PARAMETERS!$D$8-D5583)/2))+(COS(RADIANS(D5583))*COS(RADIANS(PARAMETERS!$D$8))*SIN(RADIANS(PARAMETERS!$D$9-C5583)/2)*SIN(RADIANS(PARAMETERS!$D$9-C5583)/2))))*2*3958.756</f>
        <v>1874.4784267876696</v>
      </c>
      <c r="F5583">
        <v>131.86137390137</v>
      </c>
      <c r="G5583">
        <v>166.32666015625</v>
      </c>
      <c r="H5583">
        <v>205.83195495605</v>
      </c>
      <c r="I5583">
        <v>238.10624694824</v>
      </c>
      <c r="J5583">
        <v>275.44702148438</v>
      </c>
      <c r="K5583" s="6">
        <f>IFERROR(EXP(TREND(LN($F$1:$J$1),LN(F5583:J5583),LN(Calculations!$B$3))),0)</f>
        <v>1.3379931057780778E-2</v>
      </c>
    </row>
    <row r="5584" spans="1:11" x14ac:dyDescent="0.35">
      <c r="A5584">
        <v>5581</v>
      </c>
      <c r="B5584" t="str">
        <f t="shared" si="87"/>
        <v>19-89</v>
      </c>
      <c r="C5584">
        <v>-89.107352808176003</v>
      </c>
      <c r="D5584">
        <v>18.799403093062999</v>
      </c>
      <c r="E5584">
        <f>ASIN(SQRT((SIN(RADIANS(PARAMETERS!$D$8-D5584)/2)*SIN(RADIANS(PARAMETERS!$D$8-D5584)/2))+(COS(RADIANS(D5584))*COS(RADIANS(PARAMETERS!$D$8))*SIN(RADIANS(PARAMETERS!$D$9-C5584)/2)*SIN(RADIANS(PARAMETERS!$D$9-C5584)/2))))*2*3958.756</f>
        <v>1892.2049674242385</v>
      </c>
      <c r="F5584">
        <v>127.66625213623</v>
      </c>
      <c r="G5584">
        <v>162.51174926758</v>
      </c>
      <c r="H5584">
        <v>201.84959411621</v>
      </c>
      <c r="I5584">
        <v>233.35008239746</v>
      </c>
      <c r="J5584">
        <v>269.77145385742</v>
      </c>
      <c r="K5584" s="6">
        <f>IFERROR(EXP(TREND(LN($F$1:$J$1),LN(F5584:J5584),LN(Calculations!$B$3))),0)</f>
        <v>1.1964900162955445E-2</v>
      </c>
    </row>
    <row r="5585" spans="1:11" x14ac:dyDescent="0.35">
      <c r="A5585">
        <v>5582</v>
      </c>
      <c r="B5585" t="str">
        <f t="shared" si="87"/>
        <v>19-89.5</v>
      </c>
      <c r="C5585">
        <v>-89.378674143077006</v>
      </c>
      <c r="D5585">
        <v>18.799403093062999</v>
      </c>
      <c r="E5585">
        <f>ASIN(SQRT((SIN(RADIANS(PARAMETERS!$D$8-D5585)/2)*SIN(RADIANS(PARAMETERS!$D$8-D5585)/2))+(COS(RADIANS(D5585))*COS(RADIANS(PARAMETERS!$D$8))*SIN(RADIANS(PARAMETERS!$D$9-C5585)/2)*SIN(RADIANS(PARAMETERS!$D$9-C5585)/2))))*2*3958.756</f>
        <v>1909.9330932858518</v>
      </c>
      <c r="F5585">
        <v>124.08219909668</v>
      </c>
      <c r="G5585">
        <v>159.25547790527</v>
      </c>
      <c r="H5585">
        <v>198.6099395752</v>
      </c>
      <c r="I5585">
        <v>229.54370117188</v>
      </c>
      <c r="J5585">
        <v>265.29846191406</v>
      </c>
      <c r="K5585" s="6">
        <f>IFERROR(EXP(TREND(LN($F$1:$J$1),LN(F5585:J5585),LN(Calculations!$B$3))),0)</f>
        <v>1.0887051727961105E-2</v>
      </c>
    </row>
    <row r="5586" spans="1:11" x14ac:dyDescent="0.35">
      <c r="A5586">
        <v>5583</v>
      </c>
      <c r="B5586" t="str">
        <f t="shared" si="87"/>
        <v>19-89.5</v>
      </c>
      <c r="C5586">
        <v>-89.649995477977996</v>
      </c>
      <c r="D5586">
        <v>18.799403093062999</v>
      </c>
      <c r="E5586">
        <f>ASIN(SQRT((SIN(RADIANS(PARAMETERS!$D$8-D5586)/2)*SIN(RADIANS(PARAMETERS!$D$8-D5586)/2))+(COS(RADIANS(D5586))*COS(RADIANS(PARAMETERS!$D$8))*SIN(RADIANS(PARAMETERS!$D$9-C5586)/2)*SIN(RADIANS(PARAMETERS!$D$9-C5586)/2))))*2*3958.756</f>
        <v>1927.6627225225482</v>
      </c>
      <c r="F5586">
        <v>121.23498535156</v>
      </c>
      <c r="G5586">
        <v>156.48934936523</v>
      </c>
      <c r="H5586">
        <v>196.02061462402</v>
      </c>
      <c r="I5586">
        <v>226.56455993652</v>
      </c>
      <c r="J5586">
        <v>261.85229492188</v>
      </c>
      <c r="K5586" s="6">
        <f>IFERROR(EXP(TREND(LN($F$1:$J$1),LN(F5586:J5586),LN(Calculations!$B$3))),0)</f>
        <v>1.00934517127801E-2</v>
      </c>
    </row>
    <row r="5587" spans="1:11" x14ac:dyDescent="0.35">
      <c r="A5587">
        <v>5584</v>
      </c>
      <c r="B5587" t="str">
        <f t="shared" si="87"/>
        <v>19-90</v>
      </c>
      <c r="C5587">
        <v>-89.921316812878999</v>
      </c>
      <c r="D5587">
        <v>18.799403093062999</v>
      </c>
      <c r="E5587">
        <f>ASIN(SQRT((SIN(RADIANS(PARAMETERS!$D$8-D5587)/2)*SIN(RADIANS(PARAMETERS!$D$8-D5587)/2))+(COS(RADIANS(D5587))*COS(RADIANS(PARAMETERS!$D$8))*SIN(RADIANS(PARAMETERS!$D$9-C5587)/2)*SIN(RADIANS(PARAMETERS!$D$9-C5587)/2))))*2*3958.756</f>
        <v>1945.3937758253833</v>
      </c>
      <c r="F5587">
        <v>118.97373962402</v>
      </c>
      <c r="G5587">
        <v>154.12928771973</v>
      </c>
      <c r="H5587">
        <v>193.92535400391</v>
      </c>
      <c r="I5587">
        <v>224.19079589844</v>
      </c>
      <c r="J5587">
        <v>259.13305664063</v>
      </c>
      <c r="K5587" s="6">
        <f>IFERROR(EXP(TREND(LN($F$1:$J$1),LN(F5587:J5587),LN(Calculations!$B$3))),0)</f>
        <v>9.497095216090835E-3</v>
      </c>
    </row>
    <row r="5588" spans="1:11" x14ac:dyDescent="0.35">
      <c r="A5588">
        <v>5585</v>
      </c>
      <c r="B5588" t="str">
        <f t="shared" si="87"/>
        <v>19-90</v>
      </c>
      <c r="C5588">
        <v>-90.192638147780002</v>
      </c>
      <c r="D5588">
        <v>18.799403093062999</v>
      </c>
      <c r="E5588">
        <f>ASIN(SQRT((SIN(RADIANS(PARAMETERS!$D$8-D5588)/2)*SIN(RADIANS(PARAMETERS!$D$8-D5588)/2))+(COS(RADIANS(D5588))*COS(RADIANS(PARAMETERS!$D$8))*SIN(RADIANS(PARAMETERS!$D$9-C5588)/2)*SIN(RADIANS(PARAMETERS!$D$9-C5588)/2))))*2*3958.756</f>
        <v>1963.1261763098162</v>
      </c>
      <c r="F5588">
        <v>117.18649291992</v>
      </c>
      <c r="G5588">
        <v>152.12727355957</v>
      </c>
      <c r="H5588">
        <v>192.28010559082</v>
      </c>
      <c r="I5588">
        <v>222.39645385742</v>
      </c>
      <c r="J5588">
        <v>257.14047241211</v>
      </c>
      <c r="K5588" s="6">
        <f>IFERROR(EXP(TREND(LN($F$1:$J$1),LN(F5588:J5588),LN(Calculations!$B$3))),0)</f>
        <v>9.0479421241931278E-3</v>
      </c>
    </row>
    <row r="5589" spans="1:11" x14ac:dyDescent="0.35">
      <c r="A5589">
        <v>5586</v>
      </c>
      <c r="B5589" t="str">
        <f t="shared" si="87"/>
        <v>19-90.5</v>
      </c>
      <c r="C5589">
        <v>-90.463959482681005</v>
      </c>
      <c r="D5589">
        <v>18.799403093062999</v>
      </c>
      <c r="E5589">
        <f>ASIN(SQRT((SIN(RADIANS(PARAMETERS!$D$8-D5589)/2)*SIN(RADIANS(PARAMETERS!$D$8-D5589)/2))+(COS(RADIANS(D5589))*COS(RADIANS(PARAMETERS!$D$8))*SIN(RADIANS(PARAMETERS!$D$9-C5589)/2)*SIN(RADIANS(PARAMETERS!$D$9-C5589)/2))))*2*3958.756</f>
        <v>1980.8598494052667</v>
      </c>
      <c r="F5589">
        <v>115.82750701904</v>
      </c>
      <c r="G5589">
        <v>150.5029296875</v>
      </c>
      <c r="H5589">
        <v>191.06452941895</v>
      </c>
      <c r="I5589">
        <v>221.13290405273</v>
      </c>
      <c r="J5589">
        <v>255.80624389648</v>
      </c>
      <c r="K5589" s="6">
        <f>IFERROR(EXP(TREND(LN($F$1:$J$1),LN(F5589:J5589),LN(Calculations!$B$3))),0)</f>
        <v>8.7208238280416881E-3</v>
      </c>
    </row>
    <row r="5590" spans="1:11" x14ac:dyDescent="0.35">
      <c r="A5590">
        <v>5587</v>
      </c>
      <c r="B5590" t="str">
        <f t="shared" si="87"/>
        <v>19-90.5</v>
      </c>
      <c r="C5590">
        <v>-90.735280817581994</v>
      </c>
      <c r="D5590">
        <v>18.799403093062999</v>
      </c>
      <c r="E5590">
        <f>ASIN(SQRT((SIN(RADIANS(PARAMETERS!$D$8-D5590)/2)*SIN(RADIANS(PARAMETERS!$D$8-D5590)/2))+(COS(RADIANS(D5590))*COS(RADIANS(PARAMETERS!$D$8))*SIN(RADIANS(PARAMETERS!$D$9-C5590)/2)*SIN(RADIANS(PARAMETERS!$D$9-C5590)/2))))*2*3958.756</f>
        <v>1998.5947227504739</v>
      </c>
      <c r="F5590">
        <v>114.81032562256</v>
      </c>
      <c r="G5590">
        <v>149.25874328613</v>
      </c>
      <c r="H5590">
        <v>190.21159362793</v>
      </c>
      <c r="I5590">
        <v>220.27839660645</v>
      </c>
      <c r="J5590">
        <v>254.9612121582</v>
      </c>
      <c r="K5590" s="6">
        <f>IFERROR(EXP(TREND(LN($F$1:$J$1),LN(F5590:J5590),LN(Calculations!$B$3))),0)</f>
        <v>8.4878991680895511E-3</v>
      </c>
    </row>
    <row r="5591" spans="1:11" x14ac:dyDescent="0.35">
      <c r="A5591">
        <v>5588</v>
      </c>
      <c r="B5591" t="str">
        <f t="shared" si="87"/>
        <v>19-50</v>
      </c>
      <c r="C5591">
        <v>-50.037080582435998</v>
      </c>
      <c r="D5591">
        <v>19.070724427963999</v>
      </c>
      <c r="E5591">
        <f>ASIN(SQRT((SIN(RADIANS(PARAMETERS!$D$8-D5591)/2)*SIN(RADIANS(PARAMETERS!$D$8-D5591)/2))+(COS(RADIANS(D5591))*COS(RADIANS(PARAMETERS!$D$8))*SIN(RADIANS(PARAMETERS!$D$9-C5591)/2)*SIN(RADIANS(PARAMETERS!$D$9-C5591)/2))))*2*3958.756</f>
        <v>743.40899595610188</v>
      </c>
      <c r="F5591">
        <v>147.66439819336</v>
      </c>
      <c r="G5591">
        <v>180.0558013916</v>
      </c>
      <c r="H5591">
        <v>214.74588012695</v>
      </c>
      <c r="I5591">
        <v>245.36360168457</v>
      </c>
      <c r="J5591">
        <v>280.34774780273</v>
      </c>
      <c r="K5591" s="6">
        <f>IFERROR(EXP(TREND(LN($F$1:$J$1),LN(F5591:J5591),LN(Calculations!$B$3))),0)</f>
        <v>2.0799638028843614E-2</v>
      </c>
    </row>
    <row r="5592" spans="1:11" x14ac:dyDescent="0.35">
      <c r="A5592">
        <v>5589</v>
      </c>
      <c r="B5592" t="str">
        <f t="shared" si="87"/>
        <v>19-50.5</v>
      </c>
      <c r="C5592">
        <v>-50.308401917337001</v>
      </c>
      <c r="D5592">
        <v>19.070724427963999</v>
      </c>
      <c r="E5592">
        <f>ASIN(SQRT((SIN(RADIANS(PARAMETERS!$D$8-D5592)/2)*SIN(RADIANS(PARAMETERS!$D$8-D5592)/2))+(COS(RADIANS(D5592))*COS(RADIANS(PARAMETERS!$D$8))*SIN(RADIANS(PARAMETERS!$D$9-C5592)/2)*SIN(RADIANS(PARAMETERS!$D$9-C5592)/2))))*2*3958.756</f>
        <v>726.60041830100533</v>
      </c>
      <c r="F5592">
        <v>148.6609954834</v>
      </c>
      <c r="G5592">
        <v>180.6720123291</v>
      </c>
      <c r="H5592">
        <v>215.59242248535</v>
      </c>
      <c r="I5592">
        <v>246.42741394043</v>
      </c>
      <c r="J5592">
        <v>281.67367553711</v>
      </c>
      <c r="K5592" s="6">
        <f>IFERROR(EXP(TREND(LN($F$1:$J$1),LN(F5592:J5592),LN(Calculations!$B$3))),0)</f>
        <v>2.1350569800381723E-2</v>
      </c>
    </row>
    <row r="5593" spans="1:11" x14ac:dyDescent="0.35">
      <c r="A5593">
        <v>5590</v>
      </c>
      <c r="B5593" t="str">
        <f t="shared" si="87"/>
        <v>19-50.5</v>
      </c>
      <c r="C5593">
        <v>-50.579723252237997</v>
      </c>
      <c r="D5593">
        <v>19.070724427963999</v>
      </c>
      <c r="E5593">
        <f>ASIN(SQRT((SIN(RADIANS(PARAMETERS!$D$8-D5593)/2)*SIN(RADIANS(PARAMETERS!$D$8-D5593)/2))+(COS(RADIANS(D5593))*COS(RADIANS(PARAMETERS!$D$8))*SIN(RADIANS(PARAMETERS!$D$9-C5593)/2)*SIN(RADIANS(PARAMETERS!$D$9-C5593)/2))))*2*3958.756</f>
        <v>709.84453975511803</v>
      </c>
      <c r="F5593">
        <v>149.58497619629</v>
      </c>
      <c r="G5593">
        <v>181.24717712402</v>
      </c>
      <c r="H5593">
        <v>216.38803100586</v>
      </c>
      <c r="I5593">
        <v>247.43139648438</v>
      </c>
      <c r="J5593">
        <v>282.92947387695</v>
      </c>
      <c r="K5593" s="6">
        <f>IFERROR(EXP(TREND(LN($F$1:$J$1),LN(F5593:J5593),LN(Calculations!$B$3))),0)</f>
        <v>2.1872475228934284E-2</v>
      </c>
    </row>
    <row r="5594" spans="1:11" x14ac:dyDescent="0.35">
      <c r="A5594">
        <v>5591</v>
      </c>
      <c r="B5594" t="str">
        <f t="shared" si="87"/>
        <v>19-51</v>
      </c>
      <c r="C5594">
        <v>-50.851044587139</v>
      </c>
      <c r="D5594">
        <v>19.070724427963999</v>
      </c>
      <c r="E5594">
        <f>ASIN(SQRT((SIN(RADIANS(PARAMETERS!$D$8-D5594)/2)*SIN(RADIANS(PARAMETERS!$D$8-D5594)/2))+(COS(RADIANS(D5594))*COS(RADIANS(PARAMETERS!$D$8))*SIN(RADIANS(PARAMETERS!$D$9-C5594)/2)*SIN(RADIANS(PARAMETERS!$D$9-C5594)/2))))*2*3958.756</f>
        <v>693.14521690945071</v>
      </c>
      <c r="F5594">
        <v>150.47067260742</v>
      </c>
      <c r="G5594">
        <v>181.80352783203</v>
      </c>
      <c r="H5594">
        <v>217.1661529541</v>
      </c>
      <c r="I5594">
        <v>248.41981506348</v>
      </c>
      <c r="J5594">
        <v>284.17263793945</v>
      </c>
      <c r="K5594" s="6">
        <f>IFERROR(EXP(TREND(LN($F$1:$J$1),LN(F5594:J5594),LN(Calculations!$B$3))),0)</f>
        <v>2.2382285941277849E-2</v>
      </c>
    </row>
    <row r="5595" spans="1:11" x14ac:dyDescent="0.35">
      <c r="A5595">
        <v>5592</v>
      </c>
      <c r="B5595" t="str">
        <f t="shared" si="87"/>
        <v>19-51</v>
      </c>
      <c r="C5595">
        <v>-51.122365922039997</v>
      </c>
      <c r="D5595">
        <v>19.070724427963999</v>
      </c>
      <c r="E5595">
        <f>ASIN(SQRT((SIN(RADIANS(PARAMETERS!$D$8-D5595)/2)*SIN(RADIANS(PARAMETERS!$D$8-D5595)/2))+(COS(RADIANS(D5595))*COS(RADIANS(PARAMETERS!$D$8))*SIN(RADIANS(PARAMETERS!$D$9-C5595)/2)*SIN(RADIANS(PARAMETERS!$D$9-C5595)/2))))*2*3958.756</f>
        <v>676.50667261419505</v>
      </c>
      <c r="F5595">
        <v>151.36221313477</v>
      </c>
      <c r="G5595">
        <v>182.37094116211</v>
      </c>
      <c r="H5595">
        <v>217.97180175781</v>
      </c>
      <c r="I5595">
        <v>249.45227050781</v>
      </c>
      <c r="J5595">
        <v>285.48071289063</v>
      </c>
      <c r="K5595" s="6">
        <f>IFERROR(EXP(TREND(LN($F$1:$J$1),LN(F5595:J5595),LN(Calculations!$B$3))),0)</f>
        <v>2.2904244425802429E-2</v>
      </c>
    </row>
    <row r="5596" spans="1:11" x14ac:dyDescent="0.35">
      <c r="A5596">
        <v>5593</v>
      </c>
      <c r="B5596" t="str">
        <f t="shared" si="87"/>
        <v>19-51.5</v>
      </c>
      <c r="C5596">
        <v>-51.393687256941</v>
      </c>
      <c r="D5596">
        <v>19.070724427963999</v>
      </c>
      <c r="E5596">
        <f>ASIN(SQRT((SIN(RADIANS(PARAMETERS!$D$8-D5596)/2)*SIN(RADIANS(PARAMETERS!$D$8-D5596)/2))+(COS(RADIANS(D5596))*COS(RADIANS(PARAMETERS!$D$8))*SIN(RADIANS(PARAMETERS!$D$9-C5596)/2)*SIN(RADIANS(PARAMETERS!$D$9-C5596)/2))))*2*3958.756</f>
        <v>659.93353855520706</v>
      </c>
      <c r="F5596">
        <v>152.19323730469</v>
      </c>
      <c r="G5596">
        <v>182.90165710449</v>
      </c>
      <c r="H5596">
        <v>218.72700500488</v>
      </c>
      <c r="I5596">
        <v>250.42138671875</v>
      </c>
      <c r="J5596">
        <v>286.70999145508</v>
      </c>
      <c r="K5596" s="6">
        <f>IFERROR(EXP(TREND(LN($F$1:$J$1),LN(F5596:J5596),LN(Calculations!$B$3))),0)</f>
        <v>2.3399436551248924E-2</v>
      </c>
    </row>
    <row r="5597" spans="1:11" x14ac:dyDescent="0.35">
      <c r="A5597">
        <v>5594</v>
      </c>
      <c r="B5597" t="str">
        <f t="shared" si="87"/>
        <v>19-51.5</v>
      </c>
      <c r="C5597">
        <v>-51.665008591842003</v>
      </c>
      <c r="D5597">
        <v>19.070724427963999</v>
      </c>
      <c r="E5597">
        <f>ASIN(SQRT((SIN(RADIANS(PARAMETERS!$D$8-D5597)/2)*SIN(RADIANS(PARAMETERS!$D$8-D5597)/2))+(COS(RADIANS(D5597))*COS(RADIANS(PARAMETERS!$D$8))*SIN(RADIANS(PARAMETERS!$D$9-C5597)/2)*SIN(RADIANS(PARAMETERS!$D$9-C5597)/2))))*2*3958.756</f>
        <v>643.43090356023345</v>
      </c>
      <c r="F5597">
        <v>153.00628662109</v>
      </c>
      <c r="G5597">
        <v>183.42428588867</v>
      </c>
      <c r="H5597">
        <v>219.47738647461</v>
      </c>
      <c r="I5597">
        <v>251.38932800293</v>
      </c>
      <c r="J5597">
        <v>287.94299316406</v>
      </c>
      <c r="K5597" s="6">
        <f>IFERROR(EXP(TREND(LN($F$1:$J$1),LN(F5597:J5597),LN(Calculations!$B$3))),0)</f>
        <v>2.3891099260690787E-2</v>
      </c>
    </row>
    <row r="5598" spans="1:11" x14ac:dyDescent="0.35">
      <c r="A5598">
        <v>5595</v>
      </c>
      <c r="B5598" t="str">
        <f t="shared" si="87"/>
        <v>19-52</v>
      </c>
      <c r="C5598">
        <v>-51.936329926742999</v>
      </c>
      <c r="D5598">
        <v>19.070724427963999</v>
      </c>
      <c r="E5598">
        <f>ASIN(SQRT((SIN(RADIANS(PARAMETERS!$D$8-D5598)/2)*SIN(RADIANS(PARAMETERS!$D$8-D5598)/2))+(COS(RADIANS(D5598))*COS(RADIANS(PARAMETERS!$D$8))*SIN(RADIANS(PARAMETERS!$D$9-C5598)/2)*SIN(RADIANS(PARAMETERS!$D$9-C5598)/2))))*2*3958.756</f>
        <v>627.00436848364745</v>
      </c>
      <c r="F5598">
        <v>153.84072875977</v>
      </c>
      <c r="G5598">
        <v>183.96641540527</v>
      </c>
      <c r="H5598">
        <v>220.26652526855</v>
      </c>
      <c r="I5598">
        <v>252.41511535645</v>
      </c>
      <c r="J5598">
        <v>289.25778198242</v>
      </c>
      <c r="K5598" s="6">
        <f>IFERROR(EXP(TREND(LN($F$1:$J$1),LN(F5598:J5598),LN(Calculations!$B$3))),0)</f>
        <v>2.4402213757757432E-2</v>
      </c>
    </row>
    <row r="5599" spans="1:11" x14ac:dyDescent="0.35">
      <c r="A5599">
        <v>5596</v>
      </c>
      <c r="B5599" t="str">
        <f t="shared" si="87"/>
        <v>19-52</v>
      </c>
      <c r="C5599">
        <v>-52.207651261644003</v>
      </c>
      <c r="D5599">
        <v>19.070724427963999</v>
      </c>
      <c r="E5599">
        <f>ASIN(SQRT((SIN(RADIANS(PARAMETERS!$D$8-D5599)/2)*SIN(RADIANS(PARAMETERS!$D$8-D5599)/2))+(COS(RADIANS(D5599))*COS(RADIANS(PARAMETERS!$D$8))*SIN(RADIANS(PARAMETERS!$D$9-C5599)/2)*SIN(RADIANS(PARAMETERS!$D$9-C5599)/2))))*2*3958.756</f>
        <v>610.66010864788461</v>
      </c>
      <c r="F5599">
        <v>154.61354064941</v>
      </c>
      <c r="G5599">
        <v>184.46987915039</v>
      </c>
      <c r="H5599">
        <v>221.00384521484</v>
      </c>
      <c r="I5599">
        <v>253.37683105469</v>
      </c>
      <c r="J5599">
        <v>290.4938659668</v>
      </c>
      <c r="K5599" s="6">
        <f>IFERROR(EXP(TREND(LN($F$1:$J$1),LN(F5599:J5599),LN(Calculations!$B$3))),0)</f>
        <v>2.4881817428592877E-2</v>
      </c>
    </row>
    <row r="5600" spans="1:11" x14ac:dyDescent="0.35">
      <c r="A5600">
        <v>5597</v>
      </c>
      <c r="B5600" t="str">
        <f t="shared" si="87"/>
        <v>19-52.5</v>
      </c>
      <c r="C5600">
        <v>-52.478972596544999</v>
      </c>
      <c r="D5600">
        <v>19.070724427963999</v>
      </c>
      <c r="E5600">
        <f>ASIN(SQRT((SIN(RADIANS(PARAMETERS!$D$8-D5600)/2)*SIN(RADIANS(PARAMETERS!$D$8-D5600)/2))+(COS(RADIANS(D5600))*COS(RADIANS(PARAMETERS!$D$8))*SIN(RADIANS(PARAMETERS!$D$9-C5600)/2)*SIN(RADIANS(PARAMETERS!$D$9-C5600)/2))))*2*3958.756</f>
        <v>594.40494496671431</v>
      </c>
      <c r="F5600">
        <v>155.36686706543</v>
      </c>
      <c r="G5600">
        <v>184.9638671875</v>
      </c>
      <c r="H5600">
        <v>221.73593139648</v>
      </c>
      <c r="I5600">
        <v>254.33787536621</v>
      </c>
      <c r="J5600">
        <v>291.73538208008</v>
      </c>
      <c r="K5600" s="6">
        <f>IFERROR(EXP(TREND(LN($F$1:$J$1),LN(F5600:J5600),LN(Calculations!$B$3))),0)</f>
        <v>2.5354007868120414E-2</v>
      </c>
    </row>
    <row r="5601" spans="1:11" x14ac:dyDescent="0.35">
      <c r="A5601">
        <v>5598</v>
      </c>
      <c r="B5601" t="str">
        <f t="shared" si="87"/>
        <v>19-53</v>
      </c>
      <c r="C5601">
        <v>-52.750293931446002</v>
      </c>
      <c r="D5601">
        <v>19.070724427963999</v>
      </c>
      <c r="E5601">
        <f>ASIN(SQRT((SIN(RADIANS(PARAMETERS!$D$8-D5601)/2)*SIN(RADIANS(PARAMETERS!$D$8-D5601)/2))+(COS(RADIANS(D5601))*COS(RADIANS(PARAMETERS!$D$8))*SIN(RADIANS(PARAMETERS!$D$9-C5601)/2)*SIN(RADIANS(PARAMETERS!$D$9-C5601)/2))))*2*3958.756</f>
        <v>578.24642504077713</v>
      </c>
      <c r="F5601">
        <v>156.12843322754</v>
      </c>
      <c r="G5601">
        <v>185.46867370605</v>
      </c>
      <c r="H5601">
        <v>222.49507141113</v>
      </c>
      <c r="I5601">
        <v>255.34228515625</v>
      </c>
      <c r="J5601">
        <v>293.04077148438</v>
      </c>
      <c r="K5601" s="6">
        <f>IFERROR(EXP(TREND(LN($F$1:$J$1),LN(F5601:J5601),LN(Calculations!$B$3))),0)</f>
        <v>2.5835256332185901E-2</v>
      </c>
    </row>
    <row r="5602" spans="1:11" x14ac:dyDescent="0.35">
      <c r="A5602">
        <v>5599</v>
      </c>
      <c r="B5602" t="str">
        <f t="shared" si="87"/>
        <v>19-53</v>
      </c>
      <c r="C5602">
        <v>-53.021615266346998</v>
      </c>
      <c r="D5602">
        <v>19.070724427963999</v>
      </c>
      <c r="E5602">
        <f>ASIN(SQRT((SIN(RADIANS(PARAMETERS!$D$8-D5602)/2)*SIN(RADIANS(PARAMETERS!$D$8-D5602)/2))+(COS(RADIANS(D5602))*COS(RADIANS(PARAMETERS!$D$8))*SIN(RADIANS(PARAMETERS!$D$9-C5602)/2)*SIN(RADIANS(PARAMETERS!$D$9-C5602)/2))))*2*3958.756</f>
        <v>562.19291569942686</v>
      </c>
      <c r="F5602">
        <v>156.83090209961</v>
      </c>
      <c r="G5602">
        <v>185.93838500977</v>
      </c>
      <c r="H5602">
        <v>223.21072387695</v>
      </c>
      <c r="I5602">
        <v>256.2956237793</v>
      </c>
      <c r="J5602">
        <v>294.28634643555</v>
      </c>
      <c r="K5602" s="6">
        <f>IFERROR(EXP(TREND(LN($F$1:$J$1),LN(F5602:J5602),LN(Calculations!$B$3))),0)</f>
        <v>2.6282228761839031E-2</v>
      </c>
    </row>
    <row r="5603" spans="1:11" x14ac:dyDescent="0.35">
      <c r="A5603">
        <v>5600</v>
      </c>
      <c r="B5603" t="str">
        <f t="shared" si="87"/>
        <v>19-53.5</v>
      </c>
      <c r="C5603">
        <v>-53.292936601248002</v>
      </c>
      <c r="D5603">
        <v>19.070724427963999</v>
      </c>
      <c r="E5603">
        <f>ASIN(SQRT((SIN(RADIANS(PARAMETERS!$D$8-D5603)/2)*SIN(RADIANS(PARAMETERS!$D$8-D5603)/2))+(COS(RADIANS(D5603))*COS(RADIANS(PARAMETERS!$D$8))*SIN(RADIANS(PARAMETERS!$D$9-C5603)/2)*SIN(RADIANS(PARAMETERS!$D$9-C5603)/2))))*2*3958.756</f>
        <v>546.25370866306116</v>
      </c>
      <c r="F5603">
        <v>157.52239990234</v>
      </c>
      <c r="G5603">
        <v>186.40174865723</v>
      </c>
      <c r="H5603">
        <v>223.91844177246</v>
      </c>
      <c r="I5603">
        <v>257.23971557617</v>
      </c>
      <c r="J5603">
        <v>295.52124023438</v>
      </c>
      <c r="K5603" s="6">
        <f>IFERROR(EXP(TREND(LN($F$1:$J$1),LN(F5603:J5603),LN(Calculations!$B$3))),0)</f>
        <v>2.6726491223823014E-2</v>
      </c>
    </row>
    <row r="5604" spans="1:11" x14ac:dyDescent="0.35">
      <c r="A5604">
        <v>5601</v>
      </c>
      <c r="B5604" t="str">
        <f t="shared" si="87"/>
        <v>19-53.5</v>
      </c>
      <c r="C5604">
        <v>-53.564257936148998</v>
      </c>
      <c r="D5604">
        <v>19.070724427963999</v>
      </c>
      <c r="E5604">
        <f>ASIN(SQRT((SIN(RADIANS(PARAMETERS!$D$8-D5604)/2)*SIN(RADIANS(PARAMETERS!$D$8-D5604)/2))+(COS(RADIANS(D5604))*COS(RADIANS(PARAMETERS!$D$8))*SIN(RADIANS(PARAMETERS!$D$9-C5604)/2)*SIN(RADIANS(PARAMETERS!$D$9-C5604)/2))))*2*3958.756</f>
        <v>530.43914121274747</v>
      </c>
      <c r="F5604">
        <v>158.22143554688</v>
      </c>
      <c r="G5604">
        <v>186.87045288086</v>
      </c>
      <c r="H5604">
        <v>224.63299560547</v>
      </c>
      <c r="I5604">
        <v>258.19223022461</v>
      </c>
      <c r="J5604">
        <v>296.76669311523</v>
      </c>
      <c r="K5604" s="6">
        <f>IFERROR(EXP(TREND(LN($F$1:$J$1),LN(F5604:J5604),LN(Calculations!$B$3))),0)</f>
        <v>2.7180689125434809E-2</v>
      </c>
    </row>
    <row r="5605" spans="1:11" x14ac:dyDescent="0.35">
      <c r="A5605">
        <v>5602</v>
      </c>
      <c r="B5605" t="str">
        <f t="shared" si="87"/>
        <v>19-54</v>
      </c>
      <c r="C5605">
        <v>-53.835579271050001</v>
      </c>
      <c r="D5605">
        <v>19.070724427963999</v>
      </c>
      <c r="E5605">
        <f>ASIN(SQRT((SIN(RADIANS(PARAMETERS!$D$8-D5605)/2)*SIN(RADIANS(PARAMETERS!$D$8-D5605)/2))+(COS(RADIANS(D5605))*COS(RADIANS(PARAMETERS!$D$8))*SIN(RADIANS(PARAMETERS!$D$9-C5605)/2)*SIN(RADIANS(PARAMETERS!$D$9-C5605)/2))))*2*3958.756</f>
        <v>514.76073397075959</v>
      </c>
      <c r="F5605">
        <v>158.84526062012</v>
      </c>
      <c r="G5605">
        <v>187.28579711914</v>
      </c>
      <c r="H5605">
        <v>225.26332092285</v>
      </c>
      <c r="I5605">
        <v>259.03060913086</v>
      </c>
      <c r="J5605">
        <v>297.86117553711</v>
      </c>
      <c r="K5605" s="6">
        <f>IFERROR(EXP(TREND(LN($F$1:$J$1),LN(F5605:J5605),LN(Calculations!$B$3))),0)</f>
        <v>2.7590681240033867E-2</v>
      </c>
    </row>
    <row r="5606" spans="1:11" x14ac:dyDescent="0.35">
      <c r="A5606">
        <v>5603</v>
      </c>
      <c r="B5606" t="str">
        <f t="shared" si="87"/>
        <v>19-54</v>
      </c>
      <c r="C5606">
        <v>-54.106900605950997</v>
      </c>
      <c r="D5606">
        <v>19.070724427963999</v>
      </c>
      <c r="E5606">
        <f>ASIN(SQRT((SIN(RADIANS(PARAMETERS!$D$8-D5606)/2)*SIN(RADIANS(PARAMETERS!$D$8-D5606)/2))+(COS(RADIANS(D5606))*COS(RADIANS(PARAMETERS!$D$8))*SIN(RADIANS(PARAMETERS!$D$9-C5606)/2)*SIN(RADIANS(PARAMETERS!$D$9-C5606)/2))))*2*3958.756</f>
        <v>499.23134810249724</v>
      </c>
      <c r="F5606">
        <v>159.44473266602</v>
      </c>
      <c r="G5606">
        <v>187.68392944336</v>
      </c>
      <c r="H5606">
        <v>225.86671447754</v>
      </c>
      <c r="I5606">
        <v>259.83270263672</v>
      </c>
      <c r="J5606">
        <v>298.90789794922</v>
      </c>
      <c r="K5606" s="6">
        <f>IFERROR(EXP(TREND(LN($F$1:$J$1),LN(F5606:J5606),LN(Calculations!$B$3))),0)</f>
        <v>2.7988475033614651E-2</v>
      </c>
    </row>
    <row r="5607" spans="1:11" x14ac:dyDescent="0.35">
      <c r="A5607">
        <v>5604</v>
      </c>
      <c r="B5607" t="str">
        <f t="shared" si="87"/>
        <v>19-54.5</v>
      </c>
      <c r="C5607">
        <v>-54.378221940852001</v>
      </c>
      <c r="D5607">
        <v>19.070724427963999</v>
      </c>
      <c r="E5607">
        <f>ASIN(SQRT((SIN(RADIANS(PARAMETERS!$D$8-D5607)/2)*SIN(RADIANS(PARAMETERS!$D$8-D5607)/2))+(COS(RADIANS(D5607))*COS(RADIANS(PARAMETERS!$D$8))*SIN(RADIANS(PARAMETERS!$D$9-C5607)/2)*SIN(RADIANS(PARAMETERS!$D$9-C5607)/2))))*2*3958.756</f>
        <v>483.86536442384988</v>
      </c>
      <c r="F5607">
        <v>160.03520202637</v>
      </c>
      <c r="G5607">
        <v>188.07569885254</v>
      </c>
      <c r="H5607">
        <v>226.45858764648</v>
      </c>
      <c r="I5607">
        <v>260.61831665039</v>
      </c>
      <c r="J5607">
        <v>299.93212890625</v>
      </c>
      <c r="K5607" s="6">
        <f>IFERROR(EXP(TREND(LN($F$1:$J$1),LN(F5607:J5607),LN(Calculations!$B$3))),0)</f>
        <v>2.8384394582060272E-2</v>
      </c>
    </row>
    <row r="5608" spans="1:11" x14ac:dyDescent="0.35">
      <c r="A5608">
        <v>5605</v>
      </c>
      <c r="B5608" t="str">
        <f t="shared" si="87"/>
        <v>19-54.5</v>
      </c>
      <c r="C5608">
        <v>-54.649543275752997</v>
      </c>
      <c r="D5608">
        <v>19.070724427963999</v>
      </c>
      <c r="E5608">
        <f>ASIN(SQRT((SIN(RADIANS(PARAMETERS!$D$8-D5608)/2)*SIN(RADIANS(PARAMETERS!$D$8-D5608)/2))+(COS(RADIANS(D5608))*COS(RADIANS(PARAMETERS!$D$8))*SIN(RADIANS(PARAMETERS!$D$9-C5608)/2)*SIN(RADIANS(PARAMETERS!$D$9-C5608)/2))))*2*3958.756</f>
        <v>468.6788870019011</v>
      </c>
      <c r="F5608">
        <v>160.56271362305</v>
      </c>
      <c r="G5608">
        <v>188.42720031738</v>
      </c>
      <c r="H5608">
        <v>226.99098205566</v>
      </c>
      <c r="I5608">
        <v>261.32608032227</v>
      </c>
      <c r="J5608">
        <v>300.85604858398</v>
      </c>
      <c r="K5608" s="6">
        <f>IFERROR(EXP(TREND(LN($F$1:$J$1),LN(F5608:J5608),LN(Calculations!$B$3))),0)</f>
        <v>2.8740675822332352E-2</v>
      </c>
    </row>
    <row r="5609" spans="1:11" x14ac:dyDescent="0.35">
      <c r="A5609">
        <v>5606</v>
      </c>
      <c r="B5609" t="str">
        <f t="shared" si="87"/>
        <v>19-55</v>
      </c>
      <c r="C5609">
        <v>-54.920864610654</v>
      </c>
      <c r="D5609">
        <v>19.070724427963999</v>
      </c>
      <c r="E5609">
        <f>ASIN(SQRT((SIN(RADIANS(PARAMETERS!$D$8-D5609)/2)*SIN(RADIANS(PARAMETERS!$D$8-D5609)/2))+(COS(RADIANS(D5609))*COS(RADIANS(PARAMETERS!$D$8))*SIN(RADIANS(PARAMETERS!$D$9-C5609)/2)*SIN(RADIANS(PARAMETERS!$D$9-C5609)/2))))*2*3958.756</f>
        <v>453.68997381532148</v>
      </c>
      <c r="F5609">
        <v>161.10084533691</v>
      </c>
      <c r="G5609">
        <v>188.79179382324</v>
      </c>
      <c r="H5609">
        <v>227.5477142334</v>
      </c>
      <c r="I5609">
        <v>262.06948852539</v>
      </c>
      <c r="J5609">
        <v>301.82995605469</v>
      </c>
      <c r="K5609" s="6">
        <f>IFERROR(EXP(TREND(LN($F$1:$J$1),LN(F5609:J5609),LN(Calculations!$B$3))),0)</f>
        <v>2.9105750137201552E-2</v>
      </c>
    </row>
    <row r="5610" spans="1:11" x14ac:dyDescent="0.35">
      <c r="A5610">
        <v>5607</v>
      </c>
      <c r="B5610" t="str">
        <f t="shared" si="87"/>
        <v>19-55</v>
      </c>
      <c r="C5610">
        <v>-55.192185945555003</v>
      </c>
      <c r="D5610">
        <v>19.070724427963999</v>
      </c>
      <c r="E5610">
        <f>ASIN(SQRT((SIN(RADIANS(PARAMETERS!$D$8-D5610)/2)*SIN(RADIANS(PARAMETERS!$D$8-D5610)/2))+(COS(RADIANS(D5610))*COS(RADIANS(PARAMETERS!$D$8))*SIN(RADIANS(PARAMETERS!$D$9-C5610)/2)*SIN(RADIANS(PARAMETERS!$D$9-C5610)/2))))*2*3958.756</f>
        <v>438.91889681150019</v>
      </c>
      <c r="F5610">
        <v>161.66007995605</v>
      </c>
      <c r="G5610">
        <v>189.17959594727</v>
      </c>
      <c r="H5610">
        <v>228.14260864258</v>
      </c>
      <c r="I5610">
        <v>262.86587524414</v>
      </c>
      <c r="J5610">
        <v>302.87545776367</v>
      </c>
      <c r="K5610" s="6">
        <f>IFERROR(EXP(TREND(LN($F$1:$J$1),LN(F5610:J5610),LN(Calculations!$B$3))),0)</f>
        <v>2.9487667359187935E-2</v>
      </c>
    </row>
    <row r="5611" spans="1:11" x14ac:dyDescent="0.35">
      <c r="A5611">
        <v>5608</v>
      </c>
      <c r="B5611" t="str">
        <f t="shared" si="87"/>
        <v>19-55.5</v>
      </c>
      <c r="C5611">
        <v>-55.463507280456</v>
      </c>
      <c r="D5611">
        <v>19.070724427963999</v>
      </c>
      <c r="E5611">
        <f>ASIN(SQRT((SIN(RADIANS(PARAMETERS!$D$8-D5611)/2)*SIN(RADIANS(PARAMETERS!$D$8-D5611)/2))+(COS(RADIANS(D5611))*COS(RADIANS(PARAMETERS!$D$8))*SIN(RADIANS(PARAMETERS!$D$9-C5611)/2)*SIN(RADIANS(PARAMETERS!$D$9-C5611)/2))))*2*3958.756</f>
        <v>424.38843314091559</v>
      </c>
      <c r="F5611">
        <v>162.17106628418</v>
      </c>
      <c r="G5611">
        <v>189.53935241699</v>
      </c>
      <c r="H5611">
        <v>228.69053649902</v>
      </c>
      <c r="I5611">
        <v>263.59680175781</v>
      </c>
      <c r="J5611">
        <v>303.83255004883</v>
      </c>
      <c r="K5611" s="6">
        <f>IFERROR(EXP(TREND(LN($F$1:$J$1),LN(F5611:J5611),LN(Calculations!$B$3))),0)</f>
        <v>2.9841109266773688E-2</v>
      </c>
    </row>
    <row r="5612" spans="1:11" x14ac:dyDescent="0.35">
      <c r="A5612">
        <v>5609</v>
      </c>
      <c r="B5612" t="str">
        <f t="shared" si="87"/>
        <v>19-55.5</v>
      </c>
      <c r="C5612">
        <v>-55.734828615357003</v>
      </c>
      <c r="D5612">
        <v>19.070724427963999</v>
      </c>
      <c r="E5612">
        <f>ASIN(SQRT((SIN(RADIANS(PARAMETERS!$D$8-D5612)/2)*SIN(RADIANS(PARAMETERS!$D$8-D5612)/2))+(COS(RADIANS(D5612))*COS(RADIANS(PARAMETERS!$D$8))*SIN(RADIANS(PARAMETERS!$D$9-C5612)/2)*SIN(RADIANS(PARAMETERS!$D$9-C5612)/2))))*2*3958.756</f>
        <v>410.12418829680479</v>
      </c>
      <c r="F5612">
        <v>162.71340942383</v>
      </c>
      <c r="G5612">
        <v>189.93486022949</v>
      </c>
      <c r="H5612">
        <v>229.28784179688</v>
      </c>
      <c r="I5612">
        <v>264.39016723633</v>
      </c>
      <c r="J5612">
        <v>304.86813354492</v>
      </c>
      <c r="K5612" s="6">
        <f>IFERROR(EXP(TREND(LN($F$1:$J$1),LN(F5612:J5612),LN(Calculations!$B$3))),0)</f>
        <v>3.0222080296966297E-2</v>
      </c>
    </row>
    <row r="5613" spans="1:11" x14ac:dyDescent="0.35">
      <c r="A5613">
        <v>5610</v>
      </c>
      <c r="B5613" t="str">
        <f t="shared" si="87"/>
        <v>19-56</v>
      </c>
      <c r="C5613">
        <v>-56.006149950257999</v>
      </c>
      <c r="D5613">
        <v>19.070724427963999</v>
      </c>
      <c r="E5613">
        <f>ASIN(SQRT((SIN(RADIANS(PARAMETERS!$D$8-D5613)/2)*SIN(RADIANS(PARAMETERS!$D$8-D5613)/2))+(COS(RADIANS(D5613))*COS(RADIANS(PARAMETERS!$D$8))*SIN(RADIANS(PARAMETERS!$D$9-C5613)/2)*SIN(RADIANS(PARAMETERS!$D$9-C5613)/2))))*2*3958.756</f>
        <v>396.15495010775976</v>
      </c>
      <c r="F5613">
        <v>163.28089904785</v>
      </c>
      <c r="G5613">
        <v>190.37026977539</v>
      </c>
      <c r="H5613">
        <v>229.939453125</v>
      </c>
      <c r="I5613">
        <v>265.25164794922</v>
      </c>
      <c r="J5613">
        <v>305.98867797852</v>
      </c>
      <c r="K5613" s="6">
        <f>IFERROR(EXP(TREND(LN($F$1:$J$1),LN(F5613:J5613),LN(Calculations!$B$3))),0)</f>
        <v>3.0628003777079266E-2</v>
      </c>
    </row>
    <row r="5614" spans="1:11" x14ac:dyDescent="0.35">
      <c r="A5614">
        <v>5611</v>
      </c>
      <c r="B5614" t="str">
        <f t="shared" si="87"/>
        <v>19-56.5</v>
      </c>
      <c r="C5614">
        <v>-56.277471285159002</v>
      </c>
      <c r="D5614">
        <v>19.070724427963999</v>
      </c>
      <c r="E5614">
        <f>ASIN(SQRT((SIN(RADIANS(PARAMETERS!$D$8-D5614)/2)*SIN(RADIANS(PARAMETERS!$D$8-D5614)/2))+(COS(RADIANS(D5614))*COS(RADIANS(PARAMETERS!$D$8))*SIN(RADIANS(PARAMETERS!$D$9-C5614)/2)*SIN(RADIANS(PARAMETERS!$D$9-C5614)/2))))*2*3958.756</f>
        <v>382.51306971411998</v>
      </c>
      <c r="F5614">
        <v>163.81797790527</v>
      </c>
      <c r="G5614">
        <v>190.79521179199</v>
      </c>
      <c r="H5614">
        <v>230.5668182373</v>
      </c>
      <c r="I5614">
        <v>266.07513427734</v>
      </c>
      <c r="J5614">
        <v>307.05392456055</v>
      </c>
      <c r="K5614" s="6">
        <f>IFERROR(EXP(TREND(LN($F$1:$J$1),LN(F5614:J5614),LN(Calculations!$B$3))),0)</f>
        <v>3.10198862105533E-2</v>
      </c>
    </row>
    <row r="5615" spans="1:11" x14ac:dyDescent="0.35">
      <c r="A5615">
        <v>5612</v>
      </c>
      <c r="B5615" t="str">
        <f t="shared" si="87"/>
        <v>19-56.5</v>
      </c>
      <c r="C5615">
        <v>-56.548792620059999</v>
      </c>
      <c r="D5615">
        <v>19.070724427963999</v>
      </c>
      <c r="E5615">
        <f>ASIN(SQRT((SIN(RADIANS(PARAMETERS!$D$8-D5615)/2)*SIN(RADIANS(PARAMETERS!$D$8-D5615)/2))+(COS(RADIANS(D5615))*COS(RADIANS(PARAMETERS!$D$8))*SIN(RADIANS(PARAMETERS!$D$9-C5615)/2)*SIN(RADIANS(PARAMETERS!$D$9-C5615)/2))))*2*3958.756</f>
        <v>369.23486141405533</v>
      </c>
      <c r="F5615">
        <v>164.38577270508</v>
      </c>
      <c r="G5615">
        <v>191.26019287109</v>
      </c>
      <c r="H5615">
        <v>231.24485778809</v>
      </c>
      <c r="I5615">
        <v>266.95913696289</v>
      </c>
      <c r="J5615">
        <v>308.19143676758</v>
      </c>
      <c r="K5615" s="6">
        <f>IFERROR(EXP(TREND(LN($F$1:$J$1),LN(F5615:J5615),LN(Calculations!$B$3))),0)</f>
        <v>3.1442638448664698E-2</v>
      </c>
    </row>
    <row r="5616" spans="1:11" x14ac:dyDescent="0.35">
      <c r="A5616">
        <v>5613</v>
      </c>
      <c r="B5616" t="str">
        <f t="shared" si="87"/>
        <v>19-57</v>
      </c>
      <c r="C5616">
        <v>-56.820113954961002</v>
      </c>
      <c r="D5616">
        <v>19.070724427963999</v>
      </c>
      <c r="E5616">
        <f>ASIN(SQRT((SIN(RADIANS(PARAMETERS!$D$8-D5616)/2)*SIN(RADIANS(PARAMETERS!$D$8-D5616)/2))+(COS(RADIANS(D5616))*COS(RADIANS(PARAMETERS!$D$8))*SIN(RADIANS(PARAMETERS!$D$9-C5616)/2)*SIN(RADIANS(PARAMETERS!$D$9-C5616)/2))))*2*3958.756</f>
        <v>356.36100712534841</v>
      </c>
      <c r="F5616">
        <v>164.96809387207</v>
      </c>
      <c r="G5616">
        <v>191.75999450684</v>
      </c>
      <c r="H5616">
        <v>231.96466064453</v>
      </c>
      <c r="I5616">
        <v>267.89117431641</v>
      </c>
      <c r="J5616">
        <v>309.38424682617</v>
      </c>
      <c r="K5616" s="6">
        <f>IFERROR(EXP(TREND(LN($F$1:$J$1),LN(F5616:J5616),LN(Calculations!$B$3))),0)</f>
        <v>3.1886182473533281E-2</v>
      </c>
    </row>
    <row r="5617" spans="1:11" x14ac:dyDescent="0.35">
      <c r="A5617">
        <v>5614</v>
      </c>
      <c r="B5617" t="str">
        <f t="shared" si="87"/>
        <v>19-57</v>
      </c>
      <c r="C5617">
        <v>-57.091435289861998</v>
      </c>
      <c r="D5617">
        <v>19.070724427963999</v>
      </c>
      <c r="E5617">
        <f>ASIN(SQRT((SIN(RADIANS(PARAMETERS!$D$8-D5617)/2)*SIN(RADIANS(PARAMETERS!$D$8-D5617)/2))+(COS(RADIANS(D5617))*COS(RADIANS(PARAMETERS!$D$8))*SIN(RADIANS(PARAMETERS!$D$9-C5617)/2)*SIN(RADIANS(PARAMETERS!$D$9-C5617)/2))))*2*3958.756</f>
        <v>343.93694267477366</v>
      </c>
      <c r="F5617">
        <v>165.50811767578</v>
      </c>
      <c r="G5617">
        <v>192.23504638672</v>
      </c>
      <c r="H5617">
        <v>232.63642883301</v>
      </c>
      <c r="I5617">
        <v>268.75189208984</v>
      </c>
      <c r="J5617">
        <v>310.47644042969</v>
      </c>
      <c r="K5617" s="6">
        <f>IFERROR(EXP(TREND(LN($F$1:$J$1),LN(F5617:J5617),LN(Calculations!$B$3))),0)</f>
        <v>3.2308015758845877E-2</v>
      </c>
    </row>
    <row r="5618" spans="1:11" x14ac:dyDescent="0.35">
      <c r="A5618">
        <v>5615</v>
      </c>
      <c r="B5618" t="str">
        <f t="shared" si="87"/>
        <v>19-57.5</v>
      </c>
      <c r="C5618">
        <v>-57.362756624763001</v>
      </c>
      <c r="D5618">
        <v>19.070724427963999</v>
      </c>
      <c r="E5618">
        <f>ASIN(SQRT((SIN(RADIANS(PARAMETERS!$D$8-D5618)/2)*SIN(RADIANS(PARAMETERS!$D$8-D5618)/2))+(COS(RADIANS(D5618))*COS(RADIANS(PARAMETERS!$D$8))*SIN(RADIANS(PARAMETERS!$D$9-C5618)/2)*SIN(RADIANS(PARAMETERS!$D$9-C5618)/2))))*2*3958.756</f>
        <v>332.01319176860397</v>
      </c>
      <c r="F5618">
        <v>166.07907104492</v>
      </c>
      <c r="G5618">
        <v>192.74935913086</v>
      </c>
      <c r="H5618">
        <v>233.35801696777</v>
      </c>
      <c r="I5618">
        <v>269.67211914063</v>
      </c>
      <c r="J5618">
        <v>311.63958740234</v>
      </c>
      <c r="K5618" s="6">
        <f>IFERROR(EXP(TREND(LN($F$1:$J$1),LN(F5618:J5618),LN(Calculations!$B$3))),0)</f>
        <v>3.2762035135228178E-2</v>
      </c>
    </row>
    <row r="5619" spans="1:11" x14ac:dyDescent="0.35">
      <c r="A5619">
        <v>5616</v>
      </c>
      <c r="B5619" t="str">
        <f t="shared" si="87"/>
        <v>19-57.5</v>
      </c>
      <c r="C5619">
        <v>-57.634077959663998</v>
      </c>
      <c r="D5619">
        <v>19.070724427963999</v>
      </c>
      <c r="E5619">
        <f>ASIN(SQRT((SIN(RADIANS(PARAMETERS!$D$8-D5619)/2)*SIN(RADIANS(PARAMETERS!$D$8-D5619)/2))+(COS(RADIANS(D5619))*COS(RADIANS(PARAMETERS!$D$8))*SIN(RADIANS(PARAMETERS!$D$9-C5619)/2)*SIN(RADIANS(PARAMETERS!$D$9-C5619)/2))))*2*3958.756</f>
        <v>320.64559915420705</v>
      </c>
      <c r="F5619">
        <v>166.66206359863</v>
      </c>
      <c r="G5619">
        <v>193.29298400879</v>
      </c>
      <c r="H5619">
        <v>234.11463928223</v>
      </c>
      <c r="I5619">
        <v>270.63247680664</v>
      </c>
      <c r="J5619">
        <v>312.8486328125</v>
      </c>
      <c r="K5619" s="6">
        <f>IFERROR(EXP(TREND(LN($F$1:$J$1),LN(F5619:J5619),LN(Calculations!$B$3))),0)</f>
        <v>3.3235043367467708E-2</v>
      </c>
    </row>
    <row r="5620" spans="1:11" x14ac:dyDescent="0.35">
      <c r="A5620">
        <v>5617</v>
      </c>
      <c r="B5620" t="str">
        <f t="shared" si="87"/>
        <v>19-58</v>
      </c>
      <c r="C5620">
        <v>-57.905399294565001</v>
      </c>
      <c r="D5620">
        <v>19.070724427963999</v>
      </c>
      <c r="E5620">
        <f>ASIN(SQRT((SIN(RADIANS(PARAMETERS!$D$8-D5620)/2)*SIN(RADIANS(PARAMETERS!$D$8-D5620)/2))+(COS(RADIANS(D5620))*COS(RADIANS(PARAMETERS!$D$8))*SIN(RADIANS(PARAMETERS!$D$9-C5620)/2)*SIN(RADIANS(PARAMETERS!$D$9-C5620)/2))))*2*3958.756</f>
        <v>309.89539759923593</v>
      </c>
      <c r="F5620">
        <v>167.20484924316</v>
      </c>
      <c r="G5620">
        <v>193.81167602539</v>
      </c>
      <c r="H5620">
        <v>234.82534790039</v>
      </c>
      <c r="I5620">
        <v>271.52603149414</v>
      </c>
      <c r="J5620">
        <v>313.96469116211</v>
      </c>
      <c r="K5620" s="6">
        <f>IFERROR(EXP(TREND(LN($F$1:$J$1),LN(F5620:J5620),LN(Calculations!$B$3))),0)</f>
        <v>3.3686659987581087E-2</v>
      </c>
    </row>
    <row r="5621" spans="1:11" x14ac:dyDescent="0.35">
      <c r="A5621">
        <v>5618</v>
      </c>
      <c r="B5621" t="str">
        <f t="shared" si="87"/>
        <v>19-58</v>
      </c>
      <c r="C5621">
        <v>-58.176720629465002</v>
      </c>
      <c r="D5621">
        <v>19.070724427963999</v>
      </c>
      <c r="E5621">
        <f>ASIN(SQRT((SIN(RADIANS(PARAMETERS!$D$8-D5621)/2)*SIN(RADIANS(PARAMETERS!$D$8-D5621)/2))+(COS(RADIANS(D5621))*COS(RADIANS(PARAMETERS!$D$8))*SIN(RADIANS(PARAMETERS!$D$9-C5621)/2)*SIN(RADIANS(PARAMETERS!$D$9-C5621)/2))))*2*3958.756</f>
        <v>299.8290254428864</v>
      </c>
      <c r="F5621">
        <v>167.75067138672</v>
      </c>
      <c r="G5621">
        <v>194.34504699707</v>
      </c>
      <c r="H5621">
        <v>235.54315185547</v>
      </c>
      <c r="I5621">
        <v>272.41845703125</v>
      </c>
      <c r="J5621">
        <v>315.0686340332</v>
      </c>
      <c r="K5621" s="6">
        <f>IFERROR(EXP(TREND(LN($F$1:$J$1),LN(F5621:J5621),LN(Calculations!$B$3))),0)</f>
        <v>3.4153347717808404E-2</v>
      </c>
    </row>
    <row r="5622" spans="1:11" x14ac:dyDescent="0.35">
      <c r="A5622">
        <v>5619</v>
      </c>
      <c r="B5622" t="str">
        <f t="shared" si="87"/>
        <v>19-58.5</v>
      </c>
      <c r="C5622">
        <v>-58.448041964365999</v>
      </c>
      <c r="D5622">
        <v>19.070724427963999</v>
      </c>
      <c r="E5622">
        <f>ASIN(SQRT((SIN(RADIANS(PARAMETERS!$D$8-D5622)/2)*SIN(RADIANS(PARAMETERS!$D$8-D5622)/2))+(COS(RADIANS(D5622))*COS(RADIANS(PARAMETERS!$D$8))*SIN(RADIANS(PARAMETERS!$D$9-C5622)/2)*SIN(RADIANS(PARAMETERS!$D$9-C5622)/2))))*2*3958.756</f>
        <v>290.51759589252481</v>
      </c>
      <c r="F5622">
        <v>168.27436828613</v>
      </c>
      <c r="G5622">
        <v>194.87632751465</v>
      </c>
      <c r="H5622">
        <v>236.24217224121</v>
      </c>
      <c r="I5622">
        <v>273.27502441406</v>
      </c>
      <c r="J5622">
        <v>316.11483764648</v>
      </c>
      <c r="K5622" s="6">
        <f>IFERROR(EXP(TREND(LN($F$1:$J$1),LN(F5622:J5622),LN(Calculations!$B$3))),0)</f>
        <v>3.4616753795544346E-2</v>
      </c>
    </row>
    <row r="5623" spans="1:11" x14ac:dyDescent="0.35">
      <c r="A5623">
        <v>5620</v>
      </c>
      <c r="B5623" t="str">
        <f t="shared" si="87"/>
        <v>19-58.5</v>
      </c>
      <c r="C5623">
        <v>-58.719363299267002</v>
      </c>
      <c r="D5623">
        <v>19.070724427963999</v>
      </c>
      <c r="E5623">
        <f>ASIN(SQRT((SIN(RADIANS(PARAMETERS!$D$8-D5623)/2)*SIN(RADIANS(PARAMETERS!$D$8-D5623)/2))+(COS(RADIANS(D5623))*COS(RADIANS(PARAMETERS!$D$8))*SIN(RADIANS(PARAMETERS!$D$9-C5623)/2)*SIN(RADIANS(PARAMETERS!$D$9-C5623)/2))))*2*3958.756</f>
        <v>282.03591152877431</v>
      </c>
      <c r="F5623">
        <v>168.73413085938</v>
      </c>
      <c r="G5623">
        <v>195.3579864502</v>
      </c>
      <c r="H5623">
        <v>236.85221862793</v>
      </c>
      <c r="I5623">
        <v>274.00350952148</v>
      </c>
      <c r="J5623">
        <v>316.98382568359</v>
      </c>
      <c r="K5623" s="6">
        <f>IFERROR(EXP(TREND(LN($F$1:$J$1),LN(F5623:J5623),LN(Calculations!$B$3))),0)</f>
        <v>3.5042958401894218E-2</v>
      </c>
    </row>
    <row r="5624" spans="1:11" x14ac:dyDescent="0.35">
      <c r="A5624">
        <v>5621</v>
      </c>
      <c r="B5624" t="str">
        <f t="shared" si="87"/>
        <v>19-59</v>
      </c>
      <c r="C5624">
        <v>-58.990684634167998</v>
      </c>
      <c r="D5624">
        <v>19.070724427963999</v>
      </c>
      <c r="E5624">
        <f>ASIN(SQRT((SIN(RADIANS(PARAMETERS!$D$8-D5624)/2)*SIN(RADIANS(PARAMETERS!$D$8-D5624)/2))+(COS(RADIANS(D5624))*COS(RADIANS(PARAMETERS!$D$8))*SIN(RADIANS(PARAMETERS!$D$9-C5624)/2)*SIN(RADIANS(PARAMETERS!$D$9-C5624)/2))))*2*3958.756</f>
        <v>274.46092563330552</v>
      </c>
      <c r="F5624">
        <v>169.19409179688</v>
      </c>
      <c r="G5624">
        <v>195.84938049316</v>
      </c>
      <c r="H5624">
        <v>237.46643066406</v>
      </c>
      <c r="I5624">
        <v>274.73013305664</v>
      </c>
      <c r="J5624">
        <v>317.84301757813</v>
      </c>
      <c r="K5624" s="6">
        <f>IFERROR(EXP(TREND(LN($F$1:$J$1),LN(F5624:J5624),LN(Calculations!$B$3))),0)</f>
        <v>3.5479786320392025E-2</v>
      </c>
    </row>
    <row r="5625" spans="1:11" x14ac:dyDescent="0.35">
      <c r="A5625">
        <v>5622</v>
      </c>
      <c r="B5625" t="str">
        <f t="shared" si="87"/>
        <v>19-59.5</v>
      </c>
      <c r="C5625">
        <v>-59.262005969069001</v>
      </c>
      <c r="D5625">
        <v>19.070724427963999</v>
      </c>
      <c r="E5625">
        <f>ASIN(SQRT((SIN(RADIANS(PARAMETERS!$D$8-D5625)/2)*SIN(RADIANS(PARAMETERS!$D$8-D5625)/2))+(COS(RADIANS(D5625))*COS(RADIANS(PARAMETERS!$D$8))*SIN(RADIANS(PARAMETERS!$D$9-C5625)/2)*SIN(RADIANS(PARAMETERS!$D$9-C5625)/2))))*2*3958.756</f>
        <v>267.86958538463682</v>
      </c>
      <c r="F5625">
        <v>169.6385345459</v>
      </c>
      <c r="G5625">
        <v>196.33293151855</v>
      </c>
      <c r="H5625">
        <v>238.05944824219</v>
      </c>
      <c r="I5625">
        <v>275.42211914063</v>
      </c>
      <c r="J5625">
        <v>318.65036010742</v>
      </c>
      <c r="K5625" s="6">
        <f>IFERROR(EXP(TREND(LN($F$1:$J$1),LN(F5625:J5625),LN(Calculations!$B$3))),0)</f>
        <v>3.5914262355737588E-2</v>
      </c>
    </row>
    <row r="5626" spans="1:11" x14ac:dyDescent="0.35">
      <c r="A5626">
        <v>5623</v>
      </c>
      <c r="B5626" t="str">
        <f t="shared" si="87"/>
        <v>19-59.5</v>
      </c>
      <c r="C5626">
        <v>-59.533327303969998</v>
      </c>
      <c r="D5626">
        <v>19.070724427963999</v>
      </c>
      <c r="E5626">
        <f>ASIN(SQRT((SIN(RADIANS(PARAMETERS!$D$8-D5626)/2)*SIN(RADIANS(PARAMETERS!$D$8-D5626)/2))+(COS(RADIANS(D5626))*COS(RADIANS(PARAMETERS!$D$8))*SIN(RADIANS(PARAMETERS!$D$9-C5626)/2)*SIN(RADIANS(PARAMETERS!$D$9-C5626)/2))))*2*3958.756</f>
        <v>262.33605866732944</v>
      </c>
      <c r="F5626">
        <v>170.04379272461</v>
      </c>
      <c r="G5626">
        <v>196.7741394043</v>
      </c>
      <c r="H5626">
        <v>238.58430480957</v>
      </c>
      <c r="I5626">
        <v>276.02047729492</v>
      </c>
      <c r="J5626">
        <v>319.33239746094</v>
      </c>
      <c r="K5626" s="6">
        <f>IFERROR(EXP(TREND(LN($F$1:$J$1),LN(F5626:J5626),LN(Calculations!$B$3))),0)</f>
        <v>3.6324015980931754E-2</v>
      </c>
    </row>
    <row r="5627" spans="1:11" x14ac:dyDescent="0.35">
      <c r="A5627">
        <v>5624</v>
      </c>
      <c r="B5627" t="str">
        <f t="shared" si="87"/>
        <v>19-60</v>
      </c>
      <c r="C5627">
        <v>-59.804648638871001</v>
      </c>
      <c r="D5627">
        <v>19.070724427963999</v>
      </c>
      <c r="E5627">
        <f>ASIN(SQRT((SIN(RADIANS(PARAMETERS!$D$8-D5627)/2)*SIN(RADIANS(PARAMETERS!$D$8-D5627)/2))+(COS(RADIANS(D5627))*COS(RADIANS(PARAMETERS!$D$8))*SIN(RADIANS(PARAMETERS!$D$9-C5627)/2)*SIN(RADIANS(PARAMETERS!$D$9-C5627)/2))))*2*3958.756</f>
        <v>257.92844783648059</v>
      </c>
      <c r="F5627">
        <v>170.45941162109</v>
      </c>
      <c r="G5627">
        <v>197.23181152344</v>
      </c>
      <c r="H5627">
        <v>239.13009643555</v>
      </c>
      <c r="I5627">
        <v>276.64398193359</v>
      </c>
      <c r="J5627">
        <v>320.04461669922</v>
      </c>
      <c r="K5627" s="6">
        <f>IFERROR(EXP(TREND(LN($F$1:$J$1),LN(F5627:J5627),LN(Calculations!$B$3))),0)</f>
        <v>3.6748682796549331E-2</v>
      </c>
    </row>
    <row r="5628" spans="1:11" x14ac:dyDescent="0.35">
      <c r="A5628">
        <v>5625</v>
      </c>
      <c r="B5628" t="str">
        <f t="shared" si="87"/>
        <v>19-60</v>
      </c>
      <c r="C5628">
        <v>-60.075969973771997</v>
      </c>
      <c r="D5628">
        <v>19.070724427963999</v>
      </c>
      <c r="E5628">
        <f>ASIN(SQRT((SIN(RADIANS(PARAMETERS!$D$8-D5628)/2)*SIN(RADIANS(PARAMETERS!$D$8-D5628)/2))+(COS(RADIANS(D5628))*COS(RADIANS(PARAMETERS!$D$8))*SIN(RADIANS(PARAMETERS!$D$9-C5628)/2)*SIN(RADIANS(PARAMETERS!$D$9-C5628)/2))))*2*3958.756</f>
        <v>254.70521958084234</v>
      </c>
      <c r="F5628">
        <v>170.86654663086</v>
      </c>
      <c r="G5628">
        <v>197.68203735352</v>
      </c>
      <c r="H5628">
        <v>239.65983581543</v>
      </c>
      <c r="I5628">
        <v>277.24279785156</v>
      </c>
      <c r="J5628">
        <v>320.72125244141</v>
      </c>
      <c r="K5628" s="6">
        <f>IFERROR(EXP(TREND(LN($F$1:$J$1),LN(F5628:J5628),LN(Calculations!$B$3))),0)</f>
        <v>3.7173665446073353E-2</v>
      </c>
    </row>
    <row r="5629" spans="1:11" x14ac:dyDescent="0.35">
      <c r="A5629">
        <v>5626</v>
      </c>
      <c r="B5629" t="str">
        <f t="shared" si="87"/>
        <v>19-60.5</v>
      </c>
      <c r="C5629">
        <v>-60.347291308673</v>
      </c>
      <c r="D5629">
        <v>19.070724427963999</v>
      </c>
      <c r="E5629">
        <f>ASIN(SQRT((SIN(RADIANS(PARAMETERS!$D$8-D5629)/2)*SIN(RADIANS(PARAMETERS!$D$8-D5629)/2))+(COS(RADIANS(D5629))*COS(RADIANS(PARAMETERS!$D$8))*SIN(RADIANS(PARAMETERS!$D$9-C5629)/2)*SIN(RADIANS(PARAMETERS!$D$9-C5629)/2))))*2*3958.756</f>
        <v>252.71170328147122</v>
      </c>
      <c r="F5629">
        <v>171.24884033203</v>
      </c>
      <c r="G5629">
        <v>198.0955657959</v>
      </c>
      <c r="H5629">
        <v>240.1279296875</v>
      </c>
      <c r="I5629">
        <v>277.75531005859</v>
      </c>
      <c r="J5629">
        <v>321.28073120117</v>
      </c>
      <c r="K5629" s="6">
        <f>IFERROR(EXP(TREND(LN($F$1:$J$1),LN(F5629:J5629),LN(Calculations!$B$3))),0)</f>
        <v>3.75863005549463E-2</v>
      </c>
    </row>
    <row r="5630" spans="1:11" x14ac:dyDescent="0.35">
      <c r="A5630">
        <v>5627</v>
      </c>
      <c r="B5630" t="str">
        <f t="shared" si="87"/>
        <v>19-60.5</v>
      </c>
      <c r="C5630">
        <v>-60.618612643573996</v>
      </c>
      <c r="D5630">
        <v>19.070724427963999</v>
      </c>
      <c r="E5630">
        <f>ASIN(SQRT((SIN(RADIANS(PARAMETERS!$D$8-D5630)/2)*SIN(RADIANS(PARAMETERS!$D$8-D5630)/2))+(COS(RADIANS(D5630))*COS(RADIANS(PARAMETERS!$D$8))*SIN(RADIANS(PARAMETERS!$D$9-C5630)/2)*SIN(RADIANS(PARAMETERS!$D$9-C5630)/2))))*2*3958.756</f>
        <v>251.97709118491369</v>
      </c>
      <c r="F5630">
        <v>171.65559387207</v>
      </c>
      <c r="G5630">
        <v>198.5396270752</v>
      </c>
      <c r="H5630">
        <v>240.63591003418</v>
      </c>
      <c r="I5630">
        <v>278.31658935547</v>
      </c>
      <c r="J5630">
        <v>321.89974975586</v>
      </c>
      <c r="K5630" s="6">
        <f>IFERROR(EXP(TREND(LN($F$1:$J$1),LN(F5630:J5630),LN(Calculations!$B$3))),0)</f>
        <v>3.8027511591545195E-2</v>
      </c>
    </row>
    <row r="5631" spans="1:11" x14ac:dyDescent="0.35">
      <c r="A5631">
        <v>5628</v>
      </c>
      <c r="B5631" t="str">
        <f t="shared" si="87"/>
        <v>19-61</v>
      </c>
      <c r="C5631">
        <v>-60.889933978475</v>
      </c>
      <c r="D5631">
        <v>19.070724427963999</v>
      </c>
      <c r="E5631">
        <f>ASIN(SQRT((SIN(RADIANS(PARAMETERS!$D$8-D5631)/2)*SIN(RADIANS(PARAMETERS!$D$8-D5631)/2))+(COS(RADIANS(D5631))*COS(RADIANS(PARAMETERS!$D$8))*SIN(RADIANS(PARAMETERS!$D$9-C5631)/2)*SIN(RADIANS(PARAMETERS!$D$9-C5631)/2))))*2*3958.756</f>
        <v>252.51237223871931</v>
      </c>
      <c r="F5631">
        <v>172.06217956543</v>
      </c>
      <c r="G5631">
        <v>198.98133850098</v>
      </c>
      <c r="H5631">
        <v>241.13461303711</v>
      </c>
      <c r="I5631">
        <v>278.8616027832</v>
      </c>
      <c r="J5631">
        <v>322.49365234375</v>
      </c>
      <c r="K5631" s="6">
        <f>IFERROR(EXP(TREND(LN($F$1:$J$1),LN(F5631:J5631),LN(Calculations!$B$3))),0)</f>
        <v>3.8477082011152575E-2</v>
      </c>
    </row>
    <row r="5632" spans="1:11" x14ac:dyDescent="0.35">
      <c r="A5632">
        <v>5629</v>
      </c>
      <c r="B5632" t="str">
        <f t="shared" si="87"/>
        <v>19-61</v>
      </c>
      <c r="C5632">
        <v>-61.161255313376003</v>
      </c>
      <c r="D5632">
        <v>19.070724427963999</v>
      </c>
      <c r="E5632">
        <f>ASIN(SQRT((SIN(RADIANS(PARAMETERS!$D$8-D5632)/2)*SIN(RADIANS(PARAMETERS!$D$8-D5632)/2))+(COS(RADIANS(D5632))*COS(RADIANS(PARAMETERS!$D$8))*SIN(RADIANS(PARAMETERS!$D$9-C5632)/2)*SIN(RADIANS(PARAMETERS!$D$9-C5632)/2))))*2*3958.756</f>
        <v>254.30952675234653</v>
      </c>
      <c r="F5632">
        <v>172.44955444336</v>
      </c>
      <c r="G5632">
        <v>199.39465332031</v>
      </c>
      <c r="H5632">
        <v>241.58428955078</v>
      </c>
      <c r="I5632">
        <v>279.3371887207</v>
      </c>
      <c r="J5632">
        <v>322.99261474609</v>
      </c>
      <c r="K5632" s="6">
        <f>IFERROR(EXP(TREND(LN($F$1:$J$1),LN(F5632:J5632),LN(Calculations!$B$3))),0)</f>
        <v>3.8919663066301971E-2</v>
      </c>
    </row>
    <row r="5633" spans="1:11" x14ac:dyDescent="0.35">
      <c r="A5633">
        <v>5630</v>
      </c>
      <c r="B5633" t="str">
        <f t="shared" si="87"/>
        <v>19-61.5</v>
      </c>
      <c r="C5633">
        <v>-61.432576648276999</v>
      </c>
      <c r="D5633">
        <v>19.070724427963999</v>
      </c>
      <c r="E5633">
        <f>ASIN(SQRT((SIN(RADIANS(PARAMETERS!$D$8-D5633)/2)*SIN(RADIANS(PARAMETERS!$D$8-D5633)/2))+(COS(RADIANS(D5633))*COS(RADIANS(PARAMETERS!$D$8))*SIN(RADIANS(PARAMETERS!$D$9-C5633)/2)*SIN(RADIANS(PARAMETERS!$D$9-C5633)/2))))*2*3958.756</f>
        <v>257.34211562323259</v>
      </c>
      <c r="F5633">
        <v>172.85986328125</v>
      </c>
      <c r="G5633">
        <v>199.83906555176</v>
      </c>
      <c r="H5633">
        <v>242.07511901855</v>
      </c>
      <c r="I5633">
        <v>279.86349487305</v>
      </c>
      <c r="J5633">
        <v>323.55386352539</v>
      </c>
      <c r="K5633" s="6">
        <f>IFERROR(EXP(TREND(LN($F$1:$J$1),LN(F5633:J5633),LN(Calculations!$B$3))),0)</f>
        <v>3.9390711729179032E-2</v>
      </c>
    </row>
    <row r="5634" spans="1:11" x14ac:dyDescent="0.35">
      <c r="A5634">
        <v>5631</v>
      </c>
      <c r="B5634" t="str">
        <f t="shared" si="87"/>
        <v>19-61.5</v>
      </c>
      <c r="C5634">
        <v>-61.703897983178003</v>
      </c>
      <c r="D5634">
        <v>19.070724427963999</v>
      </c>
      <c r="E5634">
        <f>ASIN(SQRT((SIN(RADIANS(PARAMETERS!$D$8-D5634)/2)*SIN(RADIANS(PARAMETERS!$D$8-D5634)/2))+(COS(RADIANS(D5634))*COS(RADIANS(PARAMETERS!$D$8))*SIN(RADIANS(PARAMETERS!$D$9-C5634)/2)*SIN(RADIANS(PARAMETERS!$D$9-C5634)/2))))*2*3958.756</f>
        <v>261.56716594156319</v>
      </c>
      <c r="F5634">
        <v>173.2638092041</v>
      </c>
      <c r="G5634">
        <v>200.27467346191</v>
      </c>
      <c r="H5634">
        <v>242.55299377441</v>
      </c>
      <c r="I5634">
        <v>280.3727722168</v>
      </c>
      <c r="J5634">
        <v>324.09307861328</v>
      </c>
      <c r="K5634" s="6">
        <f>IFERROR(EXP(TREND(LN($F$1:$J$1),LN(F5634:J5634),LN(Calculations!$B$3))),0)</f>
        <v>3.9861634866702286E-2</v>
      </c>
    </row>
    <row r="5635" spans="1:11" x14ac:dyDescent="0.35">
      <c r="A5635">
        <v>5632</v>
      </c>
      <c r="B5635" t="str">
        <f t="shared" si="87"/>
        <v>19-62</v>
      </c>
      <c r="C5635">
        <v>-61.975219318078999</v>
      </c>
      <c r="D5635">
        <v>19.070724427963999</v>
      </c>
      <c r="E5635">
        <f>ASIN(SQRT((SIN(RADIANS(PARAMETERS!$D$8-D5635)/2)*SIN(RADIANS(PARAMETERS!$D$8-D5635)/2))+(COS(RADIANS(D5635))*COS(RADIANS(PARAMETERS!$D$8))*SIN(RADIANS(PARAMETERS!$D$9-C5635)/2)*SIN(RADIANS(PARAMETERS!$D$9-C5635)/2))))*2*3958.756</f>
        <v>266.92805124755881</v>
      </c>
      <c r="F5635">
        <v>173.64483642578</v>
      </c>
      <c r="G5635">
        <v>200.68188476563</v>
      </c>
      <c r="H5635">
        <v>242.99328613281</v>
      </c>
      <c r="I5635">
        <v>280.83572387695</v>
      </c>
      <c r="J5635">
        <v>324.57534790039</v>
      </c>
      <c r="K5635" s="6">
        <f>IFERROR(EXP(TREND(LN($F$1:$J$1),LN(F5635:J5635),LN(Calculations!$B$3))),0)</f>
        <v>4.0314596767764922E-2</v>
      </c>
    </row>
    <row r="5636" spans="1:11" x14ac:dyDescent="0.35">
      <c r="A5636">
        <v>5633</v>
      </c>
      <c r="B5636" t="str">
        <f t="shared" si="87"/>
        <v>19-62</v>
      </c>
      <c r="C5636">
        <v>-62.246540652980002</v>
      </c>
      <c r="D5636">
        <v>19.070724427963999</v>
      </c>
      <c r="E5636">
        <f>ASIN(SQRT((SIN(RADIANS(PARAMETERS!$D$8-D5636)/2)*SIN(RADIANS(PARAMETERS!$D$8-D5636)/2))+(COS(RADIANS(D5636))*COS(RADIANS(PARAMETERS!$D$8))*SIN(RADIANS(PARAMETERS!$D$9-C5636)/2)*SIN(RADIANS(PARAMETERS!$D$9-C5636)/2))))*2*3958.756</f>
        <v>273.35794411330522</v>
      </c>
      <c r="F5636">
        <v>174.04177856445</v>
      </c>
      <c r="G5636">
        <v>201.11647033691</v>
      </c>
      <c r="H5636">
        <v>243.48097229004</v>
      </c>
      <c r="I5636">
        <v>281.36584472656</v>
      </c>
      <c r="J5636">
        <v>325.14944458008</v>
      </c>
      <c r="K5636" s="6">
        <f>IFERROR(EXP(TREND(LN($F$1:$J$1),LN(F5636:J5636),LN(Calculations!$B$3))),0)</f>
        <v>4.0781757622904528E-2</v>
      </c>
    </row>
    <row r="5637" spans="1:11" x14ac:dyDescent="0.35">
      <c r="A5637">
        <v>5634</v>
      </c>
      <c r="B5637" t="str">
        <f t="shared" ref="B5637:B5700" si="88">MROUND(D5637,1)&amp;MROUND(C5637,-0.5)</f>
        <v>19-62.5</v>
      </c>
      <c r="C5637">
        <v>-62.517861987880998</v>
      </c>
      <c r="D5637">
        <v>19.070724427963999</v>
      </c>
      <c r="E5637">
        <f>ASIN(SQRT((SIN(RADIANS(PARAMETERS!$D$8-D5637)/2)*SIN(RADIANS(PARAMETERS!$D$8-D5637)/2))+(COS(RADIANS(D5637))*COS(RADIANS(PARAMETERS!$D$8))*SIN(RADIANS(PARAMETERS!$D$9-C5637)/2)*SIN(RADIANS(PARAMETERS!$D$9-C5637)/2))))*2*3958.756</f>
        <v>280.78340164181202</v>
      </c>
      <c r="F5637">
        <v>174.47080993652</v>
      </c>
      <c r="G5637">
        <v>201.60111999512</v>
      </c>
      <c r="H5637">
        <v>244.04989624023</v>
      </c>
      <c r="I5637">
        <v>282.00772094727</v>
      </c>
      <c r="J5637">
        <v>325.87316894531</v>
      </c>
      <c r="K5637" s="6">
        <f>IFERROR(EXP(TREND(LN($F$1:$J$1),LN(F5637:J5637),LN(Calculations!$B$3))),0)</f>
        <v>4.1277317766389682E-2</v>
      </c>
    </row>
    <row r="5638" spans="1:11" x14ac:dyDescent="0.35">
      <c r="A5638">
        <v>5635</v>
      </c>
      <c r="B5638" t="str">
        <f t="shared" si="88"/>
        <v>19-63</v>
      </c>
      <c r="C5638">
        <v>-62.789183322782002</v>
      </c>
      <c r="D5638">
        <v>19.070724427963999</v>
      </c>
      <c r="E5638">
        <f>ASIN(SQRT((SIN(RADIANS(PARAMETERS!$D$8-D5638)/2)*SIN(RADIANS(PARAMETERS!$D$8-D5638)/2))+(COS(RADIANS(D5638))*COS(RADIANS(PARAMETERS!$D$8))*SIN(RADIANS(PARAMETERS!$D$9-C5638)/2)*SIN(RADIANS(PARAMETERS!$D$9-C5638)/2))))*2*3958.756</f>
        <v>289.12771485440254</v>
      </c>
      <c r="F5638">
        <v>174.96566772461</v>
      </c>
      <c r="G5638">
        <v>202.18049621582</v>
      </c>
      <c r="H5638">
        <v>244.76332092285</v>
      </c>
      <c r="I5638">
        <v>282.84255981445</v>
      </c>
      <c r="J5638">
        <v>326.8498840332</v>
      </c>
      <c r="K5638" s="6">
        <f>IFERROR(EXP(TREND(LN($F$1:$J$1),LN(F5638:J5638),LN(Calculations!$B$3))),0)</f>
        <v>4.1833853036300765E-2</v>
      </c>
    </row>
    <row r="5639" spans="1:11" x14ac:dyDescent="0.35">
      <c r="A5639">
        <v>5636</v>
      </c>
      <c r="B5639" t="str">
        <f t="shared" si="88"/>
        <v>19-63</v>
      </c>
      <c r="C5639">
        <v>-63.060504657682998</v>
      </c>
      <c r="D5639">
        <v>19.070724427963999</v>
      </c>
      <c r="E5639">
        <f>ASIN(SQRT((SIN(RADIANS(PARAMETERS!$D$8-D5639)/2)*SIN(RADIANS(PARAMETERS!$D$8-D5639)/2))+(COS(RADIANS(D5639))*COS(RADIANS(PARAMETERS!$D$8))*SIN(RADIANS(PARAMETERS!$D$9-C5639)/2)*SIN(RADIANS(PARAMETERS!$D$9-C5639)/2))))*2*3958.756</f>
        <v>298.31377238039522</v>
      </c>
      <c r="F5639">
        <v>175.56219482422</v>
      </c>
      <c r="G5639">
        <v>202.90199279785</v>
      </c>
      <c r="H5639">
        <v>245.68840026855</v>
      </c>
      <c r="I5639">
        <v>283.95678710938</v>
      </c>
      <c r="J5639">
        <v>328.18981933594</v>
      </c>
      <c r="K5639" s="6">
        <f>IFERROR(EXP(TREND(LN($F$1:$J$1),LN(F5639:J5639),LN(Calculations!$B$3))),0)</f>
        <v>4.2486730902185361E-2</v>
      </c>
    </row>
    <row r="5640" spans="1:11" x14ac:dyDescent="0.35">
      <c r="A5640">
        <v>5637</v>
      </c>
      <c r="B5640" t="str">
        <f t="shared" si="88"/>
        <v>19-63.5</v>
      </c>
      <c r="C5640">
        <v>-63.331825992584001</v>
      </c>
      <c r="D5640">
        <v>19.070724427963999</v>
      </c>
      <c r="E5640">
        <f>ASIN(SQRT((SIN(RADIANS(PARAMETERS!$D$8-D5640)/2)*SIN(RADIANS(PARAMETERS!$D$8-D5640)/2))+(COS(RADIANS(D5640))*COS(RADIANS(PARAMETERS!$D$8))*SIN(RADIANS(PARAMETERS!$D$9-C5640)/2)*SIN(RADIANS(PARAMETERS!$D$9-C5640)/2))))*2*3958.756</f>
        <v>308.26631645104118</v>
      </c>
      <c r="F5640">
        <v>176.11557006836</v>
      </c>
      <c r="G5640">
        <v>203.57649230957</v>
      </c>
      <c r="H5640">
        <v>246.56109619141</v>
      </c>
      <c r="I5640">
        <v>285.01434326172</v>
      </c>
      <c r="J5640">
        <v>329.46871948242</v>
      </c>
      <c r="K5640" s="6">
        <f>IFERROR(EXP(TREND(LN($F$1:$J$1),LN(F5640:J5640),LN(Calculations!$B$3))),0)</f>
        <v>4.309258835827065E-2</v>
      </c>
    </row>
    <row r="5641" spans="1:11" x14ac:dyDescent="0.35">
      <c r="A5641">
        <v>5638</v>
      </c>
      <c r="B5641" t="str">
        <f t="shared" si="88"/>
        <v>19-63.5</v>
      </c>
      <c r="C5641">
        <v>-63.603147327484997</v>
      </c>
      <c r="D5641">
        <v>19.070724427963999</v>
      </c>
      <c r="E5641">
        <f>ASIN(SQRT((SIN(RADIANS(PARAMETERS!$D$8-D5641)/2)*SIN(RADIANS(PARAMETERS!$D$8-D5641)/2))+(COS(RADIANS(D5641))*COS(RADIANS(PARAMETERS!$D$8))*SIN(RADIANS(PARAMETERS!$D$9-C5641)/2)*SIN(RADIANS(PARAMETERS!$D$9-C5641)/2))))*2*3958.756</f>
        <v>318.91357569726409</v>
      </c>
      <c r="F5641">
        <v>176.54425048828</v>
      </c>
      <c r="G5641">
        <v>204.10092163086</v>
      </c>
      <c r="H5641">
        <v>247.24237060547</v>
      </c>
      <c r="I5641">
        <v>285.84201049805</v>
      </c>
      <c r="J5641">
        <v>330.47171020508</v>
      </c>
      <c r="K5641" s="6">
        <f>IFERROR(EXP(TREND(LN($F$1:$J$1),LN(F5641:J5641),LN(Calculations!$B$3))),0)</f>
        <v>4.3563742073249485E-2</v>
      </c>
    </row>
    <row r="5642" spans="1:11" x14ac:dyDescent="0.35">
      <c r="A5642">
        <v>5639</v>
      </c>
      <c r="B5642" t="str">
        <f t="shared" si="88"/>
        <v>19-64</v>
      </c>
      <c r="C5642">
        <v>-63.874468662386001</v>
      </c>
      <c r="D5642">
        <v>19.070724427963999</v>
      </c>
      <c r="E5642">
        <f>ASIN(SQRT((SIN(RADIANS(PARAMETERS!$D$8-D5642)/2)*SIN(RADIANS(PARAMETERS!$D$8-D5642)/2))+(COS(RADIANS(D5642))*COS(RADIANS(PARAMETERS!$D$8))*SIN(RADIANS(PARAMETERS!$D$9-C5642)/2)*SIN(RADIANS(PARAMETERS!$D$9-C5642)/2))))*2*3958.756</f>
        <v>330.18833157390287</v>
      </c>
      <c r="F5642">
        <v>176.87962341309</v>
      </c>
      <c r="G5642">
        <v>204.52183532715</v>
      </c>
      <c r="H5642">
        <v>247.80514526367</v>
      </c>
      <c r="I5642">
        <v>286.53875732422</v>
      </c>
      <c r="J5642">
        <v>331.3303527832</v>
      </c>
      <c r="K5642" s="6">
        <f>IFERROR(EXP(TREND(LN($F$1:$J$1),LN(F5642:J5642),LN(Calculations!$B$3))),0)</f>
        <v>4.3922300342127067E-2</v>
      </c>
    </row>
    <row r="5643" spans="1:11" x14ac:dyDescent="0.35">
      <c r="A5643">
        <v>5640</v>
      </c>
      <c r="B5643" t="str">
        <f t="shared" si="88"/>
        <v>19-64</v>
      </c>
      <c r="C5643">
        <v>-64.145789997286997</v>
      </c>
      <c r="D5643">
        <v>19.070724427963999</v>
      </c>
      <c r="E5643">
        <f>ASIN(SQRT((SIN(RADIANS(PARAMETERS!$D$8-D5643)/2)*SIN(RADIANS(PARAMETERS!$D$8-D5643)/2))+(COS(RADIANS(D5643))*COS(RADIANS(PARAMETERS!$D$8))*SIN(RADIANS(PARAMETERS!$D$9-C5643)/2)*SIN(RADIANS(PARAMETERS!$D$9-C5643)/2))))*2*3958.756</f>
        <v>342.02851345700446</v>
      </c>
      <c r="F5643">
        <v>177.14399719238</v>
      </c>
      <c r="G5643">
        <v>204.86424255371</v>
      </c>
      <c r="H5643">
        <v>248.27868652344</v>
      </c>
      <c r="I5643">
        <v>287.13748168945</v>
      </c>
      <c r="J5643">
        <v>332.08166503906</v>
      </c>
      <c r="K5643" s="6">
        <f>IFERROR(EXP(TREND(LN($F$1:$J$1),LN(F5643:J5643),LN(Calculations!$B$3))),0)</f>
        <v>4.419353868627119E-2</v>
      </c>
    </row>
    <row r="5644" spans="1:11" x14ac:dyDescent="0.35">
      <c r="A5644">
        <v>5641</v>
      </c>
      <c r="B5644" t="str">
        <f t="shared" si="88"/>
        <v>19-64.5</v>
      </c>
      <c r="C5644">
        <v>-64.417111332188</v>
      </c>
      <c r="D5644">
        <v>19.070724427963999</v>
      </c>
      <c r="E5644">
        <f>ASIN(SQRT((SIN(RADIANS(PARAMETERS!$D$8-D5644)/2)*SIN(RADIANS(PARAMETERS!$D$8-D5644)/2))+(COS(RADIANS(D5644))*COS(RADIANS(PARAMETERS!$D$8))*SIN(RADIANS(PARAMETERS!$D$9-C5644)/2)*SIN(RADIANS(PARAMETERS!$D$9-C5644)/2))))*2*3958.756</f>
        <v>354.37742895408576</v>
      </c>
      <c r="F5644">
        <v>177.37005615234</v>
      </c>
      <c r="G5644">
        <v>205.17196655273</v>
      </c>
      <c r="H5644">
        <v>248.72561645508</v>
      </c>
      <c r="I5644">
        <v>287.71896362305</v>
      </c>
      <c r="J5644">
        <v>332.82873535156</v>
      </c>
      <c r="K5644" s="6">
        <f>IFERROR(EXP(TREND(LN($F$1:$J$1),LN(F5644:J5644),LN(Calculations!$B$3))),0)</f>
        <v>4.440832679330943E-2</v>
      </c>
    </row>
    <row r="5645" spans="1:11" x14ac:dyDescent="0.35">
      <c r="A5645">
        <v>5642</v>
      </c>
      <c r="B5645" t="str">
        <f t="shared" si="88"/>
        <v>19-64.5</v>
      </c>
      <c r="C5645">
        <v>-64.688432667089003</v>
      </c>
      <c r="D5645">
        <v>19.070724427963999</v>
      </c>
      <c r="E5645">
        <f>ASIN(SQRT((SIN(RADIANS(PARAMETERS!$D$8-D5645)/2)*SIN(RADIANS(PARAMETERS!$D$8-D5645)/2))+(COS(RADIANS(D5645))*COS(RADIANS(PARAMETERS!$D$8))*SIN(RADIANS(PARAMETERS!$D$9-C5645)/2)*SIN(RADIANS(PARAMETERS!$D$9-C5645)/2))))*2*3958.756</f>
        <v>367.18373016422959</v>
      </c>
      <c r="F5645">
        <v>177.58485412598</v>
      </c>
      <c r="G5645">
        <v>205.48458862305</v>
      </c>
      <c r="H5645">
        <v>249.20726013184</v>
      </c>
      <c r="I5645">
        <v>288.36584472656</v>
      </c>
      <c r="J5645">
        <v>333.68078613281</v>
      </c>
      <c r="K5645" s="6">
        <f>IFERROR(EXP(TREND(LN($F$1:$J$1),LN(F5645:J5645),LN(Calculations!$B$3))),0)</f>
        <v>4.4588441175868271E-2</v>
      </c>
    </row>
    <row r="5646" spans="1:11" x14ac:dyDescent="0.35">
      <c r="A5646">
        <v>5643</v>
      </c>
      <c r="B5646" t="str">
        <f t="shared" si="88"/>
        <v>19-65</v>
      </c>
      <c r="C5646">
        <v>-64.959754001990007</v>
      </c>
      <c r="D5646">
        <v>19.070724427963999</v>
      </c>
      <c r="E5646">
        <f>ASIN(SQRT((SIN(RADIANS(PARAMETERS!$D$8-D5646)/2)*SIN(RADIANS(PARAMETERS!$D$8-D5646)/2))+(COS(RADIANS(D5646))*COS(RADIANS(PARAMETERS!$D$8))*SIN(RADIANS(PARAMETERS!$D$9-C5646)/2)*SIN(RADIANS(PARAMETERS!$D$9-C5646)/2))))*2*3958.756</f>
        <v>380.40120184721621</v>
      </c>
      <c r="F5646">
        <v>177.74281311035</v>
      </c>
      <c r="G5646">
        <v>205.73463439941</v>
      </c>
      <c r="H5646">
        <v>249.61822509766</v>
      </c>
      <c r="I5646">
        <v>288.93548583984</v>
      </c>
      <c r="J5646">
        <v>334.44860839844</v>
      </c>
      <c r="K5646" s="6">
        <f>IFERROR(EXP(TREND(LN($F$1:$J$1),LN(F5646:J5646),LN(Calculations!$B$3))),0)</f>
        <v>4.4696872027233436E-2</v>
      </c>
    </row>
    <row r="5647" spans="1:11" x14ac:dyDescent="0.35">
      <c r="A5647">
        <v>5644</v>
      </c>
      <c r="B5647" t="str">
        <f t="shared" si="88"/>
        <v>19-65</v>
      </c>
      <c r="C5647">
        <v>-65.231075336890996</v>
      </c>
      <c r="D5647">
        <v>19.070724427963999</v>
      </c>
      <c r="E5647">
        <f>ASIN(SQRT((SIN(RADIANS(PARAMETERS!$D$8-D5647)/2)*SIN(RADIANS(PARAMETERS!$D$8-D5647)/2))+(COS(RADIANS(D5647))*COS(RADIANS(PARAMETERS!$D$8))*SIN(RADIANS(PARAMETERS!$D$9-C5647)/2)*SIN(RADIANS(PARAMETERS!$D$9-C5647)/2))))*2*3958.756</f>
        <v>393.98843967858357</v>
      </c>
      <c r="F5647">
        <v>177.85173034668</v>
      </c>
      <c r="G5647">
        <v>205.92901611328</v>
      </c>
      <c r="H5647">
        <v>249.96337890625</v>
      </c>
      <c r="I5647">
        <v>289.43051147461</v>
      </c>
      <c r="J5647">
        <v>335.13198852539</v>
      </c>
      <c r="K5647" s="6">
        <f>IFERROR(EXP(TREND(LN($F$1:$J$1),LN(F5647:J5647),LN(Calculations!$B$3))),0)</f>
        <v>4.4745483052402647E-2</v>
      </c>
    </row>
    <row r="5648" spans="1:11" x14ac:dyDescent="0.35">
      <c r="A5648">
        <v>5645</v>
      </c>
      <c r="B5648" t="str">
        <f t="shared" si="88"/>
        <v>19-65.5</v>
      </c>
      <c r="C5648">
        <v>-65.502396671791999</v>
      </c>
      <c r="D5648">
        <v>19.070724427963999</v>
      </c>
      <c r="E5648">
        <f>ASIN(SQRT((SIN(RADIANS(PARAMETERS!$D$8-D5648)/2)*SIN(RADIANS(PARAMETERS!$D$8-D5648)/2))+(COS(RADIANS(D5648))*COS(RADIANS(PARAMETERS!$D$8))*SIN(RADIANS(PARAMETERS!$D$9-C5648)/2)*SIN(RADIANS(PARAMETERS!$D$9-C5648)/2))))*2*3958.756</f>
        <v>407.90846958949425</v>
      </c>
      <c r="F5648">
        <v>177.94033813477</v>
      </c>
      <c r="G5648">
        <v>206.10536193848</v>
      </c>
      <c r="H5648">
        <v>250.29557800293</v>
      </c>
      <c r="I5648">
        <v>289.91851806641</v>
      </c>
      <c r="J5648">
        <v>335.81658935547</v>
      </c>
      <c r="K5648" s="6">
        <f>IFERROR(EXP(TREND(LN($F$1:$J$1),LN(F5648:J5648),LN(Calculations!$B$3))),0)</f>
        <v>4.4763225556701709E-2</v>
      </c>
    </row>
    <row r="5649" spans="1:11" x14ac:dyDescent="0.35">
      <c r="A5649">
        <v>5646</v>
      </c>
      <c r="B5649" t="str">
        <f t="shared" si="88"/>
        <v>19-66</v>
      </c>
      <c r="C5649">
        <v>-65.773718006693002</v>
      </c>
      <c r="D5649">
        <v>19.070724427963999</v>
      </c>
      <c r="E5649">
        <f>ASIN(SQRT((SIN(RADIANS(PARAMETERS!$D$8-D5649)/2)*SIN(RADIANS(PARAMETERS!$D$8-D5649)/2))+(COS(RADIANS(D5649))*COS(RADIANS(PARAMETERS!$D$8))*SIN(RADIANS(PARAMETERS!$D$9-C5649)/2)*SIN(RADIANS(PARAMETERS!$D$9-C5649)/2))))*2*3958.756</f>
        <v>422.12834439647662</v>
      </c>
      <c r="F5649">
        <v>177.97129821777</v>
      </c>
      <c r="G5649">
        <v>206.21109008789</v>
      </c>
      <c r="H5649">
        <v>250.53596496582</v>
      </c>
      <c r="I5649">
        <v>290.294921875</v>
      </c>
      <c r="J5649">
        <v>336.36587524414</v>
      </c>
      <c r="K5649" s="6">
        <f>IFERROR(EXP(TREND(LN($F$1:$J$1),LN(F5649:J5649),LN(Calculations!$B$3))),0)</f>
        <v>4.471729870042971E-2</v>
      </c>
    </row>
    <row r="5650" spans="1:11" x14ac:dyDescent="0.35">
      <c r="A5650">
        <v>5647</v>
      </c>
      <c r="B5650" t="str">
        <f t="shared" si="88"/>
        <v>19-66</v>
      </c>
      <c r="C5650">
        <v>-66.045039341594006</v>
      </c>
      <c r="D5650">
        <v>19.070724427963999</v>
      </c>
      <c r="E5650">
        <f>ASIN(SQRT((SIN(RADIANS(PARAMETERS!$D$8-D5650)/2)*SIN(RADIANS(PARAMETERS!$D$8-D5650)/2))+(COS(RADIANS(D5650))*COS(RADIANS(PARAMETERS!$D$8))*SIN(RADIANS(PARAMETERS!$D$9-C5650)/2)*SIN(RADIANS(PARAMETERS!$D$9-C5650)/2))))*2*3958.756</f>
        <v>436.61874209857194</v>
      </c>
      <c r="F5650">
        <v>177.91198730469</v>
      </c>
      <c r="G5650">
        <v>206.20355224609</v>
      </c>
      <c r="H5650">
        <v>250.62503051758</v>
      </c>
      <c r="I5650">
        <v>290.48416137695</v>
      </c>
      <c r="J5650">
        <v>336.68478393555</v>
      </c>
      <c r="K5650" s="6">
        <f>IFERROR(EXP(TREND(LN($F$1:$J$1),LN(F5650:J5650),LN(Calculations!$B$3))),0)</f>
        <v>4.4575315767876864E-2</v>
      </c>
    </row>
    <row r="5651" spans="1:11" x14ac:dyDescent="0.35">
      <c r="A5651">
        <v>5648</v>
      </c>
      <c r="B5651" t="str">
        <f t="shared" si="88"/>
        <v>19-66.5</v>
      </c>
      <c r="C5651">
        <v>-66.316360676494995</v>
      </c>
      <c r="D5651">
        <v>19.070724427963999</v>
      </c>
      <c r="E5651">
        <f>ASIN(SQRT((SIN(RADIANS(PARAMETERS!$D$8-D5651)/2)*SIN(RADIANS(PARAMETERS!$D$8-D5651)/2))+(COS(RADIANS(D5651))*COS(RADIANS(PARAMETERS!$D$8))*SIN(RADIANS(PARAMETERS!$D$9-C5651)/2)*SIN(RADIANS(PARAMETERS!$D$9-C5651)/2))))*2*3958.756</f>
        <v>451.3535812659681</v>
      </c>
      <c r="F5651">
        <v>177.74314880371</v>
      </c>
      <c r="G5651">
        <v>206.05961608887</v>
      </c>
      <c r="H5651">
        <v>250.53326416016</v>
      </c>
      <c r="I5651">
        <v>290.45077514648</v>
      </c>
      <c r="J5651">
        <v>336.73077392578</v>
      </c>
      <c r="K5651" s="6">
        <f>IFERROR(EXP(TREND(LN($F$1:$J$1),LN(F5651:J5651),LN(Calculations!$B$3))),0)</f>
        <v>4.4316900617651221E-2</v>
      </c>
    </row>
    <row r="5652" spans="1:11" x14ac:dyDescent="0.35">
      <c r="A5652">
        <v>5649</v>
      </c>
      <c r="B5652" t="str">
        <f t="shared" si="88"/>
        <v>19-66.5</v>
      </c>
      <c r="C5652">
        <v>-66.587682011395998</v>
      </c>
      <c r="D5652">
        <v>19.070724427963999</v>
      </c>
      <c r="E5652">
        <f>ASIN(SQRT((SIN(RADIANS(PARAMETERS!$D$8-D5652)/2)*SIN(RADIANS(PARAMETERS!$D$8-D5652)/2))+(COS(RADIANS(D5652))*COS(RADIANS(PARAMETERS!$D$8))*SIN(RADIANS(PARAMETERS!$D$9-C5652)/2)*SIN(RADIANS(PARAMETERS!$D$9-C5652)/2))))*2*3958.756</f>
        <v>466.30966246097466</v>
      </c>
      <c r="F5652">
        <v>177.35018920898</v>
      </c>
      <c r="G5652">
        <v>205.62396240234</v>
      </c>
      <c r="H5652">
        <v>250.03570556641</v>
      </c>
      <c r="I5652">
        <v>289.90219116211</v>
      </c>
      <c r="J5652">
        <v>336.12759399414</v>
      </c>
      <c r="K5652" s="6">
        <f>IFERROR(EXP(TREND(LN($F$1:$J$1),LN(F5652:J5652),LN(Calculations!$B$3))),0)</f>
        <v>4.3836699993027056E-2</v>
      </c>
    </row>
    <row r="5653" spans="1:11" x14ac:dyDescent="0.35">
      <c r="A5653">
        <v>5650</v>
      </c>
      <c r="B5653" t="str">
        <f t="shared" si="88"/>
        <v>19-67</v>
      </c>
      <c r="C5653">
        <v>-66.859003346296006</v>
      </c>
      <c r="D5653">
        <v>19.070724427963999</v>
      </c>
      <c r="E5653">
        <f>ASIN(SQRT((SIN(RADIANS(PARAMETERS!$D$8-D5653)/2)*SIN(RADIANS(PARAMETERS!$D$8-D5653)/2))+(COS(RADIANS(D5653))*COS(RADIANS(PARAMETERS!$D$8))*SIN(RADIANS(PARAMETERS!$D$9-C5653)/2)*SIN(RADIANS(PARAMETERS!$D$9-C5653)/2))))*2*3958.756</f>
        <v>481.46634012179237</v>
      </c>
      <c r="F5653">
        <v>176.83857727051</v>
      </c>
      <c r="G5653">
        <v>205.04290771484</v>
      </c>
      <c r="H5653">
        <v>249.33628845215</v>
      </c>
      <c r="I5653">
        <v>289.09780883789</v>
      </c>
      <c r="J5653">
        <v>335.20278930664</v>
      </c>
      <c r="K5653" s="6">
        <f>IFERROR(EXP(TREND(LN($F$1:$J$1),LN(F5653:J5653),LN(Calculations!$B$3))),0)</f>
        <v>4.3243714815067759E-2</v>
      </c>
    </row>
    <row r="5654" spans="1:11" x14ac:dyDescent="0.35">
      <c r="A5654">
        <v>5651</v>
      </c>
      <c r="B5654" t="str">
        <f t="shared" si="88"/>
        <v>19-67</v>
      </c>
      <c r="C5654">
        <v>-67.130324681196996</v>
      </c>
      <c r="D5654">
        <v>19.070724427963999</v>
      </c>
      <c r="E5654">
        <f>ASIN(SQRT((SIN(RADIANS(PARAMETERS!$D$8-D5654)/2)*SIN(RADIANS(PARAMETERS!$D$8-D5654)/2))+(COS(RADIANS(D5654))*COS(RADIANS(PARAMETERS!$D$8))*SIN(RADIANS(PARAMETERS!$D$9-C5654)/2)*SIN(RADIANS(PARAMETERS!$D$9-C5654)/2))))*2*3958.756</f>
        <v>496.80522632681851</v>
      </c>
      <c r="F5654">
        <v>176.2566986084</v>
      </c>
      <c r="G5654">
        <v>204.4462890625</v>
      </c>
      <c r="H5654">
        <v>248.61877441406</v>
      </c>
      <c r="I5654">
        <v>288.27346801758</v>
      </c>
      <c r="J5654">
        <v>334.25640869141</v>
      </c>
      <c r="K5654" s="6">
        <f>IFERROR(EXP(TREND(LN($F$1:$J$1),LN(F5654:J5654),LN(Calculations!$B$3))),0)</f>
        <v>4.2589826809182524E-2</v>
      </c>
    </row>
    <row r="5655" spans="1:11" x14ac:dyDescent="0.35">
      <c r="A5655">
        <v>5652</v>
      </c>
      <c r="B5655" t="str">
        <f t="shared" si="88"/>
        <v>19-67.5</v>
      </c>
      <c r="C5655">
        <v>-67.401646016097999</v>
      </c>
      <c r="D5655">
        <v>19.070724427963999</v>
      </c>
      <c r="E5655">
        <f>ASIN(SQRT((SIN(RADIANS(PARAMETERS!$D$8-D5655)/2)*SIN(RADIANS(PARAMETERS!$D$8-D5655)/2))+(COS(RADIANS(D5655))*COS(RADIANS(PARAMETERS!$D$8))*SIN(RADIANS(PARAMETERS!$D$9-C5655)/2)*SIN(RADIANS(PARAMETERS!$D$9-C5655)/2))))*2*3958.756</f>
        <v>512.30992593527435</v>
      </c>
      <c r="F5655">
        <v>175.67166137695</v>
      </c>
      <c r="G5655">
        <v>203.86448669434</v>
      </c>
      <c r="H5655">
        <v>247.91621398926</v>
      </c>
      <c r="I5655">
        <v>287.46374511719</v>
      </c>
      <c r="J5655">
        <v>333.32373046875</v>
      </c>
      <c r="K5655" s="6">
        <f>IFERROR(EXP(TREND(LN($F$1:$J$1),LN(F5655:J5655),LN(Calculations!$B$3))),0)</f>
        <v>4.1946997136280008E-2</v>
      </c>
    </row>
    <row r="5656" spans="1:11" x14ac:dyDescent="0.35">
      <c r="A5656">
        <v>5653</v>
      </c>
      <c r="B5656" t="str">
        <f t="shared" si="88"/>
        <v>19-67.5</v>
      </c>
      <c r="C5656">
        <v>-67.672967350999002</v>
      </c>
      <c r="D5656">
        <v>19.070724427963999</v>
      </c>
      <c r="E5656">
        <f>ASIN(SQRT((SIN(RADIANS(PARAMETERS!$D$8-D5656)/2)*SIN(RADIANS(PARAMETERS!$D$8-D5656)/2))+(COS(RADIANS(D5656))*COS(RADIANS(PARAMETERS!$D$8))*SIN(RADIANS(PARAMETERS!$D$9-C5656)/2)*SIN(RADIANS(PARAMETERS!$D$9-C5656)/2))))*2*3958.756</f>
        <v>527.96580145219093</v>
      </c>
      <c r="F5656">
        <v>175.07490539551</v>
      </c>
      <c r="G5656">
        <v>203.27474975586</v>
      </c>
      <c r="H5656">
        <v>247.20185852051</v>
      </c>
      <c r="I5656">
        <v>286.63836669922</v>
      </c>
      <c r="J5656">
        <v>332.37051391602</v>
      </c>
      <c r="K5656" s="6">
        <f>IFERROR(EXP(TREND(LN($F$1:$J$1),LN(F5656:J5656),LN(Calculations!$B$3))),0)</f>
        <v>4.1302477034027327E-2</v>
      </c>
    </row>
    <row r="5657" spans="1:11" x14ac:dyDescent="0.35">
      <c r="A5657">
        <v>5654</v>
      </c>
      <c r="B5657" t="str">
        <f t="shared" si="88"/>
        <v>19-68</v>
      </c>
      <c r="C5657">
        <v>-67.944288685900005</v>
      </c>
      <c r="D5657">
        <v>19.070724427963999</v>
      </c>
      <c r="E5657">
        <f>ASIN(SQRT((SIN(RADIANS(PARAMETERS!$D$8-D5657)/2)*SIN(RADIANS(PARAMETERS!$D$8-D5657)/2))+(COS(RADIANS(D5657))*COS(RADIANS(PARAMETERS!$D$8))*SIN(RADIANS(PARAMETERS!$D$9-C5657)/2)*SIN(RADIANS(PARAMETERS!$D$9-C5657)/2))))*2*3958.756</f>
        <v>543.75976534203073</v>
      </c>
      <c r="F5657">
        <v>174.45635986328</v>
      </c>
      <c r="G5657">
        <v>202.66342163086</v>
      </c>
      <c r="H5657">
        <v>246.46148681641</v>
      </c>
      <c r="I5657">
        <v>285.78289794922</v>
      </c>
      <c r="J5657">
        <v>331.38247680664</v>
      </c>
      <c r="K5657" s="6">
        <f>IFERROR(EXP(TREND(LN($F$1:$J$1),LN(F5657:J5657),LN(Calculations!$B$3))),0)</f>
        <v>4.0643474196317274E-2</v>
      </c>
    </row>
    <row r="5658" spans="1:11" x14ac:dyDescent="0.35">
      <c r="A5658">
        <v>5655</v>
      </c>
      <c r="B5658" t="str">
        <f t="shared" si="88"/>
        <v>19-68</v>
      </c>
      <c r="C5658">
        <v>-68.215610020800995</v>
      </c>
      <c r="D5658">
        <v>19.070724427963999</v>
      </c>
      <c r="E5658">
        <f>ASIN(SQRT((SIN(RADIANS(PARAMETERS!$D$8-D5658)/2)*SIN(RADIANS(PARAMETERS!$D$8-D5658)/2))+(COS(RADIANS(D5658))*COS(RADIANS(PARAMETERS!$D$8))*SIN(RADIANS(PARAMETERS!$D$9-C5658)/2)*SIN(RADIANS(PARAMETERS!$D$9-C5658)/2))))*2*3958.756</f>
        <v>559.68009724462786</v>
      </c>
      <c r="F5658">
        <v>173.65673828125</v>
      </c>
      <c r="G5658">
        <v>201.84762573242</v>
      </c>
      <c r="H5658">
        <v>245.42774963379</v>
      </c>
      <c r="I5658">
        <v>284.54803466797</v>
      </c>
      <c r="J5658">
        <v>329.90887451172</v>
      </c>
      <c r="K5658" s="6">
        <f>IFERROR(EXP(TREND(LN($F$1:$J$1),LN(F5658:J5658),LN(Calculations!$B$3))),0)</f>
        <v>3.9831719794925405E-2</v>
      </c>
    </row>
    <row r="5659" spans="1:11" x14ac:dyDescent="0.35">
      <c r="A5659">
        <v>5656</v>
      </c>
      <c r="B5659" t="str">
        <f t="shared" si="88"/>
        <v>19-68.5</v>
      </c>
      <c r="C5659">
        <v>-68.486931355701998</v>
      </c>
      <c r="D5659">
        <v>19.070724427963999</v>
      </c>
      <c r="E5659">
        <f>ASIN(SQRT((SIN(RADIANS(PARAMETERS!$D$8-D5659)/2)*SIN(RADIANS(PARAMETERS!$D$8-D5659)/2))+(COS(RADIANS(D5659))*COS(RADIANS(PARAMETERS!$D$8))*SIN(RADIANS(PARAMETERS!$D$9-C5659)/2)*SIN(RADIANS(PARAMETERS!$D$9-C5659)/2))))*2*3958.756</f>
        <v>575.71628349884713</v>
      </c>
      <c r="F5659">
        <v>172.66709899902</v>
      </c>
      <c r="G5659">
        <v>200.8745880127</v>
      </c>
      <c r="H5659">
        <v>244.17915344238</v>
      </c>
      <c r="I5659">
        <v>283.04336547852</v>
      </c>
      <c r="J5659">
        <v>328.09854125977</v>
      </c>
      <c r="K5659" s="6">
        <f>IFERROR(EXP(TREND(LN($F$1:$J$1),LN(F5659:J5659),LN(Calculations!$B$3))),0)</f>
        <v>3.8861002933459128E-2</v>
      </c>
    </row>
    <row r="5660" spans="1:11" x14ac:dyDescent="0.35">
      <c r="A5660">
        <v>5657</v>
      </c>
      <c r="B5660" t="str">
        <f t="shared" si="88"/>
        <v>19-69</v>
      </c>
      <c r="C5660">
        <v>-68.758252690603001</v>
      </c>
      <c r="D5660">
        <v>19.070724427963999</v>
      </c>
      <c r="E5660">
        <f>ASIN(SQRT((SIN(RADIANS(PARAMETERS!$D$8-D5660)/2)*SIN(RADIANS(PARAMETERS!$D$8-D5660)/2))+(COS(RADIANS(D5660))*COS(RADIANS(PARAMETERS!$D$8))*SIN(RADIANS(PARAMETERS!$D$9-C5660)/2)*SIN(RADIANS(PARAMETERS!$D$9-C5660)/2))))*2*3958.756</f>
        <v>591.85887646778428</v>
      </c>
      <c r="F5660">
        <v>171.49353027344</v>
      </c>
      <c r="G5660">
        <v>199.77694702148</v>
      </c>
      <c r="H5660">
        <v>242.77029418945</v>
      </c>
      <c r="I5660">
        <v>281.34533691406</v>
      </c>
      <c r="J5660">
        <v>326.05548095703</v>
      </c>
      <c r="K5660" s="6">
        <f>IFERROR(EXP(TREND(LN($F$1:$J$1),LN(F5660:J5660),LN(Calculations!$B$3))),0)</f>
        <v>3.7742649867026322E-2</v>
      </c>
    </row>
    <row r="5661" spans="1:11" x14ac:dyDescent="0.35">
      <c r="A5661">
        <v>5658</v>
      </c>
      <c r="B5661" t="str">
        <f t="shared" si="88"/>
        <v>19-69</v>
      </c>
      <c r="C5661">
        <v>-69.029574025504004</v>
      </c>
      <c r="D5661">
        <v>19.070724427963999</v>
      </c>
      <c r="E5661">
        <f>ASIN(SQRT((SIN(RADIANS(PARAMETERS!$D$8-D5661)/2)*SIN(RADIANS(PARAMETERS!$D$8-D5661)/2))+(COS(RADIANS(D5661))*COS(RADIANS(PARAMETERS!$D$8))*SIN(RADIANS(PARAMETERS!$D$9-C5661)/2)*SIN(RADIANS(PARAMETERS!$D$9-C5661)/2))))*2*3958.756</f>
        <v>608.09937132482173</v>
      </c>
      <c r="F5661">
        <v>170.2061920166</v>
      </c>
      <c r="G5661">
        <v>198.58058166504</v>
      </c>
      <c r="H5661">
        <v>241.21827697754</v>
      </c>
      <c r="I5661">
        <v>279.46109008789</v>
      </c>
      <c r="J5661">
        <v>323.77304077148</v>
      </c>
      <c r="K5661" s="6">
        <f>IFERROR(EXP(TREND(LN($F$1:$J$1),LN(F5661:J5661),LN(Calculations!$B$3))),0)</f>
        <v>3.6556282294511848E-2</v>
      </c>
    </row>
    <row r="5662" spans="1:11" x14ac:dyDescent="0.35">
      <c r="A5662">
        <v>5659</v>
      </c>
      <c r="B5662" t="str">
        <f t="shared" si="88"/>
        <v>19-69.5</v>
      </c>
      <c r="C5662">
        <v>-69.300895360404994</v>
      </c>
      <c r="D5662">
        <v>19.070724427963999</v>
      </c>
      <c r="E5662">
        <f>ASIN(SQRT((SIN(RADIANS(PARAMETERS!$D$8-D5662)/2)*SIN(RADIANS(PARAMETERS!$D$8-D5662)/2))+(COS(RADIANS(D5662))*COS(RADIANS(PARAMETERS!$D$8))*SIN(RADIANS(PARAMETERS!$D$9-C5662)/2)*SIN(RADIANS(PARAMETERS!$D$9-C5662)/2))))*2*3958.756</f>
        <v>624.43009816326264</v>
      </c>
      <c r="F5662">
        <v>168.85095214844</v>
      </c>
      <c r="G5662">
        <v>197.33714294434</v>
      </c>
      <c r="H5662">
        <v>239.60168457031</v>
      </c>
      <c r="I5662">
        <v>277.49560546875</v>
      </c>
      <c r="J5662">
        <v>321.38900756836</v>
      </c>
      <c r="K5662" s="6">
        <f>IFERROR(EXP(TREND(LN($F$1:$J$1),LN(F5662:J5662),LN(Calculations!$B$3))),0)</f>
        <v>3.5343193395875348E-2</v>
      </c>
    </row>
    <row r="5663" spans="1:11" x14ac:dyDescent="0.35">
      <c r="A5663">
        <v>5660</v>
      </c>
      <c r="B5663" t="str">
        <f t="shared" si="88"/>
        <v>19-69.5</v>
      </c>
      <c r="C5663">
        <v>-69.572216695305997</v>
      </c>
      <c r="D5663">
        <v>19.070724427963999</v>
      </c>
      <c r="E5663">
        <f>ASIN(SQRT((SIN(RADIANS(PARAMETERS!$D$8-D5663)/2)*SIN(RADIANS(PARAMETERS!$D$8-D5663)/2))+(COS(RADIANS(D5663))*COS(RADIANS(PARAMETERS!$D$8))*SIN(RADIANS(PARAMETERS!$D$9-C5663)/2)*SIN(RADIANS(PARAMETERS!$D$9-C5663)/2))))*2*3958.756</f>
        <v>640.84412750868273</v>
      </c>
      <c r="F5663">
        <v>167.44537353516</v>
      </c>
      <c r="G5663">
        <v>196.06303405762</v>
      </c>
      <c r="H5663">
        <v>237.94714355469</v>
      </c>
      <c r="I5663">
        <v>275.48547363281</v>
      </c>
      <c r="J5663">
        <v>318.95248413086</v>
      </c>
      <c r="K5663" s="6">
        <f>IFERROR(EXP(TREND(LN($F$1:$J$1),LN(F5663:J5663),LN(Calculations!$B$3))),0)</f>
        <v>3.411979876554791E-2</v>
      </c>
    </row>
    <row r="5664" spans="1:11" x14ac:dyDescent="0.35">
      <c r="A5664">
        <v>5661</v>
      </c>
      <c r="B5664" t="str">
        <f t="shared" si="88"/>
        <v>19-70</v>
      </c>
      <c r="C5664">
        <v>-69.843538030207</v>
      </c>
      <c r="D5664">
        <v>19.070724427963999</v>
      </c>
      <c r="E5664">
        <f>ASIN(SQRT((SIN(RADIANS(PARAMETERS!$D$8-D5664)/2)*SIN(RADIANS(PARAMETERS!$D$8-D5664)/2))+(COS(RADIANS(D5664))*COS(RADIANS(PARAMETERS!$D$8))*SIN(RADIANS(PARAMETERS!$D$9-C5664)/2)*SIN(RADIANS(PARAMETERS!$D$9-C5664)/2))))*2*3958.756</f>
        <v>657.33518752704811</v>
      </c>
      <c r="F5664">
        <v>165.90811157227</v>
      </c>
      <c r="G5664">
        <v>194.68019104004</v>
      </c>
      <c r="H5664">
        <v>236.1356048584</v>
      </c>
      <c r="I5664">
        <v>273.27172851563</v>
      </c>
      <c r="J5664">
        <v>316.25500488281</v>
      </c>
      <c r="K5664" s="6">
        <f>IFERROR(EXP(TREND(LN($F$1:$J$1),LN(F5664:J5664),LN(Calculations!$B$3))),0)</f>
        <v>3.2829286539108833E-2</v>
      </c>
    </row>
    <row r="5665" spans="1:11" x14ac:dyDescent="0.35">
      <c r="A5665">
        <v>5662</v>
      </c>
      <c r="B5665" t="str">
        <f t="shared" si="88"/>
        <v>19-70</v>
      </c>
      <c r="C5665">
        <v>-70.114859365108003</v>
      </c>
      <c r="D5665">
        <v>19.070724427963999</v>
      </c>
      <c r="E5665">
        <f>ASIN(SQRT((SIN(RADIANS(PARAMETERS!$D$8-D5665)/2)*SIN(RADIANS(PARAMETERS!$D$8-D5665)/2))+(COS(RADIANS(D5665))*COS(RADIANS(PARAMETERS!$D$8))*SIN(RADIANS(PARAMETERS!$D$9-C5665)/2)*SIN(RADIANS(PARAMETERS!$D$9-C5665)/2))))*2*3958.756</f>
        <v>673.89759142415824</v>
      </c>
      <c r="F5665">
        <v>164.36019897461</v>
      </c>
      <c r="G5665">
        <v>193.34072875977</v>
      </c>
      <c r="H5665">
        <v>234.39009094238</v>
      </c>
      <c r="I5665">
        <v>271.14624023438</v>
      </c>
      <c r="J5665">
        <v>313.67346191406</v>
      </c>
      <c r="K5665" s="6">
        <f>IFERROR(EXP(TREND(LN($F$1:$J$1),LN(F5665:J5665),LN(Calculations!$B$3))),0)</f>
        <v>3.1572519700791613E-2</v>
      </c>
    </row>
    <row r="5666" spans="1:11" x14ac:dyDescent="0.35">
      <c r="A5666">
        <v>5663</v>
      </c>
      <c r="B5666" t="str">
        <f t="shared" si="88"/>
        <v>19-70.5</v>
      </c>
      <c r="C5666">
        <v>-70.386180700009007</v>
      </c>
      <c r="D5666">
        <v>19.070724427963999</v>
      </c>
      <c r="E5666">
        <f>ASIN(SQRT((SIN(RADIANS(PARAMETERS!$D$8-D5666)/2)*SIN(RADIANS(PARAMETERS!$D$8-D5666)/2))+(COS(RADIANS(D5666))*COS(RADIANS(PARAMETERS!$D$8))*SIN(RADIANS(PARAMETERS!$D$9-C5666)/2)*SIN(RADIANS(PARAMETERS!$D$9-C5666)/2))))*2*3958.756</f>
        <v>690.52617371829751</v>
      </c>
      <c r="F5666">
        <v>162.86560058594</v>
      </c>
      <c r="G5666">
        <v>192.09735107422</v>
      </c>
      <c r="H5666">
        <v>232.78681945801</v>
      </c>
      <c r="I5666">
        <v>269.20785522461</v>
      </c>
      <c r="J5666">
        <v>311.33438110352</v>
      </c>
      <c r="K5666" s="6">
        <f>IFERROR(EXP(TREND(LN($F$1:$J$1),LN(F5666:J5666),LN(Calculations!$B$3))),0)</f>
        <v>3.0397065827681095E-2</v>
      </c>
    </row>
    <row r="5667" spans="1:11" x14ac:dyDescent="0.35">
      <c r="A5667">
        <v>5664</v>
      </c>
      <c r="B5667" t="str">
        <f t="shared" si="88"/>
        <v>19-70.5</v>
      </c>
      <c r="C5667">
        <v>-70.657502034909996</v>
      </c>
      <c r="D5667">
        <v>19.070724427963999</v>
      </c>
      <c r="E5667">
        <f>ASIN(SQRT((SIN(RADIANS(PARAMETERS!$D$8-D5667)/2)*SIN(RADIANS(PARAMETERS!$D$8-D5667)/2))+(COS(RADIANS(D5667))*COS(RADIANS(PARAMETERS!$D$8))*SIN(RADIANS(PARAMETERS!$D$9-C5667)/2)*SIN(RADIANS(PARAMETERS!$D$9-C5667)/2))))*2*3958.756</f>
        <v>707.21623423621975</v>
      </c>
      <c r="F5667">
        <v>161.8477935791</v>
      </c>
      <c r="G5667">
        <v>191.20127868652</v>
      </c>
      <c r="H5667">
        <v>231.64651489258</v>
      </c>
      <c r="I5667">
        <v>267.84097290039</v>
      </c>
      <c r="J5667">
        <v>309.69732666016</v>
      </c>
      <c r="K5667" s="6">
        <f>IFERROR(EXP(TREND(LN($F$1:$J$1),LN(F5667:J5667),LN(Calculations!$B$3))),0)</f>
        <v>2.9604083000785875E-2</v>
      </c>
    </row>
    <row r="5668" spans="1:11" x14ac:dyDescent="0.35">
      <c r="A5668">
        <v>5665</v>
      </c>
      <c r="B5668" t="str">
        <f t="shared" si="88"/>
        <v>19-71</v>
      </c>
      <c r="C5668">
        <v>-70.928823369810999</v>
      </c>
      <c r="D5668">
        <v>19.070724427963999</v>
      </c>
      <c r="E5668">
        <f>ASIN(SQRT((SIN(RADIANS(PARAMETERS!$D$8-D5668)/2)*SIN(RADIANS(PARAMETERS!$D$8-D5668)/2))+(COS(RADIANS(D5668))*COS(RADIANS(PARAMETERS!$D$8))*SIN(RADIANS(PARAMETERS!$D$9-C5668)/2)*SIN(RADIANS(PARAMETERS!$D$9-C5668)/2))))*2*3958.756</f>
        <v>723.96348883237226</v>
      </c>
      <c r="F5668">
        <v>161.26556396484</v>
      </c>
      <c r="G5668">
        <v>190.6262512207</v>
      </c>
      <c r="H5668">
        <v>230.94610595703</v>
      </c>
      <c r="I5668">
        <v>267.02728271484</v>
      </c>
      <c r="J5668">
        <v>308.75155639648</v>
      </c>
      <c r="K5668" s="6">
        <f>IFERROR(EXP(TREND(LN($F$1:$J$1),LN(F5668:J5668),LN(Calculations!$B$3))),0)</f>
        <v>2.9136209381640705E-2</v>
      </c>
    </row>
    <row r="5669" spans="1:11" x14ac:dyDescent="0.35">
      <c r="A5669">
        <v>5666</v>
      </c>
      <c r="B5669" t="str">
        <f t="shared" si="88"/>
        <v>19-71</v>
      </c>
      <c r="C5669">
        <v>-71.200144704712002</v>
      </c>
      <c r="D5669">
        <v>19.070724427963999</v>
      </c>
      <c r="E5669">
        <f>ASIN(SQRT((SIN(RADIANS(PARAMETERS!$D$8-D5669)/2)*SIN(RADIANS(PARAMETERS!$D$8-D5669)/2))+(COS(RADIANS(D5669))*COS(RADIANS(PARAMETERS!$D$8))*SIN(RADIANS(PARAMETERS!$D$9-C5669)/2)*SIN(RADIANS(PARAMETERS!$D$9-C5669)/2))))*2*3958.756</f>
        <v>740.76402596335151</v>
      </c>
      <c r="F5669">
        <v>161.06828308105</v>
      </c>
      <c r="G5669">
        <v>190.33578491211</v>
      </c>
      <c r="H5669">
        <v>230.63693237305</v>
      </c>
      <c r="I5669">
        <v>266.70718383789</v>
      </c>
      <c r="J5669">
        <v>308.42465209961</v>
      </c>
      <c r="K5669" s="6">
        <f>IFERROR(EXP(TREND(LN($F$1:$J$1),LN(F5669:J5669),LN(Calculations!$B$3))),0)</f>
        <v>2.8944606139110953E-2</v>
      </c>
    </row>
    <row r="5670" spans="1:11" x14ac:dyDescent="0.35">
      <c r="A5670">
        <v>5667</v>
      </c>
      <c r="B5670" t="str">
        <f t="shared" si="88"/>
        <v>19-71.5</v>
      </c>
      <c r="C5670">
        <v>-71.471466039613006</v>
      </c>
      <c r="D5670">
        <v>19.070724427963999</v>
      </c>
      <c r="E5670">
        <f>ASIN(SQRT((SIN(RADIANS(PARAMETERS!$D$8-D5670)/2)*SIN(RADIANS(PARAMETERS!$D$8-D5670)/2))+(COS(RADIANS(D5670))*COS(RADIANS(PARAMETERS!$D$8))*SIN(RADIANS(PARAMETERS!$D$9-C5670)/2)*SIN(RADIANS(PARAMETERS!$D$9-C5670)/2))))*2*3958.756</f>
        <v>757.61426836524208</v>
      </c>
      <c r="F5670">
        <v>160.84167480469</v>
      </c>
      <c r="G5670">
        <v>190.00927734375</v>
      </c>
      <c r="H5670">
        <v>230.25408935547</v>
      </c>
      <c r="I5670">
        <v>266.27563476563</v>
      </c>
      <c r="J5670">
        <v>307.9384765625</v>
      </c>
      <c r="K5670" s="6">
        <f>IFERROR(EXP(TREND(LN($F$1:$J$1),LN(F5670:J5670),LN(Calculations!$B$3))),0)</f>
        <v>2.8740050970091309E-2</v>
      </c>
    </row>
    <row r="5671" spans="1:11" x14ac:dyDescent="0.35">
      <c r="A5671">
        <v>5668</v>
      </c>
      <c r="B5671" t="str">
        <f t="shared" si="88"/>
        <v>19-71.5</v>
      </c>
      <c r="C5671">
        <v>-71.742787374513995</v>
      </c>
      <c r="D5671">
        <v>19.070724427963999</v>
      </c>
      <c r="E5671">
        <f>ASIN(SQRT((SIN(RADIANS(PARAMETERS!$D$8-D5671)/2)*SIN(RADIANS(PARAMETERS!$D$8-D5671)/2))+(COS(RADIANS(D5671))*COS(RADIANS(PARAMETERS!$D$8))*SIN(RADIANS(PARAMETERS!$D$9-C5671)/2)*SIN(RADIANS(PARAMETERS!$D$9-C5671)/2))))*2*3958.756</f>
        <v>774.51093918217157</v>
      </c>
      <c r="F5671">
        <v>160.74891662598</v>
      </c>
      <c r="G5671">
        <v>189.83334350586</v>
      </c>
      <c r="H5671">
        <v>230.07321166992</v>
      </c>
      <c r="I5671">
        <v>266.0950012207</v>
      </c>
      <c r="J5671">
        <v>307.76287841797</v>
      </c>
      <c r="K5671" s="6">
        <f>IFERROR(EXP(TREND(LN($F$1:$J$1),LN(F5671:J5671),LN(Calculations!$B$3))),0)</f>
        <v>2.8638713118244397E-2</v>
      </c>
    </row>
    <row r="5672" spans="1:11" x14ac:dyDescent="0.35">
      <c r="A5672">
        <v>5669</v>
      </c>
      <c r="B5672" t="str">
        <f t="shared" si="88"/>
        <v>19-72</v>
      </c>
      <c r="C5672">
        <v>-72.014108709414998</v>
      </c>
      <c r="D5672">
        <v>19.070724427963999</v>
      </c>
      <c r="E5672">
        <f>ASIN(SQRT((SIN(RADIANS(PARAMETERS!$D$8-D5672)/2)*SIN(RADIANS(PARAMETERS!$D$8-D5672)/2))+(COS(RADIANS(D5672))*COS(RADIANS(PARAMETERS!$D$8))*SIN(RADIANS(PARAMETERS!$D$9-C5672)/2)*SIN(RADIANS(PARAMETERS!$D$9-C5672)/2))))*2*3958.756</f>
        <v>791.45103198181744</v>
      </c>
      <c r="F5672">
        <v>160.7975769043</v>
      </c>
      <c r="G5672">
        <v>189.78192138672</v>
      </c>
      <c r="H5672">
        <v>230.05584716797</v>
      </c>
      <c r="I5672">
        <v>266.11468505859</v>
      </c>
      <c r="J5672">
        <v>307.83200073242</v>
      </c>
      <c r="K5672" s="6">
        <f>IFERROR(EXP(TREND(LN($F$1:$J$1),LN(F5672:J5672),LN(Calculations!$B$3))),0)</f>
        <v>2.8641554954418707E-2</v>
      </c>
    </row>
    <row r="5673" spans="1:11" x14ac:dyDescent="0.35">
      <c r="A5673">
        <v>5670</v>
      </c>
      <c r="B5673" t="str">
        <f t="shared" si="88"/>
        <v>19-72.5</v>
      </c>
      <c r="C5673">
        <v>-72.285430044316001</v>
      </c>
      <c r="D5673">
        <v>19.070724427963999</v>
      </c>
      <c r="E5673">
        <f>ASIN(SQRT((SIN(RADIANS(PARAMETERS!$D$8-D5673)/2)*SIN(RADIANS(PARAMETERS!$D$8-D5673)/2))+(COS(RADIANS(D5673))*COS(RADIANS(PARAMETERS!$D$8))*SIN(RADIANS(PARAMETERS!$D$9-C5673)/2)*SIN(RADIANS(PARAMETERS!$D$9-C5673)/2))))*2*3958.756</f>
        <v>808.43178416918897</v>
      </c>
      <c r="F5673">
        <v>160.66256713867</v>
      </c>
      <c r="G5673">
        <v>189.59800720215</v>
      </c>
      <c r="H5673">
        <v>229.82322692871</v>
      </c>
      <c r="I5673">
        <v>265.83734130859</v>
      </c>
      <c r="J5673">
        <v>307.50186157227</v>
      </c>
      <c r="K5673" s="6">
        <f>IFERROR(EXP(TREND(LN($F$1:$J$1),LN(F5673:J5673),LN(Calculations!$B$3))),0)</f>
        <v>2.8528509629000966E-2</v>
      </c>
    </row>
    <row r="5674" spans="1:11" x14ac:dyDescent="0.35">
      <c r="A5674">
        <v>5671</v>
      </c>
      <c r="B5674" t="str">
        <f t="shared" si="88"/>
        <v>19-72.5</v>
      </c>
      <c r="C5674">
        <v>-72.556751379217005</v>
      </c>
      <c r="D5674">
        <v>19.070724427963999</v>
      </c>
      <c r="E5674">
        <f>ASIN(SQRT((SIN(RADIANS(PARAMETERS!$D$8-D5674)/2)*SIN(RADIANS(PARAMETERS!$D$8-D5674)/2))+(COS(RADIANS(D5674))*COS(RADIANS(PARAMETERS!$D$8))*SIN(RADIANS(PARAMETERS!$D$9-C5674)/2)*SIN(RADIANS(PARAMETERS!$D$9-C5674)/2))))*2*3958.756</f>
        <v>825.45065337533856</v>
      </c>
      <c r="F5674">
        <v>160.28871154785</v>
      </c>
      <c r="G5674">
        <v>189.26080322266</v>
      </c>
      <c r="H5674">
        <v>229.3705291748</v>
      </c>
      <c r="I5674">
        <v>265.27578735352</v>
      </c>
      <c r="J5674">
        <v>306.80902099609</v>
      </c>
      <c r="K5674" s="6">
        <f>IFERROR(EXP(TREND(LN($F$1:$J$1),LN(F5674:J5674),LN(Calculations!$B$3))),0)</f>
        <v>2.8256897232752539E-2</v>
      </c>
    </row>
    <row r="5675" spans="1:11" x14ac:dyDescent="0.35">
      <c r="A5675">
        <v>5672</v>
      </c>
      <c r="B5675" t="str">
        <f t="shared" si="88"/>
        <v>19-73</v>
      </c>
      <c r="C5675">
        <v>-72.828072714117994</v>
      </c>
      <c r="D5675">
        <v>19.070724427963999</v>
      </c>
      <c r="E5675">
        <f>ASIN(SQRT((SIN(RADIANS(PARAMETERS!$D$8-D5675)/2)*SIN(RADIANS(PARAMETERS!$D$8-D5675)/2))+(COS(RADIANS(D5675))*COS(RADIANS(PARAMETERS!$D$8))*SIN(RADIANS(PARAMETERS!$D$9-C5675)/2)*SIN(RADIANS(PARAMETERS!$D$9-C5675)/2))))*2*3958.756</f>
        <v>842.50529645396489</v>
      </c>
      <c r="F5675">
        <v>159.84107971191</v>
      </c>
      <c r="G5675">
        <v>188.87945556641</v>
      </c>
      <c r="H5675">
        <v>228.84628295898</v>
      </c>
      <c r="I5675">
        <v>264.61611938477</v>
      </c>
      <c r="J5675">
        <v>305.98526000977</v>
      </c>
      <c r="K5675" s="6">
        <f>IFERROR(EXP(TREND(LN($F$1:$J$1),LN(F5675:J5675),LN(Calculations!$B$3))),0)</f>
        <v>2.7941592786152856E-2</v>
      </c>
    </row>
    <row r="5676" spans="1:11" x14ac:dyDescent="0.35">
      <c r="A5676">
        <v>5673</v>
      </c>
      <c r="B5676" t="str">
        <f t="shared" si="88"/>
        <v>19-73</v>
      </c>
      <c r="C5676">
        <v>-73.099394049018997</v>
      </c>
      <c r="D5676">
        <v>19.070724427963999</v>
      </c>
      <c r="E5676">
        <f>ASIN(SQRT((SIN(RADIANS(PARAMETERS!$D$8-D5676)/2)*SIN(RADIANS(PARAMETERS!$D$8-D5676)/2))+(COS(RADIANS(D5676))*COS(RADIANS(PARAMETERS!$D$8))*SIN(RADIANS(PARAMETERS!$D$9-C5676)/2)*SIN(RADIANS(PARAMETERS!$D$9-C5676)/2))))*2*3958.756</f>
        <v>859.59355076747102</v>
      </c>
      <c r="F5676">
        <v>159.91967773438</v>
      </c>
      <c r="G5676">
        <v>188.86647033691</v>
      </c>
      <c r="H5676">
        <v>228.80061340332</v>
      </c>
      <c r="I5676">
        <v>264.53805541992</v>
      </c>
      <c r="J5676">
        <v>305.86663818359</v>
      </c>
      <c r="K5676" s="6">
        <f>IFERROR(EXP(TREND(LN($F$1:$J$1),LN(F5676:J5676),LN(Calculations!$B$3))),0)</f>
        <v>2.7994068524736189E-2</v>
      </c>
    </row>
    <row r="5677" spans="1:11" x14ac:dyDescent="0.35">
      <c r="A5677">
        <v>5674</v>
      </c>
      <c r="B5677" t="str">
        <f t="shared" si="88"/>
        <v>19-73.5</v>
      </c>
      <c r="C5677">
        <v>-73.37071538392</v>
      </c>
      <c r="D5677">
        <v>19.070724427963999</v>
      </c>
      <c r="E5677">
        <f>ASIN(SQRT((SIN(RADIANS(PARAMETERS!$D$8-D5677)/2)*SIN(RADIANS(PARAMETERS!$D$8-D5677)/2))+(COS(RADIANS(D5677))*COS(RADIANS(PARAMETERS!$D$8))*SIN(RADIANS(PARAMETERS!$D$9-C5677)/2)*SIN(RADIANS(PARAMETERS!$D$9-C5677)/2))))*2*3958.756</f>
        <v>876.71341748588134</v>
      </c>
      <c r="F5677">
        <v>160.52478027344</v>
      </c>
      <c r="G5677">
        <v>189.3041229248</v>
      </c>
      <c r="H5677">
        <v>229.3627166748</v>
      </c>
      <c r="I5677">
        <v>265.21704101563</v>
      </c>
      <c r="J5677">
        <v>306.6865234375</v>
      </c>
      <c r="K5677" s="6">
        <f>IFERROR(EXP(TREND(LN($F$1:$J$1),LN(F5677:J5677),LN(Calculations!$B$3))),0)</f>
        <v>2.8423444344076874E-2</v>
      </c>
    </row>
    <row r="5678" spans="1:11" x14ac:dyDescent="0.35">
      <c r="A5678">
        <v>5675</v>
      </c>
      <c r="B5678" t="str">
        <f t="shared" si="88"/>
        <v>19-73.5</v>
      </c>
      <c r="C5678">
        <v>-73.642036718821004</v>
      </c>
      <c r="D5678">
        <v>19.070724427963999</v>
      </c>
      <c r="E5678">
        <f>ASIN(SQRT((SIN(RADIANS(PARAMETERS!$D$8-D5678)/2)*SIN(RADIANS(PARAMETERS!$D$8-D5678)/2))+(COS(RADIANS(D5678))*COS(RADIANS(PARAMETERS!$D$8))*SIN(RADIANS(PARAMETERS!$D$9-C5678)/2)*SIN(RADIANS(PARAMETERS!$D$9-C5678)/2))))*2*3958.756</f>
        <v>893.86304665814987</v>
      </c>
      <c r="F5678">
        <v>161.44789123535</v>
      </c>
      <c r="G5678">
        <v>190.00891113281</v>
      </c>
      <c r="H5678">
        <v>230.27737426758</v>
      </c>
      <c r="I5678">
        <v>266.3291015625</v>
      </c>
      <c r="J5678">
        <v>308.03671264648</v>
      </c>
      <c r="K5678" s="6">
        <f>IFERROR(EXP(TREND(LN($F$1:$J$1),LN(F5678:J5678),LN(Calculations!$B$3))),0)</f>
        <v>2.9092916774002418E-2</v>
      </c>
    </row>
    <row r="5679" spans="1:11" x14ac:dyDescent="0.35">
      <c r="A5679">
        <v>5676</v>
      </c>
      <c r="B5679" t="str">
        <f t="shared" si="88"/>
        <v>19-74</v>
      </c>
      <c r="C5679">
        <v>-73.913358053722007</v>
      </c>
      <c r="D5679">
        <v>19.070724427963999</v>
      </c>
      <c r="E5679">
        <f>ASIN(SQRT((SIN(RADIANS(PARAMETERS!$D$8-D5679)/2)*SIN(RADIANS(PARAMETERS!$D$8-D5679)/2))+(COS(RADIANS(D5679))*COS(RADIANS(PARAMETERS!$D$8))*SIN(RADIANS(PARAMETERS!$D$9-C5679)/2)*SIN(RADIANS(PARAMETERS!$D$9-C5679)/2))))*2*3958.756</f>
        <v>911.04072384648896</v>
      </c>
      <c r="F5679">
        <v>162.15205383301</v>
      </c>
      <c r="G5679">
        <v>190.43281555176</v>
      </c>
      <c r="H5679">
        <v>230.7763671875</v>
      </c>
      <c r="I5679">
        <v>266.89367675781</v>
      </c>
      <c r="J5679">
        <v>308.67556762695</v>
      </c>
      <c r="K5679" s="6">
        <f>IFERROR(EXP(TREND(LN($F$1:$J$1),LN(F5679:J5679),LN(Calculations!$B$3))),0)</f>
        <v>2.9613103134940717E-2</v>
      </c>
    </row>
    <row r="5680" spans="1:11" x14ac:dyDescent="0.35">
      <c r="A5680">
        <v>5677</v>
      </c>
      <c r="B5680" t="str">
        <f t="shared" si="88"/>
        <v>19-74</v>
      </c>
      <c r="C5680">
        <v>-74.184679388622996</v>
      </c>
      <c r="D5680">
        <v>19.070724427963999</v>
      </c>
      <c r="E5680">
        <f>ASIN(SQRT((SIN(RADIANS(PARAMETERS!$D$8-D5680)/2)*SIN(RADIANS(PARAMETERS!$D$8-D5680)/2))+(COS(RADIANS(D5680))*COS(RADIANS(PARAMETERS!$D$8))*SIN(RADIANS(PARAMETERS!$D$9-C5680)/2)*SIN(RADIANS(PARAMETERS!$D$9-C5680)/2))))*2*3958.756</f>
        <v>928.24485814123534</v>
      </c>
      <c r="F5680">
        <v>162.11413574219</v>
      </c>
      <c r="G5680">
        <v>190.33615112305</v>
      </c>
      <c r="H5680">
        <v>230.55992126465</v>
      </c>
      <c r="I5680">
        <v>266.55715942383</v>
      </c>
      <c r="J5680">
        <v>308.18740844727</v>
      </c>
      <c r="K5680" s="6">
        <f>IFERROR(EXP(TREND(LN($F$1:$J$1),LN(F5680:J5680),LN(Calculations!$B$3))),0)</f>
        <v>2.9607916284452071E-2</v>
      </c>
    </row>
    <row r="5681" spans="1:11" x14ac:dyDescent="0.35">
      <c r="A5681">
        <v>5678</v>
      </c>
      <c r="B5681" t="str">
        <f t="shared" si="88"/>
        <v>19-74.5</v>
      </c>
      <c r="C5681">
        <v>-74.456000723523999</v>
      </c>
      <c r="D5681">
        <v>19.070724427963999</v>
      </c>
      <c r="E5681">
        <f>ASIN(SQRT((SIN(RADIANS(PARAMETERS!$D$8-D5681)/2)*SIN(RADIANS(PARAMETERS!$D$8-D5681)/2))+(COS(RADIANS(D5681))*COS(RADIANS(PARAMETERS!$D$8))*SIN(RADIANS(PARAMETERS!$D$9-C5681)/2)*SIN(RADIANS(PARAMETERS!$D$9-C5681)/2))))*2*3958.756</f>
        <v>945.47397139695784</v>
      </c>
      <c r="F5681">
        <v>161.46421813965</v>
      </c>
      <c r="G5681">
        <v>189.8067779541</v>
      </c>
      <c r="H5681">
        <v>229.74617004395</v>
      </c>
      <c r="I5681">
        <v>265.46630859375</v>
      </c>
      <c r="J5681">
        <v>306.75344848633</v>
      </c>
      <c r="K5681" s="6">
        <f>IFERROR(EXP(TREND(LN($F$1:$J$1),LN(F5681:J5681),LN(Calculations!$B$3))),0)</f>
        <v>2.9166845425859358E-2</v>
      </c>
    </row>
    <row r="5682" spans="1:11" x14ac:dyDescent="0.35">
      <c r="A5682">
        <v>5679</v>
      </c>
      <c r="B5682" t="str">
        <f t="shared" si="88"/>
        <v>19-74.5</v>
      </c>
      <c r="C5682">
        <v>-74.727322058425003</v>
      </c>
      <c r="D5682">
        <v>19.070724427963999</v>
      </c>
      <c r="E5682">
        <f>ASIN(SQRT((SIN(RADIANS(PARAMETERS!$D$8-D5682)/2)*SIN(RADIANS(PARAMETERS!$D$8-D5682)/2))+(COS(RADIANS(D5682))*COS(RADIANS(PARAMETERS!$D$8))*SIN(RADIANS(PARAMETERS!$D$9-C5682)/2)*SIN(RADIANS(PARAMETERS!$D$9-C5682)/2))))*2*3958.756</f>
        <v>962.72668855056816</v>
      </c>
      <c r="F5682">
        <v>160.51644897461</v>
      </c>
      <c r="G5682">
        <v>189.06564331055</v>
      </c>
      <c r="H5682">
        <v>228.62873840332</v>
      </c>
      <c r="I5682">
        <v>263.98248291016</v>
      </c>
      <c r="J5682">
        <v>304.81625366211</v>
      </c>
      <c r="K5682" s="6">
        <f>IFERROR(EXP(TREND(LN($F$1:$J$1),LN(F5682:J5682),LN(Calculations!$B$3))),0)</f>
        <v>2.8524868031767014E-2</v>
      </c>
    </row>
    <row r="5683" spans="1:11" x14ac:dyDescent="0.35">
      <c r="A5683">
        <v>5680</v>
      </c>
      <c r="B5683" t="str">
        <f t="shared" si="88"/>
        <v>19-75</v>
      </c>
      <c r="C5683">
        <v>-74.998643393324997</v>
      </c>
      <c r="D5683">
        <v>19.070724427963999</v>
      </c>
      <c r="E5683">
        <f>ASIN(SQRT((SIN(RADIANS(PARAMETERS!$D$8-D5683)/2)*SIN(RADIANS(PARAMETERS!$D$8-D5683)/2))+(COS(RADIANS(D5683))*COS(RADIANS(PARAMETERS!$D$8))*SIN(RADIANS(PARAMETERS!$D$9-C5683)/2)*SIN(RADIANS(PARAMETERS!$D$9-C5683)/2))))*2*3958.756</f>
        <v>980.00172889950215</v>
      </c>
      <c r="F5683">
        <v>159.70079040527</v>
      </c>
      <c r="G5683">
        <v>188.43571472168</v>
      </c>
      <c r="H5683">
        <v>227.67683410645</v>
      </c>
      <c r="I5683">
        <v>262.71685791016</v>
      </c>
      <c r="J5683">
        <v>303.162109375</v>
      </c>
      <c r="K5683" s="6">
        <f>IFERROR(EXP(TREND(LN($F$1:$J$1),LN(F5683:J5683),LN(Calculations!$B$3))),0)</f>
        <v>2.7980393301457129E-2</v>
      </c>
    </row>
    <row r="5684" spans="1:11" x14ac:dyDescent="0.35">
      <c r="A5684">
        <v>5681</v>
      </c>
      <c r="B5684" t="str">
        <f t="shared" si="88"/>
        <v>19-75.5</v>
      </c>
      <c r="C5684">
        <v>-75.269964728226</v>
      </c>
      <c r="D5684">
        <v>19.070724427963999</v>
      </c>
      <c r="E5684">
        <f>ASIN(SQRT((SIN(RADIANS(PARAMETERS!$D$8-D5684)/2)*SIN(RADIANS(PARAMETERS!$D$8-D5684)/2))+(COS(RADIANS(D5684))*COS(RADIANS(PARAMETERS!$D$8))*SIN(RADIANS(PARAMETERS!$D$9-C5684)/2)*SIN(RADIANS(PARAMETERS!$D$9-C5684)/2))))*2*3958.756</f>
        <v>997.29789823350654</v>
      </c>
      <c r="F5684">
        <v>159.08358764648</v>
      </c>
      <c r="G5684">
        <v>187.9481048584</v>
      </c>
      <c r="H5684">
        <v>226.92091369629</v>
      </c>
      <c r="I5684">
        <v>261.69812011719</v>
      </c>
      <c r="J5684">
        <v>301.8166809082</v>
      </c>
      <c r="K5684" s="6">
        <f>IFERROR(EXP(TREND(LN($F$1:$J$1),LN(F5684:J5684),LN(Calculations!$B$3))),0)</f>
        <v>2.7577593493411795E-2</v>
      </c>
    </row>
    <row r="5685" spans="1:11" x14ac:dyDescent="0.35">
      <c r="A5685">
        <v>5682</v>
      </c>
      <c r="B5685" t="str">
        <f t="shared" si="88"/>
        <v>19-75.5</v>
      </c>
      <c r="C5685">
        <v>-75.541286063127004</v>
      </c>
      <c r="D5685">
        <v>19.070724427963999</v>
      </c>
      <c r="E5685">
        <f>ASIN(SQRT((SIN(RADIANS(PARAMETERS!$D$8-D5685)/2)*SIN(RADIANS(PARAMETERS!$D$8-D5685)/2))+(COS(RADIANS(D5685))*COS(RADIANS(PARAMETERS!$D$8))*SIN(RADIANS(PARAMETERS!$D$9-C5685)/2)*SIN(RADIANS(PARAMETERS!$D$9-C5685)/2))))*2*3958.756</f>
        <v>1014.614081725276</v>
      </c>
      <c r="F5685">
        <v>158.83485412598</v>
      </c>
      <c r="G5685">
        <v>187.70877075195</v>
      </c>
      <c r="H5685">
        <v>226.49249267578</v>
      </c>
      <c r="I5685">
        <v>261.08120727539</v>
      </c>
      <c r="J5685">
        <v>300.96234130859</v>
      </c>
      <c r="K5685" s="6">
        <f>IFERROR(EXP(TREND(LN($F$1:$J$1),LN(F5685:J5685),LN(Calculations!$B$3))),0)</f>
        <v>2.7430973681588647E-2</v>
      </c>
    </row>
    <row r="5686" spans="1:11" x14ac:dyDescent="0.35">
      <c r="A5686">
        <v>5683</v>
      </c>
      <c r="B5686" t="str">
        <f t="shared" si="88"/>
        <v>19-76</v>
      </c>
      <c r="C5686">
        <v>-75.812607398028007</v>
      </c>
      <c r="D5686">
        <v>19.070724427963999</v>
      </c>
      <c r="E5686">
        <f>ASIN(SQRT((SIN(RADIANS(PARAMETERS!$D$8-D5686)/2)*SIN(RADIANS(PARAMETERS!$D$8-D5686)/2))+(COS(RADIANS(D5686))*COS(RADIANS(PARAMETERS!$D$8))*SIN(RADIANS(PARAMETERS!$D$9-C5686)/2)*SIN(RADIANS(PARAMETERS!$D$9-C5686)/2))))*2*3958.756</f>
        <v>1031.9492374987526</v>
      </c>
      <c r="F5686">
        <v>159.27124023438</v>
      </c>
      <c r="G5686">
        <v>187.97944641113</v>
      </c>
      <c r="H5686">
        <v>226.77755737305</v>
      </c>
      <c r="I5686">
        <v>261.37301635742</v>
      </c>
      <c r="J5686">
        <v>301.25573730469</v>
      </c>
      <c r="K5686" s="6">
        <f>IFERROR(EXP(TREND(LN($F$1:$J$1),LN(F5686:J5686),LN(Calculations!$B$3))),0)</f>
        <v>2.7753789401960594E-2</v>
      </c>
    </row>
    <row r="5687" spans="1:11" x14ac:dyDescent="0.35">
      <c r="A5687">
        <v>5684</v>
      </c>
      <c r="B5687" t="str">
        <f t="shared" si="88"/>
        <v>19-76</v>
      </c>
      <c r="C5687">
        <v>-76.083928732928996</v>
      </c>
      <c r="D5687">
        <v>19.070724427963999</v>
      </c>
      <c r="E5687">
        <f>ASIN(SQRT((SIN(RADIANS(PARAMETERS!$D$8-D5687)/2)*SIN(RADIANS(PARAMETERS!$D$8-D5687)/2))+(COS(RADIANS(D5687))*COS(RADIANS(PARAMETERS!$D$8))*SIN(RADIANS(PARAMETERS!$D$9-C5687)/2)*SIN(RADIANS(PARAMETERS!$D$9-C5687)/2))))*2*3958.756</f>
        <v>1049.3023908015139</v>
      </c>
      <c r="F5687">
        <v>160.22868347168</v>
      </c>
      <c r="G5687">
        <v>188.63523864746</v>
      </c>
      <c r="H5687">
        <v>227.59155273438</v>
      </c>
      <c r="I5687">
        <v>262.33074951172</v>
      </c>
      <c r="J5687">
        <v>302.38177490234</v>
      </c>
      <c r="K5687" s="6">
        <f>IFERROR(EXP(TREND(LN($F$1:$J$1),LN(F5687:J5687),LN(Calculations!$B$3))),0)</f>
        <v>2.8449297789349376E-2</v>
      </c>
    </row>
    <row r="5688" spans="1:11" x14ac:dyDescent="0.35">
      <c r="A5688">
        <v>5685</v>
      </c>
      <c r="B5688" t="str">
        <f t="shared" si="88"/>
        <v>19-76.5</v>
      </c>
      <c r="C5688">
        <v>-76.355250067829999</v>
      </c>
      <c r="D5688">
        <v>19.070724427963999</v>
      </c>
      <c r="E5688">
        <f>ASIN(SQRT((SIN(RADIANS(PARAMETERS!$D$8-D5688)/2)*SIN(RADIANS(PARAMETERS!$D$8-D5688)/2))+(COS(RADIANS(D5688))*COS(RADIANS(PARAMETERS!$D$8))*SIN(RADIANS(PARAMETERS!$D$9-C5688)/2)*SIN(RADIANS(PARAMETERS!$D$9-C5688)/2))))*2*3958.756</f>
        <v>1066.6726287176034</v>
      </c>
      <c r="F5688">
        <v>161.3599395752</v>
      </c>
      <c r="G5688">
        <v>189.39086914063</v>
      </c>
      <c r="H5688">
        <v>228.52891540527</v>
      </c>
      <c r="I5688">
        <v>263.43280029297</v>
      </c>
      <c r="J5688">
        <v>303.67623901367</v>
      </c>
      <c r="K5688" s="6">
        <f>IFERROR(EXP(TREND(LN($F$1:$J$1),LN(F5688:J5688),LN(Calculations!$B$3))),0)</f>
        <v>2.9289059856951221E-2</v>
      </c>
    </row>
    <row r="5689" spans="1:11" x14ac:dyDescent="0.35">
      <c r="A5689">
        <v>5686</v>
      </c>
      <c r="B5689" t="str">
        <f t="shared" si="88"/>
        <v>19-76.5</v>
      </c>
      <c r="C5689">
        <v>-76.626571402731003</v>
      </c>
      <c r="D5689">
        <v>19.070724427963999</v>
      </c>
      <c r="E5689">
        <f>ASIN(SQRT((SIN(RADIANS(PARAMETERS!$D$8-D5689)/2)*SIN(RADIANS(PARAMETERS!$D$8-D5689)/2))+(COS(RADIANS(D5689))*COS(RADIANS(PARAMETERS!$D$8))*SIN(RADIANS(PARAMETERS!$D$9-C5689)/2)*SIN(RADIANS(PARAMETERS!$D$9-C5689)/2))))*2*3958.756</f>
        <v>1084.0590953641777</v>
      </c>
      <c r="F5689">
        <v>162.05253601074</v>
      </c>
      <c r="G5689">
        <v>189.84075927734</v>
      </c>
      <c r="H5689">
        <v>229.04866027832</v>
      </c>
      <c r="I5689">
        <v>264.01068115234</v>
      </c>
      <c r="J5689">
        <v>304.31683349609</v>
      </c>
      <c r="K5689" s="6">
        <f>IFERROR(EXP(TREND(LN($F$1:$J$1),LN(F5689:J5689),LN(Calculations!$B$3))),0)</f>
        <v>2.9827968819558019E-2</v>
      </c>
    </row>
    <row r="5690" spans="1:11" x14ac:dyDescent="0.35">
      <c r="A5690">
        <v>5687</v>
      </c>
      <c r="B5690" t="str">
        <f t="shared" si="88"/>
        <v>19-77</v>
      </c>
      <c r="C5690">
        <v>-76.897892737632006</v>
      </c>
      <c r="D5690">
        <v>19.070724427963999</v>
      </c>
      <c r="E5690">
        <f>ASIN(SQRT((SIN(RADIANS(PARAMETERS!$D$8-D5690)/2)*SIN(RADIANS(PARAMETERS!$D$8-D5690)/2))+(COS(RADIANS(D5690))*COS(RADIANS(PARAMETERS!$D$8))*SIN(RADIANS(PARAMETERS!$D$9-C5690)/2)*SIN(RADIANS(PARAMETERS!$D$9-C5690)/2))))*2*3958.756</f>
        <v>1101.4609875219719</v>
      </c>
      <c r="F5690">
        <v>162.38803100586</v>
      </c>
      <c r="G5690">
        <v>189.98040771484</v>
      </c>
      <c r="H5690">
        <v>229.13671875</v>
      </c>
      <c r="I5690">
        <v>264.04028320313</v>
      </c>
      <c r="J5690">
        <v>304.26635742188</v>
      </c>
      <c r="K5690" s="6">
        <f>IFERROR(EXP(TREND(LN($F$1:$J$1),LN(F5690:J5690),LN(Calculations!$B$3))),0)</f>
        <v>3.0105484549188828E-2</v>
      </c>
    </row>
    <row r="5691" spans="1:11" x14ac:dyDescent="0.35">
      <c r="A5691">
        <v>5688</v>
      </c>
      <c r="B5691" t="str">
        <f t="shared" si="88"/>
        <v>19-77</v>
      </c>
      <c r="C5691">
        <v>-77.169214072532995</v>
      </c>
      <c r="D5691">
        <v>19.070724427963999</v>
      </c>
      <c r="E5691">
        <f>ASIN(SQRT((SIN(RADIANS(PARAMETERS!$D$8-D5691)/2)*SIN(RADIANS(PARAMETERS!$D$8-D5691)/2))+(COS(RADIANS(D5691))*COS(RADIANS(PARAMETERS!$D$8))*SIN(RADIANS(PARAMETERS!$D$9-C5691)/2)*SIN(RADIANS(PARAMETERS!$D$9-C5691)/2))))*2*3958.756</f>
        <v>1118.877550655272</v>
      </c>
      <c r="F5691">
        <v>162.56611633301</v>
      </c>
      <c r="G5691">
        <v>189.99226379395</v>
      </c>
      <c r="H5691">
        <v>229.04266357422</v>
      </c>
      <c r="I5691">
        <v>263.83520507813</v>
      </c>
      <c r="J5691">
        <v>303.91635131836</v>
      </c>
      <c r="K5691" s="6">
        <f>IFERROR(EXP(TREND(LN($F$1:$J$1),LN(F5691:J5691),LN(Calculations!$B$3))),0)</f>
        <v>3.0269366172600936E-2</v>
      </c>
    </row>
    <row r="5692" spans="1:11" x14ac:dyDescent="0.35">
      <c r="A5692">
        <v>5689</v>
      </c>
      <c r="B5692" t="str">
        <f t="shared" si="88"/>
        <v>19-77.5</v>
      </c>
      <c r="C5692">
        <v>-77.440535407433998</v>
      </c>
      <c r="D5692">
        <v>19.070724427963999</v>
      </c>
      <c r="E5692">
        <f>ASIN(SQRT((SIN(RADIANS(PARAMETERS!$D$8-D5692)/2)*SIN(RADIANS(PARAMETERS!$D$8-D5692)/2))+(COS(RADIANS(D5692))*COS(RADIANS(PARAMETERS!$D$8))*SIN(RADIANS(PARAMETERS!$D$9-C5692)/2)*SIN(RADIANS(PARAMETERS!$D$9-C5692)/2))))*2*3958.756</f>
        <v>1136.3080752821124</v>
      </c>
      <c r="F5692">
        <v>163.0987701416</v>
      </c>
      <c r="G5692">
        <v>190.41632080078</v>
      </c>
      <c r="H5692">
        <v>229.52423095703</v>
      </c>
      <c r="I5692">
        <v>264.36322021484</v>
      </c>
      <c r="J5692">
        <v>304.49291992188</v>
      </c>
      <c r="K5692" s="6">
        <f>IFERROR(EXP(TREND(LN($F$1:$J$1),LN(F5692:J5692),LN(Calculations!$B$3))),0)</f>
        <v>3.0721074006606789E-2</v>
      </c>
    </row>
    <row r="5693" spans="1:11" x14ac:dyDescent="0.35">
      <c r="A5693">
        <v>5690</v>
      </c>
      <c r="B5693" t="str">
        <f t="shared" si="88"/>
        <v>19-77.5</v>
      </c>
      <c r="C5693">
        <v>-77.711856742335002</v>
      </c>
      <c r="D5693">
        <v>19.070724427963999</v>
      </c>
      <c r="E5693">
        <f>ASIN(SQRT((SIN(RADIANS(PARAMETERS!$D$8-D5693)/2)*SIN(RADIANS(PARAMETERS!$D$8-D5693)/2))+(COS(RADIANS(D5693))*COS(RADIANS(PARAMETERS!$D$8))*SIN(RADIANS(PARAMETERS!$D$9-C5693)/2)*SIN(RADIANS(PARAMETERS!$D$9-C5693)/2))))*2*3958.756</f>
        <v>1153.7518936597826</v>
      </c>
      <c r="F5693">
        <v>164.11041259766</v>
      </c>
      <c r="G5693">
        <v>191.20147705078</v>
      </c>
      <c r="H5693">
        <v>230.49559020996</v>
      </c>
      <c r="I5693">
        <v>265.50347900391</v>
      </c>
      <c r="J5693">
        <v>305.83074951172</v>
      </c>
      <c r="K5693" s="6">
        <f>IFERROR(EXP(TREND(LN($F$1:$J$1),LN(F5693:J5693),LN(Calculations!$B$3))),0)</f>
        <v>3.1555533437908539E-2</v>
      </c>
    </row>
    <row r="5694" spans="1:11" x14ac:dyDescent="0.35">
      <c r="A5694">
        <v>5691</v>
      </c>
      <c r="B5694" t="str">
        <f t="shared" si="88"/>
        <v>19-78</v>
      </c>
      <c r="C5694">
        <v>-77.983178077236005</v>
      </c>
      <c r="D5694">
        <v>19.070724427963999</v>
      </c>
      <c r="E5694">
        <f>ASIN(SQRT((SIN(RADIANS(PARAMETERS!$D$8-D5694)/2)*SIN(RADIANS(PARAMETERS!$D$8-D5694)/2))+(COS(RADIANS(D5694))*COS(RADIANS(PARAMETERS!$D$8))*SIN(RADIANS(PARAMETERS!$D$9-C5694)/2)*SIN(RADIANS(PARAMETERS!$D$9-C5694)/2))))*2*3958.756</f>
        <v>1171.2083767546135</v>
      </c>
      <c r="F5694">
        <v>165.41845703125</v>
      </c>
      <c r="G5694">
        <v>192.21728515625</v>
      </c>
      <c r="H5694">
        <v>231.76957702637</v>
      </c>
      <c r="I5694">
        <v>267.01376342773</v>
      </c>
      <c r="J5694">
        <v>307.61950683594</v>
      </c>
      <c r="K5694" s="6">
        <f>IFERROR(EXP(TREND(LN($F$1:$J$1),LN(F5694:J5694),LN(Calculations!$B$3))),0)</f>
        <v>3.2656568517980336E-2</v>
      </c>
    </row>
    <row r="5695" spans="1:11" x14ac:dyDescent="0.35">
      <c r="A5695">
        <v>5692</v>
      </c>
      <c r="B5695" t="str">
        <f t="shared" si="88"/>
        <v>19-78.5</v>
      </c>
      <c r="C5695">
        <v>-78.254499412136994</v>
      </c>
      <c r="D5695">
        <v>19.070724427963999</v>
      </c>
      <c r="E5695">
        <f>ASIN(SQRT((SIN(RADIANS(PARAMETERS!$D$8-D5695)/2)*SIN(RADIANS(PARAMETERS!$D$8-D5695)/2))+(COS(RADIANS(D5695))*COS(RADIANS(PARAMETERS!$D$8))*SIN(RADIANS(PARAMETERS!$D$9-C5695)/2)*SIN(RADIANS(PARAMETERS!$D$9-C5695)/2))))*2*3958.756</f>
        <v>1188.6769314683743</v>
      </c>
      <c r="F5695">
        <v>166.74589538574</v>
      </c>
      <c r="G5695">
        <v>193.27969360352</v>
      </c>
      <c r="H5695">
        <v>233.10552978516</v>
      </c>
      <c r="I5695">
        <v>268.6005859375</v>
      </c>
      <c r="J5695">
        <v>309.50247192383</v>
      </c>
      <c r="K5695" s="6">
        <f>IFERROR(EXP(TREND(LN($F$1:$J$1),LN(F5695:J5695),LN(Calculations!$B$3))),0)</f>
        <v>3.3812783369260441E-2</v>
      </c>
    </row>
    <row r="5696" spans="1:11" x14ac:dyDescent="0.35">
      <c r="A5696">
        <v>5693</v>
      </c>
      <c r="B5696" t="str">
        <f t="shared" si="88"/>
        <v>19-78.5</v>
      </c>
      <c r="C5696">
        <v>-78.525820747037997</v>
      </c>
      <c r="D5696">
        <v>19.070724427963999</v>
      </c>
      <c r="E5696">
        <f>ASIN(SQRT((SIN(RADIANS(PARAMETERS!$D$8-D5696)/2)*SIN(RADIANS(PARAMETERS!$D$8-D5696)/2))+(COS(RADIANS(D5696))*COS(RADIANS(PARAMETERS!$D$8))*SIN(RADIANS(PARAMETERS!$D$9-C5696)/2)*SIN(RADIANS(PARAMETERS!$D$9-C5696)/2))))*2*3958.756</f>
        <v>1206.156998096626</v>
      </c>
      <c r="F5696">
        <v>168.05075073242</v>
      </c>
      <c r="G5696">
        <v>194.3509979248</v>
      </c>
      <c r="H5696">
        <v>234.44326782227</v>
      </c>
      <c r="I5696">
        <v>270.18176269531</v>
      </c>
      <c r="J5696">
        <v>311.37008666992</v>
      </c>
      <c r="K5696" s="6">
        <f>IFERROR(EXP(TREND(LN($F$1:$J$1),LN(F5696:J5696),LN(Calculations!$B$3))),0)</f>
        <v>3.4994551875259752E-2</v>
      </c>
    </row>
    <row r="5697" spans="1:11" x14ac:dyDescent="0.35">
      <c r="A5697">
        <v>5694</v>
      </c>
      <c r="B5697" t="str">
        <f t="shared" si="88"/>
        <v>19-79</v>
      </c>
      <c r="C5697">
        <v>-78.797142081939</v>
      </c>
      <c r="D5697">
        <v>19.070724427963999</v>
      </c>
      <c r="E5697">
        <f>ASIN(SQRT((SIN(RADIANS(PARAMETERS!$D$8-D5697)/2)*SIN(RADIANS(PARAMETERS!$D$8-D5697)/2))+(COS(RADIANS(D5697))*COS(RADIANS(PARAMETERS!$D$8))*SIN(RADIANS(PARAMETERS!$D$9-C5697)/2)*SIN(RADIANS(PARAMETERS!$D$9-C5697)/2))))*2*3958.756</f>
        <v>1223.6480479969853</v>
      </c>
      <c r="F5697">
        <v>169.24589538574</v>
      </c>
      <c r="G5697">
        <v>195.3726348877</v>
      </c>
      <c r="H5697">
        <v>235.70832824707</v>
      </c>
      <c r="I5697">
        <v>271.66812133789</v>
      </c>
      <c r="J5697">
        <v>313.11575317383</v>
      </c>
      <c r="K5697" s="6">
        <f>IFERROR(EXP(TREND(LN($F$1:$J$1),LN(F5697:J5697),LN(Calculations!$B$3))),0)</f>
        <v>3.612292261523245E-2</v>
      </c>
    </row>
    <row r="5698" spans="1:11" x14ac:dyDescent="0.35">
      <c r="A5698">
        <v>5695</v>
      </c>
      <c r="B5698" t="str">
        <f t="shared" si="88"/>
        <v>19-79</v>
      </c>
      <c r="C5698">
        <v>-79.068463416840004</v>
      </c>
      <c r="D5698">
        <v>19.070724427963999</v>
      </c>
      <c r="E5698">
        <f>ASIN(SQRT((SIN(RADIANS(PARAMETERS!$D$8-D5698)/2)*SIN(RADIANS(PARAMETERS!$D$8-D5698)/2))+(COS(RADIANS(D5698))*COS(RADIANS(PARAMETERS!$D$8))*SIN(RADIANS(PARAMETERS!$D$9-C5698)/2)*SIN(RADIANS(PARAMETERS!$D$9-C5698)/2))))*2*3958.756</f>
        <v>1241.1495814476107</v>
      </c>
      <c r="F5698">
        <v>170.21054077148</v>
      </c>
      <c r="G5698">
        <v>196.28958129883</v>
      </c>
      <c r="H5698">
        <v>236.84336853027</v>
      </c>
      <c r="I5698">
        <v>273.00137329102</v>
      </c>
      <c r="J5698">
        <v>314.68127441406</v>
      </c>
      <c r="K5698" s="6">
        <f>IFERROR(EXP(TREND(LN($F$1:$J$1),LN(F5698:J5698),LN(Calculations!$B$3))),0)</f>
        <v>3.7075428381050532E-2</v>
      </c>
    </row>
    <row r="5699" spans="1:11" x14ac:dyDescent="0.35">
      <c r="A5699">
        <v>5696</v>
      </c>
      <c r="B5699" t="str">
        <f t="shared" si="88"/>
        <v>19-79.5</v>
      </c>
      <c r="C5699">
        <v>-79.339784751741007</v>
      </c>
      <c r="D5699">
        <v>19.070724427963999</v>
      </c>
      <c r="E5699">
        <f>ASIN(SQRT((SIN(RADIANS(PARAMETERS!$D$8-D5699)/2)*SIN(RADIANS(PARAMETERS!$D$8-D5699)/2))+(COS(RADIANS(D5699))*COS(RADIANS(PARAMETERS!$D$8))*SIN(RADIANS(PARAMETERS!$D$9-C5699)/2)*SIN(RADIANS(PARAMETERS!$D$9-C5699)/2))))*2*3958.756</f>
        <v>1258.6611256782503</v>
      </c>
      <c r="F5699">
        <v>170.93385314941</v>
      </c>
      <c r="G5699">
        <v>197.04071044922</v>
      </c>
      <c r="H5699">
        <v>237.74444580078</v>
      </c>
      <c r="I5699">
        <v>274.03512573242</v>
      </c>
      <c r="J5699">
        <v>315.8669128418</v>
      </c>
      <c r="K5699" s="6">
        <f>IFERROR(EXP(TREND(LN($F$1:$J$1),LN(F5699:J5699),LN(Calculations!$B$3))),0)</f>
        <v>3.7835609050225087E-2</v>
      </c>
    </row>
    <row r="5700" spans="1:11" x14ac:dyDescent="0.35">
      <c r="A5700">
        <v>5697</v>
      </c>
      <c r="B5700" t="str">
        <f t="shared" si="88"/>
        <v>19-79.5</v>
      </c>
      <c r="C5700">
        <v>-79.611106086641996</v>
      </c>
      <c r="D5700">
        <v>19.070724427963999</v>
      </c>
      <c r="E5700">
        <f>ASIN(SQRT((SIN(RADIANS(PARAMETERS!$D$8-D5700)/2)*SIN(RADIANS(PARAMETERS!$D$8-D5700)/2))+(COS(RADIANS(D5700))*COS(RADIANS(PARAMETERS!$D$8))*SIN(RADIANS(PARAMETERS!$D$9-C5700)/2)*SIN(RADIANS(PARAMETERS!$D$9-C5700)/2))))*2*3958.756</f>
        <v>1276.1822330580319</v>
      </c>
      <c r="F5700">
        <v>171.54441833496</v>
      </c>
      <c r="G5700">
        <v>197.71492004395</v>
      </c>
      <c r="H5700">
        <v>238.53477478027</v>
      </c>
      <c r="I5700">
        <v>274.92544555664</v>
      </c>
      <c r="J5700">
        <v>316.86889648438</v>
      </c>
      <c r="K5700" s="6">
        <f>IFERROR(EXP(TREND(LN($F$1:$J$1),LN(F5700:J5700),LN(Calculations!$B$3))),0)</f>
        <v>3.8509651569875299E-2</v>
      </c>
    </row>
    <row r="5701" spans="1:11" x14ac:dyDescent="0.35">
      <c r="A5701">
        <v>5698</v>
      </c>
      <c r="B5701" t="str">
        <f t="shared" ref="B5701:B5764" si="89">MROUND(D5701,1)&amp;MROUND(C5701,-0.5)</f>
        <v>19-80</v>
      </c>
      <c r="C5701">
        <v>-79.882427421542999</v>
      </c>
      <c r="D5701">
        <v>19.070724427963999</v>
      </c>
      <c r="E5701">
        <f>ASIN(SQRT((SIN(RADIANS(PARAMETERS!$D$8-D5701)/2)*SIN(RADIANS(PARAMETERS!$D$8-D5701)/2))+(COS(RADIANS(D5701))*COS(RADIANS(PARAMETERS!$D$8))*SIN(RADIANS(PARAMETERS!$D$9-C5701)/2)*SIN(RADIANS(PARAMETERS!$D$9-C5701)/2))))*2*3958.756</f>
        <v>1293.7124794257982</v>
      </c>
      <c r="F5701">
        <v>172.21633911133</v>
      </c>
      <c r="G5701">
        <v>198.49243164063</v>
      </c>
      <c r="H5701">
        <v>239.47959899902</v>
      </c>
      <c r="I5701">
        <v>276.02017211914</v>
      </c>
      <c r="J5701">
        <v>318.13708496094</v>
      </c>
      <c r="K5701" s="6">
        <f>IFERROR(EXP(TREND(LN($F$1:$J$1),LN(F5701:J5701),LN(Calculations!$B$3))),0)</f>
        <v>3.9247524056352019E-2</v>
      </c>
    </row>
    <row r="5702" spans="1:11" x14ac:dyDescent="0.35">
      <c r="A5702">
        <v>5699</v>
      </c>
      <c r="B5702" t="str">
        <f t="shared" si="89"/>
        <v>19-80</v>
      </c>
      <c r="C5702">
        <v>-80.153748756444003</v>
      </c>
      <c r="D5702">
        <v>19.070724427963999</v>
      </c>
      <c r="E5702">
        <f>ASIN(SQRT((SIN(RADIANS(PARAMETERS!$D$8-D5702)/2)*SIN(RADIANS(PARAMETERS!$D$8-D5702)/2))+(COS(RADIANS(D5702))*COS(RADIANS(PARAMETERS!$D$8))*SIN(RADIANS(PARAMETERS!$D$9-C5702)/2)*SIN(RADIANS(PARAMETERS!$D$9-C5702)/2))))*2*3958.756</f>
        <v>1311.2514625501919</v>
      </c>
      <c r="F5702">
        <v>172.90965270996</v>
      </c>
      <c r="G5702">
        <v>199.3009185791</v>
      </c>
      <c r="H5702">
        <v>240.47001647949</v>
      </c>
      <c r="I5702">
        <v>277.1748046875</v>
      </c>
      <c r="J5702">
        <v>319.48294067383</v>
      </c>
      <c r="K5702" s="6">
        <f>IFERROR(EXP(TREND(LN($F$1:$J$1),LN(F5702:J5702),LN(Calculations!$B$3))),0)</f>
        <v>4.0015598607797263E-2</v>
      </c>
    </row>
    <row r="5703" spans="1:11" x14ac:dyDescent="0.35">
      <c r="A5703">
        <v>5700</v>
      </c>
      <c r="B5703" t="str">
        <f t="shared" si="89"/>
        <v>19-80.5</v>
      </c>
      <c r="C5703">
        <v>-80.425070091345006</v>
      </c>
      <c r="D5703">
        <v>19.070724427963999</v>
      </c>
      <c r="E5703">
        <f>ASIN(SQRT((SIN(RADIANS(PARAMETERS!$D$8-D5703)/2)*SIN(RADIANS(PARAMETERS!$D$8-D5703)/2))+(COS(RADIANS(D5703))*COS(RADIANS(PARAMETERS!$D$8))*SIN(RADIANS(PARAMETERS!$D$9-C5703)/2)*SIN(RADIANS(PARAMETERS!$D$9-C5703)/2))))*2*3958.756</f>
        <v>1328.7988007080271</v>
      </c>
      <c r="F5703">
        <v>173.60119628906</v>
      </c>
      <c r="G5703">
        <v>200.10832214355</v>
      </c>
      <c r="H5703">
        <v>241.46069335938</v>
      </c>
      <c r="I5703">
        <v>278.33111572266</v>
      </c>
      <c r="J5703">
        <v>320.83248901367</v>
      </c>
      <c r="K5703" s="6">
        <f>IFERROR(EXP(TREND(LN($F$1:$J$1),LN(F5703:J5703),LN(Calculations!$B$3))),0)</f>
        <v>4.0791975153910705E-2</v>
      </c>
    </row>
    <row r="5704" spans="1:11" x14ac:dyDescent="0.35">
      <c r="A5704">
        <v>5701</v>
      </c>
      <c r="B5704" t="str">
        <f t="shared" si="89"/>
        <v>19-80.5</v>
      </c>
      <c r="C5704">
        <v>-80.696391426245995</v>
      </c>
      <c r="D5704">
        <v>19.070724427963999</v>
      </c>
      <c r="E5704">
        <f>ASIN(SQRT((SIN(RADIANS(PARAMETERS!$D$8-D5704)/2)*SIN(RADIANS(PARAMETERS!$D$8-D5704)/2))+(COS(RADIANS(D5704))*COS(RADIANS(PARAMETERS!$D$8))*SIN(RADIANS(PARAMETERS!$D$9-C5704)/2)*SIN(RADIANS(PARAMETERS!$D$9-C5704)/2))))*2*3958.756</f>
        <v>1346.3541313705591</v>
      </c>
      <c r="F5704">
        <v>174.29251098633</v>
      </c>
      <c r="G5704">
        <v>200.91882324219</v>
      </c>
      <c r="H5704">
        <v>242.46051025391</v>
      </c>
      <c r="I5704">
        <v>279.50268554688</v>
      </c>
      <c r="J5704">
        <v>322.20504760742</v>
      </c>
      <c r="K5704" s="6">
        <f>IFERROR(EXP(TREND(LN($F$1:$J$1),LN(F5704:J5704),LN(Calculations!$B$3))),0)</f>
        <v>4.1575826675804499E-2</v>
      </c>
    </row>
    <row r="5705" spans="1:11" x14ac:dyDescent="0.35">
      <c r="A5705">
        <v>5702</v>
      </c>
      <c r="B5705" t="str">
        <f t="shared" si="89"/>
        <v>19-81</v>
      </c>
      <c r="C5705">
        <v>-80.967712761146998</v>
      </c>
      <c r="D5705">
        <v>19.070724427963999</v>
      </c>
      <c r="E5705">
        <f>ASIN(SQRT((SIN(RADIANS(PARAMETERS!$D$8-D5705)/2)*SIN(RADIANS(PARAMETERS!$D$8-D5705)/2))+(COS(RADIANS(D5705))*COS(RADIANS(PARAMETERS!$D$8))*SIN(RADIANS(PARAMETERS!$D$9-C5705)/2)*SIN(RADIANS(PARAMETERS!$D$9-C5705)/2))))*2*3958.756</f>
        <v>1363.917109988332</v>
      </c>
      <c r="F5705">
        <v>174.94288635254</v>
      </c>
      <c r="G5705">
        <v>201.6784362793</v>
      </c>
      <c r="H5705">
        <v>243.39306640625</v>
      </c>
      <c r="I5705">
        <v>280.59167480469</v>
      </c>
      <c r="J5705">
        <v>323.47653198242</v>
      </c>
      <c r="K5705" s="6">
        <f>IFERROR(EXP(TREND(LN($F$1:$J$1),LN(F5705:J5705),LN(Calculations!$B$3))),0)</f>
        <v>4.2326584725311804E-2</v>
      </c>
    </row>
    <row r="5706" spans="1:11" x14ac:dyDescent="0.35">
      <c r="A5706">
        <v>5703</v>
      </c>
      <c r="B5706" t="str">
        <f t="shared" si="89"/>
        <v>19-81</v>
      </c>
      <c r="C5706">
        <v>-81.239034096048002</v>
      </c>
      <c r="D5706">
        <v>19.070724427963999</v>
      </c>
      <c r="E5706">
        <f>ASIN(SQRT((SIN(RADIANS(PARAMETERS!$D$8-D5706)/2)*SIN(RADIANS(PARAMETERS!$D$8-D5706)/2))+(COS(RADIANS(D5706))*COS(RADIANS(PARAMETERS!$D$8))*SIN(RADIANS(PARAMETERS!$D$9-C5706)/2)*SIN(RADIANS(PARAMETERS!$D$9-C5706)/2))))*2*3958.756</f>
        <v>1381.4874088661372</v>
      </c>
      <c r="F5706">
        <v>175.56423950195</v>
      </c>
      <c r="G5706">
        <v>202.40837097168</v>
      </c>
      <c r="H5706">
        <v>244.29580688477</v>
      </c>
      <c r="I5706">
        <v>281.65151977539</v>
      </c>
      <c r="J5706">
        <v>324.72058105469</v>
      </c>
      <c r="K5706" s="6">
        <f>IFERROR(EXP(TREND(LN($F$1:$J$1),LN(F5706:J5706),LN(Calculations!$B$3))),0)</f>
        <v>4.3048527081950241E-2</v>
      </c>
    </row>
    <row r="5707" spans="1:11" x14ac:dyDescent="0.35">
      <c r="A5707">
        <v>5704</v>
      </c>
      <c r="B5707" t="str">
        <f t="shared" si="89"/>
        <v>19-81.5</v>
      </c>
      <c r="C5707">
        <v>-81.510355430949005</v>
      </c>
      <c r="D5707">
        <v>19.070724427963999</v>
      </c>
      <c r="E5707">
        <f>ASIN(SQRT((SIN(RADIANS(PARAMETERS!$D$8-D5707)/2)*SIN(RADIANS(PARAMETERS!$D$8-D5707)/2))+(COS(RADIANS(D5707))*COS(RADIANS(PARAMETERS!$D$8))*SIN(RADIANS(PARAMETERS!$D$9-C5707)/2)*SIN(RADIANS(PARAMETERS!$D$9-C5707)/2))))*2*3958.756</f>
        <v>1399.064716120472</v>
      </c>
      <c r="F5707">
        <v>176.18325805664</v>
      </c>
      <c r="G5707">
        <v>203.1467590332</v>
      </c>
      <c r="H5707">
        <v>245.22663879395</v>
      </c>
      <c r="I5707">
        <v>282.75939941406</v>
      </c>
      <c r="J5707">
        <v>326.03796386719</v>
      </c>
      <c r="K5707" s="6">
        <f>IFERROR(EXP(TREND(LN($F$1:$J$1),LN(F5707:J5707),LN(Calculations!$B$3))),0)</f>
        <v>4.376340077326004E-2</v>
      </c>
    </row>
    <row r="5708" spans="1:11" x14ac:dyDescent="0.35">
      <c r="A5708">
        <v>5705</v>
      </c>
      <c r="B5708" t="str">
        <f t="shared" si="89"/>
        <v>19-82</v>
      </c>
      <c r="C5708">
        <v>-81.781676765849994</v>
      </c>
      <c r="D5708">
        <v>19.070724427963999</v>
      </c>
      <c r="E5708">
        <f>ASIN(SQRT((SIN(RADIANS(PARAMETERS!$D$8-D5708)/2)*SIN(RADIANS(PARAMETERS!$D$8-D5708)/2))+(COS(RADIANS(D5708))*COS(RADIANS(PARAMETERS!$D$8))*SIN(RADIANS(PARAMETERS!$D$9-C5708)/2)*SIN(RADIANS(PARAMETERS!$D$9-C5708)/2))))*2*3958.756</f>
        <v>1416.6487347125783</v>
      </c>
      <c r="F5708">
        <v>176.74203491211</v>
      </c>
      <c r="G5708">
        <v>203.81381225586</v>
      </c>
      <c r="H5708">
        <v>246.06831359863</v>
      </c>
      <c r="I5708">
        <v>283.76177978516</v>
      </c>
      <c r="J5708">
        <v>327.23071289063</v>
      </c>
      <c r="K5708" s="6">
        <f>IFERROR(EXP(TREND(LN($F$1:$J$1),LN(F5708:J5708),LN(Calculations!$B$3))),0)</f>
        <v>4.4415107614769141E-2</v>
      </c>
    </row>
    <row r="5709" spans="1:11" x14ac:dyDescent="0.35">
      <c r="A5709">
        <v>5706</v>
      </c>
      <c r="B5709" t="str">
        <f t="shared" si="89"/>
        <v>19-82</v>
      </c>
      <c r="C5709">
        <v>-82.052998100750997</v>
      </c>
      <c r="D5709">
        <v>19.070724427963999</v>
      </c>
      <c r="E5709">
        <f>ASIN(SQRT((SIN(RADIANS(PARAMETERS!$D$8-D5709)/2)*SIN(RADIANS(PARAMETERS!$D$8-D5709)/2))+(COS(RADIANS(D5709))*COS(RADIANS(PARAMETERS!$D$8))*SIN(RADIANS(PARAMETERS!$D$9-C5709)/2)*SIN(RADIANS(PARAMETERS!$D$9-C5709)/2))))*2*3958.756</f>
        <v>1434.2391815507958</v>
      </c>
      <c r="F5709">
        <v>177.2501373291</v>
      </c>
      <c r="G5709">
        <v>204.42611694336</v>
      </c>
      <c r="H5709">
        <v>246.84971618652</v>
      </c>
      <c r="I5709">
        <v>284.69976806641</v>
      </c>
      <c r="J5709">
        <v>328.35501098633</v>
      </c>
      <c r="K5709" s="6">
        <f>IFERROR(EXP(TREND(LN($F$1:$J$1),LN(F5709:J5709),LN(Calculations!$B$3))),0)</f>
        <v>4.5006348549337327E-2</v>
      </c>
    </row>
    <row r="5710" spans="1:11" x14ac:dyDescent="0.35">
      <c r="A5710">
        <v>5707</v>
      </c>
      <c r="B5710" t="str">
        <f t="shared" si="89"/>
        <v>19-82.5</v>
      </c>
      <c r="C5710">
        <v>-82.324319435652001</v>
      </c>
      <c r="D5710">
        <v>19.070724427963999</v>
      </c>
      <c r="E5710">
        <f>ASIN(SQRT((SIN(RADIANS(PARAMETERS!$D$8-D5710)/2)*SIN(RADIANS(PARAMETERS!$D$8-D5710)/2))+(COS(RADIANS(D5710))*COS(RADIANS(PARAMETERS!$D$8))*SIN(RADIANS(PARAMETERS!$D$9-C5710)/2)*SIN(RADIANS(PARAMETERS!$D$9-C5710)/2))))*2*3958.756</f>
        <v>1451.8357866565477</v>
      </c>
      <c r="F5710">
        <v>177.72761535645</v>
      </c>
      <c r="G5710">
        <v>205.01284790039</v>
      </c>
      <c r="H5710">
        <v>247.61590576172</v>
      </c>
      <c r="I5710">
        <v>285.63391113281</v>
      </c>
      <c r="J5710">
        <v>329.49069213867</v>
      </c>
      <c r="K5710" s="6">
        <f>IFERROR(EXP(TREND(LN($F$1:$J$1),LN(F5710:J5710),LN(Calculations!$B$3))),0)</f>
        <v>4.5552031233459037E-2</v>
      </c>
    </row>
    <row r="5711" spans="1:11" x14ac:dyDescent="0.35">
      <c r="A5711">
        <v>5708</v>
      </c>
      <c r="B5711" t="str">
        <f t="shared" si="89"/>
        <v>19-82.5</v>
      </c>
      <c r="C5711">
        <v>-82.595640770553004</v>
      </c>
      <c r="D5711">
        <v>19.070724427963999</v>
      </c>
      <c r="E5711">
        <f>ASIN(SQRT((SIN(RADIANS(PARAMETERS!$D$8-D5711)/2)*SIN(RADIANS(PARAMETERS!$D$8-D5711)/2))+(COS(RADIANS(D5711))*COS(RADIANS(PARAMETERS!$D$8))*SIN(RADIANS(PARAMETERS!$D$9-C5711)/2)*SIN(RADIANS(PARAMETERS!$D$9-C5711)/2))))*2*3958.756</f>
        <v>1469.4382923888079</v>
      </c>
      <c r="F5711">
        <v>178.1028137207</v>
      </c>
      <c r="G5711">
        <v>205.47518920898</v>
      </c>
      <c r="H5711">
        <v>248.22163391113</v>
      </c>
      <c r="I5711">
        <v>286.37405395508</v>
      </c>
      <c r="J5711">
        <v>330.39236450195</v>
      </c>
      <c r="K5711" s="6">
        <f>IFERROR(EXP(TREND(LN($F$1:$J$1),LN(F5711:J5711),LN(Calculations!$B$3))),0)</f>
        <v>4.5981821588238887E-2</v>
      </c>
    </row>
    <row r="5712" spans="1:11" x14ac:dyDescent="0.35">
      <c r="A5712">
        <v>5709</v>
      </c>
      <c r="B5712" t="str">
        <f t="shared" si="89"/>
        <v>19-83</v>
      </c>
      <c r="C5712">
        <v>-82.866962105453993</v>
      </c>
      <c r="D5712">
        <v>19.070724427963999</v>
      </c>
      <c r="E5712">
        <f>ASIN(SQRT((SIN(RADIANS(PARAMETERS!$D$8-D5712)/2)*SIN(RADIANS(PARAMETERS!$D$8-D5712)/2))+(COS(RADIANS(D5712))*COS(RADIANS(PARAMETERS!$D$8))*SIN(RADIANS(PARAMETERS!$D$9-C5712)/2)*SIN(RADIANS(PARAMETERS!$D$9-C5712)/2))))*2*3958.756</f>
        <v>1487.0464527223437</v>
      </c>
      <c r="F5712">
        <v>178.39625549316</v>
      </c>
      <c r="G5712">
        <v>205.85127258301</v>
      </c>
      <c r="H5712">
        <v>248.73608398438</v>
      </c>
      <c r="I5712">
        <v>287.02020263672</v>
      </c>
      <c r="J5712">
        <v>331.19876098633</v>
      </c>
      <c r="K5712" s="6">
        <f>IFERROR(EXP(TREND(LN($F$1:$J$1),LN(F5712:J5712),LN(Calculations!$B$3))),0)</f>
        <v>4.6300360190335621E-2</v>
      </c>
    </row>
    <row r="5713" spans="1:11" x14ac:dyDescent="0.35">
      <c r="A5713">
        <v>5710</v>
      </c>
      <c r="B5713" t="str">
        <f t="shared" si="89"/>
        <v>19-83</v>
      </c>
      <c r="C5713">
        <v>-83.138283440354996</v>
      </c>
      <c r="D5713">
        <v>19.070724427963999</v>
      </c>
      <c r="E5713">
        <f>ASIN(SQRT((SIN(RADIANS(PARAMETERS!$D$8-D5713)/2)*SIN(RADIANS(PARAMETERS!$D$8-D5713)/2))+(COS(RADIANS(D5713))*COS(RADIANS(PARAMETERS!$D$8))*SIN(RADIANS(PARAMETERS!$D$9-C5713)/2)*SIN(RADIANS(PARAMETERS!$D$9-C5713)/2))))*2*3958.756</f>
        <v>1504.6600325754805</v>
      </c>
      <c r="F5713">
        <v>178.63095092773</v>
      </c>
      <c r="G5713">
        <v>206.17779541016</v>
      </c>
      <c r="H5713">
        <v>249.21989440918</v>
      </c>
      <c r="I5713">
        <v>287.65661621094</v>
      </c>
      <c r="J5713">
        <v>332.02349853516</v>
      </c>
      <c r="K5713" s="6">
        <f>IFERROR(EXP(TREND(LN($F$1:$J$1),LN(F5713:J5713),LN(Calculations!$B$3))),0)</f>
        <v>4.6521413345016763E-2</v>
      </c>
    </row>
    <row r="5714" spans="1:11" x14ac:dyDescent="0.35">
      <c r="A5714">
        <v>5711</v>
      </c>
      <c r="B5714" t="str">
        <f t="shared" si="89"/>
        <v>19-83.5</v>
      </c>
      <c r="C5714">
        <v>-83.409604775255005</v>
      </c>
      <c r="D5714">
        <v>19.070724427963999</v>
      </c>
      <c r="E5714">
        <f>ASIN(SQRT((SIN(RADIANS(PARAMETERS!$D$8-D5714)/2)*SIN(RADIANS(PARAMETERS!$D$8-D5714)/2))+(COS(RADIANS(D5714))*COS(RADIANS(PARAMETERS!$D$8))*SIN(RADIANS(PARAMETERS!$D$9-C5714)/2)*SIN(RADIANS(PARAMETERS!$D$9-C5714)/2))))*2*3958.756</f>
        <v>1522.2788071834063</v>
      </c>
      <c r="F5714">
        <v>178.74130249023</v>
      </c>
      <c r="G5714">
        <v>206.35827636719</v>
      </c>
      <c r="H5714">
        <v>249.52307128906</v>
      </c>
      <c r="I5714">
        <v>288.08090209961</v>
      </c>
      <c r="J5714">
        <v>332.59918212891</v>
      </c>
      <c r="K5714" s="6">
        <f>IFERROR(EXP(TREND(LN($F$1:$J$1),LN(F5714:J5714),LN(Calculations!$B$3))),0)</f>
        <v>4.6589483828241345E-2</v>
      </c>
    </row>
    <row r="5715" spans="1:11" x14ac:dyDescent="0.35">
      <c r="A5715">
        <v>5712</v>
      </c>
      <c r="B5715" t="str">
        <f t="shared" si="89"/>
        <v>19-83.5</v>
      </c>
      <c r="C5715">
        <v>-83.680926110155994</v>
      </c>
      <c r="D5715">
        <v>19.070724427963999</v>
      </c>
      <c r="E5715">
        <f>ASIN(SQRT((SIN(RADIANS(PARAMETERS!$D$8-D5715)/2)*SIN(RADIANS(PARAMETERS!$D$8-D5715)/2))+(COS(RADIANS(D5715))*COS(RADIANS(PARAMETERS!$D$8))*SIN(RADIANS(PARAMETERS!$D$9-C5715)/2)*SIN(RADIANS(PARAMETERS!$D$9-C5715)/2))))*2*3958.756</f>
        <v>1539.9025615138928</v>
      </c>
      <c r="F5715">
        <v>178.76843261719</v>
      </c>
      <c r="G5715">
        <v>206.44903564453</v>
      </c>
      <c r="H5715">
        <v>249.72782897949</v>
      </c>
      <c r="I5715">
        <v>288.40029907227</v>
      </c>
      <c r="J5715">
        <v>333.0637512207</v>
      </c>
      <c r="K5715" s="6">
        <f>IFERROR(EXP(TREND(LN($F$1:$J$1),LN(F5715:J5715),LN(Calculations!$B$3))),0)</f>
        <v>4.6544794267649611E-2</v>
      </c>
    </row>
    <row r="5716" spans="1:11" x14ac:dyDescent="0.35">
      <c r="A5716">
        <v>5713</v>
      </c>
      <c r="B5716" t="str">
        <f t="shared" si="89"/>
        <v>19-84</v>
      </c>
      <c r="C5716">
        <v>-83.952247445056997</v>
      </c>
      <c r="D5716">
        <v>19.070724427963999</v>
      </c>
      <c r="E5716">
        <f>ASIN(SQRT((SIN(RADIANS(PARAMETERS!$D$8-D5716)/2)*SIN(RADIANS(PARAMETERS!$D$8-D5716)/2))+(COS(RADIANS(D5716))*COS(RADIANS(PARAMETERS!$D$8))*SIN(RADIANS(PARAMETERS!$D$9-C5716)/2)*SIN(RADIANS(PARAMETERS!$D$9-C5716)/2))))*2*3958.756</f>
        <v>1557.5310897211946</v>
      </c>
      <c r="F5716">
        <v>178.73750305176</v>
      </c>
      <c r="G5716">
        <v>206.48481750488</v>
      </c>
      <c r="H5716">
        <v>249.88543701172</v>
      </c>
      <c r="I5716">
        <v>288.68218994141</v>
      </c>
      <c r="J5716">
        <v>333.50463867188</v>
      </c>
      <c r="K5716" s="6">
        <f>IFERROR(EXP(TREND(LN($F$1:$J$1),LN(F5716:J5716),LN(Calculations!$B$3))),0)</f>
        <v>4.6412045843212929E-2</v>
      </c>
    </row>
    <row r="5717" spans="1:11" x14ac:dyDescent="0.35">
      <c r="A5717">
        <v>5714</v>
      </c>
      <c r="B5717" t="str">
        <f t="shared" si="89"/>
        <v>19-84</v>
      </c>
      <c r="C5717">
        <v>-84.223568779958001</v>
      </c>
      <c r="D5717">
        <v>19.070724427963999</v>
      </c>
      <c r="E5717">
        <f>ASIN(SQRT((SIN(RADIANS(PARAMETERS!$D$8-D5717)/2)*SIN(RADIANS(PARAMETERS!$D$8-D5717)/2))+(COS(RADIANS(D5717))*COS(RADIANS(PARAMETERS!$D$8))*SIN(RADIANS(PARAMETERS!$D$9-C5717)/2)*SIN(RADIANS(PARAMETERS!$D$9-C5717)/2))))*2*3958.756</f>
        <v>1575.1641946364769</v>
      </c>
      <c r="F5717">
        <v>178.57138061523</v>
      </c>
      <c r="G5717">
        <v>206.36491394043</v>
      </c>
      <c r="H5717">
        <v>249.85545349121</v>
      </c>
      <c r="I5717">
        <v>288.74810791016</v>
      </c>
      <c r="J5717">
        <v>333.69692993164</v>
      </c>
      <c r="K5717" s="6">
        <f>IFERROR(EXP(TREND(LN($F$1:$J$1),LN(F5717:J5717),LN(Calculations!$B$3))),0)</f>
        <v>4.6112187303300148E-2</v>
      </c>
    </row>
    <row r="5718" spans="1:11" x14ac:dyDescent="0.35">
      <c r="A5718">
        <v>5715</v>
      </c>
      <c r="B5718" t="str">
        <f t="shared" si="89"/>
        <v>19-84.5</v>
      </c>
      <c r="C5718">
        <v>-84.494890114859004</v>
      </c>
      <c r="D5718">
        <v>19.070724427963999</v>
      </c>
      <c r="E5718">
        <f>ASIN(SQRT((SIN(RADIANS(PARAMETERS!$D$8-D5718)/2)*SIN(RADIANS(PARAMETERS!$D$8-D5718)/2))+(COS(RADIANS(D5718))*COS(RADIANS(PARAMETERS!$D$8))*SIN(RADIANS(PARAMETERS!$D$9-C5718)/2)*SIN(RADIANS(PARAMETERS!$D$9-C5718)/2))))*2*3958.756</f>
        <v>1592.801687291085</v>
      </c>
      <c r="F5718">
        <v>178.3009185791</v>
      </c>
      <c r="G5718">
        <v>206.13000488281</v>
      </c>
      <c r="H5718">
        <v>249.69528198242</v>
      </c>
      <c r="I5718">
        <v>288.67153930664</v>
      </c>
      <c r="J5718">
        <v>333.73382568359</v>
      </c>
      <c r="K5718" s="6">
        <f>IFERROR(EXP(TREND(LN($F$1:$J$1),LN(F5718:J5718),LN(Calculations!$B$3))),0)</f>
        <v>4.5680347041001615E-2</v>
      </c>
    </row>
    <row r="5719" spans="1:11" x14ac:dyDescent="0.35">
      <c r="A5719">
        <v>5716</v>
      </c>
      <c r="B5719" t="str">
        <f t="shared" si="89"/>
        <v>19-85</v>
      </c>
      <c r="C5719">
        <v>-84.766211449759993</v>
      </c>
      <c r="D5719">
        <v>19.070724427963999</v>
      </c>
      <c r="E5719">
        <f>ASIN(SQRT((SIN(RADIANS(PARAMETERS!$D$8-D5719)/2)*SIN(RADIANS(PARAMETERS!$D$8-D5719)/2))+(COS(RADIANS(D5719))*COS(RADIANS(PARAMETERS!$D$8))*SIN(RADIANS(PARAMETERS!$D$9-C5719)/2)*SIN(RADIANS(PARAMETERS!$D$9-C5719)/2))))*2*3958.756</f>
        <v>1610.4433864705845</v>
      </c>
      <c r="F5719">
        <v>177.9356842041</v>
      </c>
      <c r="G5719">
        <v>205.79754638672</v>
      </c>
      <c r="H5719">
        <v>249.43193054199</v>
      </c>
      <c r="I5719">
        <v>288.4889831543</v>
      </c>
      <c r="J5719">
        <v>333.66369628906</v>
      </c>
      <c r="K5719" s="6">
        <f>IFERROR(EXP(TREND(LN($F$1:$J$1),LN(F5719:J5719),LN(Calculations!$B$3))),0)</f>
        <v>4.5128323401915749E-2</v>
      </c>
    </row>
    <row r="5720" spans="1:11" x14ac:dyDescent="0.35">
      <c r="A5720">
        <v>5717</v>
      </c>
      <c r="B5720" t="str">
        <f t="shared" si="89"/>
        <v>19-85</v>
      </c>
      <c r="C5720">
        <v>-85.037532784660996</v>
      </c>
      <c r="D5720">
        <v>19.070724427963999</v>
      </c>
      <c r="E5720">
        <f>ASIN(SQRT((SIN(RADIANS(PARAMETERS!$D$8-D5720)/2)*SIN(RADIANS(PARAMETERS!$D$8-D5720)/2))+(COS(RADIANS(D5720))*COS(RADIANS(PARAMETERS!$D$8))*SIN(RADIANS(PARAMETERS!$D$9-C5720)/2)*SIN(RADIANS(PARAMETERS!$D$9-C5720)/2))))*2*3958.756</f>
        <v>1628.0891182972198</v>
      </c>
      <c r="F5720">
        <v>177.37384033203</v>
      </c>
      <c r="G5720">
        <v>205.25071716309</v>
      </c>
      <c r="H5720">
        <v>248.91439819336</v>
      </c>
      <c r="I5720">
        <v>288.017578125</v>
      </c>
      <c r="J5720">
        <v>333.26565551758</v>
      </c>
      <c r="K5720" s="6">
        <f>IFERROR(EXP(TREND(LN($F$1:$J$1),LN(F5720:J5720),LN(Calculations!$B$3))),0)</f>
        <v>4.4348476543030736E-2</v>
      </c>
    </row>
    <row r="5721" spans="1:11" x14ac:dyDescent="0.35">
      <c r="A5721">
        <v>5718</v>
      </c>
      <c r="B5721" t="str">
        <f t="shared" si="89"/>
        <v>19-85.5</v>
      </c>
      <c r="C5721">
        <v>-85.308854119562</v>
      </c>
      <c r="D5721">
        <v>19.070724427963999</v>
      </c>
      <c r="E5721">
        <f>ASIN(SQRT((SIN(RADIANS(PARAMETERS!$D$8-D5721)/2)*SIN(RADIANS(PARAMETERS!$D$8-D5721)/2))+(COS(RADIANS(D5721))*COS(RADIANS(PARAMETERS!$D$8))*SIN(RADIANS(PARAMETERS!$D$9-C5721)/2)*SIN(RADIANS(PARAMETERS!$D$9-C5721)/2))))*2*3958.756</f>
        <v>1645.7387158387166</v>
      </c>
      <c r="F5721">
        <v>176.66114807129</v>
      </c>
      <c r="G5721">
        <v>204.55964660645</v>
      </c>
      <c r="H5721">
        <v>248.24574279785</v>
      </c>
      <c r="I5721">
        <v>287.39254760742</v>
      </c>
      <c r="J5721">
        <v>332.71472167969</v>
      </c>
      <c r="K5721" s="6">
        <f>IFERROR(EXP(TREND(LN($F$1:$J$1),LN(F5721:J5721),LN(Calculations!$B$3))),0)</f>
        <v>4.3394633499849553E-2</v>
      </c>
    </row>
    <row r="5722" spans="1:11" x14ac:dyDescent="0.35">
      <c r="A5722">
        <v>5719</v>
      </c>
      <c r="B5722" t="str">
        <f t="shared" si="89"/>
        <v>19-85.5</v>
      </c>
      <c r="C5722">
        <v>-85.580175454463003</v>
      </c>
      <c r="D5722">
        <v>19.070724427963999</v>
      </c>
      <c r="E5722">
        <f>ASIN(SQRT((SIN(RADIANS(PARAMETERS!$D$8-D5722)/2)*SIN(RADIANS(PARAMETERS!$D$8-D5722)/2))+(COS(RADIANS(D5722))*COS(RADIANS(PARAMETERS!$D$8))*SIN(RADIANS(PARAMETERS!$D$9-C5722)/2)*SIN(RADIANS(PARAMETERS!$D$9-C5722)/2))))*2*3958.756</f>
        <v>1663.3920187415258</v>
      </c>
      <c r="F5722">
        <v>175.77795410156</v>
      </c>
      <c r="G5722">
        <v>203.72999572754</v>
      </c>
      <c r="H5722">
        <v>247.43519592285</v>
      </c>
      <c r="I5722">
        <v>286.62670898438</v>
      </c>
      <c r="J5722">
        <v>332.02853393555</v>
      </c>
      <c r="K5722" s="6">
        <f>IFERROR(EXP(TREND(LN($F$1:$J$1),LN(F5722:J5722),LN(Calculations!$B$3))),0)</f>
        <v>4.2261463981426786E-2</v>
      </c>
    </row>
    <row r="5723" spans="1:11" x14ac:dyDescent="0.35">
      <c r="A5723">
        <v>5720</v>
      </c>
      <c r="B5723" t="str">
        <f t="shared" si="89"/>
        <v>19-86</v>
      </c>
      <c r="C5723">
        <v>-85.851496789364006</v>
      </c>
      <c r="D5723">
        <v>19.070724427963999</v>
      </c>
      <c r="E5723">
        <f>ASIN(SQRT((SIN(RADIANS(PARAMETERS!$D$8-D5723)/2)*SIN(RADIANS(PARAMETERS!$D$8-D5723)/2))+(COS(RADIANS(D5723))*COS(RADIANS(PARAMETERS!$D$8))*SIN(RADIANS(PARAMETERS!$D$9-C5723)/2)*SIN(RADIANS(PARAMETERS!$D$9-C5723)/2))))*2*3958.756</f>
        <v>1681.0488728867431</v>
      </c>
      <c r="F5723">
        <v>174.31169128418</v>
      </c>
      <c r="G5723">
        <v>202.36767578125</v>
      </c>
      <c r="H5723">
        <v>245.90110778809</v>
      </c>
      <c r="I5723">
        <v>284.95529174805</v>
      </c>
      <c r="J5723">
        <v>330.21487426758</v>
      </c>
      <c r="K5723" s="6">
        <f>IFERROR(EXP(TREND(LN($F$1:$J$1),LN(F5723:J5723),LN(Calculations!$B$3))),0)</f>
        <v>4.0606603171233935E-2</v>
      </c>
    </row>
    <row r="5724" spans="1:11" x14ac:dyDescent="0.35">
      <c r="A5724">
        <v>5721</v>
      </c>
      <c r="B5724" t="str">
        <f t="shared" si="89"/>
        <v>19-86</v>
      </c>
      <c r="C5724">
        <v>-86.122818124264995</v>
      </c>
      <c r="D5724">
        <v>19.070724427963999</v>
      </c>
      <c r="E5724">
        <f>ASIN(SQRT((SIN(RADIANS(PARAMETERS!$D$8-D5724)/2)*SIN(RADIANS(PARAMETERS!$D$8-D5724)/2))+(COS(RADIANS(D5724))*COS(RADIANS(PARAMETERS!$D$8))*SIN(RADIANS(PARAMETERS!$D$9-C5724)/2)*SIN(RADIANS(PARAMETERS!$D$9-C5724)/2))))*2*3958.756</f>
        <v>1698.7091300671025</v>
      </c>
      <c r="F5724">
        <v>172.17021179199</v>
      </c>
      <c r="G5724">
        <v>200.57160949707</v>
      </c>
      <c r="H5724">
        <v>243.79225158691</v>
      </c>
      <c r="I5724">
        <v>282.57604980469</v>
      </c>
      <c r="J5724">
        <v>327.53253173828</v>
      </c>
      <c r="K5724" s="6">
        <f>IFERROR(EXP(TREND(LN($F$1:$J$1),LN(F5724:J5724),LN(Calculations!$B$3))),0)</f>
        <v>3.8410108329246635E-2</v>
      </c>
    </row>
    <row r="5725" spans="1:11" x14ac:dyDescent="0.35">
      <c r="A5725">
        <v>5722</v>
      </c>
      <c r="B5725" t="str">
        <f t="shared" si="89"/>
        <v>19-86.5</v>
      </c>
      <c r="C5725">
        <v>-86.394139459165999</v>
      </c>
      <c r="D5725">
        <v>19.070724427963999</v>
      </c>
      <c r="E5725">
        <f>ASIN(SQRT((SIN(RADIANS(PARAMETERS!$D$8-D5725)/2)*SIN(RADIANS(PARAMETERS!$D$8-D5725)/2))+(COS(RADIANS(D5725))*COS(RADIANS(PARAMETERS!$D$8))*SIN(RADIANS(PARAMETERS!$D$9-C5725)/2)*SIN(RADIANS(PARAMETERS!$D$9-C5725)/2))))*2*3958.756</f>
        <v>1716.372647683555</v>
      </c>
      <c r="F5725">
        <v>169.4271697998</v>
      </c>
      <c r="G5725">
        <v>198.37249755859</v>
      </c>
      <c r="H5725">
        <v>241.15544128418</v>
      </c>
      <c r="I5725">
        <v>279.55172729492</v>
      </c>
      <c r="J5725">
        <v>324.06427001953</v>
      </c>
      <c r="K5725" s="6">
        <f>IFERROR(EXP(TREND(LN($F$1:$J$1),LN(F5725:J5725),LN(Calculations!$B$3))),0)</f>
        <v>3.5816213042212088E-2</v>
      </c>
    </row>
    <row r="5726" spans="1:11" x14ac:dyDescent="0.35">
      <c r="A5726">
        <v>5723</v>
      </c>
      <c r="B5726" t="str">
        <f t="shared" si="89"/>
        <v>19-86.5</v>
      </c>
      <c r="C5726">
        <v>-86.665460794067002</v>
      </c>
      <c r="D5726">
        <v>19.070724427963999</v>
      </c>
      <c r="E5726">
        <f>ASIN(SQRT((SIN(RADIANS(PARAMETERS!$D$8-D5726)/2)*SIN(RADIANS(PARAMETERS!$D$8-D5726)/2))+(COS(RADIANS(D5726))*COS(RADIANS(PARAMETERS!$D$8))*SIN(RADIANS(PARAMETERS!$D$9-C5726)/2)*SIN(RADIANS(PARAMETERS!$D$9-C5726)/2))))*2*3958.756</f>
        <v>1734.0392884600578</v>
      </c>
      <c r="F5726">
        <v>166.26504516602</v>
      </c>
      <c r="G5726">
        <v>195.86793518066</v>
      </c>
      <c r="H5726">
        <v>238.09727478027</v>
      </c>
      <c r="I5726">
        <v>275.99499511719</v>
      </c>
      <c r="J5726">
        <v>319.92785644531</v>
      </c>
      <c r="K5726" s="6">
        <f>IFERROR(EXP(TREND(LN($F$1:$J$1),LN(F5726:J5726),LN(Calculations!$B$3))),0)</f>
        <v>3.3064525517627945E-2</v>
      </c>
    </row>
    <row r="5727" spans="1:11" x14ac:dyDescent="0.35">
      <c r="A5727">
        <v>5724</v>
      </c>
      <c r="B5727" t="str">
        <f t="shared" si="89"/>
        <v>19-87</v>
      </c>
      <c r="C5727">
        <v>-86.936782128968005</v>
      </c>
      <c r="D5727">
        <v>19.070724427963999</v>
      </c>
      <c r="E5727">
        <f>ASIN(SQRT((SIN(RADIANS(PARAMETERS!$D$8-D5727)/2)*SIN(RADIANS(PARAMETERS!$D$8-D5727)/2))+(COS(RADIANS(D5727))*COS(RADIANS(PARAMETERS!$D$8))*SIN(RADIANS(PARAMETERS!$D$9-C5727)/2)*SIN(RADIANS(PARAMETERS!$D$9-C5727)/2))))*2*3958.756</f>
        <v>1751.7089201753377</v>
      </c>
      <c r="F5727">
        <v>162.7712097168</v>
      </c>
      <c r="G5727">
        <v>193.1349029541</v>
      </c>
      <c r="H5727">
        <v>234.75985717773</v>
      </c>
      <c r="I5727">
        <v>272.09945678711</v>
      </c>
      <c r="J5727">
        <v>315.38122558594</v>
      </c>
      <c r="K5727" s="6">
        <f>IFERROR(EXP(TREND(LN($F$1:$J$1),LN(F5727:J5727),LN(Calculations!$B$3))),0)</f>
        <v>3.0264694380580805E-2</v>
      </c>
    </row>
    <row r="5728" spans="1:11" x14ac:dyDescent="0.35">
      <c r="A5728">
        <v>5725</v>
      </c>
      <c r="B5728" t="str">
        <f t="shared" si="89"/>
        <v>19-87</v>
      </c>
      <c r="C5728">
        <v>-87.208103463868994</v>
      </c>
      <c r="D5728">
        <v>19.070724427963999</v>
      </c>
      <c r="E5728">
        <f>ASIN(SQRT((SIN(RADIANS(PARAMETERS!$D$8-D5728)/2)*SIN(RADIANS(PARAMETERS!$D$8-D5728)/2))+(COS(RADIANS(D5728))*COS(RADIANS(PARAMETERS!$D$8))*SIN(RADIANS(PARAMETERS!$D$9-C5728)/2)*SIN(RADIANS(PARAMETERS!$D$9-C5728)/2))))*2*3958.756</f>
        <v>1769.3814154104386</v>
      </c>
      <c r="F5728">
        <v>158.98037719727</v>
      </c>
      <c r="G5728">
        <v>190.10321044922</v>
      </c>
      <c r="H5728">
        <v>231.16468811035</v>
      </c>
      <c r="I5728">
        <v>267.89685058594</v>
      </c>
      <c r="J5728">
        <v>310.46923828125</v>
      </c>
      <c r="K5728" s="6">
        <f>IFERROR(EXP(TREND(LN($F$1:$J$1),LN(F5728:J5728),LN(Calculations!$B$3))),0)</f>
        <v>2.7460009627047935E-2</v>
      </c>
    </row>
    <row r="5729" spans="1:11" x14ac:dyDescent="0.35">
      <c r="A5729">
        <v>5726</v>
      </c>
      <c r="B5729" t="str">
        <f t="shared" si="89"/>
        <v>19-87.5</v>
      </c>
      <c r="C5729">
        <v>-87.479424798769998</v>
      </c>
      <c r="D5729">
        <v>19.070724427963999</v>
      </c>
      <c r="E5729">
        <f>ASIN(SQRT((SIN(RADIANS(PARAMETERS!$D$8-D5729)/2)*SIN(RADIANS(PARAMETERS!$D$8-D5729)/2))+(COS(RADIANS(D5729))*COS(RADIANS(PARAMETERS!$D$8))*SIN(RADIANS(PARAMETERS!$D$9-C5729)/2)*SIN(RADIANS(PARAMETERS!$D$9-C5729)/2))))*2*3958.756</f>
        <v>1787.0566513110132</v>
      </c>
      <c r="F5729">
        <v>154.9388885498</v>
      </c>
      <c r="G5729">
        <v>186.77136230469</v>
      </c>
      <c r="H5729">
        <v>227.31893920898</v>
      </c>
      <c r="I5729">
        <v>263.3835144043</v>
      </c>
      <c r="J5729">
        <v>305.17367553711</v>
      </c>
      <c r="K5729" s="6">
        <f>IFERROR(EXP(TREND(LN($F$1:$J$1),LN(F5729:J5729),LN(Calculations!$B$3))),0)</f>
        <v>2.4723771171078181E-2</v>
      </c>
    </row>
    <row r="5730" spans="1:11" x14ac:dyDescent="0.35">
      <c r="A5730">
        <v>5727</v>
      </c>
      <c r="B5730" t="str">
        <f t="shared" si="89"/>
        <v>19-88</v>
      </c>
      <c r="C5730">
        <v>-87.750746133671001</v>
      </c>
      <c r="D5730">
        <v>19.070724427963999</v>
      </c>
      <c r="E5730">
        <f>ASIN(SQRT((SIN(RADIANS(PARAMETERS!$D$8-D5730)/2)*SIN(RADIANS(PARAMETERS!$D$8-D5730)/2))+(COS(RADIANS(D5730))*COS(RADIANS(PARAMETERS!$D$8))*SIN(RADIANS(PARAMETERS!$D$9-C5730)/2)*SIN(RADIANS(PARAMETERS!$D$9-C5730)/2))))*2*3958.756</f>
        <v>1804.7345093633307</v>
      </c>
      <c r="F5730">
        <v>150.73382568359</v>
      </c>
      <c r="G5730">
        <v>183.22647094727</v>
      </c>
      <c r="H5730">
        <v>223.35096740723</v>
      </c>
      <c r="I5730">
        <v>258.72351074219</v>
      </c>
      <c r="J5730">
        <v>299.70248413086</v>
      </c>
      <c r="K5730" s="6">
        <f>IFERROR(EXP(TREND(LN($F$1:$J$1),LN(F5730:J5730),LN(Calculations!$B$3))),0)</f>
        <v>2.213974399993698E-2</v>
      </c>
    </row>
    <row r="5731" spans="1:11" x14ac:dyDescent="0.35">
      <c r="A5731">
        <v>5728</v>
      </c>
      <c r="B5731" t="str">
        <f t="shared" si="89"/>
        <v>19-88</v>
      </c>
      <c r="C5731">
        <v>-88.022067468572004</v>
      </c>
      <c r="D5731">
        <v>19.070724427963999</v>
      </c>
      <c r="E5731">
        <f>ASIN(SQRT((SIN(RADIANS(PARAMETERS!$D$8-D5731)/2)*SIN(RADIANS(PARAMETERS!$D$8-D5731)/2))+(COS(RADIANS(D5731))*COS(RADIANS(PARAMETERS!$D$8))*SIN(RADIANS(PARAMETERS!$D$9-C5731)/2)*SIN(RADIANS(PARAMETERS!$D$9-C5731)/2))))*2*3958.756</f>
        <v>1822.4148751831269</v>
      </c>
      <c r="F5731">
        <v>146.40240478516</v>
      </c>
      <c r="G5731">
        <v>179.4974822998</v>
      </c>
      <c r="H5731">
        <v>219.2825012207</v>
      </c>
      <c r="I5731">
        <v>253.94462585449</v>
      </c>
      <c r="J5731">
        <v>294.0908203125</v>
      </c>
      <c r="K5731" s="6">
        <f>IFERROR(EXP(TREND(LN($F$1:$J$1),LN(F5731:J5731),LN(Calculations!$B$3))),0)</f>
        <v>1.9741634807057446E-2</v>
      </c>
    </row>
    <row r="5732" spans="1:11" x14ac:dyDescent="0.35">
      <c r="A5732">
        <v>5729</v>
      </c>
      <c r="B5732" t="str">
        <f t="shared" si="89"/>
        <v>19-88.5</v>
      </c>
      <c r="C5732">
        <v>-88.293388803472993</v>
      </c>
      <c r="D5732">
        <v>19.070724427963999</v>
      </c>
      <c r="E5732">
        <f>ASIN(SQRT((SIN(RADIANS(PARAMETERS!$D$8-D5732)/2)*SIN(RADIANS(PARAMETERS!$D$8-D5732)/2))+(COS(RADIANS(D5732))*COS(RADIANS(PARAMETERS!$D$8))*SIN(RADIANS(PARAMETERS!$D$9-C5732)/2)*SIN(RADIANS(PARAMETERS!$D$9-C5732)/2))))*2*3958.756</f>
        <v>1840.0976383164175</v>
      </c>
      <c r="F5732">
        <v>142.03507995605</v>
      </c>
      <c r="G5732">
        <v>175.67405700684</v>
      </c>
      <c r="H5732">
        <v>215.16719055176</v>
      </c>
      <c r="I5732">
        <v>249.0961151123</v>
      </c>
      <c r="J5732">
        <v>288.38049316406</v>
      </c>
      <c r="K5732" s="6">
        <f>IFERROR(EXP(TREND(LN($F$1:$J$1),LN(F5732:J5732),LN(Calculations!$B$3))),0)</f>
        <v>1.7576992884427461E-2</v>
      </c>
    </row>
    <row r="5733" spans="1:11" x14ac:dyDescent="0.35">
      <c r="A5733">
        <v>5730</v>
      </c>
      <c r="B5733" t="str">
        <f t="shared" si="89"/>
        <v>19-88.5</v>
      </c>
      <c r="C5733">
        <v>-88.564710138373997</v>
      </c>
      <c r="D5733">
        <v>19.070724427963999</v>
      </c>
      <c r="E5733">
        <f>ASIN(SQRT((SIN(RADIANS(PARAMETERS!$D$8-D5733)/2)*SIN(RADIANS(PARAMETERS!$D$8-D5733)/2))+(COS(RADIANS(D5733))*COS(RADIANS(PARAMETERS!$D$8))*SIN(RADIANS(PARAMETERS!$D$9-C5733)/2)*SIN(RADIANS(PARAMETERS!$D$9-C5733)/2))))*2*3958.756</f>
        <v>1857.7826920515117</v>
      </c>
      <c r="F5733">
        <v>137.73942565918</v>
      </c>
      <c r="G5733">
        <v>171.8796081543</v>
      </c>
      <c r="H5733">
        <v>211.14556884766</v>
      </c>
      <c r="I5733">
        <v>244.34634399414</v>
      </c>
      <c r="J5733">
        <v>282.77307128906</v>
      </c>
      <c r="K5733" s="6">
        <f>IFERROR(EXP(TREND(LN($F$1:$J$1),LN(F5733:J5733),LN(Calculations!$B$3))),0)</f>
        <v>1.567696932490235E-2</v>
      </c>
    </row>
    <row r="5734" spans="1:11" x14ac:dyDescent="0.35">
      <c r="A5734">
        <v>5731</v>
      </c>
      <c r="B5734" t="str">
        <f t="shared" si="89"/>
        <v>19-89</v>
      </c>
      <c r="C5734">
        <v>-88.836031473275</v>
      </c>
      <c r="D5734">
        <v>19.070724427963999</v>
      </c>
      <c r="E5734">
        <f>ASIN(SQRT((SIN(RADIANS(PARAMETERS!$D$8-D5734)/2)*SIN(RADIANS(PARAMETERS!$D$8-D5734)/2))+(COS(RADIANS(D5734))*COS(RADIANS(PARAMETERS!$D$8))*SIN(RADIANS(PARAMETERS!$D$9-C5734)/2)*SIN(RADIANS(PARAMETERS!$D$9-C5734)/2))))*2*3958.756</f>
        <v>1875.4699332414846</v>
      </c>
      <c r="F5734">
        <v>133.55349731445</v>
      </c>
      <c r="G5734">
        <v>168.16177368164</v>
      </c>
      <c r="H5734">
        <v>207.23724365234</v>
      </c>
      <c r="I5734">
        <v>239.7151184082</v>
      </c>
      <c r="J5734">
        <v>277.28790283203</v>
      </c>
      <c r="K5734" s="6">
        <f>IFERROR(EXP(TREND(LN($F$1:$J$1),LN(F5734:J5734),LN(Calculations!$B$3))),0)</f>
        <v>1.4024282355722532E-2</v>
      </c>
    </row>
    <row r="5735" spans="1:11" x14ac:dyDescent="0.35">
      <c r="A5735">
        <v>5732</v>
      </c>
      <c r="B5735" t="str">
        <f t="shared" si="89"/>
        <v>19-89</v>
      </c>
      <c r="C5735">
        <v>-89.107352808176003</v>
      </c>
      <c r="D5735">
        <v>19.070724427963999</v>
      </c>
      <c r="E5735">
        <f>ASIN(SQRT((SIN(RADIANS(PARAMETERS!$D$8-D5735)/2)*SIN(RADIANS(PARAMETERS!$D$8-D5735)/2))+(COS(RADIANS(D5735))*COS(RADIANS(PARAMETERS!$D$8))*SIN(RADIANS(PARAMETERS!$D$9-C5735)/2)*SIN(RADIANS(PARAMETERS!$D$9-C5735)/2))))*2*3958.756</f>
        <v>1893.1592621364489</v>
      </c>
      <c r="F5735">
        <v>129.58409118652</v>
      </c>
      <c r="G5735">
        <v>164.65023803711</v>
      </c>
      <c r="H5735">
        <v>203.52236938477</v>
      </c>
      <c r="I5735">
        <v>235.29217529297</v>
      </c>
      <c r="J5735">
        <v>272.02551269531</v>
      </c>
      <c r="K5735" s="6">
        <f>IFERROR(EXP(TREND(LN($F$1:$J$1),LN(F5735:J5735),LN(Calculations!$B$3))),0)</f>
        <v>1.2622644442906041E-2</v>
      </c>
    </row>
    <row r="5736" spans="1:11" x14ac:dyDescent="0.35">
      <c r="A5736">
        <v>5733</v>
      </c>
      <c r="B5736" t="str">
        <f t="shared" si="89"/>
        <v>19-89.5</v>
      </c>
      <c r="C5736">
        <v>-89.378674143077006</v>
      </c>
      <c r="D5736">
        <v>19.070724427963999</v>
      </c>
      <c r="E5736">
        <f>ASIN(SQRT((SIN(RADIANS(PARAMETERS!$D$8-D5736)/2)*SIN(RADIANS(PARAMETERS!$D$8-D5736)/2))+(COS(RADIANS(D5736))*COS(RADIANS(PARAMETERS!$D$8))*SIN(RADIANS(PARAMETERS!$D$9-C5736)/2)*SIN(RADIANS(PARAMETERS!$D$9-C5736)/2))))*2*3958.756</f>
        <v>1910.8505822249956</v>
      </c>
      <c r="F5736">
        <v>126.24987792969</v>
      </c>
      <c r="G5736">
        <v>161.72511291504</v>
      </c>
      <c r="H5736">
        <v>200.57707214355</v>
      </c>
      <c r="I5736">
        <v>231.84323120117</v>
      </c>
      <c r="J5736">
        <v>267.9875793457</v>
      </c>
      <c r="K5736" s="6">
        <f>IFERROR(EXP(TREND(LN($F$1:$J$1),LN(F5736:J5736),LN(Calculations!$B$3))),0)</f>
        <v>1.1567606456377985E-2</v>
      </c>
    </row>
    <row r="5737" spans="1:11" x14ac:dyDescent="0.35">
      <c r="A5737">
        <v>5734</v>
      </c>
      <c r="B5737" t="str">
        <f t="shared" si="89"/>
        <v>19-89.5</v>
      </c>
      <c r="C5737">
        <v>-89.649995477977996</v>
      </c>
      <c r="D5737">
        <v>19.070724427963999</v>
      </c>
      <c r="E5737">
        <f>ASIN(SQRT((SIN(RADIANS(PARAMETERS!$D$8-D5737)/2)*SIN(RADIANS(PARAMETERS!$D$8-D5737)/2))+(COS(RADIANS(D5737))*COS(RADIANS(PARAMETERS!$D$8))*SIN(RADIANS(PARAMETERS!$D$9-C5737)/2)*SIN(RADIANS(PARAMETERS!$D$9-C5737)/2))))*2*3958.756</f>
        <v>1928.5438000842239</v>
      </c>
      <c r="F5737">
        <v>123.67188262939</v>
      </c>
      <c r="G5737">
        <v>159.31335449219</v>
      </c>
      <c r="H5737">
        <v>198.31733703613</v>
      </c>
      <c r="I5737">
        <v>229.2466583252</v>
      </c>
      <c r="J5737">
        <v>265.00473022461</v>
      </c>
      <c r="K5737" s="6">
        <f>IFERROR(EXP(TREND(LN($F$1:$J$1),LN(F5737:J5737),LN(Calculations!$B$3))),0)</f>
        <v>1.080774735356391E-2</v>
      </c>
    </row>
    <row r="5738" spans="1:11" x14ac:dyDescent="0.35">
      <c r="A5738">
        <v>5735</v>
      </c>
      <c r="B5738" t="str">
        <f t="shared" si="89"/>
        <v>19-90</v>
      </c>
      <c r="C5738">
        <v>-89.921316812878999</v>
      </c>
      <c r="D5738">
        <v>19.070724427963999</v>
      </c>
      <c r="E5738">
        <f>ASIN(SQRT((SIN(RADIANS(PARAMETERS!$D$8-D5738)/2)*SIN(RADIANS(PARAMETERS!$D$8-D5738)/2))+(COS(RADIANS(D5738))*COS(RADIANS(PARAMETERS!$D$8))*SIN(RADIANS(PARAMETERS!$D$9-C5738)/2)*SIN(RADIANS(PARAMETERS!$D$9-C5738)/2))))*2*3958.756</f>
        <v>1946.2388252378255</v>
      </c>
      <c r="F5738">
        <v>121.68154907227</v>
      </c>
      <c r="G5738">
        <v>157.31356811523</v>
      </c>
      <c r="H5738">
        <v>196.55892944336</v>
      </c>
      <c r="I5738">
        <v>227.25119018555</v>
      </c>
      <c r="J5738">
        <v>262.73861694336</v>
      </c>
      <c r="K5738" s="6">
        <f>IFERROR(EXP(TREND(LN($F$1:$J$1),LN(F5738:J5738),LN(Calculations!$B$3))),0)</f>
        <v>1.0249409378469377E-2</v>
      </c>
    </row>
    <row r="5739" spans="1:11" x14ac:dyDescent="0.35">
      <c r="A5739">
        <v>5736</v>
      </c>
      <c r="B5739" t="str">
        <f t="shared" si="89"/>
        <v>19-90</v>
      </c>
      <c r="C5739">
        <v>-90.192638147780002</v>
      </c>
      <c r="D5739">
        <v>19.070724427963999</v>
      </c>
      <c r="E5739">
        <f>ASIN(SQRT((SIN(RADIANS(PARAMETERS!$D$8-D5739)/2)*SIN(RADIANS(PARAMETERS!$D$8-D5739)/2))+(COS(RADIANS(D5739))*COS(RADIANS(PARAMETERS!$D$8))*SIN(RADIANS(PARAMETERS!$D$9-C5739)/2)*SIN(RADIANS(PARAMETERS!$D$9-C5739)/2))))*2*3958.756</f>
        <v>1963.9355700217193</v>
      </c>
      <c r="F5739">
        <v>120.10372161865</v>
      </c>
      <c r="G5739">
        <v>155.62776184082</v>
      </c>
      <c r="H5739">
        <v>195.18756103516</v>
      </c>
      <c r="I5739">
        <v>225.74531555176</v>
      </c>
      <c r="J5739">
        <v>261.08013916016</v>
      </c>
      <c r="K5739" s="6">
        <f>IFERROR(EXP(TREND(LN($F$1:$J$1),LN(F5739:J5739),LN(Calculations!$B$3))),0)</f>
        <v>9.8257640568131521E-3</v>
      </c>
    </row>
    <row r="5740" spans="1:11" x14ac:dyDescent="0.35">
      <c r="A5740">
        <v>5737</v>
      </c>
      <c r="B5740" t="str">
        <f t="shared" si="89"/>
        <v>19-90.5</v>
      </c>
      <c r="C5740">
        <v>-90.463959482681005</v>
      </c>
      <c r="D5740">
        <v>19.070724427963999</v>
      </c>
      <c r="E5740">
        <f>ASIN(SQRT((SIN(RADIANS(PARAMETERS!$D$8-D5740)/2)*SIN(RADIANS(PARAMETERS!$D$8-D5740)/2))+(COS(RADIANS(D5740))*COS(RADIANS(PARAMETERS!$D$8))*SIN(RADIANS(PARAMETERS!$D$9-C5740)/2)*SIN(RADIANS(PARAMETERS!$D$9-C5740)/2))))*2*3958.756</f>
        <v>1981.6339494567712</v>
      </c>
      <c r="F5740">
        <v>118.89028167725</v>
      </c>
      <c r="G5740">
        <v>154.22714233398</v>
      </c>
      <c r="H5740">
        <v>194.16722106934</v>
      </c>
      <c r="I5740">
        <v>224.67272949219</v>
      </c>
      <c r="J5740">
        <v>259.95498657227</v>
      </c>
      <c r="K5740" s="6">
        <f>IFERROR(EXP(TREND(LN($F$1:$J$1),LN(F5740:J5740),LN(Calculations!$B$3))),0)</f>
        <v>9.5103568890476369E-3</v>
      </c>
    </row>
    <row r="5741" spans="1:11" x14ac:dyDescent="0.35">
      <c r="A5741">
        <v>5738</v>
      </c>
      <c r="B5741" t="str">
        <f t="shared" si="89"/>
        <v>19-90.5</v>
      </c>
      <c r="C5741">
        <v>-90.735280817581994</v>
      </c>
      <c r="D5741">
        <v>19.070724427963999</v>
      </c>
      <c r="E5741">
        <f>ASIN(SQRT((SIN(RADIANS(PARAMETERS!$D$8-D5741)/2)*SIN(RADIANS(PARAMETERS!$D$8-D5741)/2))+(COS(RADIANS(D5741))*COS(RADIANS(PARAMETERS!$D$8))*SIN(RADIANS(PARAMETERS!$D$9-C5741)/2)*SIN(RADIANS(PARAMETERS!$D$9-C5741)/2))))*2*3958.756</f>
        <v>1999.3338811281747</v>
      </c>
      <c r="F5741">
        <v>117.95367431641</v>
      </c>
      <c r="G5741">
        <v>153.1018371582</v>
      </c>
      <c r="H5741">
        <v>193.4128112793</v>
      </c>
      <c r="I5741">
        <v>223.90716552734</v>
      </c>
      <c r="J5741">
        <v>259.19369506836</v>
      </c>
      <c r="K5741" s="6">
        <f>IFERROR(EXP(TREND(LN($F$1:$J$1),LN(F5741:J5741),LN(Calculations!$B$3))),0)</f>
        <v>9.275156295910315E-3</v>
      </c>
    </row>
    <row r="5742" spans="1:11" x14ac:dyDescent="0.35">
      <c r="A5742">
        <v>5739</v>
      </c>
      <c r="B5742" t="str">
        <f t="shared" si="89"/>
        <v>19-50</v>
      </c>
      <c r="C5742">
        <v>-50.037080582435998</v>
      </c>
      <c r="D5742">
        <v>19.342045762864998</v>
      </c>
      <c r="E5742">
        <f>ASIN(SQRT((SIN(RADIANS(PARAMETERS!$D$8-D5742)/2)*SIN(RADIANS(PARAMETERS!$D$8-D5742)/2))+(COS(RADIANS(D5742))*COS(RADIANS(PARAMETERS!$D$8))*SIN(RADIANS(PARAMETERS!$D$9-C5742)/2)*SIN(RADIANS(PARAMETERS!$D$9-C5742)/2))))*2*3958.756</f>
        <v>749.46533993077514</v>
      </c>
      <c r="F5742">
        <v>146.22584533691</v>
      </c>
      <c r="G5742">
        <v>179.27026367188</v>
      </c>
      <c r="H5742">
        <v>213.79824829102</v>
      </c>
      <c r="I5742">
        <v>244.26884460449</v>
      </c>
      <c r="J5742">
        <v>279.08319091797</v>
      </c>
      <c r="K5742" s="6">
        <f>IFERROR(EXP(TREND(LN($F$1:$J$1),LN(F5742:J5742),LN(Calculations!$B$3))),0)</f>
        <v>2.0029070175962303E-2</v>
      </c>
    </row>
    <row r="5743" spans="1:11" x14ac:dyDescent="0.35">
      <c r="A5743">
        <v>5740</v>
      </c>
      <c r="B5743" t="str">
        <f t="shared" si="89"/>
        <v>19-50.5</v>
      </c>
      <c r="C5743">
        <v>-50.308401917337001</v>
      </c>
      <c r="D5743">
        <v>19.342045762864998</v>
      </c>
      <c r="E5743">
        <f>ASIN(SQRT((SIN(RADIANS(PARAMETERS!$D$8-D5743)/2)*SIN(RADIANS(PARAMETERS!$D$8-D5743)/2))+(COS(RADIANS(D5743))*COS(RADIANS(PARAMETERS!$D$8))*SIN(RADIANS(PARAMETERS!$D$9-C5743)/2)*SIN(RADIANS(PARAMETERS!$D$9-C5743)/2))))*2*3958.756</f>
        <v>732.82185630495837</v>
      </c>
      <c r="F5743">
        <v>147.31652832031</v>
      </c>
      <c r="G5743">
        <v>179.94606018066</v>
      </c>
      <c r="H5743">
        <v>214.72009277344</v>
      </c>
      <c r="I5743">
        <v>245.42518615723</v>
      </c>
      <c r="J5743">
        <v>280.52233886719</v>
      </c>
      <c r="K5743" s="6">
        <f>IFERROR(EXP(TREND(LN($F$1:$J$1),LN(F5743:J5743),LN(Calculations!$B$3))),0)</f>
        <v>2.0611374489974986E-2</v>
      </c>
    </row>
    <row r="5744" spans="1:11" x14ac:dyDescent="0.35">
      <c r="A5744">
        <v>5741</v>
      </c>
      <c r="B5744" t="str">
        <f t="shared" si="89"/>
        <v>19-50.5</v>
      </c>
      <c r="C5744">
        <v>-50.579723252237997</v>
      </c>
      <c r="D5744">
        <v>19.342045762864998</v>
      </c>
      <c r="E5744">
        <f>ASIN(SQRT((SIN(RADIANS(PARAMETERS!$D$8-D5744)/2)*SIN(RADIANS(PARAMETERS!$D$8-D5744)/2))+(COS(RADIANS(D5744))*COS(RADIANS(PARAMETERS!$D$8))*SIN(RADIANS(PARAMETERS!$D$9-C5744)/2)*SIN(RADIANS(PARAMETERS!$D$9-C5744)/2))))*2*3958.756</f>
        <v>716.2376128718696</v>
      </c>
      <c r="F5744">
        <v>148.33692932129</v>
      </c>
      <c r="G5744">
        <v>180.57914733887</v>
      </c>
      <c r="H5744">
        <v>215.59196472168</v>
      </c>
      <c r="I5744">
        <v>246.52258300781</v>
      </c>
      <c r="J5744">
        <v>281.89208984375</v>
      </c>
      <c r="K5744" s="6">
        <f>IFERROR(EXP(TREND(LN($F$1:$J$1),LN(F5744:J5744),LN(Calculations!$B$3))),0)</f>
        <v>2.1169109357174143E-2</v>
      </c>
    </row>
    <row r="5745" spans="1:11" x14ac:dyDescent="0.35">
      <c r="A5745">
        <v>5742</v>
      </c>
      <c r="B5745" t="str">
        <f t="shared" si="89"/>
        <v>19-51</v>
      </c>
      <c r="C5745">
        <v>-50.851044587139</v>
      </c>
      <c r="D5745">
        <v>19.342045762864998</v>
      </c>
      <c r="E5745">
        <f>ASIN(SQRT((SIN(RADIANS(PARAMETERS!$D$8-D5745)/2)*SIN(RADIANS(PARAMETERS!$D$8-D5745)/2))+(COS(RADIANS(D5745))*COS(RADIANS(PARAMETERS!$D$8))*SIN(RADIANS(PARAMETERS!$D$9-C5745)/2)*SIN(RADIANS(PARAMETERS!$D$9-C5745)/2))))*2*3958.756</f>
        <v>699.71685680306325</v>
      </c>
      <c r="F5745">
        <v>149.32153320313</v>
      </c>
      <c r="G5745">
        <v>181.19454956055</v>
      </c>
      <c r="H5745">
        <v>216.44757080078</v>
      </c>
      <c r="I5745">
        <v>247.60569763184</v>
      </c>
      <c r="J5745">
        <v>283.25057983398</v>
      </c>
      <c r="K5745" s="6">
        <f>IFERROR(EXP(TREND(LN($F$1:$J$1),LN(F5745:J5745),LN(Calculations!$B$3))),0)</f>
        <v>2.1719179125841644E-2</v>
      </c>
    </row>
    <row r="5746" spans="1:11" x14ac:dyDescent="0.35">
      <c r="A5746">
        <v>5743</v>
      </c>
      <c r="B5746" t="str">
        <f t="shared" si="89"/>
        <v>19-51</v>
      </c>
      <c r="C5746">
        <v>-51.122365922039997</v>
      </c>
      <c r="D5746">
        <v>19.342045762864998</v>
      </c>
      <c r="E5746">
        <f>ASIN(SQRT((SIN(RADIANS(PARAMETERS!$D$8-D5746)/2)*SIN(RADIANS(PARAMETERS!$D$8-D5746)/2))+(COS(RADIANS(D5746))*COS(RADIANS(PARAMETERS!$D$8))*SIN(RADIANS(PARAMETERS!$D$9-C5746)/2)*SIN(RADIANS(PARAMETERS!$D$9-C5746)/2))))*2*3958.756</f>
        <v>683.26422813031388</v>
      </c>
      <c r="F5746">
        <v>150.31446838379</v>
      </c>
      <c r="G5746">
        <v>181.8224029541</v>
      </c>
      <c r="H5746">
        <v>217.33267211914</v>
      </c>
      <c r="I5746">
        <v>248.73538208008</v>
      </c>
      <c r="J5746">
        <v>284.67718505859</v>
      </c>
      <c r="K5746" s="6">
        <f>IFERROR(EXP(TREND(LN($F$1:$J$1),LN(F5746:J5746),LN(Calculations!$B$3))),0)</f>
        <v>2.2285195517139218E-2</v>
      </c>
    </row>
    <row r="5747" spans="1:11" x14ac:dyDescent="0.35">
      <c r="A5747">
        <v>5744</v>
      </c>
      <c r="B5747" t="str">
        <f t="shared" si="89"/>
        <v>19-51.5</v>
      </c>
      <c r="C5747">
        <v>-51.393687256941</v>
      </c>
      <c r="D5747">
        <v>19.342045762864998</v>
      </c>
      <c r="E5747">
        <f>ASIN(SQRT((SIN(RADIANS(PARAMETERS!$D$8-D5747)/2)*SIN(RADIANS(PARAMETERS!$D$8-D5747)/2))+(COS(RADIANS(D5747))*COS(RADIANS(PARAMETERS!$D$8))*SIN(RADIANS(PARAMETERS!$D$9-C5747)/2)*SIN(RADIANS(PARAMETERS!$D$9-C5747)/2))))*2*3958.756</f>
        <v>666.88480381704289</v>
      </c>
      <c r="F5747">
        <v>151.24415588379</v>
      </c>
      <c r="G5747">
        <v>182.41111755371</v>
      </c>
      <c r="H5747">
        <v>218.1628112793</v>
      </c>
      <c r="I5747">
        <v>249.7951965332</v>
      </c>
      <c r="J5747">
        <v>286.01599121094</v>
      </c>
      <c r="K5747" s="6">
        <f>IFERROR(EXP(TREND(LN($F$1:$J$1),LN(F5747:J5747),LN(Calculations!$B$3))),0)</f>
        <v>2.2826162456198403E-2</v>
      </c>
    </row>
    <row r="5748" spans="1:11" x14ac:dyDescent="0.35">
      <c r="A5748">
        <v>5745</v>
      </c>
      <c r="B5748" t="str">
        <f t="shared" si="89"/>
        <v>19-51.5</v>
      </c>
      <c r="C5748">
        <v>-51.665008591842003</v>
      </c>
      <c r="D5748">
        <v>19.342045762864998</v>
      </c>
      <c r="E5748">
        <f>ASIN(SQRT((SIN(RADIANS(PARAMETERS!$D$8-D5748)/2)*SIN(RADIANS(PARAMETERS!$D$8-D5748)/2))+(COS(RADIANS(D5748))*COS(RADIANS(PARAMETERS!$D$8))*SIN(RADIANS(PARAMETERS!$D$9-C5748)/2)*SIN(RADIANS(PARAMETERS!$D$9-C5748)/2))))*2*3958.756</f>
        <v>650.58414747669099</v>
      </c>
      <c r="F5748">
        <v>152.15464782715</v>
      </c>
      <c r="G5748">
        <v>182.99046325684</v>
      </c>
      <c r="H5748">
        <v>218.98529052734</v>
      </c>
      <c r="I5748">
        <v>250.84938049316</v>
      </c>
      <c r="J5748">
        <v>287.35198974609</v>
      </c>
      <c r="K5748" s="6">
        <f>IFERROR(EXP(TREND(LN($F$1:$J$1),LN(F5748:J5748),LN(Calculations!$B$3))),0)</f>
        <v>2.3365586727492376E-2</v>
      </c>
    </row>
    <row r="5749" spans="1:11" x14ac:dyDescent="0.35">
      <c r="A5749">
        <v>5746</v>
      </c>
      <c r="B5749" t="str">
        <f t="shared" si="89"/>
        <v>19-52</v>
      </c>
      <c r="C5749">
        <v>-51.936329926742999</v>
      </c>
      <c r="D5749">
        <v>19.342045762864998</v>
      </c>
      <c r="E5749">
        <f>ASIN(SQRT((SIN(RADIANS(PARAMETERS!$D$8-D5749)/2)*SIN(RADIANS(PARAMETERS!$D$8-D5749)/2))+(COS(RADIANS(D5749))*COS(RADIANS(PARAMETERS!$D$8))*SIN(RADIANS(PARAMETERS!$D$9-C5749)/2)*SIN(RADIANS(PARAMETERS!$D$9-C5749)/2))))*2*3958.756</f>
        <v>634.3683655159067</v>
      </c>
      <c r="F5749">
        <v>153.0873260498</v>
      </c>
      <c r="G5749">
        <v>183.58935546875</v>
      </c>
      <c r="H5749">
        <v>219.84521484375</v>
      </c>
      <c r="I5749">
        <v>251.95874023438</v>
      </c>
      <c r="J5749">
        <v>288.76541137695</v>
      </c>
      <c r="K5749" s="6">
        <f>IFERROR(EXP(TREND(LN($F$1:$J$1),LN(F5749:J5749),LN(Calculations!$B$3))),0)</f>
        <v>2.3927308023311621E-2</v>
      </c>
    </row>
    <row r="5750" spans="1:11" x14ac:dyDescent="0.35">
      <c r="A5750">
        <v>5747</v>
      </c>
      <c r="B5750" t="str">
        <f t="shared" si="89"/>
        <v>19-52</v>
      </c>
      <c r="C5750">
        <v>-52.207651261644003</v>
      </c>
      <c r="D5750">
        <v>19.342045762864998</v>
      </c>
      <c r="E5750">
        <f>ASIN(SQRT((SIN(RADIANS(PARAMETERS!$D$8-D5750)/2)*SIN(RADIANS(PARAMETERS!$D$8-D5750)/2))+(COS(RADIANS(D5750))*COS(RADIANS(PARAMETERS!$D$8))*SIN(RADIANS(PARAMETERS!$D$9-C5750)/2)*SIN(RADIANS(PARAMETERS!$D$9-C5750)/2))))*2*3958.756</f>
        <v>618.24417058492202</v>
      </c>
      <c r="F5750">
        <v>153.95809936523</v>
      </c>
      <c r="G5750">
        <v>184.14897155762</v>
      </c>
      <c r="H5750">
        <v>220.65054321289</v>
      </c>
      <c r="I5750">
        <v>252.99906921387</v>
      </c>
      <c r="J5750">
        <v>290.09234619141</v>
      </c>
      <c r="K5750" s="6">
        <f>IFERROR(EXP(TREND(LN($F$1:$J$1),LN(F5750:J5750),LN(Calculations!$B$3))),0)</f>
        <v>2.4460750530007187E-2</v>
      </c>
    </row>
    <row r="5751" spans="1:11" x14ac:dyDescent="0.35">
      <c r="A5751">
        <v>5748</v>
      </c>
      <c r="B5751" t="str">
        <f t="shared" si="89"/>
        <v>19-52.5</v>
      </c>
      <c r="C5751">
        <v>-52.478972596544999</v>
      </c>
      <c r="D5751">
        <v>19.342045762864998</v>
      </c>
      <c r="E5751">
        <f>ASIN(SQRT((SIN(RADIANS(PARAMETERS!$D$8-D5751)/2)*SIN(RADIANS(PARAMETERS!$D$8-D5751)/2))+(COS(RADIANS(D5751))*COS(RADIANS(PARAMETERS!$D$8))*SIN(RADIANS(PARAMETERS!$D$9-C5751)/2)*SIN(RADIANS(PARAMETERS!$D$9-C5751)/2))))*2*3958.756</f>
        <v>602.2189533319679</v>
      </c>
      <c r="F5751">
        <v>154.80950927734</v>
      </c>
      <c r="G5751">
        <v>184.69877624512</v>
      </c>
      <c r="H5751">
        <v>221.44895935059</v>
      </c>
      <c r="I5751">
        <v>254.03569030762</v>
      </c>
      <c r="J5751">
        <v>291.41989135742</v>
      </c>
      <c r="K5751" s="6">
        <f>IFERROR(EXP(TREND(LN($F$1:$J$1),LN(F5751:J5751),LN(Calculations!$B$3))),0)</f>
        <v>2.4989633800211502E-2</v>
      </c>
    </row>
    <row r="5752" spans="1:11" x14ac:dyDescent="0.35">
      <c r="A5752">
        <v>5749</v>
      </c>
      <c r="B5752" t="str">
        <f t="shared" si="89"/>
        <v>19-53</v>
      </c>
      <c r="C5752">
        <v>-52.750293931446002</v>
      </c>
      <c r="D5752">
        <v>19.342045762864998</v>
      </c>
      <c r="E5752">
        <f>ASIN(SQRT((SIN(RADIANS(PARAMETERS!$D$8-D5752)/2)*SIN(RADIANS(PARAMETERS!$D$8-D5752)/2))+(COS(RADIANS(D5752))*COS(RADIANS(PARAMETERS!$D$8))*SIN(RADIANS(PARAMETERS!$D$9-C5752)/2)*SIN(RADIANS(PARAMETERS!$D$9-C5752)/2))))*2*3958.756</f>
        <v>586.30086358180654</v>
      </c>
      <c r="F5752">
        <v>155.6696472168</v>
      </c>
      <c r="G5752">
        <v>185.25936889648</v>
      </c>
      <c r="H5752">
        <v>222.27360534668</v>
      </c>
      <c r="I5752">
        <v>255.11399841309</v>
      </c>
      <c r="J5752">
        <v>292.80865478516</v>
      </c>
      <c r="K5752" s="6">
        <f>IFERROR(EXP(TREND(LN($F$1:$J$1),LN(F5752:J5752),LN(Calculations!$B$3))),0)</f>
        <v>2.5530355601254211E-2</v>
      </c>
    </row>
    <row r="5753" spans="1:11" x14ac:dyDescent="0.35">
      <c r="A5753">
        <v>5750</v>
      </c>
      <c r="B5753" t="str">
        <f t="shared" si="89"/>
        <v>19-53</v>
      </c>
      <c r="C5753">
        <v>-53.021615266346998</v>
      </c>
      <c r="D5753">
        <v>19.342045762864998</v>
      </c>
      <c r="E5753">
        <f>ASIN(SQRT((SIN(RADIANS(PARAMETERS!$D$8-D5753)/2)*SIN(RADIANS(PARAMETERS!$D$8-D5753)/2))+(COS(RADIANS(D5753))*COS(RADIANS(PARAMETERS!$D$8))*SIN(RADIANS(PARAMETERS!$D$9-C5753)/2)*SIN(RADIANS(PARAMETERS!$D$9-C5753)/2))))*2*3958.756</f>
        <v>570.49890218777523</v>
      </c>
      <c r="F5753">
        <v>156.47023010254</v>
      </c>
      <c r="G5753">
        <v>185.78369140625</v>
      </c>
      <c r="H5753">
        <v>223.05094909668</v>
      </c>
      <c r="I5753">
        <v>256.13482666016</v>
      </c>
      <c r="J5753">
        <v>294.12780761719</v>
      </c>
      <c r="K5753" s="6">
        <f>IFERROR(EXP(TREND(LN($F$1:$J$1),LN(F5753:J5753),LN(Calculations!$B$3))),0)</f>
        <v>2.6039679378355812E-2</v>
      </c>
    </row>
    <row r="5754" spans="1:11" x14ac:dyDescent="0.35">
      <c r="A5754">
        <v>5751</v>
      </c>
      <c r="B5754" t="str">
        <f t="shared" si="89"/>
        <v>19-53.5</v>
      </c>
      <c r="C5754">
        <v>-53.292936601248002</v>
      </c>
      <c r="D5754">
        <v>19.342045762864998</v>
      </c>
      <c r="E5754">
        <f>ASIN(SQRT((SIN(RADIANS(PARAMETERS!$D$8-D5754)/2)*SIN(RADIANS(PARAMETERS!$D$8-D5754)/2))+(COS(RADIANS(D5754))*COS(RADIANS(PARAMETERS!$D$8))*SIN(RADIANS(PARAMETERS!$D$9-C5754)/2)*SIN(RADIANS(PARAMETERS!$D$9-C5754)/2))))*2*3958.756</f>
        <v>554.82302493721693</v>
      </c>
      <c r="F5754">
        <v>157.26106262207</v>
      </c>
      <c r="G5754">
        <v>186.30110168457</v>
      </c>
      <c r="H5754">
        <v>223.81675720215</v>
      </c>
      <c r="I5754">
        <v>257.13967895508</v>
      </c>
      <c r="J5754">
        <v>295.42565917969</v>
      </c>
      <c r="K5754" s="6">
        <f>IFERROR(EXP(TREND(LN($F$1:$J$1),LN(F5754:J5754),LN(Calculations!$B$3))),0)</f>
        <v>2.6549977774057258E-2</v>
      </c>
    </row>
    <row r="5755" spans="1:11" x14ac:dyDescent="0.35">
      <c r="A5755">
        <v>5752</v>
      </c>
      <c r="B5755" t="str">
        <f t="shared" si="89"/>
        <v>19-53.5</v>
      </c>
      <c r="C5755">
        <v>-53.564257936148998</v>
      </c>
      <c r="D5755">
        <v>19.342045762864998</v>
      </c>
      <c r="E5755">
        <f>ASIN(SQRT((SIN(RADIANS(PARAMETERS!$D$8-D5755)/2)*SIN(RADIANS(PARAMETERS!$D$8-D5755)/2))+(COS(RADIANS(D5755))*COS(RADIANS(PARAMETERS!$D$8))*SIN(RADIANS(PARAMETERS!$D$9-C5755)/2)*SIN(RADIANS(PARAMETERS!$D$9-C5755)/2))))*2*3958.756</f>
        <v>539.28426001392177</v>
      </c>
      <c r="F5755">
        <v>158.06092834473</v>
      </c>
      <c r="G5755">
        <v>186.82331848145</v>
      </c>
      <c r="H5755">
        <v>224.58587646484</v>
      </c>
      <c r="I5755">
        <v>258.14639282227</v>
      </c>
      <c r="J5755">
        <v>296.72360229492</v>
      </c>
      <c r="K5755" s="6">
        <f>IFERROR(EXP(TREND(LN($F$1:$J$1),LN(F5755:J5755),LN(Calculations!$B$3))),0)</f>
        <v>2.7074129073658092E-2</v>
      </c>
    </row>
    <row r="5756" spans="1:11" x14ac:dyDescent="0.35">
      <c r="A5756">
        <v>5753</v>
      </c>
      <c r="B5756" t="str">
        <f t="shared" si="89"/>
        <v>19-54</v>
      </c>
      <c r="C5756">
        <v>-53.835579271050001</v>
      </c>
      <c r="D5756">
        <v>19.342045762864998</v>
      </c>
      <c r="E5756">
        <f>ASIN(SQRT((SIN(RADIANS(PARAMETERS!$D$8-D5756)/2)*SIN(RADIANS(PARAMETERS!$D$8-D5756)/2))+(COS(RADIANS(D5756))*COS(RADIANS(PARAMETERS!$D$8))*SIN(RADIANS(PARAMETERS!$D$9-C5756)/2)*SIN(RADIANS(PARAMETERS!$D$9-C5756)/2))))*2*3958.756</f>
        <v>523.89484062553606</v>
      </c>
      <c r="F5756">
        <v>158.78164672852</v>
      </c>
      <c r="G5756">
        <v>187.28825378418</v>
      </c>
      <c r="H5756">
        <v>225.26261901855</v>
      </c>
      <c r="I5756">
        <v>259.0266418457</v>
      </c>
      <c r="J5756">
        <v>297.85296630859</v>
      </c>
      <c r="K5756" s="6">
        <f>IFERROR(EXP(TREND(LN($F$1:$J$1),LN(F5756:J5756),LN(Calculations!$B$3))),0)</f>
        <v>2.7554554570079274E-2</v>
      </c>
    </row>
    <row r="5757" spans="1:11" x14ac:dyDescent="0.35">
      <c r="A5757">
        <v>5754</v>
      </c>
      <c r="B5757" t="str">
        <f t="shared" si="89"/>
        <v>19-54</v>
      </c>
      <c r="C5757">
        <v>-54.106900605950997</v>
      </c>
      <c r="D5757">
        <v>19.342045762864998</v>
      </c>
      <c r="E5757">
        <f>ASIN(SQRT((SIN(RADIANS(PARAMETERS!$D$8-D5757)/2)*SIN(RADIANS(PARAMETERS!$D$8-D5757)/2))+(COS(RADIANS(D5757))*COS(RADIANS(PARAMETERS!$D$8))*SIN(RADIANS(PARAMETERS!$D$9-C5757)/2)*SIN(RADIANS(PARAMETERS!$D$9-C5757)/2))))*2*3958.756</f>
        <v>508.66835446980866</v>
      </c>
      <c r="F5757">
        <v>159.47245788574</v>
      </c>
      <c r="G5757">
        <v>187.73161315918</v>
      </c>
      <c r="H5757">
        <v>225.90573120117</v>
      </c>
      <c r="I5757">
        <v>259.8616027832</v>
      </c>
      <c r="J5757">
        <v>298.92276000977</v>
      </c>
      <c r="K5757" s="6">
        <f>IFERROR(EXP(TREND(LN($F$1:$J$1),LN(F5757:J5757),LN(Calculations!$B$3))),0)</f>
        <v>2.8021271211326887E-2</v>
      </c>
    </row>
    <row r="5758" spans="1:11" x14ac:dyDescent="0.35">
      <c r="A5758">
        <v>5755</v>
      </c>
      <c r="B5758" t="str">
        <f t="shared" si="89"/>
        <v>19-54.5</v>
      </c>
      <c r="C5758">
        <v>-54.378221940852001</v>
      </c>
      <c r="D5758">
        <v>19.342045762864998</v>
      </c>
      <c r="E5758">
        <f>ASIN(SQRT((SIN(RADIANS(PARAMETERS!$D$8-D5758)/2)*SIN(RADIANS(PARAMETERS!$D$8-D5758)/2))+(COS(RADIANS(D5758))*COS(RADIANS(PARAMETERS!$D$8))*SIN(RADIANS(PARAMETERS!$D$9-C5758)/2)*SIN(RADIANS(PARAMETERS!$D$9-C5758)/2))))*2*3958.756</f>
        <v>493.61991171263293</v>
      </c>
      <c r="F5758">
        <v>160.14721679688</v>
      </c>
      <c r="G5758">
        <v>188.16346740723</v>
      </c>
      <c r="H5758">
        <v>226.53034973145</v>
      </c>
      <c r="I5758">
        <v>260.67138671875</v>
      </c>
      <c r="J5758">
        <v>299.95919799805</v>
      </c>
      <c r="K5758" s="6">
        <f>IFERROR(EXP(TREND(LN($F$1:$J$1),LN(F5758:J5758),LN(Calculations!$B$3))),0)</f>
        <v>2.8483124973387144E-2</v>
      </c>
    </row>
    <row r="5759" spans="1:11" x14ac:dyDescent="0.35">
      <c r="A5759">
        <v>5756</v>
      </c>
      <c r="B5759" t="str">
        <f t="shared" si="89"/>
        <v>19-54.5</v>
      </c>
      <c r="C5759">
        <v>-54.649543275752997</v>
      </c>
      <c r="D5759">
        <v>19.342045762864998</v>
      </c>
      <c r="E5759">
        <f>ASIN(SQRT((SIN(RADIANS(PARAMETERS!$D$8-D5759)/2)*SIN(RADIANS(PARAMETERS!$D$8-D5759)/2))+(COS(RADIANS(D5759))*COS(RADIANS(PARAMETERS!$D$8))*SIN(RADIANS(PARAMETERS!$D$9-C5759)/2)*SIN(RADIANS(PARAMETERS!$D$9-C5759)/2))))*2*3958.756</f>
        <v>478.76633304235918</v>
      </c>
      <c r="F5759">
        <v>160.74557495117</v>
      </c>
      <c r="G5759">
        <v>188.54643249512</v>
      </c>
      <c r="H5759">
        <v>227.08415222168</v>
      </c>
      <c r="I5759">
        <v>261.38943481445</v>
      </c>
      <c r="J5759">
        <v>300.87841796875</v>
      </c>
      <c r="K5759" s="6">
        <f>IFERROR(EXP(TREND(LN($F$1:$J$1),LN(F5759:J5759),LN(Calculations!$B$3))),0)</f>
        <v>2.8897289425756444E-2</v>
      </c>
    </row>
    <row r="5760" spans="1:11" x14ac:dyDescent="0.35">
      <c r="A5760">
        <v>5757</v>
      </c>
      <c r="B5760" t="str">
        <f t="shared" si="89"/>
        <v>19-55</v>
      </c>
      <c r="C5760">
        <v>-54.920864610654</v>
      </c>
      <c r="D5760">
        <v>19.342045762864998</v>
      </c>
      <c r="E5760">
        <f>ASIN(SQRT((SIN(RADIANS(PARAMETERS!$D$8-D5760)/2)*SIN(RADIANS(PARAMETERS!$D$8-D5760)/2))+(COS(RADIANS(D5760))*COS(RADIANS(PARAMETERS!$D$8))*SIN(RADIANS(PARAMETERS!$D$9-C5760)/2)*SIN(RADIANS(PARAMETERS!$D$9-C5760)/2))))*2*3958.756</f>
        <v>464.12635909068848</v>
      </c>
      <c r="F5760">
        <v>161.34593200684</v>
      </c>
      <c r="G5760">
        <v>188.93737792969</v>
      </c>
      <c r="H5760">
        <v>227.65686035156</v>
      </c>
      <c r="I5760">
        <v>262.1374206543</v>
      </c>
      <c r="J5760">
        <v>301.84167480469</v>
      </c>
      <c r="K5760" s="6">
        <f>IFERROR(EXP(TREND(LN($F$1:$J$1),LN(F5760:J5760),LN(Calculations!$B$3))),0)</f>
        <v>2.9315080606460497E-2</v>
      </c>
    </row>
    <row r="5761" spans="1:11" x14ac:dyDescent="0.35">
      <c r="A5761">
        <v>5758</v>
      </c>
      <c r="B5761" t="str">
        <f t="shared" si="89"/>
        <v>19-55</v>
      </c>
      <c r="C5761">
        <v>-55.192185945555003</v>
      </c>
      <c r="D5761">
        <v>19.342045762864998</v>
      </c>
      <c r="E5761">
        <f>ASIN(SQRT((SIN(RADIANS(PARAMETERS!$D$8-D5761)/2)*SIN(RADIANS(PARAMETERS!$D$8-D5761)/2))+(COS(RADIANS(D5761))*COS(RADIANS(PARAMETERS!$D$8))*SIN(RADIANS(PARAMETERS!$D$9-C5761)/2)*SIN(RADIANS(PARAMETERS!$D$9-C5761)/2))))*2*3958.756</f>
        <v>449.72088199034471</v>
      </c>
      <c r="F5761">
        <v>161.9592590332</v>
      </c>
      <c r="G5761">
        <v>189.34707641602</v>
      </c>
      <c r="H5761">
        <v>228.26345825195</v>
      </c>
      <c r="I5761">
        <v>262.93444824219</v>
      </c>
      <c r="J5761">
        <v>302.87310791016</v>
      </c>
      <c r="K5761" s="6">
        <f>IFERROR(EXP(TREND(LN($F$1:$J$1),LN(F5761:J5761),LN(Calculations!$B$3))),0)</f>
        <v>2.974463392473236E-2</v>
      </c>
    </row>
    <row r="5762" spans="1:11" x14ac:dyDescent="0.35">
      <c r="A5762">
        <v>5759</v>
      </c>
      <c r="B5762" t="str">
        <f t="shared" si="89"/>
        <v>19-55.5</v>
      </c>
      <c r="C5762">
        <v>-55.463507280456</v>
      </c>
      <c r="D5762">
        <v>19.342045762864998</v>
      </c>
      <c r="E5762">
        <f>ASIN(SQRT((SIN(RADIANS(PARAMETERS!$D$8-D5762)/2)*SIN(RADIANS(PARAMETERS!$D$8-D5762)/2))+(COS(RADIANS(D5762))*COS(RADIANS(PARAMETERS!$D$8))*SIN(RADIANS(PARAMETERS!$D$9-C5762)/2)*SIN(RADIANS(PARAMETERS!$D$9-C5762)/2))))*2*3958.756</f>
        <v>435.57319896440839</v>
      </c>
      <c r="F5762">
        <v>162.51560974121</v>
      </c>
      <c r="G5762">
        <v>189.72482299805</v>
      </c>
      <c r="H5762">
        <v>228.81918334961</v>
      </c>
      <c r="I5762">
        <v>263.66217041016</v>
      </c>
      <c r="J5762">
        <v>303.81240844727</v>
      </c>
      <c r="K5762" s="6">
        <f>IFERROR(EXP(TREND(LN($F$1:$J$1),LN(F5762:J5762),LN(Calculations!$B$3))),0)</f>
        <v>3.0139914741583666E-2</v>
      </c>
    </row>
    <row r="5763" spans="1:11" x14ac:dyDescent="0.35">
      <c r="A5763">
        <v>5760</v>
      </c>
      <c r="B5763" t="str">
        <f t="shared" si="89"/>
        <v>19-55.5</v>
      </c>
      <c r="C5763">
        <v>-55.734828615357003</v>
      </c>
      <c r="D5763">
        <v>19.342045762864998</v>
      </c>
      <c r="E5763">
        <f>ASIN(SQRT((SIN(RADIANS(PARAMETERS!$D$8-D5763)/2)*SIN(RADIANS(PARAMETERS!$D$8-D5763)/2))+(COS(RADIANS(D5763))*COS(RADIANS(PARAMETERS!$D$8))*SIN(RADIANS(PARAMETERS!$D$9-C5763)/2)*SIN(RADIANS(PARAMETERS!$D$9-C5763)/2))))*2*3958.756</f>
        <v>421.7092864677274</v>
      </c>
      <c r="F5763">
        <v>163.09439086914</v>
      </c>
      <c r="G5763">
        <v>190.134765625</v>
      </c>
      <c r="H5763">
        <v>229.42094421387</v>
      </c>
      <c r="I5763">
        <v>264.44931030273</v>
      </c>
      <c r="J5763">
        <v>304.82760620117</v>
      </c>
      <c r="K5763" s="6">
        <f>IFERROR(EXP(TREND(LN($F$1:$J$1),LN(F5763:J5763),LN(Calculations!$B$3))),0)</f>
        <v>3.0557036220100434E-2</v>
      </c>
    </row>
    <row r="5764" spans="1:11" x14ac:dyDescent="0.35">
      <c r="A5764">
        <v>5761</v>
      </c>
      <c r="B5764" t="str">
        <f t="shared" si="89"/>
        <v>19-56</v>
      </c>
      <c r="C5764">
        <v>-56.006149950257999</v>
      </c>
      <c r="D5764">
        <v>19.342045762864998</v>
      </c>
      <c r="E5764">
        <f>ASIN(SQRT((SIN(RADIANS(PARAMETERS!$D$8-D5764)/2)*SIN(RADIANS(PARAMETERS!$D$8-D5764)/2))+(COS(RADIANS(D5764))*COS(RADIANS(PARAMETERS!$D$8))*SIN(RADIANS(PARAMETERS!$D$9-C5764)/2)*SIN(RADIANS(PARAMETERS!$D$9-C5764)/2))))*2*3958.756</f>
        <v>408.15809134315384</v>
      </c>
      <c r="F5764">
        <v>163.68916320801</v>
      </c>
      <c r="G5764">
        <v>190.58135986328</v>
      </c>
      <c r="H5764">
        <v>230.07386779785</v>
      </c>
      <c r="I5764">
        <v>265.30160522461</v>
      </c>
      <c r="J5764">
        <v>305.92510986328</v>
      </c>
      <c r="K5764" s="6">
        <f>IFERROR(EXP(TREND(LN($F$1:$J$1),LN(F5764:J5764),LN(Calculations!$B$3))),0)</f>
        <v>3.099317982547679E-2</v>
      </c>
    </row>
    <row r="5765" spans="1:11" x14ac:dyDescent="0.35">
      <c r="A5765">
        <v>5762</v>
      </c>
      <c r="B5765" t="str">
        <f t="shared" ref="B5765:B5828" si="90">MROUND(D5765,1)&amp;MROUND(C5765,-0.5)</f>
        <v>19-56.5</v>
      </c>
      <c r="C5765">
        <v>-56.277471285159002</v>
      </c>
      <c r="D5765">
        <v>19.342045762864998</v>
      </c>
      <c r="E5765">
        <f>ASIN(SQRT((SIN(RADIANS(PARAMETERS!$D$8-D5765)/2)*SIN(RADIANS(PARAMETERS!$D$8-D5765)/2))+(COS(RADIANS(D5765))*COS(RADIANS(PARAMETERS!$D$8))*SIN(RADIANS(PARAMETERS!$D$9-C5765)/2)*SIN(RADIANS(PARAMETERS!$D$9-C5765)/2))))*2*3958.756</f>
        <v>394.95183249029702</v>
      </c>
      <c r="F5765">
        <v>164.24807739258</v>
      </c>
      <c r="G5765">
        <v>191.01644897461</v>
      </c>
      <c r="H5765">
        <v>230.70234680176</v>
      </c>
      <c r="I5765">
        <v>266.11651611328</v>
      </c>
      <c r="J5765">
        <v>306.96908569336</v>
      </c>
      <c r="K5765" s="6">
        <f>IFERROR(EXP(TREND(LN($F$1:$J$1),LN(F5765:J5765),LN(Calculations!$B$3))),0)</f>
        <v>3.1411563390512362E-2</v>
      </c>
    </row>
    <row r="5766" spans="1:11" x14ac:dyDescent="0.35">
      <c r="A5766">
        <v>5763</v>
      </c>
      <c r="B5766" t="str">
        <f t="shared" si="90"/>
        <v>19-56.5</v>
      </c>
      <c r="C5766">
        <v>-56.548792620059999</v>
      </c>
      <c r="D5766">
        <v>19.342045762864998</v>
      </c>
      <c r="E5766">
        <f>ASIN(SQRT((SIN(RADIANS(PARAMETERS!$D$8-D5766)/2)*SIN(RADIANS(PARAMETERS!$D$8-D5766)/2))+(COS(RADIANS(D5766))*COS(RADIANS(PARAMETERS!$D$8))*SIN(RADIANS(PARAMETERS!$D$9-C5766)/2)*SIN(RADIANS(PARAMETERS!$D$9-C5766)/2))))*2*3958.756</f>
        <v>382.12630241666346</v>
      </c>
      <c r="F5766">
        <v>164.8323059082</v>
      </c>
      <c r="G5766">
        <v>191.49179077148</v>
      </c>
      <c r="H5766">
        <v>231.38418579102</v>
      </c>
      <c r="I5766">
        <v>266.99725341797</v>
      </c>
      <c r="J5766">
        <v>308.09393310547</v>
      </c>
      <c r="K5766" s="6">
        <f>IFERROR(EXP(TREND(LN($F$1:$J$1),LN(F5766:J5766),LN(Calculations!$B$3))),0)</f>
        <v>3.1857088974707688E-2</v>
      </c>
    </row>
    <row r="5767" spans="1:11" x14ac:dyDescent="0.35">
      <c r="A5767">
        <v>5764</v>
      </c>
      <c r="B5767" t="str">
        <f t="shared" si="90"/>
        <v>19-57</v>
      </c>
      <c r="C5767">
        <v>-56.820113954961002</v>
      </c>
      <c r="D5767">
        <v>19.342045762864998</v>
      </c>
      <c r="E5767">
        <f>ASIN(SQRT((SIN(RADIANS(PARAMETERS!$D$8-D5767)/2)*SIN(RADIANS(PARAMETERS!$D$8-D5767)/2))+(COS(RADIANS(D5767))*COS(RADIANS(PARAMETERS!$D$8))*SIN(RADIANS(PARAMETERS!$D$9-C5767)/2)*SIN(RADIANS(PARAMETERS!$D$9-C5767)/2))))*2*3958.756</f>
        <v>369.72115249108509</v>
      </c>
      <c r="F5767">
        <v>165.4248046875</v>
      </c>
      <c r="G5767">
        <v>192.00215148926</v>
      </c>
      <c r="H5767">
        <v>232.11080932617</v>
      </c>
      <c r="I5767">
        <v>267.93188476563</v>
      </c>
      <c r="J5767">
        <v>309.28353881836</v>
      </c>
      <c r="K5767" s="6">
        <f>IFERROR(EXP(TREND(LN($F$1:$J$1),LN(F5767:J5767),LN(Calculations!$B$3))),0)</f>
        <v>3.2318631031101303E-2</v>
      </c>
    </row>
    <row r="5768" spans="1:11" x14ac:dyDescent="0.35">
      <c r="A5768">
        <v>5765</v>
      </c>
      <c r="B5768" t="str">
        <f t="shared" si="90"/>
        <v>19-57</v>
      </c>
      <c r="C5768">
        <v>-57.091435289861998</v>
      </c>
      <c r="D5768">
        <v>19.342045762864998</v>
      </c>
      <c r="E5768">
        <f>ASIN(SQRT((SIN(RADIANS(PARAMETERS!$D$8-D5768)/2)*SIN(RADIANS(PARAMETERS!$D$8-D5768)/2))+(COS(RADIANS(D5768))*COS(RADIANS(PARAMETERS!$D$8))*SIN(RADIANS(PARAMETERS!$D$9-C5768)/2)*SIN(RADIANS(PARAMETERS!$D$9-C5768)/2))))*2*3958.756</f>
        <v>357.78013854137197</v>
      </c>
      <c r="F5768">
        <v>165.96856689453</v>
      </c>
      <c r="G5768">
        <v>192.48738098145</v>
      </c>
      <c r="H5768">
        <v>232.79229736328</v>
      </c>
      <c r="I5768">
        <v>268.8014831543</v>
      </c>
      <c r="J5768">
        <v>310.38323974609</v>
      </c>
      <c r="K5768" s="6">
        <f>IFERROR(EXP(TREND(LN($F$1:$J$1),LN(F5768:J5768),LN(Calculations!$B$3))),0)</f>
        <v>3.2752358523969516E-2</v>
      </c>
    </row>
    <row r="5769" spans="1:11" x14ac:dyDescent="0.35">
      <c r="A5769">
        <v>5766</v>
      </c>
      <c r="B5769" t="str">
        <f t="shared" si="90"/>
        <v>19-57.5</v>
      </c>
      <c r="C5769">
        <v>-57.362756624763001</v>
      </c>
      <c r="D5769">
        <v>19.342045762864998</v>
      </c>
      <c r="E5769">
        <f>ASIN(SQRT((SIN(RADIANS(PARAMETERS!$D$8-D5769)/2)*SIN(RADIANS(PARAMETERS!$D$8-D5769)/2))+(COS(RADIANS(D5769))*COS(RADIANS(PARAMETERS!$D$8))*SIN(RADIANS(PARAMETERS!$D$9-C5769)/2)*SIN(RADIANS(PARAMETERS!$D$9-C5769)/2))))*2*3958.756</f>
        <v>346.35129458274855</v>
      </c>
      <c r="F5769">
        <v>166.54034423828</v>
      </c>
      <c r="G5769">
        <v>193.01422119141</v>
      </c>
      <c r="H5769">
        <v>233.53007507324</v>
      </c>
      <c r="I5769">
        <v>269.74130249023</v>
      </c>
      <c r="J5769">
        <v>311.56994628906</v>
      </c>
      <c r="K5769" s="6">
        <f>IFERROR(EXP(TREND(LN($F$1:$J$1),LN(F5769:J5769),LN(Calculations!$B$3))),0)</f>
        <v>3.3215452542545765E-2</v>
      </c>
    </row>
    <row r="5770" spans="1:11" x14ac:dyDescent="0.35">
      <c r="A5770">
        <v>5767</v>
      </c>
      <c r="B5770" t="str">
        <f t="shared" si="90"/>
        <v>19-57.5</v>
      </c>
      <c r="C5770">
        <v>-57.634077959663998</v>
      </c>
      <c r="D5770">
        <v>19.342045762864998</v>
      </c>
      <c r="E5770">
        <f>ASIN(SQRT((SIN(RADIANS(PARAMETERS!$D$8-D5770)/2)*SIN(RADIANS(PARAMETERS!$D$8-D5770)/2))+(COS(RADIANS(D5770))*COS(RADIANS(PARAMETERS!$D$8))*SIN(RADIANS(PARAMETERS!$D$9-C5770)/2)*SIN(RADIANS(PARAMETERS!$D$9-C5770)/2))))*2*3958.756</f>
        <v>335.48699220324744</v>
      </c>
      <c r="F5770">
        <v>167.11940002441</v>
      </c>
      <c r="G5770">
        <v>193.57159423828</v>
      </c>
      <c r="H5770">
        <v>234.30769348145</v>
      </c>
      <c r="I5770">
        <v>270.72961425781</v>
      </c>
      <c r="J5770">
        <v>312.81552124023</v>
      </c>
      <c r="K5770" s="6">
        <f>IFERROR(EXP(TREND(LN($F$1:$J$1),LN(F5770:J5770),LN(Calculations!$B$3))),0)</f>
        <v>3.3692930891325454E-2</v>
      </c>
    </row>
    <row r="5771" spans="1:11" x14ac:dyDescent="0.35">
      <c r="A5771">
        <v>5768</v>
      </c>
      <c r="B5771" t="str">
        <f t="shared" si="90"/>
        <v>19-58</v>
      </c>
      <c r="C5771">
        <v>-57.905399294565001</v>
      </c>
      <c r="D5771">
        <v>19.342045762864998</v>
      </c>
      <c r="E5771">
        <f>ASIN(SQRT((SIN(RADIANS(PARAMETERS!$D$8-D5771)/2)*SIN(RADIANS(PARAMETERS!$D$8-D5771)/2))+(COS(RADIANS(D5771))*COS(RADIANS(PARAMETERS!$D$8))*SIN(RADIANS(PARAMETERS!$D$9-C5771)/2)*SIN(RADIANS(PARAMETERS!$D$9-C5771)/2))))*2*3958.756</f>
        <v>325.24383229538881</v>
      </c>
      <c r="F5771">
        <v>167.65133666992</v>
      </c>
      <c r="G5771">
        <v>194.10217285156</v>
      </c>
      <c r="H5771">
        <v>235.03981018066</v>
      </c>
      <c r="I5771">
        <v>271.65399169922</v>
      </c>
      <c r="J5771">
        <v>313.97412109375</v>
      </c>
      <c r="K5771" s="6">
        <f>IFERROR(EXP(TREND(LN($F$1:$J$1),LN(F5771:J5771),LN(Calculations!$B$3))),0)</f>
        <v>3.4141762593224011E-2</v>
      </c>
    </row>
    <row r="5772" spans="1:11" x14ac:dyDescent="0.35">
      <c r="A5772">
        <v>5769</v>
      </c>
      <c r="B5772" t="str">
        <f t="shared" si="90"/>
        <v>19-58</v>
      </c>
      <c r="C5772">
        <v>-58.176720629465002</v>
      </c>
      <c r="D5772">
        <v>19.342045762864998</v>
      </c>
      <c r="E5772">
        <f>ASIN(SQRT((SIN(RADIANS(PARAMETERS!$D$8-D5772)/2)*SIN(RADIANS(PARAMETERS!$D$8-D5772)/2))+(COS(RADIANS(D5772))*COS(RADIANS(PARAMETERS!$D$8))*SIN(RADIANS(PARAMETERS!$D$9-C5772)/2)*SIN(RADIANS(PARAMETERS!$D$9-C5772)/2))))*2*3958.756</f>
        <v>315.6823060822698</v>
      </c>
      <c r="F5772">
        <v>168.18667602539</v>
      </c>
      <c r="G5772">
        <v>194.64839172363</v>
      </c>
      <c r="H5772">
        <v>235.78271484375</v>
      </c>
      <c r="I5772">
        <v>272.5837097168</v>
      </c>
      <c r="J5772">
        <v>315.13067626953</v>
      </c>
      <c r="K5772" s="6">
        <f>IFERROR(EXP(TREND(LN($F$1:$J$1),LN(F5772:J5772),LN(Calculations!$B$3))),0)</f>
        <v>3.4604639872467265E-2</v>
      </c>
    </row>
    <row r="5773" spans="1:11" x14ac:dyDescent="0.35">
      <c r="A5773">
        <v>5770</v>
      </c>
      <c r="B5773" t="str">
        <f t="shared" si="90"/>
        <v>19-58.5</v>
      </c>
      <c r="C5773">
        <v>-58.448041964365999</v>
      </c>
      <c r="D5773">
        <v>19.342045762864998</v>
      </c>
      <c r="E5773">
        <f>ASIN(SQRT((SIN(RADIANS(PARAMETERS!$D$8-D5773)/2)*SIN(RADIANS(PARAMETERS!$D$8-D5773)/2))+(COS(RADIANS(D5773))*COS(RADIANS(PARAMETERS!$D$8))*SIN(RADIANS(PARAMETERS!$D$9-C5773)/2)*SIN(RADIANS(PARAMETERS!$D$9-C5773)/2))))*2*3958.756</f>
        <v>306.86615652541019</v>
      </c>
      <c r="F5773">
        <v>168.69956970215</v>
      </c>
      <c r="G5773">
        <v>195.19281005859</v>
      </c>
      <c r="H5773">
        <v>236.50927734375</v>
      </c>
      <c r="I5773">
        <v>273.48223876953</v>
      </c>
      <c r="J5773">
        <v>316.23699951172</v>
      </c>
      <c r="K5773" s="6">
        <f>IFERROR(EXP(TREND(LN($F$1:$J$1),LN(F5773:J5773),LN(Calculations!$B$3))),0)</f>
        <v>3.5062453748426849E-2</v>
      </c>
    </row>
    <row r="5774" spans="1:11" x14ac:dyDescent="0.35">
      <c r="A5774">
        <v>5771</v>
      </c>
      <c r="B5774" t="str">
        <f t="shared" si="90"/>
        <v>19-58.5</v>
      </c>
      <c r="C5774">
        <v>-58.719363299267002</v>
      </c>
      <c r="D5774">
        <v>19.342045762864998</v>
      </c>
      <c r="E5774">
        <f>ASIN(SQRT((SIN(RADIANS(PARAMETERS!$D$8-D5774)/2)*SIN(RADIANS(PARAMETERS!$D$8-D5774)/2))+(COS(RADIANS(D5774))*COS(RADIANS(PARAMETERS!$D$8))*SIN(RADIANS(PARAMETERS!$D$9-C5774)/2)*SIN(RADIANS(PARAMETERS!$D$9-C5774)/2))))*2*3958.756</f>
        <v>298.86137322042947</v>
      </c>
      <c r="F5774">
        <v>169.14700317383</v>
      </c>
      <c r="G5774">
        <v>195.6859588623</v>
      </c>
      <c r="H5774">
        <v>237.14610290527</v>
      </c>
      <c r="I5774">
        <v>274.25283813477</v>
      </c>
      <c r="J5774">
        <v>317.16757202148</v>
      </c>
      <c r="K5774" s="6">
        <f>IFERROR(EXP(TREND(LN($F$1:$J$1),LN(F5774:J5774),LN(Calculations!$B$3))),0)</f>
        <v>3.5480047495420115E-2</v>
      </c>
    </row>
    <row r="5775" spans="1:11" x14ac:dyDescent="0.35">
      <c r="A5775">
        <v>5772</v>
      </c>
      <c r="B5775" t="str">
        <f t="shared" si="90"/>
        <v>19-59</v>
      </c>
      <c r="C5775">
        <v>-58.990684634167998</v>
      </c>
      <c r="D5775">
        <v>19.342045762864998</v>
      </c>
      <c r="E5775">
        <f>ASIN(SQRT((SIN(RADIANS(PARAMETERS!$D$8-D5775)/2)*SIN(RADIANS(PARAMETERS!$D$8-D5775)/2))+(COS(RADIANS(D5775))*COS(RADIANS(PARAMETERS!$D$8))*SIN(RADIANS(PARAMETERS!$D$9-C5775)/2)*SIN(RADIANS(PARAMETERS!$D$9-C5775)/2))))*2*3958.756</f>
        <v>291.73476866944486</v>
      </c>
      <c r="F5775">
        <v>169.59286499023</v>
      </c>
      <c r="G5775">
        <v>196.18655395508</v>
      </c>
      <c r="H5775">
        <v>237.78625488281</v>
      </c>
      <c r="I5775">
        <v>275.02236938477</v>
      </c>
      <c r="J5775">
        <v>318.09121704102</v>
      </c>
      <c r="K5775" s="6">
        <f>IFERROR(EXP(TREND(LN($F$1:$J$1),LN(F5775:J5775),LN(Calculations!$B$3))),0)</f>
        <v>3.5904858284400647E-2</v>
      </c>
    </row>
    <row r="5776" spans="1:11" x14ac:dyDescent="0.35">
      <c r="A5776">
        <v>5773</v>
      </c>
      <c r="B5776" t="str">
        <f t="shared" si="90"/>
        <v>19-59.5</v>
      </c>
      <c r="C5776">
        <v>-59.262005969069001</v>
      </c>
      <c r="D5776">
        <v>19.342045762864998</v>
      </c>
      <c r="E5776">
        <f>ASIN(SQRT((SIN(RADIANS(PARAMETERS!$D$8-D5776)/2)*SIN(RADIANS(PARAMETERS!$D$8-D5776)/2))+(COS(RADIANS(D5776))*COS(RADIANS(PARAMETERS!$D$8))*SIN(RADIANS(PARAMETERS!$D$9-C5776)/2)*SIN(RADIANS(PARAMETERS!$D$9-C5776)/2))))*2*3958.756</f>
        <v>285.55211609709835</v>
      </c>
      <c r="F5776">
        <v>170.02256774902</v>
      </c>
      <c r="G5776">
        <v>196.6775970459</v>
      </c>
      <c r="H5776">
        <v>238.40544128418</v>
      </c>
      <c r="I5776">
        <v>275.75946044922</v>
      </c>
      <c r="J5776">
        <v>318.96789550781</v>
      </c>
      <c r="K5776" s="6">
        <f>IFERROR(EXP(TREND(LN($F$1:$J$1),LN(F5776:J5776),LN(Calculations!$B$3))),0)</f>
        <v>3.6324449812620334E-2</v>
      </c>
    </row>
    <row r="5777" spans="1:11" x14ac:dyDescent="0.35">
      <c r="A5777">
        <v>5774</v>
      </c>
      <c r="B5777" t="str">
        <f t="shared" si="90"/>
        <v>19-59.5</v>
      </c>
      <c r="C5777">
        <v>-59.533327303969998</v>
      </c>
      <c r="D5777">
        <v>19.342045762864998</v>
      </c>
      <c r="E5777">
        <f>ASIN(SQRT((SIN(RADIANS(PARAMETERS!$D$8-D5777)/2)*SIN(RADIANS(PARAMETERS!$D$8-D5777)/2))+(COS(RADIANS(D5777))*COS(RADIANS(PARAMETERS!$D$8))*SIN(RADIANS(PARAMETERS!$D$9-C5777)/2)*SIN(RADIANS(PARAMETERS!$D$9-C5777)/2))))*2*3958.756</f>
        <v>280.37588133441511</v>
      </c>
      <c r="F5777">
        <v>170.41319274902</v>
      </c>
      <c r="G5777">
        <v>197.12524414063</v>
      </c>
      <c r="H5777">
        <v>238.95765686035</v>
      </c>
      <c r="I5777">
        <v>276.40658569336</v>
      </c>
      <c r="J5777">
        <v>319.72604370117</v>
      </c>
      <c r="K5777" s="6">
        <f>IFERROR(EXP(TREND(LN($F$1:$J$1),LN(F5777:J5777),LN(Calculations!$B$3))),0)</f>
        <v>3.6716730462227121E-2</v>
      </c>
    </row>
    <row r="5778" spans="1:11" x14ac:dyDescent="0.35">
      <c r="A5778">
        <v>5775</v>
      </c>
      <c r="B5778" t="str">
        <f t="shared" si="90"/>
        <v>19-60</v>
      </c>
      <c r="C5778">
        <v>-59.804648638871001</v>
      </c>
      <c r="D5778">
        <v>19.342045762864998</v>
      </c>
      <c r="E5778">
        <f>ASIN(SQRT((SIN(RADIANS(PARAMETERS!$D$8-D5778)/2)*SIN(RADIANS(PARAMETERS!$D$8-D5778)/2))+(COS(RADIANS(D5778))*COS(RADIANS(PARAMETERS!$D$8))*SIN(RADIANS(PARAMETERS!$D$9-C5778)/2)*SIN(RADIANS(PARAMETERS!$D$9-C5778)/2))))*2*3958.756</f>
        <v>276.26265148619848</v>
      </c>
      <c r="F5778">
        <v>170.81033325195</v>
      </c>
      <c r="G5778">
        <v>197.58602905273</v>
      </c>
      <c r="H5778">
        <v>239.52897644043</v>
      </c>
      <c r="I5778">
        <v>277.07858276367</v>
      </c>
      <c r="J5778">
        <v>320.51623535156</v>
      </c>
      <c r="K5778" s="6">
        <f>IFERROR(EXP(TREND(LN($F$1:$J$1),LN(F5778:J5778),LN(Calculations!$B$3))),0)</f>
        <v>3.711815786935603E-2</v>
      </c>
    </row>
    <row r="5779" spans="1:11" x14ac:dyDescent="0.35">
      <c r="A5779">
        <v>5776</v>
      </c>
      <c r="B5779" t="str">
        <f t="shared" si="90"/>
        <v>19-60</v>
      </c>
      <c r="C5779">
        <v>-60.075969973771997</v>
      </c>
      <c r="D5779">
        <v>19.342045762864998</v>
      </c>
      <c r="E5779">
        <f>ASIN(SQRT((SIN(RADIANS(PARAMETERS!$D$8-D5779)/2)*SIN(RADIANS(PARAMETERS!$D$8-D5779)/2))+(COS(RADIANS(D5779))*COS(RADIANS(PARAMETERS!$D$8))*SIN(RADIANS(PARAMETERS!$D$9-C5779)/2)*SIN(RADIANS(PARAMETERS!$D$9-C5779)/2))))*2*3958.756</f>
        <v>273.26044155019537</v>
      </c>
      <c r="F5779">
        <v>171.1960144043</v>
      </c>
      <c r="G5779">
        <v>198.03569030762</v>
      </c>
      <c r="H5779">
        <v>240.08137512207</v>
      </c>
      <c r="I5779">
        <v>277.72393798828</v>
      </c>
      <c r="J5779">
        <v>321.27008056641</v>
      </c>
      <c r="K5779" s="6">
        <f>IFERROR(EXP(TREND(LN($F$1:$J$1),LN(F5779:J5779),LN(Calculations!$B$3))),0)</f>
        <v>3.7514858359964376E-2</v>
      </c>
    </row>
    <row r="5780" spans="1:11" x14ac:dyDescent="0.35">
      <c r="A5780">
        <v>5777</v>
      </c>
      <c r="B5780" t="str">
        <f t="shared" si="90"/>
        <v>19-60.5</v>
      </c>
      <c r="C5780">
        <v>-60.347291308673</v>
      </c>
      <c r="D5780">
        <v>19.342045762864998</v>
      </c>
      <c r="E5780">
        <f>ASIN(SQRT((SIN(RADIANS(PARAMETERS!$D$8-D5780)/2)*SIN(RADIANS(PARAMETERS!$D$8-D5780)/2))+(COS(RADIANS(D5780))*COS(RADIANS(PARAMETERS!$D$8))*SIN(RADIANS(PARAMETERS!$D$9-C5780)/2)*SIN(RADIANS(PARAMETERS!$D$9-C5780)/2))))*2*3958.756</f>
        <v>271.40612939453615</v>
      </c>
      <c r="F5780">
        <v>171.55465698242</v>
      </c>
      <c r="G5780">
        <v>198.44476318359</v>
      </c>
      <c r="H5780">
        <v>240.56802368164</v>
      </c>
      <c r="I5780">
        <v>278.27874755859</v>
      </c>
      <c r="J5780">
        <v>321.90252685547</v>
      </c>
      <c r="K5780" s="6">
        <f>IFERROR(EXP(TREND(LN($F$1:$J$1),LN(F5780:J5780),LN(Calculations!$B$3))),0)</f>
        <v>3.7895204671961842E-2</v>
      </c>
    </row>
    <row r="5781" spans="1:11" x14ac:dyDescent="0.35">
      <c r="A5781">
        <v>5778</v>
      </c>
      <c r="B5781" t="str">
        <f t="shared" si="90"/>
        <v>19-60.5</v>
      </c>
      <c r="C5781">
        <v>-60.618612643573996</v>
      </c>
      <c r="D5781">
        <v>19.342045762864998</v>
      </c>
      <c r="E5781">
        <f>ASIN(SQRT((SIN(RADIANS(PARAMETERS!$D$8-D5781)/2)*SIN(RADIANS(PARAMETERS!$D$8-D5781)/2))+(COS(RADIANS(D5781))*COS(RADIANS(PARAMETERS!$D$8))*SIN(RADIANS(PARAMETERS!$D$9-C5781)/2)*SIN(RADIANS(PARAMETERS!$D$9-C5781)/2))))*2*3958.756</f>
        <v>270.72330727491021</v>
      </c>
      <c r="F5781">
        <v>171.93562316895</v>
      </c>
      <c r="G5781">
        <v>198.88151550293</v>
      </c>
      <c r="H5781">
        <v>241.09127807617</v>
      </c>
      <c r="I5781">
        <v>278.87869262695</v>
      </c>
      <c r="J5781">
        <v>322.59042358398</v>
      </c>
      <c r="K5781" s="6">
        <f>IFERROR(EXP(TREND(LN($F$1:$J$1),LN(F5781:J5781),LN(Calculations!$B$3))),0)</f>
        <v>3.8300703993468806E-2</v>
      </c>
    </row>
    <row r="5782" spans="1:11" x14ac:dyDescent="0.35">
      <c r="A5782">
        <v>5779</v>
      </c>
      <c r="B5782" t="str">
        <f t="shared" si="90"/>
        <v>19-61</v>
      </c>
      <c r="C5782">
        <v>-60.889933978475</v>
      </c>
      <c r="D5782">
        <v>19.342045762864998</v>
      </c>
      <c r="E5782">
        <f>ASIN(SQRT((SIN(RADIANS(PARAMETERS!$D$8-D5782)/2)*SIN(RADIANS(PARAMETERS!$D$8-D5782)/2))+(COS(RADIANS(D5782))*COS(RADIANS(PARAMETERS!$D$8))*SIN(RADIANS(PARAMETERS!$D$9-C5782)/2)*SIN(RADIANS(PARAMETERS!$D$9-C5782)/2))))*2*3958.756</f>
        <v>271.22082468979727</v>
      </c>
      <c r="F5782">
        <v>172.31536865234</v>
      </c>
      <c r="G5782">
        <v>199.31256103516</v>
      </c>
      <c r="H5782">
        <v>241.60087585449</v>
      </c>
      <c r="I5782">
        <v>279.45700073242</v>
      </c>
      <c r="J5782">
        <v>323.24664306641</v>
      </c>
      <c r="K5782" s="6">
        <f>IFERROR(EXP(TREND(LN($F$1:$J$1),LN(F5782:J5782),LN(Calculations!$B$3))),0)</f>
        <v>3.8712061970713037E-2</v>
      </c>
    </row>
    <row r="5783" spans="1:11" x14ac:dyDescent="0.35">
      <c r="A5783">
        <v>5780</v>
      </c>
      <c r="B5783" t="str">
        <f t="shared" si="90"/>
        <v>19-61</v>
      </c>
      <c r="C5783">
        <v>-61.161255313376003</v>
      </c>
      <c r="D5783">
        <v>19.342045762864998</v>
      </c>
      <c r="E5783">
        <f>ASIN(SQRT((SIN(RADIANS(PARAMETERS!$D$8-D5783)/2)*SIN(RADIANS(PARAMETERS!$D$8-D5783)/2))+(COS(RADIANS(D5783))*COS(RADIANS(PARAMETERS!$D$8))*SIN(RADIANS(PARAMETERS!$D$9-C5783)/2)*SIN(RADIANS(PARAMETERS!$D$9-C5783)/2))))*2*3958.756</f>
        <v>272.89222499521929</v>
      </c>
      <c r="F5783">
        <v>172.6763458252</v>
      </c>
      <c r="G5783">
        <v>199.71195983887</v>
      </c>
      <c r="H5783">
        <v>242.05621337891</v>
      </c>
      <c r="I5783">
        <v>279.95874023438</v>
      </c>
      <c r="J5783">
        <v>323.79830932617</v>
      </c>
      <c r="K5783" s="6">
        <f>IFERROR(EXP(TREND(LN($F$1:$J$1),LN(F5783:J5783),LN(Calculations!$B$3))),0)</f>
        <v>3.9115787907213449E-2</v>
      </c>
    </row>
    <row r="5784" spans="1:11" x14ac:dyDescent="0.35">
      <c r="A5784">
        <v>5781</v>
      </c>
      <c r="B5784" t="str">
        <f t="shared" si="90"/>
        <v>19-61.5</v>
      </c>
      <c r="C5784">
        <v>-61.432576648276999</v>
      </c>
      <c r="D5784">
        <v>19.342045762864998</v>
      </c>
      <c r="E5784">
        <f>ASIN(SQRT((SIN(RADIANS(PARAMETERS!$D$8-D5784)/2)*SIN(RADIANS(PARAMETERS!$D$8-D5784)/2))+(COS(RADIANS(D5784))*COS(RADIANS(PARAMETERS!$D$8))*SIN(RADIANS(PARAMETERS!$D$9-C5784)/2)*SIN(RADIANS(PARAMETERS!$D$9-C5784)/2))))*2*3958.756</f>
        <v>275.71615736166223</v>
      </c>
      <c r="F5784">
        <v>173.06336975098</v>
      </c>
      <c r="G5784">
        <v>200.14309692383</v>
      </c>
      <c r="H5784">
        <v>242.55268859863</v>
      </c>
      <c r="I5784">
        <v>280.51043701172</v>
      </c>
      <c r="J5784">
        <v>324.41067504883</v>
      </c>
      <c r="K5784" s="6">
        <f>IFERROR(EXP(TREND(LN($F$1:$J$1),LN(F5784:J5784),LN(Calculations!$B$3))),0)</f>
        <v>3.9550103820842022E-2</v>
      </c>
    </row>
    <row r="5785" spans="1:11" x14ac:dyDescent="0.35">
      <c r="A5785">
        <v>5782</v>
      </c>
      <c r="B5785" t="str">
        <f t="shared" si="90"/>
        <v>19-61.5</v>
      </c>
      <c r="C5785">
        <v>-61.703897983178003</v>
      </c>
      <c r="D5785">
        <v>19.342045762864998</v>
      </c>
      <c r="E5785">
        <f>ASIN(SQRT((SIN(RADIANS(PARAMETERS!$D$8-D5785)/2)*SIN(RADIANS(PARAMETERS!$D$8-D5785)/2))+(COS(RADIANS(D5785))*COS(RADIANS(PARAMETERS!$D$8))*SIN(RADIANS(PARAMETERS!$D$9-C5785)/2)*SIN(RADIANS(PARAMETERS!$D$9-C5785)/2))))*2*3958.756</f>
        <v>279.65770423969565</v>
      </c>
      <c r="F5785">
        <v>173.44482421875</v>
      </c>
      <c r="G5785">
        <v>200.56495666504</v>
      </c>
      <c r="H5785">
        <v>243.03335571289</v>
      </c>
      <c r="I5785">
        <v>281.03985595703</v>
      </c>
      <c r="J5785">
        <v>324.99264526367</v>
      </c>
      <c r="K5785" s="6">
        <f>IFERROR(EXP(TREND(LN($F$1:$J$1),LN(F5785:J5785),LN(Calculations!$B$3))),0)</f>
        <v>3.9985311004403341E-2</v>
      </c>
    </row>
    <row r="5786" spans="1:11" x14ac:dyDescent="0.35">
      <c r="A5786">
        <v>5783</v>
      </c>
      <c r="B5786" t="str">
        <f t="shared" si="90"/>
        <v>19-62</v>
      </c>
      <c r="C5786">
        <v>-61.975219318078999</v>
      </c>
      <c r="D5786">
        <v>19.342045762864998</v>
      </c>
      <c r="E5786">
        <f>ASIN(SQRT((SIN(RADIANS(PARAMETERS!$D$8-D5786)/2)*SIN(RADIANS(PARAMETERS!$D$8-D5786)/2))+(COS(RADIANS(D5786))*COS(RADIANS(PARAMETERS!$D$8))*SIN(RADIANS(PARAMETERS!$D$9-C5786)/2)*SIN(RADIANS(PARAMETERS!$D$9-C5786)/2))))*2*3958.756</f>
        <v>284.67043823218148</v>
      </c>
      <c r="F5786">
        <v>173.80438232422</v>
      </c>
      <c r="G5786">
        <v>200.95747375488</v>
      </c>
      <c r="H5786">
        <v>243.47204589844</v>
      </c>
      <c r="I5786">
        <v>281.51504516602</v>
      </c>
      <c r="J5786">
        <v>325.50527954102</v>
      </c>
      <c r="K5786" s="6">
        <f>IFERROR(EXP(TREND(LN($F$1:$J$1),LN(F5786:J5786),LN(Calculations!$B$3))),0)</f>
        <v>4.0404533953100126E-2</v>
      </c>
    </row>
    <row r="5787" spans="1:11" x14ac:dyDescent="0.35">
      <c r="A5787">
        <v>5784</v>
      </c>
      <c r="B5787" t="str">
        <f t="shared" si="90"/>
        <v>19-62</v>
      </c>
      <c r="C5787">
        <v>-62.246540652980002</v>
      </c>
      <c r="D5787">
        <v>19.342045762864998</v>
      </c>
      <c r="E5787">
        <f>ASIN(SQRT((SIN(RADIANS(PARAMETERS!$D$8-D5787)/2)*SIN(RADIANS(PARAMETERS!$D$8-D5787)/2))+(COS(RADIANS(D5787))*COS(RADIANS(PARAMETERS!$D$8))*SIN(RADIANS(PARAMETERS!$D$9-C5787)/2)*SIN(RADIANS(PARAMETERS!$D$9-C5787)/2))))*2*3958.756</f>
        <v>290.69894107838968</v>
      </c>
      <c r="F5787">
        <v>174.18255615234</v>
      </c>
      <c r="G5787">
        <v>201.37915039063</v>
      </c>
      <c r="H5787">
        <v>243.95812988281</v>
      </c>
      <c r="I5787">
        <v>282.05557250977</v>
      </c>
      <c r="J5787">
        <v>326.10549926758</v>
      </c>
      <c r="K5787" s="6">
        <f>IFERROR(EXP(TREND(LN($F$1:$J$1),LN(F5787:J5787),LN(Calculations!$B$3))),0)</f>
        <v>4.0841303617592244E-2</v>
      </c>
    </row>
    <row r="5788" spans="1:11" x14ac:dyDescent="0.35">
      <c r="A5788">
        <v>5785</v>
      </c>
      <c r="B5788" t="str">
        <f t="shared" si="90"/>
        <v>19-62.5</v>
      </c>
      <c r="C5788">
        <v>-62.517861987880998</v>
      </c>
      <c r="D5788">
        <v>19.342045762864998</v>
      </c>
      <c r="E5788">
        <f>ASIN(SQRT((SIN(RADIANS(PARAMETERS!$D$8-D5788)/2)*SIN(RADIANS(PARAMETERS!$D$8-D5788)/2))+(COS(RADIANS(D5788))*COS(RADIANS(PARAMETERS!$D$8))*SIN(RADIANS(PARAMETERS!$D$9-C5788)/2)*SIN(RADIANS(PARAMETERS!$D$9-C5788)/2))))*2*3958.756</f>
        <v>297.68149489804284</v>
      </c>
      <c r="F5788">
        <v>174.58154296875</v>
      </c>
      <c r="G5788">
        <v>201.83442687988</v>
      </c>
      <c r="H5788">
        <v>244.50007629395</v>
      </c>
      <c r="I5788">
        <v>282.67376708984</v>
      </c>
      <c r="J5788">
        <v>326.81063842773</v>
      </c>
      <c r="K5788" s="6">
        <f>IFERROR(EXP(TREND(LN($F$1:$J$1),LN(F5788:J5788),LN(Calculations!$B$3))),0)</f>
        <v>4.1296235212931874E-2</v>
      </c>
    </row>
    <row r="5789" spans="1:11" x14ac:dyDescent="0.35">
      <c r="A5789">
        <v>5786</v>
      </c>
      <c r="B5789" t="str">
        <f t="shared" si="90"/>
        <v>19-63</v>
      </c>
      <c r="C5789">
        <v>-62.789183322782002</v>
      </c>
      <c r="D5789">
        <v>19.342045762864998</v>
      </c>
      <c r="E5789">
        <f>ASIN(SQRT((SIN(RADIANS(PARAMETERS!$D$8-D5789)/2)*SIN(RADIANS(PARAMETERS!$D$8-D5789)/2))+(COS(RADIANS(D5789))*COS(RADIANS(PARAMETERS!$D$8))*SIN(RADIANS(PARAMETERS!$D$9-C5789)/2)*SIN(RADIANS(PARAMETERS!$D$9-C5789)/2))))*2*3958.756</f>
        <v>305.55268668840722</v>
      </c>
      <c r="F5789">
        <v>175.0225982666</v>
      </c>
      <c r="G5789">
        <v>202.35171508789</v>
      </c>
      <c r="H5789">
        <v>245.13848876953</v>
      </c>
      <c r="I5789">
        <v>283.42211914063</v>
      </c>
      <c r="J5789">
        <v>327.68765258789</v>
      </c>
      <c r="K5789" s="6">
        <f>IFERROR(EXP(TREND(LN($F$1:$J$1),LN(F5789:J5789),LN(Calculations!$B$3))),0)</f>
        <v>4.1789425449353844E-2</v>
      </c>
    </row>
    <row r="5790" spans="1:11" x14ac:dyDescent="0.35">
      <c r="A5790">
        <v>5787</v>
      </c>
      <c r="B5790" t="str">
        <f t="shared" si="90"/>
        <v>19-63</v>
      </c>
      <c r="C5790">
        <v>-63.060504657682998</v>
      </c>
      <c r="D5790">
        <v>19.342045762864998</v>
      </c>
      <c r="E5790">
        <f>ASIN(SQRT((SIN(RADIANS(PARAMETERS!$D$8-D5790)/2)*SIN(RADIANS(PARAMETERS!$D$8-D5790)/2))+(COS(RADIANS(D5790))*COS(RADIANS(PARAMETERS!$D$8))*SIN(RADIANS(PARAMETERS!$D$9-C5790)/2)*SIN(RADIANS(PARAMETERS!$D$9-C5790)/2))))*2*3958.756</f>
        <v>314.24573287440455</v>
      </c>
      <c r="F5790">
        <v>175.54124450684</v>
      </c>
      <c r="G5790">
        <v>202.9779510498</v>
      </c>
      <c r="H5790">
        <v>245.93984985352</v>
      </c>
      <c r="I5790">
        <v>284.38607788086</v>
      </c>
      <c r="J5790">
        <v>328.84548950195</v>
      </c>
      <c r="K5790" s="6">
        <f>IFERROR(EXP(TREND(LN($F$1:$J$1),LN(F5790:J5790),LN(Calculations!$B$3))),0)</f>
        <v>4.2355420611500591E-2</v>
      </c>
    </row>
    <row r="5791" spans="1:11" x14ac:dyDescent="0.35">
      <c r="A5791">
        <v>5788</v>
      </c>
      <c r="B5791" t="str">
        <f t="shared" si="90"/>
        <v>19-63.5</v>
      </c>
      <c r="C5791">
        <v>-63.331825992584001</v>
      </c>
      <c r="D5791">
        <v>19.342045762864998</v>
      </c>
      <c r="E5791">
        <f>ASIN(SQRT((SIN(RADIANS(PARAMETERS!$D$8-D5791)/2)*SIN(RADIANS(PARAMETERS!$D$8-D5791)/2))+(COS(RADIANS(D5791))*COS(RADIANS(PARAMETERS!$D$8))*SIN(RADIANS(PARAMETERS!$D$9-C5791)/2)*SIN(RADIANS(PARAMETERS!$D$9-C5791)/2))))*2*3958.756</f>
        <v>323.6944090549099</v>
      </c>
      <c r="F5791">
        <v>176.02281188965</v>
      </c>
      <c r="G5791">
        <v>203.56282043457</v>
      </c>
      <c r="H5791">
        <v>246.69342041016</v>
      </c>
      <c r="I5791">
        <v>285.29675292969</v>
      </c>
      <c r="J5791">
        <v>329.94403076172</v>
      </c>
      <c r="K5791" s="6">
        <f>IFERROR(EXP(TREND(LN($F$1:$J$1),LN(F5791:J5791),LN(Calculations!$B$3))),0)</f>
        <v>4.2881787854959559E-2</v>
      </c>
    </row>
    <row r="5792" spans="1:11" x14ac:dyDescent="0.35">
      <c r="A5792">
        <v>5789</v>
      </c>
      <c r="B5792" t="str">
        <f t="shared" si="90"/>
        <v>19-63.5</v>
      </c>
      <c r="C5792">
        <v>-63.603147327484997</v>
      </c>
      <c r="D5792">
        <v>19.342045762864998</v>
      </c>
      <c r="E5792">
        <f>ASIN(SQRT((SIN(RADIANS(PARAMETERS!$D$8-D5792)/2)*SIN(RADIANS(PARAMETERS!$D$8-D5792)/2))+(COS(RADIANS(D5792))*COS(RADIANS(PARAMETERS!$D$8))*SIN(RADIANS(PARAMETERS!$D$9-C5792)/2)*SIN(RADIANS(PARAMETERS!$D$9-C5792)/2))))*2*3958.756</f>
        <v>333.83454242206199</v>
      </c>
      <c r="F5792">
        <v>176.40660095215</v>
      </c>
      <c r="G5792">
        <v>204.03044128418</v>
      </c>
      <c r="H5792">
        <v>247.29811096191</v>
      </c>
      <c r="I5792">
        <v>286.02917480469</v>
      </c>
      <c r="J5792">
        <v>330.82922363281</v>
      </c>
      <c r="K5792" s="6">
        <f>IFERROR(EXP(TREND(LN($F$1:$J$1),LN(F5792:J5792),LN(Calculations!$B$3))),0)</f>
        <v>4.3302791674820859E-2</v>
      </c>
    </row>
    <row r="5793" spans="1:11" x14ac:dyDescent="0.35">
      <c r="A5793">
        <v>5790</v>
      </c>
      <c r="B5793" t="str">
        <f t="shared" si="90"/>
        <v>19-64</v>
      </c>
      <c r="C5793">
        <v>-63.874468662386001</v>
      </c>
      <c r="D5793">
        <v>19.342045762864998</v>
      </c>
      <c r="E5793">
        <f>ASIN(SQRT((SIN(RADIANS(PARAMETERS!$D$8-D5793)/2)*SIN(RADIANS(PARAMETERS!$D$8-D5793)/2))+(COS(RADIANS(D5793))*COS(RADIANS(PARAMETERS!$D$8))*SIN(RADIANS(PARAMETERS!$D$9-C5793)/2)*SIN(RADIANS(PARAMETERS!$D$9-C5793)/2))))*2*3958.756</f>
        <v>344.60507980277782</v>
      </c>
      <c r="F5793">
        <v>176.72386169434</v>
      </c>
      <c r="G5793">
        <v>204.42753601074</v>
      </c>
      <c r="H5793">
        <v>247.82757568359</v>
      </c>
      <c r="I5793">
        <v>286.68356323242</v>
      </c>
      <c r="J5793">
        <v>331.63458251953</v>
      </c>
      <c r="K5793" s="6">
        <f>IFERROR(EXP(TREND(LN($F$1:$J$1),LN(F5793:J5793),LN(Calculations!$B$3))),0)</f>
        <v>4.3640790265836039E-2</v>
      </c>
    </row>
    <row r="5794" spans="1:11" x14ac:dyDescent="0.35">
      <c r="A5794">
        <v>5791</v>
      </c>
      <c r="B5794" t="str">
        <f t="shared" si="90"/>
        <v>19-64</v>
      </c>
      <c r="C5794">
        <v>-64.145789997286997</v>
      </c>
      <c r="D5794">
        <v>19.342045762864998</v>
      </c>
      <c r="E5794">
        <f>ASIN(SQRT((SIN(RADIANS(PARAMETERS!$D$8-D5794)/2)*SIN(RADIANS(PARAMETERS!$D$8-D5794)/2))+(COS(RADIANS(D5794))*COS(RADIANS(PARAMETERS!$D$8))*SIN(RADIANS(PARAMETERS!$D$9-C5794)/2)*SIN(RADIANS(PARAMETERS!$D$9-C5794)/2))))*2*3958.756</f>
        <v>355.94877962263541</v>
      </c>
      <c r="F5794">
        <v>176.98265075684</v>
      </c>
      <c r="G5794">
        <v>204.76103210449</v>
      </c>
      <c r="H5794">
        <v>248.28645324707</v>
      </c>
      <c r="I5794">
        <v>287.26205444336</v>
      </c>
      <c r="J5794">
        <v>332.35882568359</v>
      </c>
      <c r="K5794" s="6">
        <f>IFERROR(EXP(TREND(LN($F$1:$J$1),LN(F5794:J5794),LN(Calculations!$B$3))),0)</f>
        <v>4.390644577519151E-2</v>
      </c>
    </row>
    <row r="5795" spans="1:11" x14ac:dyDescent="0.35">
      <c r="A5795">
        <v>5792</v>
      </c>
      <c r="B5795" t="str">
        <f t="shared" si="90"/>
        <v>19-64.5</v>
      </c>
      <c r="C5795">
        <v>-64.417111332188</v>
      </c>
      <c r="D5795">
        <v>19.342045762864998</v>
      </c>
      <c r="E5795">
        <f>ASIN(SQRT((SIN(RADIANS(PARAMETERS!$D$8-D5795)/2)*SIN(RADIANS(PARAMETERS!$D$8-D5795)/2))+(COS(RADIANS(D5795))*COS(RADIANS(PARAMETERS!$D$8))*SIN(RADIANS(PARAMETERS!$D$9-C5795)/2)*SIN(RADIANS(PARAMETERS!$D$9-C5795)/2))))*2*3958.756</f>
        <v>367.81259333901295</v>
      </c>
      <c r="F5795">
        <v>177.20838928223</v>
      </c>
      <c r="G5795">
        <v>205.06604003906</v>
      </c>
      <c r="H5795">
        <v>248.72648620605</v>
      </c>
      <c r="I5795">
        <v>287.83251953125</v>
      </c>
      <c r="J5795">
        <v>333.08972167969</v>
      </c>
      <c r="K5795" s="6">
        <f>IFERROR(EXP(TREND(LN($F$1:$J$1),LN(F5795:J5795),LN(Calculations!$B$3))),0)</f>
        <v>4.4122264143820443E-2</v>
      </c>
    </row>
    <row r="5796" spans="1:11" x14ac:dyDescent="0.35">
      <c r="A5796">
        <v>5793</v>
      </c>
      <c r="B5796" t="str">
        <f t="shared" si="90"/>
        <v>19-64.5</v>
      </c>
      <c r="C5796">
        <v>-64.688432667089003</v>
      </c>
      <c r="D5796">
        <v>19.342045762864998</v>
      </c>
      <c r="E5796">
        <f>ASIN(SQRT((SIN(RADIANS(PARAMETERS!$D$8-D5796)/2)*SIN(RADIANS(PARAMETERS!$D$8-D5796)/2))+(COS(RADIANS(D5796))*COS(RADIANS(PARAMETERS!$D$8))*SIN(RADIANS(PARAMETERS!$D$9-C5796)/2)*SIN(RADIANS(PARAMETERS!$D$9-C5796)/2))))*2*3958.756</f>
        <v>380.14780557820808</v>
      </c>
      <c r="F5796">
        <v>177.42863464355</v>
      </c>
      <c r="G5796">
        <v>205.38359069824</v>
      </c>
      <c r="H5796">
        <v>249.21208190918</v>
      </c>
      <c r="I5796">
        <v>288.48233032227</v>
      </c>
      <c r="J5796">
        <v>333.94338989258</v>
      </c>
      <c r="K5796" s="6">
        <f>IFERROR(EXP(TREND(LN($F$1:$J$1),LN(F5796:J5796),LN(Calculations!$B$3))),0)</f>
        <v>4.4309593148148342E-2</v>
      </c>
    </row>
    <row r="5797" spans="1:11" x14ac:dyDescent="0.35">
      <c r="A5797">
        <v>5794</v>
      </c>
      <c r="B5797" t="str">
        <f t="shared" si="90"/>
        <v>19-65</v>
      </c>
      <c r="C5797">
        <v>-64.959754001990007</v>
      </c>
      <c r="D5797">
        <v>19.342045762864998</v>
      </c>
      <c r="E5797">
        <f>ASIN(SQRT((SIN(RADIANS(PARAMETERS!$D$8-D5797)/2)*SIN(RADIANS(PARAMETERS!$D$8-D5797)/2))+(COS(RADIANS(D5797))*COS(RADIANS(PARAMETERS!$D$8))*SIN(RADIANS(PARAMETERS!$D$9-C5797)/2)*SIN(RADIANS(PARAMETERS!$D$9-C5797)/2))))*2*3958.756</f>
        <v>392.90999729467222</v>
      </c>
      <c r="F5797">
        <v>177.59544372559</v>
      </c>
      <c r="G5797">
        <v>205.64248657227</v>
      </c>
      <c r="H5797">
        <v>249.63163757324</v>
      </c>
      <c r="I5797">
        <v>289.06018066406</v>
      </c>
      <c r="J5797">
        <v>334.71890258789</v>
      </c>
      <c r="K5797" s="6">
        <f>IFERROR(EXP(TREND(LN($F$1:$J$1),LN(F5797:J5797),LN(Calculations!$B$3))),0)</f>
        <v>4.4429933070163116E-2</v>
      </c>
    </row>
    <row r="5798" spans="1:11" x14ac:dyDescent="0.35">
      <c r="A5798">
        <v>5795</v>
      </c>
      <c r="B5798" t="str">
        <f t="shared" si="90"/>
        <v>19-65</v>
      </c>
      <c r="C5798">
        <v>-65.231075336890996</v>
      </c>
      <c r="D5798">
        <v>19.342045762864998</v>
      </c>
      <c r="E5798">
        <f>ASIN(SQRT((SIN(RADIANS(PARAMETERS!$D$8-D5798)/2)*SIN(RADIANS(PARAMETERS!$D$8-D5798)/2))+(COS(RADIANS(D5798))*COS(RADIANS(PARAMETERS!$D$8))*SIN(RADIANS(PARAMETERS!$D$9-C5798)/2)*SIN(RADIANS(PARAMETERS!$D$9-C5798)/2))))*2*3958.756</f>
        <v>406.05888692342234</v>
      </c>
      <c r="F5798">
        <v>177.71606445313</v>
      </c>
      <c r="G5798">
        <v>205.84945678711</v>
      </c>
      <c r="H5798">
        <v>249.99069213867</v>
      </c>
      <c r="I5798">
        <v>289.57022094727</v>
      </c>
      <c r="J5798">
        <v>335.41848754883</v>
      </c>
      <c r="K5798" s="6">
        <f>IFERROR(EXP(TREND(LN($F$1:$J$1),LN(F5798:J5798),LN(Calculations!$B$3))),0)</f>
        <v>4.449372360378586E-2</v>
      </c>
    </row>
    <row r="5799" spans="1:11" x14ac:dyDescent="0.35">
      <c r="A5799">
        <v>5796</v>
      </c>
      <c r="B5799" t="str">
        <f t="shared" si="90"/>
        <v>19-65.5</v>
      </c>
      <c r="C5799">
        <v>-65.502396671791999</v>
      </c>
      <c r="D5799">
        <v>19.342045762864998</v>
      </c>
      <c r="E5799">
        <f>ASIN(SQRT((SIN(RADIANS(PARAMETERS!$D$8-D5799)/2)*SIN(RADIANS(PARAMETERS!$D$8-D5799)/2))+(COS(RADIANS(D5799))*COS(RADIANS(PARAMETERS!$D$8))*SIN(RADIANS(PARAMETERS!$D$9-C5799)/2)*SIN(RADIANS(PARAMETERS!$D$9-C5799)/2))))*2*3958.756</f>
        <v>419.55809369566265</v>
      </c>
      <c r="F5799">
        <v>177.81956481934</v>
      </c>
      <c r="G5799">
        <v>206.04347229004</v>
      </c>
      <c r="H5799">
        <v>250.3451385498</v>
      </c>
      <c r="I5799">
        <v>290.08477783203</v>
      </c>
      <c r="J5799">
        <v>336.13482666016</v>
      </c>
      <c r="K5799" s="6">
        <f>IFERROR(EXP(TREND(LN($F$1:$J$1),LN(F5799:J5799),LN(Calculations!$B$3))),0)</f>
        <v>4.4529071679158622E-2</v>
      </c>
    </row>
    <row r="5800" spans="1:11" x14ac:dyDescent="0.35">
      <c r="A5800">
        <v>5797</v>
      </c>
      <c r="B5800" t="str">
        <f t="shared" si="90"/>
        <v>19-66</v>
      </c>
      <c r="C5800">
        <v>-65.773718006693002</v>
      </c>
      <c r="D5800">
        <v>19.342045762864998</v>
      </c>
      <c r="E5800">
        <f>ASIN(SQRT((SIN(RADIANS(PARAMETERS!$D$8-D5800)/2)*SIN(RADIANS(PARAMETERS!$D$8-D5800)/2))+(COS(RADIANS(D5800))*COS(RADIANS(PARAMETERS!$D$8))*SIN(RADIANS(PARAMETERS!$D$9-C5800)/2)*SIN(RADIANS(PARAMETERS!$D$9-C5800)/2))))*2*3958.756</f>
        <v>433.37485686375152</v>
      </c>
      <c r="F5800">
        <v>177.86735534668</v>
      </c>
      <c r="G5800">
        <v>206.16983032227</v>
      </c>
      <c r="H5800">
        <v>250.61247253418</v>
      </c>
      <c r="I5800">
        <v>290.494140625</v>
      </c>
      <c r="J5800">
        <v>336.72436523438</v>
      </c>
      <c r="K5800" s="6">
        <f>IFERROR(EXP(TREND(LN($F$1:$J$1),LN(F5800:J5800),LN(Calculations!$B$3))),0)</f>
        <v>4.4502537939347303E-2</v>
      </c>
    </row>
    <row r="5801" spans="1:11" x14ac:dyDescent="0.35">
      <c r="A5801">
        <v>5798</v>
      </c>
      <c r="B5801" t="str">
        <f t="shared" si="90"/>
        <v>19-66</v>
      </c>
      <c r="C5801">
        <v>-66.045039341594006</v>
      </c>
      <c r="D5801">
        <v>19.342045762864998</v>
      </c>
      <c r="E5801">
        <f>ASIN(SQRT((SIN(RADIANS(PARAMETERS!$D$8-D5801)/2)*SIN(RADIANS(PARAMETERS!$D$8-D5801)/2))+(COS(RADIANS(D5801))*COS(RADIANS(PARAMETERS!$D$8))*SIN(RADIANS(PARAMETERS!$D$9-C5801)/2)*SIN(RADIANS(PARAMETERS!$D$9-C5801)/2))))*2*3958.756</f>
        <v>447.4797354763557</v>
      </c>
      <c r="F5801">
        <v>177.84074401855</v>
      </c>
      <c r="G5801">
        <v>206.20362854004</v>
      </c>
      <c r="H5801">
        <v>250.75735473633</v>
      </c>
      <c r="I5801">
        <v>290.75296020508</v>
      </c>
      <c r="J5801">
        <v>337.1296081543</v>
      </c>
      <c r="K5801" s="6">
        <f>IFERROR(EXP(TREND(LN($F$1:$J$1),LN(F5801:J5801),LN(Calculations!$B$3))),0)</f>
        <v>4.4396301063379405E-2</v>
      </c>
    </row>
    <row r="5802" spans="1:11" x14ac:dyDescent="0.35">
      <c r="A5802">
        <v>5799</v>
      </c>
      <c r="B5802" t="str">
        <f t="shared" si="90"/>
        <v>19-66.5</v>
      </c>
      <c r="C5802">
        <v>-66.316360676494995</v>
      </c>
      <c r="D5802">
        <v>19.342045762864998</v>
      </c>
      <c r="E5802">
        <f>ASIN(SQRT((SIN(RADIANS(PARAMETERS!$D$8-D5802)/2)*SIN(RADIANS(PARAMETERS!$D$8-D5802)/2))+(COS(RADIANS(D5802))*COS(RADIANS(PARAMETERS!$D$8))*SIN(RADIANS(PARAMETERS!$D$9-C5802)/2)*SIN(RADIANS(PARAMETERS!$D$9-C5802)/2))))*2*3958.756</f>
        <v>461.84630590035732</v>
      </c>
      <c r="F5802">
        <v>177.73291015625</v>
      </c>
      <c r="G5802">
        <v>206.13761901855</v>
      </c>
      <c r="H5802">
        <v>250.77192687988</v>
      </c>
      <c r="I5802">
        <v>290.85302734375</v>
      </c>
      <c r="J5802">
        <v>337.34213256836</v>
      </c>
      <c r="K5802" s="6">
        <f>IFERROR(EXP(TREND(LN($F$1:$J$1),LN(F5802:J5802),LN(Calculations!$B$3))),0)</f>
        <v>4.4202545282708096E-2</v>
      </c>
    </row>
    <row r="5803" spans="1:11" x14ac:dyDescent="0.35">
      <c r="A5803">
        <v>5800</v>
      </c>
      <c r="B5803" t="str">
        <f t="shared" si="90"/>
        <v>19-66.5</v>
      </c>
      <c r="C5803">
        <v>-66.587682011395998</v>
      </c>
      <c r="D5803">
        <v>19.342045762864998</v>
      </c>
      <c r="E5803">
        <f>ASIN(SQRT((SIN(RADIANS(PARAMETERS!$D$8-D5803)/2)*SIN(RADIANS(PARAMETERS!$D$8-D5803)/2))+(COS(RADIANS(D5803))*COS(RADIANS(PARAMETERS!$D$8))*SIN(RADIANS(PARAMETERS!$D$9-C5803)/2)*SIN(RADIANS(PARAMETERS!$D$9-C5803)/2))))*2*3958.756</f>
        <v>476.45086849141524</v>
      </c>
      <c r="F5803">
        <v>177.42756652832</v>
      </c>
      <c r="G5803">
        <v>205.81423950195</v>
      </c>
      <c r="H5803">
        <v>250.42803955078</v>
      </c>
      <c r="I5803">
        <v>290.49765014648</v>
      </c>
      <c r="J5803">
        <v>336.98040771484</v>
      </c>
      <c r="K5803" s="6">
        <f>IFERROR(EXP(TREND(LN($F$1:$J$1),LN(F5803:J5803),LN(Calculations!$B$3))),0)</f>
        <v>4.381395425446289E-2</v>
      </c>
    </row>
    <row r="5804" spans="1:11" x14ac:dyDescent="0.35">
      <c r="A5804">
        <v>5801</v>
      </c>
      <c r="B5804" t="str">
        <f t="shared" si="90"/>
        <v>19-67</v>
      </c>
      <c r="C5804">
        <v>-66.859003346296006</v>
      </c>
      <c r="D5804">
        <v>19.342045762864998</v>
      </c>
      <c r="E5804">
        <f>ASIN(SQRT((SIN(RADIANS(PARAMETERS!$D$8-D5804)/2)*SIN(RADIANS(PARAMETERS!$D$8-D5804)/2))+(COS(RADIANS(D5804))*COS(RADIANS(PARAMETERS!$D$8))*SIN(RADIANS(PARAMETERS!$D$9-C5804)/2)*SIN(RADIANS(PARAMETERS!$D$9-C5804)/2))))*2*3958.756</f>
        <v>491.2721704803559</v>
      </c>
      <c r="F5804">
        <v>176.99998474121</v>
      </c>
      <c r="G5804">
        <v>205.34083557129</v>
      </c>
      <c r="H5804">
        <v>249.87599182129</v>
      </c>
      <c r="I5804">
        <v>289.87857055664</v>
      </c>
      <c r="J5804">
        <v>336.28720092773</v>
      </c>
      <c r="K5804" s="6">
        <f>IFERROR(EXP(TREND(LN($F$1:$J$1),LN(F5804:J5804),LN(Calculations!$B$3))),0)</f>
        <v>4.3307945944991121E-2</v>
      </c>
    </row>
    <row r="5805" spans="1:11" x14ac:dyDescent="0.35">
      <c r="A5805">
        <v>5802</v>
      </c>
      <c r="B5805" t="str">
        <f t="shared" si="90"/>
        <v>19-67</v>
      </c>
      <c r="C5805">
        <v>-67.130324681196996</v>
      </c>
      <c r="D5805">
        <v>19.342045762864998</v>
      </c>
      <c r="E5805">
        <f>ASIN(SQRT((SIN(RADIANS(PARAMETERS!$D$8-D5805)/2)*SIN(RADIANS(PARAMETERS!$D$8-D5805)/2))+(COS(RADIANS(D5805))*COS(RADIANS(PARAMETERS!$D$8))*SIN(RADIANS(PARAMETERS!$D$9-C5805)/2)*SIN(RADIANS(PARAMETERS!$D$9-C5805)/2))))*2*3958.756</f>
        <v>506.29114901263006</v>
      </c>
      <c r="F5805">
        <v>176.47793579102</v>
      </c>
      <c r="G5805">
        <v>204.82073974609</v>
      </c>
      <c r="H5805">
        <v>249.26306152344</v>
      </c>
      <c r="I5805">
        <v>289.18563842773</v>
      </c>
      <c r="J5805">
        <v>335.50494384766</v>
      </c>
      <c r="K5805" s="6">
        <f>IFERROR(EXP(TREND(LN($F$1:$J$1),LN(F5805:J5805),LN(Calculations!$B$3))),0)</f>
        <v>4.2715581957546593E-2</v>
      </c>
    </row>
    <row r="5806" spans="1:11" x14ac:dyDescent="0.35">
      <c r="A5806">
        <v>5803</v>
      </c>
      <c r="B5806" t="str">
        <f t="shared" si="90"/>
        <v>19-67.5</v>
      </c>
      <c r="C5806">
        <v>-67.401646016097999</v>
      </c>
      <c r="D5806">
        <v>19.342045762864998</v>
      </c>
      <c r="E5806">
        <f>ASIN(SQRT((SIN(RADIANS(PARAMETERS!$D$8-D5806)/2)*SIN(RADIANS(PARAMETERS!$D$8-D5806)/2))+(COS(RADIANS(D5806))*COS(RADIANS(PARAMETERS!$D$8))*SIN(RADIANS(PARAMETERS!$D$9-C5806)/2)*SIN(RADIANS(PARAMETERS!$D$9-C5806)/2))))*2*3958.756</f>
        <v>521.49069609247204</v>
      </c>
      <c r="F5806">
        <v>175.92761230469</v>
      </c>
      <c r="G5806">
        <v>204.2827911377</v>
      </c>
      <c r="H5806">
        <v>248.61967468262</v>
      </c>
      <c r="I5806">
        <v>288.44970703125</v>
      </c>
      <c r="J5806">
        <v>334.66394042969</v>
      </c>
      <c r="K5806" s="6">
        <f>IFERROR(EXP(TREND(LN($F$1:$J$1),LN(F5806:J5806),LN(Calculations!$B$3))),0)</f>
        <v>4.2108631956639254E-2</v>
      </c>
    </row>
    <row r="5807" spans="1:11" x14ac:dyDescent="0.35">
      <c r="A5807">
        <v>5804</v>
      </c>
      <c r="B5807" t="str">
        <f t="shared" si="90"/>
        <v>19-67.5</v>
      </c>
      <c r="C5807">
        <v>-67.672967350999002</v>
      </c>
      <c r="D5807">
        <v>19.342045762864998</v>
      </c>
      <c r="E5807">
        <f>ASIN(SQRT((SIN(RADIANS(PARAMETERS!$D$8-D5807)/2)*SIN(RADIANS(PARAMETERS!$D$8-D5807)/2))+(COS(RADIANS(D5807))*COS(RADIANS(PARAMETERS!$D$8))*SIN(RADIANS(PARAMETERS!$D$9-C5807)/2)*SIN(RADIANS(PARAMETERS!$D$9-C5807)/2))))*2*3958.756</f>
        <v>536.85544571668038</v>
      </c>
      <c r="F5807">
        <v>175.35456848145</v>
      </c>
      <c r="G5807">
        <v>203.72189331055</v>
      </c>
      <c r="H5807">
        <v>247.94267272949</v>
      </c>
      <c r="I5807">
        <v>287.66973876953</v>
      </c>
      <c r="J5807">
        <v>333.7658996582</v>
      </c>
      <c r="K5807" s="6">
        <f>IFERROR(EXP(TREND(LN($F$1:$J$1),LN(F5807:J5807),LN(Calculations!$B$3))),0)</f>
        <v>4.1489292492077605E-2</v>
      </c>
    </row>
    <row r="5808" spans="1:11" x14ac:dyDescent="0.35">
      <c r="A5808">
        <v>5805</v>
      </c>
      <c r="B5808" t="str">
        <f t="shared" si="90"/>
        <v>19-68</v>
      </c>
      <c r="C5808">
        <v>-67.944288685900005</v>
      </c>
      <c r="D5808">
        <v>19.342045762864998</v>
      </c>
      <c r="E5808">
        <f>ASIN(SQRT((SIN(RADIANS(PARAMETERS!$D$8-D5808)/2)*SIN(RADIANS(PARAMETERS!$D$8-D5808)/2))+(COS(RADIANS(D5808))*COS(RADIANS(PARAMETERS!$D$8))*SIN(RADIANS(PARAMETERS!$D$9-C5808)/2)*SIN(RADIANS(PARAMETERS!$D$9-C5808)/2))))*2*3958.756</f>
        <v>552.37158253784139</v>
      </c>
      <c r="F5808">
        <v>174.75659179688</v>
      </c>
      <c r="G5808">
        <v>203.13424682617</v>
      </c>
      <c r="H5808">
        <v>247.23095703125</v>
      </c>
      <c r="I5808">
        <v>286.84753417969</v>
      </c>
      <c r="J5808">
        <v>332.81649780273</v>
      </c>
      <c r="K5808" s="6">
        <f>IFERROR(EXP(TREND(LN($F$1:$J$1),LN(F5808:J5808),LN(Calculations!$B$3))),0)</f>
        <v>4.0852874872740391E-2</v>
      </c>
    </row>
    <row r="5809" spans="1:11" x14ac:dyDescent="0.35">
      <c r="A5809">
        <v>5806</v>
      </c>
      <c r="B5809" t="str">
        <f t="shared" si="90"/>
        <v>19-68</v>
      </c>
      <c r="C5809">
        <v>-68.215610020800995</v>
      </c>
      <c r="D5809">
        <v>19.342045762864998</v>
      </c>
      <c r="E5809">
        <f>ASIN(SQRT((SIN(RADIANS(PARAMETERS!$D$8-D5809)/2)*SIN(RADIANS(PARAMETERS!$D$8-D5809)/2))+(COS(RADIANS(D5809))*COS(RADIANS(PARAMETERS!$D$8))*SIN(RADIANS(PARAMETERS!$D$9-C5809)/2)*SIN(RADIANS(PARAMETERS!$D$9-C5809)/2))))*2*3958.756</f>
        <v>568.02667083001609</v>
      </c>
      <c r="F5809">
        <v>173.97328186035</v>
      </c>
      <c r="G5809">
        <v>202.33491516113</v>
      </c>
      <c r="H5809">
        <v>246.21336364746</v>
      </c>
      <c r="I5809">
        <v>285.62808227539</v>
      </c>
      <c r="J5809">
        <v>331.35708618164</v>
      </c>
      <c r="K5809" s="6">
        <f>IFERROR(EXP(TREND(LN($F$1:$J$1),LN(F5809:J5809),LN(Calculations!$B$3))),0)</f>
        <v>4.0060663519193573E-2</v>
      </c>
    </row>
    <row r="5810" spans="1:11" x14ac:dyDescent="0.35">
      <c r="A5810">
        <v>5807</v>
      </c>
      <c r="B5810" t="str">
        <f t="shared" si="90"/>
        <v>19-68.5</v>
      </c>
      <c r="C5810">
        <v>-68.486931355701998</v>
      </c>
      <c r="D5810">
        <v>19.342045762864998</v>
      </c>
      <c r="E5810">
        <f>ASIN(SQRT((SIN(RADIANS(PARAMETERS!$D$8-D5810)/2)*SIN(RADIANS(PARAMETERS!$D$8-D5810)/2))+(COS(RADIANS(D5810))*COS(RADIANS(PARAMETERS!$D$8))*SIN(RADIANS(PARAMETERS!$D$9-C5810)/2)*SIN(RADIANS(PARAMETERS!$D$9-C5810)/2))))*2*3958.756</f>
        <v>583.80950222273862</v>
      </c>
      <c r="F5810">
        <v>172.99774169922</v>
      </c>
      <c r="G5810">
        <v>201.37423706055</v>
      </c>
      <c r="H5810">
        <v>244.97351074219</v>
      </c>
      <c r="I5810">
        <v>284.12811279297</v>
      </c>
      <c r="J5810">
        <v>329.54602050781</v>
      </c>
      <c r="K5810" s="6">
        <f>IFERROR(EXP(TREND(LN($F$1:$J$1),LN(F5810:J5810),LN(Calculations!$B$3))),0)</f>
        <v>3.9107498973713829E-2</v>
      </c>
    </row>
    <row r="5811" spans="1:11" x14ac:dyDescent="0.35">
      <c r="A5811">
        <v>5808</v>
      </c>
      <c r="B5811" t="str">
        <f t="shared" si="90"/>
        <v>19-69</v>
      </c>
      <c r="C5811">
        <v>-68.758252690603001</v>
      </c>
      <c r="D5811">
        <v>19.342045762864998</v>
      </c>
      <c r="E5811">
        <f>ASIN(SQRT((SIN(RADIANS(PARAMETERS!$D$8-D5811)/2)*SIN(RADIANS(PARAMETERS!$D$8-D5811)/2))+(COS(RADIANS(D5811))*COS(RADIANS(PARAMETERS!$D$8))*SIN(RADIANS(PARAMETERS!$D$9-C5811)/2)*SIN(RADIANS(PARAMETERS!$D$9-C5811)/2))))*2*3958.756</f>
        <v>599.70996053901501</v>
      </c>
      <c r="F5811">
        <v>171.83702087402</v>
      </c>
      <c r="G5811">
        <v>200.28639221191</v>
      </c>
      <c r="H5811">
        <v>243.56855773926</v>
      </c>
      <c r="I5811">
        <v>282.42770385742</v>
      </c>
      <c r="J5811">
        <v>327.49230957031</v>
      </c>
      <c r="K5811" s="6">
        <f>IFERROR(EXP(TREND(LN($F$1:$J$1),LN(F5811:J5811),LN(Calculations!$B$3))),0)</f>
        <v>3.8004905024614642E-2</v>
      </c>
    </row>
    <row r="5812" spans="1:11" x14ac:dyDescent="0.35">
      <c r="A5812">
        <v>5809</v>
      </c>
      <c r="B5812" t="str">
        <f t="shared" si="90"/>
        <v>19-69</v>
      </c>
      <c r="C5812">
        <v>-69.029574025504004</v>
      </c>
      <c r="D5812">
        <v>19.342045762864998</v>
      </c>
      <c r="E5812">
        <f>ASIN(SQRT((SIN(RADIANS(PARAMETERS!$D$8-D5812)/2)*SIN(RADIANS(PARAMETERS!$D$8-D5812)/2))+(COS(RADIANS(D5812))*COS(RADIANS(PARAMETERS!$D$8))*SIN(RADIANS(PARAMETERS!$D$9-C5812)/2)*SIN(RADIANS(PARAMETERS!$D$9-C5812)/2))))*2*3958.756</f>
        <v>615.71890205831801</v>
      </c>
      <c r="F5812">
        <v>170.55989074707</v>
      </c>
      <c r="G5812">
        <v>199.09686279297</v>
      </c>
      <c r="H5812">
        <v>242.01686096191</v>
      </c>
      <c r="I5812">
        <v>280.53692626953</v>
      </c>
      <c r="J5812">
        <v>325.19436645508</v>
      </c>
      <c r="K5812" s="6">
        <f>IFERROR(EXP(TREND(LN($F$1:$J$1),LN(F5812:J5812),LN(Calculations!$B$3))),0)</f>
        <v>3.6830266315909028E-2</v>
      </c>
    </row>
    <row r="5813" spans="1:11" x14ac:dyDescent="0.35">
      <c r="A5813">
        <v>5810</v>
      </c>
      <c r="B5813" t="str">
        <f t="shared" si="90"/>
        <v>19-69.5</v>
      </c>
      <c r="C5813">
        <v>-69.300895360404994</v>
      </c>
      <c r="D5813">
        <v>19.342045762864998</v>
      </c>
      <c r="E5813">
        <f>ASIN(SQRT((SIN(RADIANS(PARAMETERS!$D$8-D5813)/2)*SIN(RADIANS(PARAMETERS!$D$8-D5813)/2))+(COS(RADIANS(D5813))*COS(RADIANS(PARAMETERS!$D$8))*SIN(RADIANS(PARAMETERS!$D$9-C5813)/2)*SIN(RADIANS(PARAMETERS!$D$9-C5813)/2))))*2*3958.756</f>
        <v>631.8280495830985</v>
      </c>
      <c r="F5813">
        <v>169.21308898926</v>
      </c>
      <c r="G5813">
        <v>197.8589630127</v>
      </c>
      <c r="H5813">
        <v>240.40031433105</v>
      </c>
      <c r="I5813">
        <v>278.56567382813</v>
      </c>
      <c r="J5813">
        <v>322.79699707031</v>
      </c>
      <c r="K5813" s="6">
        <f>IFERROR(EXP(TREND(LN($F$1:$J$1),LN(F5813:J5813),LN(Calculations!$B$3))),0)</f>
        <v>3.5625307103568017E-2</v>
      </c>
    </row>
    <row r="5814" spans="1:11" x14ac:dyDescent="0.35">
      <c r="A5814">
        <v>5811</v>
      </c>
      <c r="B5814" t="str">
        <f t="shared" si="90"/>
        <v>19-69.5</v>
      </c>
      <c r="C5814">
        <v>-69.572216695305997</v>
      </c>
      <c r="D5814">
        <v>19.342045762864998</v>
      </c>
      <c r="E5814">
        <f>ASIN(SQRT((SIN(RADIANS(PARAMETERS!$D$8-D5814)/2)*SIN(RADIANS(PARAMETERS!$D$8-D5814)/2))+(COS(RADIANS(D5814))*COS(RADIANS(PARAMETERS!$D$8))*SIN(RADIANS(PARAMETERS!$D$9-C5814)/2)*SIN(RADIANS(PARAMETERS!$D$9-C5814)/2))))*2*3958.756</f>
        <v>648.02989878712606</v>
      </c>
      <c r="F5814">
        <v>167.81430053711</v>
      </c>
      <c r="G5814">
        <v>196.58976745605</v>
      </c>
      <c r="H5814">
        <v>238.74702453613</v>
      </c>
      <c r="I5814">
        <v>276.55294799805</v>
      </c>
      <c r="J5814">
        <v>320.3528137207</v>
      </c>
      <c r="K5814" s="6">
        <f>IFERROR(EXP(TREND(LN($F$1:$J$1),LN(F5814:J5814),LN(Calculations!$B$3))),0)</f>
        <v>3.4406552272319799E-2</v>
      </c>
    </row>
    <row r="5815" spans="1:11" x14ac:dyDescent="0.35">
      <c r="A5815">
        <v>5812</v>
      </c>
      <c r="B5815" t="str">
        <f t="shared" si="90"/>
        <v>19-70</v>
      </c>
      <c r="C5815">
        <v>-69.843538030207</v>
      </c>
      <c r="D5815">
        <v>19.342045762864998</v>
      </c>
      <c r="E5815">
        <f>ASIN(SQRT((SIN(RADIANS(PARAMETERS!$D$8-D5815)/2)*SIN(RADIANS(PARAMETERS!$D$8-D5815)/2))+(COS(RADIANS(D5815))*COS(RADIANS(PARAMETERS!$D$8))*SIN(RADIANS(PARAMETERS!$D$9-C5815)/2)*SIN(RADIANS(PARAMETERS!$D$9-C5815)/2))))*2*3958.756</f>
        <v>664.31763544560147</v>
      </c>
      <c r="F5815">
        <v>166.27993774414</v>
      </c>
      <c r="G5815">
        <v>195.20582580566</v>
      </c>
      <c r="H5815">
        <v>236.92698669434</v>
      </c>
      <c r="I5815">
        <v>274.32308959961</v>
      </c>
      <c r="J5815">
        <v>317.62936401367</v>
      </c>
      <c r="K5815" s="6">
        <f>IFERROR(EXP(TREND(LN($F$1:$J$1),LN(F5815:J5815),LN(Calculations!$B$3))),0)</f>
        <v>3.3116942837803628E-2</v>
      </c>
    </row>
    <row r="5816" spans="1:11" x14ac:dyDescent="0.35">
      <c r="A5816">
        <v>5813</v>
      </c>
      <c r="B5816" t="str">
        <f t="shared" si="90"/>
        <v>19-70</v>
      </c>
      <c r="C5816">
        <v>-70.114859365108003</v>
      </c>
      <c r="D5816">
        <v>19.342045762864998</v>
      </c>
      <c r="E5816">
        <f>ASIN(SQRT((SIN(RADIANS(PARAMETERS!$D$8-D5816)/2)*SIN(RADIANS(PARAMETERS!$D$8-D5816)/2))+(COS(RADIANS(D5816))*COS(RADIANS(PARAMETERS!$D$8))*SIN(RADIANS(PARAMETERS!$D$9-C5816)/2)*SIN(RADIANS(PARAMETERS!$D$9-C5816)/2))))*2*3958.756</f>
        <v>680.68506227709395</v>
      </c>
      <c r="F5816">
        <v>164.73271179199</v>
      </c>
      <c r="G5816">
        <v>193.86175537109</v>
      </c>
      <c r="H5816">
        <v>235.16716003418</v>
      </c>
      <c r="I5816">
        <v>272.17337036133</v>
      </c>
      <c r="J5816">
        <v>315.01083374023</v>
      </c>
      <c r="K5816" s="6">
        <f>IFERROR(EXP(TREND(LN($F$1:$J$1),LN(F5816:J5816),LN(Calculations!$B$3))),0)</f>
        <v>3.185872251854667E-2</v>
      </c>
    </row>
    <row r="5817" spans="1:11" x14ac:dyDescent="0.35">
      <c r="A5817">
        <v>5814</v>
      </c>
      <c r="B5817" t="str">
        <f t="shared" si="90"/>
        <v>19-70.5</v>
      </c>
      <c r="C5817">
        <v>-70.386180700009007</v>
      </c>
      <c r="D5817">
        <v>19.342045762864998</v>
      </c>
      <c r="E5817">
        <f>ASIN(SQRT((SIN(RADIANS(PARAMETERS!$D$8-D5817)/2)*SIN(RADIANS(PARAMETERS!$D$8-D5817)/2))+(COS(RADIANS(D5817))*COS(RADIANS(PARAMETERS!$D$8))*SIN(RADIANS(PARAMETERS!$D$9-C5817)/2)*SIN(RADIANS(PARAMETERS!$D$9-C5817)/2))))*2*3958.756</f>
        <v>697.12653425718179</v>
      </c>
      <c r="F5817">
        <v>163.23706054688</v>
      </c>
      <c r="G5817">
        <v>192.61126708984</v>
      </c>
      <c r="H5817">
        <v>233.54583740234</v>
      </c>
      <c r="I5817">
        <v>270.20574951172</v>
      </c>
      <c r="J5817">
        <v>312.62826538086</v>
      </c>
      <c r="K5817" s="6">
        <f>IFERROR(EXP(TREND(LN($F$1:$J$1),LN(F5817:J5817),LN(Calculations!$B$3))),0)</f>
        <v>3.0679850721070556E-2</v>
      </c>
    </row>
    <row r="5818" spans="1:11" x14ac:dyDescent="0.35">
      <c r="A5818">
        <v>5815</v>
      </c>
      <c r="B5818" t="str">
        <f t="shared" si="90"/>
        <v>19-70.5</v>
      </c>
      <c r="C5818">
        <v>-70.657502034909996</v>
      </c>
      <c r="D5818">
        <v>19.342045762864998</v>
      </c>
      <c r="E5818">
        <f>ASIN(SQRT((SIN(RADIANS(PARAMETERS!$D$8-D5818)/2)*SIN(RADIANS(PARAMETERS!$D$8-D5818)/2))+(COS(RADIANS(D5818))*COS(RADIANS(PARAMETERS!$D$8))*SIN(RADIANS(PARAMETERS!$D$9-C5818)/2)*SIN(RADIANS(PARAMETERS!$D$9-C5818)/2))))*2*3958.756</f>
        <v>713.63690138811671</v>
      </c>
      <c r="F5818">
        <v>162.21806335449</v>
      </c>
      <c r="G5818">
        <v>191.70930480957</v>
      </c>
      <c r="H5818">
        <v>232.39233398438</v>
      </c>
      <c r="I5818">
        <v>268.81820678711</v>
      </c>
      <c r="J5818">
        <v>310.96105957031</v>
      </c>
      <c r="K5818" s="6">
        <f>IFERROR(EXP(TREND(LN($F$1:$J$1),LN(F5818:J5818),LN(Calculations!$B$3))),0)</f>
        <v>2.9883554239388946E-2</v>
      </c>
    </row>
    <row r="5819" spans="1:11" x14ac:dyDescent="0.35">
      <c r="A5819">
        <v>5816</v>
      </c>
      <c r="B5819" t="str">
        <f t="shared" si="90"/>
        <v>19-71</v>
      </c>
      <c r="C5819">
        <v>-70.928823369810999</v>
      </c>
      <c r="D5819">
        <v>19.342045762864998</v>
      </c>
      <c r="E5819">
        <f>ASIN(SQRT((SIN(RADIANS(PARAMETERS!$D$8-D5819)/2)*SIN(RADIANS(PARAMETERS!$D$8-D5819)/2))+(COS(RADIANS(D5819))*COS(RADIANS(PARAMETERS!$D$8))*SIN(RADIANS(PARAMETERS!$D$9-C5819)/2)*SIN(RADIANS(PARAMETERS!$D$9-C5819)/2))))*2*3958.756</f>
        <v>730.21145802480294</v>
      </c>
      <c r="F5819">
        <v>161.63790893555</v>
      </c>
      <c r="G5819">
        <v>191.1319732666</v>
      </c>
      <c r="H5819">
        <v>231.68780517578</v>
      </c>
      <c r="I5819">
        <v>267.99853515625</v>
      </c>
      <c r="J5819">
        <v>310.0068359375</v>
      </c>
      <c r="K5819" s="6">
        <f>IFERROR(EXP(TREND(LN($F$1:$J$1),LN(F5819:J5819),LN(Calculations!$B$3))),0)</f>
        <v>2.9414690526211325E-2</v>
      </c>
    </row>
    <row r="5820" spans="1:11" x14ac:dyDescent="0.35">
      <c r="A5820">
        <v>5817</v>
      </c>
      <c r="B5820" t="str">
        <f t="shared" si="90"/>
        <v>19-71</v>
      </c>
      <c r="C5820">
        <v>-71.200144704712002</v>
      </c>
      <c r="D5820">
        <v>19.342045762864998</v>
      </c>
      <c r="E5820">
        <f>ASIN(SQRT((SIN(RADIANS(PARAMETERS!$D$8-D5820)/2)*SIN(RADIANS(PARAMETERS!$D$8-D5820)/2))+(COS(RADIANS(D5820))*COS(RADIANS(PARAMETERS!$D$8))*SIN(RADIANS(PARAMETERS!$D$9-C5820)/2)*SIN(RADIANS(PARAMETERS!$D$9-C5820)/2))))*2*3958.756</f>
        <v>746.84589796346393</v>
      </c>
      <c r="F5820">
        <v>161.44523620605</v>
      </c>
      <c r="G5820">
        <v>190.84307861328</v>
      </c>
      <c r="H5820">
        <v>231.38415527344</v>
      </c>
      <c r="I5820">
        <v>267.68786621094</v>
      </c>
      <c r="J5820">
        <v>309.69424438477</v>
      </c>
      <c r="K5820" s="6">
        <f>IFERROR(EXP(TREND(LN($F$1:$J$1),LN(F5820:J5820),LN(Calculations!$B$3))),0)</f>
        <v>2.9223930237870011E-2</v>
      </c>
    </row>
    <row r="5821" spans="1:11" x14ac:dyDescent="0.35">
      <c r="A5821">
        <v>5818</v>
      </c>
      <c r="B5821" t="str">
        <f t="shared" si="90"/>
        <v>19-71.5</v>
      </c>
      <c r="C5821">
        <v>-71.471466039613006</v>
      </c>
      <c r="D5821">
        <v>19.342045762864998</v>
      </c>
      <c r="E5821">
        <f>ASIN(SQRT((SIN(RADIANS(PARAMETERS!$D$8-D5821)/2)*SIN(RADIANS(PARAMETERS!$D$8-D5821)/2))+(COS(RADIANS(D5821))*COS(RADIANS(PARAMETERS!$D$8))*SIN(RADIANS(PARAMETERS!$D$9-C5821)/2)*SIN(RADIANS(PARAMETERS!$D$9-C5821)/2))))*2*3958.756</f>
        <v>763.53627459513314</v>
      </c>
      <c r="F5821">
        <v>161.2243347168</v>
      </c>
      <c r="G5821">
        <v>190.51797485352</v>
      </c>
      <c r="H5821">
        <v>231.0089263916</v>
      </c>
      <c r="I5821">
        <v>267.27014160156</v>
      </c>
      <c r="J5821">
        <v>309.22970581055</v>
      </c>
      <c r="K5821" s="6">
        <f>IFERROR(EXP(TREND(LN($F$1:$J$1),LN(F5821:J5821),LN(Calculations!$B$3))),0)</f>
        <v>2.9020094021902535E-2</v>
      </c>
    </row>
    <row r="5822" spans="1:11" x14ac:dyDescent="0.35">
      <c r="A5822">
        <v>5819</v>
      </c>
      <c r="B5822" t="str">
        <f t="shared" si="90"/>
        <v>19-71.5</v>
      </c>
      <c r="C5822">
        <v>-71.742787374513995</v>
      </c>
      <c r="D5822">
        <v>19.342045762864998</v>
      </c>
      <c r="E5822">
        <f>ASIN(SQRT((SIN(RADIANS(PARAMETERS!$D$8-D5822)/2)*SIN(RADIANS(PARAMETERS!$D$8-D5822)/2))+(COS(RADIANS(D5822))*COS(RADIANS(PARAMETERS!$D$8))*SIN(RADIANS(PARAMETERS!$D$9-C5822)/2)*SIN(RADIANS(PARAMETERS!$D$9-C5822)/2))))*2*3958.756</f>
        <v>780.27896551162985</v>
      </c>
      <c r="F5822">
        <v>161.13842773438</v>
      </c>
      <c r="G5822">
        <v>190.34536743164</v>
      </c>
      <c r="H5822">
        <v>230.84176635742</v>
      </c>
      <c r="I5822">
        <v>267.11364746094</v>
      </c>
      <c r="J5822">
        <v>309.09140014648</v>
      </c>
      <c r="K5822" s="6">
        <f>IFERROR(EXP(TREND(LN($F$1:$J$1),LN(F5822:J5822),LN(Calculations!$B$3))),0)</f>
        <v>2.8919634855385786E-2</v>
      </c>
    </row>
    <row r="5823" spans="1:11" x14ac:dyDescent="0.35">
      <c r="A5823">
        <v>5820</v>
      </c>
      <c r="B5823" t="str">
        <f t="shared" si="90"/>
        <v>19-72</v>
      </c>
      <c r="C5823">
        <v>-72.014108709414998</v>
      </c>
      <c r="D5823">
        <v>19.342045762864998</v>
      </c>
      <c r="E5823">
        <f>ASIN(SQRT((SIN(RADIANS(PARAMETERS!$D$8-D5823)/2)*SIN(RADIANS(PARAMETERS!$D$8-D5823)/2))+(COS(RADIANS(D5823))*COS(RADIANS(PARAMETERS!$D$8))*SIN(RADIANS(PARAMETERS!$D$9-C5823)/2)*SIN(RADIANS(PARAMETERS!$D$9-C5823)/2))))*2*3958.756</f>
        <v>797.07064102756522</v>
      </c>
      <c r="F5823">
        <v>161.19468688965</v>
      </c>
      <c r="G5823">
        <v>190.29948425293</v>
      </c>
      <c r="H5823">
        <v>230.84461975098</v>
      </c>
      <c r="I5823">
        <v>267.16827392578</v>
      </c>
      <c r="J5823">
        <v>309.21408081055</v>
      </c>
      <c r="K5823" s="6">
        <f>IFERROR(EXP(TREND(LN($F$1:$J$1),LN(F5823:J5823),LN(Calculations!$B$3))),0)</f>
        <v>2.8923398789114992E-2</v>
      </c>
    </row>
    <row r="5824" spans="1:11" x14ac:dyDescent="0.35">
      <c r="A5824">
        <v>5821</v>
      </c>
      <c r="B5824" t="str">
        <f t="shared" si="90"/>
        <v>19-72.5</v>
      </c>
      <c r="C5824">
        <v>-72.285430044316001</v>
      </c>
      <c r="D5824">
        <v>19.342045762864998</v>
      </c>
      <c r="E5824">
        <f>ASIN(SQRT((SIN(RADIANS(PARAMETERS!$D$8-D5824)/2)*SIN(RADIANS(PARAMETERS!$D$8-D5824)/2))+(COS(RADIANS(D5824))*COS(RADIANS(PARAMETERS!$D$8))*SIN(RADIANS(PARAMETERS!$D$9-C5824)/2)*SIN(RADIANS(PARAMETERS!$D$9-C5824)/2))))*2*3958.756</f>
        <v>813.90823614882754</v>
      </c>
      <c r="F5824">
        <v>161.07098388672</v>
      </c>
      <c r="G5824">
        <v>190.12344360352</v>
      </c>
      <c r="H5824">
        <v>230.63708496094</v>
      </c>
      <c r="I5824">
        <v>266.9333190918</v>
      </c>
      <c r="J5824">
        <v>308.94815063477</v>
      </c>
      <c r="K5824" s="6">
        <f>IFERROR(EXP(TREND(LN($F$1:$J$1),LN(F5824:J5824),LN(Calculations!$B$3))),0)</f>
        <v>2.8812824888457784E-2</v>
      </c>
    </row>
    <row r="5825" spans="1:11" x14ac:dyDescent="0.35">
      <c r="A5825">
        <v>5822</v>
      </c>
      <c r="B5825" t="str">
        <f t="shared" si="90"/>
        <v>19-72.5</v>
      </c>
      <c r="C5825">
        <v>-72.556751379217005</v>
      </c>
      <c r="D5825">
        <v>19.342045762864998</v>
      </c>
      <c r="E5825">
        <f>ASIN(SQRT((SIN(RADIANS(PARAMETERS!$D$8-D5825)/2)*SIN(RADIANS(PARAMETERS!$D$8-D5825)/2))+(COS(RADIANS(D5825))*COS(RADIANS(PARAMETERS!$D$8))*SIN(RADIANS(PARAMETERS!$D$9-C5825)/2)*SIN(RADIANS(PARAMETERS!$D$9-C5825)/2))))*2*3958.756</f>
        <v>830.78892557681229</v>
      </c>
      <c r="F5825">
        <v>160.71237182617</v>
      </c>
      <c r="G5825">
        <v>189.79711914063</v>
      </c>
      <c r="H5825">
        <v>230.21391296387</v>
      </c>
      <c r="I5825">
        <v>266.419921875</v>
      </c>
      <c r="J5825">
        <v>308.32690429688</v>
      </c>
      <c r="K5825" s="6">
        <f>IFERROR(EXP(TREND(LN($F$1:$J$1),LN(F5825:J5825),LN(Calculations!$B$3))),0)</f>
        <v>2.8545681668652536E-2</v>
      </c>
    </row>
    <row r="5826" spans="1:11" x14ac:dyDescent="0.35">
      <c r="A5826">
        <v>5823</v>
      </c>
      <c r="B5826" t="str">
        <f t="shared" si="90"/>
        <v>19-73</v>
      </c>
      <c r="C5826">
        <v>-72.828072714117994</v>
      </c>
      <c r="D5826">
        <v>19.342045762864998</v>
      </c>
      <c r="E5826">
        <f>ASIN(SQRT((SIN(RADIANS(PARAMETERS!$D$8-D5826)/2)*SIN(RADIANS(PARAMETERS!$D$8-D5826)/2))+(COS(RADIANS(D5826))*COS(RADIANS(PARAMETERS!$D$8))*SIN(RADIANS(PARAMETERS!$D$9-C5826)/2)*SIN(RADIANS(PARAMETERS!$D$9-C5826)/2))))*2*3958.756</f>
        <v>847.71010138911242</v>
      </c>
      <c r="F5826">
        <v>160.28288269043</v>
      </c>
      <c r="G5826">
        <v>189.42890930176</v>
      </c>
      <c r="H5826">
        <v>229.72192382813</v>
      </c>
      <c r="I5826">
        <v>265.81155395508</v>
      </c>
      <c r="J5826">
        <v>307.57836914063</v>
      </c>
      <c r="K5826" s="6">
        <f>IFERROR(EXP(TREND(LN($F$1:$J$1),LN(F5826:J5826),LN(Calculations!$B$3))),0)</f>
        <v>2.8236875655693092E-2</v>
      </c>
    </row>
    <row r="5827" spans="1:11" x14ac:dyDescent="0.35">
      <c r="A5827">
        <v>5824</v>
      </c>
      <c r="B5827" t="str">
        <f t="shared" si="90"/>
        <v>19-73</v>
      </c>
      <c r="C5827">
        <v>-73.099394049018997</v>
      </c>
      <c r="D5827">
        <v>19.342045762864998</v>
      </c>
      <c r="E5827">
        <f>ASIN(SQRT((SIN(RADIANS(PARAMETERS!$D$8-D5827)/2)*SIN(RADIANS(PARAMETERS!$D$8-D5827)/2))+(COS(RADIANS(D5827))*COS(RADIANS(PARAMETERS!$D$8))*SIN(RADIANS(PARAMETERS!$D$9-C5827)/2)*SIN(RADIANS(PARAMETERS!$D$9-C5827)/2))))*2*3958.756</f>
        <v>864.66935308239874</v>
      </c>
      <c r="F5827">
        <v>160.38154602051</v>
      </c>
      <c r="G5827">
        <v>189.42799377441</v>
      </c>
      <c r="H5827">
        <v>229.70440673828</v>
      </c>
      <c r="I5827">
        <v>265.77752685547</v>
      </c>
      <c r="J5827">
        <v>307.52374267578</v>
      </c>
      <c r="K5827" s="6">
        <f>IFERROR(EXP(TREND(LN($F$1:$J$1),LN(F5827:J5827),LN(Calculations!$B$3))),0)</f>
        <v>2.8299495876992795E-2</v>
      </c>
    </row>
    <row r="5828" spans="1:11" x14ac:dyDescent="0.35">
      <c r="A5828">
        <v>5825</v>
      </c>
      <c r="B5828" t="str">
        <f t="shared" si="90"/>
        <v>19-73.5</v>
      </c>
      <c r="C5828">
        <v>-73.37071538392</v>
      </c>
      <c r="D5828">
        <v>19.342045762864998</v>
      </c>
      <c r="E5828">
        <f>ASIN(SQRT((SIN(RADIANS(PARAMETERS!$D$8-D5828)/2)*SIN(RADIANS(PARAMETERS!$D$8-D5828)/2))+(COS(RADIANS(D5828))*COS(RADIANS(PARAMETERS!$D$8))*SIN(RADIANS(PARAMETERS!$D$9-C5828)/2)*SIN(RADIANS(PARAMETERS!$D$9-C5828)/2))))*2*3958.756</f>
        <v>881.66444970245414</v>
      </c>
      <c r="F5828">
        <v>161.00975036621</v>
      </c>
      <c r="G5828">
        <v>189.8824005127</v>
      </c>
      <c r="H5828">
        <v>230.30274963379</v>
      </c>
      <c r="I5828">
        <v>266.51214599609</v>
      </c>
      <c r="J5828">
        <v>308.42352294922</v>
      </c>
      <c r="K5828" s="6">
        <f>IFERROR(EXP(TREND(LN($F$1:$J$1),LN(F5828:J5828),LN(Calculations!$B$3))),0)</f>
        <v>2.8742477948679079E-2</v>
      </c>
    </row>
    <row r="5829" spans="1:11" x14ac:dyDescent="0.35">
      <c r="A5829">
        <v>5826</v>
      </c>
      <c r="B5829" t="str">
        <f t="shared" ref="B5829:B5892" si="91">MROUND(D5829,1)&amp;MROUND(C5829,-0.5)</f>
        <v>19-73.5</v>
      </c>
      <c r="C5829">
        <v>-73.642036718821004</v>
      </c>
      <c r="D5829">
        <v>19.342045762864998</v>
      </c>
      <c r="E5829">
        <f>ASIN(SQRT((SIN(RADIANS(PARAMETERS!$D$8-D5829)/2)*SIN(RADIANS(PARAMETERS!$D$8-D5829)/2))+(COS(RADIANS(D5829))*COS(RADIANS(PARAMETERS!$D$8))*SIN(RADIANS(PARAMETERS!$D$9-C5829)/2)*SIN(RADIANS(PARAMETERS!$D$9-C5829)/2))))*2*3958.756</f>
        <v>898.69332382056689</v>
      </c>
      <c r="F5829">
        <v>161.94993591309</v>
      </c>
      <c r="G5829">
        <v>190.59741210938</v>
      </c>
      <c r="H5829">
        <v>231.24584960938</v>
      </c>
      <c r="I5829">
        <v>267.67092895508</v>
      </c>
      <c r="J5829">
        <v>309.84350585938</v>
      </c>
      <c r="K5829" s="6">
        <f>IFERROR(EXP(TREND(LN($F$1:$J$1),LN(F5829:J5829),LN(Calculations!$B$3))),0)</f>
        <v>2.9421593218348013E-2</v>
      </c>
    </row>
    <row r="5830" spans="1:11" x14ac:dyDescent="0.35">
      <c r="A5830">
        <v>5827</v>
      </c>
      <c r="B5830" t="str">
        <f t="shared" si="91"/>
        <v>19-74</v>
      </c>
      <c r="C5830">
        <v>-73.913358053722007</v>
      </c>
      <c r="D5830">
        <v>19.342045762864998</v>
      </c>
      <c r="E5830">
        <f>ASIN(SQRT((SIN(RADIANS(PARAMETERS!$D$8-D5830)/2)*SIN(RADIANS(PARAMETERS!$D$8-D5830)/2))+(COS(RADIANS(D5830))*COS(RADIANS(PARAMETERS!$D$8))*SIN(RADIANS(PARAMETERS!$D$9-C5830)/2)*SIN(RADIANS(PARAMETERS!$D$9-C5830)/2))))*2*3958.756</f>
        <v>915.75405714527403</v>
      </c>
      <c r="F5830">
        <v>162.62159729004</v>
      </c>
      <c r="G5830">
        <v>190.99258422852</v>
      </c>
      <c r="H5830">
        <v>231.71905517578</v>
      </c>
      <c r="I5830">
        <v>268.21340942383</v>
      </c>
      <c r="J5830">
        <v>310.46557617188</v>
      </c>
      <c r="K5830" s="6">
        <f>IFERROR(EXP(TREND(LN($F$1:$J$1),LN(F5830:J5830),LN(Calculations!$B$3))),0)</f>
        <v>2.991512053238355E-2</v>
      </c>
    </row>
    <row r="5831" spans="1:11" x14ac:dyDescent="0.35">
      <c r="A5831">
        <v>5828</v>
      </c>
      <c r="B5831" t="str">
        <f t="shared" si="91"/>
        <v>19-74</v>
      </c>
      <c r="C5831">
        <v>-74.184679388622996</v>
      </c>
      <c r="D5831">
        <v>19.342045762864998</v>
      </c>
      <c r="E5831">
        <f>ASIN(SQRT((SIN(RADIANS(PARAMETERS!$D$8-D5831)/2)*SIN(RADIANS(PARAMETERS!$D$8-D5831)/2))+(COS(RADIANS(D5831))*COS(RADIANS(PARAMETERS!$D$8))*SIN(RADIANS(PARAMETERS!$D$9-C5831)/2)*SIN(RADIANS(PARAMETERS!$D$9-C5831)/2))))*2*3958.756</f>
        <v>932.84486758442131</v>
      </c>
      <c r="F5831">
        <v>162.49304199219</v>
      </c>
      <c r="G5831">
        <v>190.82531738281</v>
      </c>
      <c r="H5831">
        <v>231.4151763916</v>
      </c>
      <c r="I5831">
        <v>267.77407836914</v>
      </c>
      <c r="J5831">
        <v>309.85638427734</v>
      </c>
      <c r="K5831" s="6">
        <f>IFERROR(EXP(TREND(LN($F$1:$J$1),LN(F5831:J5831),LN(Calculations!$B$3))),0)</f>
        <v>2.9840719751646635E-2</v>
      </c>
    </row>
    <row r="5832" spans="1:11" x14ac:dyDescent="0.35">
      <c r="A5832">
        <v>5829</v>
      </c>
      <c r="B5832" t="str">
        <f t="shared" si="91"/>
        <v>19-74.5</v>
      </c>
      <c r="C5832">
        <v>-74.456000723523999</v>
      </c>
      <c r="D5832">
        <v>19.342045762864998</v>
      </c>
      <c r="E5832">
        <f>ASIN(SQRT((SIN(RADIANS(PARAMETERS!$D$8-D5832)/2)*SIN(RADIANS(PARAMETERS!$D$8-D5832)/2))+(COS(RADIANS(D5832))*COS(RADIANS(PARAMETERS!$D$8))*SIN(RADIANS(PARAMETERS!$D$9-C5832)/2)*SIN(RADIANS(PARAMETERS!$D$9-C5832)/2))))*2*3958.756</f>
        <v>949.96409759512164</v>
      </c>
      <c r="F5832">
        <v>161.71076965332</v>
      </c>
      <c r="G5832">
        <v>190.19470214844</v>
      </c>
      <c r="H5832">
        <v>230.46748352051</v>
      </c>
      <c r="I5832">
        <v>266.51843261719</v>
      </c>
      <c r="J5832">
        <v>308.22048950195</v>
      </c>
      <c r="K5832" s="6">
        <f>IFERROR(EXP(TREND(LN($F$1:$J$1),LN(F5832:J5832),LN(Calculations!$B$3))),0)</f>
        <v>2.9302565290389226E-2</v>
      </c>
    </row>
    <row r="5833" spans="1:11" x14ac:dyDescent="0.35">
      <c r="A5833">
        <v>5830</v>
      </c>
      <c r="B5833" t="str">
        <f t="shared" si="91"/>
        <v>19-74.5</v>
      </c>
      <c r="C5833">
        <v>-74.727322058425003</v>
      </c>
      <c r="D5833">
        <v>19.342045762864998</v>
      </c>
      <c r="E5833">
        <f>ASIN(SQRT((SIN(RADIANS(PARAMETERS!$D$8-D5833)/2)*SIN(RADIANS(PARAMETERS!$D$8-D5833)/2))+(COS(RADIANS(D5833))*COS(RADIANS(PARAMETERS!$D$8))*SIN(RADIANS(PARAMETERS!$D$9-C5833)/2)*SIN(RADIANS(PARAMETERS!$D$9-C5833)/2))))*2*3958.756</f>
        <v>967.11020367888318</v>
      </c>
      <c r="F5833">
        <v>160.62522888184</v>
      </c>
      <c r="G5833">
        <v>189.34629821777</v>
      </c>
      <c r="H5833">
        <v>229.20300292969</v>
      </c>
      <c r="I5833">
        <v>264.84967041016</v>
      </c>
      <c r="J5833">
        <v>306.05221557617</v>
      </c>
      <c r="K5833" s="6">
        <f>IFERROR(EXP(TREND(LN($F$1:$J$1),LN(F5833:J5833),LN(Calculations!$B$3))),0)</f>
        <v>2.8564076523382064E-2</v>
      </c>
    </row>
    <row r="5834" spans="1:11" x14ac:dyDescent="0.35">
      <c r="A5834">
        <v>5831</v>
      </c>
      <c r="B5834" t="str">
        <f t="shared" si="91"/>
        <v>19-75</v>
      </c>
      <c r="C5834">
        <v>-74.998643393324997</v>
      </c>
      <c r="D5834">
        <v>19.342045762864998</v>
      </c>
      <c r="E5834">
        <f>ASIN(SQRT((SIN(RADIANS(PARAMETERS!$D$8-D5834)/2)*SIN(RADIANS(PARAMETERS!$D$8-D5834)/2))+(COS(RADIANS(D5834))*COS(RADIANS(PARAMETERS!$D$8))*SIN(RADIANS(PARAMETERS!$D$9-C5834)/2)*SIN(RADIANS(PARAMETERS!$D$9-C5834)/2))))*2*3958.756</f>
        <v>984.28174689631601</v>
      </c>
      <c r="F5834">
        <v>159.66807556152</v>
      </c>
      <c r="G5834">
        <v>188.60720825195</v>
      </c>
      <c r="H5834">
        <v>228.09887695313</v>
      </c>
      <c r="I5834">
        <v>263.390625</v>
      </c>
      <c r="J5834">
        <v>304.15441894531</v>
      </c>
      <c r="K5834" s="6">
        <f>IFERROR(EXP(TREND(LN($F$1:$J$1),LN(F5834:J5834),LN(Calculations!$B$3))),0)</f>
        <v>2.7924001873099416E-2</v>
      </c>
    </row>
    <row r="5835" spans="1:11" x14ac:dyDescent="0.35">
      <c r="A5835">
        <v>5832</v>
      </c>
      <c r="B5835" t="str">
        <f t="shared" si="91"/>
        <v>19-75.5</v>
      </c>
      <c r="C5835">
        <v>-75.269964728226</v>
      </c>
      <c r="D5835">
        <v>19.342045762864998</v>
      </c>
      <c r="E5835">
        <f>ASIN(SQRT((SIN(RADIANS(PARAMETERS!$D$8-D5835)/2)*SIN(RADIANS(PARAMETERS!$D$8-D5835)/2))+(COS(RADIANS(D5835))*COS(RADIANS(PARAMETERS!$D$8))*SIN(RADIANS(PARAMETERS!$D$9-C5835)/2)*SIN(RADIANS(PARAMETERS!$D$9-C5835)/2))))*2*3958.756</f>
        <v>1001.4773842912257</v>
      </c>
      <c r="F5835">
        <v>158.94024658203</v>
      </c>
      <c r="G5835">
        <v>188.03184509277</v>
      </c>
      <c r="H5835">
        <v>227.21772766113</v>
      </c>
      <c r="I5835">
        <v>262.2106628418</v>
      </c>
      <c r="J5835">
        <v>302.60357666016</v>
      </c>
      <c r="K5835" s="6">
        <f>IFERROR(EXP(TREND(LN($F$1:$J$1),LN(F5835:J5835),LN(Calculations!$B$3))),0)</f>
        <v>2.7448635366937826E-2</v>
      </c>
    </row>
    <row r="5836" spans="1:11" x14ac:dyDescent="0.35">
      <c r="A5836">
        <v>5833</v>
      </c>
      <c r="B5836" t="str">
        <f t="shared" si="91"/>
        <v>19-75.5</v>
      </c>
      <c r="C5836">
        <v>-75.541286063127004</v>
      </c>
      <c r="D5836">
        <v>19.342045762864998</v>
      </c>
      <c r="E5836">
        <f>ASIN(SQRT((SIN(RADIANS(PARAMETERS!$D$8-D5836)/2)*SIN(RADIANS(PARAMETERS!$D$8-D5836)/2))+(COS(RADIANS(D5836))*COS(RADIANS(PARAMETERS!$D$8))*SIN(RADIANS(PARAMETERS!$D$9-C5836)/2)*SIN(RADIANS(PARAMETERS!$D$9-C5836)/2))))*2*3958.756</f>
        <v>1018.6958611256588</v>
      </c>
      <c r="F5836">
        <v>158.67321777344</v>
      </c>
      <c r="G5836">
        <v>187.76928710938</v>
      </c>
      <c r="H5836">
        <v>226.75137329102</v>
      </c>
      <c r="I5836">
        <v>261.54144287109</v>
      </c>
      <c r="J5836">
        <v>301.67910766602</v>
      </c>
      <c r="K5836" s="6">
        <f>IFERROR(EXP(TREND(LN($F$1:$J$1),LN(F5836:J5836),LN(Calculations!$B$3))),0)</f>
        <v>2.7290798089345304E-2</v>
      </c>
    </row>
    <row r="5837" spans="1:11" x14ac:dyDescent="0.35">
      <c r="A5837">
        <v>5834</v>
      </c>
      <c r="B5837" t="str">
        <f t="shared" si="91"/>
        <v>19-76</v>
      </c>
      <c r="C5837">
        <v>-75.812607398028007</v>
      </c>
      <c r="D5837">
        <v>19.342045762864998</v>
      </c>
      <c r="E5837">
        <f>ASIN(SQRT((SIN(RADIANS(PARAMETERS!$D$8-D5837)/2)*SIN(RADIANS(PARAMETERS!$D$8-D5837)/2))+(COS(RADIANS(D5837))*COS(RADIANS(PARAMETERS!$D$8))*SIN(RADIANS(PARAMETERS!$D$9-C5837)/2)*SIN(RADIANS(PARAMETERS!$D$9-C5837)/2))))*2*3958.756</f>
        <v>1035.9360038411189</v>
      </c>
      <c r="F5837">
        <v>159.13725280762</v>
      </c>
      <c r="G5837">
        <v>188.08355712891</v>
      </c>
      <c r="H5837">
        <v>227.09158325195</v>
      </c>
      <c r="I5837">
        <v>261.8994140625</v>
      </c>
      <c r="J5837">
        <v>302.05218505859</v>
      </c>
      <c r="K5837" s="6">
        <f>IFERROR(EXP(TREND(LN($F$1:$J$1),LN(F5837:J5837),LN(Calculations!$B$3))),0)</f>
        <v>2.7634151288013407E-2</v>
      </c>
    </row>
    <row r="5838" spans="1:11" x14ac:dyDescent="0.35">
      <c r="A5838">
        <v>5835</v>
      </c>
      <c r="B5838" t="str">
        <f t="shared" si="91"/>
        <v>19-76</v>
      </c>
      <c r="C5838">
        <v>-76.083928732928996</v>
      </c>
      <c r="D5838">
        <v>19.342045762864998</v>
      </c>
      <c r="E5838">
        <f>ASIN(SQRT((SIN(RADIANS(PARAMETERS!$D$8-D5838)/2)*SIN(RADIANS(PARAMETERS!$D$8-D5838)/2))+(COS(RADIANS(D5838))*COS(RADIANS(PARAMETERS!$D$8))*SIN(RADIANS(PARAMETERS!$D$9-C5838)/2)*SIN(RADIANS(PARAMETERS!$D$9-C5838)/2))))*2*3958.756</f>
        <v>1053.1967136689225</v>
      </c>
      <c r="F5838">
        <v>160.13529968262</v>
      </c>
      <c r="G5838">
        <v>188.80433654785</v>
      </c>
      <c r="H5838">
        <v>227.98960876465</v>
      </c>
      <c r="I5838">
        <v>262.95944213867</v>
      </c>
      <c r="J5838">
        <v>303.30294799805</v>
      </c>
      <c r="K5838" s="6">
        <f>IFERROR(EXP(TREND(LN($F$1:$J$1),LN(F5838:J5838),LN(Calculations!$B$3))),0)</f>
        <v>2.8358755358980053E-2</v>
      </c>
    </row>
    <row r="5839" spans="1:11" x14ac:dyDescent="0.35">
      <c r="A5839">
        <v>5836</v>
      </c>
      <c r="B5839" t="str">
        <f t="shared" si="91"/>
        <v>19-76.5</v>
      </c>
      <c r="C5839">
        <v>-76.355250067829999</v>
      </c>
      <c r="D5839">
        <v>19.342045762864998</v>
      </c>
      <c r="E5839">
        <f>ASIN(SQRT((SIN(RADIANS(PARAMETERS!$D$8-D5839)/2)*SIN(RADIANS(PARAMETERS!$D$8-D5839)/2))+(COS(RADIANS(D5839))*COS(RADIANS(PARAMETERS!$D$8))*SIN(RADIANS(PARAMETERS!$D$9-C5839)/2)*SIN(RADIANS(PARAMETERS!$D$9-C5839)/2))))*2*3958.756</f>
        <v>1070.4769608227648</v>
      </c>
      <c r="F5839">
        <v>161.2723236084</v>
      </c>
      <c r="G5839">
        <v>189.5810546875</v>
      </c>
      <c r="H5839">
        <v>228.94755554199</v>
      </c>
      <c r="I5839">
        <v>264.08126831055</v>
      </c>
      <c r="J5839">
        <v>304.6159362793</v>
      </c>
      <c r="K5839" s="6">
        <f>IFERROR(EXP(TREND(LN($F$1:$J$1),LN(F5839:J5839),LN(Calculations!$B$3))),0)</f>
        <v>2.9201384422677175E-2</v>
      </c>
    </row>
    <row r="5840" spans="1:11" x14ac:dyDescent="0.35">
      <c r="A5840">
        <v>5837</v>
      </c>
      <c r="B5840" t="str">
        <f t="shared" si="91"/>
        <v>19-76.5</v>
      </c>
      <c r="C5840">
        <v>-76.626571402731003</v>
      </c>
      <c r="D5840">
        <v>19.342045762864998</v>
      </c>
      <c r="E5840">
        <f>ASIN(SQRT((SIN(RADIANS(PARAMETERS!$D$8-D5840)/2)*SIN(RADIANS(PARAMETERS!$D$8-D5840)/2))+(COS(RADIANS(D5840))*COS(RADIANS(PARAMETERS!$D$8))*SIN(RADIANS(PARAMETERS!$D$9-C5840)/2)*SIN(RADIANS(PARAMETERS!$D$9-C5840)/2))))*2*3958.756</f>
        <v>1087.7757792137656</v>
      </c>
      <c r="F5840">
        <v>161.93870544434</v>
      </c>
      <c r="G5840">
        <v>190.01258850098</v>
      </c>
      <c r="H5840">
        <v>229.43278503418</v>
      </c>
      <c r="I5840">
        <v>264.60870361328</v>
      </c>
      <c r="J5840">
        <v>305.18630981445</v>
      </c>
      <c r="K5840" s="6">
        <f>IFERROR(EXP(TREND(LN($F$1:$J$1),LN(F5840:J5840),LN(Calculations!$B$3))),0)</f>
        <v>2.9720454802307082E-2</v>
      </c>
    </row>
    <row r="5841" spans="1:11" x14ac:dyDescent="0.35">
      <c r="A5841">
        <v>5838</v>
      </c>
      <c r="B5841" t="str">
        <f t="shared" si="91"/>
        <v>19-77</v>
      </c>
      <c r="C5841">
        <v>-76.897892737632006</v>
      </c>
      <c r="D5841">
        <v>19.342045762864998</v>
      </c>
      <c r="E5841">
        <f>ASIN(SQRT((SIN(RADIANS(PARAMETERS!$D$8-D5841)/2)*SIN(RADIANS(PARAMETERS!$D$8-D5841)/2))+(COS(RADIANS(D5841))*COS(RADIANS(PARAMETERS!$D$8))*SIN(RADIANS(PARAMETERS!$D$9-C5841)/2)*SIN(RADIANS(PARAMETERS!$D$9-C5841)/2))))*2*3958.756</f>
        <v>1105.0922616350717</v>
      </c>
      <c r="F5841">
        <v>162.23175048828</v>
      </c>
      <c r="G5841">
        <v>190.11218261719</v>
      </c>
      <c r="H5841">
        <v>229.45483398438</v>
      </c>
      <c r="I5841">
        <v>264.54690551758</v>
      </c>
      <c r="J5841">
        <v>305.01281738281</v>
      </c>
      <c r="K5841" s="6">
        <f>IFERROR(EXP(TREND(LN($F$1:$J$1),LN(F5841:J5841),LN(Calculations!$B$3))),0)</f>
        <v>2.9967068144468291E-2</v>
      </c>
    </row>
    <row r="5842" spans="1:11" x14ac:dyDescent="0.35">
      <c r="A5842">
        <v>5839</v>
      </c>
      <c r="B5842" t="str">
        <f t="shared" si="91"/>
        <v>19-77</v>
      </c>
      <c r="C5842">
        <v>-77.169214072532995</v>
      </c>
      <c r="D5842">
        <v>19.342045762864998</v>
      </c>
      <c r="E5842">
        <f>ASIN(SQRT((SIN(RADIANS(PARAMETERS!$D$8-D5842)/2)*SIN(RADIANS(PARAMETERS!$D$8-D5842)/2))+(COS(RADIANS(D5842))*COS(RADIANS(PARAMETERS!$D$8))*SIN(RADIANS(PARAMETERS!$D$9-C5842)/2)*SIN(RADIANS(PARAMETERS!$D$9-C5842)/2))))*2*3958.756</f>
        <v>1122.4255553689795</v>
      </c>
      <c r="F5842">
        <v>162.37606811523</v>
      </c>
      <c r="G5842">
        <v>190.09327697754</v>
      </c>
      <c r="H5842">
        <v>229.3053894043</v>
      </c>
      <c r="I5842">
        <v>264.26211547852</v>
      </c>
      <c r="J5842">
        <v>304.55270385742</v>
      </c>
      <c r="K5842" s="6">
        <f>IFERROR(EXP(TREND(LN($F$1:$J$1),LN(F5842:J5842),LN(Calculations!$B$3))),0)</f>
        <v>3.0108321448217561E-2</v>
      </c>
    </row>
    <row r="5843" spans="1:11" x14ac:dyDescent="0.35">
      <c r="A5843">
        <v>5840</v>
      </c>
      <c r="B5843" t="str">
        <f t="shared" si="91"/>
        <v>19-77.5</v>
      </c>
      <c r="C5843">
        <v>-77.440535407433998</v>
      </c>
      <c r="D5843">
        <v>19.342045762864998</v>
      </c>
      <c r="E5843">
        <f>ASIN(SQRT((SIN(RADIANS(PARAMETERS!$D$8-D5843)/2)*SIN(RADIANS(PARAMETERS!$D$8-D5843)/2))+(COS(RADIANS(D5843))*COS(RADIANS(PARAMETERS!$D$8))*SIN(RADIANS(PARAMETERS!$D$9-C5843)/2)*SIN(RADIANS(PARAMETERS!$D$9-C5843)/2))))*2*3958.756</f>
        <v>1139.7748581747574</v>
      </c>
      <c r="F5843">
        <v>162.92715454102</v>
      </c>
      <c r="G5843">
        <v>190.52793884277</v>
      </c>
      <c r="H5843">
        <v>229.78778076172</v>
      </c>
      <c r="I5843">
        <v>264.78067016602</v>
      </c>
      <c r="J5843">
        <v>305.10650634766</v>
      </c>
      <c r="K5843" s="6">
        <f>IFERROR(EXP(TREND(LN($F$1:$J$1),LN(F5843:J5843),LN(Calculations!$B$3))),0)</f>
        <v>3.0575158076068337E-2</v>
      </c>
    </row>
    <row r="5844" spans="1:11" x14ac:dyDescent="0.35">
      <c r="A5844">
        <v>5841</v>
      </c>
      <c r="B5844" t="str">
        <f t="shared" si="91"/>
        <v>19-77.5</v>
      </c>
      <c r="C5844">
        <v>-77.711856742335002</v>
      </c>
      <c r="D5844">
        <v>19.342045762864998</v>
      </c>
      <c r="E5844">
        <f>ASIN(SQRT((SIN(RADIANS(PARAMETERS!$D$8-D5844)/2)*SIN(RADIANS(PARAMETERS!$D$8-D5844)/2))+(COS(RADIANS(D5844))*COS(RADIANS(PARAMETERS!$D$8))*SIN(RADIANS(PARAMETERS!$D$9-C5844)/2)*SIN(RADIANS(PARAMETERS!$D$9-C5844)/2))))*2*3958.756</f>
        <v>1157.139414619887</v>
      </c>
      <c r="F5844">
        <v>164.0170135498</v>
      </c>
      <c r="G5844">
        <v>191.36558532715</v>
      </c>
      <c r="H5844">
        <v>230.81727600098</v>
      </c>
      <c r="I5844">
        <v>265.98348999023</v>
      </c>
      <c r="J5844">
        <v>306.51126098633</v>
      </c>
      <c r="K5844" s="6">
        <f>IFERROR(EXP(TREND(LN($F$1:$J$1),LN(F5844:J5844),LN(Calculations!$B$3))),0)</f>
        <v>3.1469157360900391E-2</v>
      </c>
    </row>
    <row r="5845" spans="1:11" x14ac:dyDescent="0.35">
      <c r="A5845">
        <v>5842</v>
      </c>
      <c r="B5845" t="str">
        <f t="shared" si="91"/>
        <v>19-78</v>
      </c>
      <c r="C5845">
        <v>-77.983178077236005</v>
      </c>
      <c r="D5845">
        <v>19.342045762864998</v>
      </c>
      <c r="E5845">
        <f>ASIN(SQRT((SIN(RADIANS(PARAMETERS!$D$8-D5845)/2)*SIN(RADIANS(PARAMETERS!$D$8-D5845)/2))+(COS(RADIANS(D5845))*COS(RADIANS(PARAMETERS!$D$8))*SIN(RADIANS(PARAMETERS!$D$9-C5845)/2)*SIN(RADIANS(PARAMETERS!$D$9-C5845)/2))))*2*3958.756</f>
        <v>1174.5185127215125</v>
      </c>
      <c r="F5845">
        <v>165.44522094727</v>
      </c>
      <c r="G5845">
        <v>192.46527099609</v>
      </c>
      <c r="H5845">
        <v>232.19259643555</v>
      </c>
      <c r="I5845">
        <v>267.61071777344</v>
      </c>
      <c r="J5845">
        <v>308.43496704102</v>
      </c>
      <c r="K5845" s="6">
        <f>IFERROR(EXP(TREND(LN($F$1:$J$1),LN(F5845:J5845),LN(Calculations!$B$3))),0)</f>
        <v>3.2665904129976914E-2</v>
      </c>
    </row>
    <row r="5846" spans="1:11" x14ac:dyDescent="0.35">
      <c r="A5846">
        <v>5843</v>
      </c>
      <c r="B5846" t="str">
        <f t="shared" si="91"/>
        <v>19-78.5</v>
      </c>
      <c r="C5846">
        <v>-78.254499412136994</v>
      </c>
      <c r="D5846">
        <v>19.342045762864998</v>
      </c>
      <c r="E5846">
        <f>ASIN(SQRT((SIN(RADIANS(PARAMETERS!$D$8-D5846)/2)*SIN(RADIANS(PARAMETERS!$D$8-D5846)/2))+(COS(RADIANS(D5846))*COS(RADIANS(PARAMETERS!$D$8))*SIN(RADIANS(PARAMETERS!$D$9-C5846)/2)*SIN(RADIANS(PARAMETERS!$D$9-C5846)/2))))*2*3958.756</f>
        <v>1191.911480868408</v>
      </c>
      <c r="F5846">
        <v>166.8994140625</v>
      </c>
      <c r="G5846">
        <v>193.61845397949</v>
      </c>
      <c r="H5846">
        <v>233.63990783691</v>
      </c>
      <c r="I5846">
        <v>269.32748413086</v>
      </c>
      <c r="J5846">
        <v>310.46957397461</v>
      </c>
      <c r="K5846" s="6">
        <f>IFERROR(EXP(TREND(LN($F$1:$J$1),LN(F5846:J5846),LN(Calculations!$B$3))),0)</f>
        <v>3.3929813664614041E-2</v>
      </c>
    </row>
    <row r="5847" spans="1:11" x14ac:dyDescent="0.35">
      <c r="A5847">
        <v>5844</v>
      </c>
      <c r="B5847" t="str">
        <f t="shared" si="91"/>
        <v>19-78.5</v>
      </c>
      <c r="C5847">
        <v>-78.525820747037997</v>
      </c>
      <c r="D5847">
        <v>19.342045762864998</v>
      </c>
      <c r="E5847">
        <f>ASIN(SQRT((SIN(RADIANS(PARAMETERS!$D$8-D5847)/2)*SIN(RADIANS(PARAMETERS!$D$8-D5847)/2))+(COS(RADIANS(D5847))*COS(RADIANS(PARAMETERS!$D$8))*SIN(RADIANS(PARAMETERS!$D$9-C5847)/2)*SIN(RADIANS(PARAMETERS!$D$9-C5847)/2))))*2*3958.756</f>
        <v>1209.3176849969475</v>
      </c>
      <c r="F5847">
        <v>168.33483886719</v>
      </c>
      <c r="G5847">
        <v>194.78416442871</v>
      </c>
      <c r="H5847">
        <v>235.0941619873</v>
      </c>
      <c r="I5847">
        <v>271.04522705078</v>
      </c>
      <c r="J5847">
        <v>312.49719238281</v>
      </c>
      <c r="K5847" s="6">
        <f>IFERROR(EXP(TREND(LN($F$1:$J$1),LN(F5847:J5847),LN(Calculations!$B$3))),0)</f>
        <v>3.5229717588789997E-2</v>
      </c>
    </row>
    <row r="5848" spans="1:11" x14ac:dyDescent="0.35">
      <c r="A5848">
        <v>5845</v>
      </c>
      <c r="B5848" t="str">
        <f t="shared" si="91"/>
        <v>19-79</v>
      </c>
      <c r="C5848">
        <v>-78.797142081939</v>
      </c>
      <c r="D5848">
        <v>19.342045762864998</v>
      </c>
      <c r="E5848">
        <f>ASIN(SQRT((SIN(RADIANS(PARAMETERS!$D$8-D5848)/2)*SIN(RADIANS(PARAMETERS!$D$8-D5848)/2))+(COS(RADIANS(D5848))*COS(RADIANS(PARAMETERS!$D$8))*SIN(RADIANS(PARAMETERS!$D$9-C5848)/2)*SIN(RADIANS(PARAMETERS!$D$9-C5848)/2))))*2*3958.756</f>
        <v>1226.7365259972994</v>
      </c>
      <c r="F5848">
        <v>169.62933349609</v>
      </c>
      <c r="G5848">
        <v>195.87854003906</v>
      </c>
      <c r="H5848">
        <v>236.44595336914</v>
      </c>
      <c r="I5848">
        <v>272.63061523438</v>
      </c>
      <c r="J5848">
        <v>314.35601806641</v>
      </c>
      <c r="K5848" s="6">
        <f>IFERROR(EXP(TREND(LN($F$1:$J$1),LN(F5848:J5848),LN(Calculations!$B$3))),0)</f>
        <v>3.6456142107548772E-2</v>
      </c>
    </row>
    <row r="5849" spans="1:11" x14ac:dyDescent="0.35">
      <c r="A5849">
        <v>5846</v>
      </c>
      <c r="B5849" t="str">
        <f t="shared" si="91"/>
        <v>19-79</v>
      </c>
      <c r="C5849">
        <v>-79.068463416840004</v>
      </c>
      <c r="D5849">
        <v>19.342045762864998</v>
      </c>
      <c r="E5849">
        <f>ASIN(SQRT((SIN(RADIANS(PARAMETERS!$D$8-D5849)/2)*SIN(RADIANS(PARAMETERS!$D$8-D5849)/2))+(COS(RADIANS(D5849))*COS(RADIANS(PARAMETERS!$D$8))*SIN(RADIANS(PARAMETERS!$D$9-C5849)/2)*SIN(RADIANS(PARAMETERS!$D$9-C5849)/2))))*2*3958.756</f>
        <v>1244.1674373285985</v>
      </c>
      <c r="F5849">
        <v>170.60150146484</v>
      </c>
      <c r="G5849">
        <v>196.80407714844</v>
      </c>
      <c r="H5849">
        <v>237.57901000977</v>
      </c>
      <c r="I5849">
        <v>273.95077514648</v>
      </c>
      <c r="J5849">
        <v>315.8938293457</v>
      </c>
      <c r="K5849" s="6">
        <f>IFERROR(EXP(TREND(LN($F$1:$J$1),LN(F5849:J5849),LN(Calculations!$B$3))),0)</f>
        <v>3.7429354816766881E-2</v>
      </c>
    </row>
    <row r="5850" spans="1:11" x14ac:dyDescent="0.35">
      <c r="A5850">
        <v>5847</v>
      </c>
      <c r="B5850" t="str">
        <f t="shared" si="91"/>
        <v>19-79.5</v>
      </c>
      <c r="C5850">
        <v>-79.339784751741007</v>
      </c>
      <c r="D5850">
        <v>19.342045762864998</v>
      </c>
      <c r="E5850">
        <f>ASIN(SQRT((SIN(RADIANS(PARAMETERS!$D$8-D5850)/2)*SIN(RADIANS(PARAMETERS!$D$8-D5850)/2))+(COS(RADIANS(D5850))*COS(RADIANS(PARAMETERS!$D$8))*SIN(RADIANS(PARAMETERS!$D$9-C5850)/2)*SIN(RADIANS(PARAMETERS!$D$9-C5850)/2))))*2*3958.756</f>
        <v>1261.6098828239521</v>
      </c>
      <c r="F5850">
        <v>171.28204345703</v>
      </c>
      <c r="G5850">
        <v>197.49459838867</v>
      </c>
      <c r="H5850">
        <v>238.38104248047</v>
      </c>
      <c r="I5850">
        <v>274.8473815918</v>
      </c>
      <c r="J5850">
        <v>316.89450073242</v>
      </c>
      <c r="K5850" s="6">
        <f>IFERROR(EXP(TREND(LN($F$1:$J$1),LN(F5850:J5850),LN(Calculations!$B$3))),0)</f>
        <v>3.8162714241383344E-2</v>
      </c>
    </row>
    <row r="5851" spans="1:11" x14ac:dyDescent="0.35">
      <c r="A5851">
        <v>5848</v>
      </c>
      <c r="B5851" t="str">
        <f t="shared" si="91"/>
        <v>19-79.5</v>
      </c>
      <c r="C5851">
        <v>-79.611106086641996</v>
      </c>
      <c r="D5851">
        <v>19.342045762864998</v>
      </c>
      <c r="E5851">
        <f>ASIN(SQRT((SIN(RADIANS(PARAMETERS!$D$8-D5851)/2)*SIN(RADIANS(PARAMETERS!$D$8-D5851)/2))+(COS(RADIANS(D5851))*COS(RADIANS(PARAMETERS!$D$8))*SIN(RADIANS(PARAMETERS!$D$9-C5851)/2)*SIN(RADIANS(PARAMETERS!$D$9-C5851)/2))))*2*3958.756</f>
        <v>1279.0633546681454</v>
      </c>
      <c r="F5851">
        <v>171.83280944824</v>
      </c>
      <c r="G5851">
        <v>198.08277893066</v>
      </c>
      <c r="H5851">
        <v>239.03646850586</v>
      </c>
      <c r="I5851">
        <v>275.55456542969</v>
      </c>
      <c r="J5851">
        <v>317.65307617188</v>
      </c>
      <c r="K5851" s="6">
        <f>IFERROR(EXP(TREND(LN($F$1:$J$1),LN(F5851:J5851),LN(Calculations!$B$3))),0)</f>
        <v>3.8793067932230571E-2</v>
      </c>
    </row>
    <row r="5852" spans="1:11" x14ac:dyDescent="0.35">
      <c r="A5852">
        <v>5849</v>
      </c>
      <c r="B5852" t="str">
        <f t="shared" si="91"/>
        <v>19-80</v>
      </c>
      <c r="C5852">
        <v>-79.882427421542999</v>
      </c>
      <c r="D5852">
        <v>19.342045762864998</v>
      </c>
      <c r="E5852">
        <f>ASIN(SQRT((SIN(RADIANS(PARAMETERS!$D$8-D5852)/2)*SIN(RADIANS(PARAMETERS!$D$8-D5852)/2))+(COS(RADIANS(D5852))*COS(RADIANS(PARAMETERS!$D$8))*SIN(RADIANS(PARAMETERS!$D$9-C5852)/2)*SIN(RADIANS(PARAMETERS!$D$9-C5852)/2))))*2*3958.756</f>
        <v>1296.5273715325964</v>
      </c>
      <c r="F5852">
        <v>172.47738647461</v>
      </c>
      <c r="G5852">
        <v>198.81538391113</v>
      </c>
      <c r="H5852">
        <v>239.90464782715</v>
      </c>
      <c r="I5852">
        <v>276.54113769531</v>
      </c>
      <c r="J5852">
        <v>318.77349853516</v>
      </c>
      <c r="K5852" s="6">
        <f>IFERROR(EXP(TREND(LN($F$1:$J$1),LN(F5852:J5852),LN(Calculations!$B$3))),0)</f>
        <v>3.9517438039235867E-2</v>
      </c>
    </row>
    <row r="5853" spans="1:11" x14ac:dyDescent="0.35">
      <c r="A5853">
        <v>5850</v>
      </c>
      <c r="B5853" t="str">
        <f t="shared" si="91"/>
        <v>19-80</v>
      </c>
      <c r="C5853">
        <v>-80.153748756444003</v>
      </c>
      <c r="D5853">
        <v>19.342045762864998</v>
      </c>
      <c r="E5853">
        <f>ASIN(SQRT((SIN(RADIANS(PARAMETERS!$D$8-D5853)/2)*SIN(RADIANS(PARAMETERS!$D$8-D5853)/2))+(COS(RADIANS(D5853))*COS(RADIANS(PARAMETERS!$D$8))*SIN(RADIANS(PARAMETERS!$D$9-C5853)/2)*SIN(RADIANS(PARAMETERS!$D$9-C5853)/2))))*2*3958.756</f>
        <v>1314.0014768536544</v>
      </c>
      <c r="F5853">
        <v>173.1755065918</v>
      </c>
      <c r="G5853">
        <v>199.62023925781</v>
      </c>
      <c r="H5853">
        <v>240.87593078613</v>
      </c>
      <c r="I5853">
        <v>277.66073608398</v>
      </c>
      <c r="J5853">
        <v>320.06396484375</v>
      </c>
      <c r="K5853" s="6">
        <f>IFERROR(EXP(TREND(LN($F$1:$J$1),LN(F5853:J5853),LN(Calculations!$B$3))),0)</f>
        <v>4.0303753971286861E-2</v>
      </c>
    </row>
    <row r="5854" spans="1:11" x14ac:dyDescent="0.35">
      <c r="A5854">
        <v>5851</v>
      </c>
      <c r="B5854" t="str">
        <f t="shared" si="91"/>
        <v>19-80.5</v>
      </c>
      <c r="C5854">
        <v>-80.425070091345006</v>
      </c>
      <c r="D5854">
        <v>19.342045762864998</v>
      </c>
      <c r="E5854">
        <f>ASIN(SQRT((SIN(RADIANS(PARAMETERS!$D$8-D5854)/2)*SIN(RADIANS(PARAMETERS!$D$8-D5854)/2))+(COS(RADIANS(D5854))*COS(RADIANS(PARAMETERS!$D$8))*SIN(RADIANS(PARAMETERS!$D$9-C5854)/2)*SIN(RADIANS(PARAMETERS!$D$9-C5854)/2))))*2*3958.756</f>
        <v>1331.4852372417174</v>
      </c>
      <c r="F5854">
        <v>173.89038085938</v>
      </c>
      <c r="G5854">
        <v>200.44853210449</v>
      </c>
      <c r="H5854">
        <v>241.88221740723</v>
      </c>
      <c r="I5854">
        <v>278.82662963867</v>
      </c>
      <c r="J5854">
        <v>321.4147644043</v>
      </c>
      <c r="K5854" s="6">
        <f>IFERROR(EXP(TREND(LN($F$1:$J$1),LN(F5854:J5854),LN(Calculations!$B$3))),0)</f>
        <v>4.1117296206331477E-2</v>
      </c>
    </row>
    <row r="5855" spans="1:11" x14ac:dyDescent="0.35">
      <c r="A5855">
        <v>5852</v>
      </c>
      <c r="B5855" t="str">
        <f t="shared" si="91"/>
        <v>19-80.5</v>
      </c>
      <c r="C5855">
        <v>-80.696391426245995</v>
      </c>
      <c r="D5855">
        <v>19.342045762864998</v>
      </c>
      <c r="E5855">
        <f>ASIN(SQRT((SIN(RADIANS(PARAMETERS!$D$8-D5855)/2)*SIN(RADIANS(PARAMETERS!$D$8-D5855)/2))+(COS(RADIANS(D5855))*COS(RADIANS(PARAMETERS!$D$8))*SIN(RADIANS(PARAMETERS!$D$9-C5855)/2)*SIN(RADIANS(PARAMETERS!$D$9-C5855)/2))))*2*3958.756</f>
        <v>1348.9782410098467</v>
      </c>
      <c r="F5855">
        <v>174.60838317871</v>
      </c>
      <c r="G5855">
        <v>201.28541564941</v>
      </c>
      <c r="H5855">
        <v>242.90684509277</v>
      </c>
      <c r="I5855">
        <v>280.02066040039</v>
      </c>
      <c r="J5855">
        <v>322.80612182617</v>
      </c>
      <c r="K5855" s="6">
        <f>IFERROR(EXP(TREND(LN($F$1:$J$1),LN(F5855:J5855),LN(Calculations!$B$3))),0)</f>
        <v>4.1941786469908593E-2</v>
      </c>
    </row>
    <row r="5856" spans="1:11" x14ac:dyDescent="0.35">
      <c r="A5856">
        <v>5853</v>
      </c>
      <c r="B5856" t="str">
        <f t="shared" si="91"/>
        <v>19-81</v>
      </c>
      <c r="C5856">
        <v>-80.967712761146998</v>
      </c>
      <c r="D5856">
        <v>19.342045762864998</v>
      </c>
      <c r="E5856">
        <f>ASIN(SQRT((SIN(RADIANS(PARAMETERS!$D$8-D5856)/2)*SIN(RADIANS(PARAMETERS!$D$8-D5856)/2))+(COS(RADIANS(D5856))*COS(RADIANS(PARAMETERS!$D$8))*SIN(RADIANS(PARAMETERS!$D$9-C5856)/2)*SIN(RADIANS(PARAMETERS!$D$9-C5856)/2))))*2*3958.756</f>
        <v>1366.4800968116592</v>
      </c>
      <c r="F5856">
        <v>175.28562927246</v>
      </c>
      <c r="G5856">
        <v>202.07208251953</v>
      </c>
      <c r="H5856">
        <v>243.86572265625</v>
      </c>
      <c r="I5856">
        <v>281.13446044922</v>
      </c>
      <c r="J5856">
        <v>324.09982299805</v>
      </c>
      <c r="K5856" s="6">
        <f>IFERROR(EXP(TREND(LN($F$1:$J$1),LN(F5856:J5856),LN(Calculations!$B$3))),0)</f>
        <v>4.273399939759908E-2</v>
      </c>
    </row>
    <row r="5857" spans="1:11" x14ac:dyDescent="0.35">
      <c r="A5857">
        <v>5854</v>
      </c>
      <c r="B5857" t="str">
        <f t="shared" si="91"/>
        <v>19-81</v>
      </c>
      <c r="C5857">
        <v>-81.239034096048002</v>
      </c>
      <c r="D5857">
        <v>19.342045762864998</v>
      </c>
      <c r="E5857">
        <f>ASIN(SQRT((SIN(RADIANS(PARAMETERS!$D$8-D5857)/2)*SIN(RADIANS(PARAMETERS!$D$8-D5857)/2))+(COS(RADIANS(D5857))*COS(RADIANS(PARAMETERS!$D$8))*SIN(RADIANS(PARAMETERS!$D$9-C5857)/2)*SIN(RADIANS(PARAMETERS!$D$9-C5857)/2))))*2*3958.756</f>
        <v>1383.9904323792412</v>
      </c>
      <c r="F5857">
        <v>175.93267822266</v>
      </c>
      <c r="G5857">
        <v>202.82719421387</v>
      </c>
      <c r="H5857">
        <v>244.79173278809</v>
      </c>
      <c r="I5857">
        <v>282.21487426758</v>
      </c>
      <c r="J5857">
        <v>325.36032104492</v>
      </c>
      <c r="K5857" s="6">
        <f>IFERROR(EXP(TREND(LN($F$1:$J$1),LN(F5857:J5857),LN(Calculations!$B$3))),0)</f>
        <v>4.3497500885988818E-2</v>
      </c>
    </row>
    <row r="5858" spans="1:11" x14ac:dyDescent="0.35">
      <c r="A5858">
        <v>5855</v>
      </c>
      <c r="B5858" t="str">
        <f t="shared" si="91"/>
        <v>19-81.5</v>
      </c>
      <c r="C5858">
        <v>-81.510355430949005</v>
      </c>
      <c r="D5858">
        <v>19.342045762864998</v>
      </c>
      <c r="E5858">
        <f>ASIN(SQRT((SIN(RADIANS(PARAMETERS!$D$8-D5858)/2)*SIN(RADIANS(PARAMETERS!$D$8-D5858)/2))+(COS(RADIANS(D5858))*COS(RADIANS(PARAMETERS!$D$8))*SIN(RADIANS(PARAMETERS!$D$9-C5858)/2)*SIN(RADIANS(PARAMETERS!$D$9-C5858)/2))))*2*3958.756</f>
        <v>1401.5088933527211</v>
      </c>
      <c r="F5858">
        <v>176.5764465332</v>
      </c>
      <c r="G5858">
        <v>203.58876037598</v>
      </c>
      <c r="H5858">
        <v>245.74188232422</v>
      </c>
      <c r="I5858">
        <v>283.33743286133</v>
      </c>
      <c r="J5858">
        <v>326.6858215332</v>
      </c>
      <c r="K5858" s="6">
        <f>IFERROR(EXP(TREND(LN($F$1:$J$1),LN(F5858:J5858),LN(Calculations!$B$3))),0)</f>
        <v>4.4254855977728519E-2</v>
      </c>
    </row>
    <row r="5859" spans="1:11" x14ac:dyDescent="0.35">
      <c r="A5859">
        <v>5856</v>
      </c>
      <c r="B5859" t="str">
        <f t="shared" si="91"/>
        <v>19-82</v>
      </c>
      <c r="C5859">
        <v>-81.781676765849994</v>
      </c>
      <c r="D5859">
        <v>19.342045762864998</v>
      </c>
      <c r="E5859">
        <f>ASIN(SQRT((SIN(RADIANS(PARAMETERS!$D$8-D5859)/2)*SIN(RADIANS(PARAMETERS!$D$8-D5859)/2))+(COS(RADIANS(D5859))*COS(RADIANS(PARAMETERS!$D$8))*SIN(RADIANS(PARAMETERS!$D$9-C5859)/2)*SIN(RADIANS(PARAMETERS!$D$9-C5859)/2))))*2*3958.756</f>
        <v>1419.0351421938999</v>
      </c>
      <c r="F5859">
        <v>177.15745544434</v>
      </c>
      <c r="G5859">
        <v>204.27592468262</v>
      </c>
      <c r="H5859">
        <v>246.59896850586</v>
      </c>
      <c r="I5859">
        <v>284.34979248047</v>
      </c>
      <c r="J5859">
        <v>327.88098144531</v>
      </c>
      <c r="K5859" s="6">
        <f>IFERROR(EXP(TREND(LN($F$1:$J$1),LN(F5859:J5859),LN(Calculations!$B$3))),0)</f>
        <v>4.4946674943066506E-2</v>
      </c>
    </row>
    <row r="5860" spans="1:11" x14ac:dyDescent="0.35">
      <c r="A5860">
        <v>5857</v>
      </c>
      <c r="B5860" t="str">
        <f t="shared" si="91"/>
        <v>19-82</v>
      </c>
      <c r="C5860">
        <v>-82.052998100750997</v>
      </c>
      <c r="D5860">
        <v>19.342045762864998</v>
      </c>
      <c r="E5860">
        <f>ASIN(SQRT((SIN(RADIANS(PARAMETERS!$D$8-D5860)/2)*SIN(RADIANS(PARAMETERS!$D$8-D5860)/2))+(COS(RADIANS(D5860))*COS(RADIANS(PARAMETERS!$D$8))*SIN(RADIANS(PARAMETERS!$D$9-C5860)/2)*SIN(RADIANS(PARAMETERS!$D$9-C5860)/2))))*2*3958.756</f>
        <v>1436.5688571770518</v>
      </c>
      <c r="F5860">
        <v>177.68743896484</v>
      </c>
      <c r="G5860">
        <v>204.90823364258</v>
      </c>
      <c r="H5860">
        <v>247.39614868164</v>
      </c>
      <c r="I5860">
        <v>285.29858398438</v>
      </c>
      <c r="J5860">
        <v>329.00921630859</v>
      </c>
      <c r="K5860" s="6">
        <f>IFERROR(EXP(TREND(LN($F$1:$J$1),LN(F5860:J5860),LN(Calculations!$B$3))),0)</f>
        <v>4.5577448239206522E-2</v>
      </c>
    </row>
    <row r="5861" spans="1:11" x14ac:dyDescent="0.35">
      <c r="A5861">
        <v>5858</v>
      </c>
      <c r="B5861" t="str">
        <f t="shared" si="91"/>
        <v>19-82.5</v>
      </c>
      <c r="C5861">
        <v>-82.324319435652001</v>
      </c>
      <c r="D5861">
        <v>19.342045762864998</v>
      </c>
      <c r="E5861">
        <f>ASIN(SQRT((SIN(RADIANS(PARAMETERS!$D$8-D5861)/2)*SIN(RADIANS(PARAMETERS!$D$8-D5861)/2))+(COS(RADIANS(D5861))*COS(RADIANS(PARAMETERS!$D$8))*SIN(RADIANS(PARAMETERS!$D$9-C5861)/2)*SIN(RADIANS(PARAMETERS!$D$9-C5861)/2))))*2*3958.756</f>
        <v>1454.1097314506319</v>
      </c>
      <c r="F5861">
        <v>178.18826293945</v>
      </c>
      <c r="G5861">
        <v>205.51690673828</v>
      </c>
      <c r="H5861">
        <v>248.18083190918</v>
      </c>
      <c r="I5861">
        <v>286.24700927734</v>
      </c>
      <c r="J5861">
        <v>330.15316772461</v>
      </c>
      <c r="K5861" s="6">
        <f>IFERROR(EXP(TREND(LN($F$1:$J$1),LN(F5861:J5861),LN(Calculations!$B$3))),0)</f>
        <v>4.6164323998502968E-2</v>
      </c>
    </row>
    <row r="5862" spans="1:11" x14ac:dyDescent="0.35">
      <c r="A5862">
        <v>5859</v>
      </c>
      <c r="B5862" t="str">
        <f t="shared" si="91"/>
        <v>19-82.5</v>
      </c>
      <c r="C5862">
        <v>-82.595640770553004</v>
      </c>
      <c r="D5862">
        <v>19.342045762864998</v>
      </c>
      <c r="E5862">
        <f>ASIN(SQRT((SIN(RADIANS(PARAMETERS!$D$8-D5862)/2)*SIN(RADIANS(PARAMETERS!$D$8-D5862)/2))+(COS(RADIANS(D5862))*COS(RADIANS(PARAMETERS!$D$8))*SIN(RADIANS(PARAMETERS!$D$9-C5862)/2)*SIN(RADIANS(PARAMETERS!$D$9-C5862)/2))))*2*3958.756</f>
        <v>1471.6574721642094</v>
      </c>
      <c r="F5862">
        <v>178.58805847168</v>
      </c>
      <c r="G5862">
        <v>206.00213623047</v>
      </c>
      <c r="H5862">
        <v>248.80535888672</v>
      </c>
      <c r="I5862">
        <v>287.00106811523</v>
      </c>
      <c r="J5862">
        <v>331.06192016602</v>
      </c>
      <c r="K5862" s="6">
        <f>IFERROR(EXP(TREND(LN($F$1:$J$1),LN(F5862:J5862),LN(Calculations!$B$3))),0)</f>
        <v>4.6637076232751914E-2</v>
      </c>
    </row>
    <row r="5863" spans="1:11" x14ac:dyDescent="0.35">
      <c r="A5863">
        <v>5860</v>
      </c>
      <c r="B5863" t="str">
        <f t="shared" si="91"/>
        <v>19-83</v>
      </c>
      <c r="C5863">
        <v>-82.866962105453993</v>
      </c>
      <c r="D5863">
        <v>19.342045762864998</v>
      </c>
      <c r="E5863">
        <f>ASIN(SQRT((SIN(RADIANS(PARAMETERS!$D$8-D5863)/2)*SIN(RADIANS(PARAMETERS!$D$8-D5863)/2))+(COS(RADIANS(D5863))*COS(RADIANS(PARAMETERS!$D$8))*SIN(RADIANS(PARAMETERS!$D$9-C5863)/2)*SIN(RADIANS(PARAMETERS!$D$9-C5863)/2))))*2*3958.756</f>
        <v>1489.2117996554325</v>
      </c>
      <c r="F5863">
        <v>178.90927124023</v>
      </c>
      <c r="G5863">
        <v>206.40464782715</v>
      </c>
      <c r="H5863">
        <v>249.34269714355</v>
      </c>
      <c r="I5863">
        <v>287.66567993164</v>
      </c>
      <c r="J5863">
        <v>331.88034057617</v>
      </c>
      <c r="K5863" s="6">
        <f>IFERROR(EXP(TREND(LN($F$1:$J$1),LN(F5863:J5863),LN(Calculations!$B$3))),0)</f>
        <v>4.7001797499823104E-2</v>
      </c>
    </row>
    <row r="5864" spans="1:11" x14ac:dyDescent="0.35">
      <c r="A5864">
        <v>5861</v>
      </c>
      <c r="B5864" t="str">
        <f t="shared" si="91"/>
        <v>19-83</v>
      </c>
      <c r="C5864">
        <v>-83.138283440354996</v>
      </c>
      <c r="D5864">
        <v>19.342045762864998</v>
      </c>
      <c r="E5864">
        <f>ASIN(SQRT((SIN(RADIANS(PARAMETERS!$D$8-D5864)/2)*SIN(RADIANS(PARAMETERS!$D$8-D5864)/2))+(COS(RADIANS(D5864))*COS(RADIANS(PARAMETERS!$D$8))*SIN(RADIANS(PARAMETERS!$D$9-C5864)/2)*SIN(RADIANS(PARAMETERS!$D$9-C5864)/2))))*2*3958.756</f>
        <v>1506.7724466923191</v>
      </c>
      <c r="F5864">
        <v>179.17594909668</v>
      </c>
      <c r="G5864">
        <v>206.7625579834</v>
      </c>
      <c r="H5864">
        <v>249.85554504395</v>
      </c>
      <c r="I5864">
        <v>288.32775878906</v>
      </c>
      <c r="J5864">
        <v>332.7255859375</v>
      </c>
      <c r="K5864" s="6">
        <f>IFERROR(EXP(TREND(LN($F$1:$J$1),LN(F5864:J5864),LN(Calculations!$B$3))),0)</f>
        <v>4.7272893169495678E-2</v>
      </c>
    </row>
    <row r="5865" spans="1:11" x14ac:dyDescent="0.35">
      <c r="A5865">
        <v>5862</v>
      </c>
      <c r="B5865" t="str">
        <f t="shared" si="91"/>
        <v>19-83.5</v>
      </c>
      <c r="C5865">
        <v>-83.409604775255005</v>
      </c>
      <c r="D5865">
        <v>19.342045762864998</v>
      </c>
      <c r="E5865">
        <f>ASIN(SQRT((SIN(RADIANS(PARAMETERS!$D$8-D5865)/2)*SIN(RADIANS(PARAMETERS!$D$8-D5865)/2))+(COS(RADIANS(D5865))*COS(RADIANS(PARAMETERS!$D$8))*SIN(RADIANS(PARAMETERS!$D$9-C5865)/2)*SIN(RADIANS(PARAMETERS!$D$9-C5865)/2))))*2*3958.756</f>
        <v>1524.3391577664861</v>
      </c>
      <c r="F5865">
        <v>179.32191467285</v>
      </c>
      <c r="G5865">
        <v>206.98001098633</v>
      </c>
      <c r="H5865">
        <v>250.19673156738</v>
      </c>
      <c r="I5865">
        <v>288.79000854492</v>
      </c>
      <c r="J5865">
        <v>333.33819580078</v>
      </c>
      <c r="K5865" s="6">
        <f>IFERROR(EXP(TREND(LN($F$1:$J$1),LN(F5865:J5865),LN(Calculations!$B$3))),0)</f>
        <v>4.739175669126864E-2</v>
      </c>
    </row>
    <row r="5866" spans="1:11" x14ac:dyDescent="0.35">
      <c r="A5866">
        <v>5863</v>
      </c>
      <c r="B5866" t="str">
        <f t="shared" si="91"/>
        <v>19-83.5</v>
      </c>
      <c r="C5866">
        <v>-83.680926110155994</v>
      </c>
      <c r="D5866">
        <v>19.342045762864998</v>
      </c>
      <c r="E5866">
        <f>ASIN(SQRT((SIN(RADIANS(PARAMETERS!$D$8-D5866)/2)*SIN(RADIANS(PARAMETERS!$D$8-D5866)/2))+(COS(RADIANS(D5866))*COS(RADIANS(PARAMETERS!$D$8))*SIN(RADIANS(PARAMETERS!$D$9-C5866)/2)*SIN(RADIANS(PARAMETERS!$D$9-C5866)/2))))*2*3958.756</f>
        <v>1541.9116884337893</v>
      </c>
      <c r="F5866">
        <v>179.38717651367</v>
      </c>
      <c r="G5866">
        <v>207.11267089844</v>
      </c>
      <c r="H5866">
        <v>250.44868469238</v>
      </c>
      <c r="I5866">
        <v>289.1608581543</v>
      </c>
      <c r="J5866">
        <v>333.85864257813</v>
      </c>
      <c r="K5866" s="6">
        <f>IFERROR(EXP(TREND(LN($F$1:$J$1),LN(F5866:J5866),LN(Calculations!$B$3))),0)</f>
        <v>4.7396193985651307E-2</v>
      </c>
    </row>
    <row r="5867" spans="1:11" x14ac:dyDescent="0.35">
      <c r="A5867">
        <v>5864</v>
      </c>
      <c r="B5867" t="str">
        <f t="shared" si="91"/>
        <v>19-84</v>
      </c>
      <c r="C5867">
        <v>-83.952247445056997</v>
      </c>
      <c r="D5867">
        <v>19.342045762864998</v>
      </c>
      <c r="E5867">
        <f>ASIN(SQRT((SIN(RADIANS(PARAMETERS!$D$8-D5867)/2)*SIN(RADIANS(PARAMETERS!$D$8-D5867)/2))+(COS(RADIANS(D5867))*COS(RADIANS(PARAMETERS!$D$8))*SIN(RADIANS(PARAMETERS!$D$9-C5867)/2)*SIN(RADIANS(PARAMETERS!$D$9-C5867)/2))))*2*3958.756</f>
        <v>1559.4898046978142</v>
      </c>
      <c r="F5867">
        <v>179.39598083496</v>
      </c>
      <c r="G5867">
        <v>207.19427490234</v>
      </c>
      <c r="H5867">
        <v>250.66160583496</v>
      </c>
      <c r="I5867">
        <v>289.50650024414</v>
      </c>
      <c r="J5867">
        <v>334.37295532227</v>
      </c>
      <c r="K5867" s="6">
        <f>IFERROR(EXP(TREND(LN($F$1:$J$1),LN(F5867:J5867),LN(Calculations!$B$3))),0)</f>
        <v>4.7309597017002554E-2</v>
      </c>
    </row>
    <row r="5868" spans="1:11" x14ac:dyDescent="0.35">
      <c r="A5868">
        <v>5865</v>
      </c>
      <c r="B5868" t="str">
        <f t="shared" si="91"/>
        <v>19-84</v>
      </c>
      <c r="C5868">
        <v>-84.223568779958001</v>
      </c>
      <c r="D5868">
        <v>19.342045762864998</v>
      </c>
      <c r="E5868">
        <f>ASIN(SQRT((SIN(RADIANS(PARAMETERS!$D$8-D5868)/2)*SIN(RADIANS(PARAMETERS!$D$8-D5868)/2))+(COS(RADIANS(D5868))*COS(RADIANS(PARAMETERS!$D$8))*SIN(RADIANS(PARAMETERS!$D$9-C5868)/2)*SIN(RADIANS(PARAMETERS!$D$9-C5868)/2))))*2*3958.756</f>
        <v>1577.0732824342101</v>
      </c>
      <c r="F5868">
        <v>179.26516723633</v>
      </c>
      <c r="G5868">
        <v>207.11402893066</v>
      </c>
      <c r="H5868">
        <v>250.67778015137</v>
      </c>
      <c r="I5868">
        <v>289.62408447266</v>
      </c>
      <c r="J5868">
        <v>334.62301635742</v>
      </c>
      <c r="K5868" s="6">
        <f>IFERROR(EXP(TREND(LN($F$1:$J$1),LN(F5868:J5868),LN(Calculations!$B$3))),0)</f>
        <v>4.7048335600650082E-2</v>
      </c>
    </row>
    <row r="5869" spans="1:11" x14ac:dyDescent="0.35">
      <c r="A5869">
        <v>5866</v>
      </c>
      <c r="B5869" t="str">
        <f t="shared" si="91"/>
        <v>19-84.5</v>
      </c>
      <c r="C5869">
        <v>-84.494890114859004</v>
      </c>
      <c r="D5869">
        <v>19.342045762864998</v>
      </c>
      <c r="E5869">
        <f>ASIN(SQRT((SIN(RADIANS(PARAMETERS!$D$8-D5869)/2)*SIN(RADIANS(PARAMETERS!$D$8-D5869)/2))+(COS(RADIANS(D5869))*COS(RADIANS(PARAMETERS!$D$8))*SIN(RADIANS(PARAMETERS!$D$9-C5869)/2)*SIN(RADIANS(PARAMETERS!$D$9-C5869)/2))))*2*3958.756</f>
        <v>1594.6619068519099</v>
      </c>
      <c r="F5869">
        <v>179.02867126465</v>
      </c>
      <c r="G5869">
        <v>206.9169921875</v>
      </c>
      <c r="H5869">
        <v>250.56118774414</v>
      </c>
      <c r="I5869">
        <v>289.59585571289</v>
      </c>
      <c r="J5869">
        <v>334.71337890625</v>
      </c>
      <c r="K5869" s="6">
        <f>IFERROR(EXP(TREND(LN($F$1:$J$1),LN(F5869:J5869),LN(Calculations!$B$3))),0)</f>
        <v>4.6650453973391327E-2</v>
      </c>
    </row>
    <row r="5870" spans="1:11" x14ac:dyDescent="0.35">
      <c r="A5870">
        <v>5867</v>
      </c>
      <c r="B5870" t="str">
        <f t="shared" si="91"/>
        <v>19-85</v>
      </c>
      <c r="C5870">
        <v>-84.766211449759993</v>
      </c>
      <c r="D5870">
        <v>19.342045762864998</v>
      </c>
      <c r="E5870">
        <f>ASIN(SQRT((SIN(RADIANS(PARAMETERS!$D$8-D5870)/2)*SIN(RADIANS(PARAMETERS!$D$8-D5870)/2))+(COS(RADIANS(D5870))*COS(RADIANS(PARAMETERS!$D$8))*SIN(RADIANS(PARAMETERS!$D$9-C5870)/2)*SIN(RADIANS(PARAMETERS!$D$9-C5870)/2))))*2*3958.756</f>
        <v>1612.2554719888599</v>
      </c>
      <c r="F5870">
        <v>178.6994934082</v>
      </c>
      <c r="G5870">
        <v>206.62243652344</v>
      </c>
      <c r="H5870">
        <v>250.34205627441</v>
      </c>
      <c r="I5870">
        <v>289.462890625</v>
      </c>
      <c r="J5870">
        <v>334.69873046875</v>
      </c>
      <c r="K5870" s="6">
        <f>IFERROR(EXP(TREND(LN($F$1:$J$1),LN(F5870:J5870),LN(Calculations!$B$3))),0)</f>
        <v>4.6130411568067249E-2</v>
      </c>
    </row>
    <row r="5871" spans="1:11" x14ac:dyDescent="0.35">
      <c r="A5871">
        <v>5868</v>
      </c>
      <c r="B5871" t="str">
        <f t="shared" si="91"/>
        <v>19-85</v>
      </c>
      <c r="C5871">
        <v>-85.037532784660996</v>
      </c>
      <c r="D5871">
        <v>19.342045762864998</v>
      </c>
      <c r="E5871">
        <f>ASIN(SQRT((SIN(RADIANS(PARAMETERS!$D$8-D5871)/2)*SIN(RADIANS(PARAMETERS!$D$8-D5871)/2))+(COS(RADIANS(D5871))*COS(RADIANS(PARAMETERS!$D$8))*SIN(RADIANS(PARAMETERS!$D$9-C5871)/2)*SIN(RADIANS(PARAMETERS!$D$9-C5871)/2))))*2*3958.756</f>
        <v>1629.8537802396741</v>
      </c>
      <c r="F5871">
        <v>178.15254211426</v>
      </c>
      <c r="G5871">
        <v>206.07685852051</v>
      </c>
      <c r="H5871">
        <v>249.82022094727</v>
      </c>
      <c r="I5871">
        <v>288.98141479492</v>
      </c>
      <c r="J5871">
        <v>334.28308105469</v>
      </c>
      <c r="K5871" s="6">
        <f>IFERROR(EXP(TREND(LN($F$1:$J$1),LN(F5871:J5871),LN(Calculations!$B$3))),0)</f>
        <v>4.5352228208103161E-2</v>
      </c>
    </row>
    <row r="5872" spans="1:11" x14ac:dyDescent="0.35">
      <c r="A5872">
        <v>5869</v>
      </c>
      <c r="B5872" t="str">
        <f t="shared" si="91"/>
        <v>19-85.5</v>
      </c>
      <c r="C5872">
        <v>-85.308854119562</v>
      </c>
      <c r="D5872">
        <v>19.342045762864998</v>
      </c>
      <c r="E5872">
        <f>ASIN(SQRT((SIN(RADIANS(PARAMETERS!$D$8-D5872)/2)*SIN(RADIANS(PARAMETERS!$D$8-D5872)/2))+(COS(RADIANS(D5872))*COS(RADIANS(PARAMETERS!$D$8))*SIN(RADIANS(PARAMETERS!$D$9-C5872)/2)*SIN(RADIANS(PARAMETERS!$D$9-C5872)/2))))*2*3958.756</f>
        <v>1647.4566419128855</v>
      </c>
      <c r="F5872">
        <v>177.43411254883</v>
      </c>
      <c r="G5872">
        <v>205.35121154785</v>
      </c>
      <c r="H5872">
        <v>249.09854125977</v>
      </c>
      <c r="I5872">
        <v>288.28521728516</v>
      </c>
      <c r="J5872">
        <v>333.63851928711</v>
      </c>
      <c r="K5872" s="6">
        <f>IFERROR(EXP(TREND(LN($F$1:$J$1),LN(F5872:J5872),LN(Calculations!$B$3))),0)</f>
        <v>4.4372618820847316E-2</v>
      </c>
    </row>
    <row r="5873" spans="1:11" x14ac:dyDescent="0.35">
      <c r="A5873">
        <v>5870</v>
      </c>
      <c r="B5873" t="str">
        <f t="shared" si="91"/>
        <v>19-85.5</v>
      </c>
      <c r="C5873">
        <v>-85.580175454463003</v>
      </c>
      <c r="D5873">
        <v>19.342045762864998</v>
      </c>
      <c r="E5873">
        <f>ASIN(SQRT((SIN(RADIANS(PARAMETERS!$D$8-D5873)/2)*SIN(RADIANS(PARAMETERS!$D$8-D5873)/2))+(COS(RADIANS(D5873))*COS(RADIANS(PARAMETERS!$D$8))*SIN(RADIANS(PARAMETERS!$D$9-C5873)/2)*SIN(RADIANS(PARAMETERS!$D$9-C5873)/2))))*2*3958.756</f>
        <v>1665.0638748156816</v>
      </c>
      <c r="F5873">
        <v>176.4965057373</v>
      </c>
      <c r="G5873">
        <v>204.45320129395</v>
      </c>
      <c r="H5873">
        <v>248.18893432617</v>
      </c>
      <c r="I5873">
        <v>287.39065551758</v>
      </c>
      <c r="J5873">
        <v>332.78698730469</v>
      </c>
      <c r="K5873" s="6">
        <f>IFERROR(EXP(TREND(LN($F$1:$J$1),LN(F5873:J5873),LN(Calculations!$B$3))),0)</f>
        <v>4.3160893383887081E-2</v>
      </c>
    </row>
    <row r="5874" spans="1:11" x14ac:dyDescent="0.35">
      <c r="A5874">
        <v>5871</v>
      </c>
      <c r="B5874" t="str">
        <f t="shared" si="91"/>
        <v>19-86</v>
      </c>
      <c r="C5874">
        <v>-85.851496789364006</v>
      </c>
      <c r="D5874">
        <v>19.342045762864998</v>
      </c>
      <c r="E5874">
        <f>ASIN(SQRT((SIN(RADIANS(PARAMETERS!$D$8-D5874)/2)*SIN(RADIANS(PARAMETERS!$D$8-D5874)/2))+(COS(RADIANS(D5874))*COS(RADIANS(PARAMETERS!$D$8))*SIN(RADIANS(PARAMETERS!$D$9-C5874)/2)*SIN(RADIANS(PARAMETERS!$D$9-C5874)/2))))*2*3958.756</f>
        <v>1682.6753038641502</v>
      </c>
      <c r="F5874">
        <v>174.98085021973</v>
      </c>
      <c r="G5874">
        <v>203.0251159668</v>
      </c>
      <c r="H5874">
        <v>246.56056213379</v>
      </c>
      <c r="I5874">
        <v>285.5973815918</v>
      </c>
      <c r="J5874">
        <v>330.81753540039</v>
      </c>
      <c r="K5874" s="6">
        <f>IFERROR(EXP(TREND(LN($F$1:$J$1),LN(F5874:J5874),LN(Calculations!$B$3))),0)</f>
        <v>4.1423898253238584E-2</v>
      </c>
    </row>
    <row r="5875" spans="1:11" x14ac:dyDescent="0.35">
      <c r="A5875">
        <v>5872</v>
      </c>
      <c r="B5875" t="str">
        <f t="shared" si="91"/>
        <v>19-86</v>
      </c>
      <c r="C5875">
        <v>-86.122818124264995</v>
      </c>
      <c r="D5875">
        <v>19.342045762864998</v>
      </c>
      <c r="E5875">
        <f>ASIN(SQRT((SIN(RADIANS(PARAMETERS!$D$8-D5875)/2)*SIN(RADIANS(PARAMETERS!$D$8-D5875)/2))+(COS(RADIANS(D5875))*COS(RADIANS(PARAMETERS!$D$8))*SIN(RADIANS(PARAMETERS!$D$9-C5875)/2)*SIN(RADIANS(PARAMETERS!$D$9-C5875)/2))))*2*3958.756</f>
        <v>1700.2907607172481</v>
      </c>
      <c r="F5875">
        <v>172.79470825195</v>
      </c>
      <c r="G5875">
        <v>201.16592407227</v>
      </c>
      <c r="H5875">
        <v>244.3631439209</v>
      </c>
      <c r="I5875">
        <v>283.10507202148</v>
      </c>
      <c r="J5875">
        <v>327.99200439453</v>
      </c>
      <c r="K5875" s="6">
        <f>IFERROR(EXP(TREND(LN($F$1:$J$1),LN(F5875:J5875),LN(Calculations!$B$3))),0)</f>
        <v>3.9139639977290204E-2</v>
      </c>
    </row>
    <row r="5876" spans="1:11" x14ac:dyDescent="0.35">
      <c r="A5876">
        <v>5873</v>
      </c>
      <c r="B5876" t="str">
        <f t="shared" si="91"/>
        <v>19-86.5</v>
      </c>
      <c r="C5876">
        <v>-86.394139459165999</v>
      </c>
      <c r="D5876">
        <v>19.342045762864998</v>
      </c>
      <c r="E5876">
        <f>ASIN(SQRT((SIN(RADIANS(PARAMETERS!$D$8-D5876)/2)*SIN(RADIANS(PARAMETERS!$D$8-D5876)/2))+(COS(RADIANS(D5876))*COS(RADIANS(PARAMETERS!$D$8))*SIN(RADIANS(PARAMETERS!$D$9-C5876)/2)*SIN(RADIANS(PARAMETERS!$D$9-C5876)/2))))*2*3958.756</f>
        <v>1717.9100834328278</v>
      </c>
      <c r="F5876">
        <v>170.01544189453</v>
      </c>
      <c r="G5876">
        <v>198.9090423584</v>
      </c>
      <c r="H5876">
        <v>241.64767456055</v>
      </c>
      <c r="I5876">
        <v>279.98205566406</v>
      </c>
      <c r="J5876">
        <v>324.4006652832</v>
      </c>
      <c r="K5876" s="6">
        <f>IFERROR(EXP(TREND(LN($F$1:$J$1),LN(F5876:J5876),LN(Calculations!$B$3))),0)</f>
        <v>3.6459058867737669E-2</v>
      </c>
    </row>
    <row r="5877" spans="1:11" x14ac:dyDescent="0.35">
      <c r="A5877">
        <v>5874</v>
      </c>
      <c r="B5877" t="str">
        <f t="shared" si="91"/>
        <v>19-86.5</v>
      </c>
      <c r="C5877">
        <v>-86.665460794067002</v>
      </c>
      <c r="D5877">
        <v>19.342045762864998</v>
      </c>
      <c r="E5877">
        <f>ASIN(SQRT((SIN(RADIANS(PARAMETERS!$D$8-D5877)/2)*SIN(RADIANS(PARAMETERS!$D$8-D5877)/2))+(COS(RADIANS(D5877))*COS(RADIANS(PARAMETERS!$D$8))*SIN(RADIANS(PARAMETERS!$D$9-C5877)/2)*SIN(RADIANS(PARAMETERS!$D$9-C5877)/2))))*2*3958.756</f>
        <v>1735.5331161441923</v>
      </c>
      <c r="F5877">
        <v>166.86750793457</v>
      </c>
      <c r="G5877">
        <v>196.38356018066</v>
      </c>
      <c r="H5877">
        <v>238.56494140625</v>
      </c>
      <c r="I5877">
        <v>276.39764404297</v>
      </c>
      <c r="J5877">
        <v>320.23306274414</v>
      </c>
      <c r="K5877" s="6">
        <f>IFERROR(EXP(TREND(LN($F$1:$J$1),LN(F5877:J5877),LN(Calculations!$B$3))),0)</f>
        <v>3.365948591090881E-2</v>
      </c>
    </row>
    <row r="5878" spans="1:11" x14ac:dyDescent="0.35">
      <c r="A5878">
        <v>5875</v>
      </c>
      <c r="B5878" t="str">
        <f t="shared" si="91"/>
        <v>19-87</v>
      </c>
      <c r="C5878">
        <v>-86.936782128968005</v>
      </c>
      <c r="D5878">
        <v>19.342045762864998</v>
      </c>
      <c r="E5878">
        <f>ASIN(SQRT((SIN(RADIANS(PARAMETERS!$D$8-D5878)/2)*SIN(RADIANS(PARAMETERS!$D$8-D5878)/2))+(COS(RADIANS(D5878))*COS(RADIANS(PARAMETERS!$D$8))*SIN(RADIANS(PARAMETERS!$D$9-C5878)/2)*SIN(RADIANS(PARAMETERS!$D$9-C5878)/2))))*2*3958.756</f>
        <v>1753.1597087557775</v>
      </c>
      <c r="F5878">
        <v>163.43428039551</v>
      </c>
      <c r="G5878">
        <v>193.67691040039</v>
      </c>
      <c r="H5878">
        <v>235.25109863281</v>
      </c>
      <c r="I5878">
        <v>272.53579711914</v>
      </c>
      <c r="J5878">
        <v>315.73284912109</v>
      </c>
      <c r="K5878" s="6">
        <f>IFERROR(EXP(TREND(LN($F$1:$J$1),LN(F5878:J5878),LN(Calculations!$B$3))),0)</f>
        <v>3.0847276914558984E-2</v>
      </c>
    </row>
    <row r="5879" spans="1:11" x14ac:dyDescent="0.35">
      <c r="A5879">
        <v>5876</v>
      </c>
      <c r="B5879" t="str">
        <f t="shared" si="91"/>
        <v>19-87</v>
      </c>
      <c r="C5879">
        <v>-87.208103463868994</v>
      </c>
      <c r="D5879">
        <v>19.342045762864998</v>
      </c>
      <c r="E5879">
        <f>ASIN(SQRT((SIN(RADIANS(PARAMETERS!$D$8-D5879)/2)*SIN(RADIANS(PARAMETERS!$D$8-D5879)/2))+(COS(RADIANS(D5879))*COS(RADIANS(PARAMETERS!$D$8))*SIN(RADIANS(PARAMETERS!$D$9-C5879)/2)*SIN(RADIANS(PARAMETERS!$D$9-C5879)/2))))*2*3958.756</f>
        <v>1770.7897166566538</v>
      </c>
      <c r="F5879">
        <v>159.74085998535</v>
      </c>
      <c r="G5879">
        <v>190.73785400391</v>
      </c>
      <c r="H5879">
        <v>231.71733093262</v>
      </c>
      <c r="I5879">
        <v>268.41412353516</v>
      </c>
      <c r="J5879">
        <v>310.92584228516</v>
      </c>
      <c r="K5879" s="6">
        <f>IFERROR(EXP(TREND(LN($F$1:$J$1),LN(F5879:J5879),LN(Calculations!$B$3))),0)</f>
        <v>2.8058229291625495E-2</v>
      </c>
    </row>
    <row r="5880" spans="1:11" x14ac:dyDescent="0.35">
      <c r="A5880">
        <v>5877</v>
      </c>
      <c r="B5880" t="str">
        <f t="shared" si="91"/>
        <v>19-87.5</v>
      </c>
      <c r="C5880">
        <v>-87.479424798769998</v>
      </c>
      <c r="D5880">
        <v>19.342045762864998</v>
      </c>
      <c r="E5880">
        <f>ASIN(SQRT((SIN(RADIANS(PARAMETERS!$D$8-D5880)/2)*SIN(RADIANS(PARAMETERS!$D$8-D5880)/2))+(COS(RADIANS(D5880))*COS(RADIANS(PARAMETERS!$D$8))*SIN(RADIANS(PARAMETERS!$D$9-C5880)/2)*SIN(RADIANS(PARAMETERS!$D$9-C5880)/2))))*2*3958.756</f>
        <v>1788.4230004506571</v>
      </c>
      <c r="F5880">
        <v>155.79612731934</v>
      </c>
      <c r="G5880">
        <v>187.50941467285</v>
      </c>
      <c r="H5880">
        <v>227.92864990234</v>
      </c>
      <c r="I5880">
        <v>263.97573852539</v>
      </c>
      <c r="J5880">
        <v>305.7272644043</v>
      </c>
      <c r="K5880" s="6">
        <f>IFERROR(EXP(TREND(LN($F$1:$J$1),LN(F5880:J5880),LN(Calculations!$B$3))),0)</f>
        <v>2.5326782216538772E-2</v>
      </c>
    </row>
    <row r="5881" spans="1:11" x14ac:dyDescent="0.35">
      <c r="A5881">
        <v>5878</v>
      </c>
      <c r="B5881" t="str">
        <f t="shared" si="91"/>
        <v>19-88</v>
      </c>
      <c r="C5881">
        <v>-87.750746133671001</v>
      </c>
      <c r="D5881">
        <v>19.342045762864998</v>
      </c>
      <c r="E5881">
        <f>ASIN(SQRT((SIN(RADIANS(PARAMETERS!$D$8-D5881)/2)*SIN(RADIANS(PARAMETERS!$D$8-D5881)/2))+(COS(RADIANS(D5881))*COS(RADIANS(PARAMETERS!$D$8))*SIN(RADIANS(PARAMETERS!$D$9-C5881)/2)*SIN(RADIANS(PARAMETERS!$D$9-C5881)/2))))*2*3958.756</f>
        <v>1806.0594257020175</v>
      </c>
      <c r="F5881">
        <v>151.69247436523</v>
      </c>
      <c r="G5881">
        <v>184.08592224121</v>
      </c>
      <c r="H5881">
        <v>224.02870178223</v>
      </c>
      <c r="I5881">
        <v>259.40637207031</v>
      </c>
      <c r="J5881">
        <v>300.37469482422</v>
      </c>
      <c r="K5881" s="6">
        <f>IFERROR(EXP(TREND(LN($F$1:$J$1),LN(F5881:J5881),LN(Calculations!$B$3))),0)</f>
        <v>2.2740759366614023E-2</v>
      </c>
    </row>
    <row r="5882" spans="1:11" x14ac:dyDescent="0.35">
      <c r="A5882">
        <v>5879</v>
      </c>
      <c r="B5882" t="str">
        <f t="shared" si="91"/>
        <v>19-88</v>
      </c>
      <c r="C5882">
        <v>-88.022067468572004</v>
      </c>
      <c r="D5882">
        <v>19.342045762864998</v>
      </c>
      <c r="E5882">
        <f>ASIN(SQRT((SIN(RADIANS(PARAMETERS!$D$8-D5882)/2)*SIN(RADIANS(PARAMETERS!$D$8-D5882)/2))+(COS(RADIANS(D5882))*COS(RADIANS(PARAMETERS!$D$8))*SIN(RADIANS(PARAMETERS!$D$9-C5882)/2)*SIN(RADIANS(PARAMETERS!$D$9-C5882)/2))))*2*3958.756</f>
        <v>1823.6988626954858</v>
      </c>
      <c r="F5882">
        <v>147.47178649902</v>
      </c>
      <c r="G5882">
        <v>180.49710083008</v>
      </c>
      <c r="H5882">
        <v>220.04333496094</v>
      </c>
      <c r="I5882">
        <v>254.73812866211</v>
      </c>
      <c r="J5882">
        <v>294.90768432617</v>
      </c>
      <c r="K5882" s="6">
        <f>IFERROR(EXP(TREND(LN($F$1:$J$1),LN(F5882:J5882),LN(Calculations!$B$3))),0)</f>
        <v>2.0337063677435419E-2</v>
      </c>
    </row>
    <row r="5883" spans="1:11" x14ac:dyDescent="0.35">
      <c r="A5883">
        <v>5880</v>
      </c>
      <c r="B5883" t="str">
        <f t="shared" si="91"/>
        <v>19-88.5</v>
      </c>
      <c r="C5883">
        <v>-88.293388803472993</v>
      </c>
      <c r="D5883">
        <v>19.342045762864998</v>
      </c>
      <c r="E5883">
        <f>ASIN(SQRT((SIN(RADIANS(PARAMETERS!$D$8-D5883)/2)*SIN(RADIANS(PARAMETERS!$D$8-D5883)/2))+(COS(RADIANS(D5883))*COS(RADIANS(PARAMETERS!$D$8))*SIN(RADIANS(PARAMETERS!$D$9-C5883)/2)*SIN(RADIANS(PARAMETERS!$D$9-C5883)/2))))*2*3958.756</f>
        <v>1841.3411862099927</v>
      </c>
      <c r="F5883">
        <v>143.24398803711</v>
      </c>
      <c r="G5883">
        <v>176.84309387207</v>
      </c>
      <c r="H5883">
        <v>216.04513549805</v>
      </c>
      <c r="I5883">
        <v>250.04196166992</v>
      </c>
      <c r="J5883">
        <v>289.39312744141</v>
      </c>
      <c r="K5883" s="6">
        <f>IFERROR(EXP(TREND(LN($F$1:$J$1),LN(F5883:J5883),LN(Calculations!$B$3))),0)</f>
        <v>1.8173628826646981E-2</v>
      </c>
    </row>
    <row r="5884" spans="1:11" x14ac:dyDescent="0.35">
      <c r="A5884">
        <v>5881</v>
      </c>
      <c r="B5884" t="str">
        <f t="shared" si="91"/>
        <v>19-88.5</v>
      </c>
      <c r="C5884">
        <v>-88.564710138373997</v>
      </c>
      <c r="D5884">
        <v>19.342045762864998</v>
      </c>
      <c r="E5884">
        <f>ASIN(SQRT((SIN(RADIANS(PARAMETERS!$D$8-D5884)/2)*SIN(RADIANS(PARAMETERS!$D$8-D5884)/2))+(COS(RADIANS(D5884))*COS(RADIANS(PARAMETERS!$D$8))*SIN(RADIANS(PARAMETERS!$D$9-C5884)/2)*SIN(RADIANS(PARAMETERS!$D$9-C5884)/2))))*2*3958.756</f>
        <v>1858.9862753049613</v>
      </c>
      <c r="F5884">
        <v>139.13917541504</v>
      </c>
      <c r="G5884">
        <v>173.28106689453</v>
      </c>
      <c r="H5884">
        <v>212.22323608398</v>
      </c>
      <c r="I5884">
        <v>245.54818725586</v>
      </c>
      <c r="J5884">
        <v>284.11065673828</v>
      </c>
      <c r="K5884" s="6">
        <f>IFERROR(EXP(TREND(LN($F$1:$J$1),LN(F5884:J5884),LN(Calculations!$B$3))),0)</f>
        <v>1.6292825729847381E-2</v>
      </c>
    </row>
    <row r="5885" spans="1:11" x14ac:dyDescent="0.35">
      <c r="A5885">
        <v>5882</v>
      </c>
      <c r="B5885" t="str">
        <f t="shared" si="91"/>
        <v>19-89</v>
      </c>
      <c r="C5885">
        <v>-88.836031473275</v>
      </c>
      <c r="D5885">
        <v>19.342045762864998</v>
      </c>
      <c r="E5885">
        <f>ASIN(SQRT((SIN(RADIANS(PARAMETERS!$D$8-D5885)/2)*SIN(RADIANS(PARAMETERS!$D$8-D5885)/2))+(COS(RADIANS(D5885))*COS(RADIANS(PARAMETERS!$D$8))*SIN(RADIANS(PARAMETERS!$D$9-C5885)/2)*SIN(RADIANS(PARAMETERS!$D$9-C5885)/2))))*2*3958.756</f>
        <v>1876.6340131184579</v>
      </c>
      <c r="F5885">
        <v>135.18882751465</v>
      </c>
      <c r="G5885">
        <v>169.85330200195</v>
      </c>
      <c r="H5885">
        <v>208.58920288086</v>
      </c>
      <c r="I5885">
        <v>241.2660369873</v>
      </c>
      <c r="J5885">
        <v>279.0661315918</v>
      </c>
      <c r="K5885" s="6">
        <f>IFERROR(EXP(TREND(LN($F$1:$J$1),LN(F5885:J5885),LN(Calculations!$B$3))),0)</f>
        <v>1.4671065954724382E-2</v>
      </c>
    </row>
    <row r="5886" spans="1:11" x14ac:dyDescent="0.35">
      <c r="A5886">
        <v>5883</v>
      </c>
      <c r="B5886" t="str">
        <f t="shared" si="91"/>
        <v>19-89</v>
      </c>
      <c r="C5886">
        <v>-89.107352808176003</v>
      </c>
      <c r="D5886">
        <v>19.342045762864998</v>
      </c>
      <c r="E5886">
        <f>ASIN(SQRT((SIN(RADIANS(PARAMETERS!$D$8-D5886)/2)*SIN(RADIANS(PARAMETERS!$D$8-D5886)/2))+(COS(RADIANS(D5886))*COS(RADIANS(PARAMETERS!$D$8))*SIN(RADIANS(PARAMETERS!$D$9-C5886)/2)*SIN(RADIANS(PARAMETERS!$D$9-C5886)/2))))*2*3958.756</f>
        <v>1894.2842866764288</v>
      </c>
      <c r="F5886">
        <v>131.50286865234</v>
      </c>
      <c r="G5886">
        <v>166.67393493652</v>
      </c>
      <c r="H5886">
        <v>205.19338989258</v>
      </c>
      <c r="I5886">
        <v>237.24502563477</v>
      </c>
      <c r="J5886">
        <v>274.30667114258</v>
      </c>
      <c r="K5886" s="6">
        <f>IFERROR(EXP(TREND(LN($F$1:$J$1),LN(F5886:J5886),LN(Calculations!$B$3))),0)</f>
        <v>1.3309475510931593E-2</v>
      </c>
    </row>
    <row r="5887" spans="1:11" x14ac:dyDescent="0.35">
      <c r="A5887">
        <v>5884</v>
      </c>
      <c r="B5887" t="str">
        <f t="shared" si="91"/>
        <v>19-89.5</v>
      </c>
      <c r="C5887">
        <v>-89.378674143077006</v>
      </c>
      <c r="D5887">
        <v>19.342045762864998</v>
      </c>
      <c r="E5887">
        <f>ASIN(SQRT((SIN(RADIANS(PARAMETERS!$D$8-D5887)/2)*SIN(RADIANS(PARAMETERS!$D$8-D5887)/2))+(COS(RADIANS(D5887))*COS(RADIANS(PARAMETERS!$D$8))*SIN(RADIANS(PARAMETERS!$D$9-C5887)/2)*SIN(RADIANS(PARAMETERS!$D$9-C5887)/2))))*2*3958.756</f>
        <v>1911.9369867123189</v>
      </c>
      <c r="F5887">
        <v>128.44580078125</v>
      </c>
      <c r="G5887">
        <v>164.0842590332</v>
      </c>
      <c r="H5887">
        <v>202.56076049805</v>
      </c>
      <c r="I5887">
        <v>234.18449401855</v>
      </c>
      <c r="J5887">
        <v>270.74908447266</v>
      </c>
      <c r="K5887" s="6">
        <f>IFERROR(EXP(TREND(LN($F$1:$J$1),LN(F5887:J5887),LN(Calculations!$B$3))),0)</f>
        <v>1.2291848807094313E-2</v>
      </c>
    </row>
    <row r="5888" spans="1:11" x14ac:dyDescent="0.35">
      <c r="A5888">
        <v>5885</v>
      </c>
      <c r="B5888" t="str">
        <f t="shared" si="91"/>
        <v>19-89.5</v>
      </c>
      <c r="C5888">
        <v>-89.649995477977996</v>
      </c>
      <c r="D5888">
        <v>19.342045762864998</v>
      </c>
      <c r="E5888">
        <f>ASIN(SQRT((SIN(RADIANS(PARAMETERS!$D$8-D5888)/2)*SIN(RADIANS(PARAMETERS!$D$8-D5888)/2))+(COS(RADIANS(D5888))*COS(RADIANS(PARAMETERS!$D$8))*SIN(RADIANS(PARAMETERS!$D$9-C5888)/2)*SIN(RADIANS(PARAMETERS!$D$9-C5888)/2))))*2*3958.756</f>
        <v>1929.5920074964158</v>
      </c>
      <c r="F5888">
        <v>126.13909912109</v>
      </c>
      <c r="G5888">
        <v>162.01091003418</v>
      </c>
      <c r="H5888">
        <v>200.60885620117</v>
      </c>
      <c r="I5888">
        <v>231.96760559082</v>
      </c>
      <c r="J5888">
        <v>268.23291015625</v>
      </c>
      <c r="K5888" s="6">
        <f>IFERROR(EXP(TREND(LN($F$1:$J$1),LN(F5888:J5888),LN(Calculations!$B$3))),0)</f>
        <v>1.157263364803774E-2</v>
      </c>
    </row>
    <row r="5889" spans="1:11" x14ac:dyDescent="0.35">
      <c r="A5889">
        <v>5886</v>
      </c>
      <c r="B5889" t="str">
        <f t="shared" si="91"/>
        <v>19-90</v>
      </c>
      <c r="C5889">
        <v>-89.921316812878999</v>
      </c>
      <c r="D5889">
        <v>19.342045762864998</v>
      </c>
      <c r="E5889">
        <f>ASIN(SQRT((SIN(RADIANS(PARAMETERS!$D$8-D5889)/2)*SIN(RADIANS(PARAMETERS!$D$8-D5889)/2))+(COS(RADIANS(D5889))*COS(RADIANS(PARAMETERS!$D$8))*SIN(RADIANS(PARAMETERS!$D$9-C5889)/2)*SIN(RADIANS(PARAMETERS!$D$9-C5889)/2))))*2*3958.756</f>
        <v>1947.2492466743208</v>
      </c>
      <c r="F5889">
        <v>124.40970611572</v>
      </c>
      <c r="G5889">
        <v>160.34721374512</v>
      </c>
      <c r="H5889">
        <v>199.14880371094</v>
      </c>
      <c r="I5889">
        <v>230.33386230469</v>
      </c>
      <c r="J5889">
        <v>266.40728759766</v>
      </c>
      <c r="K5889" s="6">
        <f>IFERROR(EXP(TREND(LN($F$1:$J$1),LN(F5889:J5889),LN(Calculations!$B$3))),0)</f>
        <v>1.1056846174841829E-2</v>
      </c>
    </row>
    <row r="5890" spans="1:11" x14ac:dyDescent="0.35">
      <c r="A5890">
        <v>5887</v>
      </c>
      <c r="B5890" t="str">
        <f t="shared" si="91"/>
        <v>19-90</v>
      </c>
      <c r="C5890">
        <v>-90.192638147780002</v>
      </c>
      <c r="D5890">
        <v>19.342045762864998</v>
      </c>
      <c r="E5890">
        <f>ASIN(SQRT((SIN(RADIANS(PARAMETERS!$D$8-D5890)/2)*SIN(RADIANS(PARAMETERS!$D$8-D5890)/2))+(COS(RADIANS(D5890))*COS(RADIANS(PARAMETERS!$D$8))*SIN(RADIANS(PARAMETERS!$D$9-C5890)/2)*SIN(RADIANS(PARAMETERS!$D$9-C5890)/2))))*2*3958.756</f>
        <v>1964.9086051139793</v>
      </c>
      <c r="F5890">
        <v>123.03980255127</v>
      </c>
      <c r="G5890">
        <v>158.9612121582</v>
      </c>
      <c r="H5890">
        <v>198.02493286133</v>
      </c>
      <c r="I5890">
        <v>229.11416625977</v>
      </c>
      <c r="J5890">
        <v>265.08969116211</v>
      </c>
      <c r="K5890" s="6">
        <f>IFERROR(EXP(TREND(LN($F$1:$J$1),LN(F5890:J5890),LN(Calculations!$B$3))),0)</f>
        <v>1.0664472831193456E-2</v>
      </c>
    </row>
    <row r="5891" spans="1:11" x14ac:dyDescent="0.35">
      <c r="A5891">
        <v>5888</v>
      </c>
      <c r="B5891" t="str">
        <f t="shared" si="91"/>
        <v>19-90.5</v>
      </c>
      <c r="C5891">
        <v>-90.463959482681005</v>
      </c>
      <c r="D5891">
        <v>19.342045762864998</v>
      </c>
      <c r="E5891">
        <f>ASIN(SQRT((SIN(RADIANS(PARAMETERS!$D$8-D5891)/2)*SIN(RADIANS(PARAMETERS!$D$8-D5891)/2))+(COS(RADIANS(D5891))*COS(RADIANS(PARAMETERS!$D$8))*SIN(RADIANS(PARAMETERS!$D$9-C5891)/2)*SIN(RADIANS(PARAMETERS!$D$9-C5891)/2))))*2*3958.756</f>
        <v>1982.5699867607398</v>
      </c>
      <c r="F5891">
        <v>121.98043823242</v>
      </c>
      <c r="G5891">
        <v>157.80433654785</v>
      </c>
      <c r="H5891">
        <v>197.1905670166</v>
      </c>
      <c r="I5891">
        <v>228.2477722168</v>
      </c>
      <c r="J5891">
        <v>264.2021484375</v>
      </c>
      <c r="K5891" s="6">
        <f>IFERROR(EXP(TREND(LN($F$1:$J$1),LN(F5891:J5891),LN(Calculations!$B$3))),0)</f>
        <v>1.0369008003848608E-2</v>
      </c>
    </row>
    <row r="5892" spans="1:11" x14ac:dyDescent="0.35">
      <c r="A5892">
        <v>5889</v>
      </c>
      <c r="B5892" t="str">
        <f t="shared" si="91"/>
        <v>19-90.5</v>
      </c>
      <c r="C5892">
        <v>-90.735280817581994</v>
      </c>
      <c r="D5892">
        <v>19.342045762864998</v>
      </c>
      <c r="E5892">
        <f>ASIN(SQRT((SIN(RADIANS(PARAMETERS!$D$8-D5892)/2)*SIN(RADIANS(PARAMETERS!$D$8-D5892)/2))+(COS(RADIANS(D5892))*COS(RADIANS(PARAMETERS!$D$8))*SIN(RADIANS(PARAMETERS!$D$9-C5892)/2)*SIN(RADIANS(PARAMETERS!$D$9-C5892)/2))))*2*3958.756</f>
        <v>2000.2332984999723</v>
      </c>
      <c r="F5892">
        <v>121.14435577393</v>
      </c>
      <c r="G5892">
        <v>156.83416748047</v>
      </c>
      <c r="H5892">
        <v>196.54956054688</v>
      </c>
      <c r="I5892">
        <v>227.60566711426</v>
      </c>
      <c r="J5892">
        <v>263.57476806641</v>
      </c>
      <c r="K5892" s="6">
        <f>IFERROR(EXP(TREND(LN($F$1:$J$1),LN(F5892:J5892),LN(Calculations!$B$3))),0)</f>
        <v>1.0140497994815006E-2</v>
      </c>
    </row>
    <row r="5893" spans="1:11" x14ac:dyDescent="0.35">
      <c r="A5893">
        <v>5890</v>
      </c>
      <c r="B5893" t="str">
        <f t="shared" ref="B5893:B5956" si="92">MROUND(D5893,1)&amp;MROUND(C5893,-0.5)</f>
        <v>20-50</v>
      </c>
      <c r="C5893">
        <v>-50.037080582435998</v>
      </c>
      <c r="D5893">
        <v>19.613367097766002</v>
      </c>
      <c r="E5893">
        <f>ASIN(SQRT((SIN(RADIANS(PARAMETERS!$D$8-D5893)/2)*SIN(RADIANS(PARAMETERS!$D$8-D5893)/2))+(COS(RADIANS(D5893))*COS(RADIANS(PARAMETERS!$D$8))*SIN(RADIANS(PARAMETERS!$D$9-C5893)/2)*SIN(RADIANS(PARAMETERS!$D$9-C5893)/2))))*2*3958.756</f>
        <v>755.9332250277821</v>
      </c>
      <c r="F5893">
        <v>144.50296020508</v>
      </c>
      <c r="G5893">
        <v>178.28520202637</v>
      </c>
      <c r="H5893">
        <v>212.60047912598</v>
      </c>
      <c r="I5893">
        <v>242.86029052734</v>
      </c>
      <c r="J5893">
        <v>277.42816162109</v>
      </c>
      <c r="K5893" s="6">
        <f>IFERROR(EXP(TREND(LN($F$1:$J$1),LN(F5893:J5893),LN(Calculations!$B$3))),0)</f>
        <v>1.9141742886726626E-2</v>
      </c>
    </row>
    <row r="5894" spans="1:11" x14ac:dyDescent="0.35">
      <c r="A5894">
        <v>5891</v>
      </c>
      <c r="B5894" t="str">
        <f t="shared" si="92"/>
        <v>20-50.5</v>
      </c>
      <c r="C5894">
        <v>-50.308401917337001</v>
      </c>
      <c r="D5894">
        <v>19.613367097766002</v>
      </c>
      <c r="E5894">
        <f>ASIN(SQRT((SIN(RADIANS(PARAMETERS!$D$8-D5894)/2)*SIN(RADIANS(PARAMETERS!$D$8-D5894)/2))+(COS(RADIANS(D5894))*COS(RADIANS(PARAMETERS!$D$8))*SIN(RADIANS(PARAMETERS!$D$9-C5894)/2)*SIN(RADIANS(PARAMETERS!$D$9-C5894)/2))))*2*3958.756</f>
        <v>739.461520914218</v>
      </c>
      <c r="F5894">
        <v>145.68011474609</v>
      </c>
      <c r="G5894">
        <v>179.02876281738</v>
      </c>
      <c r="H5894">
        <v>213.59098815918</v>
      </c>
      <c r="I5894">
        <v>244.09973144531</v>
      </c>
      <c r="J5894">
        <v>278.96755981445</v>
      </c>
      <c r="K5894" s="6">
        <f>IFERROR(EXP(TREND(LN($F$1:$J$1),LN(F5894:J5894),LN(Calculations!$B$3))),0)</f>
        <v>1.9746489879983412E-2</v>
      </c>
    </row>
    <row r="5895" spans="1:11" x14ac:dyDescent="0.35">
      <c r="A5895">
        <v>5892</v>
      </c>
      <c r="B5895" t="str">
        <f t="shared" si="92"/>
        <v>20-50.5</v>
      </c>
      <c r="C5895">
        <v>-50.579723252237997</v>
      </c>
      <c r="D5895">
        <v>19.613367097766002</v>
      </c>
      <c r="E5895">
        <f>ASIN(SQRT((SIN(RADIANS(PARAMETERS!$D$8-D5895)/2)*SIN(RADIANS(PARAMETERS!$D$8-D5895)/2))+(COS(RADIANS(D5895))*COS(RADIANS(PARAMETERS!$D$8))*SIN(RADIANS(PARAMETERS!$D$9-C5895)/2)*SIN(RADIANS(PARAMETERS!$D$9-C5895)/2))))*2*3958.756</f>
        <v>723.05566627461451</v>
      </c>
      <c r="F5895">
        <v>146.78958129883</v>
      </c>
      <c r="G5895">
        <v>179.72093200684</v>
      </c>
      <c r="H5895">
        <v>214.53413391113</v>
      </c>
      <c r="I5895">
        <v>245.28436279297</v>
      </c>
      <c r="J5895">
        <v>280.44360351563</v>
      </c>
      <c r="K5895" s="6">
        <f>IFERROR(EXP(TREND(LN($F$1:$J$1),LN(F5895:J5895),LN(Calculations!$B$3))),0)</f>
        <v>2.0330018447932641E-2</v>
      </c>
    </row>
    <row r="5896" spans="1:11" x14ac:dyDescent="0.35">
      <c r="A5896">
        <v>5893</v>
      </c>
      <c r="B5896" t="str">
        <f t="shared" si="92"/>
        <v>20-51</v>
      </c>
      <c r="C5896">
        <v>-50.851044587139</v>
      </c>
      <c r="D5896">
        <v>19.613367097766002</v>
      </c>
      <c r="E5896">
        <f>ASIN(SQRT((SIN(RADIANS(PARAMETERS!$D$8-D5896)/2)*SIN(RADIANS(PARAMETERS!$D$8-D5896)/2))+(COS(RADIANS(D5896))*COS(RADIANS(PARAMETERS!$D$8))*SIN(RADIANS(PARAMETERS!$D$9-C5896)/2)*SIN(RADIANS(PARAMETERS!$D$9-C5896)/2))))*2*3958.756</f>
        <v>706.72028209803545</v>
      </c>
      <c r="F5896">
        <v>147.86625671387</v>
      </c>
      <c r="G5896">
        <v>180.39178466797</v>
      </c>
      <c r="H5896">
        <v>215.46308898926</v>
      </c>
      <c r="I5896">
        <v>246.45753479004</v>
      </c>
      <c r="J5896">
        <v>281.91213989258</v>
      </c>
      <c r="K5896" s="6">
        <f>IFERROR(EXP(TREND(LN($F$1:$J$1),LN(F5896:J5896),LN(Calculations!$B$3))),0)</f>
        <v>2.0909519439415537E-2</v>
      </c>
    </row>
    <row r="5897" spans="1:11" x14ac:dyDescent="0.35">
      <c r="A5897">
        <v>5894</v>
      </c>
      <c r="B5897" t="str">
        <f t="shared" si="92"/>
        <v>20-51</v>
      </c>
      <c r="C5897">
        <v>-51.122365922039997</v>
      </c>
      <c r="D5897">
        <v>19.613367097766002</v>
      </c>
      <c r="E5897">
        <f>ASIN(SQRT((SIN(RADIANS(PARAMETERS!$D$8-D5897)/2)*SIN(RADIANS(PARAMETERS!$D$8-D5897)/2))+(COS(RADIANS(D5897))*COS(RADIANS(PARAMETERS!$D$8))*SIN(RADIANS(PARAMETERS!$D$9-C5897)/2)*SIN(RADIANS(PARAMETERS!$D$9-C5897)/2))))*2*3958.756</f>
        <v>690.46040503401503</v>
      </c>
      <c r="F5897">
        <v>148.95439147949</v>
      </c>
      <c r="G5897">
        <v>181.07647705078</v>
      </c>
      <c r="H5897">
        <v>216.42315673828</v>
      </c>
      <c r="I5897">
        <v>247.67910766602</v>
      </c>
      <c r="J5897">
        <v>283.4508972168</v>
      </c>
      <c r="K5897" s="6">
        <f>IFERROR(EXP(TREND(LN($F$1:$J$1),LN(F5897:J5897),LN(Calculations!$B$3))),0)</f>
        <v>2.1508929039606772E-2</v>
      </c>
    </row>
    <row r="5898" spans="1:11" x14ac:dyDescent="0.35">
      <c r="A5898">
        <v>5895</v>
      </c>
      <c r="B5898" t="str">
        <f t="shared" si="92"/>
        <v>20-51.5</v>
      </c>
      <c r="C5898">
        <v>-51.393687256941</v>
      </c>
      <c r="D5898">
        <v>19.613367097766002</v>
      </c>
      <c r="E5898">
        <f>ASIN(SQRT((SIN(RADIANS(PARAMETERS!$D$8-D5898)/2)*SIN(RADIANS(PARAMETERS!$D$8-D5898)/2))+(COS(RADIANS(D5898))*COS(RADIANS(PARAMETERS!$D$8))*SIN(RADIANS(PARAMETERS!$D$9-C5898)/2)*SIN(RADIANS(PARAMETERS!$D$9-C5898)/2))))*2*3958.756</f>
        <v>674.28153227684629</v>
      </c>
      <c r="F5898">
        <v>149.97775268555</v>
      </c>
      <c r="G5898">
        <v>181.72004699707</v>
      </c>
      <c r="H5898">
        <v>217.32447814941</v>
      </c>
      <c r="I5898">
        <v>248.82522583008</v>
      </c>
      <c r="J5898">
        <v>284.89398193359</v>
      </c>
      <c r="K5898" s="6">
        <f>IFERROR(EXP(TREND(LN($F$1:$J$1),LN(F5898:J5898),LN(Calculations!$B$3))),0)</f>
        <v>2.2085866812160137E-2</v>
      </c>
    </row>
    <row r="5899" spans="1:11" x14ac:dyDescent="0.35">
      <c r="A5899">
        <v>5896</v>
      </c>
      <c r="B5899" t="str">
        <f t="shared" si="92"/>
        <v>20-51.5</v>
      </c>
      <c r="C5899">
        <v>-51.665008591842003</v>
      </c>
      <c r="D5899">
        <v>19.613367097766002</v>
      </c>
      <c r="E5899">
        <f>ASIN(SQRT((SIN(RADIANS(PARAMETERS!$D$8-D5899)/2)*SIN(RADIANS(PARAMETERS!$D$8-D5899)/2))+(COS(RADIANS(D5899))*COS(RADIANS(PARAMETERS!$D$8))*SIN(RADIANS(PARAMETERS!$D$9-C5899)/2)*SIN(RADIANS(PARAMETERS!$D$9-C5899)/2))))*2*3958.756</f>
        <v>658.18967189891816</v>
      </c>
      <c r="F5899">
        <v>150.98089599609</v>
      </c>
      <c r="G5899">
        <v>182.35296630859</v>
      </c>
      <c r="H5899">
        <v>218.21522521973</v>
      </c>
      <c r="I5899">
        <v>249.96119689941</v>
      </c>
      <c r="J5899">
        <v>286.32775878906</v>
      </c>
      <c r="K5899" s="6">
        <f>IFERROR(EXP(TREND(LN($F$1:$J$1),LN(F5899:J5899),LN(Calculations!$B$3))),0)</f>
        <v>2.2663428754798483E-2</v>
      </c>
    </row>
    <row r="5900" spans="1:11" x14ac:dyDescent="0.35">
      <c r="A5900">
        <v>5897</v>
      </c>
      <c r="B5900" t="str">
        <f t="shared" si="92"/>
        <v>20-52</v>
      </c>
      <c r="C5900">
        <v>-51.936329926742999</v>
      </c>
      <c r="D5900">
        <v>19.613367097766002</v>
      </c>
      <c r="E5900">
        <f>ASIN(SQRT((SIN(RADIANS(PARAMETERS!$D$8-D5900)/2)*SIN(RADIANS(PARAMETERS!$D$8-D5900)/2))+(COS(RADIANS(D5900))*COS(RADIANS(PARAMETERS!$D$8))*SIN(RADIANS(PARAMETERS!$D$9-C5900)/2)*SIN(RADIANS(PARAMETERS!$D$9-C5900)/2))))*2*3958.756</f>
        <v>642.19139932279927</v>
      </c>
      <c r="F5900">
        <v>152.00639343262</v>
      </c>
      <c r="G5900">
        <v>183.00498962402</v>
      </c>
      <c r="H5900">
        <v>219.14138793945</v>
      </c>
      <c r="I5900">
        <v>251.1487121582</v>
      </c>
      <c r="J5900">
        <v>287.83325195313</v>
      </c>
      <c r="K5900" s="6">
        <f>IFERROR(EXP(TREND(LN($F$1:$J$1),LN(F5900:J5900),LN(Calculations!$B$3))),0)</f>
        <v>2.3265678209601424E-2</v>
      </c>
    </row>
    <row r="5901" spans="1:11" x14ac:dyDescent="0.35">
      <c r="A5901">
        <v>5898</v>
      </c>
      <c r="B5901" t="str">
        <f t="shared" si="92"/>
        <v>20-52</v>
      </c>
      <c r="C5901">
        <v>-52.207651261644003</v>
      </c>
      <c r="D5901">
        <v>19.613367097766002</v>
      </c>
      <c r="E5901">
        <f>ASIN(SQRT((SIN(RADIANS(PARAMETERS!$D$8-D5901)/2)*SIN(RADIANS(PARAMETERS!$D$8-D5901)/2))+(COS(RADIANS(D5901))*COS(RADIANS(PARAMETERS!$D$8))*SIN(RADIANS(PARAMETERS!$D$9-C5901)/2)*SIN(RADIANS(PARAMETERS!$D$9-C5901)/2))))*2*3958.756</f>
        <v>626.29392069987045</v>
      </c>
      <c r="F5901">
        <v>152.97096252441</v>
      </c>
      <c r="G5901">
        <v>183.61839294434</v>
      </c>
      <c r="H5901">
        <v>220.01272583008</v>
      </c>
      <c r="I5901">
        <v>252.26602172852</v>
      </c>
      <c r="J5901">
        <v>289.24990844727</v>
      </c>
      <c r="K5901" s="6">
        <f>IFERROR(EXP(TREND(LN($F$1:$J$1),LN(F5901:J5901),LN(Calculations!$B$3))),0)</f>
        <v>2.3843776736258968E-2</v>
      </c>
    </row>
    <row r="5902" spans="1:11" x14ac:dyDescent="0.35">
      <c r="A5902">
        <v>5899</v>
      </c>
      <c r="B5902" t="str">
        <f t="shared" si="92"/>
        <v>20-52.5</v>
      </c>
      <c r="C5902">
        <v>-52.478972596544999</v>
      </c>
      <c r="D5902">
        <v>19.613367097766002</v>
      </c>
      <c r="E5902">
        <f>ASIN(SQRT((SIN(RADIANS(PARAMETERS!$D$8-D5902)/2)*SIN(RADIANS(PARAMETERS!$D$8-D5902)/2))+(COS(RADIANS(D5902))*COS(RADIANS(PARAMETERS!$D$8))*SIN(RADIANS(PARAMETERS!$D$9-C5902)/2)*SIN(RADIANS(PARAMETERS!$D$9-C5902)/2))))*2*3958.756</f>
        <v>610.50514404435387</v>
      </c>
      <c r="F5902">
        <v>153.91775512695</v>
      </c>
      <c r="G5902">
        <v>184.22300720215</v>
      </c>
      <c r="H5902">
        <v>220.87808227539</v>
      </c>
      <c r="I5902">
        <v>253.3804473877</v>
      </c>
      <c r="J5902">
        <v>290.66784667969</v>
      </c>
      <c r="K5902" s="6">
        <f>IFERROR(EXP(TREND(LN($F$1:$J$1),LN(F5902:J5902),LN(Calculations!$B$3))),0)</f>
        <v>2.4421125638517404E-2</v>
      </c>
    </row>
    <row r="5903" spans="1:11" x14ac:dyDescent="0.35">
      <c r="A5903">
        <v>5900</v>
      </c>
      <c r="B5903" t="str">
        <f t="shared" si="92"/>
        <v>20-53</v>
      </c>
      <c r="C5903">
        <v>-52.750293931446002</v>
      </c>
      <c r="D5903">
        <v>19.613367097766002</v>
      </c>
      <c r="E5903">
        <f>ASIN(SQRT((SIN(RADIANS(PARAMETERS!$D$8-D5903)/2)*SIN(RADIANS(PARAMETERS!$D$8-D5903)/2))+(COS(RADIANS(D5903))*COS(RADIANS(PARAMETERS!$D$8))*SIN(RADIANS(PARAMETERS!$D$9-C5903)/2)*SIN(RADIANS(PARAMETERS!$D$9-C5903)/2))))*2*3958.756</f>
        <v>594.83375905267008</v>
      </c>
      <c r="F5903">
        <v>154.87525939941</v>
      </c>
      <c r="G5903">
        <v>184.83958435059</v>
      </c>
      <c r="H5903">
        <v>221.77108764648</v>
      </c>
      <c r="I5903">
        <v>254.53823852539</v>
      </c>
      <c r="J5903">
        <v>292.14898681641</v>
      </c>
      <c r="K5903" s="6">
        <f>IFERROR(EXP(TREND(LN($F$1:$J$1),LN(F5903:J5903),LN(Calculations!$B$3))),0)</f>
        <v>2.5014041290112515E-2</v>
      </c>
    </row>
    <row r="5904" spans="1:11" x14ac:dyDescent="0.35">
      <c r="A5904">
        <v>5901</v>
      </c>
      <c r="B5904" t="str">
        <f t="shared" si="92"/>
        <v>20-53</v>
      </c>
      <c r="C5904">
        <v>-53.021615266346998</v>
      </c>
      <c r="D5904">
        <v>19.613367097766002</v>
      </c>
      <c r="E5904">
        <f>ASIN(SQRT((SIN(RADIANS(PARAMETERS!$D$8-D5904)/2)*SIN(RADIANS(PARAMETERS!$D$8-D5904)/2))+(COS(RADIANS(D5904))*COS(RADIANS(PARAMETERS!$D$8))*SIN(RADIANS(PARAMETERS!$D$9-C5904)/2)*SIN(RADIANS(PARAMETERS!$D$9-C5904)/2))))*2*3958.756</f>
        <v>579.28932661456702</v>
      </c>
      <c r="F5904">
        <v>155.77397155762</v>
      </c>
      <c r="G5904">
        <v>185.41931152344</v>
      </c>
      <c r="H5904">
        <v>222.61372375488</v>
      </c>
      <c r="I5904">
        <v>255.63291931152</v>
      </c>
      <c r="J5904">
        <v>293.55163574219</v>
      </c>
      <c r="K5904" s="6">
        <f>IFERROR(EXP(TREND(LN($F$1:$J$1),LN(F5904:J5904),LN(Calculations!$B$3))),0)</f>
        <v>2.5579643252273285E-2</v>
      </c>
    </row>
    <row r="5905" spans="1:11" x14ac:dyDescent="0.35">
      <c r="A5905">
        <v>5902</v>
      </c>
      <c r="B5905" t="str">
        <f t="shared" si="92"/>
        <v>20-53.5</v>
      </c>
      <c r="C5905">
        <v>-53.292936601248002</v>
      </c>
      <c r="D5905">
        <v>19.613367097766002</v>
      </c>
      <c r="E5905">
        <f>ASIN(SQRT((SIN(RADIANS(PARAMETERS!$D$8-D5905)/2)*SIN(RADIANS(PARAMETERS!$D$8-D5905)/2))+(COS(RADIANS(D5905))*COS(RADIANS(PARAMETERS!$D$8))*SIN(RADIANS(PARAMETERS!$D$9-C5905)/2)*SIN(RADIANS(PARAMETERS!$D$9-C5905)/2))))*2*3958.756</f>
        <v>563.88237908722397</v>
      </c>
      <c r="F5905">
        <v>156.66526794434</v>
      </c>
      <c r="G5905">
        <v>185.99229431152</v>
      </c>
      <c r="H5905">
        <v>223.44235229492</v>
      </c>
      <c r="I5905">
        <v>256.70651245117</v>
      </c>
      <c r="J5905">
        <v>294.92446899414</v>
      </c>
      <c r="K5905" s="6">
        <f>IFERROR(EXP(TREND(LN($F$1:$J$1),LN(F5905:J5905),LN(Calculations!$B$3))),0)</f>
        <v>2.615077988800335E-2</v>
      </c>
    </row>
    <row r="5906" spans="1:11" x14ac:dyDescent="0.35">
      <c r="A5906">
        <v>5903</v>
      </c>
      <c r="B5906" t="str">
        <f t="shared" si="92"/>
        <v>20-53.5</v>
      </c>
      <c r="C5906">
        <v>-53.564257936148998</v>
      </c>
      <c r="D5906">
        <v>19.613367097766002</v>
      </c>
      <c r="E5906">
        <f>ASIN(SQRT((SIN(RADIANS(PARAMETERS!$D$8-D5906)/2)*SIN(RADIANS(PARAMETERS!$D$8-D5906)/2))+(COS(RADIANS(D5906))*COS(RADIANS(PARAMETERS!$D$8))*SIN(RADIANS(PARAMETERS!$D$9-C5906)/2)*SIN(RADIANS(PARAMETERS!$D$9-C5906)/2))))*2*3958.756</f>
        <v>548.62453244620258</v>
      </c>
      <c r="F5906">
        <v>157.56823730469</v>
      </c>
      <c r="G5906">
        <v>186.57029724121</v>
      </c>
      <c r="H5906">
        <v>224.27197265625</v>
      </c>
      <c r="I5906">
        <v>257.77703857422</v>
      </c>
      <c r="J5906">
        <v>296.28912353516</v>
      </c>
      <c r="K5906" s="6">
        <f>IFERROR(EXP(TREND(LN($F$1:$J$1),LN(F5906:J5906),LN(Calculations!$B$3))),0)</f>
        <v>2.674056921677909E-2</v>
      </c>
    </row>
    <row r="5907" spans="1:11" x14ac:dyDescent="0.35">
      <c r="A5907">
        <v>5904</v>
      </c>
      <c r="B5907" t="str">
        <f t="shared" si="92"/>
        <v>20-54</v>
      </c>
      <c r="C5907">
        <v>-53.835579271050001</v>
      </c>
      <c r="D5907">
        <v>19.613367097766002</v>
      </c>
      <c r="E5907">
        <f>ASIN(SQRT((SIN(RADIANS(PARAMETERS!$D$8-D5907)/2)*SIN(RADIANS(PARAMETERS!$D$8-D5907)/2))+(COS(RADIANS(D5907))*COS(RADIANS(PARAMETERS!$D$8))*SIN(RADIANS(PARAMETERS!$D$9-C5907)/2)*SIN(RADIANS(PARAMETERS!$D$9-C5907)/2))))*2*3958.756</f>
        <v>533.52861143250152</v>
      </c>
      <c r="F5907">
        <v>158.3913269043</v>
      </c>
      <c r="G5907">
        <v>187.08961486816</v>
      </c>
      <c r="H5907">
        <v>225.00527954102</v>
      </c>
      <c r="I5907">
        <v>258.71459960938</v>
      </c>
      <c r="J5907">
        <v>297.47552490234</v>
      </c>
      <c r="K5907" s="6">
        <f>IFERROR(EXP(TREND(LN($F$1:$J$1),LN(F5907:J5907),LN(Calculations!$B$3))),0)</f>
        <v>2.7289777041604169E-2</v>
      </c>
    </row>
    <row r="5908" spans="1:11" x14ac:dyDescent="0.35">
      <c r="A5908">
        <v>5905</v>
      </c>
      <c r="B5908" t="str">
        <f t="shared" si="92"/>
        <v>20-54</v>
      </c>
      <c r="C5908">
        <v>-54.106900605950997</v>
      </c>
      <c r="D5908">
        <v>19.613367097766002</v>
      </c>
      <c r="E5908">
        <f>ASIN(SQRT((SIN(RADIANS(PARAMETERS!$D$8-D5908)/2)*SIN(RADIANS(PARAMETERS!$D$8-D5908)/2))+(COS(RADIANS(D5908))*COS(RADIANS(PARAMETERS!$D$8))*SIN(RADIANS(PARAMETERS!$D$9-C5908)/2)*SIN(RADIANS(PARAMETERS!$D$9-C5908)/2))))*2*3958.756</f>
        <v>518.60878876182733</v>
      </c>
      <c r="F5908">
        <v>159.18173217773</v>
      </c>
      <c r="G5908">
        <v>187.58479309082</v>
      </c>
      <c r="H5908">
        <v>225.70050048828</v>
      </c>
      <c r="I5908">
        <v>259.60061645508</v>
      </c>
      <c r="J5908">
        <v>298.59378051758</v>
      </c>
      <c r="K5908" s="6">
        <f>IFERROR(EXP(TREND(LN($F$1:$J$1),LN(F5908:J5908),LN(Calculations!$B$3))),0)</f>
        <v>2.7826317089516307E-2</v>
      </c>
    </row>
    <row r="5909" spans="1:11" x14ac:dyDescent="0.35">
      <c r="A5909">
        <v>5906</v>
      </c>
      <c r="B5909" t="str">
        <f t="shared" si="92"/>
        <v>20-54.5</v>
      </c>
      <c r="C5909">
        <v>-54.378221940852001</v>
      </c>
      <c r="D5909">
        <v>19.613367097766002</v>
      </c>
      <c r="E5909">
        <f>ASIN(SQRT((SIN(RADIANS(PARAMETERS!$D$8-D5909)/2)*SIN(RADIANS(PARAMETERS!$D$8-D5909)/2))+(COS(RADIANS(D5909))*COS(RADIANS(PARAMETERS!$D$8))*SIN(RADIANS(PARAMETERS!$D$9-C5909)/2)*SIN(RADIANS(PARAMETERS!$D$9-C5909)/2))))*2*3958.756</f>
        <v>503.88073932078811</v>
      </c>
      <c r="F5909">
        <v>159.95152282715</v>
      </c>
      <c r="G5909">
        <v>188.06475830078</v>
      </c>
      <c r="H5909">
        <v>226.37178039551</v>
      </c>
      <c r="I5909">
        <v>260.45425415039</v>
      </c>
      <c r="J5909">
        <v>299.66937255859</v>
      </c>
      <c r="K5909" s="6">
        <f>IFERROR(EXP(TREND(LN($F$1:$J$1),LN(F5909:J5909),LN(Calculations!$B$3))),0)</f>
        <v>2.8357438936230623E-2</v>
      </c>
    </row>
    <row r="5910" spans="1:11" x14ac:dyDescent="0.35">
      <c r="A5910">
        <v>5907</v>
      </c>
      <c r="B5910" t="str">
        <f t="shared" si="92"/>
        <v>20-54.5</v>
      </c>
      <c r="C5910">
        <v>-54.649543275752997</v>
      </c>
      <c r="D5910">
        <v>19.613367097766002</v>
      </c>
      <c r="E5910">
        <f>ASIN(SQRT((SIN(RADIANS(PARAMETERS!$D$8-D5910)/2)*SIN(RADIANS(PARAMETERS!$D$8-D5910)/2))+(COS(RADIANS(D5910))*COS(RADIANS(PARAMETERS!$D$8))*SIN(RADIANS(PARAMETERS!$D$9-C5910)/2)*SIN(RADIANS(PARAMETERS!$D$9-C5910)/2))))*2*3958.756</f>
        <v>489.36181000468963</v>
      </c>
      <c r="F5910">
        <v>160.63139343262</v>
      </c>
      <c r="G5910">
        <v>188.48707580566</v>
      </c>
      <c r="H5910">
        <v>226.96049499512</v>
      </c>
      <c r="I5910">
        <v>261.20156860352</v>
      </c>
      <c r="J5910">
        <v>300.60977172852</v>
      </c>
      <c r="K5910" s="6">
        <f>IFERROR(EXP(TREND(LN($F$1:$J$1),LN(F5910:J5910),LN(Calculations!$B$3))),0)</f>
        <v>2.8833653439258405E-2</v>
      </c>
    </row>
    <row r="5911" spans="1:11" x14ac:dyDescent="0.35">
      <c r="A5911">
        <v>5908</v>
      </c>
      <c r="B5911" t="str">
        <f t="shared" si="92"/>
        <v>20-55</v>
      </c>
      <c r="C5911">
        <v>-54.920864610654</v>
      </c>
      <c r="D5911">
        <v>19.613367097766002</v>
      </c>
      <c r="E5911">
        <f>ASIN(SQRT((SIN(RADIANS(PARAMETERS!$D$8-D5911)/2)*SIN(RADIANS(PARAMETERS!$D$8-D5911)/2))+(COS(RADIANS(D5911))*COS(RADIANS(PARAMETERS!$D$8))*SIN(RADIANS(PARAMETERS!$D$9-C5911)/2)*SIN(RADIANS(PARAMETERS!$D$9-C5911)/2))))*2*3958.756</f>
        <v>475.0712053986864</v>
      </c>
      <c r="F5911">
        <v>161.30386352539</v>
      </c>
      <c r="G5911">
        <v>188.91142272949</v>
      </c>
      <c r="H5911">
        <v>227.56080627441</v>
      </c>
      <c r="I5911">
        <v>261.97036743164</v>
      </c>
      <c r="J5911">
        <v>301.58428955078</v>
      </c>
      <c r="K5911" s="6">
        <f>IFERROR(EXP(TREND(LN($F$1:$J$1),LN(F5911:J5911),LN(Calculations!$B$3))),0)</f>
        <v>2.9308375869072003E-2</v>
      </c>
    </row>
    <row r="5912" spans="1:11" x14ac:dyDescent="0.35">
      <c r="A5912">
        <v>5909</v>
      </c>
      <c r="B5912" t="str">
        <f t="shared" si="92"/>
        <v>20-55</v>
      </c>
      <c r="C5912">
        <v>-55.192185945555003</v>
      </c>
      <c r="D5912">
        <v>19.613367097766002</v>
      </c>
      <c r="E5912">
        <f>ASIN(SQRT((SIN(RADIANS(PARAMETERS!$D$8-D5912)/2)*SIN(RADIANS(PARAMETERS!$D$8-D5912)/2))+(COS(RADIANS(D5912))*COS(RADIANS(PARAMETERS!$D$8))*SIN(RADIANS(PARAMETERS!$D$9-C5912)/2)*SIN(RADIANS(PARAMETERS!$D$9-C5912)/2))))*2*3958.756</f>
        <v>461.03018879742012</v>
      </c>
      <c r="F5912">
        <v>161.9806060791</v>
      </c>
      <c r="G5912">
        <v>189.34893798828</v>
      </c>
      <c r="H5912">
        <v>228.18852233887</v>
      </c>
      <c r="I5912">
        <v>262.78085327148</v>
      </c>
      <c r="J5912">
        <v>302.61865234375</v>
      </c>
      <c r="K5912" s="6">
        <f>IFERROR(EXP(TREND(LN($F$1:$J$1),LN(F5912:J5912),LN(Calculations!$B$3))),0)</f>
        <v>2.978985053218881E-2</v>
      </c>
    </row>
    <row r="5913" spans="1:11" x14ac:dyDescent="0.35">
      <c r="A5913">
        <v>5910</v>
      </c>
      <c r="B5913" t="str">
        <f t="shared" si="92"/>
        <v>20-55.5</v>
      </c>
      <c r="C5913">
        <v>-55.463507280456</v>
      </c>
      <c r="D5913">
        <v>19.613367097766002</v>
      </c>
      <c r="E5913">
        <f>ASIN(SQRT((SIN(RADIANS(PARAMETERS!$D$8-D5913)/2)*SIN(RADIANS(PARAMETERS!$D$8-D5913)/2))+(COS(RADIANS(D5913))*COS(RADIANS(PARAMETERS!$D$8))*SIN(RADIANS(PARAMETERS!$D$9-C5913)/2)*SIN(RADIANS(PARAMETERS!$D$9-C5913)/2))))*2*3958.756</f>
        <v>447.26229700739901</v>
      </c>
      <c r="F5913">
        <v>162.59381103516</v>
      </c>
      <c r="G5913">
        <v>189.75082397461</v>
      </c>
      <c r="H5913">
        <v>228.76164245605</v>
      </c>
      <c r="I5913">
        <v>263.51837158203</v>
      </c>
      <c r="J5913">
        <v>303.55740356445</v>
      </c>
      <c r="K5913" s="6">
        <f>IFERROR(EXP(TREND(LN($F$1:$J$1),LN(F5913:J5913),LN(Calculations!$B$3))),0)</f>
        <v>3.0233152292670058E-2</v>
      </c>
    </row>
    <row r="5914" spans="1:11" x14ac:dyDescent="0.35">
      <c r="A5914">
        <v>5911</v>
      </c>
      <c r="B5914" t="str">
        <f t="shared" si="92"/>
        <v>20-55.5</v>
      </c>
      <c r="C5914">
        <v>-55.734828615357003</v>
      </c>
      <c r="D5914">
        <v>19.613367097766002</v>
      </c>
      <c r="E5914">
        <f>ASIN(SQRT((SIN(RADIANS(PARAMETERS!$D$8-D5914)/2)*SIN(RADIANS(PARAMETERS!$D$8-D5914)/2))+(COS(RADIANS(D5914))*COS(RADIANS(PARAMETERS!$D$8))*SIN(RADIANS(PARAMETERS!$D$9-C5914)/2)*SIN(RADIANS(PARAMETERS!$D$9-C5914)/2))))*2*3958.756</f>
        <v>433.7935658699447</v>
      </c>
      <c r="F5914">
        <v>163.21966552734</v>
      </c>
      <c r="G5914">
        <v>190.17973327637</v>
      </c>
      <c r="H5914">
        <v>229.37426757813</v>
      </c>
      <c r="I5914">
        <v>264.30749511719</v>
      </c>
      <c r="J5914">
        <v>304.56265258789</v>
      </c>
      <c r="K5914" s="6">
        <f>IFERROR(EXP(TREND(LN($F$1:$J$1),LN(F5914:J5914),LN(Calculations!$B$3))),0)</f>
        <v>3.0692338565532058E-2</v>
      </c>
    </row>
    <row r="5915" spans="1:11" x14ac:dyDescent="0.35">
      <c r="A5915">
        <v>5912</v>
      </c>
      <c r="B5915" t="str">
        <f t="shared" si="92"/>
        <v>20-56</v>
      </c>
      <c r="C5915">
        <v>-56.006149950257999</v>
      </c>
      <c r="D5915">
        <v>19.613367097766002</v>
      </c>
      <c r="E5915">
        <f>ASIN(SQRT((SIN(RADIANS(PARAMETERS!$D$8-D5915)/2)*SIN(RADIANS(PARAMETERS!$D$8-D5915)/2))+(COS(RADIANS(D5915))*COS(RADIANS(PARAMETERS!$D$8))*SIN(RADIANS(PARAMETERS!$D$9-C5915)/2)*SIN(RADIANS(PARAMETERS!$D$9-C5915)/2))))*2*3958.756</f>
        <v>420.65276134965501</v>
      </c>
      <c r="F5915">
        <v>163.84989929199</v>
      </c>
      <c r="G5915">
        <v>190.6397857666</v>
      </c>
      <c r="H5915">
        <v>230.03056335449</v>
      </c>
      <c r="I5915">
        <v>265.15231323242</v>
      </c>
      <c r="J5915">
        <v>305.63842773438</v>
      </c>
      <c r="K5915" s="6">
        <f>IFERROR(EXP(TREND(LN($F$1:$J$1),LN(F5915:J5915),LN(Calculations!$B$3))),0)</f>
        <v>3.1163310678775983E-2</v>
      </c>
    </row>
    <row r="5916" spans="1:11" x14ac:dyDescent="0.35">
      <c r="A5916">
        <v>5913</v>
      </c>
      <c r="B5916" t="str">
        <f t="shared" si="92"/>
        <v>20-56.5</v>
      </c>
      <c r="C5916">
        <v>-56.277471285159002</v>
      </c>
      <c r="D5916">
        <v>19.613367097766002</v>
      </c>
      <c r="E5916">
        <f>ASIN(SQRT((SIN(RADIANS(PARAMETERS!$D$8-D5916)/2)*SIN(RADIANS(PARAMETERS!$D$8-D5916)/2))+(COS(RADIANS(D5916))*COS(RADIANS(PARAMETERS!$D$8))*SIN(RADIANS(PARAMETERS!$D$9-C5916)/2)*SIN(RADIANS(PARAMETERS!$D$9-C5916)/2))))*2*3958.756</f>
        <v>407.87160821102424</v>
      </c>
      <c r="F5916">
        <v>164.43502807617</v>
      </c>
      <c r="G5916">
        <v>191.0834197998</v>
      </c>
      <c r="H5916">
        <v>230.65512084961</v>
      </c>
      <c r="I5916">
        <v>265.95022583008</v>
      </c>
      <c r="J5916">
        <v>306.64822387695</v>
      </c>
      <c r="K5916" s="6">
        <f>IFERROR(EXP(TREND(LN($F$1:$J$1),LN(F5916:J5916),LN(Calculations!$B$3))),0)</f>
        <v>3.1610738185878479E-2</v>
      </c>
    </row>
    <row r="5917" spans="1:11" x14ac:dyDescent="0.35">
      <c r="A5917">
        <v>5914</v>
      </c>
      <c r="B5917" t="str">
        <f t="shared" si="92"/>
        <v>20-56.5</v>
      </c>
      <c r="C5917">
        <v>-56.548792620059999</v>
      </c>
      <c r="D5917">
        <v>19.613367097766002</v>
      </c>
      <c r="E5917">
        <f>ASIN(SQRT((SIN(RADIANS(PARAMETERS!$D$8-D5917)/2)*SIN(RADIANS(PARAMETERS!$D$8-D5917)/2))+(COS(RADIANS(D5917))*COS(RADIANS(PARAMETERS!$D$8))*SIN(RADIANS(PARAMETERS!$D$9-C5917)/2)*SIN(RADIANS(PARAMETERS!$D$9-C5917)/2))))*2*3958.756</f>
        <v>395.48500461614327</v>
      </c>
      <c r="F5917">
        <v>165.03662109375</v>
      </c>
      <c r="G5917">
        <v>191.5641784668</v>
      </c>
      <c r="H5917">
        <v>231.3302154541</v>
      </c>
      <c r="I5917">
        <v>266.81146240234</v>
      </c>
      <c r="J5917">
        <v>307.73696899414</v>
      </c>
      <c r="K5917" s="6">
        <f>IFERROR(EXP(TREND(LN($F$1:$J$1),LN(F5917:J5917),LN(Calculations!$B$3))),0)</f>
        <v>3.2079190523897343E-2</v>
      </c>
    </row>
    <row r="5918" spans="1:11" x14ac:dyDescent="0.35">
      <c r="A5918">
        <v>5915</v>
      </c>
      <c r="B5918" t="str">
        <f t="shared" si="92"/>
        <v>20-57</v>
      </c>
      <c r="C5918">
        <v>-56.820113954961002</v>
      </c>
      <c r="D5918">
        <v>19.613367097766002</v>
      </c>
      <c r="E5918">
        <f>ASIN(SQRT((SIN(RADIANS(PARAMETERS!$D$8-D5918)/2)*SIN(RADIANS(PARAMETERS!$D$8-D5918)/2))+(COS(RADIANS(D5918))*COS(RADIANS(PARAMETERS!$D$8))*SIN(RADIANS(PARAMETERS!$D$9-C5918)/2)*SIN(RADIANS(PARAMETERS!$D$9-C5918)/2))))*2*3958.756</f>
        <v>383.53120631883712</v>
      </c>
      <c r="F5918">
        <v>165.63983154297</v>
      </c>
      <c r="G5918">
        <v>192.07769775391</v>
      </c>
      <c r="H5918">
        <v>232.048828125</v>
      </c>
      <c r="I5918">
        <v>267.72640991211</v>
      </c>
      <c r="J5918">
        <v>308.89175415039</v>
      </c>
      <c r="K5918" s="6">
        <f>IFERROR(EXP(TREND(LN($F$1:$J$1),LN(F5918:J5918),LN(Calculations!$B$3))),0)</f>
        <v>3.255862830398347E-2</v>
      </c>
    </row>
    <row r="5919" spans="1:11" x14ac:dyDescent="0.35">
      <c r="A5919">
        <v>5916</v>
      </c>
      <c r="B5919" t="str">
        <f t="shared" si="92"/>
        <v>20-57</v>
      </c>
      <c r="C5919">
        <v>-57.091435289861998</v>
      </c>
      <c r="D5919">
        <v>19.613367097766002</v>
      </c>
      <c r="E5919">
        <f>ASIN(SQRT((SIN(RADIANS(PARAMETERS!$D$8-D5919)/2)*SIN(RADIANS(PARAMETERS!$D$8-D5919)/2))+(COS(RADIANS(D5919))*COS(RADIANS(PARAMETERS!$D$8))*SIN(RADIANS(PARAMETERS!$D$9-C5919)/2)*SIN(RADIANS(PARAMETERS!$D$9-C5919)/2))))*2*3958.756</f>
        <v>372.05195849772639</v>
      </c>
      <c r="F5919">
        <v>166.18881225586</v>
      </c>
      <c r="G5919">
        <v>192.56648254395</v>
      </c>
      <c r="H5919">
        <v>232.72625732422</v>
      </c>
      <c r="I5919">
        <v>268.583984375</v>
      </c>
      <c r="J5919">
        <v>309.96890258789</v>
      </c>
      <c r="K5919" s="6">
        <f>IFERROR(EXP(TREND(LN($F$1:$J$1),LN(F5919:J5919),LN(Calculations!$B$3))),0)</f>
        <v>3.300499958190483E-2</v>
      </c>
    </row>
    <row r="5920" spans="1:11" x14ac:dyDescent="0.35">
      <c r="A5920">
        <v>5917</v>
      </c>
      <c r="B5920" t="str">
        <f t="shared" si="92"/>
        <v>20-57.5</v>
      </c>
      <c r="C5920">
        <v>-57.362756624763001</v>
      </c>
      <c r="D5920">
        <v>19.613367097766002</v>
      </c>
      <c r="E5920">
        <f>ASIN(SQRT((SIN(RADIANS(PARAMETERS!$D$8-D5920)/2)*SIN(RADIANS(PARAMETERS!$D$8-D5920)/2))+(COS(RADIANS(D5920))*COS(RADIANS(PARAMETERS!$D$8))*SIN(RADIANS(PARAMETERS!$D$9-C5920)/2)*SIN(RADIANS(PARAMETERS!$D$9-C5920)/2))))*2*3958.756</f>
        <v>361.09254683173759</v>
      </c>
      <c r="F5920">
        <v>166.76298522949</v>
      </c>
      <c r="G5920">
        <v>193.09809875488</v>
      </c>
      <c r="H5920">
        <v>233.46421813965</v>
      </c>
      <c r="I5920">
        <v>269.51898193359</v>
      </c>
      <c r="J5920">
        <v>311.14422607422</v>
      </c>
      <c r="K5920" s="6">
        <f>IFERROR(EXP(TREND(LN($F$1:$J$1),LN(F5920:J5920),LN(Calculations!$B$3))),0)</f>
        <v>3.3478131303847983E-2</v>
      </c>
    </row>
    <row r="5921" spans="1:11" x14ac:dyDescent="0.35">
      <c r="A5921">
        <v>5918</v>
      </c>
      <c r="B5921" t="str">
        <f t="shared" si="92"/>
        <v>20-57.5</v>
      </c>
      <c r="C5921">
        <v>-57.634077959663998</v>
      </c>
      <c r="D5921">
        <v>19.613367097766002</v>
      </c>
      <c r="E5921">
        <f>ASIN(SQRT((SIN(RADIANS(PARAMETERS!$D$8-D5921)/2)*SIN(RADIANS(PARAMETERS!$D$8-D5921)/2))+(COS(RADIANS(D5921))*COS(RADIANS(PARAMETERS!$D$8))*SIN(RADIANS(PARAMETERS!$D$9-C5921)/2)*SIN(RADIANS(PARAMETERS!$D$9-C5921)/2))))*2*3958.756</f>
        <v>350.70173263840604</v>
      </c>
      <c r="F5921">
        <v>167.34065246582</v>
      </c>
      <c r="G5921">
        <v>193.66053771973</v>
      </c>
      <c r="H5921">
        <v>234.24496459961</v>
      </c>
      <c r="I5921">
        <v>270.50827026367</v>
      </c>
      <c r="J5921">
        <v>312.38781738281</v>
      </c>
      <c r="K5921" s="6">
        <f>IFERROR(EXP(TREND(LN($F$1:$J$1),LN(F5921:J5921),LN(Calculations!$B$3))),0)</f>
        <v>3.3961833981120973E-2</v>
      </c>
    </row>
    <row r="5922" spans="1:11" x14ac:dyDescent="0.35">
      <c r="A5922">
        <v>5919</v>
      </c>
      <c r="B5922" t="str">
        <f t="shared" si="92"/>
        <v>20-58</v>
      </c>
      <c r="C5922">
        <v>-57.905399294565001</v>
      </c>
      <c r="D5922">
        <v>19.613367097766002</v>
      </c>
      <c r="E5922">
        <f>ASIN(SQRT((SIN(RADIANS(PARAMETERS!$D$8-D5922)/2)*SIN(RADIANS(PARAMETERS!$D$8-D5922)/2))+(COS(RADIANS(D5922))*COS(RADIANS(PARAMETERS!$D$8))*SIN(RADIANS(PARAMETERS!$D$9-C5922)/2)*SIN(RADIANS(PARAMETERS!$D$9-C5922)/2))))*2*3958.756</f>
        <v>340.93153066095135</v>
      </c>
      <c r="F5922">
        <v>167.86524963379</v>
      </c>
      <c r="G5922">
        <v>194.19438171387</v>
      </c>
      <c r="H5922">
        <v>234.98124694824</v>
      </c>
      <c r="I5922">
        <v>271.43759155273</v>
      </c>
      <c r="J5922">
        <v>313.55218505859</v>
      </c>
      <c r="K5922" s="6">
        <f>IFERROR(EXP(TREND(LN($F$1:$J$1),LN(F5922:J5922),LN(Calculations!$B$3))),0)</f>
        <v>3.4410186232843976E-2</v>
      </c>
    </row>
    <row r="5923" spans="1:11" x14ac:dyDescent="0.35">
      <c r="A5923">
        <v>5920</v>
      </c>
      <c r="B5923" t="str">
        <f t="shared" si="92"/>
        <v>20-58</v>
      </c>
      <c r="C5923">
        <v>-58.176720629465002</v>
      </c>
      <c r="D5923">
        <v>19.613367097766002</v>
      </c>
      <c r="E5923">
        <f>ASIN(SQRT((SIN(RADIANS(PARAMETERS!$D$8-D5923)/2)*SIN(RADIANS(PARAMETERS!$D$8-D5923)/2))+(COS(RADIANS(D5923))*COS(RADIANS(PARAMETERS!$D$8))*SIN(RADIANS(PARAMETERS!$D$9-C5923)/2)*SIN(RADIANS(PARAMETERS!$D$9-C5923)/2))))*2*3958.756</f>
        <v>331.83678386208271</v>
      </c>
      <c r="F5923">
        <v>168.39506530762</v>
      </c>
      <c r="G5923">
        <v>194.74642944336</v>
      </c>
      <c r="H5923">
        <v>235.73461914063</v>
      </c>
      <c r="I5923">
        <v>272.38232421875</v>
      </c>
      <c r="J5923">
        <v>314.72946166992</v>
      </c>
      <c r="K5923" s="6">
        <f>IFERROR(EXP(TREND(LN($F$1:$J$1),LN(F5923:J5923),LN(Calculations!$B$3))),0)</f>
        <v>3.4872696719012108E-2</v>
      </c>
    </row>
    <row r="5924" spans="1:11" x14ac:dyDescent="0.35">
      <c r="A5924">
        <v>5921</v>
      </c>
      <c r="B5924" t="str">
        <f t="shared" si="92"/>
        <v>20-58.5</v>
      </c>
      <c r="C5924">
        <v>-58.448041964365999</v>
      </c>
      <c r="D5924">
        <v>19.613367097766002</v>
      </c>
      <c r="E5924">
        <f>ASIN(SQRT((SIN(RADIANS(PARAMETERS!$D$8-D5924)/2)*SIN(RADIANS(PARAMETERS!$D$8-D5924)/2))+(COS(RADIANS(D5924))*COS(RADIANS(PARAMETERS!$D$8))*SIN(RADIANS(PARAMETERS!$D$9-C5924)/2)*SIN(RADIANS(PARAMETERS!$D$9-C5924)/2))))*2*3958.756</f>
        <v>323.47448944673761</v>
      </c>
      <c r="F5924">
        <v>168.90383911133</v>
      </c>
      <c r="G5924">
        <v>195.29887390137</v>
      </c>
      <c r="H5924">
        <v>236.47721862793</v>
      </c>
      <c r="I5924">
        <v>273.30484008789</v>
      </c>
      <c r="J5924">
        <v>315.86975097656</v>
      </c>
      <c r="K5924" s="6">
        <f>IFERROR(EXP(TREND(LN($F$1:$J$1),LN(F5924:J5924),LN(Calculations!$B$3))),0)</f>
        <v>3.5329797806992212E-2</v>
      </c>
    </row>
    <row r="5925" spans="1:11" x14ac:dyDescent="0.35">
      <c r="A5925">
        <v>5922</v>
      </c>
      <c r="B5925" t="str">
        <f t="shared" si="92"/>
        <v>20-58.5</v>
      </c>
      <c r="C5925">
        <v>-58.719363299267002</v>
      </c>
      <c r="D5925">
        <v>19.613367097766002</v>
      </c>
      <c r="E5925">
        <f>ASIN(SQRT((SIN(RADIANS(PARAMETERS!$D$8-D5925)/2)*SIN(RADIANS(PARAMETERS!$D$8-D5925)/2))+(COS(RADIANS(D5925))*COS(RADIANS(PARAMETERS!$D$8))*SIN(RADIANS(PARAMETERS!$D$9-C5925)/2)*SIN(RADIANS(PARAMETERS!$D$9-C5925)/2))))*2*3958.756</f>
        <v>315.90283690310059</v>
      </c>
      <c r="F5925">
        <v>169.34741210938</v>
      </c>
      <c r="G5925">
        <v>195.80088806152</v>
      </c>
      <c r="H5925">
        <v>237.1332244873</v>
      </c>
      <c r="I5925">
        <v>274.10501098633</v>
      </c>
      <c r="J5925">
        <v>316.84298706055</v>
      </c>
      <c r="K5925" s="6">
        <f>IFERROR(EXP(TREND(LN($F$1:$J$1),LN(F5925:J5925),LN(Calculations!$B$3))),0)</f>
        <v>3.5745253992438199E-2</v>
      </c>
    </row>
    <row r="5926" spans="1:11" x14ac:dyDescent="0.35">
      <c r="A5926">
        <v>5923</v>
      </c>
      <c r="B5926" t="str">
        <f t="shared" si="92"/>
        <v>20-59</v>
      </c>
      <c r="C5926">
        <v>-58.990684634167998</v>
      </c>
      <c r="D5926">
        <v>19.613367097766002</v>
      </c>
      <c r="E5926">
        <f>ASIN(SQRT((SIN(RADIANS(PARAMETERS!$D$8-D5926)/2)*SIN(RADIANS(PARAMETERS!$D$8-D5926)/2))+(COS(RADIANS(D5926))*COS(RADIANS(PARAMETERS!$D$8))*SIN(RADIANS(PARAMETERS!$D$9-C5926)/2)*SIN(RADIANS(PARAMETERS!$D$9-C5926)/2))))*2*3958.756</f>
        <v>309.17993484412625</v>
      </c>
      <c r="F5926">
        <v>169.78651428223</v>
      </c>
      <c r="G5926">
        <v>196.30892944336</v>
      </c>
      <c r="H5926">
        <v>237.79272460938</v>
      </c>
      <c r="I5926">
        <v>274.90588378906</v>
      </c>
      <c r="J5926">
        <v>317.81326293945</v>
      </c>
      <c r="K5926" s="6">
        <f>IFERROR(EXP(TREND(LN($F$1:$J$1),LN(F5926:J5926),LN(Calculations!$B$3))),0)</f>
        <v>3.6164063308334798E-2</v>
      </c>
    </row>
    <row r="5927" spans="1:11" x14ac:dyDescent="0.35">
      <c r="A5927">
        <v>5924</v>
      </c>
      <c r="B5927" t="str">
        <f t="shared" si="92"/>
        <v>20-59.5</v>
      </c>
      <c r="C5927">
        <v>-59.262005969069001</v>
      </c>
      <c r="D5927">
        <v>19.613367097766002</v>
      </c>
      <c r="E5927">
        <f>ASIN(SQRT((SIN(RADIANS(PARAMETERS!$D$8-D5927)/2)*SIN(RADIANS(PARAMETERS!$D$8-D5927)/2))+(COS(RADIANS(D5927))*COS(RADIANS(PARAMETERS!$D$8))*SIN(RADIANS(PARAMETERS!$D$9-C5927)/2)*SIN(RADIANS(PARAMETERS!$D$9-C5927)/2))))*2*3958.756</f>
        <v>303.36223088062314</v>
      </c>
      <c r="F5927">
        <v>170.20881652832</v>
      </c>
      <c r="G5927">
        <v>196.80644226074</v>
      </c>
      <c r="H5927">
        <v>238.43249511719</v>
      </c>
      <c r="I5927">
        <v>275.67794799805</v>
      </c>
      <c r="J5927">
        <v>318.74325561523</v>
      </c>
      <c r="K5927" s="6">
        <f>IFERROR(EXP(TREND(LN($F$1:$J$1),LN(F5927:J5927),LN(Calculations!$B$3))),0)</f>
        <v>3.6575020590888567E-2</v>
      </c>
    </row>
    <row r="5928" spans="1:11" x14ac:dyDescent="0.35">
      <c r="A5928">
        <v>5925</v>
      </c>
      <c r="B5928" t="str">
        <f t="shared" si="92"/>
        <v>20-59.5</v>
      </c>
      <c r="C5928">
        <v>-59.533327303969998</v>
      </c>
      <c r="D5928">
        <v>19.613367097766002</v>
      </c>
      <c r="E5928">
        <f>ASIN(SQRT((SIN(RADIANS(PARAMETERS!$D$8-D5928)/2)*SIN(RADIANS(PARAMETERS!$D$8-D5928)/2))+(COS(RADIANS(D5928))*COS(RADIANS(PARAMETERS!$D$8))*SIN(RADIANS(PARAMETERS!$D$9-C5928)/2)*SIN(RADIANS(PARAMETERS!$D$9-C5928)/2))))*2*3958.756</f>
        <v>298.50266777154656</v>
      </c>
      <c r="F5928">
        <v>170.59324645996</v>
      </c>
      <c r="G5928">
        <v>197.2606048584</v>
      </c>
      <c r="H5928">
        <v>239.00868225098</v>
      </c>
      <c r="I5928">
        <v>276.36682128906</v>
      </c>
      <c r="J5928">
        <v>319.56594848633</v>
      </c>
      <c r="K5928" s="6">
        <f>IFERROR(EXP(TREND(LN($F$1:$J$1),LN(F5928:J5928),LN(Calculations!$B$3))),0)</f>
        <v>3.6956939523431501E-2</v>
      </c>
    </row>
    <row r="5929" spans="1:11" x14ac:dyDescent="0.35">
      <c r="A5929">
        <v>5926</v>
      </c>
      <c r="B5929" t="str">
        <f t="shared" si="92"/>
        <v>20-60</v>
      </c>
      <c r="C5929">
        <v>-59.804648638871001</v>
      </c>
      <c r="D5929">
        <v>19.613367097766002</v>
      </c>
      <c r="E5929">
        <f>ASIN(SQRT((SIN(RADIANS(PARAMETERS!$D$8-D5929)/2)*SIN(RADIANS(PARAMETERS!$D$8-D5929)/2))+(COS(RADIANS(D5929))*COS(RADIANS(PARAMETERS!$D$8))*SIN(RADIANS(PARAMETERS!$D$9-C5929)/2)*SIN(RADIANS(PARAMETERS!$D$9-C5929)/2))))*2*3958.756</f>
        <v>294.64866653909922</v>
      </c>
      <c r="F5929">
        <v>170.9828338623</v>
      </c>
      <c r="G5929">
        <v>197.7272644043</v>
      </c>
      <c r="H5929">
        <v>239.60690307617</v>
      </c>
      <c r="I5929">
        <v>277.0871887207</v>
      </c>
      <c r="J5929">
        <v>320.43200683594</v>
      </c>
      <c r="K5929" s="6">
        <f>IFERROR(EXP(TREND(LN($F$1:$J$1),LN(F5929:J5929),LN(Calculations!$B$3))),0)</f>
        <v>3.734397490593605E-2</v>
      </c>
    </row>
    <row r="5930" spans="1:11" x14ac:dyDescent="0.35">
      <c r="A5930">
        <v>5927</v>
      </c>
      <c r="B5930" t="str">
        <f t="shared" si="92"/>
        <v>20-60</v>
      </c>
      <c r="C5930">
        <v>-60.075969973771997</v>
      </c>
      <c r="D5930">
        <v>19.613367097766002</v>
      </c>
      <c r="E5930">
        <f>ASIN(SQRT((SIN(RADIANS(PARAMETERS!$D$8-D5930)/2)*SIN(RADIANS(PARAMETERS!$D$8-D5930)/2))+(COS(RADIANS(D5930))*COS(RADIANS(PARAMETERS!$D$8))*SIN(RADIANS(PARAMETERS!$D$9-C5930)/2)*SIN(RADIANS(PARAMETERS!$D$9-C5930)/2))))*2*3958.756</f>
        <v>291.84007582992638</v>
      </c>
      <c r="F5930">
        <v>171.36051940918</v>
      </c>
      <c r="G5930">
        <v>198.18193054199</v>
      </c>
      <c r="H5930">
        <v>240.18817138672</v>
      </c>
      <c r="I5930">
        <v>277.7858581543</v>
      </c>
      <c r="J5930">
        <v>321.27053833008</v>
      </c>
      <c r="K5930" s="6">
        <f>IFERROR(EXP(TREND(LN($F$1:$J$1),LN(F5930:J5930),LN(Calculations!$B$3))),0)</f>
        <v>3.7723137065983688E-2</v>
      </c>
    </row>
    <row r="5931" spans="1:11" x14ac:dyDescent="0.35">
      <c r="A5931">
        <v>5928</v>
      </c>
      <c r="B5931" t="str">
        <f t="shared" si="92"/>
        <v>20-60.5</v>
      </c>
      <c r="C5931">
        <v>-60.347291308673</v>
      </c>
      <c r="D5931">
        <v>19.613367097766002</v>
      </c>
      <c r="E5931">
        <f>ASIN(SQRT((SIN(RADIANS(PARAMETERS!$D$8-D5931)/2)*SIN(RADIANS(PARAMETERS!$D$8-D5931)/2))+(COS(RADIANS(D5931))*COS(RADIANS(PARAMETERS!$D$8))*SIN(RADIANS(PARAMETERS!$D$9-C5931)/2)*SIN(RADIANS(PARAMETERS!$D$9-C5931)/2))))*2*3958.756</f>
        <v>290.10726554646379</v>
      </c>
      <c r="F5931">
        <v>171.70899963379</v>
      </c>
      <c r="G5931">
        <v>198.59451293945</v>
      </c>
      <c r="H5931">
        <v>240.70344543457</v>
      </c>
      <c r="I5931">
        <v>278.39508056641</v>
      </c>
      <c r="J5931">
        <v>321.99041748047</v>
      </c>
      <c r="K5931" s="6">
        <f>IFERROR(EXP(TREND(LN($F$1:$J$1),LN(F5931:J5931),LN(Calculations!$B$3))),0)</f>
        <v>3.8082158163839405E-2</v>
      </c>
    </row>
    <row r="5932" spans="1:11" x14ac:dyDescent="0.35">
      <c r="A5932">
        <v>5929</v>
      </c>
      <c r="B5932" t="str">
        <f t="shared" si="92"/>
        <v>20-60.5</v>
      </c>
      <c r="C5932">
        <v>-60.618612643573996</v>
      </c>
      <c r="D5932">
        <v>19.613367097766002</v>
      </c>
      <c r="E5932">
        <f>ASIN(SQRT((SIN(RADIANS(PARAMETERS!$D$8-D5932)/2)*SIN(RADIANS(PARAMETERS!$D$8-D5932)/2))+(COS(RADIANS(D5932))*COS(RADIANS(PARAMETERS!$D$8))*SIN(RADIANS(PARAMETERS!$D$9-C5932)/2)*SIN(RADIANS(PARAMETERS!$D$9-C5932)/2))))*2*3958.756</f>
        <v>289.46955925307338</v>
      </c>
      <c r="F5932">
        <v>172.07666015625</v>
      </c>
      <c r="G5932">
        <v>199.03085327148</v>
      </c>
      <c r="H5932">
        <v>241.25012207031</v>
      </c>
      <c r="I5932">
        <v>279.04296875</v>
      </c>
      <c r="J5932">
        <v>322.75784301758</v>
      </c>
      <c r="K5932" s="6">
        <f>IFERROR(EXP(TREND(LN($F$1:$J$1),LN(F5932:J5932),LN(Calculations!$B$3))),0)</f>
        <v>3.8462576178484996E-2</v>
      </c>
    </row>
    <row r="5933" spans="1:11" x14ac:dyDescent="0.35">
      <c r="A5933">
        <v>5930</v>
      </c>
      <c r="B5933" t="str">
        <f t="shared" si="92"/>
        <v>20-61</v>
      </c>
      <c r="C5933">
        <v>-60.889933978475</v>
      </c>
      <c r="D5933">
        <v>19.613367097766002</v>
      </c>
      <c r="E5933">
        <f>ASIN(SQRT((SIN(RADIANS(PARAMETERS!$D$8-D5933)/2)*SIN(RADIANS(PARAMETERS!$D$8-D5933)/2))+(COS(RADIANS(D5933))*COS(RADIANS(PARAMETERS!$D$8))*SIN(RADIANS(PARAMETERS!$D$9-C5933)/2)*SIN(RADIANS(PARAMETERS!$D$9-C5933)/2))))*2*3958.756</f>
        <v>289.93418433681745</v>
      </c>
      <c r="F5933">
        <v>172.44007873535</v>
      </c>
      <c r="G5933">
        <v>199.45802307129</v>
      </c>
      <c r="H5933">
        <v>241.77891540527</v>
      </c>
      <c r="I5933">
        <v>279.66427612305</v>
      </c>
      <c r="J5933">
        <v>323.48773193359</v>
      </c>
      <c r="K5933" s="6">
        <f>IFERROR(EXP(TREND(LN($F$1:$J$1),LN(F5933:J5933),LN(Calculations!$B$3))),0)</f>
        <v>3.8844871411082324E-2</v>
      </c>
    </row>
    <row r="5934" spans="1:11" x14ac:dyDescent="0.35">
      <c r="A5934">
        <v>5931</v>
      </c>
      <c r="B5934" t="str">
        <f t="shared" si="92"/>
        <v>20-61</v>
      </c>
      <c r="C5934">
        <v>-61.161255313376003</v>
      </c>
      <c r="D5934">
        <v>19.613367097766002</v>
      </c>
      <c r="E5934">
        <f>ASIN(SQRT((SIN(RADIANS(PARAMETERS!$D$8-D5934)/2)*SIN(RADIANS(PARAMETERS!$D$8-D5934)/2))+(COS(RADIANS(D5934))*COS(RADIANS(PARAMETERS!$D$8))*SIN(RADIANS(PARAMETERS!$D$9-C5934)/2)*SIN(RADIANS(PARAMETERS!$D$9-C5934)/2))))*2*3958.756</f>
        <v>291.49586877567339</v>
      </c>
      <c r="F5934">
        <v>172.78273010254</v>
      </c>
      <c r="G5934">
        <v>199.85121154785</v>
      </c>
      <c r="H5934">
        <v>242.25061035156</v>
      </c>
      <c r="I5934">
        <v>280.20568847656</v>
      </c>
      <c r="J5934">
        <v>324.10925292969</v>
      </c>
      <c r="K5934" s="6">
        <f>IFERROR(EXP(TREND(LN($F$1:$J$1),LN(F5934:J5934),LN(Calculations!$B$3))),0)</f>
        <v>3.9216489328003819E-2</v>
      </c>
    </row>
    <row r="5935" spans="1:11" x14ac:dyDescent="0.35">
      <c r="A5935">
        <v>5932</v>
      </c>
      <c r="B5935" t="str">
        <f t="shared" si="92"/>
        <v>20-61.5</v>
      </c>
      <c r="C5935">
        <v>-61.432576648276999</v>
      </c>
      <c r="D5935">
        <v>19.613367097766002</v>
      </c>
      <c r="E5935">
        <f>ASIN(SQRT((SIN(RADIANS(PARAMETERS!$D$8-D5935)/2)*SIN(RADIANS(PARAMETERS!$D$8-D5935)/2))+(COS(RADIANS(D5935))*COS(RADIANS(PARAMETERS!$D$8))*SIN(RADIANS(PARAMETERS!$D$9-C5935)/2)*SIN(RADIANS(PARAMETERS!$D$9-C5935)/2))))*2*3958.756</f>
        <v>294.13713584602812</v>
      </c>
      <c r="F5935">
        <v>173.15217590332</v>
      </c>
      <c r="G5935">
        <v>200.27668762207</v>
      </c>
      <c r="H5935">
        <v>242.76356506348</v>
      </c>
      <c r="I5935">
        <v>280.79675292969</v>
      </c>
      <c r="J5935">
        <v>324.79043579102</v>
      </c>
      <c r="K5935" s="6">
        <f>IFERROR(EXP(TREND(LN($F$1:$J$1),LN(F5935:J5935),LN(Calculations!$B$3))),0)</f>
        <v>3.9618905165501941E-2</v>
      </c>
    </row>
    <row r="5936" spans="1:11" x14ac:dyDescent="0.35">
      <c r="A5936">
        <v>5933</v>
      </c>
      <c r="B5936" t="str">
        <f t="shared" si="92"/>
        <v>20-61.5</v>
      </c>
      <c r="C5936">
        <v>-61.703897983178003</v>
      </c>
      <c r="D5936">
        <v>19.613367097766002</v>
      </c>
      <c r="E5936">
        <f>ASIN(SQRT((SIN(RADIANS(PARAMETERS!$D$8-D5936)/2)*SIN(RADIANS(PARAMETERS!$D$8-D5936)/2))+(COS(RADIANS(D5936))*COS(RADIANS(PARAMETERS!$D$8))*SIN(RADIANS(PARAMETERS!$D$9-C5936)/2)*SIN(RADIANS(PARAMETERS!$D$9-C5936)/2))))*2*3958.756</f>
        <v>297.82925915384652</v>
      </c>
      <c r="F5936">
        <v>173.51617431641</v>
      </c>
      <c r="G5936">
        <v>200.69160461426</v>
      </c>
      <c r="H5936">
        <v>243.25692749023</v>
      </c>
      <c r="I5936">
        <v>281.35919189453</v>
      </c>
      <c r="J5936">
        <v>325.43170166016</v>
      </c>
      <c r="K5936" s="6">
        <f>IFERROR(EXP(TREND(LN($F$1:$J$1),LN(F5936:J5936),LN(Calculations!$B$3))),0)</f>
        <v>4.0022657256466733E-2</v>
      </c>
    </row>
    <row r="5937" spans="1:11" x14ac:dyDescent="0.35">
      <c r="A5937">
        <v>5934</v>
      </c>
      <c r="B5937" t="str">
        <f t="shared" si="92"/>
        <v>20-62</v>
      </c>
      <c r="C5937">
        <v>-61.975219318078999</v>
      </c>
      <c r="D5937">
        <v>19.613367097766002</v>
      </c>
      <c r="E5937">
        <f>ASIN(SQRT((SIN(RADIANS(PARAMETERS!$D$8-D5937)/2)*SIN(RADIANS(PARAMETERS!$D$8-D5937)/2))+(COS(RADIANS(D5937))*COS(RADIANS(PARAMETERS!$D$8))*SIN(RADIANS(PARAMETERS!$D$9-C5937)/2)*SIN(RADIANS(PARAMETERS!$D$9-C5937)/2))))*2*3958.756</f>
        <v>302.53375982714249</v>
      </c>
      <c r="F5937">
        <v>173.85789489746</v>
      </c>
      <c r="G5937">
        <v>201.07450866699</v>
      </c>
      <c r="H5937">
        <v>243.70147705078</v>
      </c>
      <c r="I5937">
        <v>281.85638427734</v>
      </c>
      <c r="J5937">
        <v>325.9873046875</v>
      </c>
      <c r="K5937" s="6">
        <f>IFERROR(EXP(TREND(LN($F$1:$J$1),LN(F5937:J5937),LN(Calculations!$B$3))),0)</f>
        <v>4.041124188308088E-2</v>
      </c>
    </row>
    <row r="5938" spans="1:11" x14ac:dyDescent="0.35">
      <c r="A5938">
        <v>5935</v>
      </c>
      <c r="B5938" t="str">
        <f t="shared" si="92"/>
        <v>20-62</v>
      </c>
      <c r="C5938">
        <v>-62.246540652980002</v>
      </c>
      <c r="D5938">
        <v>19.613367097766002</v>
      </c>
      <c r="E5938">
        <f>ASIN(SQRT((SIN(RADIANS(PARAMETERS!$D$8-D5938)/2)*SIN(RADIANS(PARAMETERS!$D$8-D5938)/2))+(COS(RADIANS(D5938))*COS(RADIANS(PARAMETERS!$D$8))*SIN(RADIANS(PARAMETERS!$D$9-C5938)/2)*SIN(RADIANS(PARAMETERS!$D$9-C5938)/2))))*2*3958.756</f>
        <v>308.20427253992284</v>
      </c>
      <c r="F5938">
        <v>174.21911621094</v>
      </c>
      <c r="G5938">
        <v>201.48585510254</v>
      </c>
      <c r="H5938">
        <v>244.1898651123</v>
      </c>
      <c r="I5938">
        <v>282.41247558594</v>
      </c>
      <c r="J5938">
        <v>326.62036132813</v>
      </c>
      <c r="K5938" s="6">
        <f>IFERROR(EXP(TREND(LN($F$1:$J$1),LN(F5938:J5938),LN(Calculations!$B$3))),0)</f>
        <v>4.0819140118009328E-2</v>
      </c>
    </row>
    <row r="5939" spans="1:11" x14ac:dyDescent="0.35">
      <c r="A5939">
        <v>5936</v>
      </c>
      <c r="B5939" t="str">
        <f t="shared" si="92"/>
        <v>20-62.5</v>
      </c>
      <c r="C5939">
        <v>-62.517861987880998</v>
      </c>
      <c r="D5939">
        <v>19.613367097766002</v>
      </c>
      <c r="E5939">
        <f>ASIN(SQRT((SIN(RADIANS(PARAMETERS!$D$8-D5939)/2)*SIN(RADIANS(PARAMETERS!$D$8-D5939)/2))+(COS(RADIANS(D5939))*COS(RADIANS(PARAMETERS!$D$8))*SIN(RADIANS(PARAMETERS!$D$9-C5939)/2)*SIN(RADIANS(PARAMETERS!$D$9-C5939)/2))))*2*3958.756</f>
        <v>314.78858601219105</v>
      </c>
      <c r="F5939">
        <v>174.58232116699</v>
      </c>
      <c r="G5939">
        <v>201.90454101563</v>
      </c>
      <c r="H5939">
        <v>244.69508361816</v>
      </c>
      <c r="I5939">
        <v>282.9948425293</v>
      </c>
      <c r="J5939">
        <v>327.2917175293</v>
      </c>
      <c r="K5939" s="6">
        <f>IFERROR(EXP(TREND(LN($F$1:$J$1),LN(F5939:J5939),LN(Calculations!$B$3))),0)</f>
        <v>4.1227753121176353E-2</v>
      </c>
    </row>
    <row r="5940" spans="1:11" x14ac:dyDescent="0.35">
      <c r="A5940">
        <v>5937</v>
      </c>
      <c r="B5940" t="str">
        <f t="shared" si="92"/>
        <v>20-63</v>
      </c>
      <c r="C5940">
        <v>-62.789183322782002</v>
      </c>
      <c r="D5940">
        <v>19.613367097766002</v>
      </c>
      <c r="E5940">
        <f>ASIN(SQRT((SIN(RADIANS(PARAMETERS!$D$8-D5940)/2)*SIN(RADIANS(PARAMETERS!$D$8-D5940)/2))+(COS(RADIANS(D5940))*COS(RADIANS(PARAMETERS!$D$8))*SIN(RADIANS(PARAMETERS!$D$9-C5940)/2)*SIN(RADIANS(PARAMETERS!$D$9-C5940)/2))))*2*3958.756</f>
        <v>322.23067559321095</v>
      </c>
      <c r="F5940">
        <v>174.95098876953</v>
      </c>
      <c r="G5940">
        <v>202.33567810059</v>
      </c>
      <c r="H5940">
        <v>245.22515869141</v>
      </c>
      <c r="I5940">
        <v>283.61444091797</v>
      </c>
      <c r="J5940">
        <v>328.01583862305</v>
      </c>
      <c r="K5940" s="6">
        <f>IFERROR(EXP(TREND(LN($F$1:$J$1),LN(F5940:J5940),LN(Calculations!$B$3))),0)</f>
        <v>4.1639568901676395E-2</v>
      </c>
    </row>
    <row r="5941" spans="1:11" x14ac:dyDescent="0.35">
      <c r="A5941">
        <v>5938</v>
      </c>
      <c r="B5941" t="str">
        <f t="shared" si="92"/>
        <v>20-63</v>
      </c>
      <c r="C5941">
        <v>-63.060504657682998</v>
      </c>
      <c r="D5941">
        <v>19.613367097766002</v>
      </c>
      <c r="E5941">
        <f>ASIN(SQRT((SIN(RADIANS(PARAMETERS!$D$8-D5941)/2)*SIN(RADIANS(PARAMETERS!$D$8-D5941)/2))+(COS(RADIANS(D5941))*COS(RADIANS(PARAMETERS!$D$8))*SIN(RADIANS(PARAMETERS!$D$9-C5941)/2)*SIN(RADIANS(PARAMETERS!$D$9-C5941)/2))))*2*3958.756</f>
        <v>330.47258158774514</v>
      </c>
      <c r="F5941">
        <v>175.35986328125</v>
      </c>
      <c r="G5941">
        <v>202.82485961914</v>
      </c>
      <c r="H5941">
        <v>245.84411621094</v>
      </c>
      <c r="I5941">
        <v>284.35305786133</v>
      </c>
      <c r="J5941">
        <v>328.89633178711</v>
      </c>
      <c r="K5941" s="6">
        <f>IFERROR(EXP(TREND(LN($F$1:$J$1),LN(F5941:J5941),LN(Calculations!$B$3))),0)</f>
        <v>4.2088199012629182E-2</v>
      </c>
    </row>
    <row r="5942" spans="1:11" x14ac:dyDescent="0.35">
      <c r="A5942">
        <v>5939</v>
      </c>
      <c r="B5942" t="str">
        <f t="shared" si="92"/>
        <v>20-63.5</v>
      </c>
      <c r="C5942">
        <v>-63.331825992584001</v>
      </c>
      <c r="D5942">
        <v>19.613367097766002</v>
      </c>
      <c r="E5942">
        <f>ASIN(SQRT((SIN(RADIANS(PARAMETERS!$D$8-D5942)/2)*SIN(RADIANS(PARAMETERS!$D$8-D5942)/2))+(COS(RADIANS(D5942))*COS(RADIANS(PARAMETERS!$D$8))*SIN(RADIANS(PARAMETERS!$D$9-C5942)/2)*SIN(RADIANS(PARAMETERS!$D$9-C5942)/2))))*2*3958.756</f>
        <v>339.45603483305553</v>
      </c>
      <c r="F5942">
        <v>175.73977661133</v>
      </c>
      <c r="G5942">
        <v>203.2805480957</v>
      </c>
      <c r="H5942">
        <v>246.4224395752</v>
      </c>
      <c r="I5942">
        <v>285.04461669922</v>
      </c>
      <c r="J5942">
        <v>329.72232055664</v>
      </c>
      <c r="K5942" s="6">
        <f>IFERROR(EXP(TREND(LN($F$1:$J$1),LN(F5942:J5942),LN(Calculations!$B$3))),0)</f>
        <v>4.250683656289464E-2</v>
      </c>
    </row>
    <row r="5943" spans="1:11" x14ac:dyDescent="0.35">
      <c r="A5943">
        <v>5940</v>
      </c>
      <c r="B5943" t="str">
        <f t="shared" si="92"/>
        <v>20-63.5</v>
      </c>
      <c r="C5943">
        <v>-63.603147327484997</v>
      </c>
      <c r="D5943">
        <v>19.613367097766002</v>
      </c>
      <c r="E5943">
        <f>ASIN(SQRT((SIN(RADIANS(PARAMETERS!$D$8-D5943)/2)*SIN(RADIANS(PARAMETERS!$D$8-D5943)/2))+(COS(RADIANS(D5943))*COS(RADIANS(PARAMETERS!$D$8))*SIN(RADIANS(PARAMETERS!$D$9-C5943)/2)*SIN(RADIANS(PARAMETERS!$D$9-C5943)/2))))*2*3958.756</f>
        <v>349.12377924774279</v>
      </c>
      <c r="F5943">
        <v>176.06140136719</v>
      </c>
      <c r="G5943">
        <v>203.6678314209</v>
      </c>
      <c r="H5943">
        <v>246.91624450684</v>
      </c>
      <c r="I5943">
        <v>285.63696289063</v>
      </c>
      <c r="J5943">
        <v>330.4319152832</v>
      </c>
      <c r="K5943" s="6">
        <f>IFERROR(EXP(TREND(LN($F$1:$J$1),LN(F5943:J5943),LN(Calculations!$B$3))),0)</f>
        <v>4.28618587480004E-2</v>
      </c>
    </row>
    <row r="5944" spans="1:11" x14ac:dyDescent="0.35">
      <c r="A5944">
        <v>5941</v>
      </c>
      <c r="B5944" t="str">
        <f t="shared" si="92"/>
        <v>20-64</v>
      </c>
      <c r="C5944">
        <v>-63.874468662386001</v>
      </c>
      <c r="D5944">
        <v>19.613367097766002</v>
      </c>
      <c r="E5944">
        <f>ASIN(SQRT((SIN(RADIANS(PARAMETERS!$D$8-D5944)/2)*SIN(RADIANS(PARAMETERS!$D$8-D5944)/2))+(COS(RADIANS(D5944))*COS(RADIANS(PARAMETERS!$D$8))*SIN(RADIANS(PARAMETERS!$D$9-C5944)/2)*SIN(RADIANS(PARAMETERS!$D$9-C5944)/2))))*2*3958.756</f>
        <v>359.42058172085893</v>
      </c>
      <c r="F5944">
        <v>176.35508728027</v>
      </c>
      <c r="G5944">
        <v>204.03280639648</v>
      </c>
      <c r="H5944">
        <v>247.39907836914</v>
      </c>
      <c r="I5944">
        <v>286.23080444336</v>
      </c>
      <c r="J5944">
        <v>331.15954589844</v>
      </c>
      <c r="K5944" s="6">
        <f>IFERROR(EXP(TREND(LN($F$1:$J$1),LN(F5944:J5944),LN(Calculations!$B$3))),0)</f>
        <v>4.3175054747662277E-2</v>
      </c>
    </row>
    <row r="5945" spans="1:11" x14ac:dyDescent="0.35">
      <c r="A5945">
        <v>5942</v>
      </c>
      <c r="B5945" t="str">
        <f t="shared" si="92"/>
        <v>20-64</v>
      </c>
      <c r="C5945">
        <v>-64.145789997286997</v>
      </c>
      <c r="D5945">
        <v>19.613367097766002</v>
      </c>
      <c r="E5945">
        <f>ASIN(SQRT((SIN(RADIANS(PARAMETERS!$D$8-D5945)/2)*SIN(RADIANS(PARAMETERS!$D$8-D5945)/2))+(COS(RADIANS(D5945))*COS(RADIANS(PARAMETERS!$D$8))*SIN(RADIANS(PARAMETERS!$D$9-C5945)/2)*SIN(RADIANS(PARAMETERS!$D$9-C5945)/2))))*2*3958.756</f>
        <v>370.29394903569732</v>
      </c>
      <c r="F5945">
        <v>176.60676574707</v>
      </c>
      <c r="G5945">
        <v>204.35452270508</v>
      </c>
      <c r="H5945">
        <v>247.83807373047</v>
      </c>
      <c r="I5945">
        <v>286.78143310547</v>
      </c>
      <c r="J5945">
        <v>331.84600830078</v>
      </c>
      <c r="K5945" s="6">
        <f>IFERROR(EXP(TREND(LN($F$1:$J$1),LN(F5945:J5945),LN(Calculations!$B$3))),0)</f>
        <v>4.3434347865684689E-2</v>
      </c>
    </row>
    <row r="5946" spans="1:11" x14ac:dyDescent="0.35">
      <c r="A5946">
        <v>5943</v>
      </c>
      <c r="B5946" t="str">
        <f t="shared" si="92"/>
        <v>20-64.5</v>
      </c>
      <c r="C5946">
        <v>-64.417111332188</v>
      </c>
      <c r="D5946">
        <v>19.613367097766002</v>
      </c>
      <c r="E5946">
        <f>ASIN(SQRT((SIN(RADIANS(PARAMETERS!$D$8-D5946)/2)*SIN(RADIANS(PARAMETERS!$D$8-D5946)/2))+(COS(RADIANS(D5946))*COS(RADIANS(PARAMETERS!$D$8))*SIN(RADIANS(PARAMETERS!$D$9-C5946)/2)*SIN(RADIANS(PARAMETERS!$D$9-C5946)/2))))*2*3958.756</f>
        <v>381.69458921552143</v>
      </c>
      <c r="F5946">
        <v>176.83006286621</v>
      </c>
      <c r="G5946">
        <v>204.6531829834</v>
      </c>
      <c r="H5946">
        <v>248.26481628418</v>
      </c>
      <c r="I5946">
        <v>287.33169555664</v>
      </c>
      <c r="J5946">
        <v>332.54809570313</v>
      </c>
      <c r="K5946" s="6">
        <f>IFERROR(EXP(TREND(LN($F$1:$J$1),LN(F5946:J5946),LN(Calculations!$B$3))),0)</f>
        <v>4.3649895275262585E-2</v>
      </c>
    </row>
    <row r="5947" spans="1:11" x14ac:dyDescent="0.35">
      <c r="A5947">
        <v>5944</v>
      </c>
      <c r="B5947" t="str">
        <f t="shared" si="92"/>
        <v>20-64.5</v>
      </c>
      <c r="C5947">
        <v>-64.688432667089003</v>
      </c>
      <c r="D5947">
        <v>19.613367097766002</v>
      </c>
      <c r="E5947">
        <f>ASIN(SQRT((SIN(RADIANS(PARAMETERS!$D$8-D5947)/2)*SIN(RADIANS(PARAMETERS!$D$8-D5947)/2))+(COS(RADIANS(D5947))*COS(RADIANS(PARAMETERS!$D$8))*SIN(RADIANS(PARAMETERS!$D$9-C5947)/2)*SIN(RADIANS(PARAMETERS!$D$9-C5947)/2))))*2*3958.756</f>
        <v>393.57666255204595</v>
      </c>
      <c r="F5947">
        <v>177.05267333984</v>
      </c>
      <c r="G5947">
        <v>204.9698638916</v>
      </c>
      <c r="H5947">
        <v>248.7437286377</v>
      </c>
      <c r="I5947">
        <v>287.96899414063</v>
      </c>
      <c r="J5947">
        <v>333.38180541992</v>
      </c>
      <c r="K5947" s="6">
        <f>IFERROR(EXP(TREND(LN($F$1:$J$1),LN(F5947:J5947),LN(Calculations!$B$3))),0)</f>
        <v>4.3843198031111696E-2</v>
      </c>
    </row>
    <row r="5948" spans="1:11" x14ac:dyDescent="0.35">
      <c r="A5948">
        <v>5945</v>
      </c>
      <c r="B5948" t="str">
        <f t="shared" si="92"/>
        <v>20-65</v>
      </c>
      <c r="C5948">
        <v>-64.959754001990007</v>
      </c>
      <c r="D5948">
        <v>19.613367097766002</v>
      </c>
      <c r="E5948">
        <f>ASIN(SQRT((SIN(RADIANS(PARAMETERS!$D$8-D5948)/2)*SIN(RADIANS(PARAMETERS!$D$8-D5948)/2))+(COS(RADIANS(D5948))*COS(RADIANS(PARAMETERS!$D$8))*SIN(RADIANS(PARAMETERS!$D$9-C5948)/2)*SIN(RADIANS(PARAMETERS!$D$9-C5948)/2))))*2*3958.756</f>
        <v>405.89786831281049</v>
      </c>
      <c r="F5948">
        <v>177.22521972656</v>
      </c>
      <c r="G5948">
        <v>205.23133850098</v>
      </c>
      <c r="H5948">
        <v>249.16007995605</v>
      </c>
      <c r="I5948">
        <v>288.53771972656</v>
      </c>
      <c r="J5948">
        <v>334.140625</v>
      </c>
      <c r="K5948" s="6">
        <f>IFERROR(EXP(TREND(LN($F$1:$J$1),LN(F5948:J5948),LN(Calculations!$B$3))),0)</f>
        <v>4.397464465833173E-2</v>
      </c>
    </row>
    <row r="5949" spans="1:11" x14ac:dyDescent="0.35">
      <c r="A5949">
        <v>5946</v>
      </c>
      <c r="B5949" t="str">
        <f t="shared" si="92"/>
        <v>20-65</v>
      </c>
      <c r="C5949">
        <v>-65.231075336890996</v>
      </c>
      <c r="D5949">
        <v>19.613367097766002</v>
      </c>
      <c r="E5949">
        <f>ASIN(SQRT((SIN(RADIANS(PARAMETERS!$D$8-D5949)/2)*SIN(RADIANS(PARAMETERS!$D$8-D5949)/2))+(COS(RADIANS(D5949))*COS(RADIANS(PARAMETERS!$D$8))*SIN(RADIANS(PARAMETERS!$D$9-C5949)/2)*SIN(RADIANS(PARAMETERS!$D$9-C5949)/2))))*2*3958.756</f>
        <v>418.61940938469922</v>
      </c>
      <c r="F5949">
        <v>177.35536193848</v>
      </c>
      <c r="G5949">
        <v>205.44573974609</v>
      </c>
      <c r="H5949">
        <v>249.52252197266</v>
      </c>
      <c r="I5949">
        <v>289.046875</v>
      </c>
      <c r="J5949">
        <v>334.83374023438</v>
      </c>
      <c r="K5949" s="6">
        <f>IFERROR(EXP(TREND(LN($F$1:$J$1),LN(F5949:J5949),LN(Calculations!$B$3))),0)</f>
        <v>4.4053995904612571E-2</v>
      </c>
    </row>
    <row r="5950" spans="1:11" x14ac:dyDescent="0.35">
      <c r="A5950">
        <v>5947</v>
      </c>
      <c r="B5950" t="str">
        <f t="shared" si="92"/>
        <v>20-65.5</v>
      </c>
      <c r="C5950">
        <v>-65.502396671791999</v>
      </c>
      <c r="D5950">
        <v>19.613367097766002</v>
      </c>
      <c r="E5950">
        <f>ASIN(SQRT((SIN(RADIANS(PARAMETERS!$D$8-D5950)/2)*SIN(RADIANS(PARAMETERS!$D$8-D5950)/2))+(COS(RADIANS(D5950))*COS(RADIANS(PARAMETERS!$D$8))*SIN(RADIANS(PARAMETERS!$D$9-C5950)/2)*SIN(RADIANS(PARAMETERS!$D$9-C5950)/2))))*2*3958.756</f>
        <v>431.70587107941947</v>
      </c>
      <c r="F5950">
        <v>177.47309875488</v>
      </c>
      <c r="G5950">
        <v>205.65411376953</v>
      </c>
      <c r="H5950">
        <v>249.89114379883</v>
      </c>
      <c r="I5950">
        <v>289.57510375977</v>
      </c>
      <c r="J5950">
        <v>335.56283569336</v>
      </c>
      <c r="K5950" s="6">
        <f>IFERROR(EXP(TREND(LN($F$1:$J$1),LN(F5950:J5950),LN(Calculations!$B$3))),0)</f>
        <v>4.4109025390841411E-2</v>
      </c>
    </row>
    <row r="5951" spans="1:11" x14ac:dyDescent="0.35">
      <c r="A5951">
        <v>5948</v>
      </c>
      <c r="B5951" t="str">
        <f t="shared" si="92"/>
        <v>20-66</v>
      </c>
      <c r="C5951">
        <v>-65.773718006693002</v>
      </c>
      <c r="D5951">
        <v>19.613367097766002</v>
      </c>
      <c r="E5951">
        <f>ASIN(SQRT((SIN(RADIANS(PARAMETERS!$D$8-D5951)/2)*SIN(RADIANS(PARAMETERS!$D$8-D5951)/2))+(COS(RADIANS(D5951))*COS(RADIANS(PARAMETERS!$D$8))*SIN(RADIANS(PARAMETERS!$D$9-C5951)/2)*SIN(RADIANS(PARAMETERS!$D$9-C5951)/2))))*2*3958.756</f>
        <v>445.12504355764275</v>
      </c>
      <c r="F5951">
        <v>177.53790283203</v>
      </c>
      <c r="G5951">
        <v>205.79899597168</v>
      </c>
      <c r="H5951">
        <v>250.17915344238</v>
      </c>
      <c r="I5951">
        <v>290.00686645508</v>
      </c>
      <c r="J5951">
        <v>336.17666625977</v>
      </c>
      <c r="K5951" s="6">
        <f>IFERROR(EXP(TREND(LN($F$1:$J$1),LN(F5951:J5951),LN(Calculations!$B$3))),0)</f>
        <v>4.4104774126777942E-2</v>
      </c>
    </row>
    <row r="5952" spans="1:11" x14ac:dyDescent="0.35">
      <c r="A5952">
        <v>5949</v>
      </c>
      <c r="B5952" t="str">
        <f t="shared" si="92"/>
        <v>20-66</v>
      </c>
      <c r="C5952">
        <v>-66.045039341594006</v>
      </c>
      <c r="D5952">
        <v>19.613367097766002</v>
      </c>
      <c r="E5952">
        <f>ASIN(SQRT((SIN(RADIANS(PARAMETERS!$D$8-D5952)/2)*SIN(RADIANS(PARAMETERS!$D$8-D5952)/2))+(COS(RADIANS(D5952))*COS(RADIANS(PARAMETERS!$D$8))*SIN(RADIANS(PARAMETERS!$D$9-C5952)/2)*SIN(RADIANS(PARAMETERS!$D$9-C5952)/2))))*2*3958.756</f>
        <v>458.84771079558851</v>
      </c>
      <c r="F5952">
        <v>177.55058288574</v>
      </c>
      <c r="G5952">
        <v>205.88043212891</v>
      </c>
      <c r="H5952">
        <v>250.38528442383</v>
      </c>
      <c r="I5952">
        <v>290.33966064453</v>
      </c>
      <c r="J5952">
        <v>336.67111206055</v>
      </c>
      <c r="K5952" s="6">
        <f>IFERROR(EXP(TREND(LN($F$1:$J$1),LN(F5952:J5952),LN(Calculations!$B$3))),0)</f>
        <v>4.4043430582474084E-2</v>
      </c>
    </row>
    <row r="5953" spans="1:11" x14ac:dyDescent="0.35">
      <c r="A5953">
        <v>5950</v>
      </c>
      <c r="B5953" t="str">
        <f t="shared" si="92"/>
        <v>20-66.5</v>
      </c>
      <c r="C5953">
        <v>-66.316360676494995</v>
      </c>
      <c r="D5953">
        <v>19.613367097766002</v>
      </c>
      <c r="E5953">
        <f>ASIN(SQRT((SIN(RADIANS(PARAMETERS!$D$8-D5953)/2)*SIN(RADIANS(PARAMETERS!$D$8-D5953)/2))+(COS(RADIANS(D5953))*COS(RADIANS(PARAMETERS!$D$8))*SIN(RADIANS(PARAMETERS!$D$9-C5953)/2)*SIN(RADIANS(PARAMETERS!$D$9-C5953)/2))))*2*3958.756</f>
        <v>472.84742324106554</v>
      </c>
      <c r="F5953">
        <v>177.52226257324</v>
      </c>
      <c r="G5953">
        <v>205.91407775879</v>
      </c>
      <c r="H5953">
        <v>250.53305053711</v>
      </c>
      <c r="I5953">
        <v>290.60467529297</v>
      </c>
      <c r="J5953">
        <v>337.08706665039</v>
      </c>
      <c r="K5953" s="6">
        <f>IFERROR(EXP(TREND(LN($F$1:$J$1),LN(F5953:J5953),LN(Calculations!$B$3))),0)</f>
        <v>4.393518779841301E-2</v>
      </c>
    </row>
    <row r="5954" spans="1:11" x14ac:dyDescent="0.35">
      <c r="A5954">
        <v>5951</v>
      </c>
      <c r="B5954" t="str">
        <f t="shared" si="92"/>
        <v>20-66.5</v>
      </c>
      <c r="C5954">
        <v>-66.587682011395998</v>
      </c>
      <c r="D5954">
        <v>19.613367097766002</v>
      </c>
      <c r="E5954">
        <f>ASIN(SQRT((SIN(RADIANS(PARAMETERS!$D$8-D5954)/2)*SIN(RADIANS(PARAMETERS!$D$8-D5954)/2))+(COS(RADIANS(D5954))*COS(RADIANS(PARAMETERS!$D$8))*SIN(RADIANS(PARAMETERS!$D$9-C5954)/2)*SIN(RADIANS(PARAMETERS!$D$9-C5954)/2))))*2*3958.756</f>
        <v>487.10026649231395</v>
      </c>
      <c r="F5954">
        <v>177.33694458008</v>
      </c>
      <c r="G5954">
        <v>205.74342346191</v>
      </c>
      <c r="H5954">
        <v>250.39672851563</v>
      </c>
      <c r="I5954">
        <v>290.50918579102</v>
      </c>
      <c r="J5954">
        <v>337.04901123047</v>
      </c>
      <c r="K5954" s="6">
        <f>IFERROR(EXP(TREND(LN($F$1:$J$1),LN(F5954:J5954),LN(Calculations!$B$3))),0)</f>
        <v>4.3671729267912893E-2</v>
      </c>
    </row>
    <row r="5955" spans="1:11" x14ac:dyDescent="0.35">
      <c r="A5955">
        <v>5952</v>
      </c>
      <c r="B5955" t="str">
        <f t="shared" si="92"/>
        <v>20-67</v>
      </c>
      <c r="C5955">
        <v>-66.859003346296006</v>
      </c>
      <c r="D5955">
        <v>19.613367097766002</v>
      </c>
      <c r="E5955">
        <f>ASIN(SQRT((SIN(RADIANS(PARAMETERS!$D$8-D5955)/2)*SIN(RADIANS(PARAMETERS!$D$8-D5955)/2))+(COS(RADIANS(D5955))*COS(RADIANS(PARAMETERS!$D$8))*SIN(RADIANS(PARAMETERS!$D$9-C5955)/2)*SIN(RADIANS(PARAMETERS!$D$9-C5955)/2))))*2*3958.756</f>
        <v>501.58463449613106</v>
      </c>
      <c r="F5955">
        <v>177.02479553223</v>
      </c>
      <c r="G5955">
        <v>205.41760253906</v>
      </c>
      <c r="H5955">
        <v>250.04627990723</v>
      </c>
      <c r="I5955">
        <v>290.14331054688</v>
      </c>
      <c r="J5955">
        <v>336.67202758789</v>
      </c>
      <c r="K5955" s="6">
        <f>IFERROR(EXP(TREND(LN($F$1:$J$1),LN(F5955:J5955),LN(Calculations!$B$3))),0)</f>
        <v>4.32841925621541E-2</v>
      </c>
    </row>
    <row r="5956" spans="1:11" x14ac:dyDescent="0.35">
      <c r="A5956">
        <v>5953</v>
      </c>
      <c r="B5956" t="str">
        <f t="shared" si="92"/>
        <v>20-67</v>
      </c>
      <c r="C5956">
        <v>-67.130324681196996</v>
      </c>
      <c r="D5956">
        <v>19.613367097766002</v>
      </c>
      <c r="E5956">
        <f>ASIN(SQRT((SIN(RADIANS(PARAMETERS!$D$8-D5956)/2)*SIN(RADIANS(PARAMETERS!$D$8-D5956)/2))+(COS(RADIANS(D5956))*COS(RADIANS(PARAMETERS!$D$8))*SIN(RADIANS(PARAMETERS!$D$9-C5956)/2)*SIN(RADIANS(PARAMETERS!$D$9-C5956)/2))))*2*3958.756</f>
        <v>516.2810128122029</v>
      </c>
      <c r="F5956">
        <v>176.58229064941</v>
      </c>
      <c r="G5956">
        <v>204.9994354248</v>
      </c>
      <c r="H5956">
        <v>249.57292175293</v>
      </c>
      <c r="I5956">
        <v>289.62591552734</v>
      </c>
      <c r="J5956">
        <v>336.10922241211</v>
      </c>
      <c r="K5956" s="6">
        <f>IFERROR(EXP(TREND(LN($F$1:$J$1),LN(F5956:J5956),LN(Calculations!$B$3))),0)</f>
        <v>4.2772477626425005E-2</v>
      </c>
    </row>
    <row r="5957" spans="1:11" x14ac:dyDescent="0.35">
      <c r="A5957">
        <v>5954</v>
      </c>
      <c r="B5957" t="str">
        <f t="shared" ref="B5957:B6020" si="93">MROUND(D5957,1)&amp;MROUND(C5957,-0.5)</f>
        <v>20-67.5</v>
      </c>
      <c r="C5957">
        <v>-67.401646016097999</v>
      </c>
      <c r="D5957">
        <v>19.613367097766002</v>
      </c>
      <c r="E5957">
        <f>ASIN(SQRT((SIN(RADIANS(PARAMETERS!$D$8-D5957)/2)*SIN(RADIANS(PARAMETERS!$D$8-D5957)/2))+(COS(RADIANS(D5957))*COS(RADIANS(PARAMETERS!$D$8))*SIN(RADIANS(PARAMETERS!$D$9-C5957)/2)*SIN(RADIANS(PARAMETERS!$D$9-C5957)/2))))*2*3958.756</f>
        <v>531.17177529152889</v>
      </c>
      <c r="F5957">
        <v>176.0751953125</v>
      </c>
      <c r="G5957">
        <v>204.51683044434</v>
      </c>
      <c r="H5957">
        <v>249.00524902344</v>
      </c>
      <c r="I5957">
        <v>288.98519897461</v>
      </c>
      <c r="J5957">
        <v>335.38714599609</v>
      </c>
      <c r="K5957" s="6">
        <f>IFERROR(EXP(TREND(LN($F$1:$J$1),LN(F5957:J5957),LN(Calculations!$B$3))),0)</f>
        <v>4.2208841925040638E-2</v>
      </c>
    </row>
    <row r="5958" spans="1:11" x14ac:dyDescent="0.35">
      <c r="A5958">
        <v>5955</v>
      </c>
      <c r="B5958" t="str">
        <f t="shared" si="93"/>
        <v>20-67.5</v>
      </c>
      <c r="C5958">
        <v>-67.672967350999002</v>
      </c>
      <c r="D5958">
        <v>19.613367097766002</v>
      </c>
      <c r="E5958">
        <f>ASIN(SQRT((SIN(RADIANS(PARAMETERS!$D$8-D5958)/2)*SIN(RADIANS(PARAMETERS!$D$8-D5958)/2))+(COS(RADIANS(D5958))*COS(RADIANS(PARAMETERS!$D$8))*SIN(RADIANS(PARAMETERS!$D$9-C5958)/2)*SIN(RADIANS(PARAMETERS!$D$9-C5958)/2))))*2*3958.756</f>
        <v>546.24099592916775</v>
      </c>
      <c r="F5958">
        <v>175.53114318848</v>
      </c>
      <c r="G5958">
        <v>203.99227905273</v>
      </c>
      <c r="H5958">
        <v>248.37687683105</v>
      </c>
      <c r="I5958">
        <v>288.26553344727</v>
      </c>
      <c r="J5958">
        <v>334.56362915039</v>
      </c>
      <c r="K5958" s="6">
        <f>IFERROR(EXP(TREND(LN($F$1:$J$1),LN(F5958:J5958),LN(Calculations!$B$3))),0)</f>
        <v>4.1618743980861288E-2</v>
      </c>
    </row>
    <row r="5959" spans="1:11" x14ac:dyDescent="0.35">
      <c r="A5959">
        <v>5956</v>
      </c>
      <c r="B5959" t="str">
        <f t="shared" si="93"/>
        <v>20-68</v>
      </c>
      <c r="C5959">
        <v>-67.944288685900005</v>
      </c>
      <c r="D5959">
        <v>19.613367097766002</v>
      </c>
      <c r="E5959">
        <f>ASIN(SQRT((SIN(RADIANS(PARAMETERS!$D$8-D5959)/2)*SIN(RADIANS(PARAMETERS!$D$8-D5959)/2))+(COS(RADIANS(D5959))*COS(RADIANS(PARAMETERS!$D$8))*SIN(RADIANS(PARAMETERS!$D$9-C5959)/2)*SIN(RADIANS(PARAMETERS!$D$9-C5959)/2))))*2*3958.756</f>
        <v>561.47427653516888</v>
      </c>
      <c r="F5959">
        <v>174.96008300781</v>
      </c>
      <c r="G5959">
        <v>203.43721008301</v>
      </c>
      <c r="H5959">
        <v>247.70701599121</v>
      </c>
      <c r="I5959">
        <v>287.4938659668</v>
      </c>
      <c r="J5959">
        <v>333.67526245117</v>
      </c>
      <c r="K5959" s="6">
        <f>IFERROR(EXP(TREND(LN($F$1:$J$1),LN(F5959:J5959),LN(Calculations!$B$3))),0)</f>
        <v>4.1009975532541369E-2</v>
      </c>
    </row>
    <row r="5960" spans="1:11" x14ac:dyDescent="0.35">
      <c r="A5960">
        <v>5957</v>
      </c>
      <c r="B5960" t="str">
        <f t="shared" si="93"/>
        <v>20-68</v>
      </c>
      <c r="C5960">
        <v>-68.215610020800995</v>
      </c>
      <c r="D5960">
        <v>19.613367097766002</v>
      </c>
      <c r="E5960">
        <f>ASIN(SQRT((SIN(RADIANS(PARAMETERS!$D$8-D5960)/2)*SIN(RADIANS(PARAMETERS!$D$8-D5960)/2))+(COS(RADIANS(D5960))*COS(RADIANS(PARAMETERS!$D$8))*SIN(RADIANS(PARAMETERS!$D$9-C5960)/2)*SIN(RADIANS(PARAMETERS!$D$9-C5960)/2))))*2*3958.756</f>
        <v>576.85859011440584</v>
      </c>
      <c r="F5960">
        <v>174.20034790039</v>
      </c>
      <c r="G5960">
        <v>202.6646270752</v>
      </c>
      <c r="H5960">
        <v>246.7211151123</v>
      </c>
      <c r="I5960">
        <v>286.31045532227</v>
      </c>
      <c r="J5960">
        <v>332.25689697266</v>
      </c>
      <c r="K5960" s="6">
        <f>IFERROR(EXP(TREND(LN($F$1:$J$1),LN(F5960:J5960),LN(Calculations!$B$3))),0)</f>
        <v>4.0242810387303166E-2</v>
      </c>
    </row>
    <row r="5961" spans="1:11" x14ac:dyDescent="0.35">
      <c r="A5961">
        <v>5958</v>
      </c>
      <c r="B5961" t="str">
        <f t="shared" si="93"/>
        <v>20-68.5</v>
      </c>
      <c r="C5961">
        <v>-68.486931355701998</v>
      </c>
      <c r="D5961">
        <v>19.613367097766002</v>
      </c>
      <c r="E5961">
        <f>ASIN(SQRT((SIN(RADIANS(PARAMETERS!$D$8-D5961)/2)*SIN(RADIANS(PARAMETERS!$D$8-D5961)/2))+(COS(RADIANS(D5961))*COS(RADIANS(PARAMETERS!$D$8))*SIN(RADIANS(PARAMETERS!$D$9-C5961)/2)*SIN(RADIANS(PARAMETERS!$D$9-C5961)/2))))*2*3958.756</f>
        <v>592.38213935807312</v>
      </c>
      <c r="F5961">
        <v>173.24607849121</v>
      </c>
      <c r="G5961">
        <v>201.72634887695</v>
      </c>
      <c r="H5961">
        <v>245.50491333008</v>
      </c>
      <c r="I5961">
        <v>284.83483886719</v>
      </c>
      <c r="J5961">
        <v>330.47055053711</v>
      </c>
      <c r="K5961" s="6">
        <f>IFERROR(EXP(TREND(LN($F$1:$J$1),LN(F5961:J5961),LN(Calculations!$B$3))),0)</f>
        <v>3.9312603918021438E-2</v>
      </c>
    </row>
    <row r="5962" spans="1:11" x14ac:dyDescent="0.35">
      <c r="A5962">
        <v>5959</v>
      </c>
      <c r="B5962" t="str">
        <f t="shared" si="93"/>
        <v>20-69</v>
      </c>
      <c r="C5962">
        <v>-68.758252690603001</v>
      </c>
      <c r="D5962">
        <v>19.613367097766002</v>
      </c>
      <c r="E5962">
        <f>ASIN(SQRT((SIN(RADIANS(PARAMETERS!$D$8-D5962)/2)*SIN(RADIANS(PARAMETERS!$D$8-D5962)/2))+(COS(RADIANS(D5962))*COS(RADIANS(PARAMETERS!$D$8))*SIN(RADIANS(PARAMETERS!$D$9-C5962)/2)*SIN(RADIANS(PARAMETERS!$D$9-C5962)/2))))*2*3958.756</f>
        <v>608.03422935482536</v>
      </c>
      <c r="F5962">
        <v>172.10485839844</v>
      </c>
      <c r="G5962">
        <v>200.65728759766</v>
      </c>
      <c r="H5962">
        <v>244.11668395996</v>
      </c>
      <c r="I5962">
        <v>283.14852905273</v>
      </c>
      <c r="J5962">
        <v>328.42706298828</v>
      </c>
      <c r="K5962" s="6">
        <f>IFERROR(EXP(TREND(LN($F$1:$J$1),LN(F5962:J5962),LN(Calculations!$B$3))),0)</f>
        <v>3.823089682522407E-2</v>
      </c>
    </row>
    <row r="5963" spans="1:11" x14ac:dyDescent="0.35">
      <c r="A5963">
        <v>5960</v>
      </c>
      <c r="B5963" t="str">
        <f t="shared" si="93"/>
        <v>20-69</v>
      </c>
      <c r="C5963">
        <v>-69.029574025504004</v>
      </c>
      <c r="D5963">
        <v>19.613367097766002</v>
      </c>
      <c r="E5963">
        <f>ASIN(SQRT((SIN(RADIANS(PARAMETERS!$D$8-D5963)/2)*SIN(RADIANS(PARAMETERS!$D$8-D5963)/2))+(COS(RADIANS(D5963))*COS(RADIANS(PARAMETERS!$D$8))*SIN(RADIANS(PARAMETERS!$D$9-C5963)/2)*SIN(RADIANS(PARAMETERS!$D$9-C5963)/2))))*2*3958.756</f>
        <v>623.80515347095934</v>
      </c>
      <c r="F5963">
        <v>170.84460449219</v>
      </c>
      <c r="G5963">
        <v>199.48413085938</v>
      </c>
      <c r="H5963">
        <v>242.57984924316</v>
      </c>
      <c r="I5963">
        <v>281.27059936523</v>
      </c>
      <c r="J5963">
        <v>326.13900756836</v>
      </c>
      <c r="K5963" s="6">
        <f>IFERROR(EXP(TREND(LN($F$1:$J$1),LN(F5963:J5963),LN(Calculations!$B$3))),0)</f>
        <v>3.7072391052263051E-2</v>
      </c>
    </row>
    <row r="5964" spans="1:11" x14ac:dyDescent="0.35">
      <c r="A5964">
        <v>5961</v>
      </c>
      <c r="B5964" t="str">
        <f t="shared" si="93"/>
        <v>20-69.5</v>
      </c>
      <c r="C5964">
        <v>-69.300895360404994</v>
      </c>
      <c r="D5964">
        <v>19.613367097766002</v>
      </c>
      <c r="E5964">
        <f>ASIN(SQRT((SIN(RADIANS(PARAMETERS!$D$8-D5964)/2)*SIN(RADIANS(PARAMETERS!$D$8-D5964)/2))+(COS(RADIANS(D5964))*COS(RADIANS(PARAMETERS!$D$8))*SIN(RADIANS(PARAMETERS!$D$9-C5964)/2)*SIN(RADIANS(PARAMETERS!$D$9-C5964)/2))))*2*3958.756</f>
        <v>639.68609128418677</v>
      </c>
      <c r="F5964">
        <v>169.51341247559</v>
      </c>
      <c r="G5964">
        <v>198.26258850098</v>
      </c>
      <c r="H5964">
        <v>240.98040771484</v>
      </c>
      <c r="I5964">
        <v>279.31680297852</v>
      </c>
      <c r="J5964">
        <v>323.75915527344</v>
      </c>
      <c r="K5964" s="6">
        <f>IFERROR(EXP(TREND(LN($F$1:$J$1),LN(F5964:J5964),LN(Calculations!$B$3))),0)</f>
        <v>3.5879909552893226E-2</v>
      </c>
    </row>
    <row r="5965" spans="1:11" x14ac:dyDescent="0.35">
      <c r="A5965">
        <v>5962</v>
      </c>
      <c r="B5965" t="str">
        <f t="shared" si="93"/>
        <v>20-69.5</v>
      </c>
      <c r="C5965">
        <v>-69.572216695305997</v>
      </c>
      <c r="D5965">
        <v>19.613367097766002</v>
      </c>
      <c r="E5965">
        <f>ASIN(SQRT((SIN(RADIANS(PARAMETERS!$D$8-D5965)/2)*SIN(RADIANS(PARAMETERS!$D$8-D5965)/2))+(COS(RADIANS(D5965))*COS(RADIANS(PARAMETERS!$D$8))*SIN(RADIANS(PARAMETERS!$D$9-C5965)/2)*SIN(RADIANS(PARAMETERS!$D$9-C5965)/2))))*2*3958.756</f>
        <v>655.66901745336827</v>
      </c>
      <c r="F5965">
        <v>168.12933349609</v>
      </c>
      <c r="G5965">
        <v>197.01049804688</v>
      </c>
      <c r="H5965">
        <v>239.34808349609</v>
      </c>
      <c r="I5965">
        <v>277.32855224609</v>
      </c>
      <c r="J5965">
        <v>321.34359741211</v>
      </c>
      <c r="K5965" s="6">
        <f>IFERROR(EXP(TREND(LN($F$1:$J$1),LN(F5965:J5965),LN(Calculations!$B$3))),0)</f>
        <v>3.4670378909279619E-2</v>
      </c>
    </row>
    <row r="5966" spans="1:11" x14ac:dyDescent="0.35">
      <c r="A5966">
        <v>5963</v>
      </c>
      <c r="B5966" t="str">
        <f t="shared" si="93"/>
        <v>20-70</v>
      </c>
      <c r="C5966">
        <v>-69.843538030207</v>
      </c>
      <c r="D5966">
        <v>19.613367097766002</v>
      </c>
      <c r="E5966">
        <f>ASIN(SQRT((SIN(RADIANS(PARAMETERS!$D$8-D5966)/2)*SIN(RADIANS(PARAMETERS!$D$8-D5966)/2))+(COS(RADIANS(D5966))*COS(RADIANS(PARAMETERS!$D$8))*SIN(RADIANS(PARAMETERS!$D$9-C5966)/2)*SIN(RADIANS(PARAMETERS!$D$9-C5966)/2))))*2*3958.756</f>
        <v>671.74662044448689</v>
      </c>
      <c r="F5966">
        <v>166.60652160645</v>
      </c>
      <c r="G5966">
        <v>195.63847351074</v>
      </c>
      <c r="H5966">
        <v>237.54020690918</v>
      </c>
      <c r="I5966">
        <v>275.11077880859</v>
      </c>
      <c r="J5966">
        <v>318.63180541992</v>
      </c>
      <c r="K5966" s="6">
        <f>IFERROR(EXP(TREND(LN($F$1:$J$1),LN(F5966:J5966),LN(Calculations!$B$3))),0)</f>
        <v>3.3386846558056224E-2</v>
      </c>
    </row>
    <row r="5967" spans="1:11" x14ac:dyDescent="0.35">
      <c r="A5967">
        <v>5964</v>
      </c>
      <c r="B5967" t="str">
        <f t="shared" si="93"/>
        <v>20-70</v>
      </c>
      <c r="C5967">
        <v>-70.114859365108003</v>
      </c>
      <c r="D5967">
        <v>19.613367097766002</v>
      </c>
      <c r="E5967">
        <f>ASIN(SQRT((SIN(RADIANS(PARAMETERS!$D$8-D5967)/2)*SIN(RADIANS(PARAMETERS!$D$8-D5967)/2))+(COS(RADIANS(D5967))*COS(RADIANS(PARAMETERS!$D$8))*SIN(RADIANS(PARAMETERS!$D$9-C5967)/2)*SIN(RADIANS(PARAMETERS!$D$9-C5967)/2))))*2*3958.756</f>
        <v>687.91223009527243</v>
      </c>
      <c r="F5967">
        <v>165.06799316406</v>
      </c>
      <c r="G5967">
        <v>194.30101013184</v>
      </c>
      <c r="H5967">
        <v>235.78282165527</v>
      </c>
      <c r="I5967">
        <v>272.958984375</v>
      </c>
      <c r="J5967">
        <v>316.00524902344</v>
      </c>
      <c r="K5967" s="6">
        <f>IFERROR(EXP(TREND(LN($F$1:$J$1),LN(F5967:J5967),LN(Calculations!$B$3))),0)</f>
        <v>3.2132284219143242E-2</v>
      </c>
    </row>
    <row r="5968" spans="1:11" x14ac:dyDescent="0.35">
      <c r="A5968">
        <v>5965</v>
      </c>
      <c r="B5968" t="str">
        <f t="shared" si="93"/>
        <v>20-70.5</v>
      </c>
      <c r="C5968">
        <v>-70.386180700009007</v>
      </c>
      <c r="D5968">
        <v>19.613367097766002</v>
      </c>
      <c r="E5968">
        <f>ASIN(SQRT((SIN(RADIANS(PARAMETERS!$D$8-D5968)/2)*SIN(RADIANS(PARAMETERS!$D$8-D5968)/2))+(COS(RADIANS(D5968))*COS(RADIANS(PARAMETERS!$D$8))*SIN(RADIANS(PARAMETERS!$D$9-C5968)/2)*SIN(RADIANS(PARAMETERS!$D$9-C5968)/2))))*2*3958.756</f>
        <v>704.15975307604208</v>
      </c>
      <c r="F5968">
        <v>163.57829284668</v>
      </c>
      <c r="G5968">
        <v>193.05209350586</v>
      </c>
      <c r="H5968">
        <v>234.15483093262</v>
      </c>
      <c r="I5968">
        <v>270.97607421875</v>
      </c>
      <c r="J5968">
        <v>313.59622192383</v>
      </c>
      <c r="K5968" s="6">
        <f>IFERROR(EXP(TREND(LN($F$1:$J$1),LN(F5968:J5968),LN(Calculations!$B$3))),0)</f>
        <v>3.0954814742993376E-2</v>
      </c>
    </row>
    <row r="5969" spans="1:11" x14ac:dyDescent="0.35">
      <c r="A5969">
        <v>5966</v>
      </c>
      <c r="B5969" t="str">
        <f t="shared" si="93"/>
        <v>20-70.5</v>
      </c>
      <c r="C5969">
        <v>-70.657502034909996</v>
      </c>
      <c r="D5969">
        <v>19.613367097766002</v>
      </c>
      <c r="E5969">
        <f>ASIN(SQRT((SIN(RADIANS(PARAMETERS!$D$8-D5969)/2)*SIN(RADIANS(PARAMETERS!$D$8-D5969)/2))+(COS(RADIANS(D5969))*COS(RADIANS(PARAMETERS!$D$8))*SIN(RADIANS(PARAMETERS!$D$9-C5969)/2)*SIN(RADIANS(PARAMETERS!$D$9-C5969)/2))))*2*3958.756</f>
        <v>720.48361538508186</v>
      </c>
      <c r="F5969">
        <v>162.56376647949</v>
      </c>
      <c r="G5969">
        <v>192.15135192871</v>
      </c>
      <c r="H5969">
        <v>232.99644470215</v>
      </c>
      <c r="I5969">
        <v>269.57730102539</v>
      </c>
      <c r="J5969">
        <v>311.90948486328</v>
      </c>
      <c r="K5969" s="6">
        <f>IFERROR(EXP(TREND(LN($F$1:$J$1),LN(F5969:J5969),LN(Calculations!$B$3))),0)</f>
        <v>3.0159451732351832E-2</v>
      </c>
    </row>
    <row r="5970" spans="1:11" x14ac:dyDescent="0.35">
      <c r="A5970">
        <v>5967</v>
      </c>
      <c r="B5970" t="str">
        <f t="shared" si="93"/>
        <v>20-71</v>
      </c>
      <c r="C5970">
        <v>-70.928823369810999</v>
      </c>
      <c r="D5970">
        <v>19.613367097766002</v>
      </c>
      <c r="E5970">
        <f>ASIN(SQRT((SIN(RADIANS(PARAMETERS!$D$8-D5970)/2)*SIN(RADIANS(PARAMETERS!$D$8-D5970)/2))+(COS(RADIANS(D5970))*COS(RADIANS(PARAMETERS!$D$8))*SIN(RADIANS(PARAMETERS!$D$9-C5970)/2)*SIN(RADIANS(PARAMETERS!$D$9-C5970)/2))))*2*3958.756</f>
        <v>736.87871109818195</v>
      </c>
      <c r="F5970">
        <v>161.98764038086</v>
      </c>
      <c r="G5970">
        <v>191.57705688477</v>
      </c>
      <c r="H5970">
        <v>232.29295349121</v>
      </c>
      <c r="I5970">
        <v>268.75650024414</v>
      </c>
      <c r="J5970">
        <v>310.95114135742</v>
      </c>
      <c r="K5970" s="6">
        <f>IFERROR(EXP(TREND(LN($F$1:$J$1),LN(F5970:J5970),LN(Calculations!$B$3))),0)</f>
        <v>2.9691791354388701E-2</v>
      </c>
    </row>
    <row r="5971" spans="1:11" x14ac:dyDescent="0.35">
      <c r="A5971">
        <v>5968</v>
      </c>
      <c r="B5971" t="str">
        <f t="shared" si="93"/>
        <v>20-71</v>
      </c>
      <c r="C5971">
        <v>-71.200144704712002</v>
      </c>
      <c r="D5971">
        <v>19.613367097766002</v>
      </c>
      <c r="E5971">
        <f>ASIN(SQRT((SIN(RADIANS(PARAMETERS!$D$8-D5971)/2)*SIN(RADIANS(PARAMETERS!$D$8-D5971)/2))+(COS(RADIANS(D5971))*COS(RADIANS(PARAMETERS!$D$8))*SIN(RADIANS(PARAMETERS!$D$9-C5971)/2)*SIN(RADIANS(PARAMETERS!$D$9-C5971)/2))))*2*3958.756</f>
        <v>753.34035667059982</v>
      </c>
      <c r="F5971">
        <v>161.79922485352</v>
      </c>
      <c r="G5971">
        <v>191.2935333252</v>
      </c>
      <c r="H5971">
        <v>231.99739074707</v>
      </c>
      <c r="I5971">
        <v>268.45654296875</v>
      </c>
      <c r="J5971">
        <v>310.65252685547</v>
      </c>
      <c r="K5971" s="6">
        <f>IFERROR(EXP(TREND(LN($F$1:$J$1),LN(F5971:J5971),LN(Calculations!$B$3))),0)</f>
        <v>2.9502857034998897E-2</v>
      </c>
    </row>
    <row r="5972" spans="1:11" x14ac:dyDescent="0.35">
      <c r="A5972">
        <v>5969</v>
      </c>
      <c r="B5972" t="str">
        <f t="shared" si="93"/>
        <v>20-71.5</v>
      </c>
      <c r="C5972">
        <v>-71.471466039613006</v>
      </c>
      <c r="D5972">
        <v>19.613367097766002</v>
      </c>
      <c r="E5972">
        <f>ASIN(SQRT((SIN(RADIANS(PARAMETERS!$D$8-D5972)/2)*SIN(RADIANS(PARAMETERS!$D$8-D5972)/2))+(COS(RADIANS(D5972))*COS(RADIANS(PARAMETERS!$D$8))*SIN(RADIANS(PARAMETERS!$D$9-C5972)/2)*SIN(RADIANS(PARAMETERS!$D$9-C5972)/2))))*2*3958.756</f>
        <v>769.86425016394094</v>
      </c>
      <c r="F5972">
        <v>161.58363342285</v>
      </c>
      <c r="G5972">
        <v>190.97389221191</v>
      </c>
      <c r="H5972">
        <v>231.63381958008</v>
      </c>
      <c r="I5972">
        <v>268.056640625</v>
      </c>
      <c r="J5972">
        <v>310.21356201172</v>
      </c>
      <c r="K5972" s="6">
        <f>IFERROR(EXP(TREND(LN($F$1:$J$1),LN(F5972:J5972),LN(Calculations!$B$3))),0)</f>
        <v>2.9300294112763477E-2</v>
      </c>
    </row>
    <row r="5973" spans="1:11" x14ac:dyDescent="0.35">
      <c r="A5973">
        <v>5970</v>
      </c>
      <c r="B5973" t="str">
        <f t="shared" si="93"/>
        <v>20-71.5</v>
      </c>
      <c r="C5973">
        <v>-71.742787374513995</v>
      </c>
      <c r="D5973">
        <v>19.613367097766002</v>
      </c>
      <c r="E5973">
        <f>ASIN(SQRT((SIN(RADIANS(PARAMETERS!$D$8-D5973)/2)*SIN(RADIANS(PARAMETERS!$D$8-D5973)/2))+(COS(RADIANS(D5973))*COS(RADIANS(PARAMETERS!$D$8))*SIN(RADIANS(PARAMETERS!$D$9-C5973)/2)*SIN(RADIANS(PARAMETERS!$D$9-C5973)/2))))*2*3958.756</f>
        <v>786.44643483903667</v>
      </c>
      <c r="F5973">
        <v>161.50421142578</v>
      </c>
      <c r="G5973">
        <v>190.80891418457</v>
      </c>
      <c r="H5973">
        <v>231.48542785645</v>
      </c>
      <c r="I5973">
        <v>267.93011474609</v>
      </c>
      <c r="J5973">
        <v>310.11932373047</v>
      </c>
      <c r="K5973" s="6">
        <f>IFERROR(EXP(TREND(LN($F$1:$J$1),LN(F5973:J5973),LN(Calculations!$B$3))),0)</f>
        <v>2.9201164355836372E-2</v>
      </c>
    </row>
    <row r="5974" spans="1:11" x14ac:dyDescent="0.35">
      <c r="A5974">
        <v>5971</v>
      </c>
      <c r="B5974" t="str">
        <f t="shared" si="93"/>
        <v>20-72</v>
      </c>
      <c r="C5974">
        <v>-72.014108709414998</v>
      </c>
      <c r="D5974">
        <v>19.613367097766002</v>
      </c>
      <c r="E5974">
        <f>ASIN(SQRT((SIN(RADIANS(PARAMETERS!$D$8-D5974)/2)*SIN(RADIANS(PARAMETERS!$D$8-D5974)/2))+(COS(RADIANS(D5974))*COS(RADIANS(PARAMETERS!$D$8))*SIN(RADIANS(PARAMETERS!$D$9-C5974)/2)*SIN(RADIANS(PARAMETERS!$D$9-C5974)/2))))*2*3958.756</f>
        <v>803.08326661860667</v>
      </c>
      <c r="F5974">
        <v>161.56777954102</v>
      </c>
      <c r="G5974">
        <v>190.7731628418</v>
      </c>
      <c r="H5974">
        <v>231.51457214355</v>
      </c>
      <c r="I5974">
        <v>268.02728271484</v>
      </c>
      <c r="J5974">
        <v>310.30523681641</v>
      </c>
      <c r="K5974" s="6">
        <f>IFERROR(EXP(TREND(LN($F$1:$J$1),LN(F5974:J5974),LN(Calculations!$B$3))),0)</f>
        <v>2.9206243239040006E-2</v>
      </c>
    </row>
    <row r="5975" spans="1:11" x14ac:dyDescent="0.35">
      <c r="A5975">
        <v>5972</v>
      </c>
      <c r="B5975" t="str">
        <f t="shared" si="93"/>
        <v>20-72.5</v>
      </c>
      <c r="C5975">
        <v>-72.285430044316001</v>
      </c>
      <c r="D5975">
        <v>19.613367097766002</v>
      </c>
      <c r="E5975">
        <f>ASIN(SQRT((SIN(RADIANS(PARAMETERS!$D$8-D5975)/2)*SIN(RADIANS(PARAMETERS!$D$8-D5975)/2))+(COS(RADIANS(D5975))*COS(RADIANS(PARAMETERS!$D$8))*SIN(RADIANS(PARAMETERS!$D$9-C5975)/2)*SIN(RADIANS(PARAMETERS!$D$9-C5975)/2))))*2*3958.756</f>
        <v>819.77138498010333</v>
      </c>
      <c r="F5975">
        <v>161.45541381836</v>
      </c>
      <c r="G5975">
        <v>190.6104888916</v>
      </c>
      <c r="H5975">
        <v>231.34092712402</v>
      </c>
      <c r="I5975">
        <v>267.84680175781</v>
      </c>
      <c r="J5975">
        <v>310.11978149414</v>
      </c>
      <c r="K5975" s="6">
        <f>IFERROR(EXP(TREND(LN($F$1:$J$1),LN(F5975:J5975),LN(Calculations!$B$3))),0)</f>
        <v>2.9098231168971037E-2</v>
      </c>
    </row>
    <row r="5976" spans="1:11" x14ac:dyDescent="0.35">
      <c r="A5976">
        <v>5973</v>
      </c>
      <c r="B5976" t="str">
        <f t="shared" si="93"/>
        <v>20-72.5</v>
      </c>
      <c r="C5976">
        <v>-72.556751379217005</v>
      </c>
      <c r="D5976">
        <v>19.613367097766002</v>
      </c>
      <c r="E5976">
        <f>ASIN(SQRT((SIN(RADIANS(PARAMETERS!$D$8-D5976)/2)*SIN(RADIANS(PARAMETERS!$D$8-D5976)/2))+(COS(RADIANS(D5976))*COS(RADIANS(PARAMETERS!$D$8))*SIN(RADIANS(PARAMETERS!$D$9-C5976)/2)*SIN(RADIANS(PARAMETERS!$D$9-C5976)/2))))*2*3958.756</f>
        <v>836.50768688999381</v>
      </c>
      <c r="F5976">
        <v>161.11178588867</v>
      </c>
      <c r="G5976">
        <v>190.2996673584</v>
      </c>
      <c r="H5976">
        <v>230.95434570313</v>
      </c>
      <c r="I5976">
        <v>267.39108276367</v>
      </c>
      <c r="J5976">
        <v>309.58279418945</v>
      </c>
      <c r="K5976" s="6">
        <f>IFERROR(EXP(TREND(LN($F$1:$J$1),LN(F5976:J5976),LN(Calculations!$B$3))),0)</f>
        <v>2.8835370256320964E-2</v>
      </c>
    </row>
    <row r="5977" spans="1:11" x14ac:dyDescent="0.35">
      <c r="A5977">
        <v>5974</v>
      </c>
      <c r="B5977" t="str">
        <f t="shared" si="93"/>
        <v>20-73</v>
      </c>
      <c r="C5977">
        <v>-72.828072714117994</v>
      </c>
      <c r="D5977">
        <v>19.613367097766002</v>
      </c>
      <c r="E5977">
        <f>ASIN(SQRT((SIN(RADIANS(PARAMETERS!$D$8-D5977)/2)*SIN(RADIANS(PARAMETERS!$D$8-D5977)/2))+(COS(RADIANS(D5977))*COS(RADIANS(PARAMETERS!$D$8))*SIN(RADIANS(PARAMETERS!$D$9-C5977)/2)*SIN(RADIANS(PARAMETERS!$D$9-C5977)/2))))*2*3958.756</f>
        <v>853.28930343603656</v>
      </c>
      <c r="F5977">
        <v>160.70016479492</v>
      </c>
      <c r="G5977">
        <v>189.94844055176</v>
      </c>
      <c r="H5977">
        <v>230.50003051758</v>
      </c>
      <c r="I5977">
        <v>266.84094238281</v>
      </c>
      <c r="J5977">
        <v>308.91830444336</v>
      </c>
      <c r="K5977" s="6">
        <f>IFERROR(EXP(TREND(LN($F$1:$J$1),LN(F5977:J5977),LN(Calculations!$B$3))),0)</f>
        <v>2.8532976375342436E-2</v>
      </c>
    </row>
    <row r="5978" spans="1:11" x14ac:dyDescent="0.35">
      <c r="A5978">
        <v>5975</v>
      </c>
      <c r="B5978" t="str">
        <f t="shared" si="93"/>
        <v>20-73</v>
      </c>
      <c r="C5978">
        <v>-73.099394049018997</v>
      </c>
      <c r="D5978">
        <v>19.613367097766002</v>
      </c>
      <c r="E5978">
        <f>ASIN(SQRT((SIN(RADIANS(PARAMETERS!$D$8-D5978)/2)*SIN(RADIANS(PARAMETERS!$D$8-D5978)/2))+(COS(RADIANS(D5978))*COS(RADIANS(PARAMETERS!$D$8))*SIN(RADIANS(PARAMETERS!$D$9-C5978)/2)*SIN(RADIANS(PARAMETERS!$D$9-C5978)/2))))*2*3958.756</f>
        <v>870.11357885438917</v>
      </c>
      <c r="F5978">
        <v>160.81950378418</v>
      </c>
      <c r="G5978">
        <v>189.96388244629</v>
      </c>
      <c r="H5978">
        <v>230.51695251465</v>
      </c>
      <c r="I5978">
        <v>266.85922241211</v>
      </c>
      <c r="J5978">
        <v>308.93826293945</v>
      </c>
      <c r="K5978" s="6">
        <f>IFERROR(EXP(TREND(LN($F$1:$J$1),LN(F5978:J5978),LN(Calculations!$B$3))),0)</f>
        <v>2.8606672605769615E-2</v>
      </c>
    </row>
    <row r="5979" spans="1:11" x14ac:dyDescent="0.35">
      <c r="A5979">
        <v>5976</v>
      </c>
      <c r="B5979" t="str">
        <f t="shared" si="93"/>
        <v>20-73.5</v>
      </c>
      <c r="C5979">
        <v>-73.37071538392</v>
      </c>
      <c r="D5979">
        <v>19.613367097766002</v>
      </c>
      <c r="E5979">
        <f>ASIN(SQRT((SIN(RADIANS(PARAMETERS!$D$8-D5979)/2)*SIN(RADIANS(PARAMETERS!$D$8-D5979)/2))+(COS(RADIANS(D5979))*COS(RADIANS(PARAMETERS!$D$8))*SIN(RADIANS(PARAMETERS!$D$9-C5979)/2)*SIN(RADIANS(PARAMETERS!$D$9-C5979)/2))))*2*3958.756</f>
        <v>886.97805168401203</v>
      </c>
      <c r="F5979">
        <v>161.47233581543</v>
      </c>
      <c r="G5979">
        <v>190.44052124023</v>
      </c>
      <c r="H5979">
        <v>231.1605682373</v>
      </c>
      <c r="I5979">
        <v>267.66195678711</v>
      </c>
      <c r="J5979">
        <v>309.93472290039</v>
      </c>
      <c r="K5979" s="6">
        <f>IFERROR(EXP(TREND(LN($F$1:$J$1),LN(F5979:J5979),LN(Calculations!$B$3))),0)</f>
        <v>2.906495244841463E-2</v>
      </c>
    </row>
    <row r="5980" spans="1:11" x14ac:dyDescent="0.35">
      <c r="A5980">
        <v>5977</v>
      </c>
      <c r="B5980" t="str">
        <f t="shared" si="93"/>
        <v>20-73.5</v>
      </c>
      <c r="C5980">
        <v>-73.642036718821004</v>
      </c>
      <c r="D5980">
        <v>19.613367097766002</v>
      </c>
      <c r="E5980">
        <f>ASIN(SQRT((SIN(RADIANS(PARAMETERS!$D$8-D5980)/2)*SIN(RADIANS(PARAMETERS!$D$8-D5980)/2))+(COS(RADIANS(D5980))*COS(RADIANS(PARAMETERS!$D$8))*SIN(RADIANS(PARAMETERS!$D$9-C5980)/2)*SIN(RADIANS(PARAMETERS!$D$9-C5980)/2))))*2*3958.756</f>
        <v>903.88043781232579</v>
      </c>
      <c r="F5980">
        <v>162.4342956543</v>
      </c>
      <c r="G5980">
        <v>191.17593383789</v>
      </c>
      <c r="H5980">
        <v>232.14909362793</v>
      </c>
      <c r="I5980">
        <v>268.89111328125</v>
      </c>
      <c r="J5980">
        <v>311.45654296875</v>
      </c>
      <c r="K5980" s="6">
        <f>IFERROR(EXP(TREND(LN($F$1:$J$1),LN(F5980:J5980),LN(Calculations!$B$3))),0)</f>
        <v>2.9757619551844139E-2</v>
      </c>
    </row>
    <row r="5981" spans="1:11" x14ac:dyDescent="0.35">
      <c r="A5981">
        <v>5978</v>
      </c>
      <c r="B5981" t="str">
        <f t="shared" si="93"/>
        <v>20-74</v>
      </c>
      <c r="C5981">
        <v>-73.913358053722007</v>
      </c>
      <c r="D5981">
        <v>19.613367097766002</v>
      </c>
      <c r="E5981">
        <f>ASIN(SQRT((SIN(RADIANS(PARAMETERS!$D$8-D5981)/2)*SIN(RADIANS(PARAMETERS!$D$8-D5981)/2))+(COS(RADIANS(D5981))*COS(RADIANS(PARAMETERS!$D$8))*SIN(RADIANS(PARAMETERS!$D$9-C5981)/2)*SIN(RADIANS(PARAMETERS!$D$9-C5981)/2))))*2*3958.756</f>
        <v>920.81861520379664</v>
      </c>
      <c r="F5981">
        <v>163.10589599609</v>
      </c>
      <c r="G5981">
        <v>191.56716918945</v>
      </c>
      <c r="H5981">
        <v>232.63542175293</v>
      </c>
      <c r="I5981">
        <v>269.46423339844</v>
      </c>
      <c r="J5981">
        <v>312.13168334961</v>
      </c>
      <c r="K5981" s="6">
        <f>IFERROR(EXP(TREND(LN($F$1:$J$1),LN(F5981:J5981),LN(Calculations!$B$3))),0)</f>
        <v>3.0246509789160766E-2</v>
      </c>
    </row>
    <row r="5982" spans="1:11" x14ac:dyDescent="0.35">
      <c r="A5982">
        <v>5979</v>
      </c>
      <c r="B5982" t="str">
        <f t="shared" si="93"/>
        <v>20-74</v>
      </c>
      <c r="C5982">
        <v>-74.184679388622996</v>
      </c>
      <c r="D5982">
        <v>19.613367097766002</v>
      </c>
      <c r="E5982">
        <f>ASIN(SQRT((SIN(RADIANS(PARAMETERS!$D$8-D5982)/2)*SIN(RADIANS(PARAMETERS!$D$8-D5982)/2))+(COS(RADIANS(D5982))*COS(RADIANS(PARAMETERS!$D$8))*SIN(RADIANS(PARAMETERS!$D$9-C5982)/2)*SIN(RADIANS(PARAMETERS!$D$9-C5982)/2))))*2*3958.756</f>
        <v>937.79061012756324</v>
      </c>
      <c r="F5982">
        <v>162.93748474121</v>
      </c>
      <c r="G5982">
        <v>191.36720275879</v>
      </c>
      <c r="H5982">
        <v>232.30149841309</v>
      </c>
      <c r="I5982">
        <v>268.99835205078</v>
      </c>
      <c r="J5982">
        <v>311.50115966797</v>
      </c>
      <c r="K5982" s="6">
        <f>IFERROR(EXP(TREND(LN($F$1:$J$1),LN(F5982:J5982),LN(Calculations!$B$3))),0)</f>
        <v>3.0137150306828439E-2</v>
      </c>
    </row>
    <row r="5983" spans="1:11" x14ac:dyDescent="0.35">
      <c r="A5983">
        <v>5980</v>
      </c>
      <c r="B5983" t="str">
        <f t="shared" si="93"/>
        <v>20-74.5</v>
      </c>
      <c r="C5983">
        <v>-74.456000723523999</v>
      </c>
      <c r="D5983">
        <v>19.613367097766002</v>
      </c>
      <c r="E5983">
        <f>ASIN(SQRT((SIN(RADIANS(PARAMETERS!$D$8-D5983)/2)*SIN(RADIANS(PARAMETERS!$D$8-D5983)/2))+(COS(RADIANS(D5983))*COS(RADIANS(PARAMETERS!$D$8))*SIN(RADIANS(PARAMETERS!$D$9-C5983)/2)*SIN(RADIANS(PARAMETERS!$D$9-C5983)/2))))*2*3958.756</f>
        <v>954.79458472169017</v>
      </c>
      <c r="F5983">
        <v>162.08703613281</v>
      </c>
      <c r="G5983">
        <v>190.68179321289</v>
      </c>
      <c r="H5983">
        <v>231.28915405273</v>
      </c>
      <c r="I5983">
        <v>267.66937255859</v>
      </c>
      <c r="J5983">
        <v>309.7819519043</v>
      </c>
      <c r="K5983" s="6">
        <f>IFERROR(EXP(TREND(LN($F$1:$J$1),LN(F5983:J5983),LN(Calculations!$B$3))),0)</f>
        <v>2.9544193083277964E-2</v>
      </c>
    </row>
    <row r="5984" spans="1:11" x14ac:dyDescent="0.35">
      <c r="A5984">
        <v>5981</v>
      </c>
      <c r="B5984" t="str">
        <f t="shared" si="93"/>
        <v>20-74.5</v>
      </c>
      <c r="C5984">
        <v>-74.727322058425003</v>
      </c>
      <c r="D5984">
        <v>19.613367097766002</v>
      </c>
      <c r="E5984">
        <f>ASIN(SQRT((SIN(RADIANS(PARAMETERS!$D$8-D5984)/2)*SIN(RADIANS(PARAMETERS!$D$8-D5984)/2))+(COS(RADIANS(D5984))*COS(RADIANS(PARAMETERS!$D$8))*SIN(RADIANS(PARAMETERS!$D$9-C5984)/2)*SIN(RADIANS(PARAMETERS!$D$9-C5984)/2))))*2*3958.756</f>
        <v>971.8288257505061</v>
      </c>
      <c r="F5984">
        <v>160.92730712891</v>
      </c>
      <c r="G5984">
        <v>189.77146911621</v>
      </c>
      <c r="H5984">
        <v>229.94586181641</v>
      </c>
      <c r="I5984">
        <v>265.90606689453</v>
      </c>
      <c r="J5984">
        <v>307.50030517578</v>
      </c>
      <c r="K5984" s="6">
        <f>IFERROR(EXP(TREND(LN($F$1:$J$1),LN(F5984:J5984),LN(Calculations!$B$3))),0)</f>
        <v>2.8749330192528049E-2</v>
      </c>
    </row>
    <row r="5985" spans="1:11" x14ac:dyDescent="0.35">
      <c r="A5985">
        <v>5982</v>
      </c>
      <c r="B5985" t="str">
        <f t="shared" si="93"/>
        <v>20-75</v>
      </c>
      <c r="C5985">
        <v>-74.998643393324997</v>
      </c>
      <c r="D5985">
        <v>19.613367097766002</v>
      </c>
      <c r="E5985">
        <f>ASIN(SQRT((SIN(RADIANS(PARAMETERS!$D$8-D5985)/2)*SIN(RADIANS(PARAMETERS!$D$8-D5985)/2))+(COS(RADIANS(D5985))*COS(RADIANS(PARAMETERS!$D$8))*SIN(RADIANS(PARAMETERS!$D$9-C5985)/2)*SIN(RADIANS(PARAMETERS!$D$9-C5985)/2))))*2*3958.756</f>
        <v>988.89173442804304</v>
      </c>
      <c r="F5985">
        <v>159.88970947266</v>
      </c>
      <c r="G5985">
        <v>188.96594238281</v>
      </c>
      <c r="H5985">
        <v>228.75297546387</v>
      </c>
      <c r="I5985">
        <v>264.33712768555</v>
      </c>
      <c r="J5985">
        <v>305.46701049805</v>
      </c>
      <c r="K5985" s="6">
        <f>IFERROR(EXP(TREND(LN($F$1:$J$1),LN(F5985:J5985),LN(Calculations!$B$3))),0)</f>
        <v>2.8051784602413456E-2</v>
      </c>
    </row>
    <row r="5986" spans="1:11" x14ac:dyDescent="0.35">
      <c r="A5986">
        <v>5983</v>
      </c>
      <c r="B5986" t="str">
        <f t="shared" si="93"/>
        <v>20-75.5</v>
      </c>
      <c r="C5986">
        <v>-75.269964728226</v>
      </c>
      <c r="D5986">
        <v>19.613367097766002</v>
      </c>
      <c r="E5986">
        <f>ASIN(SQRT((SIN(RADIANS(PARAMETERS!$D$8-D5986)/2)*SIN(RADIANS(PARAMETERS!$D$8-D5986)/2))+(COS(RADIANS(D5986))*COS(RADIANS(PARAMETERS!$D$8))*SIN(RADIANS(PARAMETERS!$D$9-C5986)/2)*SIN(RADIANS(PARAMETERS!$D$9-C5986)/2))))*2*3958.756</f>
        <v>1005.9818171955912</v>
      </c>
      <c r="F5986">
        <v>159.09080505371</v>
      </c>
      <c r="G5986">
        <v>188.32939147949</v>
      </c>
      <c r="H5986">
        <v>227.78706359863</v>
      </c>
      <c r="I5986">
        <v>263.04983520508</v>
      </c>
      <c r="J5986">
        <v>303.78125</v>
      </c>
      <c r="K5986" s="6">
        <f>IFERROR(EXP(TREND(LN($F$1:$J$1),LN(F5986:J5986),LN(Calculations!$B$3))),0)</f>
        <v>2.752756017179676E-2</v>
      </c>
    </row>
    <row r="5987" spans="1:11" x14ac:dyDescent="0.35">
      <c r="A5987">
        <v>5984</v>
      </c>
      <c r="B5987" t="str">
        <f t="shared" si="93"/>
        <v>20-75.5</v>
      </c>
      <c r="C5987">
        <v>-75.541286063127004</v>
      </c>
      <c r="D5987">
        <v>19.613367097766002</v>
      </c>
      <c r="E5987">
        <f>ASIN(SQRT((SIN(RADIANS(PARAMETERS!$D$8-D5987)/2)*SIN(RADIANS(PARAMETERS!$D$8-D5987)/2))+(COS(RADIANS(D5987))*COS(RADIANS(PARAMETERS!$D$8))*SIN(RADIANS(PARAMETERS!$D$9-C5987)/2)*SIN(RADIANS(PARAMETERS!$D$9-C5987)/2))))*2*3958.756</f>
        <v>1023.0976773528964</v>
      </c>
      <c r="F5987">
        <v>158.7893371582</v>
      </c>
      <c r="G5987">
        <v>188.02838134766</v>
      </c>
      <c r="H5987">
        <v>227.26480102539</v>
      </c>
      <c r="I5987">
        <v>262.30783081055</v>
      </c>
      <c r="J5987">
        <v>302.76327514648</v>
      </c>
      <c r="K5987" s="6">
        <f>IFERROR(EXP(TREND(LN($F$1:$J$1),LN(F5987:J5987),LN(Calculations!$B$3))),0)</f>
        <v>2.7345817339562369E-2</v>
      </c>
    </row>
    <row r="5988" spans="1:11" x14ac:dyDescent="0.35">
      <c r="A5988">
        <v>5985</v>
      </c>
      <c r="B5988" t="str">
        <f t="shared" si="93"/>
        <v>20-76</v>
      </c>
      <c r="C5988">
        <v>-75.812607398028007</v>
      </c>
      <c r="D5988">
        <v>19.613367097766002</v>
      </c>
      <c r="E5988">
        <f>ASIN(SQRT((SIN(RADIANS(PARAMETERS!$D$8-D5988)/2)*SIN(RADIANS(PARAMETERS!$D$8-D5988)/2))+(COS(RADIANS(D5988))*COS(RADIANS(PARAMETERS!$D$8))*SIN(RADIANS(PARAMETERS!$D$9-C5988)/2)*SIN(RADIANS(PARAMETERS!$D$9-C5988)/2))))*2*3958.756</f>
        <v>1040.2380074560087</v>
      </c>
      <c r="F5988">
        <v>159.2341003418</v>
      </c>
      <c r="G5988">
        <v>188.32685852051</v>
      </c>
      <c r="H5988">
        <v>227.57904052734</v>
      </c>
      <c r="I5988">
        <v>262.62994384766</v>
      </c>
      <c r="J5988">
        <v>303.08831787109</v>
      </c>
      <c r="K5988" s="6">
        <f>IFERROR(EXP(TREND(LN($F$1:$J$1),LN(F5988:J5988),LN(Calculations!$B$3))),0)</f>
        <v>2.7676064797813819E-2</v>
      </c>
    </row>
    <row r="5989" spans="1:11" x14ac:dyDescent="0.35">
      <c r="A5989">
        <v>5986</v>
      </c>
      <c r="B5989" t="str">
        <f t="shared" si="93"/>
        <v>20-76</v>
      </c>
      <c r="C5989">
        <v>-76.083928732928996</v>
      </c>
      <c r="D5989">
        <v>19.613367097766002</v>
      </c>
      <c r="E5989">
        <f>ASIN(SQRT((SIN(RADIANS(PARAMETERS!$D$8-D5989)/2)*SIN(RADIANS(PARAMETERS!$D$8-D5989)/2))+(COS(RADIANS(D5989))*COS(RADIANS(PARAMETERS!$D$8))*SIN(RADIANS(PARAMETERS!$D$9-C5989)/2)*SIN(RADIANS(PARAMETERS!$D$9-C5989)/2))))*2*3958.756</f>
        <v>1057.4015824025053</v>
      </c>
      <c r="F5989">
        <v>160.21279907227</v>
      </c>
      <c r="G5989">
        <v>189.03327941895</v>
      </c>
      <c r="H5989">
        <v>228.4517364502</v>
      </c>
      <c r="I5989">
        <v>263.65396118164</v>
      </c>
      <c r="J5989">
        <v>304.28988647461</v>
      </c>
      <c r="K5989" s="6">
        <f>IFERROR(EXP(TREND(LN($F$1:$J$1),LN(F5989:J5989),LN(Calculations!$B$3))),0)</f>
        <v>2.8386628766047649E-2</v>
      </c>
    </row>
    <row r="5990" spans="1:11" x14ac:dyDescent="0.35">
      <c r="A5990">
        <v>5987</v>
      </c>
      <c r="B5990" t="str">
        <f t="shared" si="93"/>
        <v>20-76.5</v>
      </c>
      <c r="C5990">
        <v>-76.355250067829999</v>
      </c>
      <c r="D5990">
        <v>19.613367097766002</v>
      </c>
      <c r="E5990">
        <f>ASIN(SQRT((SIN(RADIANS(PARAMETERS!$D$8-D5990)/2)*SIN(RADIANS(PARAMETERS!$D$8-D5990)/2))+(COS(RADIANS(D5990))*COS(RADIANS(PARAMETERS!$D$8))*SIN(RADIANS(PARAMETERS!$D$9-C5990)/2)*SIN(RADIANS(PARAMETERS!$D$9-C5990)/2))))*2*3958.756</f>
        <v>1074.5872531348698</v>
      </c>
      <c r="F5990">
        <v>161.30776977539</v>
      </c>
      <c r="G5990">
        <v>189.7671661377</v>
      </c>
      <c r="H5990">
        <v>229.34397888184</v>
      </c>
      <c r="I5990">
        <v>264.68798828125</v>
      </c>
      <c r="J5990">
        <v>305.48782348633</v>
      </c>
      <c r="K5990" s="6">
        <f>IFERROR(EXP(TREND(LN($F$1:$J$1),LN(F5990:J5990),LN(Calculations!$B$3))),0)</f>
        <v>2.9196835879696788E-2</v>
      </c>
    </row>
    <row r="5991" spans="1:11" x14ac:dyDescent="0.35">
      <c r="A5991">
        <v>5988</v>
      </c>
      <c r="B5991" t="str">
        <f t="shared" si="93"/>
        <v>20-76.5</v>
      </c>
      <c r="C5991">
        <v>-76.626571402731003</v>
      </c>
      <c r="D5991">
        <v>19.613367097766002</v>
      </c>
      <c r="E5991">
        <f>ASIN(SQRT((SIN(RADIANS(PARAMETERS!$D$8-D5991)/2)*SIN(RADIANS(PARAMETERS!$D$8-D5991)/2))+(COS(RADIANS(D5991))*COS(RADIANS(PARAMETERS!$D$8))*SIN(RADIANS(PARAMETERS!$D$9-C5991)/2)*SIN(RADIANS(PARAMETERS!$D$9-C5991)/2))))*2*3958.756</f>
        <v>1091.793940900048</v>
      </c>
      <c r="F5991">
        <v>161.90374755859</v>
      </c>
      <c r="G5991">
        <v>190.12997436523</v>
      </c>
      <c r="H5991">
        <v>229.72785949707</v>
      </c>
      <c r="I5991">
        <v>265.08264160156</v>
      </c>
      <c r="J5991">
        <v>305.88681030273</v>
      </c>
      <c r="K5991" s="6">
        <f>IFERROR(EXP(TREND(LN($F$1:$J$1),LN(F5991:J5991),LN(Calculations!$B$3))),0)</f>
        <v>2.9662453134970224E-2</v>
      </c>
    </row>
    <row r="5992" spans="1:11" x14ac:dyDescent="0.35">
      <c r="A5992">
        <v>5989</v>
      </c>
      <c r="B5992" t="str">
        <f t="shared" si="93"/>
        <v>20-77</v>
      </c>
      <c r="C5992">
        <v>-76.897892737632006</v>
      </c>
      <c r="D5992">
        <v>19.613367097766002</v>
      </c>
      <c r="E5992">
        <f>ASIN(SQRT((SIN(RADIANS(PARAMETERS!$D$8-D5992)/2)*SIN(RADIANS(PARAMETERS!$D$8-D5992)/2))+(COS(RADIANS(D5992))*COS(RADIANS(PARAMETERS!$D$8))*SIN(RADIANS(PARAMETERS!$D$9-C5992)/2)*SIN(RADIANS(PARAMETERS!$D$9-C5992)/2))))*2*3958.756</f>
        <v>1109.0206320100849</v>
      </c>
      <c r="F5992">
        <v>162.10804748535</v>
      </c>
      <c r="G5992">
        <v>190.14587402344</v>
      </c>
      <c r="H5992">
        <v>229.62644958496</v>
      </c>
      <c r="I5992">
        <v>264.85897827148</v>
      </c>
      <c r="J5992">
        <v>305.50433349609</v>
      </c>
      <c r="K5992" s="6">
        <f>IFERROR(EXP(TREND(LN($F$1:$J$1),LN(F5992:J5992),LN(Calculations!$B$3))),0)</f>
        <v>2.9842792355543053E-2</v>
      </c>
    </row>
    <row r="5993" spans="1:11" x14ac:dyDescent="0.35">
      <c r="A5993">
        <v>5990</v>
      </c>
      <c r="B5993" t="str">
        <f t="shared" si="93"/>
        <v>20-77</v>
      </c>
      <c r="C5993">
        <v>-77.169214072532995</v>
      </c>
      <c r="D5993">
        <v>19.613367097766002</v>
      </c>
      <c r="E5993">
        <f>ASIN(SQRT((SIN(RADIANS(PARAMETERS!$D$8-D5993)/2)*SIN(RADIANS(PARAMETERS!$D$8-D5993)/2))+(COS(RADIANS(D5993))*COS(RADIANS(PARAMETERS!$D$8))*SIN(RADIANS(PARAMETERS!$D$9-C5993)/2)*SIN(RADIANS(PARAMETERS!$D$9-C5993)/2))))*2*3958.756</f>
        <v>1126.2663730546915</v>
      </c>
      <c r="F5993">
        <v>162.17233276367</v>
      </c>
      <c r="G5993">
        <v>190.04852294922</v>
      </c>
      <c r="H5993">
        <v>229.35797119141</v>
      </c>
      <c r="I5993">
        <v>264.41580200195</v>
      </c>
      <c r="J5993">
        <v>304.83731079102</v>
      </c>
      <c r="K5993" s="6">
        <f>IFERROR(EXP(TREND(LN($F$1:$J$1),LN(F5993:J5993),LN(Calculations!$B$3))),0)</f>
        <v>2.9924957909202209E-2</v>
      </c>
    </row>
    <row r="5994" spans="1:11" x14ac:dyDescent="0.35">
      <c r="A5994">
        <v>5991</v>
      </c>
      <c r="B5994" t="str">
        <f t="shared" si="93"/>
        <v>20-77.5</v>
      </c>
      <c r="C5994">
        <v>-77.440535407433998</v>
      </c>
      <c r="D5994">
        <v>19.613367097766002</v>
      </c>
      <c r="E5994">
        <f>ASIN(SQRT((SIN(RADIANS(PARAMETERS!$D$8-D5994)/2)*SIN(RADIANS(PARAMETERS!$D$8-D5994)/2))+(COS(RADIANS(D5994))*COS(RADIANS(PARAMETERS!$D$8))*SIN(RADIANS(PARAMETERS!$D$9-C5994)/2)*SIN(RADIANS(PARAMETERS!$D$9-C5994)/2))))*2*3958.756</f>
        <v>1143.5302665219174</v>
      </c>
      <c r="F5994">
        <v>162.6727142334</v>
      </c>
      <c r="G5994">
        <v>190.43212890625</v>
      </c>
      <c r="H5994">
        <v>229.75746154785</v>
      </c>
      <c r="I5994">
        <v>264.82034301758</v>
      </c>
      <c r="J5994">
        <v>305.23840332031</v>
      </c>
      <c r="K5994" s="6">
        <f>IFERROR(EXP(TREND(LN($F$1:$J$1),LN(F5994:J5994),LN(Calculations!$B$3))),0)</f>
        <v>3.0352966525268081E-2</v>
      </c>
    </row>
    <row r="5995" spans="1:11" x14ac:dyDescent="0.35">
      <c r="A5995">
        <v>5992</v>
      </c>
      <c r="B5995" t="str">
        <f t="shared" si="93"/>
        <v>20-77.5</v>
      </c>
      <c r="C5995">
        <v>-77.711856742335002</v>
      </c>
      <c r="D5995">
        <v>19.613367097766002</v>
      </c>
      <c r="E5995">
        <f>ASIN(SQRT((SIN(RADIANS(PARAMETERS!$D$8-D5995)/2)*SIN(RADIANS(PARAMETERS!$D$8-D5995)/2))+(COS(RADIANS(D5995))*COS(RADIANS(PARAMETERS!$D$8))*SIN(RADIANS(PARAMETERS!$D$9-C5995)/2)*SIN(RADIANS(PARAMETERS!$D$9-C5995)/2))))*2*3958.756</f>
        <v>1160.8114667877435</v>
      </c>
      <c r="F5995">
        <v>163.76338195801</v>
      </c>
      <c r="G5995">
        <v>191.25346374512</v>
      </c>
      <c r="H5995">
        <v>230.75143432617</v>
      </c>
      <c r="I5995">
        <v>265.96841430664</v>
      </c>
      <c r="J5995">
        <v>306.56433105469</v>
      </c>
      <c r="K5995" s="6">
        <f>IFERROR(EXP(TREND(LN($F$1:$J$1),LN(F5995:J5995),LN(Calculations!$B$3))),0)</f>
        <v>3.1243118205010079E-2</v>
      </c>
    </row>
    <row r="5996" spans="1:11" x14ac:dyDescent="0.35">
      <c r="A5996">
        <v>5993</v>
      </c>
      <c r="B5996" t="str">
        <f t="shared" si="93"/>
        <v>20-78</v>
      </c>
      <c r="C5996">
        <v>-77.983178077236005</v>
      </c>
      <c r="D5996">
        <v>19.613367097766002</v>
      </c>
      <c r="E5996">
        <f>ASIN(SQRT((SIN(RADIANS(PARAMETERS!$D$8-D5996)/2)*SIN(RADIANS(PARAMETERS!$D$8-D5996)/2))+(COS(RADIANS(D5996))*COS(RADIANS(PARAMETERS!$D$8))*SIN(RADIANS(PARAMETERS!$D$9-C5996)/2)*SIN(RADIANS(PARAMETERS!$D$9-C5996)/2))))*2*3958.756</f>
        <v>1178.1091764395862</v>
      </c>
      <c r="F5996">
        <v>165.23260498047</v>
      </c>
      <c r="G5996">
        <v>192.37155151367</v>
      </c>
      <c r="H5996">
        <v>232.13929748535</v>
      </c>
      <c r="I5996">
        <v>267.60171508789</v>
      </c>
      <c r="J5996">
        <v>308.48541259766</v>
      </c>
      <c r="K5996" s="6">
        <f>IFERROR(EXP(TREND(LN($F$1:$J$1),LN(F5996:J5996),LN(Calculations!$B$3))),0)</f>
        <v>3.2467089416757237E-2</v>
      </c>
    </row>
    <row r="5997" spans="1:11" x14ac:dyDescent="0.35">
      <c r="A5997">
        <v>5994</v>
      </c>
      <c r="B5997" t="str">
        <f t="shared" si="93"/>
        <v>20-78.5</v>
      </c>
      <c r="C5997">
        <v>-78.254499412136994</v>
      </c>
      <c r="D5997">
        <v>19.613367097766002</v>
      </c>
      <c r="E5997">
        <f>ASIN(SQRT((SIN(RADIANS(PARAMETERS!$D$8-D5997)/2)*SIN(RADIANS(PARAMETERS!$D$8-D5997)/2))+(COS(RADIANS(D5997))*COS(RADIANS(PARAMETERS!$D$8))*SIN(RADIANS(PARAMETERS!$D$9-C5997)/2)*SIN(RADIANS(PARAMETERS!$D$9-C5997)/2))))*2*3958.756</f>
        <v>1195.4226429023345</v>
      </c>
      <c r="F5997">
        <v>166.74517822266</v>
      </c>
      <c r="G5997">
        <v>193.56256103516</v>
      </c>
      <c r="H5997">
        <v>233.6259765625</v>
      </c>
      <c r="I5997">
        <v>269.35842895508</v>
      </c>
      <c r="J5997">
        <v>310.55975341797</v>
      </c>
      <c r="K5997" s="6">
        <f>IFERROR(EXP(TREND(LN($F$1:$J$1),LN(F5997:J5997),LN(Calculations!$B$3))),0)</f>
        <v>3.377606768448909E-2</v>
      </c>
    </row>
    <row r="5998" spans="1:11" x14ac:dyDescent="0.35">
      <c r="A5998">
        <v>5995</v>
      </c>
      <c r="B5998" t="str">
        <f t="shared" si="93"/>
        <v>20-78.5</v>
      </c>
      <c r="C5998">
        <v>-78.525820747037997</v>
      </c>
      <c r="D5998">
        <v>19.613367097766002</v>
      </c>
      <c r="E5998">
        <f>ASIN(SQRT((SIN(RADIANS(PARAMETERS!$D$8-D5998)/2)*SIN(RADIANS(PARAMETERS!$D$8-D5998)/2))+(COS(RADIANS(D5998))*COS(RADIANS(PARAMETERS!$D$8))*SIN(RADIANS(PARAMETERS!$D$9-C5998)/2)*SIN(RADIANS(PARAMETERS!$D$9-C5998)/2))))*2*3958.756</f>
        <v>1212.7511553388194</v>
      </c>
      <c r="F5998">
        <v>168.24798583984</v>
      </c>
      <c r="G5998">
        <v>194.77522277832</v>
      </c>
      <c r="H5998">
        <v>235.13218688965</v>
      </c>
      <c r="I5998">
        <v>271.13195800781</v>
      </c>
      <c r="J5998">
        <v>312.64697265625</v>
      </c>
      <c r="K5998" s="6">
        <f>IFERROR(EXP(TREND(LN($F$1:$J$1),LN(F5998:J5998),LN(Calculations!$B$3))),0)</f>
        <v>3.513294762078218E-2</v>
      </c>
    </row>
    <row r="5999" spans="1:11" x14ac:dyDescent="0.35">
      <c r="A5999">
        <v>5996</v>
      </c>
      <c r="B5999" t="str">
        <f t="shared" si="93"/>
        <v>20-79</v>
      </c>
      <c r="C5999">
        <v>-78.797142081939</v>
      </c>
      <c r="D5999">
        <v>19.613367097766002</v>
      </c>
      <c r="E5999">
        <f>ASIN(SQRT((SIN(RADIANS(PARAMETERS!$D$8-D5999)/2)*SIN(RADIANS(PARAMETERS!$D$8-D5999)/2))+(COS(RADIANS(D5999))*COS(RADIANS(PARAMETERS!$D$8))*SIN(RADIANS(PARAMETERS!$D$9-C5999)/2)*SIN(RADIANS(PARAMETERS!$D$9-C5999)/2))))*2*3958.756</f>
        <v>1230.0940417994739</v>
      </c>
      <c r="F5999">
        <v>169.59867858887</v>
      </c>
      <c r="G5999">
        <v>195.90872192383</v>
      </c>
      <c r="H5999">
        <v>236.52484130859</v>
      </c>
      <c r="I5999">
        <v>272.75894165039</v>
      </c>
      <c r="J5999">
        <v>314.54736328125</v>
      </c>
      <c r="K5999" s="6">
        <f>IFERROR(EXP(TREND(LN($F$1:$J$1),LN(F5999:J5999),LN(Calculations!$B$3))),0)</f>
        <v>3.6411662302972124E-2</v>
      </c>
    </row>
    <row r="6000" spans="1:11" x14ac:dyDescent="0.35">
      <c r="A6000">
        <v>5997</v>
      </c>
      <c r="B6000" t="str">
        <f t="shared" si="93"/>
        <v>20-79</v>
      </c>
      <c r="C6000">
        <v>-79.068463416840004</v>
      </c>
      <c r="D6000">
        <v>19.613367097766002</v>
      </c>
      <c r="E6000">
        <f>ASIN(SQRT((SIN(RADIANS(PARAMETERS!$D$8-D6000)/2)*SIN(RADIANS(PARAMETERS!$D$8-D6000)/2))+(COS(RADIANS(D6000))*COS(RADIANS(PARAMETERS!$D$8))*SIN(RADIANS(PARAMETERS!$D$9-C6000)/2)*SIN(RADIANS(PARAMETERS!$D$9-C6000)/2))))*2*3958.756</f>
        <v>1247.4506665985361</v>
      </c>
      <c r="F6000">
        <v>170.58938598633</v>
      </c>
      <c r="G6000">
        <v>196.84846496582</v>
      </c>
      <c r="H6000">
        <v>237.66355895996</v>
      </c>
      <c r="I6000">
        <v>274.07553100586</v>
      </c>
      <c r="J6000">
        <v>316.06939697266</v>
      </c>
      <c r="K6000" s="6">
        <f>IFERROR(EXP(TREND(LN($F$1:$J$1),LN(F6000:J6000),LN(Calculations!$B$3))),0)</f>
        <v>3.7408543063852634E-2</v>
      </c>
    </row>
    <row r="6001" spans="1:11" x14ac:dyDescent="0.35">
      <c r="A6001">
        <v>5998</v>
      </c>
      <c r="B6001" t="str">
        <f t="shared" si="93"/>
        <v>20-79.5</v>
      </c>
      <c r="C6001">
        <v>-79.339784751741007</v>
      </c>
      <c r="D6001">
        <v>19.613367097766002</v>
      </c>
      <c r="E6001">
        <f>ASIN(SQRT((SIN(RADIANS(PARAMETERS!$D$8-D6001)/2)*SIN(RADIANS(PARAMETERS!$D$8-D6001)/2))+(COS(RADIANS(D6001))*COS(RADIANS(PARAMETERS!$D$8))*SIN(RADIANS(PARAMETERS!$D$9-C6001)/2)*SIN(RADIANS(PARAMETERS!$D$9-C6001)/2))))*2*3958.756</f>
        <v>1264.8204278964045</v>
      </c>
      <c r="F6001">
        <v>171.26704406738</v>
      </c>
      <c r="G6001">
        <v>197.52505493164</v>
      </c>
      <c r="H6001">
        <v>238.43173217773</v>
      </c>
      <c r="I6001">
        <v>274.91812133789</v>
      </c>
      <c r="J6001">
        <v>316.99044799805</v>
      </c>
      <c r="K6001" s="6">
        <f>IFERROR(EXP(TREND(LN($F$1:$J$1),LN(F6001:J6001),LN(Calculations!$B$3))),0)</f>
        <v>3.8147166349606194E-2</v>
      </c>
    </row>
    <row r="6002" spans="1:11" x14ac:dyDescent="0.35">
      <c r="A6002">
        <v>5999</v>
      </c>
      <c r="B6002" t="str">
        <f t="shared" si="93"/>
        <v>20-79.5</v>
      </c>
      <c r="C6002">
        <v>-79.611106086641996</v>
      </c>
      <c r="D6002">
        <v>19.613367097766002</v>
      </c>
      <c r="E6002">
        <f>ASIN(SQRT((SIN(RADIANS(PARAMETERS!$D$8-D6002)/2)*SIN(RADIANS(PARAMETERS!$D$8-D6002)/2))+(COS(RADIANS(D6002))*COS(RADIANS(PARAMETERS!$D$8))*SIN(RADIANS(PARAMETERS!$D$9-C6002)/2)*SIN(RADIANS(PARAMETERS!$D$9-C6002)/2))))*2*3958.756</f>
        <v>1282.2027554697922</v>
      </c>
      <c r="F6002">
        <v>171.8090057373</v>
      </c>
      <c r="G6002">
        <v>198.09117126465</v>
      </c>
      <c r="H6002">
        <v>239.04138183594</v>
      </c>
      <c r="I6002">
        <v>275.55569458008</v>
      </c>
      <c r="J6002">
        <v>317.64907836914</v>
      </c>
      <c r="K6002" s="6">
        <f>IFERROR(EXP(TREND(LN($F$1:$J$1),LN(F6002:J6002),LN(Calculations!$B$3))),0)</f>
        <v>3.8778337779769495E-2</v>
      </c>
    </row>
    <row r="6003" spans="1:11" x14ac:dyDescent="0.35">
      <c r="A6003">
        <v>6000</v>
      </c>
      <c r="B6003" t="str">
        <f t="shared" si="93"/>
        <v>20-80</v>
      </c>
      <c r="C6003">
        <v>-79.882427421542999</v>
      </c>
      <c r="D6003">
        <v>19.613367097766002</v>
      </c>
      <c r="E6003">
        <f>ASIN(SQRT((SIN(RADIANS(PARAMETERS!$D$8-D6003)/2)*SIN(RADIANS(PARAMETERS!$D$8-D6003)/2))+(COS(RADIANS(D6003))*COS(RADIANS(PARAMETERS!$D$8))*SIN(RADIANS(PARAMETERS!$D$9-C6003)/2)*SIN(RADIANS(PARAMETERS!$D$9-C6003)/2))))*2*3958.756</f>
        <v>1299.5971086531504</v>
      </c>
      <c r="F6003">
        <v>172.46311950684</v>
      </c>
      <c r="G6003">
        <v>198.82460021973</v>
      </c>
      <c r="H6003">
        <v>239.89422607422</v>
      </c>
      <c r="I6003">
        <v>276.51022338867</v>
      </c>
      <c r="J6003">
        <v>318.71600341797</v>
      </c>
      <c r="K6003" s="6">
        <f>IFERROR(EXP(TREND(LN($F$1:$J$1),LN(F6003:J6003),LN(Calculations!$B$3))),0)</f>
        <v>3.9522878230132966E-2</v>
      </c>
    </row>
    <row r="6004" spans="1:11" x14ac:dyDescent="0.35">
      <c r="A6004">
        <v>6001</v>
      </c>
      <c r="B6004" t="str">
        <f t="shared" si="93"/>
        <v>20-80</v>
      </c>
      <c r="C6004">
        <v>-80.153748756444003</v>
      </c>
      <c r="D6004">
        <v>19.613367097766002</v>
      </c>
      <c r="E6004">
        <f>ASIN(SQRT((SIN(RADIANS(PARAMETERS!$D$8-D6004)/2)*SIN(RADIANS(PARAMETERS!$D$8-D6004)/2))+(COS(RADIANS(D6004))*COS(RADIANS(PARAMETERS!$D$8))*SIN(RADIANS(PARAMETERS!$D$9-C6004)/2)*SIN(RADIANS(PARAMETERS!$D$9-C6004)/2))))*2*3958.756</f>
        <v>1317.0029744364215</v>
      </c>
      <c r="F6004">
        <v>173.19752502441</v>
      </c>
      <c r="G6004">
        <v>199.65603637695</v>
      </c>
      <c r="H6004">
        <v>240.88465881348</v>
      </c>
      <c r="I6004">
        <v>277.64056396484</v>
      </c>
      <c r="J6004">
        <v>320.00576782227</v>
      </c>
      <c r="K6004" s="6">
        <f>IFERROR(EXP(TREND(LN($F$1:$J$1),LN(F6004:J6004),LN(Calculations!$B$3))),0)</f>
        <v>4.0357291390708663E-2</v>
      </c>
    </row>
    <row r="6005" spans="1:11" x14ac:dyDescent="0.35">
      <c r="A6005">
        <v>6002</v>
      </c>
      <c r="B6005" t="str">
        <f t="shared" si="93"/>
        <v>20-80.5</v>
      </c>
      <c r="C6005">
        <v>-80.425070091345006</v>
      </c>
      <c r="D6005">
        <v>19.613367097766002</v>
      </c>
      <c r="E6005">
        <f>ASIN(SQRT((SIN(RADIANS(PARAMETERS!$D$8-D6005)/2)*SIN(RADIANS(PARAMETERS!$D$8-D6005)/2))+(COS(RADIANS(D6005))*COS(RADIANS(PARAMETERS!$D$8))*SIN(RADIANS(PARAMETERS!$D$9-C6005)/2)*SIN(RADIANS(PARAMETERS!$D$9-C6005)/2))))*2*3958.756</f>
        <v>1334.4198657056613</v>
      </c>
      <c r="F6005">
        <v>173.96809387207</v>
      </c>
      <c r="G6005">
        <v>200.52767944336</v>
      </c>
      <c r="H6005">
        <v>241.93374633789</v>
      </c>
      <c r="I6005">
        <v>278.84750366211</v>
      </c>
      <c r="J6005">
        <v>321.39422607422</v>
      </c>
      <c r="K6005" s="6">
        <f>IFERROR(EXP(TREND(LN($F$1:$J$1),LN(F6005:J6005),LN(Calculations!$B$3))),0)</f>
        <v>4.1239625579198413E-2</v>
      </c>
    </row>
    <row r="6006" spans="1:11" x14ac:dyDescent="0.35">
      <c r="A6006">
        <v>6003</v>
      </c>
      <c r="B6006" t="str">
        <f t="shared" si="93"/>
        <v>20-80.5</v>
      </c>
      <c r="C6006">
        <v>-80.696391426245995</v>
      </c>
      <c r="D6006">
        <v>19.613367097766002</v>
      </c>
      <c r="E6006">
        <f>ASIN(SQRT((SIN(RADIANS(PARAMETERS!$D$8-D6006)/2)*SIN(RADIANS(PARAMETERS!$D$8-D6006)/2))+(COS(RADIANS(D6006))*COS(RADIANS(PARAMETERS!$D$8))*SIN(RADIANS(PARAMETERS!$D$9-C6006)/2)*SIN(RADIANS(PARAMETERS!$D$9-C6006)/2))))*2*3958.756</f>
        <v>1351.8473196143225</v>
      </c>
      <c r="F6006">
        <v>174.74157714844</v>
      </c>
      <c r="G6006">
        <v>201.41296386719</v>
      </c>
      <c r="H6006">
        <v>243.00996398926</v>
      </c>
      <c r="I6006">
        <v>280.09503173828</v>
      </c>
      <c r="J6006">
        <v>322.84030151367</v>
      </c>
      <c r="K6006" s="6">
        <f>IFERROR(EXP(TREND(LN($F$1:$J$1),LN(F6006:J6006),LN(Calculations!$B$3))),0)</f>
        <v>4.2134309831292349E-2</v>
      </c>
    </row>
    <row r="6007" spans="1:11" x14ac:dyDescent="0.35">
      <c r="A6007">
        <v>6004</v>
      </c>
      <c r="B6007" t="str">
        <f t="shared" si="93"/>
        <v>20-81</v>
      </c>
      <c r="C6007">
        <v>-80.967712761146998</v>
      </c>
      <c r="D6007">
        <v>19.613367097766002</v>
      </c>
      <c r="E6007">
        <f>ASIN(SQRT((SIN(RADIANS(PARAMETERS!$D$8-D6007)/2)*SIN(RADIANS(PARAMETERS!$D$8-D6007)/2))+(COS(RADIANS(D6007))*COS(RADIANS(PARAMETERS!$D$8))*SIN(RADIANS(PARAMETERS!$D$9-C6007)/2)*SIN(RADIANS(PARAMETERS!$D$9-C6007)/2))))*2*3958.756</f>
        <v>1369.284896074186</v>
      </c>
      <c r="F6007">
        <v>175.46978759766</v>
      </c>
      <c r="G6007">
        <v>202.24911499023</v>
      </c>
      <c r="H6007">
        <v>244.02284240723</v>
      </c>
      <c r="I6007">
        <v>281.26599121094</v>
      </c>
      <c r="J6007">
        <v>324.1940612793</v>
      </c>
      <c r="K6007" s="6">
        <f>IFERROR(EXP(TREND(LN($F$1:$J$1),LN(F6007:J6007),LN(Calculations!$B$3))),0)</f>
        <v>4.2994090505730678E-2</v>
      </c>
    </row>
    <row r="6008" spans="1:11" x14ac:dyDescent="0.35">
      <c r="A6008">
        <v>6005</v>
      </c>
      <c r="B6008" t="str">
        <f t="shared" si="93"/>
        <v>20-81</v>
      </c>
      <c r="C6008">
        <v>-81.239034096048002</v>
      </c>
      <c r="D6008">
        <v>19.613367097766002</v>
      </c>
      <c r="E6008">
        <f>ASIN(SQRT((SIN(RADIANS(PARAMETERS!$D$8-D6008)/2)*SIN(RADIANS(PARAMETERS!$D$8-D6008)/2))+(COS(RADIANS(D6008))*COS(RADIANS(PARAMETERS!$D$8))*SIN(RADIANS(PARAMETERS!$D$9-C6008)/2)*SIN(RADIANS(PARAMETERS!$D$9-C6008)/2))))*2*3958.756</f>
        <v>1386.7321763559244</v>
      </c>
      <c r="F6008">
        <v>176.15719604492</v>
      </c>
      <c r="G6008">
        <v>203.04611206055</v>
      </c>
      <c r="H6008">
        <v>244.99189758301</v>
      </c>
      <c r="I6008">
        <v>282.38943481445</v>
      </c>
      <c r="J6008">
        <v>325.49645996094</v>
      </c>
      <c r="K6008" s="6">
        <f>IFERROR(EXP(TREND(LN($F$1:$J$1),LN(F6008:J6008),LN(Calculations!$B$3))),0)</f>
        <v>4.3816748602723221E-2</v>
      </c>
    </row>
    <row r="6009" spans="1:11" x14ac:dyDescent="0.35">
      <c r="A6009">
        <v>6006</v>
      </c>
      <c r="B6009" t="str">
        <f t="shared" si="93"/>
        <v>20-81.5</v>
      </c>
      <c r="C6009">
        <v>-81.510355430949005</v>
      </c>
      <c r="D6009">
        <v>19.613367097766002</v>
      </c>
      <c r="E6009">
        <f>ASIN(SQRT((SIN(RADIANS(PARAMETERS!$D$8-D6009)/2)*SIN(RADIANS(PARAMETERS!$D$8-D6009)/2))+(COS(RADIANS(D6009))*COS(RADIANS(PARAMETERS!$D$8))*SIN(RADIANS(PARAMETERS!$D$9-C6009)/2)*SIN(RADIANS(PARAMETERS!$D$9-C6009)/2))))*2*3958.756</f>
        <v>1404.1887617902471</v>
      </c>
      <c r="F6009">
        <v>176.83135986328</v>
      </c>
      <c r="G6009">
        <v>203.83583068848</v>
      </c>
      <c r="H6009">
        <v>245.96493530273</v>
      </c>
      <c r="I6009">
        <v>283.5285949707</v>
      </c>
      <c r="J6009">
        <v>326.82974243164</v>
      </c>
      <c r="K6009" s="6">
        <f>IFERROR(EXP(TREND(LN($F$1:$J$1),LN(F6009:J6009),LN(Calculations!$B$3))),0)</f>
        <v>4.4625408739367531E-2</v>
      </c>
    </row>
    <row r="6010" spans="1:11" x14ac:dyDescent="0.35">
      <c r="A6010">
        <v>6007</v>
      </c>
      <c r="B6010" t="str">
        <f t="shared" si="93"/>
        <v>20-82</v>
      </c>
      <c r="C6010">
        <v>-81.781676765849994</v>
      </c>
      <c r="D6010">
        <v>19.613367097766002</v>
      </c>
      <c r="E6010">
        <f>ASIN(SQRT((SIN(RADIANS(PARAMETERS!$D$8-D6010)/2)*SIN(RADIANS(PARAMETERS!$D$8-D6010)/2))+(COS(RADIANS(D6010))*COS(RADIANS(PARAMETERS!$D$8))*SIN(RADIANS(PARAMETERS!$D$9-C6010)/2)*SIN(RADIANS(PARAMETERS!$D$9-C6010)/2))))*2*3958.756</f>
        <v>1421.6542725613929</v>
      </c>
      <c r="F6010">
        <v>177.43121337891</v>
      </c>
      <c r="G6010">
        <v>204.53736877441</v>
      </c>
      <c r="H6010">
        <v>246.82746887207</v>
      </c>
      <c r="I6010">
        <v>284.53680419922</v>
      </c>
      <c r="J6010">
        <v>328.00796508789</v>
      </c>
      <c r="K6010" s="6">
        <f>IFERROR(EXP(TREND(LN($F$1:$J$1),LN(F6010:J6010),LN(Calculations!$B$3))),0)</f>
        <v>4.5355784342740652E-2</v>
      </c>
    </row>
    <row r="6011" spans="1:11" x14ac:dyDescent="0.35">
      <c r="A6011">
        <v>6008</v>
      </c>
      <c r="B6011" t="str">
        <f t="shared" si="93"/>
        <v>20-82</v>
      </c>
      <c r="C6011">
        <v>-82.052998100750997</v>
      </c>
      <c r="D6011">
        <v>19.613367097766002</v>
      </c>
      <c r="E6011">
        <f>ASIN(SQRT((SIN(RADIANS(PARAMETERS!$D$8-D6011)/2)*SIN(RADIANS(PARAMETERS!$D$8-D6011)/2))+(COS(RADIANS(D6011))*COS(RADIANS(PARAMETERS!$D$8))*SIN(RADIANS(PARAMETERS!$D$9-C6011)/2)*SIN(RADIANS(PARAMETERS!$D$9-C6011)/2))))*2*3958.756</f>
        <v>1439.1283465854826</v>
      </c>
      <c r="F6011">
        <v>177.9759979248</v>
      </c>
      <c r="G6011">
        <v>205.18011474609</v>
      </c>
      <c r="H6011">
        <v>247.62664794922</v>
      </c>
      <c r="I6011">
        <v>285.47854614258</v>
      </c>
      <c r="J6011">
        <v>329.1171875</v>
      </c>
      <c r="K6011" s="6">
        <f>IFERROR(EXP(TREND(LN($F$1:$J$1),LN(F6011:J6011),LN(Calculations!$B$3))),0)</f>
        <v>4.6019426772980168E-2</v>
      </c>
    </row>
    <row r="6012" spans="1:11" x14ac:dyDescent="0.35">
      <c r="A6012">
        <v>6009</v>
      </c>
      <c r="B6012" t="str">
        <f t="shared" si="93"/>
        <v>20-82.5</v>
      </c>
      <c r="C6012">
        <v>-82.324319435652001</v>
      </c>
      <c r="D6012">
        <v>19.613367097766002</v>
      </c>
      <c r="E6012">
        <f>ASIN(SQRT((SIN(RADIANS(PARAMETERS!$D$8-D6012)/2)*SIN(RADIANS(PARAMETERS!$D$8-D6012)/2))+(COS(RADIANS(D6012))*COS(RADIANS(PARAMETERS!$D$8))*SIN(RADIANS(PARAMETERS!$D$9-C6012)/2)*SIN(RADIANS(PARAMETERS!$D$9-C6012)/2))))*2*3958.756</f>
        <v>1456.6106384669331</v>
      </c>
      <c r="F6012">
        <v>178.49354553223</v>
      </c>
      <c r="G6012">
        <v>205.80258178711</v>
      </c>
      <c r="H6012">
        <v>248.4190826416</v>
      </c>
      <c r="I6012">
        <v>286.42810058594</v>
      </c>
      <c r="J6012">
        <v>330.25341796875</v>
      </c>
      <c r="K6012" s="6">
        <f>IFERROR(EXP(TREND(LN($F$1:$J$1),LN(F6012:J6012),LN(Calculations!$B$3))),0)</f>
        <v>4.6640327899859155E-2</v>
      </c>
    </row>
    <row r="6013" spans="1:11" x14ac:dyDescent="0.35">
      <c r="A6013">
        <v>6010</v>
      </c>
      <c r="B6013" t="str">
        <f t="shared" si="93"/>
        <v>20-82.5</v>
      </c>
      <c r="C6013">
        <v>-82.595640770553004</v>
      </c>
      <c r="D6013">
        <v>19.613367097766002</v>
      </c>
      <c r="E6013">
        <f>ASIN(SQRT((SIN(RADIANS(PARAMETERS!$D$8-D6013)/2)*SIN(RADIANS(PARAMETERS!$D$8-D6013)/2))+(COS(RADIANS(D6013))*COS(RADIANS(PARAMETERS!$D$8))*SIN(RADIANS(PARAMETERS!$D$9-C6013)/2)*SIN(RADIANS(PARAMETERS!$D$9-C6013)/2))))*2*3958.756</f>
        <v>1474.100818526736</v>
      </c>
      <c r="F6013">
        <v>178.91253662109</v>
      </c>
      <c r="G6013">
        <v>206.30493164063</v>
      </c>
      <c r="H6013">
        <v>249.0562286377</v>
      </c>
      <c r="I6013">
        <v>287.18963623047</v>
      </c>
      <c r="J6013">
        <v>331.16247558594</v>
      </c>
      <c r="K6013" s="6">
        <f>IFERROR(EXP(TREND(LN($F$1:$J$1),LN(F6013:J6013),LN(Calculations!$B$3))),0)</f>
        <v>4.7149187376667061E-2</v>
      </c>
    </row>
    <row r="6014" spans="1:11" x14ac:dyDescent="0.35">
      <c r="A6014">
        <v>6011</v>
      </c>
      <c r="B6014" t="str">
        <f t="shared" si="93"/>
        <v>20-83</v>
      </c>
      <c r="C6014">
        <v>-82.866962105453993</v>
      </c>
      <c r="D6014">
        <v>19.613367097766002</v>
      </c>
      <c r="E6014">
        <f>ASIN(SQRT((SIN(RADIANS(PARAMETERS!$D$8-D6014)/2)*SIN(RADIANS(PARAMETERS!$D$8-D6014)/2))+(COS(RADIANS(D6014))*COS(RADIANS(PARAMETERS!$D$8))*SIN(RADIANS(PARAMETERS!$D$9-C6014)/2)*SIN(RADIANS(PARAMETERS!$D$9-C6014)/2))))*2*3958.756</f>
        <v>1491.5985718969548</v>
      </c>
      <c r="F6014">
        <v>179.25761413574</v>
      </c>
      <c r="G6014">
        <v>206.7301940918</v>
      </c>
      <c r="H6014">
        <v>249.61334228516</v>
      </c>
      <c r="I6014">
        <v>287.87023925781</v>
      </c>
      <c r="J6014">
        <v>331.99145507813</v>
      </c>
      <c r="K6014" s="6">
        <f>IFERROR(EXP(TREND(LN($F$1:$J$1),LN(F6014:J6014),LN(Calculations!$B$3))),0)</f>
        <v>4.7554893878018811E-2</v>
      </c>
    </row>
    <row r="6015" spans="1:11" x14ac:dyDescent="0.35">
      <c r="A6015">
        <v>6012</v>
      </c>
      <c r="B6015" t="str">
        <f t="shared" si="93"/>
        <v>20-83</v>
      </c>
      <c r="C6015">
        <v>-83.138283440354996</v>
      </c>
      <c r="D6015">
        <v>19.613367097766002</v>
      </c>
      <c r="E6015">
        <f>ASIN(SQRT((SIN(RADIANS(PARAMETERS!$D$8-D6015)/2)*SIN(RADIANS(PARAMETERS!$D$8-D6015)/2))+(COS(RADIANS(D6015))*COS(RADIANS(PARAMETERS!$D$8))*SIN(RADIANS(PARAMETERS!$D$9-C6015)/2)*SIN(RADIANS(PARAMETERS!$D$9-C6015)/2))))*2*3958.756</f>
        <v>1509.1035976762914</v>
      </c>
      <c r="F6015">
        <v>179.55372619629</v>
      </c>
      <c r="G6015">
        <v>207.11735534668</v>
      </c>
      <c r="H6015">
        <v>250.15383911133</v>
      </c>
      <c r="I6015">
        <v>288.55743408203</v>
      </c>
      <c r="J6015">
        <v>332.85772705078</v>
      </c>
      <c r="K6015" s="6">
        <f>IFERROR(EXP(TREND(LN($F$1:$J$1),LN(F6015:J6015),LN(Calculations!$B$3))),0)</f>
        <v>4.7873060682090282E-2</v>
      </c>
    </row>
    <row r="6016" spans="1:11" x14ac:dyDescent="0.35">
      <c r="A6016">
        <v>6013</v>
      </c>
      <c r="B6016" t="str">
        <f t="shared" si="93"/>
        <v>20-83.5</v>
      </c>
      <c r="C6016">
        <v>-83.409604775255005</v>
      </c>
      <c r="D6016">
        <v>19.613367097766002</v>
      </c>
      <c r="E6016">
        <f>ASIN(SQRT((SIN(RADIANS(PARAMETERS!$D$8-D6016)/2)*SIN(RADIANS(PARAMETERS!$D$8-D6016)/2))+(COS(RADIANS(D6016))*COS(RADIANS(PARAMETERS!$D$8))*SIN(RADIANS(PARAMETERS!$D$9-C6016)/2)*SIN(RADIANS(PARAMETERS!$D$9-C6016)/2))))*2*3958.756</f>
        <v>1526.6156081419397</v>
      </c>
      <c r="F6016">
        <v>179.73406982422</v>
      </c>
      <c r="G6016">
        <v>207.3723449707</v>
      </c>
      <c r="H6016">
        <v>250.53692626953</v>
      </c>
      <c r="I6016">
        <v>289.06497192383</v>
      </c>
      <c r="J6016">
        <v>333.51898193359</v>
      </c>
      <c r="K6016" s="6">
        <f>IFERROR(EXP(TREND(LN($F$1:$J$1),LN(F6016:J6016),LN(Calculations!$B$3))),0)</f>
        <v>4.803988278198703E-2</v>
      </c>
    </row>
    <row r="6017" spans="1:11" x14ac:dyDescent="0.35">
      <c r="A6017">
        <v>6014</v>
      </c>
      <c r="B6017" t="str">
        <f t="shared" si="93"/>
        <v>20-83.5</v>
      </c>
      <c r="C6017">
        <v>-83.680926110155994</v>
      </c>
      <c r="D6017">
        <v>19.613367097766002</v>
      </c>
      <c r="E6017">
        <f>ASIN(SQRT((SIN(RADIANS(PARAMETERS!$D$8-D6017)/2)*SIN(RADIANS(PARAMETERS!$D$8-D6017)/2))+(COS(RADIANS(D6017))*COS(RADIANS(PARAMETERS!$D$8))*SIN(RADIANS(PARAMETERS!$D$9-C6017)/2)*SIN(RADIANS(PARAMETERS!$D$9-C6017)/2))))*2*3958.756</f>
        <v>1544.1343280138367</v>
      </c>
      <c r="F6017">
        <v>179.8362121582</v>
      </c>
      <c r="G6017">
        <v>207.54823303223</v>
      </c>
      <c r="H6017">
        <v>250.84217834473</v>
      </c>
      <c r="I6017">
        <v>289.49819946289</v>
      </c>
      <c r="J6017">
        <v>334.11242675781</v>
      </c>
      <c r="K6017" s="6">
        <f>IFERROR(EXP(TREND(LN($F$1:$J$1),LN(F6017:J6017),LN(Calculations!$B$3))),0)</f>
        <v>4.8089667311941128E-2</v>
      </c>
    </row>
    <row r="6018" spans="1:11" x14ac:dyDescent="0.35">
      <c r="A6018">
        <v>6015</v>
      </c>
      <c r="B6018" t="str">
        <f t="shared" si="93"/>
        <v>20-84</v>
      </c>
      <c r="C6018">
        <v>-83.952247445056997</v>
      </c>
      <c r="D6018">
        <v>19.613367097766002</v>
      </c>
      <c r="E6018">
        <f>ASIN(SQRT((SIN(RADIANS(PARAMETERS!$D$8-D6018)/2)*SIN(RADIANS(PARAMETERS!$D$8-D6018)/2))+(COS(RADIANS(D6018))*COS(RADIANS(PARAMETERS!$D$8))*SIN(RADIANS(PARAMETERS!$D$9-C6018)/2)*SIN(RADIANS(PARAMETERS!$D$9-C6018)/2))))*2*3958.756</f>
        <v>1561.6594937664006</v>
      </c>
      <c r="F6018">
        <v>179.88291931152</v>
      </c>
      <c r="G6018">
        <v>207.67666625977</v>
      </c>
      <c r="H6018">
        <v>251.1166229248</v>
      </c>
      <c r="I6018">
        <v>289.91912841797</v>
      </c>
      <c r="J6018">
        <v>334.71856689453</v>
      </c>
      <c r="K6018" s="6">
        <f>IFERROR(EXP(TREND(LN($F$1:$J$1),LN(F6018:J6018),LN(Calculations!$B$3))),0)</f>
        <v>4.804437675168885E-2</v>
      </c>
    </row>
    <row r="6019" spans="1:11" x14ac:dyDescent="0.35">
      <c r="A6019">
        <v>6016</v>
      </c>
      <c r="B6019" t="str">
        <f t="shared" si="93"/>
        <v>20-84</v>
      </c>
      <c r="C6019">
        <v>-84.223568779958001</v>
      </c>
      <c r="D6019">
        <v>19.613367097766002</v>
      </c>
      <c r="E6019">
        <f>ASIN(SQRT((SIN(RADIANS(PARAMETERS!$D$8-D6019)/2)*SIN(RADIANS(PARAMETERS!$D$8-D6019)/2))+(COS(RADIANS(D6019))*COS(RADIANS(PARAMETERS!$D$8))*SIN(RADIANS(PARAMETERS!$D$9-C6019)/2)*SIN(RADIANS(PARAMETERS!$D$9-C6019)/2))))*2*3958.756</f>
        <v>1579.1908529854363</v>
      </c>
      <c r="F6019">
        <v>179.78712463379</v>
      </c>
      <c r="G6019">
        <v>207.63986206055</v>
      </c>
      <c r="H6019">
        <v>251.19013977051</v>
      </c>
      <c r="I6019">
        <v>290.10708618164</v>
      </c>
      <c r="J6019">
        <v>335.0546875</v>
      </c>
      <c r="K6019" s="6">
        <f>IFERROR(EXP(TREND(LN($F$1:$J$1),LN(F6019:J6019),LN(Calculations!$B$3))),0)</f>
        <v>4.7817837727051844E-2</v>
      </c>
    </row>
    <row r="6020" spans="1:11" x14ac:dyDescent="0.35">
      <c r="A6020">
        <v>6017</v>
      </c>
      <c r="B6020" t="str">
        <f t="shared" si="93"/>
        <v>20-84.5</v>
      </c>
      <c r="C6020">
        <v>-84.494890114859004</v>
      </c>
      <c r="D6020">
        <v>19.613367097766002</v>
      </c>
      <c r="E6020">
        <f>ASIN(SQRT((SIN(RADIANS(PARAMETERS!$D$8-D6020)/2)*SIN(RADIANS(PARAMETERS!$D$8-D6020)/2))+(COS(RADIANS(D6020))*COS(RADIANS(PARAMETERS!$D$8))*SIN(RADIANS(PARAMETERS!$D$9-C6020)/2)*SIN(RADIANS(PARAMETERS!$D$9-C6020)/2))))*2*3958.756</f>
        <v>1596.728163765963</v>
      </c>
      <c r="F6020">
        <v>179.58543395996</v>
      </c>
      <c r="G6020">
        <v>207.48658752441</v>
      </c>
      <c r="H6020">
        <v>251.13215637207</v>
      </c>
      <c r="I6020">
        <v>290.15151977539</v>
      </c>
      <c r="J6020">
        <v>335.23468017578</v>
      </c>
      <c r="K6020" s="6">
        <f>IFERROR(EXP(TREND(LN($F$1:$J$1),LN(F6020:J6020),LN(Calculations!$B$3))),0)</f>
        <v>4.7450833347507389E-2</v>
      </c>
    </row>
    <row r="6021" spans="1:11" x14ac:dyDescent="0.35">
      <c r="A6021">
        <v>6018</v>
      </c>
      <c r="B6021" t="str">
        <f t="shared" ref="B6021:B6084" si="94">MROUND(D6021,1)&amp;MROUND(C6021,-0.5)</f>
        <v>20-85</v>
      </c>
      <c r="C6021">
        <v>-84.766211449759993</v>
      </c>
      <c r="D6021">
        <v>19.613367097766002</v>
      </c>
      <c r="E6021">
        <f>ASIN(SQRT((SIN(RADIANS(PARAMETERS!$D$8-D6021)/2)*SIN(RADIANS(PARAMETERS!$D$8-D6021)/2))+(COS(RADIANS(D6021))*COS(RADIANS(PARAMETERS!$D$8))*SIN(RADIANS(PARAMETERS!$D$9-C6021)/2)*SIN(RADIANS(PARAMETERS!$D$9-C6021)/2))))*2*3958.756</f>
        <v>1614.2711941483078</v>
      </c>
      <c r="F6021">
        <v>179.29165649414</v>
      </c>
      <c r="G6021">
        <v>207.23748779297</v>
      </c>
      <c r="H6021">
        <v>250.97529602051</v>
      </c>
      <c r="I6021">
        <v>290.09683227539</v>
      </c>
      <c r="J6021">
        <v>335.31781005859</v>
      </c>
      <c r="K6021" s="6">
        <f>IFERROR(EXP(TREND(LN($F$1:$J$1),LN(F6021:J6021),LN(Calculations!$B$3))),0)</f>
        <v>4.6958194698306505E-2</v>
      </c>
    </row>
    <row r="6022" spans="1:11" x14ac:dyDescent="0.35">
      <c r="A6022">
        <v>6019</v>
      </c>
      <c r="B6022" t="str">
        <f t="shared" si="94"/>
        <v>20-85</v>
      </c>
      <c r="C6022">
        <v>-85.037532784660996</v>
      </c>
      <c r="D6022">
        <v>19.613367097766002</v>
      </c>
      <c r="E6022">
        <f>ASIN(SQRT((SIN(RADIANS(PARAMETERS!$D$8-D6022)/2)*SIN(RADIANS(PARAMETERS!$D$8-D6022)/2))+(COS(RADIANS(D6022))*COS(RADIANS(PARAMETERS!$D$8))*SIN(RADIANS(PARAMETERS!$D$9-C6022)/2)*SIN(RADIANS(PARAMETERS!$D$9-C6022)/2))))*2*3958.756</f>
        <v>1631.8197215896384</v>
      </c>
      <c r="F6022">
        <v>178.76022338867</v>
      </c>
      <c r="G6022">
        <v>206.71253967285</v>
      </c>
      <c r="H6022">
        <v>250.48278808594</v>
      </c>
      <c r="I6022">
        <v>289.65301513672</v>
      </c>
      <c r="J6022">
        <v>334.95004272461</v>
      </c>
      <c r="K6022" s="6">
        <f>IFERROR(EXP(TREND(LN($F$1:$J$1),LN(F6022:J6022),LN(Calculations!$B$3))),0)</f>
        <v>4.6180158518212035E-2</v>
      </c>
    </row>
    <row r="6023" spans="1:11" x14ac:dyDescent="0.35">
      <c r="A6023">
        <v>6020</v>
      </c>
      <c r="B6023" t="str">
        <f t="shared" si="94"/>
        <v>20-85.5</v>
      </c>
      <c r="C6023">
        <v>-85.308854119562</v>
      </c>
      <c r="D6023">
        <v>19.613367097766002</v>
      </c>
      <c r="E6023">
        <f>ASIN(SQRT((SIN(RADIANS(PARAMETERS!$D$8-D6023)/2)*SIN(RADIANS(PARAMETERS!$D$8-D6023)/2))+(COS(RADIANS(D6023))*COS(RADIANS(PARAMETERS!$D$8))*SIN(RADIANS(PARAMETERS!$D$9-C6023)/2)*SIN(RADIANS(PARAMETERS!$D$9-C6023)/2))))*2*3958.756</f>
        <v>1649.3735324683705</v>
      </c>
      <c r="F6023">
        <v>178.04510498047</v>
      </c>
      <c r="G6023">
        <v>205.98281860352</v>
      </c>
      <c r="H6023">
        <v>249.75477600098</v>
      </c>
      <c r="I6023">
        <v>288.9482421875</v>
      </c>
      <c r="J6023">
        <v>334.29403686523</v>
      </c>
      <c r="K6023" s="6">
        <f>IFERROR(EXP(TREND(LN($F$1:$J$1),LN(F6023:J6023),LN(Calculations!$B$3))),0)</f>
        <v>4.5184907696349669E-2</v>
      </c>
    </row>
    <row r="6024" spans="1:11" x14ac:dyDescent="0.35">
      <c r="A6024">
        <v>6021</v>
      </c>
      <c r="B6024" t="str">
        <f t="shared" si="94"/>
        <v>20-85.5</v>
      </c>
      <c r="C6024">
        <v>-85.580175454463003</v>
      </c>
      <c r="D6024">
        <v>19.613367097766002</v>
      </c>
      <c r="E6024">
        <f>ASIN(SQRT((SIN(RADIANS(PARAMETERS!$D$8-D6024)/2)*SIN(RADIANS(PARAMETERS!$D$8-D6024)/2))+(COS(RADIANS(D6024))*COS(RADIANS(PARAMETERS!$D$8))*SIN(RADIANS(PARAMETERS!$D$9-C6024)/2)*SIN(RADIANS(PARAMETERS!$D$9-C6024)/2))))*2*3958.756</f>
        <v>1666.9324216191169</v>
      </c>
      <c r="F6024">
        <v>177.09985351563</v>
      </c>
      <c r="G6024">
        <v>205.05735778809</v>
      </c>
      <c r="H6024">
        <v>248.80453491211</v>
      </c>
      <c r="I6024">
        <v>288.00009155273</v>
      </c>
      <c r="J6024">
        <v>333.37283325195</v>
      </c>
      <c r="K6024" s="6">
        <f>IFERROR(EXP(TREND(LN($F$1:$J$1),LN(F6024:J6024),LN(Calculations!$B$3))),0)</f>
        <v>4.3942744728089983E-2</v>
      </c>
    </row>
    <row r="6025" spans="1:11" x14ac:dyDescent="0.35">
      <c r="A6025">
        <v>6022</v>
      </c>
      <c r="B6025" t="str">
        <f t="shared" si="94"/>
        <v>20-86</v>
      </c>
      <c r="C6025">
        <v>-85.851496789364006</v>
      </c>
      <c r="D6025">
        <v>19.613367097766002</v>
      </c>
      <c r="E6025">
        <f>ASIN(SQRT((SIN(RADIANS(PARAMETERS!$D$8-D6025)/2)*SIN(RADIANS(PARAMETERS!$D$8-D6025)/2))+(COS(RADIANS(D6025))*COS(RADIANS(PARAMETERS!$D$8))*SIN(RADIANS(PARAMETERS!$D$9-C6025)/2)*SIN(RADIANS(PARAMETERS!$D$9-C6025)/2))))*2*3958.756</f>
        <v>1684.4961918960171</v>
      </c>
      <c r="F6025">
        <v>175.58155822754</v>
      </c>
      <c r="G6025">
        <v>203.60412597656</v>
      </c>
      <c r="H6025">
        <v>247.13841247559</v>
      </c>
      <c r="I6025">
        <v>286.15670776367</v>
      </c>
      <c r="J6025">
        <v>331.33776855469</v>
      </c>
      <c r="K6025" s="6">
        <f>IFERROR(EXP(TREND(LN($F$1:$J$1),LN(F6025:J6025),LN(Calculations!$B$3))),0)</f>
        <v>4.2171630125271697E-2</v>
      </c>
    </row>
    <row r="6026" spans="1:11" x14ac:dyDescent="0.35">
      <c r="A6026">
        <v>6023</v>
      </c>
      <c r="B6026" t="str">
        <f t="shared" si="94"/>
        <v>20-86</v>
      </c>
      <c r="C6026">
        <v>-86.122818124264995</v>
      </c>
      <c r="D6026">
        <v>19.613367097766002</v>
      </c>
      <c r="E6026">
        <f>ASIN(SQRT((SIN(RADIANS(PARAMETERS!$D$8-D6026)/2)*SIN(RADIANS(PARAMETERS!$D$8-D6026)/2))+(COS(RADIANS(D6026))*COS(RADIANS(PARAMETERS!$D$8))*SIN(RADIANS(PARAMETERS!$D$9-C6026)/2)*SIN(RADIANS(PARAMETERS!$D$9-C6026)/2))))*2*3958.756</f>
        <v>1702.0646537624584</v>
      </c>
      <c r="F6026">
        <v>173.39691162109</v>
      </c>
      <c r="G6026">
        <v>201.72184753418</v>
      </c>
      <c r="H6026">
        <v>244.90704345703</v>
      </c>
      <c r="I6026">
        <v>283.61972045898</v>
      </c>
      <c r="J6026">
        <v>328.45422363281</v>
      </c>
      <c r="K6026" s="6">
        <f>IFERROR(EXP(TREND(LN($F$1:$J$1),LN(F6026:J6026),LN(Calculations!$B$3))),0)</f>
        <v>3.9845366211308089E-2</v>
      </c>
    </row>
    <row r="6027" spans="1:11" x14ac:dyDescent="0.35">
      <c r="A6027">
        <v>6024</v>
      </c>
      <c r="B6027" t="str">
        <f t="shared" si="94"/>
        <v>20-86.5</v>
      </c>
      <c r="C6027">
        <v>-86.394139459165999</v>
      </c>
      <c r="D6027">
        <v>19.613367097766002</v>
      </c>
      <c r="E6027">
        <f>ASIN(SQRT((SIN(RADIANS(PARAMETERS!$D$8-D6027)/2)*SIN(RADIANS(PARAMETERS!$D$8-D6027)/2))+(COS(RADIANS(D6027))*COS(RADIANS(PARAMETERS!$D$8))*SIN(RADIANS(PARAMETERS!$D$9-C6027)/2)*SIN(RADIANS(PARAMETERS!$D$9-C6027)/2))))*2*3958.756</f>
        <v>1719.6376249053653</v>
      </c>
      <c r="F6027">
        <v>170.62626647949</v>
      </c>
      <c r="G6027">
        <v>199.44659423828</v>
      </c>
      <c r="H6027">
        <v>242.1661529541</v>
      </c>
      <c r="I6027">
        <v>280.46441650391</v>
      </c>
      <c r="J6027">
        <v>324.82192993164</v>
      </c>
      <c r="K6027" s="6">
        <f>IFERROR(EXP(TREND(LN($F$1:$J$1),LN(F6027:J6027),LN(Calculations!$B$3))),0)</f>
        <v>3.7119083962761104E-2</v>
      </c>
    </row>
    <row r="6028" spans="1:11" x14ac:dyDescent="0.35">
      <c r="A6028">
        <v>6025</v>
      </c>
      <c r="B6028" t="str">
        <f t="shared" si="94"/>
        <v>20-86.5</v>
      </c>
      <c r="C6028">
        <v>-86.665460794067002</v>
      </c>
      <c r="D6028">
        <v>19.613367097766002</v>
      </c>
      <c r="E6028">
        <f>ASIN(SQRT((SIN(RADIANS(PARAMETERS!$D$8-D6028)/2)*SIN(RADIANS(PARAMETERS!$D$8-D6028)/2))+(COS(RADIANS(D6028))*COS(RADIANS(PARAMETERS!$D$8))*SIN(RADIANS(PARAMETERS!$D$9-C6028)/2)*SIN(RADIANS(PARAMETERS!$D$9-C6028)/2))))*2*3958.756</f>
        <v>1737.214929872355</v>
      </c>
      <c r="F6028">
        <v>167.52964782715</v>
      </c>
      <c r="G6028">
        <v>196.93431091309</v>
      </c>
      <c r="H6028">
        <v>239.10548400879</v>
      </c>
      <c r="I6028">
        <v>276.91082763672</v>
      </c>
      <c r="J6028">
        <v>320.69613647461</v>
      </c>
      <c r="K6028" s="6">
        <f>IFERROR(EXP(TREND(LN($F$1:$J$1),LN(F6028:J6028),LN(Calculations!$B$3))),0)</f>
        <v>3.4302457910305117E-2</v>
      </c>
    </row>
    <row r="6029" spans="1:11" x14ac:dyDescent="0.35">
      <c r="A6029">
        <v>6026</v>
      </c>
      <c r="B6029" t="str">
        <f t="shared" si="94"/>
        <v>20-87</v>
      </c>
      <c r="C6029">
        <v>-86.936782128968005</v>
      </c>
      <c r="D6029">
        <v>19.613367097766002</v>
      </c>
      <c r="E6029">
        <f>ASIN(SQRT((SIN(RADIANS(PARAMETERS!$D$8-D6029)/2)*SIN(RADIANS(PARAMETERS!$D$8-D6029)/2))+(COS(RADIANS(D6029))*COS(RADIANS(PARAMETERS!$D$8))*SIN(RADIANS(PARAMETERS!$D$9-C6029)/2)*SIN(RADIANS(PARAMETERS!$D$9-C6029)/2))))*2*3958.756</f>
        <v>1754.7963997302202</v>
      </c>
      <c r="F6029">
        <v>164.18783569336</v>
      </c>
      <c r="G6029">
        <v>194.26940917969</v>
      </c>
      <c r="H6029">
        <v>235.85301208496</v>
      </c>
      <c r="I6029">
        <v>273.12942504883</v>
      </c>
      <c r="J6029">
        <v>316.29995727539</v>
      </c>
      <c r="K6029" s="6">
        <f>IFERROR(EXP(TREND(LN($F$1:$J$1),LN(F6029:J6029),LN(Calculations!$B$3))),0)</f>
        <v>3.1497003316488512E-2</v>
      </c>
    </row>
    <row r="6030" spans="1:11" x14ac:dyDescent="0.35">
      <c r="A6030">
        <v>6027</v>
      </c>
      <c r="B6030" t="str">
        <f t="shared" si="94"/>
        <v>20-87</v>
      </c>
      <c r="C6030">
        <v>-87.208103463868994</v>
      </c>
      <c r="D6030">
        <v>19.613367097766002</v>
      </c>
      <c r="E6030">
        <f>ASIN(SQRT((SIN(RADIANS(PARAMETERS!$D$8-D6030)/2)*SIN(RADIANS(PARAMETERS!$D$8-D6030)/2))+(COS(RADIANS(D6030))*COS(RADIANS(PARAMETERS!$D$8))*SIN(RADIANS(PARAMETERS!$D$9-C6030)/2)*SIN(RADIANS(PARAMETERS!$D$9-C6030)/2))))*2*3958.756</f>
        <v>1772.3818717432841</v>
      </c>
      <c r="F6030">
        <v>160.61958312988</v>
      </c>
      <c r="G6030">
        <v>191.41764831543</v>
      </c>
      <c r="H6030">
        <v>232.41268920898</v>
      </c>
      <c r="I6030">
        <v>269.12750244141</v>
      </c>
      <c r="J6030">
        <v>311.64498901367</v>
      </c>
      <c r="K6030" s="6">
        <f>IFERROR(EXP(TREND(LN($F$1:$J$1),LN(F6030:J6030),LN(Calculations!$B$3))),0)</f>
        <v>2.8734544821892357E-2</v>
      </c>
    </row>
    <row r="6031" spans="1:11" x14ac:dyDescent="0.35">
      <c r="A6031">
        <v>6028</v>
      </c>
      <c r="B6031" t="str">
        <f t="shared" si="94"/>
        <v>20-87.5</v>
      </c>
      <c r="C6031">
        <v>-87.479424798769998</v>
      </c>
      <c r="D6031">
        <v>19.613367097766002</v>
      </c>
      <c r="E6031">
        <f>ASIN(SQRT((SIN(RADIANS(PARAMETERS!$D$8-D6031)/2)*SIN(RADIANS(PARAMETERS!$D$8-D6031)/2))+(COS(RADIANS(D6031))*COS(RADIANS(PARAMETERS!$D$8))*SIN(RADIANS(PARAMETERS!$D$9-C6031)/2)*SIN(RADIANS(PARAMETERS!$D$9-C6031)/2))))*2*3958.756</f>
        <v>1789.9711890703149</v>
      </c>
      <c r="F6031">
        <v>156.81018066406</v>
      </c>
      <c r="G6031">
        <v>188.3046875</v>
      </c>
      <c r="H6031">
        <v>228.72456359863</v>
      </c>
      <c r="I6031">
        <v>264.81704711914</v>
      </c>
      <c r="J6031">
        <v>306.60787963867</v>
      </c>
      <c r="K6031" s="6">
        <f>IFERROR(EXP(TREND(LN($F$1:$J$1),LN(F6031:J6031),LN(Calculations!$B$3))),0)</f>
        <v>2.6026811626654184E-2</v>
      </c>
    </row>
    <row r="6032" spans="1:11" x14ac:dyDescent="0.35">
      <c r="A6032">
        <v>6029</v>
      </c>
      <c r="B6032" t="str">
        <f t="shared" si="94"/>
        <v>20-88</v>
      </c>
      <c r="C6032">
        <v>-87.750746133671001</v>
      </c>
      <c r="D6032">
        <v>19.613367097766002</v>
      </c>
      <c r="E6032">
        <f>ASIN(SQRT((SIN(RADIANS(PARAMETERS!$D$8-D6032)/2)*SIN(RADIANS(PARAMETERS!$D$8-D6032)/2))+(COS(RADIANS(D6032))*COS(RADIANS(PARAMETERS!$D$8))*SIN(RADIANS(PARAMETERS!$D$9-C6032)/2)*SIN(RADIANS(PARAMETERS!$D$9-C6032)/2))))*2*3958.756</f>
        <v>1807.5642004787433</v>
      </c>
      <c r="F6032">
        <v>152.8549041748</v>
      </c>
      <c r="G6032">
        <v>185.02839660645</v>
      </c>
      <c r="H6032">
        <v>224.94288635254</v>
      </c>
      <c r="I6032">
        <v>260.39907836914</v>
      </c>
      <c r="J6032">
        <v>301.44717407227</v>
      </c>
      <c r="K6032" s="6">
        <f>IFERROR(EXP(TREND(LN($F$1:$J$1),LN(F6032:J6032),LN(Calculations!$B$3))),0)</f>
        <v>2.3461071348711698E-2</v>
      </c>
    </row>
    <row r="6033" spans="1:11" x14ac:dyDescent="0.35">
      <c r="A6033">
        <v>6030</v>
      </c>
      <c r="B6033" t="str">
        <f t="shared" si="94"/>
        <v>20-88</v>
      </c>
      <c r="C6033">
        <v>-88.022067468572004</v>
      </c>
      <c r="D6033">
        <v>19.613367097766002</v>
      </c>
      <c r="E6033">
        <f>ASIN(SQRT((SIN(RADIANS(PARAMETERS!$D$8-D6033)/2)*SIN(RADIANS(PARAMETERS!$D$8-D6033)/2))+(COS(RADIANS(D6033))*COS(RADIANS(PARAMETERS!$D$8))*SIN(RADIANS(PARAMETERS!$D$9-C6033)/2)*SIN(RADIANS(PARAMETERS!$D$9-C6033)/2))))*2*3958.756</f>
        <v>1825.1607600750747</v>
      </c>
      <c r="F6033">
        <v>148.79550170898</v>
      </c>
      <c r="G6033">
        <v>181.61358642578</v>
      </c>
      <c r="H6033">
        <v>221.09268188477</v>
      </c>
      <c r="I6033">
        <v>255.90374755859</v>
      </c>
      <c r="J6033">
        <v>296.19921875</v>
      </c>
      <c r="K6033" s="6">
        <f>IFERROR(EXP(TREND(LN($F$1:$J$1),LN(F6033:J6033),LN(Calculations!$B$3))),0)</f>
        <v>2.1072449390448503E-2</v>
      </c>
    </row>
    <row r="6034" spans="1:11" x14ac:dyDescent="0.35">
      <c r="A6034">
        <v>6031</v>
      </c>
      <c r="B6034" t="str">
        <f t="shared" si="94"/>
        <v>20-88.5</v>
      </c>
      <c r="C6034">
        <v>-88.293388803472993</v>
      </c>
      <c r="D6034">
        <v>19.613367097766002</v>
      </c>
      <c r="E6034">
        <f>ASIN(SQRT((SIN(RADIANS(PARAMETERS!$D$8-D6034)/2)*SIN(RADIANS(PARAMETERS!$D$8-D6034)/2))+(COS(RADIANS(D6034))*COS(RADIANS(PARAMETERS!$D$8))*SIN(RADIANS(PARAMETERS!$D$9-C6034)/2)*SIN(RADIANS(PARAMETERS!$D$9-C6034)/2))))*2*3958.756</f>
        <v>1842.7607270504272</v>
      </c>
      <c r="F6034">
        <v>144.74397277832</v>
      </c>
      <c r="G6034">
        <v>178.14889526367</v>
      </c>
      <c r="H6034">
        <v>217.24468994141</v>
      </c>
      <c r="I6034">
        <v>251.39855957031</v>
      </c>
      <c r="J6034">
        <v>290.92541503906</v>
      </c>
      <c r="K6034" s="6">
        <f>IFERROR(EXP(TREND(LN($F$1:$J$1),LN(F6034:J6034),LN(Calculations!$B$3))),0)</f>
        <v>1.8919722314009454E-2</v>
      </c>
    </row>
    <row r="6035" spans="1:11" x14ac:dyDescent="0.35">
      <c r="A6035">
        <v>6032</v>
      </c>
      <c r="B6035" t="str">
        <f t="shared" si="94"/>
        <v>20-88.5</v>
      </c>
      <c r="C6035">
        <v>-88.564710138373997</v>
      </c>
      <c r="D6035">
        <v>19.613367097766002</v>
      </c>
      <c r="E6035">
        <f>ASIN(SQRT((SIN(RADIANS(PARAMETERS!$D$8-D6035)/2)*SIN(RADIANS(PARAMETERS!$D$8-D6035)/2))+(COS(RADIANS(D6035))*COS(RADIANS(PARAMETERS!$D$8))*SIN(RADIANS(PARAMETERS!$D$9-C6035)/2)*SIN(RADIANS(PARAMETERS!$D$9-C6035)/2))))*2*3958.756</f>
        <v>1860.3639654402177</v>
      </c>
      <c r="F6035">
        <v>140.85014343262</v>
      </c>
      <c r="G6035">
        <v>174.81555175781</v>
      </c>
      <c r="H6035">
        <v>213.62452697754</v>
      </c>
      <c r="I6035">
        <v>247.16110229492</v>
      </c>
      <c r="J6035">
        <v>285.96603393555</v>
      </c>
      <c r="K6035" s="6">
        <f>IFERROR(EXP(TREND(LN($F$1:$J$1),LN(F6035:J6035),LN(Calculations!$B$3))),0)</f>
        <v>1.7057794298821431E-2</v>
      </c>
    </row>
    <row r="6036" spans="1:11" x14ac:dyDescent="0.35">
      <c r="A6036">
        <v>6033</v>
      </c>
      <c r="B6036" t="str">
        <f t="shared" si="94"/>
        <v>20-89</v>
      </c>
      <c r="C6036">
        <v>-88.836031473275</v>
      </c>
      <c r="D6036">
        <v>19.613367097766002</v>
      </c>
      <c r="E6036">
        <f>ASIN(SQRT((SIN(RADIANS(PARAMETERS!$D$8-D6036)/2)*SIN(RADIANS(PARAMETERS!$D$8-D6036)/2))+(COS(RADIANS(D6036))*COS(RADIANS(PARAMETERS!$D$8))*SIN(RADIANS(PARAMETERS!$D$9-C6036)/2)*SIN(RADIANS(PARAMETERS!$D$9-C6036)/2))))*2*3958.756</f>
        <v>1877.9703438970873</v>
      </c>
      <c r="F6036">
        <v>137.13414001465</v>
      </c>
      <c r="G6036">
        <v>171.65171813965</v>
      </c>
      <c r="H6036">
        <v>210.23840332031</v>
      </c>
      <c r="I6036">
        <v>243.19396972656</v>
      </c>
      <c r="J6036">
        <v>281.31869506836</v>
      </c>
      <c r="K6036" s="6">
        <f>IFERROR(EXP(TREND(LN($F$1:$J$1),LN(F6036:J6036),LN(Calculations!$B$3))),0)</f>
        <v>1.5458337950020168E-2</v>
      </c>
    </row>
    <row r="6037" spans="1:11" x14ac:dyDescent="0.35">
      <c r="A6037">
        <v>6034</v>
      </c>
      <c r="B6037" t="str">
        <f t="shared" si="94"/>
        <v>20-89</v>
      </c>
      <c r="C6037">
        <v>-89.107352808176003</v>
      </c>
      <c r="D6037">
        <v>19.613367097766002</v>
      </c>
      <c r="E6037">
        <f>ASIN(SQRT((SIN(RADIANS(PARAMETERS!$D$8-D6037)/2)*SIN(RADIANS(PARAMETERS!$D$8-D6037)/2))+(COS(RADIANS(D6037))*COS(RADIANS(PARAMETERS!$D$8))*SIN(RADIANS(PARAMETERS!$D$9-C6037)/2)*SIN(RADIANS(PARAMETERS!$D$9-C6037)/2))))*2*3958.756</f>
        <v>1895.5797354762396</v>
      </c>
      <c r="F6037">
        <v>133.68814086914</v>
      </c>
      <c r="G6037">
        <v>168.75987243652</v>
      </c>
      <c r="H6037">
        <v>207.11558532715</v>
      </c>
      <c r="I6037">
        <v>239.5184173584</v>
      </c>
      <c r="J6037">
        <v>276.99328613281</v>
      </c>
      <c r="K6037" s="6">
        <f>IFERROR(EXP(TREND(LN($F$1:$J$1),LN(F6037:J6037),LN(Calculations!$B$3))),0)</f>
        <v>1.4118800188247134E-2</v>
      </c>
    </row>
    <row r="6038" spans="1:11" x14ac:dyDescent="0.35">
      <c r="A6038">
        <v>6035</v>
      </c>
      <c r="B6038" t="str">
        <f t="shared" si="94"/>
        <v>20-89.5</v>
      </c>
      <c r="C6038">
        <v>-89.378674143077006</v>
      </c>
      <c r="D6038">
        <v>19.613367097766002</v>
      </c>
      <c r="E6038">
        <f>ASIN(SQRT((SIN(RADIANS(PARAMETERS!$D$8-D6038)/2)*SIN(RADIANS(PARAMETERS!$D$8-D6038)/2))+(COS(RADIANS(D6038))*COS(RADIANS(PARAMETERS!$D$8))*SIN(RADIANS(PARAMETERS!$D$9-C6038)/2)*SIN(RADIANS(PARAMETERS!$D$9-C6038)/2))))*2*3958.756</f>
        <v>1913.1920174323986</v>
      </c>
      <c r="F6038">
        <v>130.86077880859</v>
      </c>
      <c r="G6038">
        <v>166.45422363281</v>
      </c>
      <c r="H6038">
        <v>204.74424743652</v>
      </c>
      <c r="I6038">
        <v>236.78535461426</v>
      </c>
      <c r="J6038">
        <v>273.84381103516</v>
      </c>
      <c r="K6038" s="6">
        <f>IFERROR(EXP(TREND(LN($F$1:$J$1),LN(F6038:J6038),LN(Calculations!$B$3))),0)</f>
        <v>1.3123602473639919E-2</v>
      </c>
    </row>
    <row r="6039" spans="1:11" x14ac:dyDescent="0.35">
      <c r="A6039">
        <v>6036</v>
      </c>
      <c r="B6039" t="str">
        <f t="shared" si="94"/>
        <v>20-89.5</v>
      </c>
      <c r="C6039">
        <v>-89.649995477977996</v>
      </c>
      <c r="D6039">
        <v>19.613367097766002</v>
      </c>
      <c r="E6039">
        <f>ASIN(SQRT((SIN(RADIANS(PARAMETERS!$D$8-D6039)/2)*SIN(RADIANS(PARAMETERS!$D$8-D6039)/2))+(COS(RADIANS(D6039))*COS(RADIANS(PARAMETERS!$D$8))*SIN(RADIANS(PARAMETERS!$D$9-C6039)/2)*SIN(RADIANS(PARAMETERS!$D$9-C6039)/2))))*2*3958.756</f>
        <v>1930.8070710276588</v>
      </c>
      <c r="F6039">
        <v>128.77493286133</v>
      </c>
      <c r="G6039">
        <v>164.66242980957</v>
      </c>
      <c r="H6039">
        <v>203.04400634766</v>
      </c>
      <c r="I6039">
        <v>234.88192749023</v>
      </c>
      <c r="J6039">
        <v>271.71627807617</v>
      </c>
      <c r="K6039" s="6">
        <f>IFERROR(EXP(TREND(LN($F$1:$J$1),LN(F6039:J6039),LN(Calculations!$B$3))),0)</f>
        <v>1.2432947136599239E-2</v>
      </c>
    </row>
    <row r="6040" spans="1:11" x14ac:dyDescent="0.35">
      <c r="A6040">
        <v>6037</v>
      </c>
      <c r="B6040" t="str">
        <f t="shared" si="94"/>
        <v>20-90</v>
      </c>
      <c r="C6040">
        <v>-89.921316812878999</v>
      </c>
      <c r="D6040">
        <v>19.613367097766002</v>
      </c>
      <c r="E6040">
        <f>ASIN(SQRT((SIN(RADIANS(PARAMETERS!$D$8-D6040)/2)*SIN(RADIANS(PARAMETERS!$D$8-D6040)/2))+(COS(RADIANS(D6040))*COS(RADIANS(PARAMETERS!$D$8))*SIN(RADIANS(PARAMETERS!$D$9-C6040)/2)*SIN(RADIANS(PARAMETERS!$D$9-C6040)/2))))*2*3958.756</f>
        <v>1948.4247813495685</v>
      </c>
      <c r="F6040">
        <v>127.25626373291</v>
      </c>
      <c r="G6040">
        <v>163.27738952637</v>
      </c>
      <c r="H6040">
        <v>201.82348632813</v>
      </c>
      <c r="I6040">
        <v>233.54415893555</v>
      </c>
      <c r="J6040">
        <v>270.25512695313</v>
      </c>
      <c r="K6040" s="6">
        <f>IFERROR(EXP(TREND(LN($F$1:$J$1),LN(F6040:J6040),LN(Calculations!$B$3))),0)</f>
        <v>1.1950547692354506E-2</v>
      </c>
    </row>
    <row r="6041" spans="1:11" x14ac:dyDescent="0.35">
      <c r="A6041">
        <v>6038</v>
      </c>
      <c r="B6041" t="str">
        <f t="shared" si="94"/>
        <v>20-90</v>
      </c>
      <c r="C6041">
        <v>-90.192638147780002</v>
      </c>
      <c r="D6041">
        <v>19.613367097766002</v>
      </c>
      <c r="E6041">
        <f>ASIN(SQRT((SIN(RADIANS(PARAMETERS!$D$8-D6041)/2)*SIN(RADIANS(PARAMETERS!$D$8-D6041)/2))+(COS(RADIANS(D6041))*COS(RADIANS(PARAMETERS!$D$8))*SIN(RADIANS(PARAMETERS!$D$9-C6041)/2)*SIN(RADIANS(PARAMETERS!$D$9-C6041)/2))))*2*3958.756</f>
        <v>1966.0450371387965</v>
      </c>
      <c r="F6041">
        <v>126.05130767822</v>
      </c>
      <c r="G6041">
        <v>162.138671875</v>
      </c>
      <c r="H6041">
        <v>200.88868713379</v>
      </c>
      <c r="I6041">
        <v>232.55267333984</v>
      </c>
      <c r="J6041">
        <v>269.21258544922</v>
      </c>
      <c r="K6041" s="6">
        <f>IFERROR(EXP(TREND(LN($F$1:$J$1),LN(F6041:J6041),LN(Calculations!$B$3))),0)</f>
        <v>1.158219740076992E-2</v>
      </c>
    </row>
    <row r="6042" spans="1:11" x14ac:dyDescent="0.35">
      <c r="A6042">
        <v>6039</v>
      </c>
      <c r="B6042" t="str">
        <f t="shared" si="94"/>
        <v>20-90.5</v>
      </c>
      <c r="C6042">
        <v>-90.463959482681005</v>
      </c>
      <c r="D6042">
        <v>19.613367097766002</v>
      </c>
      <c r="E6042">
        <f>ASIN(SQRT((SIN(RADIANS(PARAMETERS!$D$8-D6042)/2)*SIN(RADIANS(PARAMETERS!$D$8-D6042)/2))+(COS(RADIANS(D6042))*COS(RADIANS(PARAMETERS!$D$8))*SIN(RADIANS(PARAMETERS!$D$9-C6042)/2)*SIN(RADIANS(PARAMETERS!$D$9-C6042)/2))))*2*3958.756</f>
        <v>1983.6677306258198</v>
      </c>
      <c r="F6042">
        <v>125.11229705811</v>
      </c>
      <c r="G6042">
        <v>161.19554138184</v>
      </c>
      <c r="H6042">
        <v>200.19273376465</v>
      </c>
      <c r="I6042">
        <v>231.84757995605</v>
      </c>
      <c r="J6042">
        <v>268.51300048828</v>
      </c>
      <c r="K6042" s="6">
        <f>IFERROR(EXP(TREND(LN($F$1:$J$1),LN(F6042:J6042),LN(Calculations!$B$3))),0)</f>
        <v>1.1302346364157608E-2</v>
      </c>
    </row>
    <row r="6043" spans="1:11" x14ac:dyDescent="0.35">
      <c r="A6043">
        <v>6040</v>
      </c>
      <c r="B6043" t="str">
        <f t="shared" si="94"/>
        <v>20-90.5</v>
      </c>
      <c r="C6043">
        <v>-90.735280817581994</v>
      </c>
      <c r="D6043">
        <v>19.613367097766002</v>
      </c>
      <c r="E6043">
        <f>ASIN(SQRT((SIN(RADIANS(PARAMETERS!$D$8-D6043)/2)*SIN(RADIANS(PARAMETERS!$D$8-D6043)/2))+(COS(RADIANS(D6043))*COS(RADIANS(PARAMETERS!$D$8))*SIN(RADIANS(PARAMETERS!$D$9-C6043)/2)*SIN(RADIANS(PARAMETERS!$D$9-C6043)/2))))*2*3958.756</f>
        <v>2001.2927573760699</v>
      </c>
      <c r="F6043">
        <v>124.35495758057</v>
      </c>
      <c r="G6043">
        <v>160.38377380371</v>
      </c>
      <c r="H6043">
        <v>199.64164733887</v>
      </c>
      <c r="I6043">
        <v>231.30487060547</v>
      </c>
      <c r="J6043">
        <v>267.99526977539</v>
      </c>
      <c r="K6043" s="6">
        <f>IFERROR(EXP(TREND(LN($F$1:$J$1),LN(F6043:J6043),LN(Calculations!$B$3))),0)</f>
        <v>1.1079721321860003E-2</v>
      </c>
    </row>
    <row r="6044" spans="1:11" x14ac:dyDescent="0.35">
      <c r="A6044">
        <v>6041</v>
      </c>
      <c r="B6044" t="str">
        <f t="shared" si="94"/>
        <v>20-50</v>
      </c>
      <c r="C6044">
        <v>-50.037080582435998</v>
      </c>
      <c r="D6044">
        <v>19.884688432667001</v>
      </c>
      <c r="E6044">
        <f>ASIN(SQRT((SIN(RADIANS(PARAMETERS!$D$8-D6044)/2)*SIN(RADIANS(PARAMETERS!$D$8-D6044)/2))+(COS(RADIANS(D6044))*COS(RADIANS(PARAMETERS!$D$8))*SIN(RADIANS(PARAMETERS!$D$9-C6044)/2)*SIN(RADIANS(PARAMETERS!$D$9-C6044)/2))))*2*3958.756</f>
        <v>762.80218158761704</v>
      </c>
      <c r="F6044">
        <v>142.73066711426</v>
      </c>
      <c r="G6044">
        <v>177.25256347656</v>
      </c>
      <c r="H6044">
        <v>211.39892578125</v>
      </c>
      <c r="I6044">
        <v>241.46907043457</v>
      </c>
      <c r="J6044">
        <v>275.81768798828</v>
      </c>
      <c r="K6044" s="6">
        <f>IFERROR(EXP(TREND(LN($F$1:$J$1),LN(F6044:J6044),LN(Calculations!$B$3))),0)</f>
        <v>1.8268018059183953E-2</v>
      </c>
    </row>
    <row r="6045" spans="1:11" x14ac:dyDescent="0.35">
      <c r="A6045">
        <v>6042</v>
      </c>
      <c r="B6045" t="str">
        <f t="shared" si="94"/>
        <v>20-50.5</v>
      </c>
      <c r="C6045">
        <v>-50.308401917337001</v>
      </c>
      <c r="D6045">
        <v>19.884688432667001</v>
      </c>
      <c r="E6045">
        <f>ASIN(SQRT((SIN(RADIANS(PARAMETERS!$D$8-D6045)/2)*SIN(RADIANS(PARAMETERS!$D$8-D6045)/2))+(COS(RADIANS(D6045))*COS(RADIANS(PARAMETERS!$D$8))*SIN(RADIANS(PARAMETERS!$D$9-C6045)/2)*SIN(RADIANS(PARAMETERS!$D$9-C6045)/2))))*2*3958.756</f>
        <v>746.50825153009066</v>
      </c>
      <c r="F6045">
        <v>143.98756408691</v>
      </c>
      <c r="G6045">
        <v>178.06935119629</v>
      </c>
      <c r="H6045">
        <v>212.44941711426</v>
      </c>
      <c r="I6045">
        <v>242.77766418457</v>
      </c>
      <c r="J6045">
        <v>277.43676757813</v>
      </c>
      <c r="K6045" s="6">
        <f>IFERROR(EXP(TREND(LN($F$1:$J$1),LN(F6045:J6045),LN(Calculations!$B$3))),0)</f>
        <v>1.888893129170293E-2</v>
      </c>
    </row>
    <row r="6046" spans="1:11" x14ac:dyDescent="0.35">
      <c r="A6046">
        <v>6043</v>
      </c>
      <c r="B6046" t="str">
        <f t="shared" si="94"/>
        <v>20-50.5</v>
      </c>
      <c r="C6046">
        <v>-50.579723252237997</v>
      </c>
      <c r="D6046">
        <v>19.884688432667001</v>
      </c>
      <c r="E6046">
        <f>ASIN(SQRT((SIN(RADIANS(PARAMETERS!$D$8-D6046)/2)*SIN(RADIANS(PARAMETERS!$D$8-D6046)/2))+(COS(RADIANS(D6046))*COS(RADIANS(PARAMETERS!$D$8))*SIN(RADIANS(PARAMETERS!$D$9-C6046)/2)*SIN(RADIANS(PARAMETERS!$D$9-C6046)/2))))*2*3958.756</f>
        <v>730.28679588779016</v>
      </c>
      <c r="F6046">
        <v>145.17796325684</v>
      </c>
      <c r="G6046">
        <v>178.82524108887</v>
      </c>
      <c r="H6046">
        <v>213.45469665527</v>
      </c>
      <c r="I6046">
        <v>244.03591918945</v>
      </c>
      <c r="J6046">
        <v>279</v>
      </c>
      <c r="K6046" s="6">
        <f>IFERROR(EXP(TREND(LN($F$1:$J$1),LN(F6046:J6046),LN(Calculations!$B$3))),0)</f>
        <v>1.949143600391675E-2</v>
      </c>
    </row>
    <row r="6047" spans="1:11" x14ac:dyDescent="0.35">
      <c r="A6047">
        <v>6044</v>
      </c>
      <c r="B6047" t="str">
        <f t="shared" si="94"/>
        <v>20-51</v>
      </c>
      <c r="C6047">
        <v>-50.851044587139</v>
      </c>
      <c r="D6047">
        <v>19.884688432667001</v>
      </c>
      <c r="E6047">
        <f>ASIN(SQRT((SIN(RADIANS(PARAMETERS!$D$8-D6047)/2)*SIN(RADIANS(PARAMETERS!$D$8-D6047)/2))+(COS(RADIANS(D6047))*COS(RADIANS(PARAMETERS!$D$8))*SIN(RADIANS(PARAMETERS!$D$9-C6047)/2)*SIN(RADIANS(PARAMETERS!$D$9-C6047)/2))))*2*3958.756</f>
        <v>714.1427885383888</v>
      </c>
      <c r="F6047">
        <v>146.33720397949</v>
      </c>
      <c r="G6047">
        <v>179.55151367188</v>
      </c>
      <c r="H6047">
        <v>214.44844055176</v>
      </c>
      <c r="I6047">
        <v>245.2875213623</v>
      </c>
      <c r="J6047">
        <v>280.56317138672</v>
      </c>
      <c r="K6047" s="6">
        <f>IFERROR(EXP(TREND(LN($F$1:$J$1),LN(F6047:J6047),LN(Calculations!$B$3))),0)</f>
        <v>2.0092038007284329E-2</v>
      </c>
    </row>
    <row r="6048" spans="1:11" x14ac:dyDescent="0.35">
      <c r="A6048">
        <v>6045</v>
      </c>
      <c r="B6048" t="str">
        <f t="shared" si="94"/>
        <v>20-51</v>
      </c>
      <c r="C6048">
        <v>-51.122365922039997</v>
      </c>
      <c r="D6048">
        <v>19.884688432667001</v>
      </c>
      <c r="E6048">
        <f>ASIN(SQRT((SIN(RADIANS(PARAMETERS!$D$8-D6048)/2)*SIN(RADIANS(PARAMETERS!$D$8-D6048)/2))+(COS(RADIANS(D6048))*COS(RADIANS(PARAMETERS!$D$8))*SIN(RADIANS(PARAMETERS!$D$9-C6048)/2)*SIN(RADIANS(PARAMETERS!$D$9-C6048)/2))))*2*3958.756</f>
        <v>698.08163777567893</v>
      </c>
      <c r="F6048">
        <v>147.51002502441</v>
      </c>
      <c r="G6048">
        <v>180.28741455078</v>
      </c>
      <c r="H6048">
        <v>215.4764251709</v>
      </c>
      <c r="I6048">
        <v>246.5926361084</v>
      </c>
      <c r="J6048">
        <v>282.20422363281</v>
      </c>
      <c r="K6048" s="6">
        <f>IFERROR(EXP(TREND(LN($F$1:$J$1),LN(F6048:J6048),LN(Calculations!$B$3))),0)</f>
        <v>2.0714552629862427E-2</v>
      </c>
    </row>
    <row r="6049" spans="1:11" x14ac:dyDescent="0.35">
      <c r="A6049">
        <v>6046</v>
      </c>
      <c r="B6049" t="str">
        <f t="shared" si="94"/>
        <v>20-51.5</v>
      </c>
      <c r="C6049">
        <v>-51.393687256941</v>
      </c>
      <c r="D6049">
        <v>19.884688432667001</v>
      </c>
      <c r="E6049">
        <f>ASIN(SQRT((SIN(RADIANS(PARAMETERS!$D$8-D6049)/2)*SIN(RADIANS(PARAMETERS!$D$8-D6049)/2))+(COS(RADIANS(D6049))*COS(RADIANS(PARAMETERS!$D$8))*SIN(RADIANS(PARAMETERS!$D$9-C6049)/2)*SIN(RADIANS(PARAMETERS!$D$9-C6049)/2))))*2*3958.756</f>
        <v>682.10923134768666</v>
      </c>
      <c r="F6049">
        <v>148.61711120605</v>
      </c>
      <c r="G6049">
        <v>180.98091125488</v>
      </c>
      <c r="H6049">
        <v>216.44396972656</v>
      </c>
      <c r="I6049">
        <v>247.82023620605</v>
      </c>
      <c r="J6049">
        <v>283.7470703125</v>
      </c>
      <c r="K6049" s="6">
        <f>IFERROR(EXP(TREND(LN($F$1:$J$1),LN(F6049:J6049),LN(Calculations!$B$3))),0)</f>
        <v>2.131719569967095E-2</v>
      </c>
    </row>
    <row r="6050" spans="1:11" x14ac:dyDescent="0.35">
      <c r="A6050">
        <v>6047</v>
      </c>
      <c r="B6050" t="str">
        <f t="shared" si="94"/>
        <v>20-51.5</v>
      </c>
      <c r="C6050">
        <v>-51.665008591842003</v>
      </c>
      <c r="D6050">
        <v>19.884688432667001</v>
      </c>
      <c r="E6050">
        <f>ASIN(SQRT((SIN(RADIANS(PARAMETERS!$D$8-D6050)/2)*SIN(RADIANS(PARAMETERS!$D$8-D6050)/2))+(COS(RADIANS(D6050))*COS(RADIANS(PARAMETERS!$D$8))*SIN(RADIANS(PARAMETERS!$D$9-C6050)/2)*SIN(RADIANS(PARAMETERS!$D$9-C6050)/2))))*2*3958.756</f>
        <v>666.23198664718063</v>
      </c>
      <c r="F6050">
        <v>149.70399475098</v>
      </c>
      <c r="G6050">
        <v>181.66334533691</v>
      </c>
      <c r="H6050">
        <v>217.40000915527</v>
      </c>
      <c r="I6050">
        <v>249.03622436523</v>
      </c>
      <c r="J6050">
        <v>285.27850341797</v>
      </c>
      <c r="K6050" s="6">
        <f>IFERROR(EXP(TREND(LN($F$1:$J$1),LN(F6050:J6050),LN(Calculations!$B$3))),0)</f>
        <v>2.1922899396097945E-2</v>
      </c>
    </row>
    <row r="6051" spans="1:11" x14ac:dyDescent="0.35">
      <c r="A6051">
        <v>6048</v>
      </c>
      <c r="B6051" t="str">
        <f t="shared" si="94"/>
        <v>20-52</v>
      </c>
      <c r="C6051">
        <v>-51.936329926742999</v>
      </c>
      <c r="D6051">
        <v>19.884688432667001</v>
      </c>
      <c r="E6051">
        <f>ASIN(SQRT((SIN(RADIANS(PARAMETERS!$D$8-D6051)/2)*SIN(RADIANS(PARAMETERS!$D$8-D6051)/2))+(COS(RADIANS(D6051))*COS(RADIANS(PARAMETERS!$D$8))*SIN(RADIANS(PARAMETERS!$D$9-C6051)/2)*SIN(RADIANS(PARAMETERS!$D$9-C6051)/2))))*2*3958.756</f>
        <v>650.45690664450422</v>
      </c>
      <c r="F6051">
        <v>150.81457519531</v>
      </c>
      <c r="G6051">
        <v>182.36547851563</v>
      </c>
      <c r="H6051">
        <v>218.39134216309</v>
      </c>
      <c r="I6051">
        <v>250.30291748047</v>
      </c>
      <c r="J6051">
        <v>286.87991333008</v>
      </c>
      <c r="K6051" s="6">
        <f>IFERROR(EXP(TREND(LN($F$1:$J$1),LN(F6051:J6051),LN(Calculations!$B$3))),0)</f>
        <v>2.255598812867865E-2</v>
      </c>
    </row>
    <row r="6052" spans="1:11" x14ac:dyDescent="0.35">
      <c r="A6052">
        <v>6049</v>
      </c>
      <c r="B6052" t="str">
        <f t="shared" si="94"/>
        <v>20-52</v>
      </c>
      <c r="C6052">
        <v>-52.207651261644003</v>
      </c>
      <c r="D6052">
        <v>19.884688432667001</v>
      </c>
      <c r="E6052">
        <f>ASIN(SQRT((SIN(RADIANS(PARAMETERS!$D$8-D6052)/2)*SIN(RADIANS(PARAMETERS!$D$8-D6052)/2))+(COS(RADIANS(D6052))*COS(RADIANS(PARAMETERS!$D$8))*SIN(RADIANS(PARAMETERS!$D$9-C6052)/2)*SIN(RADIANS(PARAMETERS!$D$9-C6052)/2))))*2*3958.756</f>
        <v>634.79164220450434</v>
      </c>
      <c r="F6052">
        <v>151.86665344238</v>
      </c>
      <c r="G6052">
        <v>183.03039550781</v>
      </c>
      <c r="H6052">
        <v>219.3282623291</v>
      </c>
      <c r="I6052">
        <v>251.49879455566</v>
      </c>
      <c r="J6052">
        <v>288.39047241211</v>
      </c>
      <c r="K6052" s="6">
        <f>IFERROR(EXP(TREND(LN($F$1:$J$1),LN(F6052:J6052),LN(Calculations!$B$3))),0)</f>
        <v>2.3169778554880085E-2</v>
      </c>
    </row>
    <row r="6053" spans="1:11" x14ac:dyDescent="0.35">
      <c r="A6053">
        <v>6050</v>
      </c>
      <c r="B6053" t="str">
        <f t="shared" si="94"/>
        <v>20-52.5</v>
      </c>
      <c r="C6053">
        <v>-52.478972596544999</v>
      </c>
      <c r="D6053">
        <v>19.884688432667001</v>
      </c>
      <c r="E6053">
        <f>ASIN(SQRT((SIN(RADIANS(PARAMETERS!$D$8-D6053)/2)*SIN(RADIANS(PARAMETERS!$D$8-D6053)/2))+(COS(RADIANS(D6053))*COS(RADIANS(PARAMETERS!$D$8))*SIN(RADIANS(PARAMETERS!$D$9-C6053)/2)*SIN(RADIANS(PARAMETERS!$D$9-C6053)/2))))*2*3958.756</f>
        <v>619.24456147799606</v>
      </c>
      <c r="F6053">
        <v>152.90386962891</v>
      </c>
      <c r="G6053">
        <v>183.68814086914</v>
      </c>
      <c r="H6053">
        <v>220.26069641113</v>
      </c>
      <c r="I6053">
        <v>252.69309997559</v>
      </c>
      <c r="J6053">
        <v>289.90341186523</v>
      </c>
      <c r="K6053" s="6">
        <f>IFERROR(EXP(TREND(LN($F$1:$J$1),LN(F6053:J6053),LN(Calculations!$B$3))),0)</f>
        <v>2.3787314328427848E-2</v>
      </c>
    </row>
    <row r="6054" spans="1:11" x14ac:dyDescent="0.35">
      <c r="A6054">
        <v>6051</v>
      </c>
      <c r="B6054" t="str">
        <f t="shared" si="94"/>
        <v>20-53</v>
      </c>
      <c r="C6054">
        <v>-52.750293931446002</v>
      </c>
      <c r="D6054">
        <v>19.884688432667001</v>
      </c>
      <c r="E6054">
        <f>ASIN(SQRT((SIN(RADIANS(PARAMETERS!$D$8-D6054)/2)*SIN(RADIANS(PARAMETERS!$D$8-D6054)/2))+(COS(RADIANS(D6054))*COS(RADIANS(PARAMETERS!$D$8))*SIN(RADIANS(PARAMETERS!$D$9-C6054)/2)*SIN(RADIANS(PARAMETERS!$D$9-C6054)/2))))*2*3958.756</f>
        <v>603.82482709956298</v>
      </c>
      <c r="F6054">
        <v>153.95501708984</v>
      </c>
      <c r="G6054">
        <v>184.35957336426</v>
      </c>
      <c r="H6054">
        <v>221.22286987305</v>
      </c>
      <c r="I6054">
        <v>253.9331817627</v>
      </c>
      <c r="J6054">
        <v>291.48236083984</v>
      </c>
      <c r="K6054" s="6">
        <f>IFERROR(EXP(TREND(LN($F$1:$J$1),LN(F6054:J6054),LN(Calculations!$B$3))),0)</f>
        <v>2.4424797994959366E-2</v>
      </c>
    </row>
    <row r="6055" spans="1:11" x14ac:dyDescent="0.35">
      <c r="A6055">
        <v>6052</v>
      </c>
      <c r="B6055" t="str">
        <f t="shared" si="94"/>
        <v>20-53</v>
      </c>
      <c r="C6055">
        <v>-53.021615266346998</v>
      </c>
      <c r="D6055">
        <v>19.884688432667001</v>
      </c>
      <c r="E6055">
        <f>ASIN(SQRT((SIN(RADIANS(PARAMETERS!$D$8-D6055)/2)*SIN(RADIANS(PARAMETERS!$D$8-D6055)/2))+(COS(RADIANS(D6055))*COS(RADIANS(PARAMETERS!$D$8))*SIN(RADIANS(PARAMETERS!$D$9-C6055)/2)*SIN(RADIANS(PARAMETERS!$D$9-C6055)/2))))*2*3958.756</f>
        <v>588.54248195166679</v>
      </c>
      <c r="F6055">
        <v>154.94877624512</v>
      </c>
      <c r="G6055">
        <v>184.99345397949</v>
      </c>
      <c r="H6055">
        <v>222.13070678711</v>
      </c>
      <c r="I6055">
        <v>255.10289001465</v>
      </c>
      <c r="J6055">
        <v>292.97134399414</v>
      </c>
      <c r="K6055" s="6">
        <f>IFERROR(EXP(TREND(LN($F$1:$J$1),LN(F6055:J6055),LN(Calculations!$B$3))),0)</f>
        <v>2.5039609609443469E-2</v>
      </c>
    </row>
    <row r="6056" spans="1:11" x14ac:dyDescent="0.35">
      <c r="A6056">
        <v>6053</v>
      </c>
      <c r="B6056" t="str">
        <f t="shared" si="94"/>
        <v>20-53.5</v>
      </c>
      <c r="C6056">
        <v>-53.292936601248002</v>
      </c>
      <c r="D6056">
        <v>19.884688432667001</v>
      </c>
      <c r="E6056">
        <f>ASIN(SQRT((SIN(RADIANS(PARAMETERS!$D$8-D6056)/2)*SIN(RADIANS(PARAMETERS!$D$8-D6056)/2))+(COS(RADIANS(D6056))*COS(RADIANS(PARAMETERS!$D$8))*SIN(RADIANS(PARAMETERS!$D$9-C6056)/2)*SIN(RADIANS(PARAMETERS!$D$9-C6056)/2))))*2*3958.756</f>
        <v>573.4085442615393</v>
      </c>
      <c r="F6056">
        <v>155.93800354004</v>
      </c>
      <c r="G6056">
        <v>185.62104797363</v>
      </c>
      <c r="H6056">
        <v>223.02261352539</v>
      </c>
      <c r="I6056">
        <v>256.24716186523</v>
      </c>
      <c r="J6056">
        <v>294.42300415039</v>
      </c>
      <c r="K6056" s="6">
        <f>IFERROR(EXP(TREND(LN($F$1:$J$1),LN(F6056:J6056),LN(Calculations!$B$3))),0)</f>
        <v>2.5664813415380187E-2</v>
      </c>
    </row>
    <row r="6057" spans="1:11" x14ac:dyDescent="0.35">
      <c r="A6057">
        <v>6054</v>
      </c>
      <c r="B6057" t="str">
        <f t="shared" si="94"/>
        <v>20-53.5</v>
      </c>
      <c r="C6057">
        <v>-53.564257936148998</v>
      </c>
      <c r="D6057">
        <v>19.884688432667001</v>
      </c>
      <c r="E6057">
        <f>ASIN(SQRT((SIN(RADIANS(PARAMETERS!$D$8-D6057)/2)*SIN(RADIANS(PARAMETERS!$D$8-D6057)/2))+(COS(RADIANS(D6057))*COS(RADIANS(PARAMETERS!$D$8))*SIN(RADIANS(PARAMETERS!$D$9-C6057)/2)*SIN(RADIANS(PARAMETERS!$D$9-C6057)/2))))*2*3958.756</f>
        <v>558.43511277063294</v>
      </c>
      <c r="F6057">
        <v>156.9422454834</v>
      </c>
      <c r="G6057">
        <v>186.25440979004</v>
      </c>
      <c r="H6057">
        <v>223.91416931152</v>
      </c>
      <c r="I6057">
        <v>257.38482666016</v>
      </c>
      <c r="J6057">
        <v>295.86022949219</v>
      </c>
      <c r="K6057" s="6">
        <f>IFERROR(EXP(TREND(LN($F$1:$J$1),LN(F6057:J6057),LN(Calculations!$B$3))),0)</f>
        <v>2.631386202331374E-2</v>
      </c>
    </row>
    <row r="6058" spans="1:11" x14ac:dyDescent="0.35">
      <c r="A6058">
        <v>6055</v>
      </c>
      <c r="B6058" t="str">
        <f t="shared" si="94"/>
        <v>20-54</v>
      </c>
      <c r="C6058">
        <v>-53.835579271050001</v>
      </c>
      <c r="D6058">
        <v>19.884688432667001</v>
      </c>
      <c r="E6058">
        <f>ASIN(SQRT((SIN(RADIANS(PARAMETERS!$D$8-D6058)/2)*SIN(RADIANS(PARAMETERS!$D$8-D6058)/2))+(COS(RADIANS(D6058))*COS(RADIANS(PARAMETERS!$D$8))*SIN(RADIANS(PARAMETERS!$D$9-C6058)/2)*SIN(RADIANS(PARAMETERS!$D$9-C6058)/2))))*2*3958.756</f>
        <v>543.63548264054043</v>
      </c>
      <c r="F6058">
        <v>157.86740112305</v>
      </c>
      <c r="G6058">
        <v>186.82888793945</v>
      </c>
      <c r="H6058">
        <v>224.70751953125</v>
      </c>
      <c r="I6058">
        <v>258.38595581055</v>
      </c>
      <c r="J6058">
        <v>297.11337280273</v>
      </c>
      <c r="K6058" s="6">
        <f>IFERROR(EXP(TREND(LN($F$1:$J$1),LN(F6058:J6058),LN(Calculations!$B$3))),0)</f>
        <v>2.692676595938449E-2</v>
      </c>
    </row>
    <row r="6059" spans="1:11" x14ac:dyDescent="0.35">
      <c r="A6059">
        <v>6056</v>
      </c>
      <c r="B6059" t="str">
        <f t="shared" si="94"/>
        <v>20-54</v>
      </c>
      <c r="C6059">
        <v>-54.106900605950997</v>
      </c>
      <c r="D6059">
        <v>19.884688432667001</v>
      </c>
      <c r="E6059">
        <f>ASIN(SQRT((SIN(RADIANS(PARAMETERS!$D$8-D6059)/2)*SIN(RADIANS(PARAMETERS!$D$8-D6059)/2))+(COS(RADIANS(D6059))*COS(RADIANS(PARAMETERS!$D$8))*SIN(RADIANS(PARAMETERS!$D$9-C6059)/2)*SIN(RADIANS(PARAMETERS!$D$9-C6059)/2))))*2*3958.756</f>
        <v>529.0242726130042</v>
      </c>
      <c r="F6059">
        <v>158.76043701172</v>
      </c>
      <c r="G6059">
        <v>187.37881469727</v>
      </c>
      <c r="H6059">
        <v>225.46101379395</v>
      </c>
      <c r="I6059">
        <v>259.33236694336</v>
      </c>
      <c r="J6059">
        <v>298.29348754883</v>
      </c>
      <c r="K6059" s="6">
        <f>IFERROR(EXP(TREND(LN($F$1:$J$1),LN(F6059:J6059),LN(Calculations!$B$3))),0)</f>
        <v>2.7530805653658414E-2</v>
      </c>
    </row>
    <row r="6060" spans="1:11" x14ac:dyDescent="0.35">
      <c r="A6060">
        <v>6057</v>
      </c>
      <c r="B6060" t="str">
        <f t="shared" si="94"/>
        <v>20-54.5</v>
      </c>
      <c r="C6060">
        <v>-54.378221940852001</v>
      </c>
      <c r="D6060">
        <v>19.884688432667001</v>
      </c>
      <c r="E6060">
        <f>ASIN(SQRT((SIN(RADIANS(PARAMETERS!$D$8-D6060)/2)*SIN(RADIANS(PARAMETERS!$D$8-D6060)/2))+(COS(RADIANS(D6060))*COS(RADIANS(PARAMETERS!$D$8))*SIN(RADIANS(PARAMETERS!$D$9-C6060)/2)*SIN(RADIANS(PARAMETERS!$D$9-C6060)/2))))*2*3958.756</f>
        <v>514.61756369667694</v>
      </c>
      <c r="F6060">
        <v>159.63217163086</v>
      </c>
      <c r="G6060">
        <v>187.91229248047</v>
      </c>
      <c r="H6060">
        <v>226.18795776367</v>
      </c>
      <c r="I6060">
        <v>260.2424621582</v>
      </c>
      <c r="J6060">
        <v>299.42532348633</v>
      </c>
      <c r="K6060" s="6">
        <f>IFERROR(EXP(TREND(LN($F$1:$J$1),LN(F6060:J6060),LN(Calculations!$B$3))),0)</f>
        <v>2.8132210640199311E-2</v>
      </c>
    </row>
    <row r="6061" spans="1:11" x14ac:dyDescent="0.35">
      <c r="A6061">
        <v>6058</v>
      </c>
      <c r="B6061" t="str">
        <f t="shared" si="94"/>
        <v>20-54.5</v>
      </c>
      <c r="C6061">
        <v>-54.649543275752997</v>
      </c>
      <c r="D6061">
        <v>19.884688432667001</v>
      </c>
      <c r="E6061">
        <f>ASIN(SQRT((SIN(RADIANS(PARAMETERS!$D$8-D6061)/2)*SIN(RADIANS(PARAMETERS!$D$8-D6061)/2))+(COS(RADIANS(D6061))*COS(RADIANS(PARAMETERS!$D$8))*SIN(RADIANS(PARAMETERS!$D$9-C6061)/2)*SIN(RADIANS(PARAMETERS!$D$9-C6061)/2))))*2*3958.756</f>
        <v>500.43304927311948</v>
      </c>
      <c r="F6061">
        <v>160.40260314941</v>
      </c>
      <c r="G6061">
        <v>188.38000488281</v>
      </c>
      <c r="H6061">
        <v>226.81994628906</v>
      </c>
      <c r="I6061">
        <v>261.02969360352</v>
      </c>
      <c r="J6061">
        <v>300.40023803711</v>
      </c>
      <c r="K6061" s="6">
        <f>IFERROR(EXP(TREND(LN($F$1:$J$1),LN(F6061:J6061),LN(Calculations!$B$3))),0)</f>
        <v>2.8674271277049895E-2</v>
      </c>
    </row>
    <row r="6062" spans="1:11" x14ac:dyDescent="0.35">
      <c r="A6062">
        <v>6059</v>
      </c>
      <c r="B6062" t="str">
        <f t="shared" si="94"/>
        <v>20-55</v>
      </c>
      <c r="C6062">
        <v>-54.920864610654</v>
      </c>
      <c r="D6062">
        <v>19.884688432667001</v>
      </c>
      <c r="E6062">
        <f>ASIN(SQRT((SIN(RADIANS(PARAMETERS!$D$8-D6062)/2)*SIN(RADIANS(PARAMETERS!$D$8-D6062)/2))+(COS(RADIANS(D6062))*COS(RADIANS(PARAMETERS!$D$8))*SIN(RADIANS(PARAMETERS!$D$9-C6062)/2)*SIN(RADIANS(PARAMETERS!$D$9-C6062)/2))))*2*3958.756</f>
        <v>486.49019595264394</v>
      </c>
      <c r="F6062">
        <v>161.15678405762</v>
      </c>
      <c r="G6062">
        <v>188.84373474121</v>
      </c>
      <c r="H6062">
        <v>227.45532226563</v>
      </c>
      <c r="I6062">
        <v>261.82803344727</v>
      </c>
      <c r="J6062">
        <v>301.39633178711</v>
      </c>
      <c r="K6062" s="6">
        <f>IFERROR(EXP(TREND(LN($F$1:$J$1),LN(F6062:J6062),LN(Calculations!$B$3))),0)</f>
        <v>2.9210991507675147E-2</v>
      </c>
    </row>
    <row r="6063" spans="1:11" x14ac:dyDescent="0.35">
      <c r="A6063">
        <v>6060</v>
      </c>
      <c r="B6063" t="str">
        <f t="shared" si="94"/>
        <v>20-55</v>
      </c>
      <c r="C6063">
        <v>-55.192185945555003</v>
      </c>
      <c r="D6063">
        <v>19.884688432667001</v>
      </c>
      <c r="E6063">
        <f>ASIN(SQRT((SIN(RADIANS(PARAMETERS!$D$8-D6063)/2)*SIN(RADIANS(PARAMETERS!$D$8-D6063)/2))+(COS(RADIANS(D6063))*COS(RADIANS(PARAMETERS!$D$8))*SIN(RADIANS(PARAMETERS!$D$9-C6063)/2)*SIN(RADIANS(PARAMETERS!$D$9-C6063)/2))))*2*3958.756</f>
        <v>472.81041370967552</v>
      </c>
      <c r="F6063">
        <v>161.90684509277</v>
      </c>
      <c r="G6063">
        <v>189.31498718262</v>
      </c>
      <c r="H6063">
        <v>228.11074829102</v>
      </c>
      <c r="I6063">
        <v>262.65914916992</v>
      </c>
      <c r="J6063">
        <v>302.44140625</v>
      </c>
      <c r="K6063" s="6">
        <f>IFERROR(EXP(TREND(LN($F$1:$J$1),LN(F6063:J6063),LN(Calculations!$B$3))),0)</f>
        <v>2.9750446524115525E-2</v>
      </c>
    </row>
    <row r="6064" spans="1:11" x14ac:dyDescent="0.35">
      <c r="A6064">
        <v>6061</v>
      </c>
      <c r="B6064" t="str">
        <f t="shared" si="94"/>
        <v>20-55.5</v>
      </c>
      <c r="C6064">
        <v>-55.463507280456</v>
      </c>
      <c r="D6064">
        <v>19.884688432667001</v>
      </c>
      <c r="E6064">
        <f>ASIN(SQRT((SIN(RADIANS(PARAMETERS!$D$8-D6064)/2)*SIN(RADIANS(PARAMETERS!$D$8-D6064)/2))+(COS(RADIANS(D6064))*COS(RADIANS(PARAMETERS!$D$8))*SIN(RADIANS(PARAMETERS!$D$9-C6064)/2)*SIN(RADIANS(PARAMETERS!$D$9-C6064)/2))))*2*3958.756</f>
        <v>459.41723271876828</v>
      </c>
      <c r="F6064">
        <v>162.58828735352</v>
      </c>
      <c r="G6064">
        <v>189.74746704102</v>
      </c>
      <c r="H6064">
        <v>228.70797729492</v>
      </c>
      <c r="I6064">
        <v>263.41323852539</v>
      </c>
      <c r="J6064">
        <v>303.38635253906</v>
      </c>
      <c r="K6064" s="6">
        <f>IFERROR(EXP(TREND(LN($F$1:$J$1),LN(F6064:J6064),LN(Calculations!$B$3))),0)</f>
        <v>3.024974060052385E-2</v>
      </c>
    </row>
    <row r="6065" spans="1:11" x14ac:dyDescent="0.35">
      <c r="A6065">
        <v>6062</v>
      </c>
      <c r="B6065" t="str">
        <f t="shared" si="94"/>
        <v>20-55.5</v>
      </c>
      <c r="C6065">
        <v>-55.734828615357003</v>
      </c>
      <c r="D6065">
        <v>19.884688432667001</v>
      </c>
      <c r="E6065">
        <f>ASIN(SQRT((SIN(RADIANS(PARAMETERS!$D$8-D6065)/2)*SIN(RADIANS(PARAMETERS!$D$8-D6065)/2))+(COS(RADIANS(D6065))*COS(RADIANS(PARAMETERS!$D$8))*SIN(RADIANS(PARAMETERS!$D$9-C6065)/2)*SIN(RADIANS(PARAMETERS!$D$9-C6065)/2))))*2*3958.756</f>
        <v>446.33648281860155</v>
      </c>
      <c r="F6065">
        <v>163.27407836914</v>
      </c>
      <c r="G6065">
        <v>190.20280456543</v>
      </c>
      <c r="H6065">
        <v>229.33978271484</v>
      </c>
      <c r="I6065">
        <v>264.21334838867</v>
      </c>
      <c r="J6065">
        <v>304.39141845703</v>
      </c>
      <c r="K6065" s="6">
        <f>IFERROR(EXP(TREND(LN($F$1:$J$1),LN(F6065:J6065),LN(Calculations!$B$3))),0)</f>
        <v>3.0760372332954387E-2</v>
      </c>
    </row>
    <row r="6066" spans="1:11" x14ac:dyDescent="0.35">
      <c r="A6066">
        <v>6063</v>
      </c>
      <c r="B6066" t="str">
        <f t="shared" si="94"/>
        <v>20-56</v>
      </c>
      <c r="C6066">
        <v>-56.006149950257999</v>
      </c>
      <c r="D6066">
        <v>19.884688432667001</v>
      </c>
      <c r="E6066">
        <f>ASIN(SQRT((SIN(RADIANS(PARAMETERS!$D$8-D6066)/2)*SIN(RADIANS(PARAMETERS!$D$8-D6066)/2))+(COS(RADIANS(D6066))*COS(RADIANS(PARAMETERS!$D$8))*SIN(RADIANS(PARAMETERS!$D$9-C6066)/2)*SIN(RADIANS(PARAMETERS!$D$9-C6066)/2))))*2*3958.756</f>
        <v>433.59646957044447</v>
      </c>
      <c r="F6066">
        <v>163.95294189453</v>
      </c>
      <c r="G6066">
        <v>190.68458557129</v>
      </c>
      <c r="H6066">
        <v>230.00924682617</v>
      </c>
      <c r="I6066">
        <v>265.06192016602</v>
      </c>
      <c r="J6066">
        <v>305.45822143555</v>
      </c>
      <c r="K6066" s="6">
        <f>IFERROR(EXP(TREND(LN($F$1:$J$1),LN(F6066:J6066),LN(Calculations!$B$3))),0)</f>
        <v>3.127606100193512E-2</v>
      </c>
    </row>
    <row r="6067" spans="1:11" x14ac:dyDescent="0.35">
      <c r="A6067">
        <v>6064</v>
      </c>
      <c r="B6067" t="str">
        <f t="shared" si="94"/>
        <v>20-56.5</v>
      </c>
      <c r="C6067">
        <v>-56.277471285159002</v>
      </c>
      <c r="D6067">
        <v>19.884688432667001</v>
      </c>
      <c r="E6067">
        <f>ASIN(SQRT((SIN(RADIANS(PARAMETERS!$D$8-D6067)/2)*SIN(RADIANS(PARAMETERS!$D$8-D6067)/2))+(COS(RADIANS(D6067))*COS(RADIANS(PARAMETERS!$D$8))*SIN(RADIANS(PARAMETERS!$D$9-C6067)/2)*SIN(RADIANS(PARAMETERS!$D$9-C6067)/2))))*2*3958.756</f>
        <v>421.22813837467976</v>
      </c>
      <c r="F6067">
        <v>164.57661437988</v>
      </c>
      <c r="G6067">
        <v>191.14399719238</v>
      </c>
      <c r="H6067">
        <v>230.63763427734</v>
      </c>
      <c r="I6067">
        <v>265.85092163086</v>
      </c>
      <c r="J6067">
        <v>306.44235229492</v>
      </c>
      <c r="K6067" s="6">
        <f>IFERROR(EXP(TREND(LN($F$1:$J$1),LN(F6067:J6067),LN(Calculations!$B$3))),0)</f>
        <v>3.1762371673378073E-2</v>
      </c>
    </row>
    <row r="6068" spans="1:11" x14ac:dyDescent="0.35">
      <c r="A6068">
        <v>6065</v>
      </c>
      <c r="B6068" t="str">
        <f t="shared" si="94"/>
        <v>20-56.5</v>
      </c>
      <c r="C6068">
        <v>-56.548792620059999</v>
      </c>
      <c r="D6068">
        <v>19.884688432667001</v>
      </c>
      <c r="E6068">
        <f>ASIN(SQRT((SIN(RADIANS(PARAMETERS!$D$8-D6068)/2)*SIN(RADIANS(PARAMETERS!$D$8-D6068)/2))+(COS(RADIANS(D6068))*COS(RADIANS(PARAMETERS!$D$8))*SIN(RADIANS(PARAMETERS!$D$9-C6068)/2)*SIN(RADIANS(PARAMETERS!$D$9-C6068)/2))))*2*3958.756</f>
        <v>409.26521501477708</v>
      </c>
      <c r="F6068">
        <v>165.2073059082</v>
      </c>
      <c r="G6068">
        <v>191.63690185547</v>
      </c>
      <c r="H6068">
        <v>231.31303405762</v>
      </c>
      <c r="I6068">
        <v>266.69989013672</v>
      </c>
      <c r="J6068">
        <v>307.50228881836</v>
      </c>
      <c r="K6068" s="6">
        <f>IFERROR(EXP(TREND(LN($F$1:$J$1),LN(F6068:J6068),LN(Calculations!$B$3))),0)</f>
        <v>3.2263347220944663E-2</v>
      </c>
    </row>
    <row r="6069" spans="1:11" x14ac:dyDescent="0.35">
      <c r="A6069">
        <v>6066</v>
      </c>
      <c r="B6069" t="str">
        <f t="shared" si="94"/>
        <v>20-57</v>
      </c>
      <c r="C6069">
        <v>-56.820113954961002</v>
      </c>
      <c r="D6069">
        <v>19.884688432667001</v>
      </c>
      <c r="E6069">
        <f>ASIN(SQRT((SIN(RADIANS(PARAMETERS!$D$8-D6069)/2)*SIN(RADIANS(PARAMETERS!$D$8-D6069)/2))+(COS(RADIANS(D6069))*COS(RADIANS(PARAMETERS!$D$8))*SIN(RADIANS(PARAMETERS!$D$9-C6069)/2)*SIN(RADIANS(PARAMETERS!$D$9-C6069)/2))))*2*3958.756</f>
        <v>397.74430731925639</v>
      </c>
      <c r="F6069">
        <v>165.83123779297</v>
      </c>
      <c r="G6069">
        <v>192.15954589844</v>
      </c>
      <c r="H6069">
        <v>232.02961730957</v>
      </c>
      <c r="I6069">
        <v>267.60101318359</v>
      </c>
      <c r="J6069">
        <v>308.62780761719</v>
      </c>
      <c r="K6069" s="6">
        <f>IFERROR(EXP(TREND(LN($F$1:$J$1),LN(F6069:J6069),LN(Calculations!$B$3))),0)</f>
        <v>3.2769188514637705E-2</v>
      </c>
    </row>
    <row r="6070" spans="1:11" x14ac:dyDescent="0.35">
      <c r="A6070">
        <v>6067</v>
      </c>
      <c r="B6070" t="str">
        <f t="shared" si="94"/>
        <v>20-57</v>
      </c>
      <c r="C6070">
        <v>-57.091435289861998</v>
      </c>
      <c r="D6070">
        <v>19.884688432667001</v>
      </c>
      <c r="E6070">
        <f>ASIN(SQRT((SIN(RADIANS(PARAMETERS!$D$8-D6070)/2)*SIN(RADIANS(PARAMETERS!$D$8-D6070)/2))+(COS(RADIANS(D6070))*COS(RADIANS(PARAMETERS!$D$8))*SIN(RADIANS(PARAMETERS!$D$9-C6070)/2)*SIN(RADIANS(PARAMETERS!$D$9-C6070)/2))))*2*3958.756</f>
        <v>386.70494847593051</v>
      </c>
      <c r="F6070">
        <v>166.39384460449</v>
      </c>
      <c r="G6070">
        <v>192.65618896484</v>
      </c>
      <c r="H6070">
        <v>232.70631408691</v>
      </c>
      <c r="I6070">
        <v>268.44876098633</v>
      </c>
      <c r="J6070">
        <v>309.68319702148</v>
      </c>
      <c r="K6070" s="6">
        <f>IFERROR(EXP(TREND(LN($F$1:$J$1),LN(F6070:J6070),LN(Calculations!$B$3))),0)</f>
        <v>3.323570076273178E-2</v>
      </c>
    </row>
    <row r="6071" spans="1:11" x14ac:dyDescent="0.35">
      <c r="A6071">
        <v>6068</v>
      </c>
      <c r="B6071" t="str">
        <f t="shared" si="94"/>
        <v>20-57.5</v>
      </c>
      <c r="C6071">
        <v>-57.362756624763001</v>
      </c>
      <c r="D6071">
        <v>19.884688432667001</v>
      </c>
      <c r="E6071">
        <f>ASIN(SQRT((SIN(RADIANS(PARAMETERS!$D$8-D6071)/2)*SIN(RADIANS(PARAMETERS!$D$8-D6071)/2))+(COS(RADIANS(D6071))*COS(RADIANS(PARAMETERS!$D$8))*SIN(RADIANS(PARAMETERS!$D$9-C6071)/2)*SIN(RADIANS(PARAMETERS!$D$9-C6071)/2))))*2*3958.756</f>
        <v>376.18955816599305</v>
      </c>
      <c r="F6071">
        <v>166.97650146484</v>
      </c>
      <c r="G6071">
        <v>193.19459533691</v>
      </c>
      <c r="H6071">
        <v>233.44396972656</v>
      </c>
      <c r="I6071">
        <v>269.37594604492</v>
      </c>
      <c r="J6071">
        <v>310.8408203125</v>
      </c>
      <c r="K6071" s="6">
        <f>IFERROR(EXP(TREND(LN($F$1:$J$1),LN(F6071:J6071),LN(Calculations!$B$3))),0)</f>
        <v>3.3724839138214481E-2</v>
      </c>
    </row>
    <row r="6072" spans="1:11" x14ac:dyDescent="0.35">
      <c r="A6072">
        <v>6069</v>
      </c>
      <c r="B6072" t="str">
        <f t="shared" si="94"/>
        <v>20-57.5</v>
      </c>
      <c r="C6072">
        <v>-57.634077959663998</v>
      </c>
      <c r="D6072">
        <v>19.884688432667001</v>
      </c>
      <c r="E6072">
        <f>ASIN(SQRT((SIN(RADIANS(PARAMETERS!$D$8-D6072)/2)*SIN(RADIANS(PARAMETERS!$D$8-D6072)/2))+(COS(RADIANS(D6072))*COS(RADIANS(PARAMETERS!$D$8))*SIN(RADIANS(PARAMETERS!$D$9-C6072)/2)*SIN(RADIANS(PARAMETERS!$D$9-C6072)/2))))*2*3958.756</f>
        <v>366.24329360529691</v>
      </c>
      <c r="F6072">
        <v>167.55680847168</v>
      </c>
      <c r="G6072">
        <v>193.76211547852</v>
      </c>
      <c r="H6072">
        <v>234.2240447998</v>
      </c>
      <c r="I6072">
        <v>270.35842895508</v>
      </c>
      <c r="J6072">
        <v>312.06958007813</v>
      </c>
      <c r="K6072" s="6">
        <f>IFERROR(EXP(TREND(LN($F$1:$J$1),LN(F6072:J6072),LN(Calculations!$B$3))),0)</f>
        <v>3.4219424117086408E-2</v>
      </c>
    </row>
    <row r="6073" spans="1:11" x14ac:dyDescent="0.35">
      <c r="A6073">
        <v>6070</v>
      </c>
      <c r="B6073" t="str">
        <f t="shared" si="94"/>
        <v>20-58</v>
      </c>
      <c r="C6073">
        <v>-57.905399294565001</v>
      </c>
      <c r="D6073">
        <v>19.884688432667001</v>
      </c>
      <c r="E6073">
        <f>ASIN(SQRT((SIN(RADIANS(PARAMETERS!$D$8-D6073)/2)*SIN(RADIANS(PARAMETERS!$D$8-D6073)/2))+(COS(RADIANS(D6073))*COS(RADIANS(PARAMETERS!$D$8))*SIN(RADIANS(PARAMETERS!$D$9-C6073)/2)*SIN(RADIANS(PARAMETERS!$D$9-C6073)/2))))*2*3958.756</f>
        <v>356.91375958128026</v>
      </c>
      <c r="F6073">
        <v>168.0767364502</v>
      </c>
      <c r="G6073">
        <v>194.29804992676</v>
      </c>
      <c r="H6073">
        <v>234.9581451416</v>
      </c>
      <c r="I6073">
        <v>271.28109741211</v>
      </c>
      <c r="J6073">
        <v>313.22149658203</v>
      </c>
      <c r="K6073" s="6">
        <f>IFERROR(EXP(TREND(LN($F$1:$J$1),LN(F6073:J6073),LN(Calculations!$B$3))),0)</f>
        <v>3.4671287531624011E-2</v>
      </c>
    </row>
    <row r="6074" spans="1:11" x14ac:dyDescent="0.35">
      <c r="A6074">
        <v>6071</v>
      </c>
      <c r="B6074" t="str">
        <f t="shared" si="94"/>
        <v>20-58</v>
      </c>
      <c r="C6074">
        <v>-58.176720629465002</v>
      </c>
      <c r="D6074">
        <v>19.884688432667001</v>
      </c>
      <c r="E6074">
        <f>ASIN(SQRT((SIN(RADIANS(PARAMETERS!$D$8-D6074)/2)*SIN(RADIANS(PARAMETERS!$D$8-D6074)/2))+(COS(RADIANS(D6074))*COS(RADIANS(PARAMETERS!$D$8))*SIN(RADIANS(PARAMETERS!$D$9-C6074)/2)*SIN(RADIANS(PARAMETERS!$D$9-C6074)/2))))*2*3958.756</f>
        <v>348.25054578830657</v>
      </c>
      <c r="F6074">
        <v>168.60409545898</v>
      </c>
      <c r="G6074">
        <v>194.85546875</v>
      </c>
      <c r="H6074">
        <v>235.71701049805</v>
      </c>
      <c r="I6074">
        <v>272.23129272461</v>
      </c>
      <c r="J6074">
        <v>314.4040222168</v>
      </c>
      <c r="K6074" s="6">
        <f>IFERROR(EXP(TREND(LN($F$1:$J$1),LN(F6074:J6074),LN(Calculations!$B$3))),0)</f>
        <v>3.513772726974658E-2</v>
      </c>
    </row>
    <row r="6075" spans="1:11" x14ac:dyDescent="0.35">
      <c r="A6075">
        <v>6072</v>
      </c>
      <c r="B6075" t="str">
        <f t="shared" si="94"/>
        <v>20-58.5</v>
      </c>
      <c r="C6075">
        <v>-58.448041964365999</v>
      </c>
      <c r="D6075">
        <v>19.884688432667001</v>
      </c>
      <c r="E6075">
        <f>ASIN(SQRT((SIN(RADIANS(PARAMETERS!$D$8-D6075)/2)*SIN(RADIANS(PARAMETERS!$D$8-D6075)/2))+(COS(RADIANS(D6075))*COS(RADIANS(PARAMETERS!$D$8))*SIN(RADIANS(PARAMETERS!$D$9-C6075)/2)*SIN(RADIANS(PARAMETERS!$D$9-C6075)/2))))*2*3958.756</f>
        <v>340.30456262628491</v>
      </c>
      <c r="F6075">
        <v>169.11221313477</v>
      </c>
      <c r="G6075">
        <v>195.41612243652</v>
      </c>
      <c r="H6075">
        <v>236.47189331055</v>
      </c>
      <c r="I6075">
        <v>273.17001342773</v>
      </c>
      <c r="J6075">
        <v>315.56536865234</v>
      </c>
      <c r="K6075" s="6">
        <f>IFERROR(EXP(TREND(LN($F$1:$J$1),LN(F6075:J6075),LN(Calculations!$B$3))),0)</f>
        <v>3.5598715774177073E-2</v>
      </c>
    </row>
    <row r="6076" spans="1:11" x14ac:dyDescent="0.35">
      <c r="A6076">
        <v>6073</v>
      </c>
      <c r="B6076" t="str">
        <f t="shared" si="94"/>
        <v>20-58.5</v>
      </c>
      <c r="C6076">
        <v>-58.719363299267002</v>
      </c>
      <c r="D6076">
        <v>19.884688432667001</v>
      </c>
      <c r="E6076">
        <f>ASIN(SQRT((SIN(RADIANS(PARAMETERS!$D$8-D6076)/2)*SIN(RADIANS(PARAMETERS!$D$8-D6076)/2))+(COS(RADIANS(D6076))*COS(RADIANS(PARAMETERS!$D$8))*SIN(RADIANS(PARAMETERS!$D$9-C6076)/2)*SIN(RADIANS(PARAMETERS!$D$9-C6076)/2))))*2*3958.756</f>
        <v>333.12715471268308</v>
      </c>
      <c r="F6076">
        <v>169.5555267334</v>
      </c>
      <c r="G6076">
        <v>195.92744445801</v>
      </c>
      <c r="H6076">
        <v>237.14379882813</v>
      </c>
      <c r="I6076">
        <v>273.99258422852</v>
      </c>
      <c r="J6076">
        <v>316.56909179688</v>
      </c>
      <c r="K6076" s="6">
        <f>IFERROR(EXP(TREND(LN($F$1:$J$1),LN(F6076:J6076),LN(Calculations!$B$3))),0)</f>
        <v>3.6016866850656845E-2</v>
      </c>
    </row>
    <row r="6077" spans="1:11" x14ac:dyDescent="0.35">
      <c r="A6077">
        <v>6074</v>
      </c>
      <c r="B6077" t="str">
        <f t="shared" si="94"/>
        <v>20-59</v>
      </c>
      <c r="C6077">
        <v>-58.990684634167998</v>
      </c>
      <c r="D6077">
        <v>19.884688432667001</v>
      </c>
      <c r="E6077">
        <f>ASIN(SQRT((SIN(RADIANS(PARAMETERS!$D$8-D6077)/2)*SIN(RADIANS(PARAMETERS!$D$8-D6077)/2))+(COS(RADIANS(D6077))*COS(RADIANS(PARAMETERS!$D$8))*SIN(RADIANS(PARAMETERS!$D$9-C6077)/2)*SIN(RADIANS(PARAMETERS!$D$9-C6077)/2))))*2*3958.756</f>
        <v>326.76898602822655</v>
      </c>
      <c r="F6077">
        <v>169.99061584473</v>
      </c>
      <c r="G6077">
        <v>196.44297790527</v>
      </c>
      <c r="H6077">
        <v>237.81874084473</v>
      </c>
      <c r="I6077">
        <v>274.81689453125</v>
      </c>
      <c r="J6077">
        <v>317.57281494141</v>
      </c>
      <c r="K6077" s="6">
        <f>IFERROR(EXP(TREND(LN($F$1:$J$1),LN(F6077:J6077),LN(Calculations!$B$3))),0)</f>
        <v>3.6433877586439858E-2</v>
      </c>
    </row>
    <row r="6078" spans="1:11" x14ac:dyDescent="0.35">
      <c r="A6078">
        <v>6075</v>
      </c>
      <c r="B6078" t="str">
        <f t="shared" si="94"/>
        <v>20-59.5</v>
      </c>
      <c r="C6078">
        <v>-59.262005969069001</v>
      </c>
      <c r="D6078">
        <v>19.884688432667001</v>
      </c>
      <c r="E6078">
        <f>ASIN(SQRT((SIN(RADIANS(PARAMETERS!$D$8-D6078)/2)*SIN(RADIANS(PARAMETERS!$D$8-D6078)/2))+(COS(RADIANS(D6078))*COS(RADIANS(PARAMETERS!$D$8))*SIN(RADIANS(PARAMETERS!$D$9-C6078)/2)*SIN(RADIANS(PARAMETERS!$D$9-C6078)/2))))*2*3958.756</f>
        <v>321.27871247930153</v>
      </c>
      <c r="F6078">
        <v>170.40676879883</v>
      </c>
      <c r="G6078">
        <v>196.94633483887</v>
      </c>
      <c r="H6078">
        <v>238.47384643555</v>
      </c>
      <c r="I6078">
        <v>275.61383056641</v>
      </c>
      <c r="J6078">
        <v>318.53988647461</v>
      </c>
      <c r="K6078" s="6">
        <f>IFERROR(EXP(TREND(LN($F$1:$J$1),LN(F6078:J6078),LN(Calculations!$B$3))),0)</f>
        <v>3.6839543146411413E-2</v>
      </c>
    </row>
    <row r="6079" spans="1:11" x14ac:dyDescent="0.35">
      <c r="A6079">
        <v>6076</v>
      </c>
      <c r="B6079" t="str">
        <f t="shared" si="94"/>
        <v>20-59.5</v>
      </c>
      <c r="C6079">
        <v>-59.533327303969998</v>
      </c>
      <c r="D6079">
        <v>19.884688432667001</v>
      </c>
      <c r="E6079">
        <f>ASIN(SQRT((SIN(RADIANS(PARAMETERS!$D$8-D6079)/2)*SIN(RADIANS(PARAMETERS!$D$8-D6079)/2))+(COS(RADIANS(D6079))*COS(RADIANS(PARAMETERS!$D$8))*SIN(RADIANS(PARAMETERS!$D$9-C6079)/2)*SIN(RADIANS(PARAMETERS!$D$9-C6079)/2))))*2*3958.756</f>
        <v>316.70148587170399</v>
      </c>
      <c r="F6079">
        <v>170.78561401367</v>
      </c>
      <c r="G6079">
        <v>197.40518188477</v>
      </c>
      <c r="H6079">
        <v>239.06634521484</v>
      </c>
      <c r="I6079">
        <v>276.33090209961</v>
      </c>
      <c r="J6079">
        <v>319.40594482422</v>
      </c>
      <c r="K6079" s="6">
        <f>IFERROR(EXP(TREND(LN($F$1:$J$1),LN(F6079:J6079),LN(Calculations!$B$3))),0)</f>
        <v>3.721431571087E-2</v>
      </c>
    </row>
    <row r="6080" spans="1:11" x14ac:dyDescent="0.35">
      <c r="A6080">
        <v>6077</v>
      </c>
      <c r="B6080" t="str">
        <f t="shared" si="94"/>
        <v>20-60</v>
      </c>
      <c r="C6080">
        <v>-59.804648638871001</v>
      </c>
      <c r="D6080">
        <v>19.884688432667001</v>
      </c>
      <c r="E6080">
        <f>ASIN(SQRT((SIN(RADIANS(PARAMETERS!$D$8-D6080)/2)*SIN(RADIANS(PARAMETERS!$D$8-D6080)/2))+(COS(RADIANS(D6080))*COS(RADIANS(PARAMETERS!$D$8))*SIN(RADIANS(PARAMETERS!$D$9-C6080)/2)*SIN(RADIANS(PARAMETERS!$D$9-C6080)/2))))*2*3958.756</f>
        <v>313.07736496297946</v>
      </c>
      <c r="F6080">
        <v>171.16835021973</v>
      </c>
      <c r="G6080">
        <v>197.8765411377</v>
      </c>
      <c r="H6080">
        <v>239.6851348877</v>
      </c>
      <c r="I6080">
        <v>277.08804321289</v>
      </c>
      <c r="J6080">
        <v>320.32952880859</v>
      </c>
      <c r="K6080" s="6">
        <f>IFERROR(EXP(TREND(LN($F$1:$J$1),LN(F6080:J6080),LN(Calculations!$B$3))),0)</f>
        <v>3.7590103845139042E-2</v>
      </c>
    </row>
    <row r="6081" spans="1:11" x14ac:dyDescent="0.35">
      <c r="A6081">
        <v>6078</v>
      </c>
      <c r="B6081" t="str">
        <f t="shared" si="94"/>
        <v>20-60</v>
      </c>
      <c r="C6081">
        <v>-60.075969973771997</v>
      </c>
      <c r="D6081">
        <v>19.884688432667001</v>
      </c>
      <c r="E6081">
        <f>ASIN(SQRT((SIN(RADIANS(PARAMETERS!$D$8-D6081)/2)*SIN(RADIANS(PARAMETERS!$D$8-D6081)/2))+(COS(RADIANS(D6081))*COS(RADIANS(PARAMETERS!$D$8))*SIN(RADIANS(PARAMETERS!$D$9-C6081)/2)*SIN(RADIANS(PARAMETERS!$D$9-C6081)/2))))*2*3958.756</f>
        <v>310.43973925495908</v>
      </c>
      <c r="F6081">
        <v>171.53887939453</v>
      </c>
      <c r="G6081">
        <v>198.33547973633</v>
      </c>
      <c r="H6081">
        <v>240.28996276855</v>
      </c>
      <c r="I6081">
        <v>277.83001708984</v>
      </c>
      <c r="J6081">
        <v>321.23666381836</v>
      </c>
      <c r="K6081" s="6">
        <f>IFERROR(EXP(TREND(LN($F$1:$J$1),LN(F6081:J6081),LN(Calculations!$B$3))),0)</f>
        <v>3.795486728871024E-2</v>
      </c>
    </row>
    <row r="6082" spans="1:11" x14ac:dyDescent="0.35">
      <c r="A6082">
        <v>6079</v>
      </c>
      <c r="B6082" t="str">
        <f t="shared" si="94"/>
        <v>20-60.5</v>
      </c>
      <c r="C6082">
        <v>-60.347291308673</v>
      </c>
      <c r="D6082">
        <v>19.884688432667001</v>
      </c>
      <c r="E6082">
        <f>ASIN(SQRT((SIN(RADIANS(PARAMETERS!$D$8-D6082)/2)*SIN(RADIANS(PARAMETERS!$D$8-D6082)/2))+(COS(RADIANS(D6082))*COS(RADIANS(PARAMETERS!$D$8))*SIN(RADIANS(PARAMETERS!$D$9-C6082)/2)*SIN(RADIANS(PARAMETERS!$D$9-C6082)/2))))*2*3958.756</f>
        <v>308.81389269860307</v>
      </c>
      <c r="F6082">
        <v>171.87889099121</v>
      </c>
      <c r="G6082">
        <v>198.75082397461</v>
      </c>
      <c r="H6082">
        <v>240.82872009277</v>
      </c>
      <c r="I6082">
        <v>278.48394775391</v>
      </c>
      <c r="J6082">
        <v>322.0285949707</v>
      </c>
      <c r="K6082" s="6">
        <f>IFERROR(EXP(TREND(LN($F$1:$J$1),LN(F6082:J6082),LN(Calculations!$B$3))),0)</f>
        <v>3.8296362243928572E-2</v>
      </c>
    </row>
    <row r="6083" spans="1:11" x14ac:dyDescent="0.35">
      <c r="A6083">
        <v>6080</v>
      </c>
      <c r="B6083" t="str">
        <f t="shared" si="94"/>
        <v>20-60.5</v>
      </c>
      <c r="C6083">
        <v>-60.618612643573996</v>
      </c>
      <c r="D6083">
        <v>19.884688432667001</v>
      </c>
      <c r="E6083">
        <f>ASIN(SQRT((SIN(RADIANS(PARAMETERS!$D$8-D6083)/2)*SIN(RADIANS(PARAMETERS!$D$8-D6083)/2))+(COS(RADIANS(D6083))*COS(RADIANS(PARAMETERS!$D$8))*SIN(RADIANS(PARAMETERS!$D$9-C6083)/2)*SIN(RADIANS(PARAMETERS!$D$9-C6083)/2))))*2*3958.756</f>
        <v>308.21584057103775</v>
      </c>
      <c r="F6083">
        <v>172.23551940918</v>
      </c>
      <c r="G6083">
        <v>199.18702697754</v>
      </c>
      <c r="H6083">
        <v>241.3953704834</v>
      </c>
      <c r="I6083">
        <v>279.17251586914</v>
      </c>
      <c r="J6083">
        <v>322.86328125</v>
      </c>
      <c r="K6083" s="6">
        <f>IFERROR(EXP(TREND(LN($F$1:$J$1),LN(F6083:J6083),LN(Calculations!$B$3))),0)</f>
        <v>3.8656076054655993E-2</v>
      </c>
    </row>
    <row r="6084" spans="1:11" x14ac:dyDescent="0.35">
      <c r="A6084">
        <v>6081</v>
      </c>
      <c r="B6084" t="str">
        <f t="shared" si="94"/>
        <v>20-61</v>
      </c>
      <c r="C6084">
        <v>-60.889933978475</v>
      </c>
      <c r="D6084">
        <v>19.884688432667001</v>
      </c>
      <c r="E6084">
        <f>ASIN(SQRT((SIN(RADIANS(PARAMETERS!$D$8-D6084)/2)*SIN(RADIANS(PARAMETERS!$D$8-D6084)/2))+(COS(RADIANS(D6084))*COS(RADIANS(PARAMETERS!$D$8))*SIN(RADIANS(PARAMETERS!$D$9-C6084)/2)*SIN(RADIANS(PARAMETERS!$D$9-C6084)/2))))*2*3958.756</f>
        <v>308.6515586181892</v>
      </c>
      <c r="F6084">
        <v>172.58561706543</v>
      </c>
      <c r="G6084">
        <v>199.61167907715</v>
      </c>
      <c r="H6084">
        <v>241.94166564941</v>
      </c>
      <c r="I6084">
        <v>279.83197021484</v>
      </c>
      <c r="J6084">
        <v>323.65795898438</v>
      </c>
      <c r="K6084" s="6">
        <f>IFERROR(EXP(TREND(LN($F$1:$J$1),LN(F6084:J6084),LN(Calculations!$B$3))),0)</f>
        <v>3.9014381869928894E-2</v>
      </c>
    </row>
    <row r="6085" spans="1:11" x14ac:dyDescent="0.35">
      <c r="A6085">
        <v>6082</v>
      </c>
      <c r="B6085" t="str">
        <f t="shared" ref="B6085:B6148" si="95">MROUND(D6085,1)&amp;MROUND(C6085,-0.5)</f>
        <v>20-61</v>
      </c>
      <c r="C6085">
        <v>-61.161255313376003</v>
      </c>
      <c r="D6085">
        <v>19.884688432667001</v>
      </c>
      <c r="E6085">
        <f>ASIN(SQRT((SIN(RADIANS(PARAMETERS!$D$8-D6085)/2)*SIN(RADIANS(PARAMETERS!$D$8-D6085)/2))+(COS(RADIANS(D6085))*COS(RADIANS(PARAMETERS!$D$8))*SIN(RADIANS(PARAMETERS!$D$9-C6085)/2)*SIN(RADIANS(PARAMETERS!$D$9-C6085)/2))))*2*3958.756</f>
        <v>310.1166885923588</v>
      </c>
      <c r="F6085">
        <v>172.91354370117</v>
      </c>
      <c r="G6085">
        <v>200.00123596191</v>
      </c>
      <c r="H6085">
        <v>242.43031311035</v>
      </c>
      <c r="I6085">
        <v>280.41156005859</v>
      </c>
      <c r="J6085">
        <v>324.3450012207</v>
      </c>
      <c r="K6085" s="6">
        <f>IFERROR(EXP(TREND(LN($F$1:$J$1),LN(F6085:J6085),LN(Calculations!$B$3))),0)</f>
        <v>3.9359403634633666E-2</v>
      </c>
    </row>
    <row r="6086" spans="1:11" x14ac:dyDescent="0.35">
      <c r="A6086">
        <v>6083</v>
      </c>
      <c r="B6086" t="str">
        <f t="shared" si="95"/>
        <v>20-61.5</v>
      </c>
      <c r="C6086">
        <v>-61.432576648276999</v>
      </c>
      <c r="D6086">
        <v>19.884688432667001</v>
      </c>
      <c r="E6086">
        <f>ASIN(SQRT((SIN(RADIANS(PARAMETERS!$D$8-D6086)/2)*SIN(RADIANS(PARAMETERS!$D$8-D6086)/2))+(COS(RADIANS(D6086))*COS(RADIANS(PARAMETERS!$D$8))*SIN(RADIANS(PARAMETERS!$D$9-C6086)/2)*SIN(RADIANS(PARAMETERS!$D$9-C6086)/2))))*2*3958.756</f>
        <v>312.59675337808892</v>
      </c>
      <c r="F6086">
        <v>173.26893615723</v>
      </c>
      <c r="G6086">
        <v>200.42428588867</v>
      </c>
      <c r="H6086">
        <v>242.96234130859</v>
      </c>
      <c r="I6086">
        <v>281.04379272461</v>
      </c>
      <c r="J6086">
        <v>325.09585571289</v>
      </c>
      <c r="K6086" s="6">
        <f>IFERROR(EXP(TREND(LN($F$1:$J$1),LN(F6086:J6086),LN(Calculations!$B$3))),0)</f>
        <v>3.9734913032463265E-2</v>
      </c>
    </row>
    <row r="6087" spans="1:11" x14ac:dyDescent="0.35">
      <c r="A6087">
        <v>6084</v>
      </c>
      <c r="B6087" t="str">
        <f t="shared" si="95"/>
        <v>20-61.5</v>
      </c>
      <c r="C6087">
        <v>-61.703897983178003</v>
      </c>
      <c r="D6087">
        <v>19.884688432667001</v>
      </c>
      <c r="E6087">
        <f>ASIN(SQRT((SIN(RADIANS(PARAMETERS!$D$8-D6087)/2)*SIN(RADIANS(PARAMETERS!$D$8-D6087)/2))+(COS(RADIANS(D6087))*COS(RADIANS(PARAMETERS!$D$8))*SIN(RADIANS(PARAMETERS!$D$9-C6087)/2)*SIN(RADIANS(PARAMETERS!$D$9-C6087)/2))))*2*3958.756</f>
        <v>316.06785739945138</v>
      </c>
      <c r="F6087">
        <v>173.61848449707</v>
      </c>
      <c r="G6087">
        <v>200.83546447754</v>
      </c>
      <c r="H6087">
        <v>243.47184753418</v>
      </c>
      <c r="I6087">
        <v>281.64291381836</v>
      </c>
      <c r="J6087">
        <v>325.80014038086</v>
      </c>
      <c r="K6087" s="6">
        <f>IFERROR(EXP(TREND(LN($F$1:$J$1),LN(F6087:J6087),LN(Calculations!$B$3))),0)</f>
        <v>4.0111338006569949E-2</v>
      </c>
    </row>
    <row r="6088" spans="1:11" x14ac:dyDescent="0.35">
      <c r="A6088">
        <v>6085</v>
      </c>
      <c r="B6088" t="str">
        <f t="shared" si="95"/>
        <v>20-62</v>
      </c>
      <c r="C6088">
        <v>-61.975219318078999</v>
      </c>
      <c r="D6088">
        <v>19.884688432667001</v>
      </c>
      <c r="E6088">
        <f>ASIN(SQRT((SIN(RADIANS(PARAMETERS!$D$8-D6088)/2)*SIN(RADIANS(PARAMETERS!$D$8-D6088)/2))+(COS(RADIANS(D6088))*COS(RADIANS(PARAMETERS!$D$8))*SIN(RADIANS(PARAMETERS!$D$9-C6088)/2)*SIN(RADIANS(PARAMETERS!$D$9-C6088)/2))))*2*3958.756</f>
        <v>320.49779532255445</v>
      </c>
      <c r="F6088">
        <v>173.94453430176</v>
      </c>
      <c r="G6088">
        <v>201.21130371094</v>
      </c>
      <c r="H6088">
        <v>243.9253692627</v>
      </c>
      <c r="I6088">
        <v>282.1657409668</v>
      </c>
      <c r="J6088">
        <v>326.40295410156</v>
      </c>
      <c r="K6088" s="6">
        <f>IFERROR(EXP(TREND(LN($F$1:$J$1),LN(F6088:J6088),LN(Calculations!$B$3))),0)</f>
        <v>4.047235832006181E-2</v>
      </c>
    </row>
    <row r="6089" spans="1:11" x14ac:dyDescent="0.35">
      <c r="A6089">
        <v>6086</v>
      </c>
      <c r="B6089" t="str">
        <f t="shared" si="95"/>
        <v>20-62</v>
      </c>
      <c r="C6089">
        <v>-62.246540652980002</v>
      </c>
      <c r="D6089">
        <v>19.884688432667001</v>
      </c>
      <c r="E6089">
        <f>ASIN(SQRT((SIN(RADIANS(PARAMETERS!$D$8-D6089)/2)*SIN(RADIANS(PARAMETERS!$D$8-D6089)/2))+(COS(RADIANS(D6089))*COS(RADIANS(PARAMETERS!$D$8))*SIN(RADIANS(PARAMETERS!$D$9-C6089)/2)*SIN(RADIANS(PARAMETERS!$D$9-C6089)/2))))*2*3958.756</f>
        <v>325.84745413648733</v>
      </c>
      <c r="F6089">
        <v>174.2903137207</v>
      </c>
      <c r="G6089">
        <v>201.61459350586</v>
      </c>
      <c r="H6089">
        <v>244.41963195801</v>
      </c>
      <c r="I6089">
        <v>282.74221801758</v>
      </c>
      <c r="J6089">
        <v>327.07525634766</v>
      </c>
      <c r="K6089" s="6">
        <f>IFERROR(EXP(TREND(LN($F$1:$J$1),LN(F6089:J6089),LN(Calculations!$B$3))),0)</f>
        <v>4.0853378987473932E-2</v>
      </c>
    </row>
    <row r="6090" spans="1:11" x14ac:dyDescent="0.35">
      <c r="A6090">
        <v>6087</v>
      </c>
      <c r="B6090" t="str">
        <f t="shared" si="95"/>
        <v>20-62.5</v>
      </c>
      <c r="C6090">
        <v>-62.517861987880998</v>
      </c>
      <c r="D6090">
        <v>19.884688432667001</v>
      </c>
      <c r="E6090">
        <f>ASIN(SQRT((SIN(RADIANS(PARAMETERS!$D$8-D6090)/2)*SIN(RADIANS(PARAMETERS!$D$8-D6090)/2))+(COS(RADIANS(D6090))*COS(RADIANS(PARAMETERS!$D$8))*SIN(RADIANS(PARAMETERS!$D$9-C6090)/2)*SIN(RADIANS(PARAMETERS!$D$9-C6090)/2))))*2*3958.756</f>
        <v>332.07237616415284</v>
      </c>
      <c r="F6090">
        <v>174.62608337402</v>
      </c>
      <c r="G6090">
        <v>202.00798034668</v>
      </c>
      <c r="H6090">
        <v>244.90449523926</v>
      </c>
      <c r="I6090">
        <v>283.30999755859</v>
      </c>
      <c r="J6090">
        <v>327.74008178711</v>
      </c>
      <c r="K6090" s="6">
        <f>IFERROR(EXP(TREND(LN($F$1:$J$1),LN(F6090:J6090),LN(Calculations!$B$3))),0)</f>
        <v>4.1224302536018172E-2</v>
      </c>
    </row>
    <row r="6091" spans="1:11" x14ac:dyDescent="0.35">
      <c r="A6091">
        <v>6088</v>
      </c>
      <c r="B6091" t="str">
        <f t="shared" si="95"/>
        <v>20-63</v>
      </c>
      <c r="C6091">
        <v>-62.789183322782002</v>
      </c>
      <c r="D6091">
        <v>19.884688432667001</v>
      </c>
      <c r="E6091">
        <f>ASIN(SQRT((SIN(RADIANS(PARAMETERS!$D$8-D6091)/2)*SIN(RADIANS(PARAMETERS!$D$8-D6091)/2))+(COS(RADIANS(D6091))*COS(RADIANS(PARAMETERS!$D$8))*SIN(RADIANS(PARAMETERS!$D$9-C6091)/2)*SIN(RADIANS(PARAMETERS!$D$9-C6091)/2))))*2*3958.756</f>
        <v>339.12435369214114</v>
      </c>
      <c r="F6091">
        <v>174.94424438477</v>
      </c>
      <c r="G6091">
        <v>202.38186645508</v>
      </c>
      <c r="H6091">
        <v>245.36698913574</v>
      </c>
      <c r="I6091">
        <v>283.85302734375</v>
      </c>
      <c r="J6091">
        <v>328.37741088867</v>
      </c>
      <c r="K6091" s="6">
        <f>IFERROR(EXP(TREND(LN($F$1:$J$1),LN(F6091:J6091),LN(Calculations!$B$3))),0)</f>
        <v>4.1577067767379697E-2</v>
      </c>
    </row>
    <row r="6092" spans="1:11" x14ac:dyDescent="0.35">
      <c r="A6092">
        <v>6089</v>
      </c>
      <c r="B6092" t="str">
        <f t="shared" si="95"/>
        <v>20-63</v>
      </c>
      <c r="C6092">
        <v>-63.060504657682998</v>
      </c>
      <c r="D6092">
        <v>19.884688432667001</v>
      </c>
      <c r="E6092">
        <f>ASIN(SQRT((SIN(RADIANS(PARAMETERS!$D$8-D6092)/2)*SIN(RADIANS(PARAMETERS!$D$8-D6092)/2))+(COS(RADIANS(D6092))*COS(RADIANS(PARAMETERS!$D$8))*SIN(RADIANS(PARAMETERS!$D$9-C6092)/2)*SIN(RADIANS(PARAMETERS!$D$9-C6092)/2))))*2*3958.756</f>
        <v>346.95294542961813</v>
      </c>
      <c r="F6092">
        <v>175.27932739258</v>
      </c>
      <c r="G6092">
        <v>202.78144836426</v>
      </c>
      <c r="H6092">
        <v>245.87045288086</v>
      </c>
      <c r="I6092">
        <v>284.45199584961</v>
      </c>
      <c r="J6092">
        <v>329.08935546875</v>
      </c>
      <c r="K6092" s="6">
        <f>IFERROR(EXP(TREND(LN($F$1:$J$1),LN(F6092:J6092),LN(Calculations!$B$3))),0)</f>
        <v>4.1944922539216709E-2</v>
      </c>
    </row>
    <row r="6093" spans="1:11" x14ac:dyDescent="0.35">
      <c r="A6093">
        <v>6090</v>
      </c>
      <c r="B6093" t="str">
        <f t="shared" si="95"/>
        <v>20-63.5</v>
      </c>
      <c r="C6093">
        <v>-63.331825992584001</v>
      </c>
      <c r="D6093">
        <v>19.884688432667001</v>
      </c>
      <c r="E6093">
        <f>ASIN(SQRT((SIN(RADIANS(PARAMETERS!$D$8-D6093)/2)*SIN(RADIANS(PARAMETERS!$D$8-D6093)/2))+(COS(RADIANS(D6093))*COS(RADIANS(PARAMETERS!$D$8))*SIN(RADIANS(PARAMETERS!$D$9-C6093)/2)*SIN(RADIANS(PARAMETERS!$D$9-C6093)/2))))*2*3958.756</f>
        <v>355.50683414425356</v>
      </c>
      <c r="F6093">
        <v>175.59077453613</v>
      </c>
      <c r="G6093">
        <v>203.15155029297</v>
      </c>
      <c r="H6093">
        <v>246.33479309082</v>
      </c>
      <c r="I6093">
        <v>285.00271606445</v>
      </c>
      <c r="J6093">
        <v>329.74203491211</v>
      </c>
      <c r="K6093" s="6">
        <f>IFERROR(EXP(TREND(LN($F$1:$J$1),LN(F6093:J6093),LN(Calculations!$B$3))),0)</f>
        <v>4.2290246553895849E-2</v>
      </c>
    </row>
    <row r="6094" spans="1:11" x14ac:dyDescent="0.35">
      <c r="A6094">
        <v>6091</v>
      </c>
      <c r="B6094" t="str">
        <f t="shared" si="95"/>
        <v>20-63.5</v>
      </c>
      <c r="C6094">
        <v>-63.603147327484997</v>
      </c>
      <c r="D6094">
        <v>19.884688432667001</v>
      </c>
      <c r="E6094">
        <f>ASIN(SQRT((SIN(RADIANS(PARAMETERS!$D$8-D6094)/2)*SIN(RADIANS(PARAMETERS!$D$8-D6094)/2))+(COS(RADIANS(D6094))*COS(RADIANS(PARAMETERS!$D$8))*SIN(RADIANS(PARAMETERS!$D$9-C6094)/2)*SIN(RADIANS(PARAMETERS!$D$9-C6094)/2))))*2*3958.756</f>
        <v>364.73497662636925</v>
      </c>
      <c r="F6094">
        <v>175.86943054199</v>
      </c>
      <c r="G6094">
        <v>203.48355102539</v>
      </c>
      <c r="H6094">
        <v>246.75263977051</v>
      </c>
      <c r="I6094">
        <v>285.49945068359</v>
      </c>
      <c r="J6094">
        <v>330.33203125</v>
      </c>
      <c r="K6094" s="6">
        <f>IFERROR(EXP(TREND(LN($F$1:$J$1),LN(F6094:J6094),LN(Calculations!$B$3))),0)</f>
        <v>4.2599988602688349E-2</v>
      </c>
    </row>
    <row r="6095" spans="1:11" x14ac:dyDescent="0.35">
      <c r="A6095">
        <v>6092</v>
      </c>
      <c r="B6095" t="str">
        <f t="shared" si="95"/>
        <v>20-64</v>
      </c>
      <c r="C6095">
        <v>-63.874468662386001</v>
      </c>
      <c r="D6095">
        <v>19.884688432667001</v>
      </c>
      <c r="E6095">
        <f>ASIN(SQRT((SIN(RADIANS(PARAMETERS!$D$8-D6095)/2)*SIN(RADIANS(PARAMETERS!$D$8-D6095)/2))+(COS(RADIANS(D6095))*COS(RADIANS(PARAMETERS!$D$8))*SIN(RADIANS(PARAMETERS!$D$9-C6095)/2)*SIN(RADIANS(PARAMETERS!$D$9-C6095)/2))))*2*3958.756</f>
        <v>374.58752613825845</v>
      </c>
      <c r="F6095">
        <v>176.14570617676</v>
      </c>
      <c r="G6095">
        <v>203.82452392578</v>
      </c>
      <c r="H6095">
        <v>247.20025634766</v>
      </c>
      <c r="I6095">
        <v>286.0471496582</v>
      </c>
      <c r="J6095">
        <v>331.00018310547</v>
      </c>
      <c r="K6095" s="6">
        <f>IFERROR(EXP(TREND(LN($F$1:$J$1),LN(F6095:J6095),LN(Calculations!$B$3))),0)</f>
        <v>4.2895580097288319E-2</v>
      </c>
    </row>
    <row r="6096" spans="1:11" x14ac:dyDescent="0.35">
      <c r="A6096">
        <v>6093</v>
      </c>
      <c r="B6096" t="str">
        <f t="shared" si="95"/>
        <v>20-64</v>
      </c>
      <c r="C6096">
        <v>-64.145789997286997</v>
      </c>
      <c r="D6096">
        <v>19.884688432667001</v>
      </c>
      <c r="E6096">
        <f>ASIN(SQRT((SIN(RADIANS(PARAMETERS!$D$8-D6096)/2)*SIN(RADIANS(PARAMETERS!$D$8-D6096)/2))+(COS(RADIANS(D6096))*COS(RADIANS(PARAMETERS!$D$8))*SIN(RADIANS(PARAMETERS!$D$9-C6096)/2)*SIN(RADIANS(PARAMETERS!$D$9-C6096)/2))))*2*3958.756</f>
        <v>385.01653046730399</v>
      </c>
      <c r="F6096">
        <v>176.3914642334</v>
      </c>
      <c r="G6096">
        <v>204.1360168457</v>
      </c>
      <c r="H6096">
        <v>247.6215057373</v>
      </c>
      <c r="I6096">
        <v>286.57266235352</v>
      </c>
      <c r="J6096">
        <v>331.65231323242</v>
      </c>
      <c r="K6096" s="6">
        <f>IFERROR(EXP(TREND(LN($F$1:$J$1),LN(F6096:J6096),LN(Calculations!$B$3))),0)</f>
        <v>4.3150343587429169E-2</v>
      </c>
    </row>
    <row r="6097" spans="1:11" x14ac:dyDescent="0.35">
      <c r="A6097">
        <v>6094</v>
      </c>
      <c r="B6097" t="str">
        <f t="shared" si="95"/>
        <v>20-64.5</v>
      </c>
      <c r="C6097">
        <v>-64.417111332188</v>
      </c>
      <c r="D6097">
        <v>19.884688432667001</v>
      </c>
      <c r="E6097">
        <f>ASIN(SQRT((SIN(RADIANS(PARAMETERS!$D$8-D6097)/2)*SIN(RADIANS(PARAMETERS!$D$8-D6097)/2))+(COS(RADIANS(D6097))*COS(RADIANS(PARAMETERS!$D$8))*SIN(RADIANS(PARAMETERS!$D$9-C6097)/2)*SIN(RADIANS(PARAMETERS!$D$9-C6097)/2))))*2*3958.756</f>
        <v>395.97642449144416</v>
      </c>
      <c r="F6097">
        <v>176.61270141602</v>
      </c>
      <c r="G6097">
        <v>204.4287109375</v>
      </c>
      <c r="H6097">
        <v>248.03536987305</v>
      </c>
      <c r="I6097">
        <v>287.10314941406</v>
      </c>
      <c r="J6097">
        <v>332.32586669922</v>
      </c>
      <c r="K6097" s="6">
        <f>IFERROR(EXP(TREND(LN($F$1:$J$1),LN(F6097:J6097),LN(Calculations!$B$3))),0)</f>
        <v>4.3366487863726544E-2</v>
      </c>
    </row>
    <row r="6098" spans="1:11" x14ac:dyDescent="0.35">
      <c r="A6098">
        <v>6095</v>
      </c>
      <c r="B6098" t="str">
        <f t="shared" si="95"/>
        <v>20-64.5</v>
      </c>
      <c r="C6098">
        <v>-64.688432667089003</v>
      </c>
      <c r="D6098">
        <v>19.884688432667001</v>
      </c>
      <c r="E6098">
        <f>ASIN(SQRT((SIN(RADIANS(PARAMETERS!$D$8-D6098)/2)*SIN(RADIANS(PARAMETERS!$D$8-D6098)/2))+(COS(RADIANS(D6098))*COS(RADIANS(PARAMETERS!$D$8))*SIN(RADIANS(PARAMETERS!$D$9-C6098)/2)*SIN(RADIANS(PARAMETERS!$D$9-C6098)/2))))*2*3958.756</f>
        <v>407.42434520687686</v>
      </c>
      <c r="F6098">
        <v>176.83723449707</v>
      </c>
      <c r="G6098">
        <v>204.74366760254</v>
      </c>
      <c r="H6098">
        <v>248.50592041016</v>
      </c>
      <c r="I6098">
        <v>287.72534179688</v>
      </c>
      <c r="J6098">
        <v>333.13595581055</v>
      </c>
      <c r="K6098" s="6">
        <f>IFERROR(EXP(TREND(LN($F$1:$J$1),LN(F6098:J6098),LN(Calculations!$B$3))),0)</f>
        <v>4.3565820969418585E-2</v>
      </c>
    </row>
    <row r="6099" spans="1:11" x14ac:dyDescent="0.35">
      <c r="A6099">
        <v>6096</v>
      </c>
      <c r="B6099" t="str">
        <f t="shared" si="95"/>
        <v>20-65</v>
      </c>
      <c r="C6099">
        <v>-64.959754001990007</v>
      </c>
      <c r="D6099">
        <v>19.884688432667001</v>
      </c>
      <c r="E6099">
        <f>ASIN(SQRT((SIN(RADIANS(PARAMETERS!$D$8-D6099)/2)*SIN(RADIANS(PARAMETERS!$D$8-D6099)/2))+(COS(RADIANS(D6099))*COS(RADIANS(PARAMETERS!$D$8))*SIN(RADIANS(PARAMETERS!$D$9-C6099)/2)*SIN(RADIANS(PARAMETERS!$D$9-C6099)/2))))*2*3958.756</f>
        <v>419.3203007469005</v>
      </c>
      <c r="F6099">
        <v>177.01512145996</v>
      </c>
      <c r="G6099">
        <v>205.00657653809</v>
      </c>
      <c r="H6099">
        <v>248.91653442383</v>
      </c>
      <c r="I6099">
        <v>288.2809753418</v>
      </c>
      <c r="J6099">
        <v>333.87222290039</v>
      </c>
      <c r="K6099" s="6">
        <f>IFERROR(EXP(TREND(LN($F$1:$J$1),LN(F6099:J6099),LN(Calculations!$B$3))),0)</f>
        <v>4.3708547666491758E-2</v>
      </c>
    </row>
    <row r="6100" spans="1:11" x14ac:dyDescent="0.35">
      <c r="A6100">
        <v>6097</v>
      </c>
      <c r="B6100" t="str">
        <f t="shared" si="95"/>
        <v>20-65</v>
      </c>
      <c r="C6100">
        <v>-65.231075336890996</v>
      </c>
      <c r="D6100">
        <v>19.884688432667001</v>
      </c>
      <c r="E6100">
        <f>ASIN(SQRT((SIN(RADIANS(PARAMETERS!$D$8-D6100)/2)*SIN(RADIANS(PARAMETERS!$D$8-D6100)/2))+(COS(RADIANS(D6100))*COS(RADIANS(PARAMETERS!$D$8))*SIN(RADIANS(PARAMETERS!$D$9-C6100)/2)*SIN(RADIANS(PARAMETERS!$D$9-C6100)/2))))*2*3958.756</f>
        <v>431.62722460703134</v>
      </c>
      <c r="F6100">
        <v>177.15521240234</v>
      </c>
      <c r="G6100">
        <v>205.22819519043</v>
      </c>
      <c r="H6100">
        <v>249.28091430664</v>
      </c>
      <c r="I6100">
        <v>288.78652954102</v>
      </c>
      <c r="J6100">
        <v>334.55453491211</v>
      </c>
      <c r="K6100" s="6">
        <f>IFERROR(EXP(TREND(LN($F$1:$J$1),LN(F6100:J6100),LN(Calculations!$B$3))),0)</f>
        <v>4.3804371505187713E-2</v>
      </c>
    </row>
    <row r="6101" spans="1:11" x14ac:dyDescent="0.35">
      <c r="A6101">
        <v>6098</v>
      </c>
      <c r="B6101" t="str">
        <f t="shared" si="95"/>
        <v>20-65.5</v>
      </c>
      <c r="C6101">
        <v>-65.502396671791999</v>
      </c>
      <c r="D6101">
        <v>19.884688432667001</v>
      </c>
      <c r="E6101">
        <f>ASIN(SQRT((SIN(RADIANS(PARAMETERS!$D$8-D6101)/2)*SIN(RADIANS(PARAMETERS!$D$8-D6101)/2))+(COS(RADIANS(D6101))*COS(RADIANS(PARAMETERS!$D$8))*SIN(RADIANS(PARAMETERS!$D$9-C6101)/2)*SIN(RADIANS(PARAMETERS!$D$9-C6101)/2))))*2*3958.756</f>
        <v>444.31094355686548</v>
      </c>
      <c r="F6101">
        <v>177.28903198242</v>
      </c>
      <c r="G6101">
        <v>205.45262145996</v>
      </c>
      <c r="H6101">
        <v>249.6650390625</v>
      </c>
      <c r="I6101">
        <v>289.32928466797</v>
      </c>
      <c r="J6101">
        <v>335.29663085938</v>
      </c>
      <c r="K6101" s="6">
        <f>IFERROR(EXP(TREND(LN($F$1:$J$1),LN(F6101:J6101),LN(Calculations!$B$3))),0)</f>
        <v>4.3881208176456972E-2</v>
      </c>
    </row>
    <row r="6102" spans="1:11" x14ac:dyDescent="0.35">
      <c r="A6102">
        <v>6099</v>
      </c>
      <c r="B6102" t="str">
        <f t="shared" si="95"/>
        <v>20-66</v>
      </c>
      <c r="C6102">
        <v>-65.773718006693002</v>
      </c>
      <c r="D6102">
        <v>19.884688432667001</v>
      </c>
      <c r="E6102">
        <f>ASIN(SQRT((SIN(RADIANS(PARAMETERS!$D$8-D6102)/2)*SIN(RADIANS(PARAMETERS!$D$8-D6102)/2))+(COS(RADIANS(D6102))*COS(RADIANS(PARAMETERS!$D$8))*SIN(RADIANS(PARAMETERS!$D$9-C6102)/2)*SIN(RADIANS(PARAMETERS!$D$9-C6102)/2))))*2*3958.756</f>
        <v>457.34008374782258</v>
      </c>
      <c r="F6102">
        <v>177.37287902832</v>
      </c>
      <c r="G6102">
        <v>205.61744689941</v>
      </c>
      <c r="H6102">
        <v>249.97393798828</v>
      </c>
      <c r="I6102">
        <v>289.78244018555</v>
      </c>
      <c r="J6102">
        <v>335.93200683594</v>
      </c>
      <c r="K6102" s="6">
        <f>IFERROR(EXP(TREND(LN($F$1:$J$1),LN(F6102:J6102),LN(Calculations!$B$3))),0)</f>
        <v>4.3901915162212229E-2</v>
      </c>
    </row>
    <row r="6103" spans="1:11" x14ac:dyDescent="0.35">
      <c r="A6103">
        <v>6100</v>
      </c>
      <c r="B6103" t="str">
        <f t="shared" si="95"/>
        <v>20-66</v>
      </c>
      <c r="C6103">
        <v>-66.045039341594006</v>
      </c>
      <c r="D6103">
        <v>19.884688432667001</v>
      </c>
      <c r="E6103">
        <f>ASIN(SQRT((SIN(RADIANS(PARAMETERS!$D$8-D6103)/2)*SIN(RADIANS(PARAMETERS!$D$8-D6103)/2))+(COS(RADIANS(D6103))*COS(RADIANS(PARAMETERS!$D$8))*SIN(RADIANS(PARAMETERS!$D$9-C6103)/2)*SIN(RADIANS(PARAMETERS!$D$9-C6103)/2))))*2*3958.756</f>
        <v>470.68593516444656</v>
      </c>
      <c r="F6103">
        <v>177.41917419434</v>
      </c>
      <c r="G6103">
        <v>205.73770141602</v>
      </c>
      <c r="H6103">
        <v>250.22706604004</v>
      </c>
      <c r="I6103">
        <v>290.16955566406</v>
      </c>
      <c r="J6103">
        <v>336.48931884766</v>
      </c>
      <c r="K6103" s="6">
        <f>IFERROR(EXP(TREND(LN($F$1:$J$1),LN(F6103:J6103),LN(Calculations!$B$3))),0)</f>
        <v>4.3880300195859909E-2</v>
      </c>
    </row>
    <row r="6104" spans="1:11" x14ac:dyDescent="0.35">
      <c r="A6104">
        <v>6101</v>
      </c>
      <c r="B6104" t="str">
        <f t="shared" si="95"/>
        <v>20-66.5</v>
      </c>
      <c r="C6104">
        <v>-66.316360676494995</v>
      </c>
      <c r="D6104">
        <v>19.884688432667001</v>
      </c>
      <c r="E6104">
        <f>ASIN(SQRT((SIN(RADIANS(PARAMETERS!$D$8-D6104)/2)*SIN(RADIANS(PARAMETERS!$D$8-D6104)/2))+(COS(RADIANS(D6104))*COS(RADIANS(PARAMETERS!$D$8))*SIN(RADIANS(PARAMETERS!$D$9-C6104)/2)*SIN(RADIANS(PARAMETERS!$D$9-C6104)/2))))*2*3958.756</f>
        <v>484.3222903548845</v>
      </c>
      <c r="F6104">
        <v>177.45036315918</v>
      </c>
      <c r="G6104">
        <v>205.84384155273</v>
      </c>
      <c r="H6104">
        <v>250.46862792969</v>
      </c>
      <c r="I6104">
        <v>290.54830932617</v>
      </c>
      <c r="J6104">
        <v>337.04287719727</v>
      </c>
      <c r="K6104" s="6">
        <f>IFERROR(EXP(TREND(LN($F$1:$J$1),LN(F6104:J6104),LN(Calculations!$B$3))),0)</f>
        <v>4.383748825598293E-2</v>
      </c>
    </row>
    <row r="6105" spans="1:11" x14ac:dyDescent="0.35">
      <c r="A6105">
        <v>6102</v>
      </c>
      <c r="B6105" t="str">
        <f t="shared" si="95"/>
        <v>20-66.5</v>
      </c>
      <c r="C6105">
        <v>-66.587682011395998</v>
      </c>
      <c r="D6105">
        <v>19.884688432667001</v>
      </c>
      <c r="E6105">
        <f>ASIN(SQRT((SIN(RADIANS(PARAMETERS!$D$8-D6105)/2)*SIN(RADIANS(PARAMETERS!$D$8-D6105)/2))+(COS(RADIANS(D6105))*COS(RADIANS(PARAMETERS!$D$8))*SIN(RADIANS(PARAMETERS!$D$9-C6105)/2)*SIN(RADIANS(PARAMETERS!$D$9-C6105)/2))))*2*3958.756</f>
        <v>498.22526961190283</v>
      </c>
      <c r="F6105">
        <v>177.35997009277</v>
      </c>
      <c r="G6105">
        <v>205.79234313965</v>
      </c>
      <c r="H6105">
        <v>250.49183654785</v>
      </c>
      <c r="I6105">
        <v>290.65060424805</v>
      </c>
      <c r="J6105">
        <v>337.24896240234</v>
      </c>
      <c r="K6105" s="6">
        <f>IFERROR(EXP(TREND(LN($F$1:$J$1),LN(F6105:J6105),LN(Calculations!$B$3))),0)</f>
        <v>4.3673671642207847E-2</v>
      </c>
    </row>
    <row r="6106" spans="1:11" x14ac:dyDescent="0.35">
      <c r="A6106">
        <v>6103</v>
      </c>
      <c r="B6106" t="str">
        <f t="shared" si="95"/>
        <v>20-67</v>
      </c>
      <c r="C6106">
        <v>-66.859003346296006</v>
      </c>
      <c r="D6106">
        <v>19.884688432667001</v>
      </c>
      <c r="E6106">
        <f>ASIN(SQRT((SIN(RADIANS(PARAMETERS!$D$8-D6106)/2)*SIN(RADIANS(PARAMETERS!$D$8-D6106)/2))+(COS(RADIANS(D6106))*COS(RADIANS(PARAMETERS!$D$8))*SIN(RADIANS(PARAMETERS!$D$9-C6106)/2)*SIN(RADIANS(PARAMETERS!$D$9-C6106)/2))))*2*3958.756</f>
        <v>512.37314158722359</v>
      </c>
      <c r="F6106">
        <v>177.15229797363</v>
      </c>
      <c r="G6106">
        <v>205.59948730469</v>
      </c>
      <c r="H6106">
        <v>250.32205200195</v>
      </c>
      <c r="I6106">
        <v>290.51083374023</v>
      </c>
      <c r="J6106">
        <v>337.15338134766</v>
      </c>
      <c r="K6106" s="6">
        <f>IFERROR(EXP(TREND(LN($F$1:$J$1),LN(F6106:J6106),LN(Calculations!$B$3))),0)</f>
        <v>4.3392740196055872E-2</v>
      </c>
    </row>
    <row r="6107" spans="1:11" x14ac:dyDescent="0.35">
      <c r="A6107">
        <v>6104</v>
      </c>
      <c r="B6107" t="str">
        <f t="shared" si="95"/>
        <v>20-67</v>
      </c>
      <c r="C6107">
        <v>-67.130324681196996</v>
      </c>
      <c r="D6107">
        <v>19.884688432667001</v>
      </c>
      <c r="E6107">
        <f>ASIN(SQRT((SIN(RADIANS(PARAMETERS!$D$8-D6107)/2)*SIN(RADIANS(PARAMETERS!$D$8-D6107)/2))+(COS(RADIANS(D6107))*COS(RADIANS(PARAMETERS!$D$8))*SIN(RADIANS(PARAMETERS!$D$9-C6107)/2)*SIN(RADIANS(PARAMETERS!$D$9-C6107)/2))))*2*3958.756</f>
        <v>526.74614572878784</v>
      </c>
      <c r="F6107">
        <v>176.80389404297</v>
      </c>
      <c r="G6107">
        <v>205.30252075195</v>
      </c>
      <c r="H6107">
        <v>250.01547241211</v>
      </c>
      <c r="I6107">
        <v>290.20376586914</v>
      </c>
      <c r="J6107">
        <v>336.85406494141</v>
      </c>
      <c r="K6107" s="6">
        <f>IFERROR(EXP(TREND(LN($F$1:$J$1),LN(F6107:J6107),LN(Calculations!$B$3))),0)</f>
        <v>4.2974045998576037E-2</v>
      </c>
    </row>
    <row r="6108" spans="1:11" x14ac:dyDescent="0.35">
      <c r="A6108">
        <v>6105</v>
      </c>
      <c r="B6108" t="str">
        <f t="shared" si="95"/>
        <v>20-67.5</v>
      </c>
      <c r="C6108">
        <v>-67.401646016097999</v>
      </c>
      <c r="D6108">
        <v>19.884688432667001</v>
      </c>
      <c r="E6108">
        <f>ASIN(SQRT((SIN(RADIANS(PARAMETERS!$D$8-D6108)/2)*SIN(RADIANS(PARAMETERS!$D$8-D6108)/2))+(COS(RADIANS(D6108))*COS(RADIANS(PARAMETERS!$D$8))*SIN(RADIANS(PARAMETERS!$D$9-C6108)/2)*SIN(RADIANS(PARAMETERS!$D$9-C6108)/2))))*2*3958.756</f>
        <v>541.32632088800551</v>
      </c>
      <c r="F6108">
        <v>176.36988830566</v>
      </c>
      <c r="G6108">
        <v>204.91479492188</v>
      </c>
      <c r="H6108">
        <v>249.57936096191</v>
      </c>
      <c r="I6108">
        <v>289.72973632813</v>
      </c>
      <c r="J6108">
        <v>336.34170532227</v>
      </c>
      <c r="K6108" s="6">
        <f>IFERROR(EXP(TREND(LN($F$1:$J$1),LN(F6108:J6108),LN(Calculations!$B$3))),0)</f>
        <v>4.2480360877571718E-2</v>
      </c>
    </row>
    <row r="6109" spans="1:11" x14ac:dyDescent="0.35">
      <c r="A6109">
        <v>6106</v>
      </c>
      <c r="B6109" t="str">
        <f t="shared" si="95"/>
        <v>20-67.5</v>
      </c>
      <c r="C6109">
        <v>-67.672967350999002</v>
      </c>
      <c r="D6109">
        <v>19.884688432667001</v>
      </c>
      <c r="E6109">
        <f>ASIN(SQRT((SIN(RADIANS(PARAMETERS!$D$8-D6109)/2)*SIN(RADIANS(PARAMETERS!$D$8-D6109)/2))+(COS(RADIANS(D6109))*COS(RADIANS(PARAMETERS!$D$8))*SIN(RADIANS(PARAMETERS!$D$9-C6109)/2)*SIN(RADIANS(PARAMETERS!$D$9-C6109)/2))))*2*3958.756</f>
        <v>556.09734288404377</v>
      </c>
      <c r="F6109">
        <v>175.89030456543</v>
      </c>
      <c r="G6109">
        <v>204.47387695313</v>
      </c>
      <c r="H6109">
        <v>249.06700134277</v>
      </c>
      <c r="I6109">
        <v>289.15713500977</v>
      </c>
      <c r="J6109">
        <v>335.70318603516</v>
      </c>
      <c r="K6109" s="6">
        <f>IFERROR(EXP(TREND(LN($F$1:$J$1),LN(F6109:J6109),LN(Calculations!$B$3))),0)</f>
        <v>4.1950542467006156E-2</v>
      </c>
    </row>
    <row r="6110" spans="1:11" x14ac:dyDescent="0.35">
      <c r="A6110">
        <v>6107</v>
      </c>
      <c r="B6110" t="str">
        <f t="shared" si="95"/>
        <v>20-68</v>
      </c>
      <c r="C6110">
        <v>-67.944288685900005</v>
      </c>
      <c r="D6110">
        <v>19.884688432667001</v>
      </c>
      <c r="E6110">
        <f>ASIN(SQRT((SIN(RADIANS(PARAMETERS!$D$8-D6110)/2)*SIN(RADIANS(PARAMETERS!$D$8-D6110)/2))+(COS(RADIANS(D6110))*COS(RADIANS(PARAMETERS!$D$8))*SIN(RADIANS(PARAMETERS!$D$9-C6110)/2)*SIN(RADIANS(PARAMETERS!$D$9-C6110)/2))))*2*3958.756</f>
        <v>571.04437264668479</v>
      </c>
      <c r="F6110">
        <v>175.38298034668</v>
      </c>
      <c r="G6110">
        <v>204.00105285645</v>
      </c>
      <c r="H6110">
        <v>248.51062011719</v>
      </c>
      <c r="I6110">
        <v>288.52886962891</v>
      </c>
      <c r="J6110">
        <v>334.99481201172</v>
      </c>
      <c r="K6110" s="6">
        <f>IFERROR(EXP(TREND(LN($F$1:$J$1),LN(F6110:J6110),LN(Calculations!$B$3))),0)</f>
        <v>4.1400546707849484E-2</v>
      </c>
    </row>
    <row r="6111" spans="1:11" x14ac:dyDescent="0.35">
      <c r="A6111">
        <v>6108</v>
      </c>
      <c r="B6111" t="str">
        <f t="shared" si="95"/>
        <v>20-68</v>
      </c>
      <c r="C6111">
        <v>-68.215610020800995</v>
      </c>
      <c r="D6111">
        <v>19.884688432667001</v>
      </c>
      <c r="E6111">
        <f>ASIN(SQRT((SIN(RADIANS(PARAMETERS!$D$8-D6111)/2)*SIN(RADIANS(PARAMETERS!$D$8-D6111)/2))+(COS(RADIANS(D6111))*COS(RADIANS(PARAMETERS!$D$8))*SIN(RADIANS(PARAMETERS!$D$9-C6111)/2)*SIN(RADIANS(PARAMETERS!$D$9-C6111)/2))))*2*3958.756</f>
        <v>586.15391571584803</v>
      </c>
      <c r="F6111">
        <v>174.6838684082</v>
      </c>
      <c r="G6111">
        <v>203.30557250977</v>
      </c>
      <c r="H6111">
        <v>247.62940979004</v>
      </c>
      <c r="I6111">
        <v>287.47647094727</v>
      </c>
      <c r="J6111">
        <v>333.73950195313</v>
      </c>
      <c r="K6111" s="6">
        <f>IFERROR(EXP(TREND(LN($F$1:$J$1),LN(F6111:J6111),LN(Calculations!$B$3))),0)</f>
        <v>4.0688459379593575E-2</v>
      </c>
    </row>
    <row r="6112" spans="1:11" x14ac:dyDescent="0.35">
      <c r="A6112">
        <v>6109</v>
      </c>
      <c r="B6112" t="str">
        <f t="shared" si="95"/>
        <v>20-68.5</v>
      </c>
      <c r="C6112">
        <v>-68.486931355701998</v>
      </c>
      <c r="D6112">
        <v>19.884688432667001</v>
      </c>
      <c r="E6112">
        <f>ASIN(SQRT((SIN(RADIANS(PARAMETERS!$D$8-D6112)/2)*SIN(RADIANS(PARAMETERS!$D$8-D6112)/2))+(COS(RADIANS(D6112))*COS(RADIANS(PARAMETERS!$D$8))*SIN(RADIANS(PARAMETERS!$D$9-C6112)/2)*SIN(RADIANS(PARAMETERS!$D$9-C6112)/2))))*2*3958.756</f>
        <v>601.41369328019709</v>
      </c>
      <c r="F6112">
        <v>173.78765869141</v>
      </c>
      <c r="G6112">
        <v>202.4395904541</v>
      </c>
      <c r="H6112">
        <v>246.50958251953</v>
      </c>
      <c r="I6112">
        <v>286.12002563477</v>
      </c>
      <c r="J6112">
        <v>332.10000610352</v>
      </c>
      <c r="K6112" s="6">
        <f>IFERROR(EXP(TREND(LN($F$1:$J$1),LN(F6112:J6112),LN(Calculations!$B$3))),0)</f>
        <v>3.9809395367427038E-2</v>
      </c>
    </row>
    <row r="6113" spans="1:11" x14ac:dyDescent="0.35">
      <c r="A6113">
        <v>6110</v>
      </c>
      <c r="B6113" t="str">
        <f t="shared" si="95"/>
        <v>20-69</v>
      </c>
      <c r="C6113">
        <v>-68.758252690603001</v>
      </c>
      <c r="D6113">
        <v>19.884688432667001</v>
      </c>
      <c r="E6113">
        <f>ASIN(SQRT((SIN(RADIANS(PARAMETERS!$D$8-D6113)/2)*SIN(RADIANS(PARAMETERS!$D$8-D6113)/2))+(COS(RADIANS(D6113))*COS(RADIANS(PARAMETERS!$D$8))*SIN(RADIANS(PARAMETERS!$D$9-C6113)/2)*SIN(RADIANS(PARAMETERS!$D$9-C6113)/2))))*2*3958.756</f>
        <v>616.81252453187517</v>
      </c>
      <c r="F6113">
        <v>172.70341491699</v>
      </c>
      <c r="G6113">
        <v>201.43830871582</v>
      </c>
      <c r="H6113">
        <v>245.20977783203</v>
      </c>
      <c r="I6113">
        <v>284.54156494141</v>
      </c>
      <c r="J6113">
        <v>330.18774414063</v>
      </c>
      <c r="K6113" s="6">
        <f>IFERROR(EXP(TREND(LN($F$1:$J$1),LN(F6113:J6113),LN(Calculations!$B$3))),0)</f>
        <v>3.8775442551849913E-2</v>
      </c>
    </row>
    <row r="6114" spans="1:11" x14ac:dyDescent="0.35">
      <c r="A6114">
        <v>6111</v>
      </c>
      <c r="B6114" t="str">
        <f t="shared" si="95"/>
        <v>20-69</v>
      </c>
      <c r="C6114">
        <v>-69.029574025504004</v>
      </c>
      <c r="D6114">
        <v>19.884688432667001</v>
      </c>
      <c r="E6114">
        <f>ASIN(SQRT((SIN(RADIANS(PARAMETERS!$D$8-D6114)/2)*SIN(RADIANS(PARAMETERS!$D$8-D6114)/2))+(COS(RADIANS(D6114))*COS(RADIANS(PARAMETERS!$D$8))*SIN(RADIANS(PARAMETERS!$D$9-C6114)/2)*SIN(RADIANS(PARAMETERS!$D$9-C6114)/2))))*2*3958.756</f>
        <v>632.34021985091044</v>
      </c>
      <c r="F6114">
        <v>171.50675964355</v>
      </c>
      <c r="G6114">
        <v>200.3327331543</v>
      </c>
      <c r="H6114">
        <v>243.76155090332</v>
      </c>
      <c r="I6114">
        <v>282.77203369141</v>
      </c>
      <c r="J6114">
        <v>328.03201293945</v>
      </c>
      <c r="K6114" s="6">
        <f>IFERROR(EXP(TREND(LN($F$1:$J$1),LN(F6114:J6114),LN(Calculations!$B$3))),0)</f>
        <v>3.7666667008820778E-2</v>
      </c>
    </row>
    <row r="6115" spans="1:11" x14ac:dyDescent="0.35">
      <c r="A6115">
        <v>6112</v>
      </c>
      <c r="B6115" t="str">
        <f t="shared" si="95"/>
        <v>20-69.5</v>
      </c>
      <c r="C6115">
        <v>-69.300895360404994</v>
      </c>
      <c r="D6115">
        <v>19.884688432667001</v>
      </c>
      <c r="E6115">
        <f>ASIN(SQRT((SIN(RADIANS(PARAMETERS!$D$8-D6115)/2)*SIN(RADIANS(PARAMETERS!$D$8-D6115)/2))+(COS(RADIANS(D6115))*COS(RADIANS(PARAMETERS!$D$8))*SIN(RADIANS(PARAMETERS!$D$9-C6115)/2)*SIN(RADIANS(PARAMETERS!$D$9-C6115)/2))))*2*3958.756</f>
        <v>647.98748417305251</v>
      </c>
      <c r="F6115">
        <v>170.24781799316</v>
      </c>
      <c r="G6115">
        <v>199.18328857422</v>
      </c>
      <c r="H6115">
        <v>242.25894165039</v>
      </c>
      <c r="I6115">
        <v>280.93856811523</v>
      </c>
      <c r="J6115">
        <v>325.80111694336</v>
      </c>
      <c r="K6115" s="6">
        <f>IFERROR(EXP(TREND(LN($F$1:$J$1),LN(F6115:J6115),LN(Calculations!$B$3))),0)</f>
        <v>3.6526586638230031E-2</v>
      </c>
    </row>
    <row r="6116" spans="1:11" x14ac:dyDescent="0.35">
      <c r="A6116">
        <v>6113</v>
      </c>
      <c r="B6116" t="str">
        <f t="shared" si="95"/>
        <v>20-69.5</v>
      </c>
      <c r="C6116">
        <v>-69.572216695305997</v>
      </c>
      <c r="D6116">
        <v>19.884688432667001</v>
      </c>
      <c r="E6116">
        <f>ASIN(SQRT((SIN(RADIANS(PARAMETERS!$D$8-D6116)/2)*SIN(RADIANS(PARAMETERS!$D$8-D6116)/2))+(COS(RADIANS(D6116))*COS(RADIANS(PARAMETERS!$D$8))*SIN(RADIANS(PARAMETERS!$D$9-C6116)/2)*SIN(RADIANS(PARAMETERS!$D$9-C6116)/2))))*2*3958.756</f>
        <v>663.7458298094748</v>
      </c>
      <c r="F6116">
        <v>168.94427490234</v>
      </c>
      <c r="G6116">
        <v>198.0093536377</v>
      </c>
      <c r="H6116">
        <v>240.73454284668</v>
      </c>
      <c r="I6116">
        <v>279.08685302734</v>
      </c>
      <c r="J6116">
        <v>323.55706787109</v>
      </c>
      <c r="K6116" s="6">
        <f>IFERROR(EXP(TREND(LN($F$1:$J$1),LN(F6116:J6116),LN(Calculations!$B$3))),0)</f>
        <v>3.5371182263603911E-2</v>
      </c>
    </row>
    <row r="6117" spans="1:11" x14ac:dyDescent="0.35">
      <c r="A6117">
        <v>6114</v>
      </c>
      <c r="B6117" t="str">
        <f t="shared" si="95"/>
        <v>20-70</v>
      </c>
      <c r="C6117">
        <v>-69.843538030207</v>
      </c>
      <c r="D6117">
        <v>19.884688432667001</v>
      </c>
      <c r="E6117">
        <f>ASIN(SQRT((SIN(RADIANS(PARAMETERS!$D$8-D6117)/2)*SIN(RADIANS(PARAMETERS!$D$8-D6117)/2))+(COS(RADIANS(D6117))*COS(RADIANS(PARAMETERS!$D$8))*SIN(RADIANS(PARAMETERS!$D$9-C6117)/2)*SIN(RADIANS(PARAMETERS!$D$9-C6117)/2))))*2*3958.756</f>
        <v>679.60749795349443</v>
      </c>
      <c r="F6117">
        <v>167.4976348877</v>
      </c>
      <c r="G6117">
        <v>196.70738220215</v>
      </c>
      <c r="H6117">
        <v>239.02223205566</v>
      </c>
      <c r="I6117">
        <v>276.9889831543</v>
      </c>
      <c r="J6117">
        <v>320.99493408203</v>
      </c>
      <c r="K6117" s="6">
        <f>IFERROR(EXP(TREND(LN($F$1:$J$1),LN(F6117:J6117),LN(Calculations!$B$3))),0)</f>
        <v>3.4134063193398137E-2</v>
      </c>
    </row>
    <row r="6118" spans="1:11" x14ac:dyDescent="0.35">
      <c r="A6118">
        <v>6115</v>
      </c>
      <c r="B6118" t="str">
        <f t="shared" si="95"/>
        <v>20-70</v>
      </c>
      <c r="C6118">
        <v>-70.114859365108003</v>
      </c>
      <c r="D6118">
        <v>19.884688432667001</v>
      </c>
      <c r="E6118">
        <f>ASIN(SQRT((SIN(RADIANS(PARAMETERS!$D$8-D6118)/2)*SIN(RADIANS(PARAMETERS!$D$8-D6118)/2))+(COS(RADIANS(D6118))*COS(RADIANS(PARAMETERS!$D$8))*SIN(RADIANS(PARAMETERS!$D$9-C6118)/2)*SIN(RADIANS(PARAMETERS!$D$9-C6118)/2))))*2*3958.756</f>
        <v>695.56538811165228</v>
      </c>
      <c r="F6118">
        <v>166.02098083496</v>
      </c>
      <c r="G6118">
        <v>195.41955566406</v>
      </c>
      <c r="H6118">
        <v>237.33013916016</v>
      </c>
      <c r="I6118">
        <v>274.91723632813</v>
      </c>
      <c r="J6118">
        <v>318.46624755859</v>
      </c>
      <c r="K6118" s="6">
        <f>IFERROR(EXP(TREND(LN($F$1:$J$1),LN(F6118:J6118),LN(Calculations!$B$3))),0)</f>
        <v>3.2911128766328686E-2</v>
      </c>
    </row>
    <row r="6119" spans="1:11" x14ac:dyDescent="0.35">
      <c r="A6119">
        <v>6116</v>
      </c>
      <c r="B6119" t="str">
        <f t="shared" si="95"/>
        <v>20-70.5</v>
      </c>
      <c r="C6119">
        <v>-70.386180700009007</v>
      </c>
      <c r="D6119">
        <v>19.884688432667001</v>
      </c>
      <c r="E6119">
        <f>ASIN(SQRT((SIN(RADIANS(PARAMETERS!$D$8-D6119)/2)*SIN(RADIANS(PARAMETERS!$D$8-D6119)/2))+(COS(RADIANS(D6119))*COS(RADIANS(PARAMETERS!$D$8))*SIN(RADIANS(PARAMETERS!$D$9-C6119)/2)*SIN(RADIANS(PARAMETERS!$D$9-C6119)/2))))*2*3958.756</f>
        <v>711.61299472184862</v>
      </c>
      <c r="F6119">
        <v>164.57507324219</v>
      </c>
      <c r="G6119">
        <v>194.19651794434</v>
      </c>
      <c r="H6119">
        <v>235.73257446289</v>
      </c>
      <c r="I6119">
        <v>272.96878051758</v>
      </c>
      <c r="J6119">
        <v>316.09619140625</v>
      </c>
      <c r="K6119" s="6">
        <f>IFERROR(EXP(TREND(LN($F$1:$J$1),LN(F6119:J6119),LN(Calculations!$B$3))),0)</f>
        <v>3.1748877576478998E-2</v>
      </c>
    </row>
    <row r="6120" spans="1:11" x14ac:dyDescent="0.35">
      <c r="A6120">
        <v>6117</v>
      </c>
      <c r="B6120" t="str">
        <f t="shared" si="95"/>
        <v>20-70.5</v>
      </c>
      <c r="C6120">
        <v>-70.657502034909996</v>
      </c>
      <c r="D6120">
        <v>19.884688432667001</v>
      </c>
      <c r="E6120">
        <f>ASIN(SQRT((SIN(RADIANS(PARAMETERS!$D$8-D6120)/2)*SIN(RADIANS(PARAMETERS!$D$8-D6120)/2))+(COS(RADIANS(D6120))*COS(RADIANS(PARAMETERS!$D$8))*SIN(RADIANS(PARAMETERS!$D$9-C6120)/2)*SIN(RADIANS(PARAMETERS!$D$9-C6120)/2))))*2*3958.756</f>
        <v>727.74435026098854</v>
      </c>
      <c r="F6120">
        <v>163.57489013672</v>
      </c>
      <c r="G6120">
        <v>193.29072570801</v>
      </c>
      <c r="H6120">
        <v>234.56265258789</v>
      </c>
      <c r="I6120">
        <v>271.55191040039</v>
      </c>
      <c r="J6120">
        <v>314.38305664063</v>
      </c>
      <c r="K6120" s="6">
        <f>IFERROR(EXP(TREND(LN($F$1:$J$1),LN(F6120:J6120),LN(Calculations!$B$3))),0)</f>
        <v>3.0950139286463261E-2</v>
      </c>
    </row>
    <row r="6121" spans="1:11" x14ac:dyDescent="0.35">
      <c r="A6121">
        <v>6118</v>
      </c>
      <c r="B6121" t="str">
        <f t="shared" si="95"/>
        <v>20-71</v>
      </c>
      <c r="C6121">
        <v>-70.928823369810999</v>
      </c>
      <c r="D6121">
        <v>19.884688432667001</v>
      </c>
      <c r="E6121">
        <f>ASIN(SQRT((SIN(RADIANS(PARAMETERS!$D$8-D6121)/2)*SIN(RADIANS(PARAMETERS!$D$8-D6121)/2))+(COS(RADIANS(D6121))*COS(RADIANS(PARAMETERS!$D$8))*SIN(RADIANS(PARAMETERS!$D$9-C6121)/2)*SIN(RADIANS(PARAMETERS!$D$9-C6121)/2))))*2*3958.756</f>
        <v>743.95397419243125</v>
      </c>
      <c r="F6121">
        <v>162.99319458008</v>
      </c>
      <c r="G6121">
        <v>192.69551086426</v>
      </c>
      <c r="H6121">
        <v>233.82789611816</v>
      </c>
      <c r="I6121">
        <v>270.68978881836</v>
      </c>
      <c r="J6121">
        <v>313.37100219727</v>
      </c>
      <c r="K6121" s="6">
        <f>IFERROR(EXP(TREND(LN($F$1:$J$1),LN(F6121:J6121),LN(Calculations!$B$3))),0)</f>
        <v>3.0468643209208578E-2</v>
      </c>
    </row>
    <row r="6122" spans="1:11" x14ac:dyDescent="0.35">
      <c r="A6122">
        <v>6119</v>
      </c>
      <c r="B6122" t="str">
        <f t="shared" si="95"/>
        <v>20-71</v>
      </c>
      <c r="C6122">
        <v>-71.200144704712002</v>
      </c>
      <c r="D6122">
        <v>19.884688432667001</v>
      </c>
      <c r="E6122">
        <f>ASIN(SQRT((SIN(RADIANS(PARAMETERS!$D$8-D6122)/2)*SIN(RADIANS(PARAMETERS!$D$8-D6122)/2))+(COS(RADIANS(D6122))*COS(RADIANS(PARAMETERS!$D$8))*SIN(RADIANS(PARAMETERS!$D$9-C6122)/2)*SIN(RADIANS(PARAMETERS!$D$9-C6122)/2))))*2*3958.756</f>
        <v>760.23682715505913</v>
      </c>
      <c r="F6122">
        <v>162.78224182129</v>
      </c>
      <c r="G6122">
        <v>192.37944030762</v>
      </c>
      <c r="H6122">
        <v>233.48762512207</v>
      </c>
      <c r="I6122">
        <v>270.33352661133</v>
      </c>
      <c r="J6122">
        <v>313.001953125</v>
      </c>
      <c r="K6122" s="6">
        <f>IFERROR(EXP(TREND(LN($F$1:$J$1),LN(F6122:J6122),LN(Calculations!$B$3))),0)</f>
        <v>3.0257514747689382E-2</v>
      </c>
    </row>
    <row r="6123" spans="1:11" x14ac:dyDescent="0.35">
      <c r="A6123">
        <v>6120</v>
      </c>
      <c r="B6123" t="str">
        <f t="shared" si="95"/>
        <v>20-71.5</v>
      </c>
      <c r="C6123">
        <v>-71.471466039613006</v>
      </c>
      <c r="D6123">
        <v>19.884688432667001</v>
      </c>
      <c r="E6123">
        <f>ASIN(SQRT((SIN(RADIANS(PARAMETERS!$D$8-D6123)/2)*SIN(RADIANS(PARAMETERS!$D$8-D6123)/2))+(COS(RADIANS(D6123))*COS(RADIANS(PARAMETERS!$D$8))*SIN(RADIANS(PARAMETERS!$D$9-C6123)/2)*SIN(RADIANS(PARAMETERS!$D$9-C6123)/2))))*2*3958.756</f>
        <v>776.58826984809707</v>
      </c>
      <c r="F6123">
        <v>162.54496765137</v>
      </c>
      <c r="G6123">
        <v>192.02581787109</v>
      </c>
      <c r="H6123">
        <v>233.07945251465</v>
      </c>
      <c r="I6123">
        <v>269.87902832031</v>
      </c>
      <c r="J6123">
        <v>312.49627685547</v>
      </c>
      <c r="K6123" s="6">
        <f>IFERROR(EXP(TREND(LN($F$1:$J$1),LN(F6123:J6123),LN(Calculations!$B$3))),0)</f>
        <v>3.0032558379568055E-2</v>
      </c>
    </row>
    <row r="6124" spans="1:11" x14ac:dyDescent="0.35">
      <c r="A6124">
        <v>6121</v>
      </c>
      <c r="B6124" t="str">
        <f t="shared" si="95"/>
        <v>20-71.5</v>
      </c>
      <c r="C6124">
        <v>-71.742787374513995</v>
      </c>
      <c r="D6124">
        <v>19.884688432667001</v>
      </c>
      <c r="E6124">
        <f>ASIN(SQRT((SIN(RADIANS(PARAMETERS!$D$8-D6124)/2)*SIN(RADIANS(PARAMETERS!$D$8-D6124)/2))+(COS(RADIANS(D6124))*COS(RADIANS(PARAMETERS!$D$8))*SIN(RADIANS(PARAMETERS!$D$9-C6124)/2)*SIN(RADIANS(PARAMETERS!$D$9-C6124)/2))))*2*3958.756</f>
        <v>793.0040261168316</v>
      </c>
      <c r="F6124">
        <v>162.44590759277</v>
      </c>
      <c r="G6124">
        <v>191.82919311523</v>
      </c>
      <c r="H6124">
        <v>232.89300537109</v>
      </c>
      <c r="I6124">
        <v>269.70864868164</v>
      </c>
      <c r="J6124">
        <v>312.35153198242</v>
      </c>
      <c r="K6124" s="6">
        <f>IFERROR(EXP(TREND(LN($F$1:$J$1),LN(F6124:J6124),LN(Calculations!$B$3))),0)</f>
        <v>2.9912908021357616E-2</v>
      </c>
    </row>
    <row r="6125" spans="1:11" x14ac:dyDescent="0.35">
      <c r="A6125">
        <v>6122</v>
      </c>
      <c r="B6125" t="str">
        <f t="shared" si="95"/>
        <v>20-72</v>
      </c>
      <c r="C6125">
        <v>-72.014108709414998</v>
      </c>
      <c r="D6125">
        <v>19.884688432667001</v>
      </c>
      <c r="E6125">
        <f>ASIN(SQRT((SIN(RADIANS(PARAMETERS!$D$8-D6125)/2)*SIN(RADIANS(PARAMETERS!$D$8-D6125)/2))+(COS(RADIANS(D6125))*COS(RADIANS(PARAMETERS!$D$8))*SIN(RADIANS(PARAMETERS!$D$9-C6125)/2)*SIN(RADIANS(PARAMETERS!$D$9-C6125)/2))))*2*3958.756</f>
        <v>809.48014979300569</v>
      </c>
      <c r="F6125">
        <v>162.49440002441</v>
      </c>
      <c r="G6125">
        <v>191.76644897461</v>
      </c>
      <c r="H6125">
        <v>232.89387512207</v>
      </c>
      <c r="I6125">
        <v>269.77694702148</v>
      </c>
      <c r="J6125">
        <v>312.50836181641</v>
      </c>
      <c r="K6125" s="6">
        <f>IFERROR(EXP(TREND(LN($F$1:$J$1),LN(F6125:J6125),LN(Calculations!$B$3))),0)</f>
        <v>2.9901294718230002E-2</v>
      </c>
    </row>
    <row r="6126" spans="1:11" x14ac:dyDescent="0.35">
      <c r="A6126">
        <v>6123</v>
      </c>
      <c r="B6126" t="str">
        <f t="shared" si="95"/>
        <v>20-72.5</v>
      </c>
      <c r="C6126">
        <v>-72.285430044316001</v>
      </c>
      <c r="D6126">
        <v>19.884688432667001</v>
      </c>
      <c r="E6126">
        <f>ASIN(SQRT((SIN(RADIANS(PARAMETERS!$D$8-D6126)/2)*SIN(RADIANS(PARAMETERS!$D$8-D6126)/2))+(COS(RADIANS(D6126))*COS(RADIANS(PARAMETERS!$D$8))*SIN(RADIANS(PARAMETERS!$D$9-C6126)/2)*SIN(RADIANS(PARAMETERS!$D$9-C6126)/2))))*2*3958.756</f>
        <v>826.0129948890692</v>
      </c>
      <c r="F6126">
        <v>162.38916015625</v>
      </c>
      <c r="G6126">
        <v>191.59178161621</v>
      </c>
      <c r="H6126">
        <v>232.71424865723</v>
      </c>
      <c r="I6126">
        <v>269.59683227539</v>
      </c>
      <c r="J6126">
        <v>312.33154296875</v>
      </c>
      <c r="K6126" s="6">
        <f>IFERROR(EXP(TREND(LN($F$1:$J$1),LN(F6126:J6126),LN(Calculations!$B$3))),0)</f>
        <v>2.9790217291376295E-2</v>
      </c>
    </row>
    <row r="6127" spans="1:11" x14ac:dyDescent="0.35">
      <c r="A6127">
        <v>6124</v>
      </c>
      <c r="B6127" t="str">
        <f t="shared" si="95"/>
        <v>20-72.5</v>
      </c>
      <c r="C6127">
        <v>-72.556751379217005</v>
      </c>
      <c r="D6127">
        <v>19.884688432667001</v>
      </c>
      <c r="E6127">
        <f>ASIN(SQRT((SIN(RADIANS(PARAMETERS!$D$8-D6127)/2)*SIN(RADIANS(PARAMETERS!$D$8-D6127)/2))+(COS(RADIANS(D6127))*COS(RADIANS(PARAMETERS!$D$8))*SIN(RADIANS(PARAMETERS!$D$9-C6127)/2)*SIN(RADIANS(PARAMETERS!$D$9-C6127)/2))))*2*3958.756</f>
        <v>842.59918878740825</v>
      </c>
      <c r="F6127">
        <v>162.06541442871</v>
      </c>
      <c r="G6127">
        <v>191.279296875</v>
      </c>
      <c r="H6127">
        <v>232.33535766602</v>
      </c>
      <c r="I6127">
        <v>269.158203125</v>
      </c>
      <c r="J6127">
        <v>311.8235168457</v>
      </c>
      <c r="K6127" s="6">
        <f>IFERROR(EXP(TREND(LN($F$1:$J$1),LN(F6127:J6127),LN(Calculations!$B$3))),0)</f>
        <v>2.9531201641663628E-2</v>
      </c>
    </row>
    <row r="6128" spans="1:11" x14ac:dyDescent="0.35">
      <c r="A6128">
        <v>6125</v>
      </c>
      <c r="B6128" t="str">
        <f t="shared" si="95"/>
        <v>20-73</v>
      </c>
      <c r="C6128">
        <v>-72.828072714117994</v>
      </c>
      <c r="D6128">
        <v>19.884688432667001</v>
      </c>
      <c r="E6128">
        <f>ASIN(SQRT((SIN(RADIANS(PARAMETERS!$D$8-D6128)/2)*SIN(RADIANS(PARAMETERS!$D$8-D6128)/2))+(COS(RADIANS(D6128))*COS(RADIANS(PARAMETERS!$D$8))*SIN(RADIANS(PARAMETERS!$D$9-C6128)/2)*SIN(RADIANS(PARAMETERS!$D$9-C6128)/2))))*2*3958.756</f>
        <v>859.23560810390825</v>
      </c>
      <c r="F6128">
        <v>161.67778015137</v>
      </c>
      <c r="G6128">
        <v>190.9305267334</v>
      </c>
      <c r="H6128">
        <v>231.89331054688</v>
      </c>
      <c r="I6128">
        <v>268.63000488281</v>
      </c>
      <c r="J6128">
        <v>311.19299316406</v>
      </c>
      <c r="K6128" s="6">
        <f>IFERROR(EXP(TREND(LN($F$1:$J$1),LN(F6128:J6128),LN(Calculations!$B$3))),0)</f>
        <v>2.9235457047215856E-2</v>
      </c>
    </row>
    <row r="6129" spans="1:11" x14ac:dyDescent="0.35">
      <c r="A6129">
        <v>6126</v>
      </c>
      <c r="B6129" t="str">
        <f t="shared" si="95"/>
        <v>20-73</v>
      </c>
      <c r="C6129">
        <v>-73.099394049018997</v>
      </c>
      <c r="D6129">
        <v>19.884688432667001</v>
      </c>
      <c r="E6129">
        <f>ASIN(SQRT((SIN(RADIANS(PARAMETERS!$D$8-D6129)/2)*SIN(RADIANS(PARAMETERS!$D$8-D6129)/2))+(COS(RADIANS(D6129))*COS(RADIANS(PARAMETERS!$D$8))*SIN(RADIANS(PARAMETERS!$D$9-C6129)/2)*SIN(RADIANS(PARAMETERS!$D$9-C6129)/2))))*2*3958.756</f>
        <v>875.91935693993219</v>
      </c>
      <c r="F6129">
        <v>161.79499816895</v>
      </c>
      <c r="G6129">
        <v>190.93034362793</v>
      </c>
      <c r="H6129">
        <v>231.89595031738</v>
      </c>
      <c r="I6129">
        <v>268.6354675293</v>
      </c>
      <c r="J6129">
        <v>311.20196533203</v>
      </c>
      <c r="K6129" s="6">
        <f>IFERROR(EXP(TREND(LN($F$1:$J$1),LN(F6129:J6129),LN(Calculations!$B$3))),0)</f>
        <v>2.930489177196326E-2</v>
      </c>
    </row>
    <row r="6130" spans="1:11" x14ac:dyDescent="0.35">
      <c r="A6130">
        <v>6127</v>
      </c>
      <c r="B6130" t="str">
        <f t="shared" si="95"/>
        <v>20-73.5</v>
      </c>
      <c r="C6130">
        <v>-73.37071538392</v>
      </c>
      <c r="D6130">
        <v>19.884688432667001</v>
      </c>
      <c r="E6130">
        <f>ASIN(SQRT((SIN(RADIANS(PARAMETERS!$D$8-D6130)/2)*SIN(RADIANS(PARAMETERS!$D$8-D6130)/2))+(COS(RADIANS(D6130))*COS(RADIANS(PARAMETERS!$D$8))*SIN(RADIANS(PARAMETERS!$D$9-C6130)/2)*SIN(RADIANS(PARAMETERS!$D$9-C6130)/2))))*2*3958.756</f>
        <v>892.64774726800636</v>
      </c>
      <c r="F6130">
        <v>162.43098449707</v>
      </c>
      <c r="G6130">
        <v>191.38792419434</v>
      </c>
      <c r="H6130">
        <v>232.52362060547</v>
      </c>
      <c r="I6130">
        <v>269.42562866211</v>
      </c>
      <c r="J6130">
        <v>312.1904296875</v>
      </c>
      <c r="K6130" s="6">
        <f>IFERROR(EXP(TREND(LN($F$1:$J$1),LN(F6130:J6130),LN(Calculations!$B$3))),0)</f>
        <v>2.9754156003902764E-2</v>
      </c>
    </row>
    <row r="6131" spans="1:11" x14ac:dyDescent="0.35">
      <c r="A6131">
        <v>6128</v>
      </c>
      <c r="B6131" t="str">
        <f t="shared" si="95"/>
        <v>20-73.5</v>
      </c>
      <c r="C6131">
        <v>-73.642036718821004</v>
      </c>
      <c r="D6131">
        <v>19.884688432667001</v>
      </c>
      <c r="E6131">
        <f>ASIN(SQRT((SIN(RADIANS(PARAMETERS!$D$8-D6131)/2)*SIN(RADIANS(PARAMETERS!$D$8-D6131)/2))+(COS(RADIANS(D6131))*COS(RADIANS(PARAMETERS!$D$8))*SIN(RADIANS(PARAMETERS!$D$9-C6131)/2)*SIN(RADIANS(PARAMETERS!$D$9-C6131)/2))))*2*3958.756</f>
        <v>909.41828122458639</v>
      </c>
      <c r="F6131">
        <v>163.36335754395</v>
      </c>
      <c r="G6131">
        <v>192.10006713867</v>
      </c>
      <c r="H6131">
        <v>233.49333190918</v>
      </c>
      <c r="I6131">
        <v>270.64099121094</v>
      </c>
      <c r="J6131">
        <v>313.70513916016</v>
      </c>
      <c r="K6131" s="6">
        <f>IFERROR(EXP(TREND(LN($F$1:$J$1),LN(F6131:J6131),LN(Calculations!$B$3))),0)</f>
        <v>3.0430960333521034E-2</v>
      </c>
    </row>
    <row r="6132" spans="1:11" x14ac:dyDescent="0.35">
      <c r="A6132">
        <v>6129</v>
      </c>
      <c r="B6132" t="str">
        <f t="shared" si="95"/>
        <v>20-74</v>
      </c>
      <c r="C6132">
        <v>-73.913358053722007</v>
      </c>
      <c r="D6132">
        <v>19.884688432667001</v>
      </c>
      <c r="E6132">
        <f>ASIN(SQRT((SIN(RADIANS(PARAMETERS!$D$8-D6132)/2)*SIN(RADIANS(PARAMETERS!$D$8-D6132)/2))+(COS(RADIANS(D6132))*COS(RADIANS(PARAMETERS!$D$8))*SIN(RADIANS(PARAMETERS!$D$9-C6132)/2)*SIN(RADIANS(PARAMETERS!$D$9-C6132)/2))))*2*3958.756</f>
        <v>926.22863510828904</v>
      </c>
      <c r="F6132">
        <v>163.99990844727</v>
      </c>
      <c r="G6132">
        <v>192.46130371094</v>
      </c>
      <c r="H6132">
        <v>233.95310974121</v>
      </c>
      <c r="I6132">
        <v>271.1916809082</v>
      </c>
      <c r="J6132">
        <v>314.36370849609</v>
      </c>
      <c r="K6132" s="6">
        <f>IFERROR(EXP(TREND(LN($F$1:$J$1),LN(F6132:J6132),LN(Calculations!$B$3))),0)</f>
        <v>3.0895730840574384E-2</v>
      </c>
    </row>
    <row r="6133" spans="1:11" x14ac:dyDescent="0.35">
      <c r="A6133">
        <v>6130</v>
      </c>
      <c r="B6133" t="str">
        <f t="shared" si="95"/>
        <v>20-74</v>
      </c>
      <c r="C6133">
        <v>-74.184679388622996</v>
      </c>
      <c r="D6133">
        <v>19.884688432667001</v>
      </c>
      <c r="E6133">
        <f>ASIN(SQRT((SIN(RADIANS(PARAMETERS!$D$8-D6133)/2)*SIN(RADIANS(PARAMETERS!$D$8-D6133)/2))+(COS(RADIANS(D6133))*COS(RADIANS(PARAMETERS!$D$8))*SIN(RADIANS(PARAMETERS!$D$9-C6133)/2)*SIN(RADIANS(PARAMETERS!$D$9-C6133)/2))))*2*3958.756</f>
        <v>943.07664490433137</v>
      </c>
      <c r="F6133">
        <v>163.8016204834</v>
      </c>
      <c r="G6133">
        <v>192.23199462891</v>
      </c>
      <c r="H6133">
        <v>233.59204101563</v>
      </c>
      <c r="I6133">
        <v>270.70153808594</v>
      </c>
      <c r="J6133">
        <v>313.71310424805</v>
      </c>
      <c r="K6133" s="6">
        <f>IFERROR(EXP(TREND(LN($F$1:$J$1),LN(F6133:J6133),LN(Calculations!$B$3))),0)</f>
        <v>3.0757700074280855E-2</v>
      </c>
    </row>
    <row r="6134" spans="1:11" x14ac:dyDescent="0.35">
      <c r="A6134">
        <v>6131</v>
      </c>
      <c r="B6134" t="str">
        <f t="shared" si="95"/>
        <v>20-74.5</v>
      </c>
      <c r="C6134">
        <v>-74.456000723523999</v>
      </c>
      <c r="D6134">
        <v>19.884688432667001</v>
      </c>
      <c r="E6134">
        <f>ASIN(SQRT((SIN(RADIANS(PARAMETERS!$D$8-D6134)/2)*SIN(RADIANS(PARAMETERS!$D$8-D6134)/2))+(COS(RADIANS(D6134))*COS(RADIANS(PARAMETERS!$D$8))*SIN(RADIANS(PARAMETERS!$D$9-C6134)/2)*SIN(RADIANS(PARAMETERS!$D$9-C6134)/2))))*2*3958.756</f>
        <v>959.96029317578098</v>
      </c>
      <c r="F6134">
        <v>162.9292755127</v>
      </c>
      <c r="G6134">
        <v>191.51983642578</v>
      </c>
      <c r="H6134">
        <v>232.55392456055</v>
      </c>
      <c r="I6134">
        <v>269.34838867188</v>
      </c>
      <c r="J6134">
        <v>311.97225952148</v>
      </c>
      <c r="K6134" s="6">
        <f>IFERROR(EXP(TREND(LN($F$1:$J$1),LN(F6134:J6134),LN(Calculations!$B$3))),0)</f>
        <v>3.0136814091038976E-2</v>
      </c>
    </row>
    <row r="6135" spans="1:11" x14ac:dyDescent="0.35">
      <c r="A6135">
        <v>6132</v>
      </c>
      <c r="B6135" t="str">
        <f t="shared" si="95"/>
        <v>20-74.5</v>
      </c>
      <c r="C6135">
        <v>-74.727322058425003</v>
      </c>
      <c r="D6135">
        <v>19.884688432667001</v>
      </c>
      <c r="E6135">
        <f>ASIN(SQRT((SIN(RADIANS(PARAMETERS!$D$8-D6135)/2)*SIN(RADIANS(PARAMETERS!$D$8-D6135)/2))+(COS(RADIANS(D6135))*COS(RADIANS(PARAMETERS!$D$8))*SIN(RADIANS(PARAMETERS!$D$9-C6135)/2)*SIN(RADIANS(PARAMETERS!$D$9-C6135)/2))))*2*3958.756</f>
        <v>976.87769717985441</v>
      </c>
      <c r="F6135">
        <v>161.7592010498</v>
      </c>
      <c r="G6135">
        <v>190.58895874023</v>
      </c>
      <c r="H6135">
        <v>231.19076538086</v>
      </c>
      <c r="I6135">
        <v>267.56634521484</v>
      </c>
      <c r="J6135">
        <v>309.67367553711</v>
      </c>
      <c r="K6135" s="6">
        <f>IFERROR(EXP(TREND(LN($F$1:$J$1),LN(F6135:J6135),LN(Calculations!$B$3))),0)</f>
        <v>2.9321479569064463E-2</v>
      </c>
    </row>
    <row r="6136" spans="1:11" x14ac:dyDescent="0.35">
      <c r="A6136">
        <v>6133</v>
      </c>
      <c r="B6136" t="str">
        <f t="shared" si="95"/>
        <v>20-75</v>
      </c>
      <c r="C6136">
        <v>-74.998643393324997</v>
      </c>
      <c r="D6136">
        <v>19.884688432667001</v>
      </c>
      <c r="E6136">
        <f>ASIN(SQRT((SIN(RADIANS(PARAMETERS!$D$8-D6136)/2)*SIN(RADIANS(PARAMETERS!$D$8-D6136)/2))+(COS(RADIANS(D6136))*COS(RADIANS(PARAMETERS!$D$8))*SIN(RADIANS(PARAMETERS!$D$9-C6136)/2)*SIN(RADIANS(PARAMETERS!$D$9-C6136)/2))))*2*3958.756</f>
        <v>993.82709808311608</v>
      </c>
      <c r="F6136">
        <v>160.70401000977</v>
      </c>
      <c r="G6136">
        <v>189.75918579102</v>
      </c>
      <c r="H6136">
        <v>229.97090148926</v>
      </c>
      <c r="I6136">
        <v>265.96820068359</v>
      </c>
      <c r="J6136">
        <v>307.60873413086</v>
      </c>
      <c r="K6136" s="6">
        <f>IFERROR(EXP(TREND(LN($F$1:$J$1),LN(F6136:J6136),LN(Calculations!$B$3))),0)</f>
        <v>2.8600781902594994E-2</v>
      </c>
    </row>
    <row r="6137" spans="1:11" x14ac:dyDescent="0.35">
      <c r="A6137">
        <v>6134</v>
      </c>
      <c r="B6137" t="str">
        <f t="shared" si="95"/>
        <v>20-75.5</v>
      </c>
      <c r="C6137">
        <v>-75.269964728226</v>
      </c>
      <c r="D6137">
        <v>19.884688432667001</v>
      </c>
      <c r="E6137">
        <f>ASIN(SQRT((SIN(RADIANS(PARAMETERS!$D$8-D6137)/2)*SIN(RADIANS(PARAMETERS!$D$8-D6137)/2))+(COS(RADIANS(D6137))*COS(RADIANS(PARAMETERS!$D$8))*SIN(RADIANS(PARAMETERS!$D$9-C6137)/2)*SIN(RADIANS(PARAMETERS!$D$9-C6137)/2))))*2*3958.756</f>
        <v>1010.8068511637196</v>
      </c>
      <c r="F6137">
        <v>159.87731933594</v>
      </c>
      <c r="G6137">
        <v>189.08944702148</v>
      </c>
      <c r="H6137">
        <v>228.96334838867</v>
      </c>
      <c r="I6137">
        <v>264.63137817383</v>
      </c>
      <c r="J6137">
        <v>305.86410522461</v>
      </c>
      <c r="K6137" s="6">
        <f>IFERROR(EXP(TREND(LN($F$1:$J$1),LN(F6137:J6137),LN(Calculations!$B$3))),0)</f>
        <v>2.8049454280975352E-2</v>
      </c>
    </row>
    <row r="6138" spans="1:11" x14ac:dyDescent="0.35">
      <c r="A6138">
        <v>6135</v>
      </c>
      <c r="B6138" t="str">
        <f t="shared" si="95"/>
        <v>20-75.5</v>
      </c>
      <c r="C6138">
        <v>-75.541286063127004</v>
      </c>
      <c r="D6138">
        <v>19.884688432667001</v>
      </c>
      <c r="E6138">
        <f>ASIN(SQRT((SIN(RADIANS(PARAMETERS!$D$8-D6138)/2)*SIN(RADIANS(PARAMETERS!$D$8-D6138)/2))+(COS(RADIANS(D6138))*COS(RADIANS(PARAMETERS!$D$8))*SIN(RADIANS(PARAMETERS!$D$9-C6138)/2)*SIN(RADIANS(PARAMETERS!$D$9-C6138)/2))))*2*3958.756</f>
        <v>1027.8154168998362</v>
      </c>
      <c r="F6138">
        <v>159.52128601074</v>
      </c>
      <c r="G6138">
        <v>188.73484802246</v>
      </c>
      <c r="H6138">
        <v>228.36859130859</v>
      </c>
      <c r="I6138">
        <v>263.79891967773</v>
      </c>
      <c r="J6138">
        <v>304.73376464844</v>
      </c>
      <c r="K6138" s="6">
        <f>IFERROR(EXP(TREND(LN($F$1:$J$1),LN(F6138:J6138),LN(Calculations!$B$3))),0)</f>
        <v>2.7827333766764439E-2</v>
      </c>
    </row>
    <row r="6139" spans="1:11" x14ac:dyDescent="0.35">
      <c r="A6139">
        <v>6136</v>
      </c>
      <c r="B6139" t="str">
        <f t="shared" si="95"/>
        <v>20-76</v>
      </c>
      <c r="C6139">
        <v>-75.812607398028007</v>
      </c>
      <c r="D6139">
        <v>19.884688432667001</v>
      </c>
      <c r="E6139">
        <f>ASIN(SQRT((SIN(RADIANS(PARAMETERS!$D$8-D6139)/2)*SIN(RADIANS(PARAMETERS!$D$8-D6139)/2))+(COS(RADIANS(D6139))*COS(RADIANS(PARAMETERS!$D$8))*SIN(RADIANS(PARAMETERS!$D$9-C6139)/2)*SIN(RADIANS(PARAMETERS!$D$9-C6139)/2))))*2*3958.756</f>
        <v>1044.8513528564856</v>
      </c>
      <c r="F6139">
        <v>159.86361694336</v>
      </c>
      <c r="G6139">
        <v>188.94903564453</v>
      </c>
      <c r="H6139">
        <v>228.56729125977</v>
      </c>
      <c r="I6139">
        <v>263.97576904297</v>
      </c>
      <c r="J6139">
        <v>304.87734985352</v>
      </c>
      <c r="K6139" s="6">
        <f>IFERROR(EXP(TREND(LN($F$1:$J$1),LN(F6139:J6139),LN(Calculations!$B$3))),0)</f>
        <v>2.8089409003121374E-2</v>
      </c>
    </row>
    <row r="6140" spans="1:11" x14ac:dyDescent="0.35">
      <c r="A6140">
        <v>6137</v>
      </c>
      <c r="B6140" t="str">
        <f t="shared" si="95"/>
        <v>20-76</v>
      </c>
      <c r="C6140">
        <v>-76.083928732928996</v>
      </c>
      <c r="D6140">
        <v>19.884688432667001</v>
      </c>
      <c r="E6140">
        <f>ASIN(SQRT((SIN(RADIANS(PARAMETERS!$D$8-D6140)/2)*SIN(RADIANS(PARAMETERS!$D$8-D6140)/2))+(COS(RADIANS(D6140))*COS(RADIANS(PARAMETERS!$D$8))*SIN(RADIANS(PARAMETERS!$D$9-C6140)/2)*SIN(RADIANS(PARAMETERS!$D$9-C6140)/2))))*2*3958.756</f>
        <v>1061.9133062904607</v>
      </c>
      <c r="F6140">
        <v>160.6964263916</v>
      </c>
      <c r="G6140">
        <v>189.54209899902</v>
      </c>
      <c r="H6140">
        <v>229.28410339355</v>
      </c>
      <c r="I6140">
        <v>264.80346679688</v>
      </c>
      <c r="J6140">
        <v>305.83352661133</v>
      </c>
      <c r="K6140" s="6">
        <f>IFERROR(EXP(TREND(LN($F$1:$J$1),LN(F6140:J6140),LN(Calculations!$B$3))),0)</f>
        <v>2.8702321672793876E-2</v>
      </c>
    </row>
    <row r="6141" spans="1:11" x14ac:dyDescent="0.35">
      <c r="A6141">
        <v>6138</v>
      </c>
      <c r="B6141" t="str">
        <f t="shared" si="95"/>
        <v>20-76.5</v>
      </c>
      <c r="C6141">
        <v>-76.355250067829999</v>
      </c>
      <c r="D6141">
        <v>19.884688432667001</v>
      </c>
      <c r="E6141">
        <f>ASIN(SQRT((SIN(RADIANS(PARAMETERS!$D$8-D6141)/2)*SIN(RADIANS(PARAMETERS!$D$8-D6141)/2))+(COS(RADIANS(D6141))*COS(RADIANS(PARAMETERS!$D$8))*SIN(RADIANS(PARAMETERS!$D$9-C6141)/2)*SIN(RADIANS(PARAMETERS!$D$9-C6141)/2))))*2*3958.756</f>
        <v>1079.0000074028919</v>
      </c>
      <c r="F6141">
        <v>161.61608886719</v>
      </c>
      <c r="G6141">
        <v>190.1413269043</v>
      </c>
      <c r="H6141">
        <v>229.99143981934</v>
      </c>
      <c r="I6141">
        <v>265.60485839844</v>
      </c>
      <c r="J6141">
        <v>306.74099731445</v>
      </c>
      <c r="K6141" s="6">
        <f>IFERROR(EXP(TREND(LN($F$1:$J$1),LN(F6141:J6141),LN(Calculations!$B$3))),0)</f>
        <v>2.938974211461564E-2</v>
      </c>
    </row>
    <row r="6142" spans="1:11" x14ac:dyDescent="0.35">
      <c r="A6142">
        <v>6139</v>
      </c>
      <c r="B6142" t="str">
        <f t="shared" si="95"/>
        <v>20-76.5</v>
      </c>
      <c r="C6142">
        <v>-76.626571402731003</v>
      </c>
      <c r="D6142">
        <v>19.884688432667001</v>
      </c>
      <c r="E6142">
        <f>ASIN(SQRT((SIN(RADIANS(PARAMETERS!$D$8-D6142)/2)*SIN(RADIANS(PARAMETERS!$D$8-D6142)/2))+(COS(RADIANS(D6142))*COS(RADIANS(PARAMETERS!$D$8))*SIN(RADIANS(PARAMETERS!$D$9-C6142)/2)*SIN(RADIANS(PARAMETERS!$D$9-C6142)/2))))*2*3958.756</f>
        <v>1096.1102631761328</v>
      </c>
      <c r="F6142">
        <v>162.04069519043</v>
      </c>
      <c r="G6142">
        <v>190.37046813965</v>
      </c>
      <c r="H6142">
        <v>230.19221496582</v>
      </c>
      <c r="I6142">
        <v>265.76953125</v>
      </c>
      <c r="J6142">
        <v>306.85314941406</v>
      </c>
      <c r="K6142" s="6">
        <f>IFERROR(EXP(TREND(LN($F$1:$J$1),LN(F6142:J6142),LN(Calculations!$B$3))),0)</f>
        <v>2.9729908450798117E-2</v>
      </c>
    </row>
    <row r="6143" spans="1:11" x14ac:dyDescent="0.35">
      <c r="A6143">
        <v>6140</v>
      </c>
      <c r="B6143" t="str">
        <f t="shared" si="95"/>
        <v>20-77</v>
      </c>
      <c r="C6143">
        <v>-76.897892737632006</v>
      </c>
      <c r="D6143">
        <v>19.884688432667001</v>
      </c>
      <c r="E6143">
        <f>ASIN(SQRT((SIN(RADIANS(PARAMETERS!$D$8-D6143)/2)*SIN(RADIANS(PARAMETERS!$D$8-D6143)/2))+(COS(RADIANS(D6143))*COS(RADIANS(PARAMETERS!$D$8))*SIN(RADIANS(PARAMETERS!$D$9-C6143)/2)*SIN(RADIANS(PARAMETERS!$D$9-C6143)/2))))*2*3958.756</f>
        <v>1113.2429517384526</v>
      </c>
      <c r="F6143">
        <v>162.08641052246</v>
      </c>
      <c r="G6143">
        <v>190.25746154785</v>
      </c>
      <c r="H6143">
        <v>229.91265869141</v>
      </c>
      <c r="I6143">
        <v>265.32089233398</v>
      </c>
      <c r="J6143">
        <v>306.18878173828</v>
      </c>
      <c r="K6143" s="6">
        <f>IFERROR(EXP(TREND(LN($F$1:$J$1),LN(F6143:J6143),LN(Calculations!$B$3))),0)</f>
        <v>2.9792204090101294E-2</v>
      </c>
    </row>
    <row r="6144" spans="1:11" x14ac:dyDescent="0.35">
      <c r="A6144">
        <v>6141</v>
      </c>
      <c r="B6144" t="str">
        <f t="shared" si="95"/>
        <v>20-77</v>
      </c>
      <c r="C6144">
        <v>-77.169214072532995</v>
      </c>
      <c r="D6144">
        <v>19.884688432667001</v>
      </c>
      <c r="E6144">
        <f>ASIN(SQRT((SIN(RADIANS(PARAMETERS!$D$8-D6144)/2)*SIN(RADIANS(PARAMETERS!$D$8-D6144)/2))+(COS(RADIANS(D6144))*COS(RADIANS(PARAMETERS!$D$8))*SIN(RADIANS(PARAMETERS!$D$9-C6144)/2)*SIN(RADIANS(PARAMETERS!$D$9-C6144)/2))))*2*3958.756</f>
        <v>1130.3970172059519</v>
      </c>
      <c r="F6144">
        <v>162.0121307373</v>
      </c>
      <c r="G6144">
        <v>190.04135131836</v>
      </c>
      <c r="H6144">
        <v>229.47673034668</v>
      </c>
      <c r="I6144">
        <v>264.66369628906</v>
      </c>
      <c r="J6144">
        <v>305.25088500977</v>
      </c>
      <c r="K6144" s="6">
        <f>IFERROR(EXP(TREND(LN($F$1:$J$1),LN(F6144:J6144),LN(Calculations!$B$3))),0)</f>
        <v>2.9770867192058455E-2</v>
      </c>
    </row>
    <row r="6145" spans="1:11" x14ac:dyDescent="0.35">
      <c r="A6145">
        <v>6142</v>
      </c>
      <c r="B6145" t="str">
        <f t="shared" si="95"/>
        <v>20-77.5</v>
      </c>
      <c r="C6145">
        <v>-77.440535407433998</v>
      </c>
      <c r="D6145">
        <v>19.884688432667001</v>
      </c>
      <c r="E6145">
        <f>ASIN(SQRT((SIN(RADIANS(PARAMETERS!$D$8-D6145)/2)*SIN(RADIANS(PARAMETERS!$D$8-D6145)/2))+(COS(RADIANS(D6145))*COS(RADIANS(PARAMETERS!$D$8))*SIN(RADIANS(PARAMETERS!$D$9-C6145)/2)*SIN(RADIANS(PARAMETERS!$D$9-C6145)/2))))*2*3958.756</f>
        <v>1147.5714649564463</v>
      </c>
      <c r="F6145">
        <v>162.38958740234</v>
      </c>
      <c r="G6145">
        <v>190.31898498535</v>
      </c>
      <c r="H6145">
        <v>229.72430419922</v>
      </c>
      <c r="I6145">
        <v>264.87222290039</v>
      </c>
      <c r="J6145">
        <v>305.4020690918</v>
      </c>
      <c r="K6145" s="6">
        <f>IFERROR(EXP(TREND(LN($F$1:$J$1),LN(F6145:J6145),LN(Calculations!$B$3))),0)</f>
        <v>3.0104051599700962E-2</v>
      </c>
    </row>
    <row r="6146" spans="1:11" x14ac:dyDescent="0.35">
      <c r="A6146">
        <v>6143</v>
      </c>
      <c r="B6146" t="str">
        <f t="shared" si="95"/>
        <v>20-77.5</v>
      </c>
      <c r="C6146">
        <v>-77.711856742335002</v>
      </c>
      <c r="D6146">
        <v>19.884688432667001</v>
      </c>
      <c r="E6146">
        <f>ASIN(SQRT((SIN(RADIANS(PARAMETERS!$D$8-D6146)/2)*SIN(RADIANS(PARAMETERS!$D$8-D6146)/2))+(COS(RADIANS(D6146))*COS(RADIANS(PARAMETERS!$D$8))*SIN(RADIANS(PARAMETERS!$D$9-C6146)/2)*SIN(RADIANS(PARAMETERS!$D$9-C6146)/2))))*2*3958.756</f>
        <v>1164.7653572947092</v>
      </c>
      <c r="F6146">
        <v>163.39419555664</v>
      </c>
      <c r="G6146">
        <v>191.06031799316</v>
      </c>
      <c r="H6146">
        <v>230.60052490234</v>
      </c>
      <c r="I6146">
        <v>265.86611938477</v>
      </c>
      <c r="J6146">
        <v>306.52899169922</v>
      </c>
      <c r="K6146" s="6">
        <f>IFERROR(EXP(TREND(LN($F$1:$J$1),LN(F6146:J6146),LN(Calculations!$B$3))),0)</f>
        <v>3.0920530912659321E-2</v>
      </c>
    </row>
    <row r="6147" spans="1:11" x14ac:dyDescent="0.35">
      <c r="A6147">
        <v>6144</v>
      </c>
      <c r="B6147" t="str">
        <f t="shared" si="95"/>
        <v>20-78</v>
      </c>
      <c r="C6147">
        <v>-77.983178077236005</v>
      </c>
      <c r="D6147">
        <v>19.884688432667001</v>
      </c>
      <c r="E6147">
        <f>ASIN(SQRT((SIN(RADIANS(PARAMETERS!$D$8-D6147)/2)*SIN(RADIANS(PARAMETERS!$D$8-D6147)/2))+(COS(RADIANS(D6147))*COS(RADIANS(PARAMETERS!$D$8))*SIN(RADIANS(PARAMETERS!$D$9-C6147)/2)*SIN(RADIANS(PARAMETERS!$D$9-C6147)/2))))*2*3958.756</f>
        <v>1181.9778094727019</v>
      </c>
      <c r="F6147">
        <v>164.81997680664</v>
      </c>
      <c r="G6147">
        <v>192.13456726074</v>
      </c>
      <c r="H6147">
        <v>231.91920471191</v>
      </c>
      <c r="I6147">
        <v>267.40551757813</v>
      </c>
      <c r="J6147">
        <v>308.32553100586</v>
      </c>
      <c r="K6147" s="6">
        <f>IFERROR(EXP(TREND(LN($F$1:$J$1),LN(F6147:J6147),LN(Calculations!$B$3))),0)</f>
        <v>3.2098760746491456E-2</v>
      </c>
    </row>
    <row r="6148" spans="1:11" x14ac:dyDescent="0.35">
      <c r="A6148">
        <v>6145</v>
      </c>
      <c r="B6148" t="str">
        <f t="shared" si="95"/>
        <v>20-78.5</v>
      </c>
      <c r="C6148">
        <v>-78.254499412136994</v>
      </c>
      <c r="D6148">
        <v>19.884688432667001</v>
      </c>
      <c r="E6148">
        <f>ASIN(SQRT((SIN(RADIANS(PARAMETERS!$D$8-D6148)/2)*SIN(RADIANS(PARAMETERS!$D$8-D6148)/2))+(COS(RADIANS(D6148))*COS(RADIANS(PARAMETERS!$D$8))*SIN(RADIANS(PARAMETERS!$D$9-C6148)/2)*SIN(RADIANS(PARAMETERS!$D$9-C6148)/2))))*2*3958.756</f>
        <v>1199.2079860320875</v>
      </c>
      <c r="F6148">
        <v>166.31478881836</v>
      </c>
      <c r="G6148">
        <v>193.31253051758</v>
      </c>
      <c r="H6148">
        <v>233.37809753418</v>
      </c>
      <c r="I6148">
        <v>269.11972045898</v>
      </c>
      <c r="J6148">
        <v>310.33883666992</v>
      </c>
      <c r="K6148" s="6">
        <f>IFERROR(EXP(TREND(LN($F$1:$J$1),LN(F6148:J6148),LN(Calculations!$B$3))),0)</f>
        <v>3.3382599330787098E-2</v>
      </c>
    </row>
    <row r="6149" spans="1:11" x14ac:dyDescent="0.35">
      <c r="A6149">
        <v>6146</v>
      </c>
      <c r="B6149" t="str">
        <f t="shared" ref="B6149:B6212" si="96">MROUND(D6149,1)&amp;MROUND(C6149,-0.5)</f>
        <v>20-78.5</v>
      </c>
      <c r="C6149">
        <v>-78.525820747037997</v>
      </c>
      <c r="D6149">
        <v>19.884688432667001</v>
      </c>
      <c r="E6149">
        <f>ASIN(SQRT((SIN(RADIANS(PARAMETERS!$D$8-D6149)/2)*SIN(RADIANS(PARAMETERS!$D$8-D6149)/2))+(COS(RADIANS(D6149))*COS(RADIANS(PARAMETERS!$D$8))*SIN(RADIANS(PARAMETERS!$D$9-C6149)/2)*SIN(RADIANS(PARAMETERS!$D$9-C6149)/2))))*2*3958.756</f>
        <v>1216.4550974396577</v>
      </c>
      <c r="F6149">
        <v>167.81285095215</v>
      </c>
      <c r="G6149">
        <v>194.52517700195</v>
      </c>
      <c r="H6149">
        <v>234.8734588623</v>
      </c>
      <c r="I6149">
        <v>270.87127685547</v>
      </c>
      <c r="J6149">
        <v>312.38986206055</v>
      </c>
      <c r="K6149" s="6">
        <f>IFERROR(EXP(TREND(LN($F$1:$J$1),LN(F6149:J6149),LN(Calculations!$B$3))),0)</f>
        <v>3.4725618482161928E-2</v>
      </c>
    </row>
    <row r="6150" spans="1:11" x14ac:dyDescent="0.35">
      <c r="A6150">
        <v>6147</v>
      </c>
      <c r="B6150" t="str">
        <f t="shared" si="96"/>
        <v>20-79</v>
      </c>
      <c r="C6150">
        <v>-78.797142081939</v>
      </c>
      <c r="D6150">
        <v>19.884688432667001</v>
      </c>
      <c r="E6150">
        <f>ASIN(SQRT((SIN(RADIANS(PARAMETERS!$D$8-D6150)/2)*SIN(RADIANS(PARAMETERS!$D$8-D6150)/2))+(COS(RADIANS(D6150))*COS(RADIANS(PARAMETERS!$D$8))*SIN(RADIANS(PARAMETERS!$D$9-C6150)/2)*SIN(RADIANS(PARAMETERS!$D$9-C6150)/2))))*2*3958.756</f>
        <v>1233.7183969892312</v>
      </c>
      <c r="F6150">
        <v>169.16575622559</v>
      </c>
      <c r="G6150">
        <v>195.66387939453</v>
      </c>
      <c r="H6150">
        <v>236.26165771484</v>
      </c>
      <c r="I6150">
        <v>272.48376464844</v>
      </c>
      <c r="J6150">
        <v>314.26272583008</v>
      </c>
      <c r="K6150" s="6">
        <f>IFERROR(EXP(TREND(LN($F$1:$J$1),LN(F6150:J6150),LN(Calculations!$B$3))),0)</f>
        <v>3.5998544988320391E-2</v>
      </c>
    </row>
    <row r="6151" spans="1:11" x14ac:dyDescent="0.35">
      <c r="A6151">
        <v>6148</v>
      </c>
      <c r="B6151" t="str">
        <f t="shared" si="96"/>
        <v>20-79</v>
      </c>
      <c r="C6151">
        <v>-79.068463416840004</v>
      </c>
      <c r="D6151">
        <v>19.884688432667001</v>
      </c>
      <c r="E6151">
        <f>ASIN(SQRT((SIN(RADIANS(PARAMETERS!$D$8-D6151)/2)*SIN(RADIANS(PARAMETERS!$D$8-D6151)/2))+(COS(RADIANS(D6151))*COS(RADIANS(PARAMETERS!$D$8))*SIN(RADIANS(PARAMETERS!$D$9-C6151)/2)*SIN(RADIANS(PARAMETERS!$D$9-C6151)/2))))*2*3958.756</f>
        <v>1250.9971779462267</v>
      </c>
      <c r="F6151">
        <v>170.17991638184</v>
      </c>
      <c r="G6151">
        <v>196.62385559082</v>
      </c>
      <c r="H6151">
        <v>237.41641235352</v>
      </c>
      <c r="I6151">
        <v>273.8115234375</v>
      </c>
      <c r="J6151">
        <v>315.78918457031</v>
      </c>
      <c r="K6151" s="6">
        <f>IFERROR(EXP(TREND(LN($F$1:$J$1),LN(F6151:J6151),LN(Calculations!$B$3))),0)</f>
        <v>3.7012668242780454E-2</v>
      </c>
    </row>
    <row r="6152" spans="1:11" x14ac:dyDescent="0.35">
      <c r="A6152">
        <v>6149</v>
      </c>
      <c r="B6152" t="str">
        <f t="shared" si="96"/>
        <v>20-79.5</v>
      </c>
      <c r="C6152">
        <v>-79.339784751741007</v>
      </c>
      <c r="D6152">
        <v>19.884688432667001</v>
      </c>
      <c r="E6152">
        <f>ASIN(SQRT((SIN(RADIANS(PARAMETERS!$D$8-D6152)/2)*SIN(RADIANS(PARAMETERS!$D$8-D6152)/2))+(COS(RADIANS(D6152))*COS(RADIANS(PARAMETERS!$D$8))*SIN(RADIANS(PARAMETERS!$D$9-C6152)/2)*SIN(RADIANS(PARAMETERS!$D$9-C6152)/2))))*2*3958.756</f>
        <v>1268.290770913452</v>
      </c>
      <c r="F6152">
        <v>170.9022064209</v>
      </c>
      <c r="G6152">
        <v>197.33294677734</v>
      </c>
      <c r="H6152">
        <v>238.21725463867</v>
      </c>
      <c r="I6152">
        <v>274.68606567383</v>
      </c>
      <c r="J6152">
        <v>316.74044799805</v>
      </c>
      <c r="K6152" s="6">
        <f>IFERROR(EXP(TREND(LN($F$1:$J$1),LN(F6152:J6152),LN(Calculations!$B$3))),0)</f>
        <v>3.7791237541003983E-2</v>
      </c>
    </row>
    <row r="6153" spans="1:11" x14ac:dyDescent="0.35">
      <c r="A6153">
        <v>6150</v>
      </c>
      <c r="B6153" t="str">
        <f t="shared" si="96"/>
        <v>20-79.5</v>
      </c>
      <c r="C6153">
        <v>-79.611106086641996</v>
      </c>
      <c r="D6153">
        <v>19.884688432667001</v>
      </c>
      <c r="E6153">
        <f>ASIN(SQRT((SIN(RADIANS(PARAMETERS!$D$8-D6153)/2)*SIN(RADIANS(PARAMETERS!$D$8-D6153)/2))+(COS(RADIANS(D6153))*COS(RADIANS(PARAMETERS!$D$8))*SIN(RADIANS(PARAMETERS!$D$9-C6153)/2)*SIN(RADIANS(PARAMETERS!$D$9-C6153)/2))))*2*3958.756</f>
        <v>1285.5985413987335</v>
      </c>
      <c r="F6153">
        <v>171.5062713623</v>
      </c>
      <c r="G6153">
        <v>197.9411315918</v>
      </c>
      <c r="H6153">
        <v>238.87190246582</v>
      </c>
      <c r="I6153">
        <v>275.37045288086</v>
      </c>
      <c r="J6153">
        <v>317.44732666016</v>
      </c>
      <c r="K6153" s="6">
        <f>IFERROR(EXP(TREND(LN($F$1:$J$1),LN(F6153:J6153),LN(Calculations!$B$3))),0)</f>
        <v>3.8481332240563895E-2</v>
      </c>
    </row>
    <row r="6154" spans="1:11" x14ac:dyDescent="0.35">
      <c r="A6154">
        <v>6151</v>
      </c>
      <c r="B6154" t="str">
        <f t="shared" si="96"/>
        <v>20-80</v>
      </c>
      <c r="C6154">
        <v>-79.882427421542999</v>
      </c>
      <c r="D6154">
        <v>19.884688432667001</v>
      </c>
      <c r="E6154">
        <f>ASIN(SQRT((SIN(RADIANS(PARAMETERS!$D$8-D6154)/2)*SIN(RADIANS(PARAMETERS!$D$8-D6154)/2))+(COS(RADIANS(D6154))*COS(RADIANS(PARAMETERS!$D$8))*SIN(RADIANS(PARAMETERS!$D$9-C6154)/2)*SIN(RADIANS(PARAMETERS!$D$9-C6154)/2))))*2*3958.756</f>
        <v>1302.9198875669115</v>
      </c>
      <c r="F6154">
        <v>172.23603820801</v>
      </c>
      <c r="G6154">
        <v>198.72492980957</v>
      </c>
      <c r="H6154">
        <v>239.77952575684</v>
      </c>
      <c r="I6154">
        <v>276.38293457031</v>
      </c>
      <c r="J6154">
        <v>318.57501220703</v>
      </c>
      <c r="K6154" s="6">
        <f>IFERROR(EXP(TREND(LN($F$1:$J$1),LN(F6154:J6154),LN(Calculations!$B$3))),0)</f>
        <v>3.9300436753846431E-2</v>
      </c>
    </row>
    <row r="6155" spans="1:11" x14ac:dyDescent="0.35">
      <c r="A6155">
        <v>6152</v>
      </c>
      <c r="B6155" t="str">
        <f t="shared" si="96"/>
        <v>20-80</v>
      </c>
      <c r="C6155">
        <v>-80.153748756444003</v>
      </c>
      <c r="D6155">
        <v>19.884688432667001</v>
      </c>
      <c r="E6155">
        <f>ASIN(SQRT((SIN(RADIANS(PARAMETERS!$D$8-D6155)/2)*SIN(RADIANS(PARAMETERS!$D$8-D6155)/2))+(COS(RADIANS(D6155))*COS(RADIANS(PARAMETERS!$D$8))*SIN(RADIANS(PARAMETERS!$D$9-C6155)/2)*SIN(RADIANS(PARAMETERS!$D$9-C6155)/2))))*2*3958.756</f>
        <v>1320.2542381603653</v>
      </c>
      <c r="F6155">
        <v>173.0601348877</v>
      </c>
      <c r="G6155">
        <v>199.61808776855</v>
      </c>
      <c r="H6155">
        <v>240.83895874023</v>
      </c>
      <c r="I6155">
        <v>277.58801269531</v>
      </c>
      <c r="J6155">
        <v>319.94537353516</v>
      </c>
      <c r="K6155" s="6">
        <f>IFERROR(EXP(TREND(LN($F$1:$J$1),LN(F6155:J6155),LN(Calculations!$B$3))),0)</f>
        <v>4.0226896613417482E-2</v>
      </c>
    </row>
    <row r="6156" spans="1:11" x14ac:dyDescent="0.35">
      <c r="A6156">
        <v>6153</v>
      </c>
      <c r="B6156" t="str">
        <f t="shared" si="96"/>
        <v>20-80.5</v>
      </c>
      <c r="C6156">
        <v>-80.425070091345006</v>
      </c>
      <c r="D6156">
        <v>19.884688432667001</v>
      </c>
      <c r="E6156">
        <f>ASIN(SQRT((SIN(RADIANS(PARAMETERS!$D$8-D6156)/2)*SIN(RADIANS(PARAMETERS!$D$8-D6156)/2))+(COS(RADIANS(D6156))*COS(RADIANS(PARAMETERS!$D$8))*SIN(RADIANS(PARAMETERS!$D$9-C6156)/2)*SIN(RADIANS(PARAMETERS!$D$9-C6156)/2))))*2*3958.756</f>
        <v>1337.6010505737777</v>
      </c>
      <c r="F6156">
        <v>173.9282989502</v>
      </c>
      <c r="G6156">
        <v>200.56076049805</v>
      </c>
      <c r="H6156">
        <v>241.97021484375</v>
      </c>
      <c r="I6156">
        <v>278.88659667969</v>
      </c>
      <c r="J6156">
        <v>321.43591308594</v>
      </c>
      <c r="K6156" s="6">
        <f>IFERROR(EXP(TREND(LN($F$1:$J$1),LN(F6156:J6156),LN(Calculations!$B$3))),0)</f>
        <v>4.1212970949662434E-2</v>
      </c>
    </row>
    <row r="6157" spans="1:11" x14ac:dyDescent="0.35">
      <c r="A6157">
        <v>6154</v>
      </c>
      <c r="B6157" t="str">
        <f t="shared" si="96"/>
        <v>20-80.5</v>
      </c>
      <c r="C6157">
        <v>-80.696391426245995</v>
      </c>
      <c r="D6157">
        <v>19.884688432667001</v>
      </c>
      <c r="E6157">
        <f>ASIN(SQRT((SIN(RADIANS(PARAMETERS!$D$8-D6157)/2)*SIN(RADIANS(PARAMETERS!$D$8-D6157)/2))+(COS(RADIANS(D6157))*COS(RADIANS(PARAMETERS!$D$8))*SIN(RADIANS(PARAMETERS!$D$9-C6157)/2)*SIN(RADIANS(PARAMETERS!$D$9-C6157)/2))))*2*3958.756</f>
        <v>1354.9598090701588</v>
      </c>
      <c r="F6157">
        <v>174.79971313477</v>
      </c>
      <c r="G6157">
        <v>201.52252197266</v>
      </c>
      <c r="H6157">
        <v>243.13818359375</v>
      </c>
      <c r="I6157">
        <v>280.23941040039</v>
      </c>
      <c r="J6157">
        <v>323.00280761719</v>
      </c>
      <c r="K6157" s="6">
        <f>IFERROR(EXP(TREND(LN($F$1:$J$1),LN(F6157:J6157),LN(Calculations!$B$3))),0)</f>
        <v>4.2214895187641231E-2</v>
      </c>
    </row>
    <row r="6158" spans="1:11" x14ac:dyDescent="0.35">
      <c r="A6158">
        <v>6155</v>
      </c>
      <c r="B6158" t="str">
        <f t="shared" si="96"/>
        <v>20-81</v>
      </c>
      <c r="C6158">
        <v>-80.967712761146998</v>
      </c>
      <c r="D6158">
        <v>19.884688432667001</v>
      </c>
      <c r="E6158">
        <f>ASIN(SQRT((SIN(RADIANS(PARAMETERS!$D$8-D6158)/2)*SIN(RADIANS(PARAMETERS!$D$8-D6158)/2))+(COS(RADIANS(D6158))*COS(RADIANS(PARAMETERS!$D$8))*SIN(RADIANS(PARAMETERS!$D$9-C6158)/2)*SIN(RADIANS(PARAMETERS!$D$9-C6158)/2))))*2*3958.756</f>
        <v>1372.3300231263772</v>
      </c>
      <c r="F6158">
        <v>175.62211608887</v>
      </c>
      <c r="G6158">
        <v>202.43673706055</v>
      </c>
      <c r="H6158">
        <v>244.24580383301</v>
      </c>
      <c r="I6158">
        <v>281.52008056641</v>
      </c>
      <c r="J6158">
        <v>324.48358154297</v>
      </c>
      <c r="K6158" s="6">
        <f>IFERROR(EXP(TREND(LN($F$1:$J$1),LN(F6158:J6158),LN(Calculations!$B$3))),0)</f>
        <v>4.3181903603074299E-2</v>
      </c>
    </row>
    <row r="6159" spans="1:11" x14ac:dyDescent="0.35">
      <c r="A6159">
        <v>6156</v>
      </c>
      <c r="B6159" t="str">
        <f t="shared" si="96"/>
        <v>20-81</v>
      </c>
      <c r="C6159">
        <v>-81.239034096048002</v>
      </c>
      <c r="D6159">
        <v>19.884688432667001</v>
      </c>
      <c r="E6159">
        <f>ASIN(SQRT((SIN(RADIANS(PARAMETERS!$D$8-D6159)/2)*SIN(RADIANS(PARAMETERS!$D$8-D6159)/2))+(COS(RADIANS(D6159))*COS(RADIANS(PARAMETERS!$D$8))*SIN(RADIANS(PARAMETERS!$D$9-C6159)/2)*SIN(RADIANS(PARAMETERS!$D$9-C6159)/2))))*2*3958.756</f>
        <v>1389.7112258975203</v>
      </c>
      <c r="F6159">
        <v>176.37907409668</v>
      </c>
      <c r="G6159">
        <v>203.29888916016</v>
      </c>
      <c r="H6159">
        <v>245.29217529297</v>
      </c>
      <c r="I6159">
        <v>282.73147583008</v>
      </c>
      <c r="J6159">
        <v>325.8860168457</v>
      </c>
      <c r="K6159" s="6">
        <f>IFERROR(EXP(TREND(LN($F$1:$J$1),LN(F6159:J6159),LN(Calculations!$B$3))),0)</f>
        <v>4.4090229674804166E-2</v>
      </c>
    </row>
    <row r="6160" spans="1:11" x14ac:dyDescent="0.35">
      <c r="A6160">
        <v>6157</v>
      </c>
      <c r="B6160" t="str">
        <f t="shared" si="96"/>
        <v>20-81.5</v>
      </c>
      <c r="C6160">
        <v>-81.510355430949005</v>
      </c>
      <c r="D6160">
        <v>19.884688432667001</v>
      </c>
      <c r="E6160">
        <f>ASIN(SQRT((SIN(RADIANS(PARAMETERS!$D$8-D6160)/2)*SIN(RADIANS(PARAMETERS!$D$8-D6160)/2))+(COS(RADIANS(D6160))*COS(RADIANS(PARAMETERS!$D$8))*SIN(RADIANS(PARAMETERS!$D$9-C6160)/2)*SIN(RADIANS(PARAMETERS!$D$9-C6160)/2))))*2*3958.756</f>
        <v>1407.1029727904038</v>
      </c>
      <c r="F6160">
        <v>177.09133911133</v>
      </c>
      <c r="G6160">
        <v>204.12919616699</v>
      </c>
      <c r="H6160">
        <v>246.30883789063</v>
      </c>
      <c r="I6160">
        <v>283.91622924805</v>
      </c>
      <c r="J6160">
        <v>327.26644897461</v>
      </c>
      <c r="K6160" s="6">
        <f>IFERROR(EXP(TREND(LN($F$1:$J$1),LN(F6160:J6160),LN(Calculations!$B$3))),0)</f>
        <v>4.4954237838100576E-2</v>
      </c>
    </row>
    <row r="6161" spans="1:11" x14ac:dyDescent="0.35">
      <c r="A6161">
        <v>6158</v>
      </c>
      <c r="B6161" t="str">
        <f t="shared" si="96"/>
        <v>20-82</v>
      </c>
      <c r="C6161">
        <v>-81.781676765849994</v>
      </c>
      <c r="D6161">
        <v>19.884688432667001</v>
      </c>
      <c r="E6161">
        <f>ASIN(SQRT((SIN(RADIANS(PARAMETERS!$D$8-D6161)/2)*SIN(RADIANS(PARAMETERS!$D$8-D6161)/2))+(COS(RADIANS(D6161))*COS(RADIANS(PARAMETERS!$D$8))*SIN(RADIANS(PARAMETERS!$D$9-C6161)/2)*SIN(RADIANS(PARAMETERS!$D$9-C6161)/2))))*2*3958.756</f>
        <v>1424.5048401374002</v>
      </c>
      <c r="F6161">
        <v>177.70855712891</v>
      </c>
      <c r="G6161">
        <v>204.8454284668</v>
      </c>
      <c r="H6161">
        <v>247.18060302734</v>
      </c>
      <c r="I6161">
        <v>284.92761230469</v>
      </c>
      <c r="J6161">
        <v>328.43969726563</v>
      </c>
      <c r="K6161" s="6">
        <f>IFERROR(EXP(TREND(LN($F$1:$J$1),LN(F6161:J6161),LN(Calculations!$B$3))),0)</f>
        <v>4.5717665668024612E-2</v>
      </c>
    </row>
    <row r="6162" spans="1:11" x14ac:dyDescent="0.35">
      <c r="A6162">
        <v>6159</v>
      </c>
      <c r="B6162" t="str">
        <f t="shared" si="96"/>
        <v>20-82</v>
      </c>
      <c r="C6162">
        <v>-82.052998100750997</v>
      </c>
      <c r="D6162">
        <v>19.884688432667001</v>
      </c>
      <c r="E6162">
        <f>ASIN(SQRT((SIN(RADIANS(PARAMETERS!$D$8-D6162)/2)*SIN(RADIANS(PARAMETERS!$D$8-D6162)/2))+(COS(RADIANS(D6162))*COS(RADIANS(PARAMETERS!$D$8))*SIN(RADIANS(PARAMETERS!$D$9-C6162)/2)*SIN(RADIANS(PARAMETERS!$D$9-C6162)/2))))*2*3958.756</f>
        <v>1441.9164239625727</v>
      </c>
      <c r="F6162">
        <v>178.26324462891</v>
      </c>
      <c r="G6162">
        <v>205.49409484863</v>
      </c>
      <c r="H6162">
        <v>247.9781036377</v>
      </c>
      <c r="I6162">
        <v>285.85968017578</v>
      </c>
      <c r="J6162">
        <v>329.52880859375</v>
      </c>
      <c r="K6162" s="6">
        <f>IFERROR(EXP(TREND(LN($F$1:$J$1),LN(F6162:J6162),LN(Calculations!$B$3))),0)</f>
        <v>4.6405590115534148E-2</v>
      </c>
    </row>
    <row r="6163" spans="1:11" x14ac:dyDescent="0.35">
      <c r="A6163">
        <v>6160</v>
      </c>
      <c r="B6163" t="str">
        <f t="shared" si="96"/>
        <v>20-82.5</v>
      </c>
      <c r="C6163">
        <v>-82.324319435652001</v>
      </c>
      <c r="D6163">
        <v>19.884688432667001</v>
      </c>
      <c r="E6163">
        <f>ASIN(SQRT((SIN(RADIANS(PARAMETERS!$D$8-D6163)/2)*SIN(RADIANS(PARAMETERS!$D$8-D6163)/2))+(COS(RADIANS(D6163))*COS(RADIANS(PARAMETERS!$D$8))*SIN(RADIANS(PARAMETERS!$D$9-C6163)/2)*SIN(RADIANS(PARAMETERS!$D$9-C6163)/2))))*2*3958.756</f>
        <v>1459.3373388327939</v>
      </c>
      <c r="F6163">
        <v>178.79371643066</v>
      </c>
      <c r="G6163">
        <v>206.12693786621</v>
      </c>
      <c r="H6163">
        <v>248.77578735352</v>
      </c>
      <c r="I6163">
        <v>286.80892944336</v>
      </c>
      <c r="J6163">
        <v>330.65728759766</v>
      </c>
      <c r="K6163" s="6">
        <f>IFERROR(EXP(TREND(LN($F$1:$J$1),LN(F6163:J6163),LN(Calculations!$B$3))),0)</f>
        <v>4.7053485169170663E-2</v>
      </c>
    </row>
    <row r="6164" spans="1:11" x14ac:dyDescent="0.35">
      <c r="A6164">
        <v>6161</v>
      </c>
      <c r="B6164" t="str">
        <f t="shared" si="96"/>
        <v>20-82.5</v>
      </c>
      <c r="C6164">
        <v>-82.595640770553004</v>
      </c>
      <c r="D6164">
        <v>19.884688432667001</v>
      </c>
      <c r="E6164">
        <f>ASIN(SQRT((SIN(RADIANS(PARAMETERS!$D$8-D6164)/2)*SIN(RADIANS(PARAMETERS!$D$8-D6164)/2))+(COS(RADIANS(D6164))*COS(RADIANS(PARAMETERS!$D$8))*SIN(RADIANS(PARAMETERS!$D$9-C6164)/2)*SIN(RADIANS(PARAMETERS!$D$9-C6164)/2))))*2*3958.756</f>
        <v>1476.7672167871985</v>
      </c>
      <c r="F6164">
        <v>179.22904968262</v>
      </c>
      <c r="G6164">
        <v>206.6441192627</v>
      </c>
      <c r="H6164">
        <v>249.42442321777</v>
      </c>
      <c r="I6164">
        <v>287.57806396484</v>
      </c>
      <c r="J6164">
        <v>331.56860351563</v>
      </c>
      <c r="K6164" s="6">
        <f>IFERROR(EXP(TREND(LN($F$1:$J$1),LN(F6164:J6164),LN(Calculations!$B$3))),0)</f>
        <v>4.7592807501294784E-2</v>
      </c>
    </row>
    <row r="6165" spans="1:11" x14ac:dyDescent="0.35">
      <c r="A6165">
        <v>6162</v>
      </c>
      <c r="B6165" t="str">
        <f t="shared" si="96"/>
        <v>20-83</v>
      </c>
      <c r="C6165">
        <v>-82.866962105453993</v>
      </c>
      <c r="D6165">
        <v>19.884688432667001</v>
      </c>
      <c r="E6165">
        <f>ASIN(SQRT((SIN(RADIANS(PARAMETERS!$D$8-D6165)/2)*SIN(RADIANS(PARAMETERS!$D$8-D6165)/2))+(COS(RADIANS(D6165))*COS(RADIANS(PARAMETERS!$D$8))*SIN(RADIANS(PARAMETERS!$D$9-C6165)/2)*SIN(RADIANS(PARAMETERS!$D$9-C6165)/2))))*2*3958.756</f>
        <v>1494.2057063388731</v>
      </c>
      <c r="F6165">
        <v>179.59613037109</v>
      </c>
      <c r="G6165">
        <v>207.09115600586</v>
      </c>
      <c r="H6165">
        <v>250.00204467773</v>
      </c>
      <c r="I6165">
        <v>288.27725219727</v>
      </c>
      <c r="J6165">
        <v>332.41314697266</v>
      </c>
      <c r="K6165" s="6">
        <f>IFERROR(EXP(TREND(LN($F$1:$J$1),LN(F6165:J6165),LN(Calculations!$B$3))),0)</f>
        <v>4.8035266363813903E-2</v>
      </c>
    </row>
    <row r="6166" spans="1:11" x14ac:dyDescent="0.35">
      <c r="A6166">
        <v>6163</v>
      </c>
      <c r="B6166" t="str">
        <f t="shared" si="96"/>
        <v>20-83</v>
      </c>
      <c r="C6166">
        <v>-83.138283440354996</v>
      </c>
      <c r="D6166">
        <v>19.884688432667001</v>
      </c>
      <c r="E6166">
        <f>ASIN(SQRT((SIN(RADIANS(PARAMETERS!$D$8-D6166)/2)*SIN(RADIANS(PARAMETERS!$D$8-D6166)/2))+(COS(RADIANS(D6166))*COS(RADIANS(PARAMETERS!$D$8))*SIN(RADIANS(PARAMETERS!$D$9-C6166)/2)*SIN(RADIANS(PARAMETERS!$D$9-C6166)/2))))*2*3958.756</f>
        <v>1511.6524715432422</v>
      </c>
      <c r="F6166">
        <v>179.9208984375</v>
      </c>
      <c r="G6166">
        <v>207.50811767578</v>
      </c>
      <c r="H6166">
        <v>250.57331848145</v>
      </c>
      <c r="I6166">
        <v>288.99533081055</v>
      </c>
      <c r="J6166">
        <v>333.30969238281</v>
      </c>
      <c r="K6166" s="6">
        <f>IFERROR(EXP(TREND(LN($F$1:$J$1),LN(F6166:J6166),LN(Calculations!$B$3))),0)</f>
        <v>4.8397694804461343E-2</v>
      </c>
    </row>
    <row r="6167" spans="1:11" x14ac:dyDescent="0.35">
      <c r="A6167">
        <v>6164</v>
      </c>
      <c r="B6167" t="str">
        <f t="shared" si="96"/>
        <v>20-83.5</v>
      </c>
      <c r="C6167">
        <v>-83.409604775255005</v>
      </c>
      <c r="D6167">
        <v>19.884688432667001</v>
      </c>
      <c r="E6167">
        <f>ASIN(SQRT((SIN(RADIANS(PARAMETERS!$D$8-D6167)/2)*SIN(RADIANS(PARAMETERS!$D$8-D6167)/2))+(COS(RADIANS(D6167))*COS(RADIANS(PARAMETERS!$D$8))*SIN(RADIANS(PARAMETERS!$D$9-C6167)/2)*SIN(RADIANS(PARAMETERS!$D$9-C6167)/2))))*2*3958.756</f>
        <v>1529.1071911279855</v>
      </c>
      <c r="F6167">
        <v>180.13397216797</v>
      </c>
      <c r="G6167">
        <v>207.79919433594</v>
      </c>
      <c r="H6167">
        <v>250.99725341797</v>
      </c>
      <c r="I6167">
        <v>289.54760742188</v>
      </c>
      <c r="J6167">
        <v>334.01974487305</v>
      </c>
      <c r="K6167" s="6">
        <f>IFERROR(EXP(TREND(LN($F$1:$J$1),LN(F6167:J6167),LN(Calculations!$B$3))),0)</f>
        <v>4.861058316014831E-2</v>
      </c>
    </row>
    <row r="6168" spans="1:11" x14ac:dyDescent="0.35">
      <c r="A6168">
        <v>6165</v>
      </c>
      <c r="B6168" t="str">
        <f t="shared" si="96"/>
        <v>20-83.5</v>
      </c>
      <c r="C6168">
        <v>-83.680926110155994</v>
      </c>
      <c r="D6168">
        <v>19.884688432667001</v>
      </c>
      <c r="E6168">
        <f>ASIN(SQRT((SIN(RADIANS(PARAMETERS!$D$8-D6168)/2)*SIN(RADIANS(PARAMETERS!$D$8-D6168)/2))+(COS(RADIANS(D6168))*COS(RADIANS(PARAMETERS!$D$8))*SIN(RADIANS(PARAMETERS!$D$9-C6168)/2)*SIN(RADIANS(PARAMETERS!$D$9-C6168)/2))))*2*3958.756</f>
        <v>1546.5695576802459</v>
      </c>
      <c r="F6168">
        <v>180.27041625977</v>
      </c>
      <c r="G6168">
        <v>208.01449584961</v>
      </c>
      <c r="H6168">
        <v>251.3498840332</v>
      </c>
      <c r="I6168">
        <v>290.03524780273</v>
      </c>
      <c r="J6168">
        <v>334.67562866211</v>
      </c>
      <c r="K6168" s="6">
        <f>IFERROR(EXP(TREND(LN($F$1:$J$1),LN(F6168:J6168),LN(Calculations!$B$3))),0)</f>
        <v>4.8704797692880698E-2</v>
      </c>
    </row>
    <row r="6169" spans="1:11" x14ac:dyDescent="0.35">
      <c r="A6169">
        <v>6166</v>
      </c>
      <c r="B6169" t="str">
        <f t="shared" si="96"/>
        <v>20-84</v>
      </c>
      <c r="C6169">
        <v>-83.952247445056997</v>
      </c>
      <c r="D6169">
        <v>19.884688432667001</v>
      </c>
      <c r="E6169">
        <f>ASIN(SQRT((SIN(RADIANS(PARAMETERS!$D$8-D6169)/2)*SIN(RADIANS(PARAMETERS!$D$8-D6169)/2))+(COS(RADIANS(D6169))*COS(RADIANS(PARAMETERS!$D$8))*SIN(RADIANS(PARAMETERS!$D$9-C6169)/2)*SIN(RADIANS(PARAMETERS!$D$9-C6169)/2))))*2*3958.756</f>
        <v>1564.0392768858992</v>
      </c>
      <c r="F6169">
        <v>180.35148620605</v>
      </c>
      <c r="G6169">
        <v>208.18379211426</v>
      </c>
      <c r="H6169">
        <v>251.67561340332</v>
      </c>
      <c r="I6169">
        <v>290.51699829102</v>
      </c>
      <c r="J6169">
        <v>335.35391235352</v>
      </c>
      <c r="K6169" s="6">
        <f>IFERROR(EXP(TREND(LN($F$1:$J$1),LN(F6169:J6169),LN(Calculations!$B$3))),0)</f>
        <v>4.8700410839468439E-2</v>
      </c>
    </row>
    <row r="6170" spans="1:11" x14ac:dyDescent="0.35">
      <c r="A6170">
        <v>6167</v>
      </c>
      <c r="B6170" t="str">
        <f t="shared" si="96"/>
        <v>20-84</v>
      </c>
      <c r="C6170">
        <v>-84.223568779958001</v>
      </c>
      <c r="D6170">
        <v>19.884688432667001</v>
      </c>
      <c r="E6170">
        <f>ASIN(SQRT((SIN(RADIANS(PARAMETERS!$D$8-D6170)/2)*SIN(RADIANS(PARAMETERS!$D$8-D6170)/2))+(COS(RADIANS(D6170))*COS(RADIANS(PARAMETERS!$D$8))*SIN(RADIANS(PARAMETERS!$D$9-C6170)/2)*SIN(RADIANS(PARAMETERS!$D$9-C6170)/2))))*2*3958.756</f>
        <v>1581.5160668182582</v>
      </c>
      <c r="F6170">
        <v>180.28732299805</v>
      </c>
      <c r="G6170">
        <v>208.1844329834</v>
      </c>
      <c r="H6170">
        <v>251.79588317871</v>
      </c>
      <c r="I6170">
        <v>290.76025390625</v>
      </c>
      <c r="J6170">
        <v>335.75531005859</v>
      </c>
      <c r="K6170" s="6">
        <f>IFERROR(EXP(TREND(LN($F$1:$J$1),LN(F6170:J6170),LN(Calculations!$B$3))),0)</f>
        <v>4.8509095126838105E-2</v>
      </c>
    </row>
    <row r="6171" spans="1:11" x14ac:dyDescent="0.35">
      <c r="A6171">
        <v>6168</v>
      </c>
      <c r="B6171" t="str">
        <f t="shared" si="96"/>
        <v>20-84.5</v>
      </c>
      <c r="C6171">
        <v>-84.494890114859004</v>
      </c>
      <c r="D6171">
        <v>19.884688432667001</v>
      </c>
      <c r="E6171">
        <f>ASIN(SQRT((SIN(RADIANS(PARAMETERS!$D$8-D6171)/2)*SIN(RADIANS(PARAMETERS!$D$8-D6171)/2))+(COS(RADIANS(D6171))*COS(RADIANS(PARAMETERS!$D$8))*SIN(RADIANS(PARAMETERS!$D$9-C6171)/2)*SIN(RADIANS(PARAMETERS!$D$9-C6171)/2))))*2*3958.756</f>
        <v>1598.9996572716927</v>
      </c>
      <c r="F6171">
        <v>180.11709594727</v>
      </c>
      <c r="G6171">
        <v>208.06909179688</v>
      </c>
      <c r="H6171">
        <v>251.78630065918</v>
      </c>
      <c r="I6171">
        <v>290.86279296875</v>
      </c>
      <c r="J6171">
        <v>336.00494384766</v>
      </c>
      <c r="K6171" s="6">
        <f>IFERROR(EXP(TREND(LN($F$1:$J$1),LN(F6171:J6171),LN(Calculations!$B$3))),0)</f>
        <v>4.8173734006993589E-2</v>
      </c>
    </row>
    <row r="6172" spans="1:11" x14ac:dyDescent="0.35">
      <c r="A6172">
        <v>6169</v>
      </c>
      <c r="B6172" t="str">
        <f t="shared" si="96"/>
        <v>20-85</v>
      </c>
      <c r="C6172">
        <v>-84.766211449759993</v>
      </c>
      <c r="D6172">
        <v>19.884688432667001</v>
      </c>
      <c r="E6172">
        <f>ASIN(SQRT((SIN(RADIANS(PARAMETERS!$D$8-D6172)/2)*SIN(RADIANS(PARAMETERS!$D$8-D6172)/2))+(COS(RADIANS(D6172))*COS(RADIANS(PARAMETERS!$D$8))*SIN(RADIANS(PARAMETERS!$D$9-C6172)/2)*SIN(RADIANS(PARAMETERS!$D$9-C6172)/2))))*2*3958.756</f>
        <v>1616.4897891372416</v>
      </c>
      <c r="F6172">
        <v>179.85545349121</v>
      </c>
      <c r="G6172">
        <v>207.85975646973</v>
      </c>
      <c r="H6172">
        <v>251.68180847168</v>
      </c>
      <c r="I6172">
        <v>290.87225341797</v>
      </c>
      <c r="J6172">
        <v>336.16644287109</v>
      </c>
      <c r="K6172" s="6">
        <f>IFERROR(EXP(TREND(LN($F$1:$J$1),LN(F6172:J6172),LN(Calculations!$B$3))),0)</f>
        <v>4.7709539780653225E-2</v>
      </c>
    </row>
    <row r="6173" spans="1:11" x14ac:dyDescent="0.35">
      <c r="A6173">
        <v>6170</v>
      </c>
      <c r="B6173" t="str">
        <f t="shared" si="96"/>
        <v>20-85</v>
      </c>
      <c r="C6173">
        <v>-85.037532784660996</v>
      </c>
      <c r="D6173">
        <v>19.884688432667001</v>
      </c>
      <c r="E6173">
        <f>ASIN(SQRT((SIN(RADIANS(PARAMETERS!$D$8-D6173)/2)*SIN(RADIANS(PARAMETERS!$D$8-D6173)/2))+(COS(RADIANS(D6173))*COS(RADIANS(PARAMETERS!$D$8))*SIN(RADIANS(PARAMETERS!$D$9-C6173)/2)*SIN(RADIANS(PARAMETERS!$D$9-C6173)/2))))*2*3958.756</f>
        <v>1633.9862138171545</v>
      </c>
      <c r="F6173">
        <v>179.34675598145</v>
      </c>
      <c r="G6173">
        <v>207.36285400391</v>
      </c>
      <c r="H6173">
        <v>251.22602844238</v>
      </c>
      <c r="I6173">
        <v>290.47329711914</v>
      </c>
      <c r="J6173">
        <v>335.8532409668</v>
      </c>
      <c r="K6173" s="6">
        <f>IFERROR(EXP(TREND(LN($F$1:$J$1),LN(F6173:J6173),LN(Calculations!$B$3))),0)</f>
        <v>4.6944708530273022E-2</v>
      </c>
    </row>
    <row r="6174" spans="1:11" x14ac:dyDescent="0.35">
      <c r="A6174">
        <v>6171</v>
      </c>
      <c r="B6174" t="str">
        <f t="shared" si="96"/>
        <v>20-85.5</v>
      </c>
      <c r="C6174">
        <v>-85.308854119562</v>
      </c>
      <c r="D6174">
        <v>19.884688432667001</v>
      </c>
      <c r="E6174">
        <f>ASIN(SQRT((SIN(RADIANS(PARAMETERS!$D$8-D6174)/2)*SIN(RADIANS(PARAMETERS!$D$8-D6174)/2))+(COS(RADIANS(D6174))*COS(RADIANS(PARAMETERS!$D$8))*SIN(RADIANS(PARAMETERS!$D$9-C6174)/2)*SIN(RADIANS(PARAMETERS!$D$9-C6174)/2))))*2*3958.756</f>
        <v>1651.4886926755671</v>
      </c>
      <c r="F6174">
        <v>178.64672851563</v>
      </c>
      <c r="G6174">
        <v>206.6508026123</v>
      </c>
      <c r="H6174">
        <v>250.51972961426</v>
      </c>
      <c r="I6174">
        <v>289.79382324219</v>
      </c>
      <c r="J6174">
        <v>335.22668457031</v>
      </c>
      <c r="K6174" s="6">
        <f>IFERROR(EXP(TREND(LN($F$1:$J$1),LN(F6174:J6174),LN(Calculations!$B$3))),0)</f>
        <v>4.5951223870641156E-2</v>
      </c>
    </row>
    <row r="6175" spans="1:11" x14ac:dyDescent="0.35">
      <c r="A6175">
        <v>6172</v>
      </c>
      <c r="B6175" t="str">
        <f t="shared" si="96"/>
        <v>20-85.5</v>
      </c>
      <c r="C6175">
        <v>-85.580175454463003</v>
      </c>
      <c r="D6175">
        <v>19.884688432667001</v>
      </c>
      <c r="E6175">
        <f>ASIN(SQRT((SIN(RADIANS(PARAMETERS!$D$8-D6175)/2)*SIN(RADIANS(PARAMETERS!$D$8-D6175)/2))+(COS(RADIANS(D6175))*COS(RADIANS(PARAMETERS!$D$8))*SIN(RADIANS(PARAMETERS!$D$9-C6175)/2)*SIN(RADIANS(PARAMETERS!$D$9-C6175)/2))))*2*3958.756</f>
        <v>1668.9969965227808</v>
      </c>
      <c r="F6175">
        <v>177.71647644043</v>
      </c>
      <c r="G6175">
        <v>205.73388671875</v>
      </c>
      <c r="H6175">
        <v>249.57777404785</v>
      </c>
      <c r="I6175">
        <v>288.85339355469</v>
      </c>
      <c r="J6175">
        <v>334.31210327148</v>
      </c>
      <c r="K6175" s="6">
        <f>IFERROR(EXP(TREND(LN($F$1:$J$1),LN(F6175:J6175),LN(Calculations!$B$3))),0)</f>
        <v>4.470616379074125E-2</v>
      </c>
    </row>
    <row r="6176" spans="1:11" x14ac:dyDescent="0.35">
      <c r="A6176">
        <v>6173</v>
      </c>
      <c r="B6176" t="str">
        <f t="shared" si="96"/>
        <v>20-86</v>
      </c>
      <c r="C6176">
        <v>-85.851496789364006</v>
      </c>
      <c r="D6176">
        <v>19.884688432667001</v>
      </c>
      <c r="E6176">
        <f>ASIN(SQRT((SIN(RADIANS(PARAMETERS!$D$8-D6176)/2)*SIN(RADIANS(PARAMETERS!$D$8-D6176)/2))+(COS(RADIANS(D6176))*COS(RADIANS(PARAMETERS!$D$8))*SIN(RADIANS(PARAMETERS!$D$9-C6176)/2)*SIN(RADIANS(PARAMETERS!$D$9-C6176)/2))))*2*3958.756</f>
        <v>1686.5109051307679</v>
      </c>
      <c r="F6176">
        <v>176.24281311035</v>
      </c>
      <c r="G6176">
        <v>204.30326843262</v>
      </c>
      <c r="H6176">
        <v>247.94027709961</v>
      </c>
      <c r="I6176">
        <v>287.04409790039</v>
      </c>
      <c r="J6176">
        <v>332.31762695313</v>
      </c>
      <c r="K6176" s="6">
        <f>IFERROR(EXP(TREND(LN($F$1:$J$1),LN(F6176:J6176),LN(Calculations!$B$3))),0)</f>
        <v>4.29509095568954E-2</v>
      </c>
    </row>
    <row r="6177" spans="1:11" x14ac:dyDescent="0.35">
      <c r="A6177">
        <v>6174</v>
      </c>
      <c r="B6177" t="str">
        <f t="shared" si="96"/>
        <v>20-86</v>
      </c>
      <c r="C6177">
        <v>-86.122818124264995</v>
      </c>
      <c r="D6177">
        <v>19.884688432667001</v>
      </c>
      <c r="E6177">
        <f>ASIN(SQRT((SIN(RADIANS(PARAMETERS!$D$8-D6177)/2)*SIN(RADIANS(PARAMETERS!$D$8-D6177)/2))+(COS(RADIANS(D6177))*COS(RADIANS(PARAMETERS!$D$8))*SIN(RADIANS(PARAMETERS!$D$9-C6177)/2)*SIN(RADIANS(PARAMETERS!$D$9-C6177)/2))))*2*3958.756</f>
        <v>1704.0302067777614</v>
      </c>
      <c r="F6177">
        <v>174.12963867188</v>
      </c>
      <c r="G6177">
        <v>202.45739746094</v>
      </c>
      <c r="H6177">
        <v>245.75846862793</v>
      </c>
      <c r="I6177">
        <v>284.56921386719</v>
      </c>
      <c r="J6177">
        <v>329.51141357422</v>
      </c>
      <c r="K6177" s="6">
        <f>IFERROR(EXP(TREND(LN($F$1:$J$1),LN(F6177:J6177),LN(Calculations!$B$3))),0)</f>
        <v>4.0649540574515683E-2</v>
      </c>
    </row>
    <row r="6178" spans="1:11" x14ac:dyDescent="0.35">
      <c r="A6178">
        <v>6175</v>
      </c>
      <c r="B6178" t="str">
        <f t="shared" si="96"/>
        <v>20-86.5</v>
      </c>
      <c r="C6178">
        <v>-86.394139459165999</v>
      </c>
      <c r="D6178">
        <v>19.884688432667001</v>
      </c>
      <c r="E6178">
        <f>ASIN(SQRT((SIN(RADIANS(PARAMETERS!$D$8-D6178)/2)*SIN(RADIANS(PARAMETERS!$D$8-D6178)/2))+(COS(RADIANS(D6178))*COS(RADIANS(PARAMETERS!$D$8))*SIN(RADIANS(PARAMETERS!$D$9-C6178)/2)*SIN(RADIANS(PARAMETERS!$D$9-C6178)/2))))*2*3958.756</f>
        <v>1721.554697819912</v>
      </c>
      <c r="F6178">
        <v>171.45611572266</v>
      </c>
      <c r="G6178">
        <v>200.23300170898</v>
      </c>
      <c r="H6178">
        <v>243.08969116211</v>
      </c>
      <c r="I6178">
        <v>281.50650024414</v>
      </c>
      <c r="J6178">
        <v>325.99691772461</v>
      </c>
      <c r="K6178" s="6">
        <f>IFERROR(EXP(TREND(LN($F$1:$J$1),LN(F6178:J6178),LN(Calculations!$B$3))),0)</f>
        <v>3.7953137106436871E-2</v>
      </c>
    </row>
    <row r="6179" spans="1:11" x14ac:dyDescent="0.35">
      <c r="A6179">
        <v>6176</v>
      </c>
      <c r="B6179" t="str">
        <f t="shared" si="96"/>
        <v>20-86.5</v>
      </c>
      <c r="C6179">
        <v>-86.665460794067002</v>
      </c>
      <c r="D6179">
        <v>19.884688432667001</v>
      </c>
      <c r="E6179">
        <f>ASIN(SQRT((SIN(RADIANS(PARAMETERS!$D$8-D6179)/2)*SIN(RADIANS(PARAMETERS!$D$8-D6179)/2))+(COS(RADIANS(D6179))*COS(RADIANS(PARAMETERS!$D$8))*SIN(RADIANS(PARAMETERS!$D$9-C6179)/2)*SIN(RADIANS(PARAMETERS!$D$9-C6179)/2))))*2*3958.756</f>
        <v>1739.0841822881673</v>
      </c>
      <c r="F6179">
        <v>168.49269104004</v>
      </c>
      <c r="G6179">
        <v>197.7914276123</v>
      </c>
      <c r="H6179">
        <v>240.13087463379</v>
      </c>
      <c r="I6179">
        <v>278.0849609375</v>
      </c>
      <c r="J6179">
        <v>322.04043579102</v>
      </c>
      <c r="K6179" s="6">
        <f>IFERROR(EXP(TREND(LN($F$1:$J$1),LN(F6179:J6179),LN(Calculations!$B$3))),0)</f>
        <v>3.5181193692192109E-2</v>
      </c>
    </row>
    <row r="6180" spans="1:11" x14ac:dyDescent="0.35">
      <c r="A6180">
        <v>6177</v>
      </c>
      <c r="B6180" t="str">
        <f t="shared" si="96"/>
        <v>20-87</v>
      </c>
      <c r="C6180">
        <v>-86.936782128968005</v>
      </c>
      <c r="D6180">
        <v>19.884688432667001</v>
      </c>
      <c r="E6180">
        <f>ASIN(SQRT((SIN(RADIANS(PARAMETERS!$D$8-D6180)/2)*SIN(RADIANS(PARAMETERS!$D$8-D6180)/2))+(COS(RADIANS(D6180))*COS(RADIANS(PARAMETERS!$D$8))*SIN(RADIANS(PARAMETERS!$D$9-C6180)/2)*SIN(RADIANS(PARAMETERS!$D$9-C6180)/2))))*2*3958.756</f>
        <v>1756.6184715086874</v>
      </c>
      <c r="F6180">
        <v>165.31280517578</v>
      </c>
      <c r="G6180">
        <v>195.21820068359</v>
      </c>
      <c r="H6180">
        <v>237.00932312012</v>
      </c>
      <c r="I6180">
        <v>274.4723815918</v>
      </c>
      <c r="J6180">
        <v>317.85980224609</v>
      </c>
      <c r="K6180" s="6">
        <f>IFERROR(EXP(TREND(LN($F$1:$J$1),LN(F6180:J6180),LN(Calculations!$B$3))),0)</f>
        <v>3.2427082035272545E-2</v>
      </c>
    </row>
    <row r="6181" spans="1:11" x14ac:dyDescent="0.35">
      <c r="A6181">
        <v>6178</v>
      </c>
      <c r="B6181" t="str">
        <f t="shared" si="96"/>
        <v>20-87</v>
      </c>
      <c r="C6181">
        <v>-87.208103463868994</v>
      </c>
      <c r="D6181">
        <v>19.884688432667001</v>
      </c>
      <c r="E6181">
        <f>ASIN(SQRT((SIN(RADIANS(PARAMETERS!$D$8-D6181)/2)*SIN(RADIANS(PARAMETERS!$D$8-D6181)/2))+(COS(RADIANS(D6181))*COS(RADIANS(PARAMETERS!$D$8))*SIN(RADIANS(PARAMETERS!$D$9-C6181)/2)*SIN(RADIANS(PARAMETERS!$D$9-C6181)/2))))*2*3958.756</f>
        <v>1774.1573837451992</v>
      </c>
      <c r="F6181">
        <v>161.93049621582</v>
      </c>
      <c r="G6181">
        <v>192.4942779541</v>
      </c>
      <c r="H6181">
        <v>233.72450256348</v>
      </c>
      <c r="I6181">
        <v>270.66958618164</v>
      </c>
      <c r="J6181">
        <v>313.45748901367</v>
      </c>
      <c r="K6181" s="6">
        <f>IFERROR(EXP(TREND(LN($F$1:$J$1),LN(F6181:J6181),LN(Calculations!$B$3))),0)</f>
        <v>2.9720912313078492E-2</v>
      </c>
    </row>
    <row r="6182" spans="1:11" x14ac:dyDescent="0.35">
      <c r="A6182">
        <v>6179</v>
      </c>
      <c r="B6182" t="str">
        <f t="shared" si="96"/>
        <v>20-87.5</v>
      </c>
      <c r="C6182">
        <v>-87.479424798769998</v>
      </c>
      <c r="D6182">
        <v>19.884688432667001</v>
      </c>
      <c r="E6182">
        <f>ASIN(SQRT((SIN(RADIANS(PARAMETERS!$D$8-D6182)/2)*SIN(RADIANS(PARAMETERS!$D$8-D6182)/2))+(COS(RADIANS(D6182))*COS(RADIANS(PARAMETERS!$D$8))*SIN(RADIANS(PARAMETERS!$D$9-C6182)/2)*SIN(RADIANS(PARAMETERS!$D$9-C6182)/2))))*2*3958.756</f>
        <v>1791.7007438618509</v>
      </c>
      <c r="F6182">
        <v>158.31373596191</v>
      </c>
      <c r="G6182">
        <v>189.53369140625</v>
      </c>
      <c r="H6182">
        <v>230.19606018066</v>
      </c>
      <c r="I6182">
        <v>266.56204223633</v>
      </c>
      <c r="J6182">
        <v>308.67614746094</v>
      </c>
      <c r="K6182" s="6">
        <f>IFERROR(EXP(TREND(LN($F$1:$J$1),LN(F6182:J6182),LN(Calculations!$B$3))),0)</f>
        <v>2.7057974567397104E-2</v>
      </c>
    </row>
    <row r="6183" spans="1:11" x14ac:dyDescent="0.35">
      <c r="A6183">
        <v>6180</v>
      </c>
      <c r="B6183" t="str">
        <f t="shared" si="96"/>
        <v>20-88</v>
      </c>
      <c r="C6183">
        <v>-87.750746133671001</v>
      </c>
      <c r="D6183">
        <v>19.884688432667001</v>
      </c>
      <c r="E6183">
        <f>ASIN(SQRT((SIN(RADIANS(PARAMETERS!$D$8-D6183)/2)*SIN(RADIANS(PARAMETERS!$D$8-D6183)/2))+(COS(RADIANS(D6183))*COS(RADIANS(PARAMETERS!$D$8))*SIN(RADIANS(PARAMETERS!$D$9-C6183)/2)*SIN(RADIANS(PARAMETERS!$D$9-C6183)/2))))*2*3958.756</f>
        <v>1809.2483830052029</v>
      </c>
      <c r="F6183">
        <v>154.56002807617</v>
      </c>
      <c r="G6183">
        <v>186.43632507324</v>
      </c>
      <c r="H6183">
        <v>226.58564758301</v>
      </c>
      <c r="I6183">
        <v>262.36138916016</v>
      </c>
      <c r="J6183">
        <v>303.78912353516</v>
      </c>
      <c r="K6183" s="6">
        <f>IFERROR(EXP(TREND(LN($F$1:$J$1),LN(F6183:J6183),LN(Calculations!$B$3))),0)</f>
        <v>2.4525591982378633E-2</v>
      </c>
    </row>
    <row r="6184" spans="1:11" x14ac:dyDescent="0.35">
      <c r="A6184">
        <v>6181</v>
      </c>
      <c r="B6184" t="str">
        <f t="shared" si="96"/>
        <v>20-88</v>
      </c>
      <c r="C6184">
        <v>-88.022067468572004</v>
      </c>
      <c r="D6184">
        <v>19.884688432667001</v>
      </c>
      <c r="E6184">
        <f>ASIN(SQRT((SIN(RADIANS(PARAMETERS!$D$8-D6184)/2)*SIN(RADIANS(PARAMETERS!$D$8-D6184)/2))+(COS(RADIANS(D6184))*COS(RADIANS(PARAMETERS!$D$8))*SIN(RADIANS(PARAMETERS!$D$9-C6184)/2)*SIN(RADIANS(PARAMETERS!$D$9-C6184)/2))))*2*3958.756</f>
        <v>1826.8001383041203</v>
      </c>
      <c r="F6184">
        <v>150.70948791504</v>
      </c>
      <c r="G6184">
        <v>183.22161865234</v>
      </c>
      <c r="H6184">
        <v>222.91603088379</v>
      </c>
      <c r="I6184">
        <v>258.09451293945</v>
      </c>
      <c r="J6184">
        <v>298.82800292969</v>
      </c>
      <c r="K6184" s="6">
        <f>IFERROR(EXP(TREND(LN($F$1:$J$1),LN(F6184:J6184),LN(Calculations!$B$3))),0)</f>
        <v>2.2157412895028733E-2</v>
      </c>
    </row>
    <row r="6185" spans="1:11" x14ac:dyDescent="0.35">
      <c r="A6185">
        <v>6182</v>
      </c>
      <c r="B6185" t="str">
        <f t="shared" si="96"/>
        <v>20-88.5</v>
      </c>
      <c r="C6185">
        <v>-88.293388803472993</v>
      </c>
      <c r="D6185">
        <v>19.884688432667001</v>
      </c>
      <c r="E6185">
        <f>ASIN(SQRT((SIN(RADIANS(PARAMETERS!$D$8-D6185)/2)*SIN(RADIANS(PARAMETERS!$D$8-D6185)/2))+(COS(RADIANS(D6185))*COS(RADIANS(PARAMETERS!$D$8))*SIN(RADIANS(PARAMETERS!$D$9-C6185)/2)*SIN(RADIANS(PARAMETERS!$D$9-C6185)/2))))*2*3958.756</f>
        <v>1844.3558525864032</v>
      </c>
      <c r="F6185">
        <v>146.86756896973</v>
      </c>
      <c r="G6185">
        <v>179.96292114258</v>
      </c>
      <c r="H6185">
        <v>219.24896240234</v>
      </c>
      <c r="I6185">
        <v>253.81729125977</v>
      </c>
      <c r="J6185">
        <v>293.83947753906</v>
      </c>
      <c r="K6185" s="6">
        <f>IFERROR(EXP(TREND(LN($F$1:$J$1),LN(F6185:J6185),LN(Calculations!$B$3))),0)</f>
        <v>2.0011109367215143E-2</v>
      </c>
    </row>
    <row r="6186" spans="1:11" x14ac:dyDescent="0.35">
      <c r="A6186">
        <v>6183</v>
      </c>
      <c r="B6186" t="str">
        <f t="shared" si="96"/>
        <v>20-88.5</v>
      </c>
      <c r="C6186">
        <v>-88.564710138373997</v>
      </c>
      <c r="D6186">
        <v>19.884688432667001</v>
      </c>
      <c r="E6186">
        <f>ASIN(SQRT((SIN(RADIANS(PARAMETERS!$D$8-D6186)/2)*SIN(RADIANS(PARAMETERS!$D$8-D6186)/2))+(COS(RADIANS(D6186))*COS(RADIANS(PARAMETERS!$D$8))*SIN(RADIANS(PARAMETERS!$D$9-C6186)/2)*SIN(RADIANS(PARAMETERS!$D$9-C6186)/2))))*2*3958.756</f>
        <v>1861.9153741110811</v>
      </c>
      <c r="F6186">
        <v>143.1936340332</v>
      </c>
      <c r="G6186">
        <v>176.85273742676</v>
      </c>
      <c r="H6186">
        <v>215.82913208008</v>
      </c>
      <c r="I6186">
        <v>249.83282470703</v>
      </c>
      <c r="J6186">
        <v>289.19735717773</v>
      </c>
      <c r="K6186" s="6">
        <f>IFERROR(EXP(TREND(LN($F$1:$J$1),LN(F6186:J6186),LN(Calculations!$B$3))),0)</f>
        <v>1.8152645594630798E-2</v>
      </c>
    </row>
    <row r="6187" spans="1:11" x14ac:dyDescent="0.35">
      <c r="A6187">
        <v>6184</v>
      </c>
      <c r="B6187" t="str">
        <f t="shared" si="96"/>
        <v>20-89</v>
      </c>
      <c r="C6187">
        <v>-88.836031473275</v>
      </c>
      <c r="D6187">
        <v>19.884688432667001</v>
      </c>
      <c r="E6187">
        <f>ASIN(SQRT((SIN(RADIANS(PARAMETERS!$D$8-D6187)/2)*SIN(RADIANS(PARAMETERS!$D$8-D6187)/2))+(COS(RADIANS(D6187))*COS(RADIANS(PARAMETERS!$D$8))*SIN(RADIANS(PARAMETERS!$D$9-C6187)/2)*SIN(RADIANS(PARAMETERS!$D$9-C6187)/2))))*2*3958.756</f>
        <v>1879.4785563153735</v>
      </c>
      <c r="F6187">
        <v>139.70617675781</v>
      </c>
      <c r="G6187">
        <v>173.92733764648</v>
      </c>
      <c r="H6187">
        <v>212.66059875488</v>
      </c>
      <c r="I6187">
        <v>246.14108276367</v>
      </c>
      <c r="J6187">
        <v>284.89602661133</v>
      </c>
      <c r="K6187" s="6">
        <f>IFERROR(EXP(TREND(LN($F$1:$J$1),LN(F6187:J6187),LN(Calculations!$B$3))),0)</f>
        <v>1.6555188067110781E-2</v>
      </c>
    </row>
    <row r="6188" spans="1:11" x14ac:dyDescent="0.35">
      <c r="A6188">
        <v>6185</v>
      </c>
      <c r="B6188" t="str">
        <f t="shared" si="96"/>
        <v>20-89</v>
      </c>
      <c r="C6188">
        <v>-89.107352808176003</v>
      </c>
      <c r="D6188">
        <v>19.884688432667001</v>
      </c>
      <c r="E6188">
        <f>ASIN(SQRT((SIN(RADIANS(PARAMETERS!$D$8-D6188)/2)*SIN(RADIANS(PARAMETERS!$D$8-D6188)/2))+(COS(RADIANS(D6188))*COS(RADIANS(PARAMETERS!$D$8))*SIN(RADIANS(PARAMETERS!$D$9-C6188)/2)*SIN(RADIANS(PARAMETERS!$D$9-C6188)/2))))*2*3958.756</f>
        <v>1897.0452575754007</v>
      </c>
      <c r="F6188">
        <v>136.48468017578</v>
      </c>
      <c r="G6188">
        <v>171.28524780273</v>
      </c>
      <c r="H6188">
        <v>209.76266479492</v>
      </c>
      <c r="I6188">
        <v>242.74923706055</v>
      </c>
      <c r="J6188">
        <v>280.92617797852</v>
      </c>
      <c r="K6188" s="6">
        <f>IFERROR(EXP(TREND(LN($F$1:$J$1),LN(F6188:J6188),LN(Calculations!$B$3))),0)</f>
        <v>1.5216721362317763E-2</v>
      </c>
    </row>
    <row r="6189" spans="1:11" x14ac:dyDescent="0.35">
      <c r="A6189">
        <v>6186</v>
      </c>
      <c r="B6189" t="str">
        <f t="shared" si="96"/>
        <v>20-89.5</v>
      </c>
      <c r="C6189">
        <v>-89.378674143077006</v>
      </c>
      <c r="D6189">
        <v>19.884688432667001</v>
      </c>
      <c r="E6189">
        <f>ASIN(SQRT((SIN(RADIANS(PARAMETERS!$D$8-D6189)/2)*SIN(RADIANS(PARAMETERS!$D$8-D6189)/2))+(COS(RADIANS(D6189))*COS(RADIANS(PARAMETERS!$D$8))*SIN(RADIANS(PARAMETERS!$D$9-C6189)/2)*SIN(RADIANS(PARAMETERS!$D$9-C6189)/2))))*2*3958.756</f>
        <v>1914.6153409797773</v>
      </c>
      <c r="F6189">
        <v>133.84823608398</v>
      </c>
      <c r="G6189">
        <v>169.21603393555</v>
      </c>
      <c r="H6189">
        <v>207.5895690918</v>
      </c>
      <c r="I6189">
        <v>240.26347351074</v>
      </c>
      <c r="J6189">
        <v>278.08367919922</v>
      </c>
      <c r="K6189" s="6">
        <f>IFERROR(EXP(TREND(LN($F$1:$J$1),LN(F6189:J6189),LN(Calculations!$B$3))),0)</f>
        <v>1.4220523134734913E-2</v>
      </c>
    </row>
    <row r="6190" spans="1:11" x14ac:dyDescent="0.35">
      <c r="A6190">
        <v>6187</v>
      </c>
      <c r="B6190" t="str">
        <f t="shared" si="96"/>
        <v>20-89.5</v>
      </c>
      <c r="C6190">
        <v>-89.649995477977996</v>
      </c>
      <c r="D6190">
        <v>19.884688432667001</v>
      </c>
      <c r="E6190">
        <f>ASIN(SQRT((SIN(RADIANS(PARAMETERS!$D$8-D6190)/2)*SIN(RADIANS(PARAMETERS!$D$8-D6190)/2))+(COS(RADIANS(D6190))*COS(RADIANS(PARAMETERS!$D$8))*SIN(RADIANS(PARAMETERS!$D$9-C6190)/2)*SIN(RADIANS(PARAMETERS!$D$9-C6190)/2))))*2*3958.756</f>
        <v>1932.1886741152891</v>
      </c>
      <c r="F6190">
        <v>131.92007446289</v>
      </c>
      <c r="G6190">
        <v>167.64361572266</v>
      </c>
      <c r="H6190">
        <v>206.05836486816</v>
      </c>
      <c r="I6190">
        <v>238.56813049316</v>
      </c>
      <c r="J6190">
        <v>276.21136474609</v>
      </c>
      <c r="K6190" s="6">
        <f>IFERROR(EXP(TREND(LN($F$1:$J$1),LN(F6190:J6190),LN(Calculations!$B$3))),0)</f>
        <v>1.3533034877222643E-2</v>
      </c>
    </row>
    <row r="6191" spans="1:11" x14ac:dyDescent="0.35">
      <c r="A6191">
        <v>6188</v>
      </c>
      <c r="B6191" t="str">
        <f t="shared" si="96"/>
        <v>20-90</v>
      </c>
      <c r="C6191">
        <v>-89.921316812878999</v>
      </c>
      <c r="D6191">
        <v>19.884688432667001</v>
      </c>
      <c r="E6191">
        <f>ASIN(SQRT((SIN(RADIANS(PARAMETERS!$D$8-D6191)/2)*SIN(RADIANS(PARAMETERS!$D$8-D6191)/2))+(COS(RADIANS(D6191))*COS(RADIANS(PARAMETERS!$D$8))*SIN(RADIANS(PARAMETERS!$D$9-C6191)/2)*SIN(RADIANS(PARAMETERS!$D$9-C6191)/2))))*2*3958.756</f>
        <v>1949.7651288639204</v>
      </c>
      <c r="F6191">
        <v>130.52142333984</v>
      </c>
      <c r="G6191">
        <v>166.45169067383</v>
      </c>
      <c r="H6191">
        <v>204.96798706055</v>
      </c>
      <c r="I6191">
        <v>237.38659667969</v>
      </c>
      <c r="J6191">
        <v>274.93746948242</v>
      </c>
      <c r="K6191" s="6">
        <f>IFERROR(EXP(TREND(LN($F$1:$J$1),LN(F6191:J6191),LN(Calculations!$B$3))),0)</f>
        <v>1.3054165801278501E-2</v>
      </c>
    </row>
    <row r="6192" spans="1:11" x14ac:dyDescent="0.35">
      <c r="A6192">
        <v>6189</v>
      </c>
      <c r="B6192" t="str">
        <f t="shared" si="96"/>
        <v>20-90</v>
      </c>
      <c r="C6192">
        <v>-90.192638147780002</v>
      </c>
      <c r="D6192">
        <v>19.884688432667001</v>
      </c>
      <c r="E6192">
        <f>ASIN(SQRT((SIN(RADIANS(PARAMETERS!$D$8-D6192)/2)*SIN(RADIANS(PARAMETERS!$D$8-D6192)/2))+(COS(RADIANS(D6192))*COS(RADIANS(PARAMETERS!$D$8))*SIN(RADIANS(PARAMETERS!$D$9-C6192)/2)*SIN(RADIANS(PARAMETERS!$D$9-C6192)/2))))*2*3958.756</f>
        <v>1967.3445812105249</v>
      </c>
      <c r="F6192">
        <v>129.38876342773</v>
      </c>
      <c r="G6192">
        <v>165.4733581543</v>
      </c>
      <c r="H6192">
        <v>204.11743164063</v>
      </c>
      <c r="I6192">
        <v>236.49052429199</v>
      </c>
      <c r="J6192">
        <v>274.00283813477</v>
      </c>
      <c r="K6192" s="6">
        <f>IFERROR(EXP(TREND(LN($F$1:$J$1),LN(F6192:J6192),LN(Calculations!$B$3))),0)</f>
        <v>1.2681253181379996E-2</v>
      </c>
    </row>
    <row r="6193" spans="1:11" x14ac:dyDescent="0.35">
      <c r="A6193">
        <v>6190</v>
      </c>
      <c r="B6193" t="str">
        <f t="shared" si="96"/>
        <v>20-90.5</v>
      </c>
      <c r="C6193">
        <v>-90.463959482681005</v>
      </c>
      <c r="D6193">
        <v>19.884688432667001</v>
      </c>
      <c r="E6193">
        <f>ASIN(SQRT((SIN(RADIANS(PARAMETERS!$D$8-D6193)/2)*SIN(RADIANS(PARAMETERS!$D$8-D6193)/2))+(COS(RADIANS(D6193))*COS(RADIANS(PARAMETERS!$D$8))*SIN(RADIANS(PARAMETERS!$D$9-C6193)/2)*SIN(RADIANS(PARAMETERS!$D$9-C6193)/2))))*2*3958.756</f>
        <v>1984.9269110605039</v>
      </c>
      <c r="F6193">
        <v>128.48553466797</v>
      </c>
      <c r="G6193">
        <v>164.66017150879</v>
      </c>
      <c r="H6193">
        <v>203.46301269531</v>
      </c>
      <c r="I6193">
        <v>235.82495117188</v>
      </c>
      <c r="J6193">
        <v>273.33901977539</v>
      </c>
      <c r="K6193" s="6">
        <f>IFERROR(EXP(TREND(LN($F$1:$J$1),LN(F6193:J6193),LN(Calculations!$B$3))),0)</f>
        <v>1.2391396124154245E-2</v>
      </c>
    </row>
    <row r="6194" spans="1:11" x14ac:dyDescent="0.35">
      <c r="A6194">
        <v>6191</v>
      </c>
      <c r="B6194" t="str">
        <f t="shared" si="96"/>
        <v>20-90.5</v>
      </c>
      <c r="C6194">
        <v>-90.735280817581994</v>
      </c>
      <c r="D6194">
        <v>19.884688432667001</v>
      </c>
      <c r="E6194">
        <f>ASIN(SQRT((SIN(RADIANS(PARAMETERS!$D$8-D6194)/2)*SIN(RADIANS(PARAMETERS!$D$8-D6194)/2))+(COS(RADIANS(D6194))*COS(RADIANS(PARAMETERS!$D$8))*SIN(RADIANS(PARAMETERS!$D$9-C6194)/2)*SIN(RADIANS(PARAMETERS!$D$9-C6194)/2))))*2*3958.756</f>
        <v>2002.5120020668967</v>
      </c>
      <c r="F6194">
        <v>127.73527526855</v>
      </c>
      <c r="G6194">
        <v>163.93788146973</v>
      </c>
      <c r="H6194">
        <v>202.91961669922</v>
      </c>
      <c r="I6194">
        <v>235.27914428711</v>
      </c>
      <c r="J6194">
        <v>272.80374145508</v>
      </c>
      <c r="K6194" s="6">
        <f>IFERROR(EXP(TREND(LN($F$1:$J$1),LN(F6194:J6194),LN(Calculations!$B$3))),0)</f>
        <v>1.2153036238180464E-2</v>
      </c>
    </row>
    <row r="6195" spans="1:11" x14ac:dyDescent="0.35">
      <c r="A6195">
        <v>6192</v>
      </c>
      <c r="B6195" t="str">
        <f t="shared" si="96"/>
        <v>20-50</v>
      </c>
      <c r="C6195">
        <v>-50.037080582435998</v>
      </c>
      <c r="D6195">
        <v>20.156009767568001</v>
      </c>
      <c r="E6195">
        <f>ASIN(SQRT((SIN(RADIANS(PARAMETERS!$D$8-D6195)/2)*SIN(RADIANS(PARAMETERS!$D$8-D6195)/2))+(COS(RADIANS(D6195))*COS(RADIANS(PARAMETERS!$D$8))*SIN(RADIANS(PARAMETERS!$D$9-C6195)/2)*SIN(RADIANS(PARAMETERS!$D$9-C6195)/2))))*2*3958.756</f>
        <v>770.06147570302778</v>
      </c>
      <c r="F6195">
        <v>140.88092041016</v>
      </c>
      <c r="G6195">
        <v>176.14070129395</v>
      </c>
      <c r="H6195">
        <v>210.16091918945</v>
      </c>
      <c r="I6195">
        <v>240.05418395996</v>
      </c>
      <c r="J6195">
        <v>274.20065307617</v>
      </c>
      <c r="K6195" s="6">
        <f>IFERROR(EXP(TREND(LN($F$1:$J$1),LN(F6195:J6195),LN(Calculations!$B$3))),0)</f>
        <v>1.739706363749802E-2</v>
      </c>
    </row>
    <row r="6196" spans="1:11" x14ac:dyDescent="0.35">
      <c r="A6196">
        <v>6193</v>
      </c>
      <c r="B6196" t="str">
        <f t="shared" si="96"/>
        <v>20-50.5</v>
      </c>
      <c r="C6196">
        <v>-50.308401917337001</v>
      </c>
      <c r="D6196">
        <v>20.156009767568001</v>
      </c>
      <c r="E6196">
        <f>ASIN(SQRT((SIN(RADIANS(PARAMETERS!$D$8-D6196)/2)*SIN(RADIANS(PARAMETERS!$D$8-D6196)/2))+(COS(RADIANS(D6196))*COS(RADIANS(PARAMETERS!$D$8))*SIN(RADIANS(PARAMETERS!$D$9-C6196)/2)*SIN(RADIANS(PARAMETERS!$D$9-C6196)/2))))*2*3958.756</f>
        <v>753.95063316122651</v>
      </c>
      <c r="F6196">
        <v>142.21018981934</v>
      </c>
      <c r="G6196">
        <v>177.03559875488</v>
      </c>
      <c r="H6196">
        <v>211.26335144043</v>
      </c>
      <c r="I6196">
        <v>241.41902160645</v>
      </c>
      <c r="J6196">
        <v>275.88046264648</v>
      </c>
      <c r="K6196" s="6">
        <f>IFERROR(EXP(TREND(LN($F$1:$J$1),LN(F6196:J6196),LN(Calculations!$B$3))),0)</f>
        <v>1.8027103322936281E-2</v>
      </c>
    </row>
    <row r="6197" spans="1:11" x14ac:dyDescent="0.35">
      <c r="A6197">
        <v>6194</v>
      </c>
      <c r="B6197" t="str">
        <f t="shared" si="96"/>
        <v>20-50.5</v>
      </c>
      <c r="C6197">
        <v>-50.579723252237997</v>
      </c>
      <c r="D6197">
        <v>20.156009767568001</v>
      </c>
      <c r="E6197">
        <f>ASIN(SQRT((SIN(RADIANS(PARAMETERS!$D$8-D6197)/2)*SIN(RADIANS(PARAMETERS!$D$8-D6197)/2))+(COS(RADIANS(D6197))*COS(RADIANS(PARAMETERS!$D$8))*SIN(RADIANS(PARAMETERS!$D$9-C6197)/2)*SIN(RADIANS(PARAMETERS!$D$9-C6197)/2))))*2*3958.756</f>
        <v>737.91885694174357</v>
      </c>
      <c r="F6197">
        <v>143.47273254395</v>
      </c>
      <c r="G6197">
        <v>177.85911560059</v>
      </c>
      <c r="H6197">
        <v>212.32125854492</v>
      </c>
      <c r="I6197">
        <v>242.73648071289</v>
      </c>
      <c r="J6197">
        <v>277.51028442383</v>
      </c>
      <c r="K6197" s="6">
        <f>IFERROR(EXP(TREND(LN($F$1:$J$1),LN(F6197:J6197),LN(Calculations!$B$3))),0)</f>
        <v>1.8641054145616436E-2</v>
      </c>
    </row>
    <row r="6198" spans="1:11" x14ac:dyDescent="0.35">
      <c r="A6198">
        <v>6195</v>
      </c>
      <c r="B6198" t="str">
        <f t="shared" si="96"/>
        <v>20-51</v>
      </c>
      <c r="C6198">
        <v>-50.851044587139</v>
      </c>
      <c r="D6198">
        <v>20.156009767568001</v>
      </c>
      <c r="E6198">
        <f>ASIN(SQRT((SIN(RADIANS(PARAMETERS!$D$8-D6198)/2)*SIN(RADIANS(PARAMETERS!$D$8-D6198)/2))+(COS(RADIANS(D6198))*COS(RADIANS(PARAMETERS!$D$8))*SIN(RADIANS(PARAMETERS!$D$9-C6198)/2)*SIN(RADIANS(PARAMETERS!$D$9-C6198)/2))))*2*3958.756</f>
        <v>721.97144947155653</v>
      </c>
      <c r="F6198">
        <v>144.70419311523</v>
      </c>
      <c r="G6198">
        <v>178.64401245117</v>
      </c>
      <c r="H6198">
        <v>213.36985778809</v>
      </c>
      <c r="I6198">
        <v>244.05238342285</v>
      </c>
      <c r="J6198">
        <v>279.14883422852</v>
      </c>
      <c r="K6198" s="6">
        <f>IFERROR(EXP(TREND(LN($F$1:$J$1),LN(F6198:J6198),LN(Calculations!$B$3))),0)</f>
        <v>1.9254590238556329E-2</v>
      </c>
    </row>
    <row r="6199" spans="1:11" x14ac:dyDescent="0.35">
      <c r="A6199">
        <v>6196</v>
      </c>
      <c r="B6199" t="str">
        <f t="shared" si="96"/>
        <v>20-51</v>
      </c>
      <c r="C6199">
        <v>-51.122365922039997</v>
      </c>
      <c r="D6199">
        <v>20.156009767568001</v>
      </c>
      <c r="E6199">
        <f>ASIN(SQRT((SIN(RADIANS(PARAMETERS!$D$8-D6199)/2)*SIN(RADIANS(PARAMETERS!$D$8-D6199)/2))+(COS(RADIANS(D6199))*COS(RADIANS(PARAMETERS!$D$8))*SIN(RADIANS(PARAMETERS!$D$9-C6199)/2)*SIN(RADIANS(PARAMETERS!$D$9-C6199)/2))))*2*3958.756</f>
        <v>706.11416219368914</v>
      </c>
      <c r="F6199">
        <v>145.94989013672</v>
      </c>
      <c r="G6199">
        <v>179.43061828613</v>
      </c>
      <c r="H6199">
        <v>214.45617675781</v>
      </c>
      <c r="I6199">
        <v>245.42845153809</v>
      </c>
      <c r="J6199">
        <v>280.87585449219</v>
      </c>
      <c r="K6199" s="6">
        <f>IFERROR(EXP(TREND(LN($F$1:$J$1),LN(F6199:J6199),LN(Calculations!$B$3))),0)</f>
        <v>1.9890665790615863E-2</v>
      </c>
    </row>
    <row r="6200" spans="1:11" x14ac:dyDescent="0.35">
      <c r="A6200">
        <v>6197</v>
      </c>
      <c r="B6200" t="str">
        <f t="shared" si="96"/>
        <v>20-51.5</v>
      </c>
      <c r="C6200">
        <v>-51.393687256941</v>
      </c>
      <c r="D6200">
        <v>20.156009767568001</v>
      </c>
      <c r="E6200">
        <f>ASIN(SQRT((SIN(RADIANS(PARAMETERS!$D$8-D6200)/2)*SIN(RADIANS(PARAMETERS!$D$8-D6200)/2))+(COS(RADIANS(D6200))*COS(RADIANS(PARAMETERS!$D$8))*SIN(RADIANS(PARAMETERS!$D$9-C6200)/2)*SIN(RADIANS(PARAMETERS!$D$9-C6200)/2))))*2*3958.756</f>
        <v>690.35324014432092</v>
      </c>
      <c r="F6200">
        <v>147.12934875488</v>
      </c>
      <c r="G6200">
        <v>180.16798400879</v>
      </c>
      <c r="H6200">
        <v>215.48205566406</v>
      </c>
      <c r="I6200">
        <v>246.72792053223</v>
      </c>
      <c r="J6200">
        <v>282.50686645508</v>
      </c>
      <c r="K6200" s="6">
        <f>IFERROR(EXP(TREND(LN($F$1:$J$1),LN(F6200:J6200),LN(Calculations!$B$3))),0)</f>
        <v>2.0508396606986147E-2</v>
      </c>
    </row>
    <row r="6201" spans="1:11" x14ac:dyDescent="0.35">
      <c r="A6201">
        <v>6198</v>
      </c>
      <c r="B6201" t="str">
        <f t="shared" si="96"/>
        <v>20-51.5</v>
      </c>
      <c r="C6201">
        <v>-51.665008591842003</v>
      </c>
      <c r="D6201">
        <v>20.156009767568001</v>
      </c>
      <c r="E6201">
        <f>ASIN(SQRT((SIN(RADIANS(PARAMETERS!$D$8-D6201)/2)*SIN(RADIANS(PARAMETERS!$D$8-D6201)/2))+(COS(RADIANS(D6201))*COS(RADIANS(PARAMETERS!$D$8))*SIN(RADIANS(PARAMETERS!$D$9-C6201)/2)*SIN(RADIANS(PARAMETERS!$D$9-C6201)/2))))*2*3958.756</f>
        <v>674.69547130575336</v>
      </c>
      <c r="F6201">
        <v>148.28953552246</v>
      </c>
      <c r="G6201">
        <v>180.89450073242</v>
      </c>
      <c r="H6201">
        <v>216.49697875977</v>
      </c>
      <c r="I6201">
        <v>248.01669311523</v>
      </c>
      <c r="J6201">
        <v>284.12777709961</v>
      </c>
      <c r="K6201" s="6">
        <f>IFERROR(EXP(TREND(LN($F$1:$J$1),LN(F6201:J6201),LN(Calculations!$B$3))),0)</f>
        <v>2.1131739159686278E-2</v>
      </c>
    </row>
    <row r="6202" spans="1:11" x14ac:dyDescent="0.35">
      <c r="A6202">
        <v>6199</v>
      </c>
      <c r="B6202" t="str">
        <f t="shared" si="96"/>
        <v>20-52</v>
      </c>
      <c r="C6202">
        <v>-51.936329926742999</v>
      </c>
      <c r="D6202">
        <v>20.156009767568001</v>
      </c>
      <c r="E6202">
        <f>ASIN(SQRT((SIN(RADIANS(PARAMETERS!$D$8-D6202)/2)*SIN(RADIANS(PARAMETERS!$D$8-D6202)/2))+(COS(RADIANS(D6202))*COS(RADIANS(PARAMETERS!$D$8))*SIN(RADIANS(PARAMETERS!$D$9-C6202)/2)*SIN(RADIANS(PARAMETERS!$D$9-C6202)/2))))*2*3958.756</f>
        <v>659.14824121928564</v>
      </c>
      <c r="F6202">
        <v>149.47563171387</v>
      </c>
      <c r="G6202">
        <v>181.64192199707</v>
      </c>
      <c r="H6202">
        <v>217.54832458496</v>
      </c>
      <c r="I6202">
        <v>249.35716247559</v>
      </c>
      <c r="J6202">
        <v>285.81948852539</v>
      </c>
      <c r="K6202" s="6">
        <f>IFERROR(EXP(TREND(LN($F$1:$J$1),LN(F6202:J6202),LN(Calculations!$B$3))),0)</f>
        <v>2.1785177438033865E-2</v>
      </c>
    </row>
    <row r="6203" spans="1:11" x14ac:dyDescent="0.35">
      <c r="A6203">
        <v>6200</v>
      </c>
      <c r="B6203" t="str">
        <f t="shared" si="96"/>
        <v>20-52</v>
      </c>
      <c r="C6203">
        <v>-52.207651261644003</v>
      </c>
      <c r="D6203">
        <v>20.156009767568001</v>
      </c>
      <c r="E6203">
        <f>ASIN(SQRT((SIN(RADIANS(PARAMETERS!$D$8-D6203)/2)*SIN(RADIANS(PARAMETERS!$D$8-D6203)/2))+(COS(RADIANS(D6203))*COS(RADIANS(PARAMETERS!$D$8))*SIN(RADIANS(PARAMETERS!$D$9-C6203)/2)*SIN(RADIANS(PARAMETERS!$D$9-C6203)/2))))*2*3958.756</f>
        <v>643.71959336916223</v>
      </c>
      <c r="F6203">
        <v>150.60676574707</v>
      </c>
      <c r="G6203">
        <v>182.35400390625</v>
      </c>
      <c r="H6203">
        <v>218.54608154297</v>
      </c>
      <c r="I6203">
        <v>250.62655639648</v>
      </c>
      <c r="J6203">
        <v>287.41870117188</v>
      </c>
      <c r="K6203" s="6">
        <f>IFERROR(EXP(TREND(LN($F$1:$J$1),LN(F6203:J6203),LN(Calculations!$B$3))),0)</f>
        <v>2.2424470191245355E-2</v>
      </c>
    </row>
    <row r="6204" spans="1:11" x14ac:dyDescent="0.35">
      <c r="A6204">
        <v>6201</v>
      </c>
      <c r="B6204" t="str">
        <f t="shared" si="96"/>
        <v>20-52.5</v>
      </c>
      <c r="C6204">
        <v>-52.478972596544999</v>
      </c>
      <c r="D6204">
        <v>20.156009767568001</v>
      </c>
      <c r="E6204">
        <f>ASIN(SQRT((SIN(RADIANS(PARAMETERS!$D$8-D6204)/2)*SIN(RADIANS(PARAMETERS!$D$8-D6204)/2))+(COS(RADIANS(D6204))*COS(RADIANS(PARAMETERS!$D$8))*SIN(RADIANS(PARAMETERS!$D$9-C6204)/2)*SIN(RADIANS(PARAMETERS!$D$9-C6204)/2))))*2*3958.756</f>
        <v>628.41829586768642</v>
      </c>
      <c r="F6204">
        <v>151.72680664063</v>
      </c>
      <c r="G6204">
        <v>183.06069946289</v>
      </c>
      <c r="H6204">
        <v>219.54080200195</v>
      </c>
      <c r="I6204">
        <v>251.89547729492</v>
      </c>
      <c r="J6204">
        <v>289.02090454102</v>
      </c>
      <c r="K6204" s="6">
        <f>IFERROR(EXP(TREND(LN($F$1:$J$1),LN(F6204:J6204),LN(Calculations!$B$3))),0)</f>
        <v>2.3072195402393341E-2</v>
      </c>
    </row>
    <row r="6205" spans="1:11" x14ac:dyDescent="0.35">
      <c r="A6205">
        <v>6202</v>
      </c>
      <c r="B6205" t="str">
        <f t="shared" si="96"/>
        <v>20-53</v>
      </c>
      <c r="C6205">
        <v>-52.750293931446002</v>
      </c>
      <c r="D6205">
        <v>20.156009767568001</v>
      </c>
      <c r="E6205">
        <f>ASIN(SQRT((SIN(RADIANS(PARAMETERS!$D$8-D6205)/2)*SIN(RADIANS(PARAMETERS!$D$8-D6205)/2))+(COS(RADIANS(D6205))*COS(RADIANS(PARAMETERS!$D$8))*SIN(RADIANS(PARAMETERS!$D$9-C6205)/2)*SIN(RADIANS(PARAMETERS!$D$9-C6205)/2))))*2*3958.756</f>
        <v>613.25391497750547</v>
      </c>
      <c r="F6205">
        <v>152.86462402344</v>
      </c>
      <c r="G6205">
        <v>183.78288269043</v>
      </c>
      <c r="H6205">
        <v>220.56715393066</v>
      </c>
      <c r="I6205">
        <v>253.21212768555</v>
      </c>
      <c r="J6205">
        <v>290.69107055664</v>
      </c>
      <c r="K6205" s="6">
        <f>IFERROR(EXP(TREND(LN($F$1:$J$1),LN(F6205:J6205),LN(Calculations!$B$3))),0)</f>
        <v>2.3744371020984194E-2</v>
      </c>
    </row>
    <row r="6206" spans="1:11" x14ac:dyDescent="0.35">
      <c r="A6206">
        <v>6203</v>
      </c>
      <c r="B6206" t="str">
        <f t="shared" si="96"/>
        <v>20-53</v>
      </c>
      <c r="C6206">
        <v>-53.021615266346998</v>
      </c>
      <c r="D6206">
        <v>20.156009767568001</v>
      </c>
      <c r="E6206">
        <f>ASIN(SQRT((SIN(RADIANS(PARAMETERS!$D$8-D6206)/2)*SIN(RADIANS(PARAMETERS!$D$8-D6206)/2))+(COS(RADIANS(D6206))*COS(RADIANS(PARAMETERS!$D$8))*SIN(RADIANS(PARAMETERS!$D$9-C6206)/2)*SIN(RADIANS(PARAMETERS!$D$9-C6206)/2))))*2*3958.756</f>
        <v>598.2368959934397</v>
      </c>
      <c r="F6206">
        <v>153.94741821289</v>
      </c>
      <c r="G6206">
        <v>184.46717834473</v>
      </c>
      <c r="H6206">
        <v>221.53562927246</v>
      </c>
      <c r="I6206">
        <v>254.45156860352</v>
      </c>
      <c r="J6206">
        <v>292.26028442383</v>
      </c>
      <c r="K6206" s="6">
        <f>IFERROR(EXP(TREND(LN($F$1:$J$1),LN(F6206:J6206),LN(Calculations!$B$3))),0)</f>
        <v>2.4398979480736747E-2</v>
      </c>
    </row>
    <row r="6207" spans="1:11" x14ac:dyDescent="0.35">
      <c r="A6207">
        <v>6204</v>
      </c>
      <c r="B6207" t="str">
        <f t="shared" si="96"/>
        <v>20-53.5</v>
      </c>
      <c r="C6207">
        <v>-53.292936601248002</v>
      </c>
      <c r="D6207">
        <v>20.156009767568001</v>
      </c>
      <c r="E6207">
        <f>ASIN(SQRT((SIN(RADIANS(PARAMETERS!$D$8-D6207)/2)*SIN(RADIANS(PARAMETERS!$D$8-D6207)/2))+(COS(RADIANS(D6207))*COS(RADIANS(PARAMETERS!$D$8))*SIN(RADIANS(PARAMETERS!$D$9-C6207)/2)*SIN(RADIANS(PARAMETERS!$D$9-C6207)/2))))*2*3958.756</f>
        <v>583.37865196410985</v>
      </c>
      <c r="F6207">
        <v>155.0294342041</v>
      </c>
      <c r="G6207">
        <v>185.14633178711</v>
      </c>
      <c r="H6207">
        <v>222.48777770996</v>
      </c>
      <c r="I6207">
        <v>255.66355895996</v>
      </c>
      <c r="J6207">
        <v>293.78802490234</v>
      </c>
      <c r="K6207" s="6">
        <f>IFERROR(EXP(TREND(LN($F$1:$J$1),LN(F6207:J6207),LN(Calculations!$B$3))),0)</f>
        <v>2.5069068608703473E-2</v>
      </c>
    </row>
    <row r="6208" spans="1:11" x14ac:dyDescent="0.35">
      <c r="A6208">
        <v>6205</v>
      </c>
      <c r="B6208" t="str">
        <f t="shared" si="96"/>
        <v>20-53.5</v>
      </c>
      <c r="C6208">
        <v>-53.564257936148998</v>
      </c>
      <c r="D6208">
        <v>20.156009767568001</v>
      </c>
      <c r="E6208">
        <f>ASIN(SQRT((SIN(RADIANS(PARAMETERS!$D$8-D6208)/2)*SIN(RADIANS(PARAMETERS!$D$8-D6208)/2))+(COS(RADIANS(D6208))*COS(RADIANS(PARAMETERS!$D$8))*SIN(RADIANS(PARAMETERS!$D$9-C6208)/2)*SIN(RADIANS(PARAMETERS!$D$9-C6208)/2))))*2*3958.756</f>
        <v>568.6916606513912</v>
      </c>
      <c r="F6208">
        <v>156.13073730469</v>
      </c>
      <c r="G6208">
        <v>185.83288574219</v>
      </c>
      <c r="H6208">
        <v>223.44007873535</v>
      </c>
      <c r="I6208">
        <v>256.86828613281</v>
      </c>
      <c r="J6208">
        <v>295.2991027832</v>
      </c>
      <c r="K6208" s="6">
        <f>IFERROR(EXP(TREND(LN($F$1:$J$1),LN(F6208:J6208),LN(Calculations!$B$3))),0)</f>
        <v>2.5768451445781229E-2</v>
      </c>
    </row>
    <row r="6209" spans="1:11" x14ac:dyDescent="0.35">
      <c r="A6209">
        <v>6206</v>
      </c>
      <c r="B6209" t="str">
        <f t="shared" si="96"/>
        <v>20-54</v>
      </c>
      <c r="C6209">
        <v>-53.835579271050001</v>
      </c>
      <c r="D6209">
        <v>20.156009767568001</v>
      </c>
      <c r="E6209">
        <f>ASIN(SQRT((SIN(RADIANS(PARAMETERS!$D$8-D6209)/2)*SIN(RADIANS(PARAMETERS!$D$8-D6209)/2))+(COS(RADIANS(D6209))*COS(RADIANS(PARAMETERS!$D$8))*SIN(RADIANS(PARAMETERS!$D$9-C6209)/2)*SIN(RADIANS(PARAMETERS!$D$9-C6209)/2))))*2*3958.756</f>
        <v>554.1895699879916</v>
      </c>
      <c r="F6209">
        <v>157.15515136719</v>
      </c>
      <c r="G6209">
        <v>186.46156311035</v>
      </c>
      <c r="H6209">
        <v>224.29449462891</v>
      </c>
      <c r="I6209">
        <v>257.93603515625</v>
      </c>
      <c r="J6209">
        <v>296.6247253418</v>
      </c>
      <c r="K6209" s="6">
        <f>IFERROR(EXP(TREND(LN($F$1:$J$1),LN(F6209:J6209),LN(Calculations!$B$3))),0)</f>
        <v>2.6437105485066871E-2</v>
      </c>
    </row>
    <row r="6210" spans="1:11" x14ac:dyDescent="0.35">
      <c r="A6210">
        <v>6207</v>
      </c>
      <c r="B6210" t="str">
        <f t="shared" si="96"/>
        <v>20-54</v>
      </c>
      <c r="C6210">
        <v>-54.106900605950997</v>
      </c>
      <c r="D6210">
        <v>20.156009767568001</v>
      </c>
      <c r="E6210">
        <f>ASIN(SQRT((SIN(RADIANS(PARAMETERS!$D$8-D6210)/2)*SIN(RADIANS(PARAMETERS!$D$8-D6210)/2))+(COS(RADIANS(D6210))*COS(RADIANS(PARAMETERS!$D$8))*SIN(RADIANS(PARAMETERS!$D$9-C6210)/2)*SIN(RADIANS(PARAMETERS!$D$9-C6210)/2))))*2*3958.756</f>
        <v>539.88731208063587</v>
      </c>
      <c r="F6210">
        <v>158.15087890625</v>
      </c>
      <c r="G6210">
        <v>187.06715393066</v>
      </c>
      <c r="H6210">
        <v>225.10968017578</v>
      </c>
      <c r="I6210">
        <v>258.94882202148</v>
      </c>
      <c r="J6210">
        <v>297.87594604492</v>
      </c>
      <c r="K6210" s="6">
        <f>IFERROR(EXP(TREND(LN($F$1:$J$1),LN(F6210:J6210),LN(Calculations!$B$3))),0)</f>
        <v>2.7102848562993727E-2</v>
      </c>
    </row>
    <row r="6211" spans="1:11" x14ac:dyDescent="0.35">
      <c r="A6211">
        <v>6208</v>
      </c>
      <c r="B6211" t="str">
        <f t="shared" si="96"/>
        <v>20-54.5</v>
      </c>
      <c r="C6211">
        <v>-54.378221940852001</v>
      </c>
      <c r="D6211">
        <v>20.156009767568001</v>
      </c>
      <c r="E6211">
        <f>ASIN(SQRT((SIN(RADIANS(PARAMETERS!$D$8-D6211)/2)*SIN(RADIANS(PARAMETERS!$D$8-D6211)/2))+(COS(RADIANS(D6211))*COS(RADIANS(PARAMETERS!$D$8))*SIN(RADIANS(PARAMETERS!$D$9-C6211)/2)*SIN(RADIANS(PARAMETERS!$D$9-C6211)/2))))*2*3958.756</f>
        <v>525.80122549351017</v>
      </c>
      <c r="F6211">
        <v>159.12811279297</v>
      </c>
      <c r="G6211">
        <v>187.65721130371</v>
      </c>
      <c r="H6211">
        <v>225.89828491211</v>
      </c>
      <c r="I6211">
        <v>259.92425537109</v>
      </c>
      <c r="J6211">
        <v>299.07647705078</v>
      </c>
      <c r="K6211" s="6">
        <f>IFERROR(EXP(TREND(LN($F$1:$J$1),LN(F6211:J6211),LN(Calculations!$B$3))),0)</f>
        <v>2.777157729038485E-2</v>
      </c>
    </row>
    <row r="6212" spans="1:11" x14ac:dyDescent="0.35">
      <c r="A6212">
        <v>6209</v>
      </c>
      <c r="B6212" t="str">
        <f t="shared" si="96"/>
        <v>20-54.5</v>
      </c>
      <c r="C6212">
        <v>-54.649543275752997</v>
      </c>
      <c r="D6212">
        <v>20.156009767568001</v>
      </c>
      <c r="E6212">
        <f>ASIN(SQRT((SIN(RADIANS(PARAMETERS!$D$8-D6212)/2)*SIN(RADIANS(PARAMETERS!$D$8-D6212)/2))+(COS(RADIANS(D6212))*COS(RADIANS(PARAMETERS!$D$8))*SIN(RADIANS(PARAMETERS!$D$9-C6212)/2)*SIN(RADIANS(PARAMETERS!$D$9-C6212)/2))))*2*3958.756</f>
        <v>511.949185103199</v>
      </c>
      <c r="F6212">
        <v>159.99548339844</v>
      </c>
      <c r="G6212">
        <v>188.17468261719</v>
      </c>
      <c r="H6212">
        <v>226.58018493652</v>
      </c>
      <c r="I6212">
        <v>260.76022338867</v>
      </c>
      <c r="J6212">
        <v>300.09750366211</v>
      </c>
      <c r="K6212" s="6">
        <f>IFERROR(EXP(TREND(LN($F$1:$J$1),LN(F6212:J6212),LN(Calculations!$B$3))),0)</f>
        <v>2.8379638647256941E-2</v>
      </c>
    </row>
    <row r="6213" spans="1:11" x14ac:dyDescent="0.35">
      <c r="A6213">
        <v>6210</v>
      </c>
      <c r="B6213" t="str">
        <f t="shared" ref="B6213:B6276" si="97">MROUND(D6213,1)&amp;MROUND(C6213,-0.5)</f>
        <v>20-55</v>
      </c>
      <c r="C6213">
        <v>-54.920864610654</v>
      </c>
      <c r="D6213">
        <v>20.156009767568001</v>
      </c>
      <c r="E6213">
        <f>ASIN(SQRT((SIN(RADIANS(PARAMETERS!$D$8-D6213)/2)*SIN(RADIANS(PARAMETERS!$D$8-D6213)/2))+(COS(RADIANS(D6213))*COS(RADIANS(PARAMETERS!$D$8))*SIN(RADIANS(PARAMETERS!$D$9-C6213)/2)*SIN(RADIANS(PARAMETERS!$D$9-C6213)/2))))*2*3958.756</f>
        <v>498.35073820538025</v>
      </c>
      <c r="F6213">
        <v>160.83879089355</v>
      </c>
      <c r="G6213">
        <v>188.6824798584</v>
      </c>
      <c r="H6213">
        <v>227.25688171387</v>
      </c>
      <c r="I6213">
        <v>261.59588623047</v>
      </c>
      <c r="J6213">
        <v>301.12475585938</v>
      </c>
      <c r="K6213" s="6">
        <f>IFERROR(EXP(TREND(LN($F$1:$J$1),LN(F6213:J6213),LN(Calculations!$B$3))),0)</f>
        <v>2.8980149870625981E-2</v>
      </c>
    </row>
    <row r="6214" spans="1:11" x14ac:dyDescent="0.35">
      <c r="A6214">
        <v>6211</v>
      </c>
      <c r="B6214" t="str">
        <f t="shared" si="97"/>
        <v>20-55</v>
      </c>
      <c r="C6214">
        <v>-55.192185945555003</v>
      </c>
      <c r="D6214">
        <v>20.156009767568001</v>
      </c>
      <c r="E6214">
        <f>ASIN(SQRT((SIN(RADIANS(PARAMETERS!$D$8-D6214)/2)*SIN(RADIANS(PARAMETERS!$D$8-D6214)/2))+(COS(RADIANS(D6214))*COS(RADIANS(PARAMETERS!$D$8))*SIN(RADIANS(PARAMETERS!$D$9-C6214)/2)*SIN(RADIANS(PARAMETERS!$D$9-C6214)/2))))*2*3958.756</f>
        <v>485.02724473240977</v>
      </c>
      <c r="F6214">
        <v>161.67025756836</v>
      </c>
      <c r="G6214">
        <v>189.19226074219</v>
      </c>
      <c r="H6214">
        <v>227.94580078125</v>
      </c>
      <c r="I6214">
        <v>262.45425415039</v>
      </c>
      <c r="J6214">
        <v>302.1882019043</v>
      </c>
      <c r="K6214" s="6">
        <f>IFERROR(EXP(TREND(LN($F$1:$J$1),LN(F6214:J6214),LN(Calculations!$B$3))),0)</f>
        <v>2.9580683857842609E-2</v>
      </c>
    </row>
    <row r="6215" spans="1:11" x14ac:dyDescent="0.35">
      <c r="A6215">
        <v>6212</v>
      </c>
      <c r="B6215" t="str">
        <f t="shared" si="97"/>
        <v>20-55.5</v>
      </c>
      <c r="C6215">
        <v>-55.463507280456</v>
      </c>
      <c r="D6215">
        <v>20.156009767568001</v>
      </c>
      <c r="E6215">
        <f>ASIN(SQRT((SIN(RADIANS(PARAMETERS!$D$8-D6215)/2)*SIN(RADIANS(PARAMETERS!$D$8-D6215)/2))+(COS(RADIANS(D6215))*COS(RADIANS(PARAMETERS!$D$8))*SIN(RADIANS(PARAMETERS!$D$9-C6215)/2)*SIN(RADIANS(PARAMETERS!$D$9-C6215)/2))))*2*3958.756</f>
        <v>472.00201836259379</v>
      </c>
      <c r="F6215">
        <v>162.42823791504</v>
      </c>
      <c r="G6215">
        <v>189.66014099121</v>
      </c>
      <c r="H6215">
        <v>228.57249450684</v>
      </c>
      <c r="I6215">
        <v>263.23077392578</v>
      </c>
      <c r="J6215">
        <v>303.14569091797</v>
      </c>
      <c r="K6215" s="6">
        <f>IFERROR(EXP(TREND(LN($F$1:$J$1),LN(F6215:J6215),LN(Calculations!$B$3))),0)</f>
        <v>3.014007965793656E-2</v>
      </c>
    </row>
    <row r="6216" spans="1:11" x14ac:dyDescent="0.35">
      <c r="A6216">
        <v>6213</v>
      </c>
      <c r="B6216" t="str">
        <f t="shared" si="97"/>
        <v>20-55.5</v>
      </c>
      <c r="C6216">
        <v>-55.734828615357003</v>
      </c>
      <c r="D6216">
        <v>20.156009767568001</v>
      </c>
      <c r="E6216">
        <f>ASIN(SQRT((SIN(RADIANS(PARAMETERS!$D$8-D6216)/2)*SIN(RADIANS(PARAMETERS!$D$8-D6216)/2))+(COS(RADIANS(D6216))*COS(RADIANS(PARAMETERS!$D$8))*SIN(RADIANS(PARAMETERS!$D$9-C6216)/2)*SIN(RADIANS(PARAMETERS!$D$9-C6216)/2))))*2*3958.756</f>
        <v>459.30046391890045</v>
      </c>
      <c r="F6216">
        <v>163.18392944336</v>
      </c>
      <c r="G6216">
        <v>190.14695739746</v>
      </c>
      <c r="H6216">
        <v>229.22933959961</v>
      </c>
      <c r="I6216">
        <v>264.04843139648</v>
      </c>
      <c r="J6216">
        <v>304.15786743164</v>
      </c>
      <c r="K6216" s="6">
        <f>IFERROR(EXP(TREND(LN($F$1:$J$1),LN(F6216:J6216),LN(Calculations!$B$3))),0)</f>
        <v>3.0707832152054026E-2</v>
      </c>
    </row>
    <row r="6217" spans="1:11" x14ac:dyDescent="0.35">
      <c r="A6217">
        <v>6214</v>
      </c>
      <c r="B6217" t="str">
        <f t="shared" si="97"/>
        <v>20-56</v>
      </c>
      <c r="C6217">
        <v>-56.006149950257999</v>
      </c>
      <c r="D6217">
        <v>20.156009767568001</v>
      </c>
      <c r="E6217">
        <f>ASIN(SQRT((SIN(RADIANS(PARAMETERS!$D$8-D6217)/2)*SIN(RADIANS(PARAMETERS!$D$8-D6217)/2))+(COS(RADIANS(D6217))*COS(RADIANS(PARAMETERS!$D$8))*SIN(RADIANS(PARAMETERS!$D$9-C6217)/2)*SIN(RADIANS(PARAMETERS!$D$9-C6217)/2))))*2*3958.756</f>
        <v>446.95020472557741</v>
      </c>
      <c r="F6217">
        <v>163.92134094238</v>
      </c>
      <c r="G6217">
        <v>190.65580749512</v>
      </c>
      <c r="H6217">
        <v>229.91839599609</v>
      </c>
      <c r="I6217">
        <v>264.90811157227</v>
      </c>
      <c r="J6217">
        <v>305.22427368164</v>
      </c>
      <c r="K6217" s="6">
        <f>IFERROR(EXP(TREND(LN($F$1:$J$1),LN(F6217:J6217),LN(Calculations!$B$3))),0)</f>
        <v>3.1274300890105404E-2</v>
      </c>
    </row>
    <row r="6218" spans="1:11" x14ac:dyDescent="0.35">
      <c r="A6218">
        <v>6215</v>
      </c>
      <c r="B6218" t="str">
        <f t="shared" si="97"/>
        <v>20-56.5</v>
      </c>
      <c r="C6218">
        <v>-56.277471285159002</v>
      </c>
      <c r="D6218">
        <v>20.156009767568001</v>
      </c>
      <c r="E6218">
        <f>ASIN(SQRT((SIN(RADIANS(PARAMETERS!$D$8-D6218)/2)*SIN(RADIANS(PARAMETERS!$D$8-D6218)/2))+(COS(RADIANS(D6218))*COS(RADIANS(PARAMETERS!$D$8))*SIN(RADIANS(PARAMETERS!$D$9-C6218)/2)*SIN(RADIANS(PARAMETERS!$D$9-C6218)/2))))*2*3958.756</f>
        <v>434.98119149151688</v>
      </c>
      <c r="F6218">
        <v>164.59364318848</v>
      </c>
      <c r="G6218">
        <v>191.13645935059</v>
      </c>
      <c r="H6218">
        <v>230.55718994141</v>
      </c>
      <c r="I6218">
        <v>265.69577026367</v>
      </c>
      <c r="J6218">
        <v>306.19137573242</v>
      </c>
      <c r="K6218" s="6">
        <f>IFERROR(EXP(TREND(LN($F$1:$J$1),LN(F6218:J6218),LN(Calculations!$B$3))),0)</f>
        <v>3.1806191675210184E-2</v>
      </c>
    </row>
    <row r="6219" spans="1:11" x14ac:dyDescent="0.35">
      <c r="A6219">
        <v>6216</v>
      </c>
      <c r="B6219" t="str">
        <f t="shared" si="97"/>
        <v>20-56.5</v>
      </c>
      <c r="C6219">
        <v>-56.548792620059999</v>
      </c>
      <c r="D6219">
        <v>20.156009767568001</v>
      </c>
      <c r="E6219">
        <f>ASIN(SQRT((SIN(RADIANS(PARAMETERS!$D$8-D6219)/2)*SIN(RADIANS(PARAMETERS!$D$8-D6219)/2))+(COS(RADIANS(D6219))*COS(RADIANS(PARAMETERS!$D$8))*SIN(RADIANS(PARAMETERS!$D$9-C6219)/2)*SIN(RADIANS(PARAMETERS!$D$9-C6219)/2))))*2*3958.756</f>
        <v>423.42578182960006</v>
      </c>
      <c r="F6219">
        <v>165.26409912109</v>
      </c>
      <c r="G6219">
        <v>191.64671325684</v>
      </c>
      <c r="H6219">
        <v>231.23887634277</v>
      </c>
      <c r="I6219">
        <v>266.53915405273</v>
      </c>
      <c r="J6219">
        <v>307.22994995117</v>
      </c>
      <c r="K6219" s="6">
        <f>IFERROR(EXP(TREND(LN($F$1:$J$1),LN(F6219:J6219),LN(Calculations!$B$3))),0)</f>
        <v>3.2347120666355172E-2</v>
      </c>
    </row>
    <row r="6220" spans="1:11" x14ac:dyDescent="0.35">
      <c r="A6220">
        <v>6217</v>
      </c>
      <c r="B6220" t="str">
        <f t="shared" si="97"/>
        <v>20-57</v>
      </c>
      <c r="C6220">
        <v>-56.820113954961002</v>
      </c>
      <c r="D6220">
        <v>20.156009767568001</v>
      </c>
      <c r="E6220">
        <f>ASIN(SQRT((SIN(RADIANS(PARAMETERS!$D$8-D6220)/2)*SIN(RADIANS(PARAMETERS!$D$8-D6220)/2))+(COS(RADIANS(D6220))*COS(RADIANS(PARAMETERS!$D$8))*SIN(RADIANS(PARAMETERS!$D$9-C6220)/2)*SIN(RADIANS(PARAMETERS!$D$9-C6220)/2))))*2*3958.756</f>
        <v>412.31877677069667</v>
      </c>
      <c r="F6220">
        <v>165.91958618164</v>
      </c>
      <c r="G6220">
        <v>192.18310546875</v>
      </c>
      <c r="H6220">
        <v>231.95835876465</v>
      </c>
      <c r="I6220">
        <v>267.43157958984</v>
      </c>
      <c r="J6220">
        <v>308.33151245117</v>
      </c>
      <c r="K6220" s="6">
        <f>IFERROR(EXP(TREND(LN($F$1:$J$1),LN(F6220:J6220),LN(Calculations!$B$3))),0)</f>
        <v>3.2887243858462964E-2</v>
      </c>
    </row>
    <row r="6221" spans="1:11" x14ac:dyDescent="0.35">
      <c r="A6221">
        <v>6218</v>
      </c>
      <c r="B6221" t="str">
        <f t="shared" si="97"/>
        <v>20-57</v>
      </c>
      <c r="C6221">
        <v>-57.091435289861998</v>
      </c>
      <c r="D6221">
        <v>20.156009767568001</v>
      </c>
      <c r="E6221">
        <f>ASIN(SQRT((SIN(RADIANS(PARAMETERS!$D$8-D6221)/2)*SIN(RADIANS(PARAMETERS!$D$8-D6221)/2))+(COS(RADIANS(D6221))*COS(RADIANS(PARAMETERS!$D$8))*SIN(RADIANS(PARAMETERS!$D$9-C6221)/2)*SIN(RADIANS(PARAMETERS!$D$9-C6221)/2))))*2*3958.756</f>
        <v>401.69739774898397</v>
      </c>
      <c r="F6221">
        <v>166.50523376465</v>
      </c>
      <c r="G6221">
        <v>192.69064331055</v>
      </c>
      <c r="H6221">
        <v>232.63670349121</v>
      </c>
      <c r="I6221">
        <v>268.27111816406</v>
      </c>
      <c r="J6221">
        <v>309.36569213867</v>
      </c>
      <c r="K6221" s="6">
        <f>IFERROR(EXP(TREND(LN($F$1:$J$1),LN(F6221:J6221),LN(Calculations!$B$3))),0)</f>
        <v>3.3381072405330364E-2</v>
      </c>
    </row>
    <row r="6222" spans="1:11" x14ac:dyDescent="0.35">
      <c r="A6222">
        <v>6219</v>
      </c>
      <c r="B6222" t="str">
        <f t="shared" si="97"/>
        <v>20-57.5</v>
      </c>
      <c r="C6222">
        <v>-57.362756624763001</v>
      </c>
      <c r="D6222">
        <v>20.156009767568001</v>
      </c>
      <c r="E6222">
        <f>ASIN(SQRT((SIN(RADIANS(PARAMETERS!$D$8-D6222)/2)*SIN(RADIANS(PARAMETERS!$D$8-D6222)/2))+(COS(RADIANS(D6222))*COS(RADIANS(PARAMETERS!$D$8))*SIN(RADIANS(PARAMETERS!$D$9-C6222)/2)*SIN(RADIANS(PARAMETERS!$D$9-C6222)/2))))*2*3958.756</f>
        <v>391.60118480829209</v>
      </c>
      <c r="F6222">
        <v>167.10406494141</v>
      </c>
      <c r="G6222">
        <v>193.2371673584</v>
      </c>
      <c r="H6222">
        <v>233.37362670898</v>
      </c>
      <c r="I6222">
        <v>269.1882019043</v>
      </c>
      <c r="J6222">
        <v>310.50094604492</v>
      </c>
      <c r="K6222" s="6">
        <f>IFERROR(EXP(TREND(LN($F$1:$J$1),LN(F6222:J6222),LN(Calculations!$B$3))),0)</f>
        <v>3.3892310996669846E-2</v>
      </c>
    </row>
    <row r="6223" spans="1:11" x14ac:dyDescent="0.35">
      <c r="A6223">
        <v>6220</v>
      </c>
      <c r="B6223" t="str">
        <f t="shared" si="97"/>
        <v>20-57.5</v>
      </c>
      <c r="C6223">
        <v>-57.634077959663998</v>
      </c>
      <c r="D6223">
        <v>20.156009767568001</v>
      </c>
      <c r="E6223">
        <f>ASIN(SQRT((SIN(RADIANS(PARAMETERS!$D$8-D6223)/2)*SIN(RADIANS(PARAMETERS!$D$8-D6223)/2))+(COS(RADIANS(D6223))*COS(RADIANS(PARAMETERS!$D$8))*SIN(RADIANS(PARAMETERS!$D$9-C6223)/2)*SIN(RADIANS(PARAMETERS!$D$9-C6223)/2))))*2*3958.756</f>
        <v>382.0717946570835</v>
      </c>
      <c r="F6223">
        <v>167.69319152832</v>
      </c>
      <c r="G6223">
        <v>193.80964660645</v>
      </c>
      <c r="H6223">
        <v>234.15007019043</v>
      </c>
      <c r="I6223">
        <v>270.15805053711</v>
      </c>
      <c r="J6223">
        <v>311.70532226563</v>
      </c>
      <c r="K6223" s="6">
        <f>IFERROR(EXP(TREND(LN($F$1:$J$1),LN(F6223:J6223),LN(Calculations!$B$3))),0)</f>
        <v>3.4402999913633166E-2</v>
      </c>
    </row>
    <row r="6224" spans="1:11" x14ac:dyDescent="0.35">
      <c r="A6224">
        <v>6221</v>
      </c>
      <c r="B6224" t="str">
        <f t="shared" si="97"/>
        <v>20-58</v>
      </c>
      <c r="C6224">
        <v>-57.905399294565001</v>
      </c>
      <c r="D6224">
        <v>20.156009767568001</v>
      </c>
      <c r="E6224">
        <f>ASIN(SQRT((SIN(RADIANS(PARAMETERS!$D$8-D6224)/2)*SIN(RADIANS(PARAMETERS!$D$8-D6224)/2))+(COS(RADIANS(D6224))*COS(RADIANS(PARAMETERS!$D$8))*SIN(RADIANS(PARAMETERS!$D$9-C6224)/2)*SIN(RADIANS(PARAMETERS!$D$9-C6224)/2))))*2*3958.756</f>
        <v>373.15267631825458</v>
      </c>
      <c r="F6224">
        <v>168.21379089355</v>
      </c>
      <c r="G6224">
        <v>194.34675598145</v>
      </c>
      <c r="H6224">
        <v>234.87724304199</v>
      </c>
      <c r="I6224">
        <v>271.06539916992</v>
      </c>
      <c r="J6224">
        <v>312.83111572266</v>
      </c>
      <c r="K6224" s="6">
        <f>IFERROR(EXP(TREND(LN($F$1:$J$1),LN(F6224:J6224),LN(Calculations!$B$3))),0)</f>
        <v>3.4863426471902208E-2</v>
      </c>
    </row>
    <row r="6225" spans="1:11" x14ac:dyDescent="0.35">
      <c r="A6225">
        <v>6222</v>
      </c>
      <c r="B6225" t="str">
        <f t="shared" si="97"/>
        <v>20-58</v>
      </c>
      <c r="C6225">
        <v>-58.176720629465002</v>
      </c>
      <c r="D6225">
        <v>20.156009767568001</v>
      </c>
      <c r="E6225">
        <f>ASIN(SQRT((SIN(RADIANS(PARAMETERS!$D$8-D6225)/2)*SIN(RADIANS(PARAMETERS!$D$8-D6225)/2))+(COS(RADIANS(D6225))*COS(RADIANS(PARAMETERS!$D$8))*SIN(RADIANS(PARAMETERS!$D$9-C6225)/2)*SIN(RADIANS(PARAMETERS!$D$9-C6225)/2))))*2*3958.756</f>
        <v>364.88860329175475</v>
      </c>
      <c r="F6225">
        <v>168.74398803711</v>
      </c>
      <c r="G6225">
        <v>194.90887451172</v>
      </c>
      <c r="H6225">
        <v>235.63737487793</v>
      </c>
      <c r="I6225">
        <v>272.01318359375</v>
      </c>
      <c r="J6225">
        <v>314.00631713867</v>
      </c>
      <c r="K6225" s="6">
        <f>IFERROR(EXP(TREND(LN($F$1:$J$1),LN(F6225:J6225),LN(Calculations!$B$3))),0)</f>
        <v>3.5338882150946341E-2</v>
      </c>
    </row>
    <row r="6226" spans="1:11" x14ac:dyDescent="0.35">
      <c r="A6226">
        <v>6223</v>
      </c>
      <c r="B6226" t="str">
        <f t="shared" si="97"/>
        <v>20-58.5</v>
      </c>
      <c r="C6226">
        <v>-58.448041964365999</v>
      </c>
      <c r="D6226">
        <v>20.156009767568001</v>
      </c>
      <c r="E6226">
        <f>ASIN(SQRT((SIN(RADIANS(PARAMETERS!$D$8-D6226)/2)*SIN(RADIANS(PARAMETERS!$D$8-D6226)/2))+(COS(RADIANS(D6226))*COS(RADIANS(PARAMETERS!$D$8))*SIN(RADIANS(PARAMETERS!$D$9-C6226)/2)*SIN(RADIANS(PARAMETERS!$D$9-C6226)/2))))*2*3958.756</f>
        <v>357.32504529333437</v>
      </c>
      <c r="F6226">
        <v>169.25657653809</v>
      </c>
      <c r="G6226">
        <v>195.47732543945</v>
      </c>
      <c r="H6226">
        <v>236.40087890625</v>
      </c>
      <c r="I6226">
        <v>272.96115112305</v>
      </c>
      <c r="J6226">
        <v>315.1774597168</v>
      </c>
      <c r="K6226" s="6">
        <f>IFERROR(EXP(TREND(LN($F$1:$J$1),LN(F6226:J6226),LN(Calculations!$B$3))),0)</f>
        <v>3.580877229434918E-2</v>
      </c>
    </row>
    <row r="6227" spans="1:11" x14ac:dyDescent="0.35">
      <c r="A6227">
        <v>6224</v>
      </c>
      <c r="B6227" t="str">
        <f t="shared" si="97"/>
        <v>20-58.5</v>
      </c>
      <c r="C6227">
        <v>-58.719363299267002</v>
      </c>
      <c r="D6227">
        <v>20.156009767568001</v>
      </c>
      <c r="E6227">
        <f>ASIN(SQRT((SIN(RADIANS(PARAMETERS!$D$8-D6227)/2)*SIN(RADIANS(PARAMETERS!$D$8-D6227)/2))+(COS(RADIANS(D6227))*COS(RADIANS(PARAMETERS!$D$8))*SIN(RADIANS(PARAMETERS!$D$9-C6227)/2)*SIN(RADIANS(PARAMETERS!$D$9-C6227)/2))))*2*3958.756</f>
        <v>350.5073706269614</v>
      </c>
      <c r="F6227">
        <v>169.70474243164</v>
      </c>
      <c r="G6227">
        <v>195.99783325195</v>
      </c>
      <c r="H6227">
        <v>237.08558654785</v>
      </c>
      <c r="I6227">
        <v>273.79995727539</v>
      </c>
      <c r="J6227">
        <v>316.20162963867</v>
      </c>
      <c r="K6227" s="6">
        <f>IFERROR(EXP(TREND(LN($F$1:$J$1),LN(F6227:J6227),LN(Calculations!$B$3))),0)</f>
        <v>3.6234723756593687E-2</v>
      </c>
    </row>
    <row r="6228" spans="1:11" x14ac:dyDescent="0.35">
      <c r="A6228">
        <v>6225</v>
      </c>
      <c r="B6228" t="str">
        <f t="shared" si="97"/>
        <v>20-59</v>
      </c>
      <c r="C6228">
        <v>-58.990684634167998</v>
      </c>
      <c r="D6228">
        <v>20.156009767568001</v>
      </c>
      <c r="E6228">
        <f>ASIN(SQRT((SIN(RADIANS(PARAMETERS!$D$8-D6228)/2)*SIN(RADIANS(PARAMETERS!$D$8-D6228)/2))+(COS(RADIANS(D6228))*COS(RADIANS(PARAMETERS!$D$8))*SIN(RADIANS(PARAMETERS!$D$9-C6228)/2)*SIN(RADIANS(PARAMETERS!$D$9-C6228)/2))))*2*3958.756</f>
        <v>344.47988266088856</v>
      </c>
      <c r="F6228">
        <v>170.14141845703</v>
      </c>
      <c r="G6228">
        <v>196.52128601074</v>
      </c>
      <c r="H6228">
        <v>237.77340698242</v>
      </c>
      <c r="I6228">
        <v>274.64199829102</v>
      </c>
      <c r="J6228">
        <v>317.2292175293</v>
      </c>
      <c r="K6228" s="6">
        <f>IFERROR(EXP(TREND(LN($F$1:$J$1),LN(F6228:J6228),LN(Calculations!$B$3))),0)</f>
        <v>3.665568815000856E-2</v>
      </c>
    </row>
    <row r="6229" spans="1:11" x14ac:dyDescent="0.35">
      <c r="A6229">
        <v>6226</v>
      </c>
      <c r="B6229" t="str">
        <f t="shared" si="97"/>
        <v>20-59.5</v>
      </c>
      <c r="C6229">
        <v>-59.262005969069001</v>
      </c>
      <c r="D6229">
        <v>20.156009767568001</v>
      </c>
      <c r="E6229">
        <f>ASIN(SQRT((SIN(RADIANS(PARAMETERS!$D$8-D6229)/2)*SIN(RADIANS(PARAMETERS!$D$8-D6229)/2))+(COS(RADIANS(D6229))*COS(RADIANS(PARAMETERS!$D$8))*SIN(RADIANS(PARAMETERS!$D$9-C6229)/2)*SIN(RADIANS(PARAMETERS!$D$9-C6229)/2))))*2*3958.756</f>
        <v>339.28471063979561</v>
      </c>
      <c r="F6229">
        <v>170.5559387207</v>
      </c>
      <c r="G6229">
        <v>197.03114318848</v>
      </c>
      <c r="H6229">
        <v>238.4412689209</v>
      </c>
      <c r="I6229">
        <v>275.45797729492</v>
      </c>
      <c r="J6229">
        <v>318.22320556641</v>
      </c>
      <c r="K6229" s="6">
        <f>IFERROR(EXP(TREND(LN($F$1:$J$1),LN(F6229:J6229),LN(Calculations!$B$3))),0)</f>
        <v>3.7061279818536248E-2</v>
      </c>
    </row>
    <row r="6230" spans="1:11" x14ac:dyDescent="0.35">
      <c r="A6230">
        <v>6227</v>
      </c>
      <c r="B6230" t="str">
        <f t="shared" si="97"/>
        <v>20-59.5</v>
      </c>
      <c r="C6230">
        <v>-59.533327303969998</v>
      </c>
      <c r="D6230">
        <v>20.156009767568001</v>
      </c>
      <c r="E6230">
        <f>ASIN(SQRT((SIN(RADIANS(PARAMETERS!$D$8-D6230)/2)*SIN(RADIANS(PARAMETERS!$D$8-D6230)/2))+(COS(RADIANS(D6230))*COS(RADIANS(PARAMETERS!$D$8))*SIN(RADIANS(PARAMETERS!$D$9-C6230)/2)*SIN(RADIANS(PARAMETERS!$D$9-C6230)/2))))*2*3958.756</f>
        <v>334.9605951013084</v>
      </c>
      <c r="F6230">
        <v>170.93382263184</v>
      </c>
      <c r="G6230">
        <v>197.49513244629</v>
      </c>
      <c r="H6230">
        <v>239.04670715332</v>
      </c>
      <c r="I6230">
        <v>276.19586181641</v>
      </c>
      <c r="J6230">
        <v>319.12008666992</v>
      </c>
      <c r="K6230" s="6">
        <f>IFERROR(EXP(TREND(LN($F$1:$J$1),LN(F6230:J6230),LN(Calculations!$B$3))),0)</f>
        <v>3.7434705100077854E-2</v>
      </c>
    </row>
    <row r="6231" spans="1:11" x14ac:dyDescent="0.35">
      <c r="A6231">
        <v>6228</v>
      </c>
      <c r="B6231" t="str">
        <f t="shared" si="97"/>
        <v>20-60</v>
      </c>
      <c r="C6231">
        <v>-59.804648638871001</v>
      </c>
      <c r="D6231">
        <v>20.156009767568001</v>
      </c>
      <c r="E6231">
        <f>ASIN(SQRT((SIN(RADIANS(PARAMETERS!$D$8-D6231)/2)*SIN(RADIANS(PARAMETERS!$D$8-D6231)/2))+(COS(RADIANS(D6231))*COS(RADIANS(PARAMETERS!$D$8))*SIN(RADIANS(PARAMETERS!$D$9-C6231)/2)*SIN(RADIANS(PARAMETERS!$D$9-C6231)/2))))*2*3958.756</f>
        <v>331.54162916533073</v>
      </c>
      <c r="F6231">
        <v>171.31428527832</v>
      </c>
      <c r="G6231">
        <v>197.97158813477</v>
      </c>
      <c r="H6231">
        <v>239.68244934082</v>
      </c>
      <c r="I6231">
        <v>276.98202514648</v>
      </c>
      <c r="J6231">
        <v>320.08813476563</v>
      </c>
      <c r="K6231" s="6">
        <f>IFERROR(EXP(TREND(LN($F$1:$J$1),LN(F6231:J6231),LN(Calculations!$B$3))),0)</f>
        <v>3.7805140842098628E-2</v>
      </c>
    </row>
    <row r="6232" spans="1:11" x14ac:dyDescent="0.35">
      <c r="A6232">
        <v>6229</v>
      </c>
      <c r="B6232" t="str">
        <f t="shared" si="97"/>
        <v>20-60</v>
      </c>
      <c r="C6232">
        <v>-60.075969973771997</v>
      </c>
      <c r="D6232">
        <v>20.156009767568001</v>
      </c>
      <c r="E6232">
        <f>ASIN(SQRT((SIN(RADIANS(PARAMETERS!$D$8-D6232)/2)*SIN(RADIANS(PARAMETERS!$D$8-D6232)/2))+(COS(RADIANS(D6232))*COS(RADIANS(PARAMETERS!$D$8))*SIN(RADIANS(PARAMETERS!$D$9-C6232)/2)*SIN(RADIANS(PARAMETERS!$D$9-C6232)/2))))*2*3958.756</f>
        <v>329.05603543313049</v>
      </c>
      <c r="F6232">
        <v>171.6810760498</v>
      </c>
      <c r="G6232">
        <v>198.43516540527</v>
      </c>
      <c r="H6232">
        <v>240.30726623535</v>
      </c>
      <c r="I6232">
        <v>277.75967407227</v>
      </c>
      <c r="J6232">
        <v>321.0510559082</v>
      </c>
      <c r="K6232" s="6">
        <f>IFERROR(EXP(TREND(LN($F$1:$J$1),LN(F6232:J6232),LN(Calculations!$B$3))),0)</f>
        <v>3.8160495594444649E-2</v>
      </c>
    </row>
    <row r="6233" spans="1:11" x14ac:dyDescent="0.35">
      <c r="A6233">
        <v>6230</v>
      </c>
      <c r="B6233" t="str">
        <f t="shared" si="97"/>
        <v>20-60.5</v>
      </c>
      <c r="C6233">
        <v>-60.347291308673</v>
      </c>
      <c r="D6233">
        <v>20.156009767568001</v>
      </c>
      <c r="E6233">
        <f>ASIN(SQRT((SIN(RADIANS(PARAMETERS!$D$8-D6233)/2)*SIN(RADIANS(PARAMETERS!$D$8-D6233)/2))+(COS(RADIANS(D6233))*COS(RADIANS(PARAMETERS!$D$8))*SIN(RADIANS(PARAMETERS!$D$9-C6233)/2)*SIN(RADIANS(PARAMETERS!$D$9-C6233)/2))))*2*3958.756</f>
        <v>327.52506999273965</v>
      </c>
      <c r="F6233">
        <v>172.01498413086</v>
      </c>
      <c r="G6233">
        <v>198.85369873047</v>
      </c>
      <c r="H6233">
        <v>240.86627197266</v>
      </c>
      <c r="I6233">
        <v>278.45135498047</v>
      </c>
      <c r="J6233">
        <v>321.90319824219</v>
      </c>
      <c r="K6233" s="6">
        <f>IFERROR(EXP(TREND(LN($F$1:$J$1),LN(F6233:J6233),LN(Calculations!$B$3))),0)</f>
        <v>3.8488533210373647E-2</v>
      </c>
    </row>
    <row r="6234" spans="1:11" x14ac:dyDescent="0.35">
      <c r="A6234">
        <v>6231</v>
      </c>
      <c r="B6234" t="str">
        <f t="shared" si="97"/>
        <v>20-60.5</v>
      </c>
      <c r="C6234">
        <v>-60.618612643573996</v>
      </c>
      <c r="D6234">
        <v>20.156009767568001</v>
      </c>
      <c r="E6234">
        <f>ASIN(SQRT((SIN(RADIANS(PARAMETERS!$D$8-D6234)/2)*SIN(RADIANS(PARAMETERS!$D$8-D6234)/2))+(COS(RADIANS(D6234))*COS(RADIANS(PARAMETERS!$D$8))*SIN(RADIANS(PARAMETERS!$D$9-C6234)/2)*SIN(RADIANS(PARAMETERS!$D$9-C6234)/2))))*2*3958.756</f>
        <v>326.9621461822228</v>
      </c>
      <c r="F6234">
        <v>172.36346435547</v>
      </c>
      <c r="G6234">
        <v>199.29109191895</v>
      </c>
      <c r="H6234">
        <v>241.4513092041</v>
      </c>
      <c r="I6234">
        <v>279.17596435547</v>
      </c>
      <c r="J6234">
        <v>322.79663085938</v>
      </c>
      <c r="K6234" s="6">
        <f>IFERROR(EXP(TREND(LN($F$1:$J$1),LN(F6234:J6234),LN(Calculations!$B$3))),0)</f>
        <v>3.8831982443103874E-2</v>
      </c>
    </row>
    <row r="6235" spans="1:11" x14ac:dyDescent="0.35">
      <c r="A6235">
        <v>6232</v>
      </c>
      <c r="B6235" t="str">
        <f t="shared" si="97"/>
        <v>20-61</v>
      </c>
      <c r="C6235">
        <v>-60.889933978475</v>
      </c>
      <c r="D6235">
        <v>20.156009767568001</v>
      </c>
      <c r="E6235">
        <f>ASIN(SQRT((SIN(RADIANS(PARAMETERS!$D$8-D6235)/2)*SIN(RADIANS(PARAMETERS!$D$8-D6235)/2))+(COS(RADIANS(D6235))*COS(RADIANS(PARAMETERS!$D$8))*SIN(RADIANS(PARAMETERS!$D$9-C6235)/2)*SIN(RADIANS(PARAMETERS!$D$9-C6235)/2))))*2*3958.756</f>
        <v>327.37225892761677</v>
      </c>
      <c r="F6235">
        <v>172.70379638672</v>
      </c>
      <c r="G6235">
        <v>199.71548461914</v>
      </c>
      <c r="H6235">
        <v>242.01493835449</v>
      </c>
      <c r="I6235">
        <v>279.87088012695</v>
      </c>
      <c r="J6235">
        <v>323.65008544922</v>
      </c>
      <c r="K6235" s="6">
        <f>IFERROR(EXP(TREND(LN($F$1:$J$1),LN(F6235:J6235),LN(Calculations!$B$3))),0)</f>
        <v>3.9171423609114277E-2</v>
      </c>
    </row>
    <row r="6236" spans="1:11" x14ac:dyDescent="0.35">
      <c r="A6236">
        <v>6233</v>
      </c>
      <c r="B6236" t="str">
        <f t="shared" si="97"/>
        <v>20-61</v>
      </c>
      <c r="C6236">
        <v>-61.161255313376003</v>
      </c>
      <c r="D6236">
        <v>20.156009767568001</v>
      </c>
      <c r="E6236">
        <f>ASIN(SQRT((SIN(RADIANS(PARAMETERS!$D$8-D6236)/2)*SIN(RADIANS(PARAMETERS!$D$8-D6236)/2))+(COS(RADIANS(D6236))*COS(RADIANS(PARAMETERS!$D$8))*SIN(RADIANS(PARAMETERS!$D$9-C6236)/2)*SIN(RADIANS(PARAMETERS!$D$9-C6236)/2))))*2*3958.756</f>
        <v>328.75176584817001</v>
      </c>
      <c r="F6236">
        <v>173.02108764648</v>
      </c>
      <c r="G6236">
        <v>200.10455322266</v>
      </c>
      <c r="H6236">
        <v>242.52186584473</v>
      </c>
      <c r="I6236">
        <v>280.48806762695</v>
      </c>
      <c r="J6236">
        <v>324.39953613281</v>
      </c>
      <c r="K6236" s="6">
        <f>IFERROR(EXP(TREND(LN($F$1:$J$1),LN(F6236:J6236),LN(Calculations!$B$3))),0)</f>
        <v>3.9495459919007492E-2</v>
      </c>
    </row>
    <row r="6237" spans="1:11" x14ac:dyDescent="0.35">
      <c r="A6237">
        <v>6234</v>
      </c>
      <c r="B6237" t="str">
        <f t="shared" si="97"/>
        <v>20-61.5</v>
      </c>
      <c r="C6237">
        <v>-61.432576648276999</v>
      </c>
      <c r="D6237">
        <v>20.156009767568001</v>
      </c>
      <c r="E6237">
        <f>ASIN(SQRT((SIN(RADIANS(PARAMETERS!$D$8-D6237)/2)*SIN(RADIANS(PARAMETERS!$D$8-D6237)/2))+(COS(RADIANS(D6237))*COS(RADIANS(PARAMETERS!$D$8))*SIN(RADIANS(PARAMETERS!$D$9-C6237)/2)*SIN(RADIANS(PARAMETERS!$D$9-C6237)/2))))*2*3958.756</f>
        <v>331.08854712114049</v>
      </c>
      <c r="F6237">
        <v>173.36643981934</v>
      </c>
      <c r="G6237">
        <v>200.52870178223</v>
      </c>
      <c r="H6237">
        <v>243.07551574707</v>
      </c>
      <c r="I6237">
        <v>281.16296386719</v>
      </c>
      <c r="J6237">
        <v>325.22006225586</v>
      </c>
      <c r="K6237" s="6">
        <f>IFERROR(EXP(TREND(LN($F$1:$J$1),LN(F6237:J6237),LN(Calculations!$B$3))),0)</f>
        <v>3.9849362143009756E-2</v>
      </c>
    </row>
    <row r="6238" spans="1:11" x14ac:dyDescent="0.35">
      <c r="A6238">
        <v>6235</v>
      </c>
      <c r="B6238" t="str">
        <f t="shared" si="97"/>
        <v>20-61.5</v>
      </c>
      <c r="C6238">
        <v>-61.703897983178003</v>
      </c>
      <c r="D6238">
        <v>20.156009767568001</v>
      </c>
      <c r="E6238">
        <f>ASIN(SQRT((SIN(RADIANS(PARAMETERS!$D$8-D6238)/2)*SIN(RADIANS(PARAMETERS!$D$8-D6238)/2))+(COS(RADIANS(D6238))*COS(RADIANS(PARAMETERS!$D$8))*SIN(RADIANS(PARAMETERS!$D$9-C6238)/2)*SIN(RADIANS(PARAMETERS!$D$9-C6238)/2))))*2*3958.756</f>
        <v>334.36252801107281</v>
      </c>
      <c r="F6238">
        <v>173.7053527832</v>
      </c>
      <c r="G6238">
        <v>200.93995666504</v>
      </c>
      <c r="H6238">
        <v>243.60479736328</v>
      </c>
      <c r="I6238">
        <v>281.80212402344</v>
      </c>
      <c r="J6238">
        <v>325.99047851563</v>
      </c>
      <c r="K6238" s="6">
        <f>IFERROR(EXP(TREND(LN($F$1:$J$1),LN(F6238:J6238),LN(Calculations!$B$3))),0)</f>
        <v>4.0203273717027477E-2</v>
      </c>
    </row>
    <row r="6239" spans="1:11" x14ac:dyDescent="0.35">
      <c r="A6239">
        <v>6236</v>
      </c>
      <c r="B6239" t="str">
        <f t="shared" si="97"/>
        <v>20-62</v>
      </c>
      <c r="C6239">
        <v>-61.975219318078999</v>
      </c>
      <c r="D6239">
        <v>20.156009767568001</v>
      </c>
      <c r="E6239">
        <f>ASIN(SQRT((SIN(RADIANS(PARAMETERS!$D$8-D6239)/2)*SIN(RADIANS(PARAMETERS!$D$8-D6239)/2))+(COS(RADIANS(D6239))*COS(RADIANS(PARAMETERS!$D$8))*SIN(RADIANS(PARAMETERS!$D$9-C6239)/2)*SIN(RADIANS(PARAMETERS!$D$9-C6239)/2))))*2*3958.756</f>
        <v>338.546512733246</v>
      </c>
      <c r="F6239">
        <v>174.01921081543</v>
      </c>
      <c r="G6239">
        <v>201.31251525879</v>
      </c>
      <c r="H6239">
        <v>244.07165527344</v>
      </c>
      <c r="I6239">
        <v>282.35543823242</v>
      </c>
      <c r="J6239">
        <v>326.64587402344</v>
      </c>
      <c r="K6239" s="6">
        <f>IFERROR(EXP(TREND(LN($F$1:$J$1),LN(F6239:J6239),LN(Calculations!$B$3))),0)</f>
        <v>4.0540904417311056E-2</v>
      </c>
    </row>
    <row r="6240" spans="1:11" x14ac:dyDescent="0.35">
      <c r="A6240">
        <v>6237</v>
      </c>
      <c r="B6240" t="str">
        <f t="shared" si="97"/>
        <v>20-62</v>
      </c>
      <c r="C6240">
        <v>-62.246540652980002</v>
      </c>
      <c r="D6240">
        <v>20.156009767568001</v>
      </c>
      <c r="E6240">
        <f>ASIN(SQRT((SIN(RADIANS(PARAMETERS!$D$8-D6240)/2)*SIN(RADIANS(PARAMETERS!$D$8-D6240)/2))+(COS(RADIANS(D6240))*COS(RADIANS(PARAMETERS!$D$8))*SIN(RADIANS(PARAMETERS!$D$9-C6240)/2)*SIN(RADIANS(PARAMETERS!$D$9-C6240)/2))))*2*3958.756</f>
        <v>343.60725190424051</v>
      </c>
      <c r="F6240">
        <v>174.35260009766</v>
      </c>
      <c r="G6240">
        <v>201.71153259277</v>
      </c>
      <c r="H6240">
        <v>244.57676696777</v>
      </c>
      <c r="I6240">
        <v>282.95837402344</v>
      </c>
      <c r="J6240">
        <v>327.36486816406</v>
      </c>
      <c r="K6240" s="6">
        <f>IFERROR(EXP(TREND(LN($F$1:$J$1),LN(F6240:J6240),LN(Calculations!$B$3))),0)</f>
        <v>4.0898534988013428E-2</v>
      </c>
    </row>
    <row r="6241" spans="1:11" x14ac:dyDescent="0.35">
      <c r="A6241">
        <v>6238</v>
      </c>
      <c r="B6241" t="str">
        <f t="shared" si="97"/>
        <v>20-62.5</v>
      </c>
      <c r="C6241">
        <v>-62.517861987880998</v>
      </c>
      <c r="D6241">
        <v>20.156009767568001</v>
      </c>
      <c r="E6241">
        <f>ASIN(SQRT((SIN(RADIANS(PARAMETERS!$D$8-D6241)/2)*SIN(RADIANS(PARAMETERS!$D$8-D6241)/2))+(COS(RADIANS(D6241))*COS(RADIANS(PARAMETERS!$D$8))*SIN(RADIANS(PARAMETERS!$D$9-C6241)/2)*SIN(RADIANS(PARAMETERS!$D$9-C6241)/2))))*2*3958.756</f>
        <v>349.50665189815675</v>
      </c>
      <c r="F6241">
        <v>174.67056274414</v>
      </c>
      <c r="G6241">
        <v>202.09219360352</v>
      </c>
      <c r="H6241">
        <v>245.05871582031</v>
      </c>
      <c r="I6241">
        <v>283.53375244141</v>
      </c>
      <c r="J6241">
        <v>328.05102539063</v>
      </c>
      <c r="K6241" s="6">
        <f>IFERROR(EXP(TREND(LN($F$1:$J$1),LN(F6241:J6241),LN(Calculations!$B$3))),0)</f>
        <v>4.1241597807187586E-2</v>
      </c>
    </row>
    <row r="6242" spans="1:11" x14ac:dyDescent="0.35">
      <c r="A6242">
        <v>6239</v>
      </c>
      <c r="B6242" t="str">
        <f t="shared" si="97"/>
        <v>20-63</v>
      </c>
      <c r="C6242">
        <v>-62.789183322782002</v>
      </c>
      <c r="D6242">
        <v>20.156009767568001</v>
      </c>
      <c r="E6242">
        <f>ASIN(SQRT((SIN(RADIANS(PARAMETERS!$D$8-D6242)/2)*SIN(RADIANS(PARAMETERS!$D$8-D6242)/2))+(COS(RADIANS(D6242))*COS(RADIANS(PARAMETERS!$D$8))*SIN(RADIANS(PARAMETERS!$D$9-C6242)/2)*SIN(RADIANS(PARAMETERS!$D$9-C6242)/2))))*2*3958.756</f>
        <v>356.20303364297479</v>
      </c>
      <c r="F6242">
        <v>174.96070861816</v>
      </c>
      <c r="G6242">
        <v>202.43815612793</v>
      </c>
      <c r="H6242">
        <v>245.49456787109</v>
      </c>
      <c r="I6242">
        <v>284.05221557617</v>
      </c>
      <c r="J6242">
        <v>328.66717529297</v>
      </c>
      <c r="K6242" s="6">
        <f>IFERROR(EXP(TREND(LN($F$1:$J$1),LN(F6242:J6242),LN(Calculations!$B$3))),0)</f>
        <v>4.1557854533330954E-2</v>
      </c>
    </row>
    <row r="6243" spans="1:11" x14ac:dyDescent="0.35">
      <c r="A6243">
        <v>6240</v>
      </c>
      <c r="B6243" t="str">
        <f t="shared" si="97"/>
        <v>20-63</v>
      </c>
      <c r="C6243">
        <v>-63.060504657682998</v>
      </c>
      <c r="D6243">
        <v>20.156009767568001</v>
      </c>
      <c r="E6243">
        <f>ASIN(SQRT((SIN(RADIANS(PARAMETERS!$D$8-D6243)/2)*SIN(RADIANS(PARAMETERS!$D$8-D6243)/2))+(COS(RADIANS(D6243))*COS(RADIANS(PARAMETERS!$D$8))*SIN(RADIANS(PARAMETERS!$D$9-C6243)/2)*SIN(RADIANS(PARAMETERS!$D$9-C6243)/2))))*2*3958.756</f>
        <v>363.65235871884573</v>
      </c>
      <c r="F6243">
        <v>175.25778198242</v>
      </c>
      <c r="G6243">
        <v>202.79504394531</v>
      </c>
      <c r="H6243">
        <v>245.94828796387</v>
      </c>
      <c r="I6243">
        <v>284.59536743164</v>
      </c>
      <c r="J6243">
        <v>329.31658935547</v>
      </c>
      <c r="K6243" s="6">
        <f>IFERROR(EXP(TREND(LN($F$1:$J$1),LN(F6243:J6243),LN(Calculations!$B$3))),0)</f>
        <v>4.1880669339099584E-2</v>
      </c>
    </row>
    <row r="6244" spans="1:11" x14ac:dyDescent="0.35">
      <c r="A6244">
        <v>6241</v>
      </c>
      <c r="B6244" t="str">
        <f t="shared" si="97"/>
        <v>20-63.5</v>
      </c>
      <c r="C6244">
        <v>-63.331825992584001</v>
      </c>
      <c r="D6244">
        <v>20.156009767568001</v>
      </c>
      <c r="E6244">
        <f>ASIN(SQRT((SIN(RADIANS(PARAMETERS!$D$8-D6244)/2)*SIN(RADIANS(PARAMETERS!$D$8-D6244)/2))+(COS(RADIANS(D6244))*COS(RADIANS(PARAMETERS!$D$8))*SIN(RADIANS(PARAMETERS!$D$9-C6244)/2)*SIN(RADIANS(PARAMETERS!$D$9-C6244)/2))))*2*3958.756</f>
        <v>371.80935831720063</v>
      </c>
      <c r="F6244">
        <v>175.53392028809</v>
      </c>
      <c r="G6244">
        <v>203.12309265137</v>
      </c>
      <c r="H6244">
        <v>246.35966491699</v>
      </c>
      <c r="I6244">
        <v>285.08309936523</v>
      </c>
      <c r="J6244">
        <v>329.89437866211</v>
      </c>
      <c r="K6244" s="6">
        <f>IFERROR(EXP(TREND(LN($F$1:$J$1),LN(F6244:J6244),LN(Calculations!$B$3))),0)</f>
        <v>4.218616355590981E-2</v>
      </c>
    </row>
    <row r="6245" spans="1:11" x14ac:dyDescent="0.35">
      <c r="A6245">
        <v>6242</v>
      </c>
      <c r="B6245" t="str">
        <f t="shared" si="97"/>
        <v>20-63.5</v>
      </c>
      <c r="C6245">
        <v>-63.603147327484997</v>
      </c>
      <c r="D6245">
        <v>20.156009767568001</v>
      </c>
      <c r="E6245">
        <f>ASIN(SQRT((SIN(RADIANS(PARAMETERS!$D$8-D6245)/2)*SIN(RADIANS(PARAMETERS!$D$8-D6245)/2))+(COS(RADIANS(D6245))*COS(RADIANS(PARAMETERS!$D$8))*SIN(RADIANS(PARAMETERS!$D$9-C6245)/2)*SIN(RADIANS(PARAMETERS!$D$9-C6245)/2))))*2*3958.756</f>
        <v>380.6285214789454</v>
      </c>
      <c r="F6245">
        <v>175.78936767578</v>
      </c>
      <c r="G6245">
        <v>203.42562866211</v>
      </c>
      <c r="H6245">
        <v>246.73765563965</v>
      </c>
      <c r="I6245">
        <v>285.53005981445</v>
      </c>
      <c r="J6245">
        <v>330.4225769043</v>
      </c>
      <c r="K6245" s="6">
        <f>IFERROR(EXP(TREND(LN($F$1:$J$1),LN(F6245:J6245),LN(Calculations!$B$3))),0)</f>
        <v>4.2471124516504519E-2</v>
      </c>
    </row>
    <row r="6246" spans="1:11" x14ac:dyDescent="0.35">
      <c r="A6246">
        <v>6243</v>
      </c>
      <c r="B6246" t="str">
        <f t="shared" si="97"/>
        <v>20-64</v>
      </c>
      <c r="C6246">
        <v>-63.874468662386001</v>
      </c>
      <c r="D6246">
        <v>20.156009767568001</v>
      </c>
      <c r="E6246">
        <f>ASIN(SQRT((SIN(RADIANS(PARAMETERS!$D$8-D6246)/2)*SIN(RADIANS(PARAMETERS!$D$8-D6246)/2))+(COS(RADIANS(D6246))*COS(RADIANS(PARAMETERS!$D$8))*SIN(RADIANS(PARAMETERS!$D$9-C6246)/2)*SIN(RADIANS(PARAMETERS!$D$9-C6246)/2))))*2*3958.756</f>
        <v>390.06491940391533</v>
      </c>
      <c r="F6246">
        <v>176.05513000488</v>
      </c>
      <c r="G6246">
        <v>203.75143432617</v>
      </c>
      <c r="H6246">
        <v>247.16204833984</v>
      </c>
      <c r="I6246">
        <v>286.04675292969</v>
      </c>
      <c r="J6246">
        <v>331.05001831055</v>
      </c>
      <c r="K6246" s="6">
        <f>IFERROR(EXP(TREND(LN($F$1:$J$1),LN(F6246:J6246),LN(Calculations!$B$3))),0)</f>
        <v>4.2756914867568191E-2</v>
      </c>
    </row>
    <row r="6247" spans="1:11" x14ac:dyDescent="0.35">
      <c r="A6247">
        <v>6244</v>
      </c>
      <c r="B6247" t="str">
        <f t="shared" si="97"/>
        <v>20-64</v>
      </c>
      <c r="C6247">
        <v>-64.145789997286997</v>
      </c>
      <c r="D6247">
        <v>20.156009767568001</v>
      </c>
      <c r="E6247">
        <f>ASIN(SQRT((SIN(RADIANS(PARAMETERS!$D$8-D6247)/2)*SIN(RADIANS(PARAMETERS!$D$8-D6247)/2))+(COS(RADIANS(D6247))*COS(RADIANS(PARAMETERS!$D$8))*SIN(RADIANS(PARAMETERS!$D$9-C6247)/2)*SIN(RADIANS(PARAMETERS!$D$9-C6247)/2))))*2*3958.756</f>
        <v>400.0748600007941</v>
      </c>
      <c r="F6247">
        <v>176.2967376709</v>
      </c>
      <c r="G6247">
        <v>204.05458068848</v>
      </c>
      <c r="H6247">
        <v>247.56750488281</v>
      </c>
      <c r="I6247">
        <v>286.54901123047</v>
      </c>
      <c r="J6247">
        <v>331.66952514648</v>
      </c>
      <c r="K6247" s="6">
        <f>IFERROR(EXP(TREND(LN($F$1:$J$1),LN(F6247:J6247),LN(Calculations!$B$3))),0)</f>
        <v>4.301001488612332E-2</v>
      </c>
    </row>
    <row r="6248" spans="1:11" x14ac:dyDescent="0.35">
      <c r="A6248">
        <v>6245</v>
      </c>
      <c r="B6248" t="str">
        <f t="shared" si="97"/>
        <v>20-64.5</v>
      </c>
      <c r="C6248">
        <v>-64.417111332188</v>
      </c>
      <c r="D6248">
        <v>20.156009767568001</v>
      </c>
      <c r="E6248">
        <f>ASIN(SQRT((SIN(RADIANS(PARAMETERS!$D$8-D6248)/2)*SIN(RADIANS(PARAMETERS!$D$8-D6248)/2))+(COS(RADIANS(D6248))*COS(RADIANS(PARAMETERS!$D$8))*SIN(RADIANS(PARAMETERS!$D$9-C6248)/2)*SIN(RADIANS(PARAMETERS!$D$9-C6248)/2))))*2*3958.756</f>
        <v>410.61637996987497</v>
      </c>
      <c r="F6248">
        <v>176.51670837402</v>
      </c>
      <c r="G6248">
        <v>204.34164428711</v>
      </c>
      <c r="H6248">
        <v>247.96786499023</v>
      </c>
      <c r="I6248">
        <v>287.05807495117</v>
      </c>
      <c r="J6248">
        <v>332.31164550781</v>
      </c>
      <c r="K6248" s="6">
        <f>IFERROR(EXP(TREND(LN($F$1:$J$1),LN(F6248:J6248),LN(Calculations!$B$3))),0)</f>
        <v>4.3228729639687331E-2</v>
      </c>
    </row>
    <row r="6249" spans="1:11" x14ac:dyDescent="0.35">
      <c r="A6249">
        <v>6246</v>
      </c>
      <c r="B6249" t="str">
        <f t="shared" si="97"/>
        <v>20-64.5</v>
      </c>
      <c r="C6249">
        <v>-64.688432667089003</v>
      </c>
      <c r="D6249">
        <v>20.156009767568001</v>
      </c>
      <c r="E6249">
        <f>ASIN(SQRT((SIN(RADIANS(PARAMETERS!$D$8-D6249)/2)*SIN(RADIANS(PARAMETERS!$D$8-D6249)/2))+(COS(RADIANS(D6249))*COS(RADIANS(PARAMETERS!$D$8))*SIN(RADIANS(PARAMETERS!$D$9-C6249)/2)*SIN(RADIANS(PARAMETERS!$D$9-C6249)/2))))*2*3958.756</f>
        <v>421.64959037348837</v>
      </c>
      <c r="F6249">
        <v>176.74295043945</v>
      </c>
      <c r="G6249">
        <v>204.65356445313</v>
      </c>
      <c r="H6249">
        <v>248.42680358887</v>
      </c>
      <c r="I6249">
        <v>287.65994262695</v>
      </c>
      <c r="J6249">
        <v>333.09024047852</v>
      </c>
      <c r="K6249" s="6">
        <f>IFERROR(EXP(TREND(LN($F$1:$J$1),LN(F6249:J6249),LN(Calculations!$B$3))),0)</f>
        <v>4.3435183524045906E-2</v>
      </c>
    </row>
    <row r="6250" spans="1:11" x14ac:dyDescent="0.35">
      <c r="A6250">
        <v>6247</v>
      </c>
      <c r="B6250" t="str">
        <f t="shared" si="97"/>
        <v>20-65</v>
      </c>
      <c r="C6250">
        <v>-64.959754001990007</v>
      </c>
      <c r="D6250">
        <v>20.156009767568001</v>
      </c>
      <c r="E6250">
        <f>ASIN(SQRT((SIN(RADIANS(PARAMETERS!$D$8-D6250)/2)*SIN(RADIANS(PARAMETERS!$D$8-D6250)/2))+(COS(RADIANS(D6250))*COS(RADIANS(PARAMETERS!$D$8))*SIN(RADIANS(PARAMETERS!$D$9-C6250)/2)*SIN(RADIANS(PARAMETERS!$D$9-C6250)/2))))*2*3958.756</f>
        <v>433.13689634552128</v>
      </c>
      <c r="F6250">
        <v>176.92567443848</v>
      </c>
      <c r="G6250">
        <v>204.91618347168</v>
      </c>
      <c r="H6250">
        <v>248.82763671875</v>
      </c>
      <c r="I6250">
        <v>288.19607543945</v>
      </c>
      <c r="J6250">
        <v>333.79455566406</v>
      </c>
      <c r="K6250" s="6">
        <f>IFERROR(EXP(TREND(LN($F$1:$J$1),LN(F6250:J6250),LN(Calculations!$B$3))),0)</f>
        <v>4.3589939054057315E-2</v>
      </c>
    </row>
    <row r="6251" spans="1:11" x14ac:dyDescent="0.35">
      <c r="A6251">
        <v>6248</v>
      </c>
      <c r="B6251" t="str">
        <f t="shared" si="97"/>
        <v>20-65</v>
      </c>
      <c r="C6251">
        <v>-65.231075336890996</v>
      </c>
      <c r="D6251">
        <v>20.156009767568001</v>
      </c>
      <c r="E6251">
        <f>ASIN(SQRT((SIN(RADIANS(PARAMETERS!$D$8-D6251)/2)*SIN(RADIANS(PARAMETERS!$D$8-D6251)/2))+(COS(RADIANS(D6251))*COS(RADIANS(PARAMETERS!$D$8))*SIN(RADIANS(PARAMETERS!$D$9-C6251)/2)*SIN(RADIANS(PARAMETERS!$D$9-C6251)/2))))*2*3958.756</f>
        <v>445.04311316844939</v>
      </c>
      <c r="F6251">
        <v>177.07563781738</v>
      </c>
      <c r="G6251">
        <v>205.14366149902</v>
      </c>
      <c r="H6251">
        <v>249.19035339355</v>
      </c>
      <c r="I6251">
        <v>288.69207763672</v>
      </c>
      <c r="J6251">
        <v>334.45703125</v>
      </c>
      <c r="K6251" s="6">
        <f>IFERROR(EXP(TREND(LN($F$1:$J$1),LN(F6251:J6251),LN(Calculations!$B$3))),0)</f>
        <v>4.3703360852098819E-2</v>
      </c>
    </row>
    <row r="6252" spans="1:11" x14ac:dyDescent="0.35">
      <c r="A6252">
        <v>6249</v>
      </c>
      <c r="B6252" t="str">
        <f t="shared" si="97"/>
        <v>20-65.5</v>
      </c>
      <c r="C6252">
        <v>-65.502396671791999</v>
      </c>
      <c r="D6252">
        <v>20.156009767568001</v>
      </c>
      <c r="E6252">
        <f>ASIN(SQRT((SIN(RADIANS(PARAMETERS!$D$8-D6252)/2)*SIN(RADIANS(PARAMETERS!$D$8-D6252)/2))+(COS(RADIANS(D6252))*COS(RADIANS(PARAMETERS!$D$8))*SIN(RADIANS(PARAMETERS!$D$9-C6252)/2)*SIN(RADIANS(PARAMETERS!$D$9-C6252)/2))))*2*3958.756</f>
        <v>457.33550032983294</v>
      </c>
      <c r="F6252">
        <v>177.22605895996</v>
      </c>
      <c r="G6252">
        <v>205.38354492188</v>
      </c>
      <c r="H6252">
        <v>249.58726501465</v>
      </c>
      <c r="I6252">
        <v>289.24447631836</v>
      </c>
      <c r="J6252">
        <v>335.2043762207</v>
      </c>
      <c r="K6252" s="6">
        <f>IFERROR(EXP(TREND(LN($F$1:$J$1),LN(F6252:J6252),LN(Calculations!$B$3))),0)</f>
        <v>4.3803726091996724E-2</v>
      </c>
    </row>
    <row r="6253" spans="1:11" x14ac:dyDescent="0.35">
      <c r="A6253">
        <v>6250</v>
      </c>
      <c r="B6253" t="str">
        <f t="shared" si="97"/>
        <v>20-66</v>
      </c>
      <c r="C6253">
        <v>-65.773718006693002</v>
      </c>
      <c r="D6253">
        <v>20.156009767568001</v>
      </c>
      <c r="E6253">
        <f>ASIN(SQRT((SIN(RADIANS(PARAMETERS!$D$8-D6253)/2)*SIN(RADIANS(PARAMETERS!$D$8-D6253)/2))+(COS(RADIANS(D6253))*COS(RADIANS(PARAMETERS!$D$8))*SIN(RADIANS(PARAMETERS!$D$9-C6253)/2)*SIN(RADIANS(PARAMETERS!$D$9-C6253)/2))))*2*3958.756</f>
        <v>469.98373319611909</v>
      </c>
      <c r="F6253">
        <v>177.32948303223</v>
      </c>
      <c r="G6253">
        <v>205.5673828125</v>
      </c>
      <c r="H6253">
        <v>249.9134979248</v>
      </c>
      <c r="I6253">
        <v>289.71270751953</v>
      </c>
      <c r="J6253">
        <v>335.85153198242</v>
      </c>
      <c r="K6253" s="6">
        <f>IFERROR(EXP(TREND(LN($F$1:$J$1),LN(F6253:J6253),LN(Calculations!$B$3))),0)</f>
        <v>4.3851281807164348E-2</v>
      </c>
    </row>
    <row r="6254" spans="1:11" x14ac:dyDescent="0.35">
      <c r="A6254">
        <v>6251</v>
      </c>
      <c r="B6254" t="str">
        <f t="shared" si="97"/>
        <v>20-66</v>
      </c>
      <c r="C6254">
        <v>-66.045039341594006</v>
      </c>
      <c r="D6254">
        <v>20.156009767568001</v>
      </c>
      <c r="E6254">
        <f>ASIN(SQRT((SIN(RADIANS(PARAMETERS!$D$8-D6254)/2)*SIN(RADIANS(PARAMETERS!$D$8-D6254)/2))+(COS(RADIANS(D6254))*COS(RADIANS(PARAMETERS!$D$8))*SIN(RADIANS(PARAMETERS!$D$9-C6254)/2)*SIN(RADIANS(PARAMETERS!$D$9-C6254)/2))))*2*3958.756</f>
        <v>482.95982927534595</v>
      </c>
      <c r="F6254">
        <v>177.40272521973</v>
      </c>
      <c r="G6254">
        <v>205.71615600586</v>
      </c>
      <c r="H6254">
        <v>250.19691467285</v>
      </c>
      <c r="I6254">
        <v>290.13119506836</v>
      </c>
      <c r="J6254">
        <v>336.44088745117</v>
      </c>
      <c r="K6254" s="6">
        <f>IFERROR(EXP(TREND(LN($F$1:$J$1),LN(F6254:J6254),LN(Calculations!$B$3))),0)</f>
        <v>4.3863995599388556E-2</v>
      </c>
    </row>
    <row r="6255" spans="1:11" x14ac:dyDescent="0.35">
      <c r="A6255">
        <v>6252</v>
      </c>
      <c r="B6255" t="str">
        <f t="shared" si="97"/>
        <v>20-66.5</v>
      </c>
      <c r="C6255">
        <v>-66.316360676494995</v>
      </c>
      <c r="D6255">
        <v>20.156009767568001</v>
      </c>
      <c r="E6255">
        <f>ASIN(SQRT((SIN(RADIANS(PARAMETERS!$D$8-D6255)/2)*SIN(RADIANS(PARAMETERS!$D$8-D6255)/2))+(COS(RADIANS(D6255))*COS(RADIANS(PARAMETERS!$D$8))*SIN(RADIANS(PARAMETERS!$D$9-C6255)/2)*SIN(RADIANS(PARAMETERS!$D$9-C6255)/2))))*2*3958.756</f>
        <v>496.23804315991384</v>
      </c>
      <c r="F6255">
        <v>177.47343444824</v>
      </c>
      <c r="G6255">
        <v>205.86740112305</v>
      </c>
      <c r="H6255">
        <v>250.49221801758</v>
      </c>
      <c r="I6255">
        <v>290.5712890625</v>
      </c>
      <c r="J6255">
        <v>337.06442260742</v>
      </c>
      <c r="K6255" s="6">
        <f>IFERROR(EXP(TREND(LN($F$1:$J$1),LN(F6255:J6255),LN(Calculations!$B$3))),0)</f>
        <v>4.386762199630926E-2</v>
      </c>
    </row>
    <row r="6256" spans="1:11" x14ac:dyDescent="0.35">
      <c r="A6256">
        <v>6253</v>
      </c>
      <c r="B6256" t="str">
        <f t="shared" si="97"/>
        <v>20-66.5</v>
      </c>
      <c r="C6256">
        <v>-66.587682011395998</v>
      </c>
      <c r="D6256">
        <v>20.156009767568001</v>
      </c>
      <c r="E6256">
        <f>ASIN(SQRT((SIN(RADIANS(PARAMETERS!$D$8-D6256)/2)*SIN(RADIANS(PARAMETERS!$D$8-D6256)/2))+(COS(RADIANS(D6256))*COS(RADIANS(PARAMETERS!$D$8))*SIN(RADIANS(PARAMETERS!$D$9-C6256)/2)*SIN(RADIANS(PARAMETERS!$D$9-C6256)/2))))*2*3958.756</f>
        <v>509.7947414560449</v>
      </c>
      <c r="F6256">
        <v>177.45362854004</v>
      </c>
      <c r="G6256">
        <v>205.90240478516</v>
      </c>
      <c r="H6256">
        <v>250.6280670166</v>
      </c>
      <c r="I6256">
        <v>290.81069946289</v>
      </c>
      <c r="J6256">
        <v>337.43713378906</v>
      </c>
      <c r="K6256" s="6">
        <f>IFERROR(EXP(TREND(LN($F$1:$J$1),LN(F6256:J6256),LN(Calculations!$B$3))),0)</f>
        <v>4.3779668498998885E-2</v>
      </c>
    </row>
    <row r="6257" spans="1:11" x14ac:dyDescent="0.35">
      <c r="A6257">
        <v>6254</v>
      </c>
      <c r="B6257" t="str">
        <f t="shared" si="97"/>
        <v>20-67</v>
      </c>
      <c r="C6257">
        <v>-66.859003346296006</v>
      </c>
      <c r="D6257">
        <v>20.156009767568001</v>
      </c>
      <c r="E6257">
        <f>ASIN(SQRT((SIN(RADIANS(PARAMETERS!$D$8-D6257)/2)*SIN(RADIANS(PARAMETERS!$D$8-D6257)/2))+(COS(RADIANS(D6257))*COS(RADIANS(PARAMETERS!$D$8))*SIN(RADIANS(PARAMETERS!$D$9-C6257)/2)*SIN(RADIANS(PARAMETERS!$D$9-C6257)/2))))*2*3958.756</f>
        <v>523.60826649466139</v>
      </c>
      <c r="F6257">
        <v>177.33988952637</v>
      </c>
      <c r="G6257">
        <v>205.82835388184</v>
      </c>
      <c r="H6257">
        <v>250.61860656738</v>
      </c>
      <c r="I6257">
        <v>290.87063598633</v>
      </c>
      <c r="J6257">
        <v>337.58908081055</v>
      </c>
      <c r="K6257" s="6">
        <f>IFERROR(EXP(TREND(LN($F$1:$J$1),LN(F6257:J6257),LN(Calculations!$B$3))),0)</f>
        <v>4.3594790769786548E-2</v>
      </c>
    </row>
    <row r="6258" spans="1:11" x14ac:dyDescent="0.35">
      <c r="A6258">
        <v>6255</v>
      </c>
      <c r="B6258" t="str">
        <f t="shared" si="97"/>
        <v>20-67</v>
      </c>
      <c r="C6258">
        <v>-67.130324681196996</v>
      </c>
      <c r="D6258">
        <v>20.156009767568001</v>
      </c>
      <c r="E6258">
        <f>ASIN(SQRT((SIN(RADIANS(PARAMETERS!$D$8-D6258)/2)*SIN(RADIANS(PARAMETERS!$D$8-D6258)/2))+(COS(RADIANS(D6258))*COS(RADIANS(PARAMETERS!$D$8))*SIN(RADIANS(PARAMETERS!$D$9-C6258)/2)*SIN(RADIANS(PARAMETERS!$D$9-C6258)/2))))*2*3958.756</f>
        <v>537.65879546073791</v>
      </c>
      <c r="F6258">
        <v>177.11581420898</v>
      </c>
      <c r="G6258">
        <v>205.67102050781</v>
      </c>
      <c r="H6258">
        <v>250.50448608398</v>
      </c>
      <c r="I6258">
        <v>290.80651855469</v>
      </c>
      <c r="J6258">
        <v>337.59423828125</v>
      </c>
      <c r="K6258" s="6">
        <f>IFERROR(EXP(TREND(LN($F$1:$J$1),LN(F6258:J6258),LN(Calculations!$B$3))),0)</f>
        <v>4.3296869232783697E-2</v>
      </c>
    </row>
    <row r="6259" spans="1:11" x14ac:dyDescent="0.35">
      <c r="A6259">
        <v>6256</v>
      </c>
      <c r="B6259" t="str">
        <f t="shared" si="97"/>
        <v>20-67.5</v>
      </c>
      <c r="C6259">
        <v>-67.401646016097999</v>
      </c>
      <c r="D6259">
        <v>20.156009767568001</v>
      </c>
      <c r="E6259">
        <f>ASIN(SQRT((SIN(RADIANS(PARAMETERS!$D$8-D6259)/2)*SIN(RADIANS(PARAMETERS!$D$8-D6259)/2))+(COS(RADIANS(D6259))*COS(RADIANS(PARAMETERS!$D$8))*SIN(RADIANS(PARAMETERS!$D$9-C6259)/2)*SIN(RADIANS(PARAMETERS!$D$9-C6259)/2))))*2*3958.756</f>
        <v>551.92819979056014</v>
      </c>
      <c r="F6259">
        <v>176.80557250977</v>
      </c>
      <c r="G6259">
        <v>205.41609191895</v>
      </c>
      <c r="H6259">
        <v>250.25303649902</v>
      </c>
      <c r="I6259">
        <v>290.56677246094</v>
      </c>
      <c r="J6259">
        <v>337.37683105469</v>
      </c>
      <c r="K6259" s="6">
        <f>IFERROR(EXP(TREND(LN($F$1:$J$1),LN(F6259:J6259),LN(Calculations!$B$3))),0)</f>
        <v>4.2919598712973475E-2</v>
      </c>
    </row>
    <row r="6260" spans="1:11" x14ac:dyDescent="0.35">
      <c r="A6260">
        <v>6257</v>
      </c>
      <c r="B6260" t="str">
        <f t="shared" si="97"/>
        <v>20-67.5</v>
      </c>
      <c r="C6260">
        <v>-67.672967350999002</v>
      </c>
      <c r="D6260">
        <v>20.156009767568001</v>
      </c>
      <c r="E6260">
        <f>ASIN(SQRT((SIN(RADIANS(PARAMETERS!$D$8-D6260)/2)*SIN(RADIANS(PARAMETERS!$D$8-D6260)/2))+(COS(RADIANS(D6260))*COS(RADIANS(PARAMETERS!$D$8))*SIN(RADIANS(PARAMETERS!$D$9-C6260)/2)*SIN(RADIANS(PARAMETERS!$D$9-C6260)/2))))*2*3958.756</f>
        <v>566.39990825309474</v>
      </c>
      <c r="F6260">
        <v>176.4485168457</v>
      </c>
      <c r="G6260">
        <v>205.1042175293</v>
      </c>
      <c r="H6260">
        <v>249.92063903809</v>
      </c>
      <c r="I6260">
        <v>290.2229309082</v>
      </c>
      <c r="J6260">
        <v>337.02676391602</v>
      </c>
      <c r="K6260" s="6">
        <f>IFERROR(EXP(TREND(LN($F$1:$J$1),LN(F6260:J6260),LN(Calculations!$B$3))),0)</f>
        <v>4.2502285428093645E-2</v>
      </c>
    </row>
    <row r="6261" spans="1:11" x14ac:dyDescent="0.35">
      <c r="A6261">
        <v>6258</v>
      </c>
      <c r="B6261" t="str">
        <f t="shared" si="97"/>
        <v>20-68</v>
      </c>
      <c r="C6261">
        <v>-67.944288685900005</v>
      </c>
      <c r="D6261">
        <v>20.156009767568001</v>
      </c>
      <c r="E6261">
        <f>ASIN(SQRT((SIN(RADIANS(PARAMETERS!$D$8-D6261)/2)*SIN(RADIANS(PARAMETERS!$D$8-D6261)/2))+(COS(RADIANS(D6261))*COS(RADIANS(PARAMETERS!$D$8))*SIN(RADIANS(PARAMETERS!$D$9-C6261)/2)*SIN(RADIANS(PARAMETERS!$D$9-C6261)/2))))*2*3958.756</f>
        <v>581.05877600680662</v>
      </c>
      <c r="F6261">
        <v>176.0652923584</v>
      </c>
      <c r="G6261">
        <v>204.76118469238</v>
      </c>
      <c r="H6261">
        <v>249.54530334473</v>
      </c>
      <c r="I6261">
        <v>289.82489013672</v>
      </c>
      <c r="J6261">
        <v>336.60876464844</v>
      </c>
      <c r="K6261" s="6">
        <f>IFERROR(EXP(TREND(LN($F$1:$J$1),LN(F6261:J6261),LN(Calculations!$B$3))),0)</f>
        <v>4.2063979434360028E-2</v>
      </c>
    </row>
    <row r="6262" spans="1:11" x14ac:dyDescent="0.35">
      <c r="A6262">
        <v>6259</v>
      </c>
      <c r="B6262" t="str">
        <f t="shared" si="97"/>
        <v>20-68</v>
      </c>
      <c r="C6262">
        <v>-68.215610020800995</v>
      </c>
      <c r="D6262">
        <v>20.156009767568001</v>
      </c>
      <c r="E6262">
        <f>ASIN(SQRT((SIN(RADIANS(PARAMETERS!$D$8-D6262)/2)*SIN(RADIANS(PARAMETERS!$D$8-D6262)/2))+(COS(RADIANS(D6262))*COS(RADIANS(PARAMETERS!$D$8))*SIN(RADIANS(PARAMETERS!$D$9-C6262)/2)*SIN(RADIANS(PARAMETERS!$D$9-C6262)/2))))*2*3958.756</f>
        <v>595.89096106590421</v>
      </c>
      <c r="F6262">
        <v>175.48956298828</v>
      </c>
      <c r="G6262">
        <v>204.19132995605</v>
      </c>
      <c r="H6262">
        <v>248.83833312988</v>
      </c>
      <c r="I6262">
        <v>288.99325561523</v>
      </c>
      <c r="J6262">
        <v>335.63110351563</v>
      </c>
      <c r="K6262" s="6">
        <f>IFERROR(EXP(TREND(LN($F$1:$J$1),LN(F6262:J6262),LN(Calculations!$B$3))),0)</f>
        <v>4.1459864797361669E-2</v>
      </c>
    </row>
    <row r="6263" spans="1:11" x14ac:dyDescent="0.35">
      <c r="A6263">
        <v>6260</v>
      </c>
      <c r="B6263" t="str">
        <f t="shared" si="97"/>
        <v>20-68.5</v>
      </c>
      <c r="C6263">
        <v>-68.486931355701998</v>
      </c>
      <c r="D6263">
        <v>20.156009767568001</v>
      </c>
      <c r="E6263">
        <f>ASIN(SQRT((SIN(RADIANS(PARAMETERS!$D$8-D6263)/2)*SIN(RADIANS(PARAMETERS!$D$8-D6263)/2))+(COS(RADIANS(D6263))*COS(RADIANS(PARAMETERS!$D$8))*SIN(RADIANS(PARAMETERS!$D$9-C6263)/2)*SIN(RADIANS(PARAMETERS!$D$9-C6263)/2))))*2*3958.756</f>
        <v>610.88380896864692</v>
      </c>
      <c r="F6263">
        <v>174.71478271484</v>
      </c>
      <c r="G6263">
        <v>203.44595336914</v>
      </c>
      <c r="H6263">
        <v>247.8843536377</v>
      </c>
      <c r="I6263">
        <v>287.84591674805</v>
      </c>
      <c r="J6263">
        <v>334.25347900391</v>
      </c>
      <c r="K6263" s="6">
        <f>IFERROR(EXP(TREND(LN($F$1:$J$1),LN(F6263:J6263),LN(Calculations!$B$3))),0)</f>
        <v>4.0682755369280038E-2</v>
      </c>
    </row>
    <row r="6264" spans="1:11" x14ac:dyDescent="0.35">
      <c r="A6264">
        <v>6261</v>
      </c>
      <c r="B6264" t="str">
        <f t="shared" si="97"/>
        <v>20-69</v>
      </c>
      <c r="C6264">
        <v>-68.758252690603001</v>
      </c>
      <c r="D6264">
        <v>20.156009767568001</v>
      </c>
      <c r="E6264">
        <f>ASIN(SQRT((SIN(RADIANS(PARAMETERS!$D$8-D6264)/2)*SIN(RADIANS(PARAMETERS!$D$8-D6264)/2))+(COS(RADIANS(D6264))*COS(RADIANS(PARAMETERS!$D$8))*SIN(RADIANS(PARAMETERS!$D$9-C6264)/2)*SIN(RADIANS(PARAMETERS!$D$9-C6264)/2))))*2*3958.756</f>
        <v>626.02574597320915</v>
      </c>
      <c r="F6264">
        <v>173.74903869629</v>
      </c>
      <c r="G6264">
        <v>202.56002807617</v>
      </c>
      <c r="H6264">
        <v>246.7414855957</v>
      </c>
      <c r="I6264">
        <v>286.46401977539</v>
      </c>
      <c r="J6264">
        <v>332.58609008789</v>
      </c>
      <c r="K6264" s="6">
        <f>IFERROR(EXP(TREND(LN($F$1:$J$1),LN(F6264:J6264),LN(Calculations!$B$3))),0)</f>
        <v>3.9742828524103158E-2</v>
      </c>
    </row>
    <row r="6265" spans="1:11" x14ac:dyDescent="0.35">
      <c r="A6265">
        <v>6262</v>
      </c>
      <c r="B6265" t="str">
        <f t="shared" si="97"/>
        <v>20-69</v>
      </c>
      <c r="C6265">
        <v>-69.029574025504004</v>
      </c>
      <c r="D6265">
        <v>20.156009767568001</v>
      </c>
      <c r="E6265">
        <f>ASIN(SQRT((SIN(RADIANS(PARAMETERS!$D$8-D6265)/2)*SIN(RADIANS(PARAMETERS!$D$8-D6265)/2))+(COS(RADIANS(D6265))*COS(RADIANS(PARAMETERS!$D$8))*SIN(RADIANS(PARAMETERS!$D$9-C6265)/2)*SIN(RADIANS(PARAMETERS!$D$9-C6265)/2))))*2*3958.756</f>
        <v>641.30618077546956</v>
      </c>
      <c r="F6265">
        <v>172.68196105957</v>
      </c>
      <c r="G6265">
        <v>201.57261657715</v>
      </c>
      <c r="H6265">
        <v>245.4536895752</v>
      </c>
      <c r="I6265">
        <v>284.89520263672</v>
      </c>
      <c r="J6265">
        <v>330.68005371094</v>
      </c>
      <c r="K6265" s="6">
        <f>IFERROR(EXP(TREND(LN($F$1:$J$1),LN(F6265:J6265),LN(Calculations!$B$3))),0)</f>
        <v>3.8732184814788961E-2</v>
      </c>
    </row>
    <row r="6266" spans="1:11" x14ac:dyDescent="0.35">
      <c r="A6266">
        <v>6263</v>
      </c>
      <c r="B6266" t="str">
        <f t="shared" si="97"/>
        <v>20-69.5</v>
      </c>
      <c r="C6266">
        <v>-69.300895360404994</v>
      </c>
      <c r="D6266">
        <v>20.156009767568001</v>
      </c>
      <c r="E6266">
        <f>ASIN(SQRT((SIN(RADIANS(PARAMETERS!$D$8-D6266)/2)*SIN(RADIANS(PARAMETERS!$D$8-D6266)/2))+(COS(RADIANS(D6266))*COS(RADIANS(PARAMETERS!$D$8))*SIN(RADIANS(PARAMETERS!$D$9-C6266)/2)*SIN(RADIANS(PARAMETERS!$D$9-C6266)/2))))*2*3958.756</f>
        <v>656.71541451631322</v>
      </c>
      <c r="F6266">
        <v>171.56671142578</v>
      </c>
      <c r="G6266">
        <v>200.55026245117</v>
      </c>
      <c r="H6266">
        <v>244.12525939941</v>
      </c>
      <c r="I6266">
        <v>283.28091430664</v>
      </c>
      <c r="J6266">
        <v>328.72320556641</v>
      </c>
      <c r="K6266" s="6">
        <f>IFERROR(EXP(TREND(LN($F$1:$J$1),LN(F6266:J6266),LN(Calculations!$B$3))),0)</f>
        <v>3.769551300438511E-2</v>
      </c>
    </row>
    <row r="6267" spans="1:11" x14ac:dyDescent="0.35">
      <c r="A6267">
        <v>6264</v>
      </c>
      <c r="B6267" t="str">
        <f t="shared" si="97"/>
        <v>20-69.5</v>
      </c>
      <c r="C6267">
        <v>-69.572216695305997</v>
      </c>
      <c r="D6267">
        <v>20.156009767568001</v>
      </c>
      <c r="E6267">
        <f>ASIN(SQRT((SIN(RADIANS(PARAMETERS!$D$8-D6267)/2)*SIN(RADIANS(PARAMETERS!$D$8-D6267)/2))+(COS(RADIANS(D6267))*COS(RADIANS(PARAMETERS!$D$8))*SIN(RADIANS(PARAMETERS!$D$9-C6267)/2)*SIN(RADIANS(PARAMETERS!$D$9-C6267)/2))))*2*3958.756</f>
        <v>672.24455869795702</v>
      </c>
      <c r="F6267">
        <v>170.4207611084</v>
      </c>
      <c r="G6267">
        <v>199.51428222656</v>
      </c>
      <c r="H6267">
        <v>242.79234313965</v>
      </c>
      <c r="I6267">
        <v>281.67196655273</v>
      </c>
      <c r="J6267">
        <v>326.78475952148</v>
      </c>
      <c r="K6267" s="6">
        <f>IFERROR(EXP(TREND(LN($F$1:$J$1),LN(F6267:J6267),LN(Calculations!$B$3))),0)</f>
        <v>3.6647482511350048E-2</v>
      </c>
    </row>
    <row r="6268" spans="1:11" x14ac:dyDescent="0.35">
      <c r="A6268">
        <v>6265</v>
      </c>
      <c r="B6268" t="str">
        <f t="shared" si="97"/>
        <v>20-70</v>
      </c>
      <c r="C6268">
        <v>-69.843538030207</v>
      </c>
      <c r="D6268">
        <v>20.156009767568001</v>
      </c>
      <c r="E6268">
        <f>ASIN(SQRT((SIN(RADIANS(PARAMETERS!$D$8-D6268)/2)*SIN(RADIANS(PARAMETERS!$D$8-D6268)/2))+(COS(RADIANS(D6268))*COS(RADIANS(PARAMETERS!$D$8))*SIN(RADIANS(PARAMETERS!$D$9-C6268)/2)*SIN(RADIANS(PARAMETERS!$D$9-C6268)/2))))*2*3958.756</f>
        <v>687.88546053894095</v>
      </c>
      <c r="F6268">
        <v>169.12214660645</v>
      </c>
      <c r="G6268">
        <v>198.33932495117</v>
      </c>
      <c r="H6268">
        <v>241.25601196289</v>
      </c>
      <c r="I6268">
        <v>279.79699707031</v>
      </c>
      <c r="J6268">
        <v>324.50296020508</v>
      </c>
      <c r="K6268" s="6">
        <f>IFERROR(EXP(TREND(LN($F$1:$J$1),LN(F6268:J6268),LN(Calculations!$B$3))),0)</f>
        <v>3.55015721591454E-2</v>
      </c>
    </row>
    <row r="6269" spans="1:11" x14ac:dyDescent="0.35">
      <c r="A6269">
        <v>6266</v>
      </c>
      <c r="B6269" t="str">
        <f t="shared" si="97"/>
        <v>20-70</v>
      </c>
      <c r="C6269">
        <v>-70.114859365108003</v>
      </c>
      <c r="D6269">
        <v>20.156009767568001</v>
      </c>
      <c r="E6269">
        <f>ASIN(SQRT((SIN(RADIANS(PARAMETERS!$D$8-D6269)/2)*SIN(RADIANS(PARAMETERS!$D$8-D6269)/2))+(COS(RADIANS(D6269))*COS(RADIANS(PARAMETERS!$D$8))*SIN(RADIANS(PARAMETERS!$D$9-C6269)/2)*SIN(RADIANS(PARAMETERS!$D$9-C6269)/2))))*2*3958.756</f>
        <v>703.63063524991685</v>
      </c>
      <c r="F6269">
        <v>167.76495361328</v>
      </c>
      <c r="G6269">
        <v>197.14320373535</v>
      </c>
      <c r="H6269">
        <v>239.689453125</v>
      </c>
      <c r="I6269">
        <v>277.88317871094</v>
      </c>
      <c r="J6269">
        <v>322.17169189453</v>
      </c>
      <c r="K6269" s="6">
        <f>IFERROR(EXP(TREND(LN($F$1:$J$1),LN(F6269:J6269),LN(Calculations!$B$3))),0)</f>
        <v>3.4339848256941766E-2</v>
      </c>
    </row>
    <row r="6270" spans="1:11" x14ac:dyDescent="0.35">
      <c r="A6270">
        <v>6267</v>
      </c>
      <c r="B6270" t="str">
        <f t="shared" si="97"/>
        <v>20-70.5</v>
      </c>
      <c r="C6270">
        <v>-70.386180700009007</v>
      </c>
      <c r="D6270">
        <v>20.156009767568001</v>
      </c>
      <c r="E6270">
        <f>ASIN(SQRT((SIN(RADIANS(PARAMETERS!$D$8-D6270)/2)*SIN(RADIANS(PARAMETERS!$D$8-D6270)/2))+(COS(RADIANS(D6270))*COS(RADIANS(PARAMETERS!$D$8))*SIN(RADIANS(PARAMETERS!$D$9-C6270)/2)*SIN(RADIANS(PARAMETERS!$D$9-C6270)/2))))*2*3958.756</f>
        <v>719.47320469485214</v>
      </c>
      <c r="F6270">
        <v>166.40339660645</v>
      </c>
      <c r="G6270">
        <v>195.96965026855</v>
      </c>
      <c r="H6270">
        <v>238.15745544434</v>
      </c>
      <c r="I6270">
        <v>276.01550292969</v>
      </c>
      <c r="J6270">
        <v>319.90093994141</v>
      </c>
      <c r="K6270" s="6">
        <f>IFERROR(EXP(TREND(LN($F$1:$J$1),LN(F6270:J6270),LN(Calculations!$B$3))),0)</f>
        <v>3.3206189114522083E-2</v>
      </c>
    </row>
    <row r="6271" spans="1:11" x14ac:dyDescent="0.35">
      <c r="A6271">
        <v>6268</v>
      </c>
      <c r="B6271" t="str">
        <f t="shared" si="97"/>
        <v>20-70.5</v>
      </c>
      <c r="C6271">
        <v>-70.657502034909996</v>
      </c>
      <c r="D6271">
        <v>20.156009767568001</v>
      </c>
      <c r="E6271">
        <f>ASIN(SQRT((SIN(RADIANS(PARAMETERS!$D$8-D6271)/2)*SIN(RADIANS(PARAMETERS!$D$8-D6271)/2))+(COS(RADIANS(D6271))*COS(RADIANS(PARAMETERS!$D$8))*SIN(RADIANS(PARAMETERS!$D$9-C6271)/2)*SIN(RADIANS(PARAMETERS!$D$9-C6271)/2))))*2*3958.756</f>
        <v>735.40684190562763</v>
      </c>
      <c r="F6271">
        <v>165.41206359863</v>
      </c>
      <c r="G6271">
        <v>195.05279541016</v>
      </c>
      <c r="H6271">
        <v>236.96870422363</v>
      </c>
      <c r="I6271">
        <v>274.57223510742</v>
      </c>
      <c r="J6271">
        <v>318.15203857422</v>
      </c>
      <c r="K6271" s="6">
        <f>IFERROR(EXP(TREND(LN($F$1:$J$1),LN(F6271:J6271),LN(Calculations!$B$3))),0)</f>
        <v>3.2386971227187623E-2</v>
      </c>
    </row>
    <row r="6272" spans="1:11" x14ac:dyDescent="0.35">
      <c r="A6272">
        <v>6269</v>
      </c>
      <c r="B6272" t="str">
        <f t="shared" si="97"/>
        <v>20-71</v>
      </c>
      <c r="C6272">
        <v>-70.928823369810999</v>
      </c>
      <c r="D6272">
        <v>20.156009767568001</v>
      </c>
      <c r="E6272">
        <f>ASIN(SQRT((SIN(RADIANS(PARAMETERS!$D$8-D6272)/2)*SIN(RADIANS(PARAMETERS!$D$8-D6272)/2))+(COS(RADIANS(D6272))*COS(RADIANS(PARAMETERS!$D$8))*SIN(RADIANS(PARAMETERS!$D$9-C6272)/2)*SIN(RADIANS(PARAMETERS!$D$9-C6272)/2))))*2*3958.756</f>
        <v>751.42572093525416</v>
      </c>
      <c r="F6272">
        <v>164.79237365723</v>
      </c>
      <c r="G6272">
        <v>194.41340637207</v>
      </c>
      <c r="H6272">
        <v>236.17045593262</v>
      </c>
      <c r="I6272">
        <v>273.62805175781</v>
      </c>
      <c r="J6272">
        <v>317.03518676758</v>
      </c>
      <c r="K6272" s="6">
        <f>IFERROR(EXP(TREND(LN($F$1:$J$1),LN(F6272:J6272),LN(Calculations!$B$3))),0)</f>
        <v>3.1859307915653494E-2</v>
      </c>
    </row>
    <row r="6273" spans="1:11" x14ac:dyDescent="0.35">
      <c r="A6273">
        <v>6270</v>
      </c>
      <c r="B6273" t="str">
        <f t="shared" si="97"/>
        <v>20-71</v>
      </c>
      <c r="C6273">
        <v>-71.200144704712002</v>
      </c>
      <c r="D6273">
        <v>20.156009767568001</v>
      </c>
      <c r="E6273">
        <f>ASIN(SQRT((SIN(RADIANS(PARAMETERS!$D$8-D6273)/2)*SIN(RADIANS(PARAMETERS!$D$8-D6273)/2))+(COS(RADIANS(D6273))*COS(RADIANS(PARAMETERS!$D$8))*SIN(RADIANS(PARAMETERS!$D$9-C6273)/2)*SIN(RADIANS(PARAMETERS!$D$9-C6273)/2))))*2*3958.756</f>
        <v>767.52447156098799</v>
      </c>
      <c r="F6273">
        <v>164.50588989258</v>
      </c>
      <c r="G6273">
        <v>194.0277557373</v>
      </c>
      <c r="H6273">
        <v>235.73303222656</v>
      </c>
      <c r="I6273">
        <v>273.14828491211</v>
      </c>
      <c r="J6273">
        <v>316.51043701172</v>
      </c>
      <c r="K6273" s="6">
        <f>IFERROR(EXP(TREND(LN($F$1:$J$1),LN(F6273:J6273),LN(Calculations!$B$3))),0)</f>
        <v>3.1582697213971313E-2</v>
      </c>
    </row>
    <row r="6274" spans="1:11" x14ac:dyDescent="0.35">
      <c r="A6274">
        <v>6271</v>
      </c>
      <c r="B6274" t="str">
        <f t="shared" si="97"/>
        <v>20-71.5</v>
      </c>
      <c r="C6274">
        <v>-71.471466039613006</v>
      </c>
      <c r="D6274">
        <v>20.156009767568001</v>
      </c>
      <c r="E6274">
        <f>ASIN(SQRT((SIN(RADIANS(PARAMETERS!$D$8-D6274)/2)*SIN(RADIANS(PARAMETERS!$D$8-D6274)/2))+(COS(RADIANS(D6274))*COS(RADIANS(PARAMETERS!$D$8))*SIN(RADIANS(PARAMETERS!$D$9-C6274)/2)*SIN(RADIANS(PARAMETERS!$D$9-C6274)/2))))*2*3958.756</f>
        <v>783.69813837987579</v>
      </c>
      <c r="F6274">
        <v>164.19296264648</v>
      </c>
      <c r="G6274">
        <v>193.60215759277</v>
      </c>
      <c r="H6274">
        <v>235.22566223145</v>
      </c>
      <c r="I6274">
        <v>272.56857299805</v>
      </c>
      <c r="J6274">
        <v>315.84790039063</v>
      </c>
      <c r="K6274" s="6">
        <f>IFERROR(EXP(TREND(LN($F$1:$J$1),LN(F6274:J6274),LN(Calculations!$B$3))),0)</f>
        <v>3.1292208355181372E-2</v>
      </c>
    </row>
    <row r="6275" spans="1:11" x14ac:dyDescent="0.35">
      <c r="A6275">
        <v>6272</v>
      </c>
      <c r="B6275" t="str">
        <f t="shared" si="97"/>
        <v>20-71.5</v>
      </c>
      <c r="C6275">
        <v>-71.742787374513995</v>
      </c>
      <c r="D6275">
        <v>20.156009767568001</v>
      </c>
      <c r="E6275">
        <f>ASIN(SQRT((SIN(RADIANS(PARAMETERS!$D$8-D6275)/2)*SIN(RADIANS(PARAMETERS!$D$8-D6275)/2))+(COS(RADIANS(D6275))*COS(RADIANS(PARAMETERS!$D$8))*SIN(RADIANS(PARAMETERS!$D$9-C6275)/2)*SIN(RADIANS(PARAMETERS!$D$9-C6275)/2))))*2*3958.756</f>
        <v>799.94214387296154</v>
      </c>
      <c r="F6275">
        <v>164.01927185059</v>
      </c>
      <c r="G6275">
        <v>193.33612060547</v>
      </c>
      <c r="H6275">
        <v>234.9461517334</v>
      </c>
      <c r="I6275">
        <v>272.28280639648</v>
      </c>
      <c r="J6275">
        <v>315.56066894531</v>
      </c>
      <c r="K6275" s="6">
        <f>IFERROR(EXP(TREND(LN($F$1:$J$1),LN(F6275:J6275),LN(Calculations!$B$3))),0)</f>
        <v>3.1110099040778494E-2</v>
      </c>
    </row>
    <row r="6276" spans="1:11" x14ac:dyDescent="0.35">
      <c r="A6276">
        <v>6273</v>
      </c>
      <c r="B6276" t="str">
        <f t="shared" si="97"/>
        <v>20-72</v>
      </c>
      <c r="C6276">
        <v>-72.014108709414998</v>
      </c>
      <c r="D6276">
        <v>20.156009767568001</v>
      </c>
      <c r="E6276">
        <f>ASIN(SQRT((SIN(RADIANS(PARAMETERS!$D$8-D6276)/2)*SIN(RADIANS(PARAMETERS!$D$8-D6276)/2))+(COS(RADIANS(D6276))*COS(RADIANS(PARAMETERS!$D$8))*SIN(RADIANS(PARAMETERS!$D$9-C6276)/2)*SIN(RADIANS(PARAMETERS!$D$9-C6276)/2))))*2*3958.756</f>
        <v>816.2522550488635</v>
      </c>
      <c r="F6276">
        <v>164.00059509277</v>
      </c>
      <c r="G6276">
        <v>193.21087646484</v>
      </c>
      <c r="H6276">
        <v>234.86618041992</v>
      </c>
      <c r="I6276">
        <v>272.25314331055</v>
      </c>
      <c r="J6276">
        <v>315.59902954102</v>
      </c>
      <c r="K6276" s="6">
        <f>IFERROR(EXP(TREND(LN($F$1:$J$1),LN(F6276:J6276),LN(Calculations!$B$3))),0)</f>
        <v>3.1043818572170104E-2</v>
      </c>
    </row>
    <row r="6277" spans="1:11" x14ac:dyDescent="0.35">
      <c r="A6277">
        <v>6274</v>
      </c>
      <c r="B6277" t="str">
        <f t="shared" ref="B6277:B6340" si="98">MROUND(D6277,1)&amp;MROUND(C6277,-0.5)</f>
        <v>20-72.5</v>
      </c>
      <c r="C6277">
        <v>-72.285430044316001</v>
      </c>
      <c r="D6277">
        <v>20.156009767568001</v>
      </c>
      <c r="E6277">
        <f>ASIN(SQRT((SIN(RADIANS(PARAMETERS!$D$8-D6277)/2)*SIN(RADIANS(PARAMETERS!$D$8-D6277)/2))+(COS(RADIANS(D6277))*COS(RADIANS(PARAMETERS!$D$8))*SIN(RADIANS(PARAMETERS!$D$9-C6277)/2)*SIN(RADIANS(PARAMETERS!$D$9-C6277)/2))))*2*3958.756</f>
        <v>832.62455331128922</v>
      </c>
      <c r="F6277">
        <v>163.87089538574</v>
      </c>
      <c r="G6277">
        <v>193.00128173828</v>
      </c>
      <c r="H6277">
        <v>234.64453125</v>
      </c>
      <c r="I6277">
        <v>272.02456665039</v>
      </c>
      <c r="J6277">
        <v>315.36624145508</v>
      </c>
      <c r="K6277" s="6">
        <f>IFERROR(EXP(TREND(LN($F$1:$J$1),LN(F6277:J6277),LN(Calculations!$B$3))),0)</f>
        <v>3.0906639243554721E-2</v>
      </c>
    </row>
    <row r="6278" spans="1:11" x14ac:dyDescent="0.35">
      <c r="A6278">
        <v>6275</v>
      </c>
      <c r="B6278" t="str">
        <f t="shared" si="98"/>
        <v>20-72.5</v>
      </c>
      <c r="C6278">
        <v>-72.556751379217005</v>
      </c>
      <c r="D6278">
        <v>20.156009767568001</v>
      </c>
      <c r="E6278">
        <f>ASIN(SQRT((SIN(RADIANS(PARAMETERS!$D$8-D6278)/2)*SIN(RADIANS(PARAMETERS!$D$8-D6278)/2))+(COS(RADIANS(D6278))*COS(RADIANS(PARAMETERS!$D$8))*SIN(RADIANS(PARAMETERS!$D$9-C6278)/2)*SIN(RADIANS(PARAMETERS!$D$9-C6278)/2))))*2*3958.756</f>
        <v>849.05540722762896</v>
      </c>
      <c r="F6278">
        <v>163.54832458496</v>
      </c>
      <c r="G6278">
        <v>192.67265319824</v>
      </c>
      <c r="H6278">
        <v>234.24885559082</v>
      </c>
      <c r="I6278">
        <v>271.56872558594</v>
      </c>
      <c r="J6278">
        <v>314.84057617188</v>
      </c>
      <c r="K6278" s="6">
        <f>IFERROR(EXP(TREND(LN($F$1:$J$1),LN(F6278:J6278),LN(Calculations!$B$3))),0)</f>
        <v>3.0636677310250916E-2</v>
      </c>
    </row>
    <row r="6279" spans="1:11" x14ac:dyDescent="0.35">
      <c r="A6279">
        <v>6276</v>
      </c>
      <c r="B6279" t="str">
        <f t="shared" si="98"/>
        <v>20-73</v>
      </c>
      <c r="C6279">
        <v>-72.828072714117994</v>
      </c>
      <c r="D6279">
        <v>20.156009767568001</v>
      </c>
      <c r="E6279">
        <f>ASIN(SQRT((SIN(RADIANS(PARAMETERS!$D$8-D6279)/2)*SIN(RADIANS(PARAMETERS!$D$8-D6279)/2))+(COS(RADIANS(D6279))*COS(RADIANS(PARAMETERS!$D$8))*SIN(RADIANS(PARAMETERS!$D$9-C6279)/2)*SIN(RADIANS(PARAMETERS!$D$9-C6279)/2))))*2*3958.756</f>
        <v>865.54144790643772</v>
      </c>
      <c r="F6279">
        <v>163.17044067383</v>
      </c>
      <c r="G6279">
        <v>192.3145904541</v>
      </c>
      <c r="H6279">
        <v>233.79843139648</v>
      </c>
      <c r="I6279">
        <v>271.03302001953</v>
      </c>
      <c r="J6279">
        <v>314.20352172852</v>
      </c>
      <c r="K6279" s="6">
        <f>IFERROR(EXP(TREND(LN($F$1:$J$1),LN(F6279:J6279),LN(Calculations!$B$3))),0)</f>
        <v>3.0335892881318344E-2</v>
      </c>
    </row>
    <row r="6280" spans="1:11" x14ac:dyDescent="0.35">
      <c r="A6280">
        <v>6277</v>
      </c>
      <c r="B6280" t="str">
        <f t="shared" si="98"/>
        <v>20-73</v>
      </c>
      <c r="C6280">
        <v>-73.099394049018997</v>
      </c>
      <c r="D6280">
        <v>20.156009767568001</v>
      </c>
      <c r="E6280">
        <f>ASIN(SQRT((SIN(RADIANS(PARAMETERS!$D$8-D6280)/2)*SIN(RADIANS(PARAMETERS!$D$8-D6280)/2))+(COS(RADIANS(D6280))*COS(RADIANS(PARAMETERS!$D$8))*SIN(RADIANS(PARAMETERS!$D$9-C6280)/2)*SIN(RADIANS(PARAMETERS!$D$9-C6280)/2))))*2*3958.756</f>
        <v>882.07954672020549</v>
      </c>
      <c r="F6280">
        <v>163.24792480469</v>
      </c>
      <c r="G6280">
        <v>192.26937866211</v>
      </c>
      <c r="H6280">
        <v>233.7431640625</v>
      </c>
      <c r="I6280">
        <v>270.96820068359</v>
      </c>
      <c r="J6280">
        <v>314.12710571289</v>
      </c>
      <c r="K6280" s="6">
        <f>IFERROR(EXP(TREND(LN($F$1:$J$1),LN(F6280:J6280),LN(Calculations!$B$3))),0)</f>
        <v>3.0375551856992106E-2</v>
      </c>
    </row>
    <row r="6281" spans="1:11" x14ac:dyDescent="0.35">
      <c r="A6281">
        <v>6278</v>
      </c>
      <c r="B6281" t="str">
        <f t="shared" si="98"/>
        <v>20-73.5</v>
      </c>
      <c r="C6281">
        <v>-73.37071538392</v>
      </c>
      <c r="D6281">
        <v>20.156009767568001</v>
      </c>
      <c r="E6281">
        <f>ASIN(SQRT((SIN(RADIANS(PARAMETERS!$D$8-D6281)/2)*SIN(RADIANS(PARAMETERS!$D$8-D6281)/2))+(COS(RADIANS(D6281))*COS(RADIANS(PARAMETERS!$D$8))*SIN(RADIANS(PARAMETERS!$D$9-C6281)/2)*SIN(RADIANS(PARAMETERS!$D$9-C6281)/2))))*2*3958.756</f>
        <v>898.66679513613326</v>
      </c>
      <c r="F6281">
        <v>163.81576538086</v>
      </c>
      <c r="G6281">
        <v>192.66851806641</v>
      </c>
      <c r="H6281">
        <v>234.29724121094</v>
      </c>
      <c r="I6281">
        <v>271.67059326172</v>
      </c>
      <c r="J6281">
        <v>315.01065063477</v>
      </c>
      <c r="K6281" s="6">
        <f>IFERROR(EXP(TREND(LN($F$1:$J$1),LN(F6281:J6281),LN(Calculations!$B$3))),0)</f>
        <v>3.0783228048700987E-2</v>
      </c>
    </row>
    <row r="6282" spans="1:11" x14ac:dyDescent="0.35">
      <c r="A6282">
        <v>6279</v>
      </c>
      <c r="B6282" t="str">
        <f t="shared" si="98"/>
        <v>20-73.5</v>
      </c>
      <c r="C6282">
        <v>-73.642036718821004</v>
      </c>
      <c r="D6282">
        <v>20.156009767568001</v>
      </c>
      <c r="E6282">
        <f>ASIN(SQRT((SIN(RADIANS(PARAMETERS!$D$8-D6282)/2)*SIN(RADIANS(PARAMETERS!$D$8-D6282)/2))+(COS(RADIANS(D6282))*COS(RADIANS(PARAMETERS!$D$8))*SIN(RADIANS(PARAMETERS!$D$9-C6282)/2)*SIN(RADIANS(PARAMETERS!$D$9-C6282)/2))))*2*3958.756</f>
        <v>915.30048644174224</v>
      </c>
      <c r="F6282">
        <v>164.65948486328</v>
      </c>
      <c r="G6282">
        <v>193.31387329102</v>
      </c>
      <c r="H6282">
        <v>235.18458557129</v>
      </c>
      <c r="I6282">
        <v>272.78921508789</v>
      </c>
      <c r="J6282">
        <v>316.41156005859</v>
      </c>
      <c r="K6282" s="6">
        <f>IFERROR(EXP(TREND(LN($F$1:$J$1),LN(F6282:J6282),LN(Calculations!$B$3))),0)</f>
        <v>3.1406839168605621E-2</v>
      </c>
    </row>
    <row r="6283" spans="1:11" x14ac:dyDescent="0.35">
      <c r="A6283">
        <v>6280</v>
      </c>
      <c r="B6283" t="str">
        <f t="shared" si="98"/>
        <v>20-74</v>
      </c>
      <c r="C6283">
        <v>-73.913358053722007</v>
      </c>
      <c r="D6283">
        <v>20.156009767568001</v>
      </c>
      <c r="E6283">
        <f>ASIN(SQRT((SIN(RADIANS(PARAMETERS!$D$8-D6283)/2)*SIN(RADIANS(PARAMETERS!$D$8-D6283)/2))+(COS(RADIANS(D6283))*COS(RADIANS(PARAMETERS!$D$8))*SIN(RADIANS(PARAMETERS!$D$9-C6283)/2)*SIN(RADIANS(PARAMETERS!$D$9-C6283)/2))))*2*3958.756</f>
        <v>931.97809917401412</v>
      </c>
      <c r="F6283">
        <v>165.21516418457</v>
      </c>
      <c r="G6283">
        <v>193.61497497559</v>
      </c>
      <c r="H6283">
        <v>235.57275390625</v>
      </c>
      <c r="I6283">
        <v>273.25790405273</v>
      </c>
      <c r="J6283">
        <v>316.97598266602</v>
      </c>
      <c r="K6283" s="6">
        <f>IFERROR(EXP(TREND(LN($F$1:$J$1),LN(F6283:J6283),LN(Calculations!$B$3))),0)</f>
        <v>3.1818006095493623E-2</v>
      </c>
    </row>
    <row r="6284" spans="1:11" x14ac:dyDescent="0.35">
      <c r="A6284">
        <v>6281</v>
      </c>
      <c r="B6284" t="str">
        <f t="shared" si="98"/>
        <v>20-74</v>
      </c>
      <c r="C6284">
        <v>-74.184679388622996</v>
      </c>
      <c r="D6284">
        <v>20.156009767568001</v>
      </c>
      <c r="E6284">
        <f>ASIN(SQRT((SIN(RADIANS(PARAMETERS!$D$8-D6284)/2)*SIN(RADIANS(PARAMETERS!$D$8-D6284)/2))+(COS(RADIANS(D6284))*COS(RADIANS(PARAMETERS!$D$8))*SIN(RADIANS(PARAMETERS!$D$9-C6284)/2)*SIN(RADIANS(PARAMETERS!$D$9-C6284)/2))))*2*3958.756</f>
        <v>948.69728208059598</v>
      </c>
      <c r="F6284">
        <v>164.96728515625</v>
      </c>
      <c r="G6284">
        <v>193.35116577148</v>
      </c>
      <c r="H6284">
        <v>235.17599487305</v>
      </c>
      <c r="I6284">
        <v>272.73162841797</v>
      </c>
      <c r="J6284">
        <v>316.28930664063</v>
      </c>
      <c r="K6284" s="6">
        <f>IFERROR(EXP(TREND(LN($F$1:$J$1),LN(F6284:J6284),LN(Calculations!$B$3))),0)</f>
        <v>3.1636599872316151E-2</v>
      </c>
    </row>
    <row r="6285" spans="1:11" x14ac:dyDescent="0.35">
      <c r="A6285">
        <v>6282</v>
      </c>
      <c r="B6285" t="str">
        <f t="shared" si="98"/>
        <v>20-74.5</v>
      </c>
      <c r="C6285">
        <v>-74.456000723523999</v>
      </c>
      <c r="D6285">
        <v>20.156009767568001</v>
      </c>
      <c r="E6285">
        <f>ASIN(SQRT((SIN(RADIANS(PARAMETERS!$D$8-D6285)/2)*SIN(RADIANS(PARAMETERS!$D$8-D6285)/2))+(COS(RADIANS(D6285))*COS(RADIANS(PARAMETERS!$D$8))*SIN(RADIANS(PARAMETERS!$D$9-C6285)/2)*SIN(RADIANS(PARAMETERS!$D$9-C6285)/2))))*2*3958.756</f>
        <v>965.45584045945873</v>
      </c>
      <c r="F6285">
        <v>164.07830810547</v>
      </c>
      <c r="G6285">
        <v>192.62916564941</v>
      </c>
      <c r="H6285">
        <v>234.1361541748</v>
      </c>
      <c r="I6285">
        <v>271.38519287109</v>
      </c>
      <c r="J6285">
        <v>314.5661315918</v>
      </c>
      <c r="K6285" s="6">
        <f>IFERROR(EXP(TREND(LN($F$1:$J$1),LN(F6285:J6285),LN(Calculations!$B$3))),0)</f>
        <v>3.0988183027893624E-2</v>
      </c>
    </row>
    <row r="6286" spans="1:11" x14ac:dyDescent="0.35">
      <c r="A6286">
        <v>6283</v>
      </c>
      <c r="B6286" t="str">
        <f t="shared" si="98"/>
        <v>20-74.5</v>
      </c>
      <c r="C6286">
        <v>-74.727322058425003</v>
      </c>
      <c r="D6286">
        <v>20.156009767568001</v>
      </c>
      <c r="E6286">
        <f>ASIN(SQRT((SIN(RADIANS(PARAMETERS!$D$8-D6286)/2)*SIN(RADIANS(PARAMETERS!$D$8-D6286)/2))+(COS(RADIANS(D6286))*COS(RADIANS(PARAMETERS!$D$8))*SIN(RADIANS(PARAMETERS!$D$9-C6286)/2)*SIN(RADIANS(PARAMETERS!$D$9-C6286)/2))))*2*3958.756</f>
        <v>982.25172373944679</v>
      </c>
      <c r="F6286">
        <v>162.92224121094</v>
      </c>
      <c r="G6286">
        <v>191.70855712891</v>
      </c>
      <c r="H6286">
        <v>232.79817199707</v>
      </c>
      <c r="I6286">
        <v>269.64324951172</v>
      </c>
      <c r="J6286">
        <v>312.32641601563</v>
      </c>
      <c r="K6286" s="6">
        <f>IFERROR(EXP(TREND(LN($F$1:$J$1),LN(F6286:J6286),LN(Calculations!$B$3))),0)</f>
        <v>3.0164822394529854E-2</v>
      </c>
    </row>
    <row r="6287" spans="1:11" x14ac:dyDescent="0.35">
      <c r="A6287">
        <v>6284</v>
      </c>
      <c r="B6287" t="str">
        <f t="shared" si="98"/>
        <v>20-75</v>
      </c>
      <c r="C6287">
        <v>-74.998643393324997</v>
      </c>
      <c r="D6287">
        <v>20.156009767568001</v>
      </c>
      <c r="E6287">
        <f>ASIN(SQRT((SIN(RADIANS(PARAMETERS!$D$8-D6287)/2)*SIN(RADIANS(PARAMETERS!$D$8-D6287)/2))+(COS(RADIANS(D6287))*COS(RADIANS(PARAMETERS!$D$8))*SIN(RADIANS(PARAMETERS!$D$9-C6287)/2)*SIN(RADIANS(PARAMETERS!$D$9-C6287)/2))))*2*3958.756</f>
        <v>999.08301417853045</v>
      </c>
      <c r="F6287">
        <v>161.87405395508</v>
      </c>
      <c r="G6287">
        <v>190.88619995117</v>
      </c>
      <c r="H6287">
        <v>231.59889221191</v>
      </c>
      <c r="I6287">
        <v>268.07891845703</v>
      </c>
      <c r="J6287">
        <v>310.31210327148</v>
      </c>
      <c r="K6287" s="6">
        <f>IFERROR(EXP(TREND(LN($F$1:$J$1),LN(F6287:J6287),LN(Calculations!$B$3))),0)</f>
        <v>2.9433241995578459E-2</v>
      </c>
    </row>
    <row r="6288" spans="1:11" x14ac:dyDescent="0.35">
      <c r="A6288">
        <v>6285</v>
      </c>
      <c r="B6288" t="str">
        <f t="shared" si="98"/>
        <v>20-75.5</v>
      </c>
      <c r="C6288">
        <v>-75.269964728226</v>
      </c>
      <c r="D6288">
        <v>20.156009767568001</v>
      </c>
      <c r="E6288">
        <f>ASIN(SQRT((SIN(RADIANS(PARAMETERS!$D$8-D6288)/2)*SIN(RADIANS(PARAMETERS!$D$8-D6288)/2))+(COS(RADIANS(D6288))*COS(RADIANS(PARAMETERS!$D$8))*SIN(RADIANS(PARAMETERS!$D$9-C6288)/2)*SIN(RADIANS(PARAMETERS!$D$9-C6288)/2))))*2*3958.756</f>
        <v>1015.9479165698689</v>
      </c>
      <c r="F6288">
        <v>161.03712463379</v>
      </c>
      <c r="G6288">
        <v>190.20652770996</v>
      </c>
      <c r="H6288">
        <v>230.58647155762</v>
      </c>
      <c r="I6288">
        <v>266.74267578125</v>
      </c>
      <c r="J6288">
        <v>308.57510375977</v>
      </c>
      <c r="K6288" s="6">
        <f>IFERROR(EXP(TREND(LN($F$1:$J$1),LN(F6288:J6288),LN(Calculations!$B$3))),0)</f>
        <v>2.8862368228579321E-2</v>
      </c>
    </row>
    <row r="6289" spans="1:11" x14ac:dyDescent="0.35">
      <c r="A6289">
        <v>6286</v>
      </c>
      <c r="B6289" t="str">
        <f t="shared" si="98"/>
        <v>20-75.5</v>
      </c>
      <c r="C6289">
        <v>-75.541286063127004</v>
      </c>
      <c r="D6289">
        <v>20.156009767568001</v>
      </c>
      <c r="E6289">
        <f>ASIN(SQRT((SIN(RADIANS(PARAMETERS!$D$8-D6289)/2)*SIN(RADIANS(PARAMETERS!$D$8-D6289)/2))+(COS(RADIANS(D6289))*COS(RADIANS(PARAMETERS!$D$8))*SIN(RADIANS(PARAMETERS!$D$9-C6289)/2)*SIN(RADIANS(PARAMETERS!$D$9-C6289)/2))))*2*3958.756</f>
        <v>1032.8447488560416</v>
      </c>
      <c r="F6289">
        <v>160.62528991699</v>
      </c>
      <c r="G6289">
        <v>189.79501342773</v>
      </c>
      <c r="H6289">
        <v>229.9195098877</v>
      </c>
      <c r="I6289">
        <v>265.82369995117</v>
      </c>
      <c r="J6289">
        <v>307.34115600586</v>
      </c>
      <c r="K6289" s="6">
        <f>IFERROR(EXP(TREND(LN($F$1:$J$1),LN(F6289:J6289),LN(Calculations!$B$3))),0)</f>
        <v>2.8594949557798028E-2</v>
      </c>
    </row>
    <row r="6290" spans="1:11" x14ac:dyDescent="0.35">
      <c r="A6290">
        <v>6287</v>
      </c>
      <c r="B6290" t="str">
        <f t="shared" si="98"/>
        <v>20-76</v>
      </c>
      <c r="C6290">
        <v>-75.812607398028007</v>
      </c>
      <c r="D6290">
        <v>20.156009767568001</v>
      </c>
      <c r="E6290">
        <f>ASIN(SQRT((SIN(RADIANS(PARAMETERS!$D$8-D6290)/2)*SIN(RADIANS(PARAMETERS!$D$8-D6290)/2))+(COS(RADIANS(D6290))*COS(RADIANS(PARAMETERS!$D$8))*SIN(RADIANS(PARAMETERS!$D$9-C6290)/2)*SIN(RADIANS(PARAMETERS!$D$9-C6290)/2))))*2*3958.756</f>
        <v>1049.7719335642751</v>
      </c>
      <c r="F6290">
        <v>160.8080291748</v>
      </c>
      <c r="G6290">
        <v>189.88478088379</v>
      </c>
      <c r="H6290">
        <v>229.95257568359</v>
      </c>
      <c r="I6290">
        <v>265.79598999023</v>
      </c>
      <c r="J6290">
        <v>307.23321533203</v>
      </c>
      <c r="K6290" s="6">
        <f>IFERROR(EXP(TREND(LN($F$1:$J$1),LN(F6290:J6290),LN(Calculations!$B$3))),0)</f>
        <v>2.8748141679732612E-2</v>
      </c>
    </row>
    <row r="6291" spans="1:11" x14ac:dyDescent="0.35">
      <c r="A6291">
        <v>6288</v>
      </c>
      <c r="B6291" t="str">
        <f t="shared" si="98"/>
        <v>20-76</v>
      </c>
      <c r="C6291">
        <v>-76.083928732928996</v>
      </c>
      <c r="D6291">
        <v>20.156009767568001</v>
      </c>
      <c r="E6291">
        <f>ASIN(SQRT((SIN(RADIANS(PARAMETERS!$D$8-D6291)/2)*SIN(RADIANS(PARAMETERS!$D$8-D6291)/2))+(COS(RADIANS(D6291))*COS(RADIANS(PARAMETERS!$D$8))*SIN(RADIANS(PARAMETERS!$D$9-C6291)/2)*SIN(RADIANS(PARAMETERS!$D$9-C6291)/2))))*2*3958.756</f>
        <v>1066.727989982526</v>
      </c>
      <c r="F6291">
        <v>161.40197753906</v>
      </c>
      <c r="G6291">
        <v>190.2998046875</v>
      </c>
      <c r="H6291">
        <v>230.4303894043</v>
      </c>
      <c r="I6291">
        <v>266.32717895508</v>
      </c>
      <c r="J6291">
        <v>307.82330322266</v>
      </c>
      <c r="K6291" s="6">
        <f>IFERROR(EXP(TREND(LN($F$1:$J$1),LN(F6291:J6291),LN(Calculations!$B$3))),0)</f>
        <v>2.9198228683094643E-2</v>
      </c>
    </row>
    <row r="6292" spans="1:11" x14ac:dyDescent="0.35">
      <c r="A6292">
        <v>6289</v>
      </c>
      <c r="B6292" t="str">
        <f t="shared" si="98"/>
        <v>20-76.5</v>
      </c>
      <c r="C6292">
        <v>-76.355250067829999</v>
      </c>
      <c r="D6292">
        <v>20.156009767568001</v>
      </c>
      <c r="E6292">
        <f>ASIN(SQRT((SIN(RADIANS(PARAMETERS!$D$8-D6292)/2)*SIN(RADIANS(PARAMETERS!$D$8-D6292)/2))+(COS(RADIANS(D6292))*COS(RADIANS(PARAMETERS!$D$8))*SIN(RADIANS(PARAMETERS!$D$9-C6292)/2)*SIN(RADIANS(PARAMETERS!$D$9-C6292)/2))))*2*3958.756</f>
        <v>1083.7115270057809</v>
      </c>
      <c r="F6292">
        <v>162.0513458252</v>
      </c>
      <c r="G6292">
        <v>190.69749450684</v>
      </c>
      <c r="H6292">
        <v>230.8673248291</v>
      </c>
      <c r="I6292">
        <v>266.79321289063</v>
      </c>
      <c r="J6292">
        <v>308.31695556641</v>
      </c>
      <c r="K6292" s="6">
        <f>IFERROR(EXP(TREND(LN($F$1:$J$1),LN(F6292:J6292),LN(Calculations!$B$3))),0)</f>
        <v>2.9694471958388167E-2</v>
      </c>
    </row>
    <row r="6293" spans="1:11" x14ac:dyDescent="0.35">
      <c r="A6293">
        <v>6290</v>
      </c>
      <c r="B6293" t="str">
        <f t="shared" si="98"/>
        <v>20-76.5</v>
      </c>
      <c r="C6293">
        <v>-76.626571402731003</v>
      </c>
      <c r="D6293">
        <v>20.156009767568001</v>
      </c>
      <c r="E6293">
        <f>ASIN(SQRT((SIN(RADIANS(PARAMETERS!$D$8-D6293)/2)*SIN(RADIANS(PARAMETERS!$D$8-D6293)/2))+(COS(RADIANS(D6293))*COS(RADIANS(PARAMETERS!$D$8))*SIN(RADIANS(PARAMETERS!$D$9-C6293)/2)*SIN(RADIANS(PARAMETERS!$D$9-C6293)/2))))*2*3958.756</f>
        <v>1100.7212365888245</v>
      </c>
      <c r="F6293">
        <v>162.23527526855</v>
      </c>
      <c r="G6293">
        <v>190.74404907227</v>
      </c>
      <c r="H6293">
        <v>230.82363891602</v>
      </c>
      <c r="I6293">
        <v>266.65512084961</v>
      </c>
      <c r="J6293">
        <v>308.05603027344</v>
      </c>
      <c r="K6293" s="6">
        <f>IFERROR(EXP(TREND(LN($F$1:$J$1),LN(F6293:J6293),LN(Calculations!$B$3))),0)</f>
        <v>2.9857626574113436E-2</v>
      </c>
    </row>
    <row r="6294" spans="1:11" x14ac:dyDescent="0.35">
      <c r="A6294">
        <v>6291</v>
      </c>
      <c r="B6294" t="str">
        <f t="shared" si="98"/>
        <v>20-77</v>
      </c>
      <c r="C6294">
        <v>-76.897892737632006</v>
      </c>
      <c r="D6294">
        <v>20.156009767568001</v>
      </c>
      <c r="E6294">
        <f>ASIN(SQRT((SIN(RADIANS(PARAMETERS!$D$8-D6294)/2)*SIN(RADIANS(PARAMETERS!$D$8-D6294)/2))+(COS(RADIANS(D6294))*COS(RADIANS(PARAMETERS!$D$8))*SIN(RADIANS(PARAMETERS!$D$9-C6294)/2)*SIN(RADIANS(PARAMETERS!$D$9-C6294)/2))))*2*3958.756</f>
        <v>1117.7558877483398</v>
      </c>
      <c r="F6294">
        <v>162.07821655273</v>
      </c>
      <c r="G6294">
        <v>190.4701385498</v>
      </c>
      <c r="H6294">
        <v>230.3275604248</v>
      </c>
      <c r="I6294">
        <v>265.93740844727</v>
      </c>
      <c r="J6294">
        <v>307.05908203125</v>
      </c>
      <c r="K6294" s="6">
        <f>IFERROR(EXP(TREND(LN($F$1:$J$1),LN(F6294:J6294),LN(Calculations!$B$3))),0)</f>
        <v>2.9768469032736534E-2</v>
      </c>
    </row>
    <row r="6295" spans="1:11" x14ac:dyDescent="0.35">
      <c r="A6295">
        <v>6292</v>
      </c>
      <c r="B6295" t="str">
        <f t="shared" si="98"/>
        <v>20-77</v>
      </c>
      <c r="C6295">
        <v>-77.169214072532995</v>
      </c>
      <c r="D6295">
        <v>20.156009767568001</v>
      </c>
      <c r="E6295">
        <f>ASIN(SQRT((SIN(RADIANS(PARAMETERS!$D$8-D6295)/2)*SIN(RADIANS(PARAMETERS!$D$8-D6295)/2))+(COS(RADIANS(D6295))*COS(RADIANS(PARAMETERS!$D$8))*SIN(RADIANS(PARAMETERS!$D$9-C6295)/2)*SIN(RADIANS(PARAMETERS!$D$9-C6295)/2))))*2*3958.756</f>
        <v>1134.8143210630062</v>
      </c>
      <c r="F6295">
        <v>161.83837890625</v>
      </c>
      <c r="G6295">
        <v>190.11312866211</v>
      </c>
      <c r="H6295">
        <v>229.69909667969</v>
      </c>
      <c r="I6295">
        <v>265.03860473633</v>
      </c>
      <c r="J6295">
        <v>305.82000732422</v>
      </c>
      <c r="K6295" s="6">
        <f>IFERROR(EXP(TREND(LN($F$1:$J$1),LN(F6295:J6295),LN(Calculations!$B$3))),0)</f>
        <v>2.9622831927874259E-2</v>
      </c>
    </row>
    <row r="6296" spans="1:11" x14ac:dyDescent="0.35">
      <c r="A6296">
        <v>6293</v>
      </c>
      <c r="B6296" t="str">
        <f t="shared" si="98"/>
        <v>20-77.5</v>
      </c>
      <c r="C6296">
        <v>-77.440535407433998</v>
      </c>
      <c r="D6296">
        <v>20.156009767568001</v>
      </c>
      <c r="E6296">
        <f>ASIN(SQRT((SIN(RADIANS(PARAMETERS!$D$8-D6296)/2)*SIN(RADIANS(PARAMETERS!$D$8-D6296)/2))+(COS(RADIANS(D6296))*COS(RADIANS(PARAMETERS!$D$8))*SIN(RADIANS(PARAMETERS!$D$9-C6296)/2)*SIN(RADIANS(PARAMETERS!$D$9-C6296)/2))))*2*3958.756</f>
        <v>1151.8954436254887</v>
      </c>
      <c r="F6296">
        <v>162.06278991699</v>
      </c>
      <c r="G6296">
        <v>190.25543212891</v>
      </c>
      <c r="H6296">
        <v>229.75924682617</v>
      </c>
      <c r="I6296">
        <v>265.01010131836</v>
      </c>
      <c r="J6296">
        <v>305.67373657227</v>
      </c>
      <c r="K6296" s="6">
        <f>IFERROR(EXP(TREND(LN($F$1:$J$1),LN(F6296:J6296),LN(Calculations!$B$3))),0)</f>
        <v>2.9837443997270608E-2</v>
      </c>
    </row>
    <row r="6297" spans="1:11" x14ac:dyDescent="0.35">
      <c r="A6297">
        <v>6294</v>
      </c>
      <c r="B6297" t="str">
        <f t="shared" si="98"/>
        <v>20-77.5</v>
      </c>
      <c r="C6297">
        <v>-77.711856742335002</v>
      </c>
      <c r="D6297">
        <v>20.156009767568001</v>
      </c>
      <c r="E6297">
        <f>ASIN(SQRT((SIN(RADIANS(PARAMETERS!$D$8-D6297)/2)*SIN(RADIANS(PARAMETERS!$D$8-D6297)/2))+(COS(RADIANS(D6297))*COS(RADIANS(PARAMETERS!$D$8))*SIN(RADIANS(PARAMETERS!$D$9-C6297)/2)*SIN(RADIANS(PARAMETERS!$D$9-C6297)/2))))*2*3958.756</f>
        <v>1168.998224404834</v>
      </c>
      <c r="F6297">
        <v>162.94529724121</v>
      </c>
      <c r="G6297">
        <v>190.87817382813</v>
      </c>
      <c r="H6297">
        <v>230.46850585938</v>
      </c>
      <c r="I6297">
        <v>265.79071044922</v>
      </c>
      <c r="J6297">
        <v>306.53082275391</v>
      </c>
      <c r="K6297" s="6">
        <f>IFERROR(EXP(TREND(LN($F$1:$J$1),LN(F6297:J6297),LN(Calculations!$B$3))),0)</f>
        <v>3.0550241147663679E-2</v>
      </c>
    </row>
    <row r="6298" spans="1:11" x14ac:dyDescent="0.35">
      <c r="A6298">
        <v>6295</v>
      </c>
      <c r="B6298" t="str">
        <f t="shared" si="98"/>
        <v>20-78</v>
      </c>
      <c r="C6298">
        <v>-77.983178077236005</v>
      </c>
      <c r="D6298">
        <v>20.156009767568001</v>
      </c>
      <c r="E6298">
        <f>ASIN(SQRT((SIN(RADIANS(PARAMETERS!$D$8-D6298)/2)*SIN(RADIANS(PARAMETERS!$D$8-D6298)/2))+(COS(RADIANS(D6298))*COS(RADIANS(PARAMETERS!$D$8))*SIN(RADIANS(PARAMETERS!$D$9-C6298)/2)*SIN(RADIANS(PARAMETERS!$D$9-C6298)/2))))*2*3958.756</f>
        <v>1186.1216899819569</v>
      </c>
      <c r="F6298">
        <v>164.29046630859</v>
      </c>
      <c r="G6298">
        <v>191.86222839355</v>
      </c>
      <c r="H6298">
        <v>231.65698242188</v>
      </c>
      <c r="I6298">
        <v>267.16134643555</v>
      </c>
      <c r="J6298">
        <v>308.11126708984</v>
      </c>
      <c r="K6298" s="6">
        <f>IFERROR(EXP(TREND(LN($F$1:$J$1),LN(F6298:J6298),LN(Calculations!$B$3))),0)</f>
        <v>3.1648574066010175E-2</v>
      </c>
    </row>
    <row r="6299" spans="1:11" x14ac:dyDescent="0.35">
      <c r="A6299">
        <v>6296</v>
      </c>
      <c r="B6299" t="str">
        <f t="shared" si="98"/>
        <v>20-78.5</v>
      </c>
      <c r="C6299">
        <v>-78.254499412136994</v>
      </c>
      <c r="D6299">
        <v>20.156009767568001</v>
      </c>
      <c r="E6299">
        <f>ASIN(SQRT((SIN(RADIANS(PARAMETERS!$D$8-D6299)/2)*SIN(RADIANS(PARAMETERS!$D$8-D6299)/2))+(COS(RADIANS(D6299))*COS(RADIANS(PARAMETERS!$D$8))*SIN(RADIANS(PARAMETERS!$D$9-C6299)/2)*SIN(RADIANS(PARAMETERS!$D$9-C6299)/2))))*2*3958.756</f>
        <v>1203.2649206245876</v>
      </c>
      <c r="F6299">
        <v>165.72926330566</v>
      </c>
      <c r="G6299">
        <v>192.97988891602</v>
      </c>
      <c r="H6299">
        <v>233.02516174316</v>
      </c>
      <c r="I6299">
        <v>268.75527954102</v>
      </c>
      <c r="J6299">
        <v>309.9677734375</v>
      </c>
      <c r="K6299" s="6">
        <f>IFERROR(EXP(TREND(LN($F$1:$J$1),LN(F6299:J6299),LN(Calculations!$B$3))),0)</f>
        <v>3.2869959102383689E-2</v>
      </c>
    </row>
    <row r="6300" spans="1:11" x14ac:dyDescent="0.35">
      <c r="A6300">
        <v>6297</v>
      </c>
      <c r="B6300" t="str">
        <f t="shared" si="98"/>
        <v>20-78.5</v>
      </c>
      <c r="C6300">
        <v>-78.525820747037997</v>
      </c>
      <c r="D6300">
        <v>20.156009767568001</v>
      </c>
      <c r="E6300">
        <f>ASIN(SQRT((SIN(RADIANS(PARAMETERS!$D$8-D6300)/2)*SIN(RADIANS(PARAMETERS!$D$8-D6300)/2))+(COS(RADIANS(D6300))*COS(RADIANS(PARAMETERS!$D$8))*SIN(RADIANS(PARAMETERS!$D$9-C6300)/2)*SIN(RADIANS(PARAMETERS!$D$9-C6300)/2))))*2*3958.756</f>
        <v>1220.4270466713765</v>
      </c>
      <c r="F6300">
        <v>167.18321228027</v>
      </c>
      <c r="G6300">
        <v>194.14436340332</v>
      </c>
      <c r="H6300">
        <v>234.44497680664</v>
      </c>
      <c r="I6300">
        <v>270.40451049805</v>
      </c>
      <c r="J6300">
        <v>311.88327026367</v>
      </c>
      <c r="K6300" s="6">
        <f>IFERROR(EXP(TREND(LN($F$1:$J$1),LN(F6300:J6300),LN(Calculations!$B$3))),0)</f>
        <v>3.4158657408115245E-2</v>
      </c>
    </row>
    <row r="6301" spans="1:11" x14ac:dyDescent="0.35">
      <c r="A6301">
        <v>6298</v>
      </c>
      <c r="B6301" t="str">
        <f t="shared" si="98"/>
        <v>20-79</v>
      </c>
      <c r="C6301">
        <v>-78.797142081939</v>
      </c>
      <c r="D6301">
        <v>20.156009767568001</v>
      </c>
      <c r="E6301">
        <f>ASIN(SQRT((SIN(RADIANS(PARAMETERS!$D$8-D6301)/2)*SIN(RADIANS(PARAMETERS!$D$8-D6301)/2))+(COS(RADIANS(D6301))*COS(RADIANS(PARAMETERS!$D$8))*SIN(RADIANS(PARAMETERS!$D$9-C6301)/2)*SIN(RADIANS(PARAMETERS!$D$9-C6301)/2))))*2*3958.756</f>
        <v>1237.6072451978098</v>
      </c>
      <c r="F6301">
        <v>168.5048828125</v>
      </c>
      <c r="G6301">
        <v>195.24807739258</v>
      </c>
      <c r="H6301">
        <v>235.77520751953</v>
      </c>
      <c r="I6301">
        <v>271.93640136719</v>
      </c>
      <c r="J6301">
        <v>313.64721679688</v>
      </c>
      <c r="K6301" s="6">
        <f>IFERROR(EXP(TREND(LN($F$1:$J$1),LN(F6301:J6301),LN(Calculations!$B$3))),0)</f>
        <v>3.5388794187136995E-2</v>
      </c>
    </row>
    <row r="6302" spans="1:11" x14ac:dyDescent="0.35">
      <c r="A6302">
        <v>6299</v>
      </c>
      <c r="B6302" t="str">
        <f t="shared" si="98"/>
        <v>20-79</v>
      </c>
      <c r="C6302">
        <v>-79.068463416840004</v>
      </c>
      <c r="D6302">
        <v>20.156009767568001</v>
      </c>
      <c r="E6302">
        <f>ASIN(SQRT((SIN(RADIANS(PARAMETERS!$D$8-D6302)/2)*SIN(RADIANS(PARAMETERS!$D$8-D6302)/2))+(COS(RADIANS(D6302))*COS(RADIANS(PARAMETERS!$D$8))*SIN(RADIANS(PARAMETERS!$D$9-C6302)/2)*SIN(RADIANS(PARAMETERS!$D$9-C6302)/2))))*2*3958.756</f>
        <v>1254.8047369392436</v>
      </c>
      <c r="F6302">
        <v>169.52368164063</v>
      </c>
      <c r="G6302">
        <v>196.21214294434</v>
      </c>
      <c r="H6302">
        <v>236.9263458252</v>
      </c>
      <c r="I6302">
        <v>273.25250244141</v>
      </c>
      <c r="J6302">
        <v>315.15167236328</v>
      </c>
      <c r="K6302" s="6">
        <f>IFERROR(EXP(TREND(LN($F$1:$J$1),LN(F6302:J6302),LN(Calculations!$B$3))),0)</f>
        <v>3.6396143886345649E-2</v>
      </c>
    </row>
    <row r="6303" spans="1:11" x14ac:dyDescent="0.35">
      <c r="A6303">
        <v>6300</v>
      </c>
      <c r="B6303" t="str">
        <f t="shared" si="98"/>
        <v>20-79.5</v>
      </c>
      <c r="C6303">
        <v>-79.339784751741007</v>
      </c>
      <c r="D6303">
        <v>20.156009767568001</v>
      </c>
      <c r="E6303">
        <f>ASIN(SQRT((SIN(RADIANS(PARAMETERS!$D$8-D6303)/2)*SIN(RADIANS(PARAMETERS!$D$8-D6303)/2))+(COS(RADIANS(D6303))*COS(RADIANS(PARAMETERS!$D$8))*SIN(RADIANS(PARAMETERS!$D$9-C6303)/2)*SIN(RADIANS(PARAMETERS!$D$9-C6303)/2))))*2*3958.756</f>
        <v>1272.0187834487442</v>
      </c>
      <c r="F6303">
        <v>170.30809020996</v>
      </c>
      <c r="G6303">
        <v>196.96139526367</v>
      </c>
      <c r="H6303">
        <v>237.77345275879</v>
      </c>
      <c r="I6303">
        <v>274.17846679688</v>
      </c>
      <c r="J6303">
        <v>316.16003417969</v>
      </c>
      <c r="K6303" s="6">
        <f>IFERROR(EXP(TREND(LN($F$1:$J$1),LN(F6303:J6303),LN(Calculations!$B$3))),0)</f>
        <v>3.722202365009894E-2</v>
      </c>
    </row>
    <row r="6304" spans="1:11" x14ac:dyDescent="0.35">
      <c r="A6304">
        <v>6301</v>
      </c>
      <c r="B6304" t="str">
        <f t="shared" si="98"/>
        <v>20-79.5</v>
      </c>
      <c r="C6304">
        <v>-79.611106086641996</v>
      </c>
      <c r="D6304">
        <v>20.156009767568001</v>
      </c>
      <c r="E6304">
        <f>ASIN(SQRT((SIN(RADIANS(PARAMETERS!$D$8-D6304)/2)*SIN(RADIANS(PARAMETERS!$D$8-D6304)/2))+(COS(RADIANS(D6304))*COS(RADIANS(PARAMETERS!$D$8))*SIN(RADIANS(PARAMETERS!$D$9-C6304)/2)*SIN(RADIANS(PARAMETERS!$D$9-C6304)/2))))*2*3958.756</f>
        <v>1289.2486844695416</v>
      </c>
      <c r="F6304">
        <v>171.00917053223</v>
      </c>
      <c r="G6304">
        <v>197.63101196289</v>
      </c>
      <c r="H6304">
        <v>238.50288391113</v>
      </c>
      <c r="I6304">
        <v>274.94970703125</v>
      </c>
      <c r="J6304">
        <v>316.96765136719</v>
      </c>
      <c r="K6304" s="6">
        <f>IFERROR(EXP(TREND(LN($F$1:$J$1),LN(F6304:J6304),LN(Calculations!$B$3))),0)</f>
        <v>3.7994589400066267E-2</v>
      </c>
    </row>
    <row r="6305" spans="1:11" x14ac:dyDescent="0.35">
      <c r="A6305">
        <v>6302</v>
      </c>
      <c r="B6305" t="str">
        <f t="shared" si="98"/>
        <v>20-80</v>
      </c>
      <c r="C6305">
        <v>-79.882427421542999</v>
      </c>
      <c r="D6305">
        <v>20.156009767568001</v>
      </c>
      <c r="E6305">
        <f>ASIN(SQRT((SIN(RADIANS(PARAMETERS!$D$8-D6305)/2)*SIN(RADIANS(PARAMETERS!$D$8-D6305)/2))+(COS(RADIANS(D6305))*COS(RADIANS(PARAMETERS!$D$8))*SIN(RADIANS(PARAMETERS!$D$9-C6305)/2)*SIN(RADIANS(PARAMETERS!$D$9-C6305)/2))))*2*3958.756</f>
        <v>1306.4937755038309</v>
      </c>
      <c r="F6305">
        <v>171.84111022949</v>
      </c>
      <c r="G6305">
        <v>198.4792175293</v>
      </c>
      <c r="H6305">
        <v>239.48794555664</v>
      </c>
      <c r="I6305">
        <v>276.05114746094</v>
      </c>
      <c r="J6305">
        <v>318.1975402832</v>
      </c>
      <c r="K6305" s="6">
        <f>IFERROR(EXP(TREND(LN($F$1:$J$1),LN(F6305:J6305),LN(Calculations!$B$3))),0)</f>
        <v>3.890473813891298E-2</v>
      </c>
    </row>
    <row r="6306" spans="1:11" x14ac:dyDescent="0.35">
      <c r="A6306">
        <v>6303</v>
      </c>
      <c r="B6306" t="str">
        <f t="shared" si="98"/>
        <v>20-80</v>
      </c>
      <c r="C6306">
        <v>-80.153748756444003</v>
      </c>
      <c r="D6306">
        <v>20.156009767568001</v>
      </c>
      <c r="E6306">
        <f>ASIN(SQRT((SIN(RADIANS(PARAMETERS!$D$8-D6306)/2)*SIN(RADIANS(PARAMETERS!$D$8-D6306)/2))+(COS(RADIANS(D6306))*COS(RADIANS(PARAMETERS!$D$8))*SIN(RADIANS(PARAMETERS!$D$9-C6306)/2)*SIN(RADIANS(PARAMETERS!$D$9-C6306)/2))))*2*3958.756</f>
        <v>1323.7534255613466</v>
      </c>
      <c r="F6306">
        <v>172.77531433105</v>
      </c>
      <c r="G6306">
        <v>199.44573974609</v>
      </c>
      <c r="H6306">
        <v>240.63591003418</v>
      </c>
      <c r="I6306">
        <v>277.35830688477</v>
      </c>
      <c r="J6306">
        <v>319.68563842773</v>
      </c>
      <c r="K6306" s="6">
        <f>IFERROR(EXP(TREND(LN($F$1:$J$1),LN(F6306:J6306),LN(Calculations!$B$3))),0)</f>
        <v>3.993463017601262E-2</v>
      </c>
    </row>
    <row r="6307" spans="1:11" x14ac:dyDescent="0.35">
      <c r="A6307">
        <v>6304</v>
      </c>
      <c r="B6307" t="str">
        <f t="shared" si="98"/>
        <v>20-80.5</v>
      </c>
      <c r="C6307">
        <v>-80.425070091345006</v>
      </c>
      <c r="D6307">
        <v>20.156009767568001</v>
      </c>
      <c r="E6307">
        <f>ASIN(SQRT((SIN(RADIANS(PARAMETERS!$D$8-D6307)/2)*SIN(RADIANS(PARAMETERS!$D$8-D6307)/2))+(COS(RADIANS(D6307))*COS(RADIANS(PARAMETERS!$D$8))*SIN(RADIANS(PARAMETERS!$D$9-C6307)/2)*SIN(RADIANS(PARAMETERS!$D$9-C6307)/2))))*2*3958.756</f>
        <v>1341.0270350727114</v>
      </c>
      <c r="F6307">
        <v>173.75807189941</v>
      </c>
      <c r="G6307">
        <v>200.47085571289</v>
      </c>
      <c r="H6307">
        <v>241.86885070801</v>
      </c>
      <c r="I6307">
        <v>278.77600097656</v>
      </c>
      <c r="J6307">
        <v>321.3157043457</v>
      </c>
      <c r="K6307" s="6">
        <f>IFERROR(EXP(TREND(LN($F$1:$J$1),LN(F6307:J6307),LN(Calculations!$B$3))),0)</f>
        <v>4.1033418447555411E-2</v>
      </c>
    </row>
    <row r="6308" spans="1:11" x14ac:dyDescent="0.35">
      <c r="A6308">
        <v>6305</v>
      </c>
      <c r="B6308" t="str">
        <f t="shared" si="98"/>
        <v>20-80.5</v>
      </c>
      <c r="C6308">
        <v>-80.696391426245995</v>
      </c>
      <c r="D6308">
        <v>20.156009767568001</v>
      </c>
      <c r="E6308">
        <f>ASIN(SQRT((SIN(RADIANS(PARAMETERS!$D$8-D6308)/2)*SIN(RADIANS(PARAMETERS!$D$8-D6308)/2))+(COS(RADIANS(D6308))*COS(RADIANS(PARAMETERS!$D$8))*SIN(RADIANS(PARAMETERS!$D$9-C6308)/2)*SIN(RADIANS(PARAMETERS!$D$9-C6308)/2))))*2*3958.756</f>
        <v>1358.3140339539073</v>
      </c>
      <c r="F6308">
        <v>174.74264526367</v>
      </c>
      <c r="G6308">
        <v>201.52131652832</v>
      </c>
      <c r="H6308">
        <v>243.14932250977</v>
      </c>
      <c r="I6308">
        <v>280.26324462891</v>
      </c>
      <c r="J6308">
        <v>323.04299926758</v>
      </c>
      <c r="K6308" s="6">
        <f>IFERROR(EXP(TREND(LN($F$1:$J$1),LN(F6308:J6308),LN(Calculations!$B$3))),0)</f>
        <v>4.215085291938192E-2</v>
      </c>
    </row>
    <row r="6309" spans="1:11" x14ac:dyDescent="0.35">
      <c r="A6309">
        <v>6306</v>
      </c>
      <c r="B6309" t="str">
        <f t="shared" si="98"/>
        <v>20-81</v>
      </c>
      <c r="C6309">
        <v>-80.967712761146998</v>
      </c>
      <c r="D6309">
        <v>20.156009767568001</v>
      </c>
      <c r="E6309">
        <f>ASIN(SQRT((SIN(RADIANS(PARAMETERS!$D$8-D6309)/2)*SIN(RADIANS(PARAMETERS!$D$8-D6309)/2))+(COS(RADIANS(D6309))*COS(RADIANS(PARAMETERS!$D$8))*SIN(RADIANS(PARAMETERS!$D$9-C6309)/2)*SIN(RADIANS(PARAMETERS!$D$9-C6309)/2))))*2*3958.756</f>
        <v>1375.613879809498</v>
      </c>
      <c r="F6309">
        <v>175.66812133789</v>
      </c>
      <c r="G6309">
        <v>202.52059936523</v>
      </c>
      <c r="H6309">
        <v>244.36518859863</v>
      </c>
      <c r="I6309">
        <v>281.6735534668</v>
      </c>
      <c r="J6309">
        <v>324.67883300781</v>
      </c>
      <c r="K6309" s="6">
        <f>IFERROR(EXP(TREND(LN($F$1:$J$1),LN(F6309:J6309),LN(Calculations!$B$3))),0)</f>
        <v>4.3227916808349046E-2</v>
      </c>
    </row>
    <row r="6310" spans="1:11" x14ac:dyDescent="0.35">
      <c r="A6310">
        <v>6307</v>
      </c>
      <c r="B6310" t="str">
        <f t="shared" si="98"/>
        <v>20-81</v>
      </c>
      <c r="C6310">
        <v>-81.239034096048002</v>
      </c>
      <c r="D6310">
        <v>20.156009767568001</v>
      </c>
      <c r="E6310">
        <f>ASIN(SQRT((SIN(RADIANS(PARAMETERS!$D$8-D6310)/2)*SIN(RADIANS(PARAMETERS!$D$8-D6310)/2))+(COS(RADIANS(D6310))*COS(RADIANS(PARAMETERS!$D$8))*SIN(RADIANS(PARAMETERS!$D$9-C6310)/2)*SIN(RADIANS(PARAMETERS!$D$9-C6310)/2))))*2*3958.756</f>
        <v>1392.9260562633251</v>
      </c>
      <c r="F6310">
        <v>176.49801635742</v>
      </c>
      <c r="G6310">
        <v>203.44934082031</v>
      </c>
      <c r="H6310">
        <v>245.49502563477</v>
      </c>
      <c r="I6310">
        <v>282.98391723633</v>
      </c>
      <c r="J6310">
        <v>326.19845581055</v>
      </c>
      <c r="K6310" s="6">
        <f>IFERROR(EXP(TREND(LN($F$1:$J$1),LN(F6310:J6310),LN(Calculations!$B$3))),0)</f>
        <v>4.4219249634680956E-2</v>
      </c>
    </row>
    <row r="6311" spans="1:11" x14ac:dyDescent="0.35">
      <c r="A6311">
        <v>6308</v>
      </c>
      <c r="B6311" t="str">
        <f t="shared" si="98"/>
        <v>20-81.5</v>
      </c>
      <c r="C6311">
        <v>-81.510355430949005</v>
      </c>
      <c r="D6311">
        <v>20.156009767568001</v>
      </c>
      <c r="E6311">
        <f>ASIN(SQRT((SIN(RADIANS(PARAMETERS!$D$8-D6311)/2)*SIN(RADIANS(PARAMETERS!$D$8-D6311)/2))+(COS(RADIANS(D6311))*COS(RADIANS(PARAMETERS!$D$8))*SIN(RADIANS(PARAMETERS!$D$9-C6311)/2)*SIN(RADIANS(PARAMETERS!$D$9-C6311)/2))))*2*3958.756</f>
        <v>1410.2500714064463</v>
      </c>
      <c r="F6311">
        <v>177.24369812012</v>
      </c>
      <c r="G6311">
        <v>204.31767272949</v>
      </c>
      <c r="H6311">
        <v>246.55676269531</v>
      </c>
      <c r="I6311">
        <v>284.21990966797</v>
      </c>
      <c r="J6311">
        <v>327.63714599609</v>
      </c>
      <c r="K6311" s="6">
        <f>IFERROR(EXP(TREND(LN($F$1:$J$1),LN(F6311:J6311),LN(Calculations!$B$3))),0)</f>
        <v>4.5126941983848569E-2</v>
      </c>
    </row>
    <row r="6312" spans="1:11" x14ac:dyDescent="0.35">
      <c r="A6312">
        <v>6309</v>
      </c>
      <c r="B6312" t="str">
        <f t="shared" si="98"/>
        <v>20-82</v>
      </c>
      <c r="C6312">
        <v>-81.781676765849994</v>
      </c>
      <c r="D6312">
        <v>20.156009767568001</v>
      </c>
      <c r="E6312">
        <f>ASIN(SQRT((SIN(RADIANS(PARAMETERS!$D$8-D6312)/2)*SIN(RADIANS(PARAMETERS!$D$8-D6312)/2))+(COS(RADIANS(D6312))*COS(RADIANS(PARAMETERS!$D$8))*SIN(RADIANS(PARAMETERS!$D$9-C6312)/2)*SIN(RADIANS(PARAMETERS!$D$9-C6312)/2))))*2*3958.756</f>
        <v>1427.5854563529617</v>
      </c>
      <c r="F6312">
        <v>177.87257385254</v>
      </c>
      <c r="G6312">
        <v>205.0443572998</v>
      </c>
      <c r="H6312">
        <v>247.43641662598</v>
      </c>
      <c r="I6312">
        <v>285.23623657227</v>
      </c>
      <c r="J6312">
        <v>328.81127929688</v>
      </c>
      <c r="K6312" s="6">
        <f>IFERROR(EXP(TREND(LN($F$1:$J$1),LN(F6312:J6312),LN(Calculations!$B$3))),0)</f>
        <v>4.5910897248120253E-2</v>
      </c>
    </row>
    <row r="6313" spans="1:11" x14ac:dyDescent="0.35">
      <c r="A6313">
        <v>6310</v>
      </c>
      <c r="B6313" t="str">
        <f t="shared" si="98"/>
        <v>20-82</v>
      </c>
      <c r="C6313">
        <v>-82.052998100750997</v>
      </c>
      <c r="D6313">
        <v>20.156009767568001</v>
      </c>
      <c r="E6313">
        <f>ASIN(SQRT((SIN(RADIANS(PARAMETERS!$D$8-D6313)/2)*SIN(RADIANS(PARAMETERS!$D$8-D6313)/2))+(COS(RADIANS(D6313))*COS(RADIANS(PARAMETERS!$D$8))*SIN(RADIANS(PARAMETERS!$D$9-C6313)/2)*SIN(RADIANS(PARAMETERS!$D$9-C6313)/2))))*2*3958.756</f>
        <v>1444.9317638952332</v>
      </c>
      <c r="F6313">
        <v>178.43133544922</v>
      </c>
      <c r="G6313">
        <v>205.69389343262</v>
      </c>
      <c r="H6313">
        <v>248.22877502441</v>
      </c>
      <c r="I6313">
        <v>286.15701293945</v>
      </c>
      <c r="J6313">
        <v>329.88119506836</v>
      </c>
      <c r="K6313" s="6">
        <f>IFERROR(EXP(TREND(LN($F$1:$J$1),LN(F6313:J6313),LN(Calculations!$B$3))),0)</f>
        <v>4.6611238556344921E-2</v>
      </c>
    </row>
    <row r="6314" spans="1:11" x14ac:dyDescent="0.35">
      <c r="A6314">
        <v>6311</v>
      </c>
      <c r="B6314" t="str">
        <f t="shared" si="98"/>
        <v>20-82.5</v>
      </c>
      <c r="C6314">
        <v>-82.324319435652001</v>
      </c>
      <c r="D6314">
        <v>20.156009767568001</v>
      </c>
      <c r="E6314">
        <f>ASIN(SQRT((SIN(RADIANS(PARAMETERS!$D$8-D6314)/2)*SIN(RADIANS(PARAMETERS!$D$8-D6314)/2))+(COS(RADIANS(D6314))*COS(RADIANS(PARAMETERS!$D$8))*SIN(RADIANS(PARAMETERS!$D$9-C6314)/2)*SIN(RADIANS(PARAMETERS!$D$9-C6314)/2))))*2*3958.756</f>
        <v>1462.2885672507107</v>
      </c>
      <c r="F6314">
        <v>178.96896362305</v>
      </c>
      <c r="G6314">
        <v>206.33143615723</v>
      </c>
      <c r="H6314">
        <v>249.02651977539</v>
      </c>
      <c r="I6314">
        <v>287.10137939453</v>
      </c>
      <c r="J6314">
        <v>330.9983215332</v>
      </c>
      <c r="K6314" s="6">
        <f>IFERROR(EXP(TREND(LN($F$1:$J$1),LN(F6314:J6314),LN(Calculations!$B$3))),0)</f>
        <v>4.7275252315119337E-2</v>
      </c>
    </row>
    <row r="6315" spans="1:11" x14ac:dyDescent="0.35">
      <c r="A6315">
        <v>6312</v>
      </c>
      <c r="B6315" t="str">
        <f t="shared" si="98"/>
        <v>20-82.5</v>
      </c>
      <c r="C6315">
        <v>-82.595640770553004</v>
      </c>
      <c r="D6315">
        <v>20.156009767568001</v>
      </c>
      <c r="E6315">
        <f>ASIN(SQRT((SIN(RADIANS(PARAMETERS!$D$8-D6315)/2)*SIN(RADIANS(PARAMETERS!$D$8-D6315)/2))+(COS(RADIANS(D6315))*COS(RADIANS(PARAMETERS!$D$8))*SIN(RADIANS(PARAMETERS!$D$9-C6315)/2)*SIN(RADIANS(PARAMETERS!$D$9-C6315)/2))))*2*3958.756</f>
        <v>1479.655458893292</v>
      </c>
      <c r="F6315">
        <v>179.41876220703</v>
      </c>
      <c r="G6315">
        <v>206.86260986328</v>
      </c>
      <c r="H6315">
        <v>249.68771362305</v>
      </c>
      <c r="I6315">
        <v>287.88119506836</v>
      </c>
      <c r="J6315">
        <v>331.91763305664</v>
      </c>
      <c r="K6315" s="6">
        <f>IFERROR(EXP(TREND(LN($F$1:$J$1),LN(F6315:J6315),LN(Calculations!$B$3))),0)</f>
        <v>4.7839057650238402E-2</v>
      </c>
    </row>
    <row r="6316" spans="1:11" x14ac:dyDescent="0.35">
      <c r="A6316">
        <v>6313</v>
      </c>
      <c r="B6316" t="str">
        <f t="shared" si="98"/>
        <v>20-83</v>
      </c>
      <c r="C6316">
        <v>-82.866962105453993</v>
      </c>
      <c r="D6316">
        <v>20.156009767568001</v>
      </c>
      <c r="E6316">
        <f>ASIN(SQRT((SIN(RADIANS(PARAMETERS!$D$8-D6316)/2)*SIN(RADIANS(PARAMETERS!$D$8-D6316)/2))+(COS(RADIANS(D6316))*COS(RADIANS(PARAMETERS!$D$8))*SIN(RADIANS(PARAMETERS!$D$9-C6316)/2)*SIN(RADIANS(PARAMETERS!$D$9-C6316)/2))))*2*3958.756</f>
        <v>1497.0320494627263</v>
      </c>
      <c r="F6316">
        <v>179.810546875</v>
      </c>
      <c r="G6316">
        <v>207.33648681641</v>
      </c>
      <c r="H6316">
        <v>250.29510498047</v>
      </c>
      <c r="I6316">
        <v>288.61245727539</v>
      </c>
      <c r="J6316">
        <v>332.79644775391</v>
      </c>
      <c r="K6316" s="6">
        <f>IFERROR(EXP(TREND(LN($F$1:$J$1),LN(F6316:J6316),LN(Calculations!$B$3))),0)</f>
        <v>4.8317808408270081E-2</v>
      </c>
    </row>
    <row r="6317" spans="1:11" x14ac:dyDescent="0.35">
      <c r="A6317">
        <v>6314</v>
      </c>
      <c r="B6317" t="str">
        <f t="shared" si="98"/>
        <v>20-83</v>
      </c>
      <c r="C6317">
        <v>-83.138283440354996</v>
      </c>
      <c r="D6317">
        <v>20.156009767568001</v>
      </c>
      <c r="E6317">
        <f>ASIN(SQRT((SIN(RADIANS(PARAMETERS!$D$8-D6317)/2)*SIN(RADIANS(PARAMETERS!$D$8-D6317)/2))+(COS(RADIANS(D6317))*COS(RADIANS(PARAMETERS!$D$8))*SIN(RADIANS(PARAMETERS!$D$9-C6317)/2)*SIN(RADIANS(PARAMETERS!$D$9-C6317)/2))))*2*3958.756</f>
        <v>1514.4179667461315</v>
      </c>
      <c r="F6317">
        <v>180.1711730957</v>
      </c>
      <c r="G6317">
        <v>207.79429626465</v>
      </c>
      <c r="H6317">
        <v>250.91491699219</v>
      </c>
      <c r="I6317">
        <v>289.38580322266</v>
      </c>
      <c r="J6317">
        <v>333.75598144531</v>
      </c>
      <c r="K6317" s="6">
        <f>IFERROR(EXP(TREND(LN($F$1:$J$1),LN(F6317:J6317),LN(Calculations!$B$3))),0)</f>
        <v>4.8729363884936122E-2</v>
      </c>
    </row>
    <row r="6318" spans="1:11" x14ac:dyDescent="0.35">
      <c r="A6318">
        <v>6315</v>
      </c>
      <c r="B6318" t="str">
        <f t="shared" si="98"/>
        <v>20-83.5</v>
      </c>
      <c r="C6318">
        <v>-83.409604775255005</v>
      </c>
      <c r="D6318">
        <v>20.156009767568001</v>
      </c>
      <c r="E6318">
        <f>ASIN(SQRT((SIN(RADIANS(PARAMETERS!$D$8-D6318)/2)*SIN(RADIANS(PARAMETERS!$D$8-D6318)/2))+(COS(RADIANS(D6318))*COS(RADIANS(PARAMETERS!$D$8))*SIN(RADIANS(PARAMETERS!$D$9-C6318)/2)*SIN(RADIANS(PARAMETERS!$D$9-C6318)/2))))*2*3958.756</f>
        <v>1531.8128547261333</v>
      </c>
      <c r="F6318">
        <v>180.42391967773</v>
      </c>
      <c r="G6318">
        <v>208.13131713867</v>
      </c>
      <c r="H6318">
        <v>251.39460754395</v>
      </c>
      <c r="I6318">
        <v>290.00262451172</v>
      </c>
      <c r="J6318">
        <v>334.5407409668</v>
      </c>
      <c r="K6318" s="6">
        <f>IFERROR(EXP(TREND(LN($F$1:$J$1),LN(F6318:J6318),LN(Calculations!$B$3))),0)</f>
        <v>4.8994925845321884E-2</v>
      </c>
    </row>
    <row r="6319" spans="1:11" x14ac:dyDescent="0.35">
      <c r="A6319">
        <v>6316</v>
      </c>
      <c r="B6319" t="str">
        <f t="shared" si="98"/>
        <v>20-83.5</v>
      </c>
      <c r="C6319">
        <v>-83.680926110155994</v>
      </c>
      <c r="D6319">
        <v>20.156009767568001</v>
      </c>
      <c r="E6319">
        <f>ASIN(SQRT((SIN(RADIANS(PARAMETERS!$D$8-D6319)/2)*SIN(RADIANS(PARAMETERS!$D$8-D6319)/2))+(COS(RADIANS(D6319))*COS(RADIANS(PARAMETERS!$D$8))*SIN(RADIANS(PARAMETERS!$D$9-C6319)/2)*SIN(RADIANS(PARAMETERS!$D$9-C6319)/2))))*2*3958.756</f>
        <v>1549.2163726910401</v>
      </c>
      <c r="F6319">
        <v>180.59864807129</v>
      </c>
      <c r="G6319">
        <v>208.39093017578</v>
      </c>
      <c r="H6319">
        <v>251.80099487305</v>
      </c>
      <c r="I6319">
        <v>290.55249023438</v>
      </c>
      <c r="J6319">
        <v>335.26864624023</v>
      </c>
      <c r="K6319" s="6">
        <f>IFERROR(EXP(TREND(LN($F$1:$J$1),LN(F6319:J6319),LN(Calculations!$B$3))),0)</f>
        <v>4.9139198285194474E-2</v>
      </c>
    </row>
    <row r="6320" spans="1:11" x14ac:dyDescent="0.35">
      <c r="A6320">
        <v>6317</v>
      </c>
      <c r="B6320" t="str">
        <f t="shared" si="98"/>
        <v>20-84</v>
      </c>
      <c r="C6320">
        <v>-83.952247445056997</v>
      </c>
      <c r="D6320">
        <v>20.156009767568001</v>
      </c>
      <c r="E6320">
        <f>ASIN(SQRT((SIN(RADIANS(PARAMETERS!$D$8-D6320)/2)*SIN(RADIANS(PARAMETERS!$D$8-D6320)/2))+(COS(RADIANS(D6320))*COS(RADIANS(PARAMETERS!$D$8))*SIN(RADIANS(PARAMETERS!$D$9-C6320)/2)*SIN(RADIANS(PARAMETERS!$D$9-C6320)/2))))*2*3958.756</f>
        <v>1566.6281944015357</v>
      </c>
      <c r="F6320">
        <v>180.71411132813</v>
      </c>
      <c r="G6320">
        <v>208.59979248047</v>
      </c>
      <c r="H6320">
        <v>252.17434692383</v>
      </c>
      <c r="I6320">
        <v>291.08905029297</v>
      </c>
      <c r="J6320">
        <v>336.01000976563</v>
      </c>
      <c r="K6320" s="6">
        <f>IFERROR(EXP(TREND(LN($F$1:$J$1),LN(F6320:J6320),LN(Calculations!$B$3))),0)</f>
        <v>4.9179032651369262E-2</v>
      </c>
    </row>
    <row r="6321" spans="1:11" x14ac:dyDescent="0.35">
      <c r="A6321">
        <v>6318</v>
      </c>
      <c r="B6321" t="str">
        <f t="shared" si="98"/>
        <v>20-84</v>
      </c>
      <c r="C6321">
        <v>-84.223568779958001</v>
      </c>
      <c r="D6321">
        <v>20.156009767568001</v>
      </c>
      <c r="E6321">
        <f>ASIN(SQRT((SIN(RADIANS(PARAMETERS!$D$8-D6321)/2)*SIN(RADIANS(PARAMETERS!$D$8-D6321)/2))+(COS(RADIANS(D6321))*COS(RADIANS(PARAMETERS!$D$8))*SIN(RADIANS(PARAMETERS!$D$9-C6321)/2)*SIN(RADIANS(PARAMETERS!$D$9-C6321)/2))))*2*3958.756</f>
        <v>1584.0480073109811</v>
      </c>
      <c r="F6321">
        <v>180.67858886719</v>
      </c>
      <c r="G6321">
        <v>208.63236999512</v>
      </c>
      <c r="H6321">
        <v>252.33145141602</v>
      </c>
      <c r="I6321">
        <v>291.37329101563</v>
      </c>
      <c r="J6321">
        <v>336.45700073242</v>
      </c>
      <c r="K6321" s="6">
        <f>IFERROR(EXP(TREND(LN($F$1:$J$1),LN(F6321:J6321),LN(Calculations!$B$3))),0)</f>
        <v>4.9024044485688471E-2</v>
      </c>
    </row>
    <row r="6322" spans="1:11" x14ac:dyDescent="0.35">
      <c r="A6322">
        <v>6319</v>
      </c>
      <c r="B6322" t="str">
        <f t="shared" si="98"/>
        <v>20-84.5</v>
      </c>
      <c r="C6322">
        <v>-84.494890114859004</v>
      </c>
      <c r="D6322">
        <v>20.156009767568001</v>
      </c>
      <c r="E6322">
        <f>ASIN(SQRT((SIN(RADIANS(PARAMETERS!$D$8-D6322)/2)*SIN(RADIANS(PARAMETERS!$D$8-D6322)/2))+(COS(RADIANS(D6322))*COS(RADIANS(PARAMETERS!$D$8))*SIN(RADIANS(PARAMETERS!$D$9-C6322)/2)*SIN(RADIANS(PARAMETERS!$D$9-C6322)/2))))*2*3958.756</f>
        <v>1601.4755118345197</v>
      </c>
      <c r="F6322">
        <v>180.53845214844</v>
      </c>
      <c r="G6322">
        <v>208.55149841309</v>
      </c>
      <c r="H6322">
        <v>252.3631439209</v>
      </c>
      <c r="I6322">
        <v>291.52313232422</v>
      </c>
      <c r="J6322">
        <v>336.76086425781</v>
      </c>
      <c r="K6322" s="6">
        <f>IFERROR(EXP(TREND(LN($F$1:$J$1),LN(F6322:J6322),LN(Calculations!$B$3))),0)</f>
        <v>4.8723802889308082E-2</v>
      </c>
    </row>
    <row r="6323" spans="1:11" x14ac:dyDescent="0.35">
      <c r="A6323">
        <v>6320</v>
      </c>
      <c r="B6323" t="str">
        <f t="shared" si="98"/>
        <v>20-85</v>
      </c>
      <c r="C6323">
        <v>-84.766211449759993</v>
      </c>
      <c r="D6323">
        <v>20.156009767568001</v>
      </c>
      <c r="E6323">
        <f>ASIN(SQRT((SIN(RADIANS(PARAMETERS!$D$8-D6323)/2)*SIN(RADIANS(PARAMETERS!$D$8-D6323)/2))+(COS(RADIANS(D6323))*COS(RADIANS(PARAMETERS!$D$8))*SIN(RADIANS(PARAMETERS!$D$9-C6323)/2)*SIN(RADIANS(PARAMETERS!$D$9-C6323)/2))))*2*3958.756</f>
        <v>1618.9104206638535</v>
      </c>
      <c r="F6323">
        <v>180.31101989746</v>
      </c>
      <c r="G6323">
        <v>208.38285827637</v>
      </c>
      <c r="H6323">
        <v>252.30978393555</v>
      </c>
      <c r="I6323">
        <v>291.59335327148</v>
      </c>
      <c r="J6323">
        <v>336.99450683594</v>
      </c>
      <c r="K6323" s="6">
        <f>IFERROR(EXP(TREND(LN($F$1:$J$1),LN(F6323:J6323),LN(Calculations!$B$3))),0)</f>
        <v>4.8295840967133789E-2</v>
      </c>
    </row>
    <row r="6324" spans="1:11" x14ac:dyDescent="0.35">
      <c r="A6324">
        <v>6321</v>
      </c>
      <c r="B6324" t="str">
        <f t="shared" si="98"/>
        <v>20-85</v>
      </c>
      <c r="C6324">
        <v>-85.037532784660996</v>
      </c>
      <c r="D6324">
        <v>20.156009767568001</v>
      </c>
      <c r="E6324">
        <f>ASIN(SQRT((SIN(RADIANS(PARAMETERS!$D$8-D6324)/2)*SIN(RADIANS(PARAMETERS!$D$8-D6324)/2))+(COS(RADIANS(D6324))*COS(RADIANS(PARAMETERS!$D$8))*SIN(RADIANS(PARAMETERS!$D$9-C6324)/2)*SIN(RADIANS(PARAMETERS!$D$9-C6324)/2))))*2*3958.756</f>
        <v>1636.3524581243635</v>
      </c>
      <c r="F6324">
        <v>179.83840942383</v>
      </c>
      <c r="G6324">
        <v>207.92895507813</v>
      </c>
      <c r="H6324">
        <v>251.90818786621</v>
      </c>
      <c r="I6324">
        <v>291.25885009766</v>
      </c>
      <c r="J6324">
        <v>336.75790405273</v>
      </c>
      <c r="K6324" s="6">
        <f>IFERROR(EXP(TREND(LN($F$1:$J$1),LN(F6324:J6324),LN(Calculations!$B$3))),0)</f>
        <v>4.756550881335473E-2</v>
      </c>
    </row>
    <row r="6325" spans="1:11" x14ac:dyDescent="0.35">
      <c r="A6325">
        <v>6322</v>
      </c>
      <c r="B6325" t="str">
        <f t="shared" si="98"/>
        <v>20-85.5</v>
      </c>
      <c r="C6325">
        <v>-85.308854119562</v>
      </c>
      <c r="D6325">
        <v>20.156009767568001</v>
      </c>
      <c r="E6325">
        <f>ASIN(SQRT((SIN(RADIANS(PARAMETERS!$D$8-D6325)/2)*SIN(RADIANS(PARAMETERS!$D$8-D6325)/2))+(COS(RADIANS(D6325))*COS(RADIANS(PARAMETERS!$D$8))*SIN(RADIANS(PARAMETERS!$D$9-C6325)/2)*SIN(RADIANS(PARAMETERS!$D$9-C6325)/2))))*2*3958.756</f>
        <v>1653.8013595715843</v>
      </c>
      <c r="F6325">
        <v>179.17570495605</v>
      </c>
      <c r="G6325">
        <v>207.26138305664</v>
      </c>
      <c r="H6325">
        <v>251.25788879395</v>
      </c>
      <c r="I6325">
        <v>290.64599609375</v>
      </c>
      <c r="J6325">
        <v>336.21051025391</v>
      </c>
      <c r="K6325" s="6">
        <f>IFERROR(EXP(TREND(LN($F$1:$J$1),LN(F6325:J6325),LN(Calculations!$B$3))),0)</f>
        <v>4.6604045821887839E-2</v>
      </c>
    </row>
    <row r="6326" spans="1:11" x14ac:dyDescent="0.35">
      <c r="A6326">
        <v>6323</v>
      </c>
      <c r="B6326" t="str">
        <f t="shared" si="98"/>
        <v>20-85.5</v>
      </c>
      <c r="C6326">
        <v>-85.580175454463003</v>
      </c>
      <c r="D6326">
        <v>20.156009767568001</v>
      </c>
      <c r="E6326">
        <f>ASIN(SQRT((SIN(RADIANS(PARAMETERS!$D$8-D6326)/2)*SIN(RADIANS(PARAMETERS!$D$8-D6326)/2))+(COS(RADIANS(D6326))*COS(RADIANS(PARAMETERS!$D$8))*SIN(RADIANS(PARAMETERS!$D$9-C6326)/2)*SIN(RADIANS(PARAMETERS!$D$9-C6326)/2))))*2*3958.756</f>
        <v>1671.2568708242959</v>
      </c>
      <c r="F6326">
        <v>178.28440856934</v>
      </c>
      <c r="G6326">
        <v>206.39105224609</v>
      </c>
      <c r="H6326">
        <v>250.37481689453</v>
      </c>
      <c r="I6326">
        <v>289.77575683594</v>
      </c>
      <c r="J6326">
        <v>335.37954711914</v>
      </c>
      <c r="K6326" s="6">
        <f>IFERROR(EXP(TREND(LN($F$1:$J$1),LN(F6326:J6326),LN(Calculations!$B$3))),0)</f>
        <v>4.5387670065496703E-2</v>
      </c>
    </row>
    <row r="6327" spans="1:11" x14ac:dyDescent="0.35">
      <c r="A6327">
        <v>6324</v>
      </c>
      <c r="B6327" t="str">
        <f t="shared" si="98"/>
        <v>20-86</v>
      </c>
      <c r="C6327">
        <v>-85.851496789364006</v>
      </c>
      <c r="D6327">
        <v>20.156009767568001</v>
      </c>
      <c r="E6327">
        <f>ASIN(SQRT((SIN(RADIANS(PARAMETERS!$D$8-D6327)/2)*SIN(RADIANS(PARAMETERS!$D$8-D6327)/2))+(COS(RADIANS(D6327))*COS(RADIANS(PARAMETERS!$D$8))*SIN(RADIANS(PARAMETERS!$D$9-C6327)/2)*SIN(RADIANS(PARAMETERS!$D$9-C6327)/2))))*2*3958.756</f>
        <v>1688.7187476316712</v>
      </c>
      <c r="F6327">
        <v>176.89584350586</v>
      </c>
      <c r="G6327">
        <v>205.03428649902</v>
      </c>
      <c r="H6327">
        <v>248.83618164063</v>
      </c>
      <c r="I6327">
        <v>288.08905029297</v>
      </c>
      <c r="J6327">
        <v>333.53646850586</v>
      </c>
      <c r="K6327" s="6">
        <f>IFERROR(EXP(TREND(LN($F$1:$J$1),LN(F6327:J6327),LN(Calculations!$B$3))),0)</f>
        <v>4.3695742191021292E-2</v>
      </c>
    </row>
    <row r="6328" spans="1:11" x14ac:dyDescent="0.35">
      <c r="A6328">
        <v>6325</v>
      </c>
      <c r="B6328" t="str">
        <f t="shared" si="98"/>
        <v>20-86</v>
      </c>
      <c r="C6328">
        <v>-86.122818124264995</v>
      </c>
      <c r="D6328">
        <v>20.156009767568001</v>
      </c>
      <c r="E6328">
        <f>ASIN(SQRT((SIN(RADIANS(PARAMETERS!$D$8-D6328)/2)*SIN(RADIANS(PARAMETERS!$D$8-D6328)/2))+(COS(RADIANS(D6328))*COS(RADIANS(PARAMETERS!$D$8))*SIN(RADIANS(PARAMETERS!$D$9-C6328)/2)*SIN(RADIANS(PARAMETERS!$D$9-C6328)/2))))*2*3958.756</f>
        <v>1706.1867551721575</v>
      </c>
      <c r="F6328">
        <v>174.9076385498</v>
      </c>
      <c r="G6328">
        <v>203.28372192383</v>
      </c>
      <c r="H6328">
        <v>246.78544616699</v>
      </c>
      <c r="I6328">
        <v>285.77951049805</v>
      </c>
      <c r="J6328">
        <v>330.93746948242</v>
      </c>
      <c r="K6328" s="6">
        <f>IFERROR(EXP(TREND(LN($F$1:$J$1),LN(F6328:J6328),LN(Calculations!$B$3))),0)</f>
        <v>4.1477413784819311E-2</v>
      </c>
    </row>
    <row r="6329" spans="1:11" x14ac:dyDescent="0.35">
      <c r="A6329">
        <v>6326</v>
      </c>
      <c r="B6329" t="str">
        <f t="shared" si="98"/>
        <v>20-86.5</v>
      </c>
      <c r="C6329">
        <v>-86.394139459165999</v>
      </c>
      <c r="D6329">
        <v>20.156009767568001</v>
      </c>
      <c r="E6329">
        <f>ASIN(SQRT((SIN(RADIANS(PARAMETERS!$D$8-D6329)/2)*SIN(RADIANS(PARAMETERS!$D$8-D6329)/2))+(COS(RADIANS(D6329))*COS(RADIANS(PARAMETERS!$D$8))*SIN(RADIANS(PARAMETERS!$D$9-C6329)/2)*SIN(RADIANS(PARAMETERS!$D$9-C6329)/2))))*2*3958.756</f>
        <v>1723.6606675819216</v>
      </c>
      <c r="F6329">
        <v>172.39347839355</v>
      </c>
      <c r="G6329">
        <v>201.1735534668</v>
      </c>
      <c r="H6329">
        <v>244.27639770508</v>
      </c>
      <c r="I6329">
        <v>282.92041015625</v>
      </c>
      <c r="J6329">
        <v>327.68057250977</v>
      </c>
      <c r="K6329" s="6">
        <f>IFERROR(EXP(TREND(LN($F$1:$J$1),LN(F6329:J6329),LN(Calculations!$B$3))),0)</f>
        <v>3.8873008292567533E-2</v>
      </c>
    </row>
    <row r="6330" spans="1:11" x14ac:dyDescent="0.35">
      <c r="A6330">
        <v>6327</v>
      </c>
      <c r="B6330" t="str">
        <f t="shared" si="98"/>
        <v>20-86.5</v>
      </c>
      <c r="C6330">
        <v>-86.665460794067002</v>
      </c>
      <c r="D6330">
        <v>20.156009767568001</v>
      </c>
      <c r="E6330">
        <f>ASIN(SQRT((SIN(RADIANS(PARAMETERS!$D$8-D6330)/2)*SIN(RADIANS(PARAMETERS!$D$8-D6330)/2))+(COS(RADIANS(D6330))*COS(RADIANS(PARAMETERS!$D$8))*SIN(RADIANS(PARAMETERS!$D$9-C6330)/2)*SIN(RADIANS(PARAMETERS!$D$9-C6330)/2))))*2*3958.756</f>
        <v>1741.1402675108545</v>
      </c>
      <c r="F6330">
        <v>169.60697937012</v>
      </c>
      <c r="G6330">
        <v>198.85008239746</v>
      </c>
      <c r="H6330">
        <v>241.48350524902</v>
      </c>
      <c r="I6330">
        <v>279.71087646484</v>
      </c>
      <c r="J6330">
        <v>323.99282836914</v>
      </c>
      <c r="K6330" s="6">
        <f>IFERROR(EXP(TREND(LN($F$1:$J$1),LN(F6330:J6330),LN(Calculations!$B$3))),0)</f>
        <v>3.6187949412850876E-2</v>
      </c>
    </row>
    <row r="6331" spans="1:11" x14ac:dyDescent="0.35">
      <c r="A6331">
        <v>6328</v>
      </c>
      <c r="B6331" t="str">
        <f t="shared" si="98"/>
        <v>20-87</v>
      </c>
      <c r="C6331">
        <v>-86.936782128968005</v>
      </c>
      <c r="D6331">
        <v>20.156009767568001</v>
      </c>
      <c r="E6331">
        <f>ASIN(SQRT((SIN(RADIANS(PARAMETERS!$D$8-D6331)/2)*SIN(RADIANS(PARAMETERS!$D$8-D6331)/2))+(COS(RADIANS(D6331))*COS(RADIANS(PARAMETERS!$D$8))*SIN(RADIANS(PARAMETERS!$D$9-C6331)/2)*SIN(RADIANS(PARAMETERS!$D$9-C6331)/2))))*2*3958.756</f>
        <v>1758.6253457043065</v>
      </c>
      <c r="F6331">
        <v>166.62686157227</v>
      </c>
      <c r="G6331">
        <v>196.4077911377</v>
      </c>
      <c r="H6331">
        <v>238.54560852051</v>
      </c>
      <c r="I6331">
        <v>276.33285522461</v>
      </c>
      <c r="J6331">
        <v>320.10931396484</v>
      </c>
      <c r="K6331" s="6">
        <f>IFERROR(EXP(TREND(LN($F$1:$J$1),LN(F6331:J6331),LN(Calculations!$B$3))),0)</f>
        <v>3.3518476685045817E-2</v>
      </c>
    </row>
    <row r="6332" spans="1:11" x14ac:dyDescent="0.35">
      <c r="A6332">
        <v>6329</v>
      </c>
      <c r="B6332" t="str">
        <f t="shared" si="98"/>
        <v>20-87</v>
      </c>
      <c r="C6332">
        <v>-87.208103463868994</v>
      </c>
      <c r="D6332">
        <v>20.156009767568001</v>
      </c>
      <c r="E6332">
        <f>ASIN(SQRT((SIN(RADIANS(PARAMETERS!$D$8-D6332)/2)*SIN(RADIANS(PARAMETERS!$D$8-D6332)/2))+(COS(RADIANS(D6332))*COS(RADIANS(PARAMETERS!$D$8))*SIN(RADIANS(PARAMETERS!$D$9-C6332)/2)*SIN(RADIANS(PARAMETERS!$D$9-C6332)/2))))*2*3958.756</f>
        <v>1776.1157006088338</v>
      </c>
      <c r="F6332">
        <v>163.46553039551</v>
      </c>
      <c r="G6332">
        <v>193.83923339844</v>
      </c>
      <c r="H6332">
        <v>235.46125793457</v>
      </c>
      <c r="I6332">
        <v>272.78524780273</v>
      </c>
      <c r="J6332">
        <v>316.02941894531</v>
      </c>
      <c r="K6332" s="6">
        <f>IFERROR(EXP(TREND(LN($F$1:$J$1),LN(F6332:J6332),LN(Calculations!$B$3))),0)</f>
        <v>3.0894437435344455E-2</v>
      </c>
    </row>
    <row r="6333" spans="1:11" x14ac:dyDescent="0.35">
      <c r="A6333">
        <v>6330</v>
      </c>
      <c r="B6333" t="str">
        <f t="shared" si="98"/>
        <v>20-87.5</v>
      </c>
      <c r="C6333">
        <v>-87.479424798769998</v>
      </c>
      <c r="D6333">
        <v>20.156009767568001</v>
      </c>
      <c r="E6333">
        <f>ASIN(SQRT((SIN(RADIANS(PARAMETERS!$D$8-D6333)/2)*SIN(RADIANS(PARAMETERS!$D$8-D6333)/2))+(COS(RADIANS(D6333))*COS(RADIANS(PARAMETERS!$D$8))*SIN(RADIANS(PARAMETERS!$D$9-C6333)/2)*SIN(RADIANS(PARAMETERS!$D$9-C6333)/2))))*2*3958.756</f>
        <v>1793.6111380003808</v>
      </c>
      <c r="F6333">
        <v>160.08380126953</v>
      </c>
      <c r="G6333">
        <v>191.05517578125</v>
      </c>
      <c r="H6333">
        <v>232.13540649414</v>
      </c>
      <c r="I6333">
        <v>268.93365478516</v>
      </c>
      <c r="J6333">
        <v>311.5693359375</v>
      </c>
      <c r="K6333" s="6">
        <f>IFERROR(EXP(TREND(LN($F$1:$J$1),LN(F6333:J6333),LN(Calculations!$B$3))),0)</f>
        <v>2.8303001456896418E-2</v>
      </c>
    </row>
    <row r="6334" spans="1:11" x14ac:dyDescent="0.35">
      <c r="A6334">
        <v>6331</v>
      </c>
      <c r="B6334" t="str">
        <f t="shared" si="98"/>
        <v>20-88</v>
      </c>
      <c r="C6334">
        <v>-87.750746133671001</v>
      </c>
      <c r="D6334">
        <v>20.156009767568001</v>
      </c>
      <c r="E6334">
        <f>ASIN(SQRT((SIN(RADIANS(PARAMETERS!$D$8-D6334)/2)*SIN(RADIANS(PARAMETERS!$D$8-D6334)/2))+(COS(RADIANS(D6334))*COS(RADIANS(PARAMETERS!$D$8))*SIN(RADIANS(PARAMETERS!$D$9-C6334)/2)*SIN(RADIANS(PARAMETERS!$D$9-C6334)/2))))*2*3958.756</f>
        <v>1811.1114706334265</v>
      </c>
      <c r="F6334">
        <v>156.57081604004</v>
      </c>
      <c r="G6334">
        <v>188.15599060059</v>
      </c>
      <c r="H6334">
        <v>228.7341003418</v>
      </c>
      <c r="I6334">
        <v>264.99606323242</v>
      </c>
      <c r="J6334">
        <v>307.01116943359</v>
      </c>
      <c r="K6334" s="6">
        <f>IFERROR(EXP(TREND(LN($F$1:$J$1),LN(F6334:J6334),LN(Calculations!$B$3))),0)</f>
        <v>2.5824709528615913E-2</v>
      </c>
    </row>
    <row r="6335" spans="1:11" x14ac:dyDescent="0.35">
      <c r="A6335">
        <v>6332</v>
      </c>
      <c r="B6335" t="str">
        <f t="shared" si="98"/>
        <v>20-88</v>
      </c>
      <c r="C6335">
        <v>-88.022067468572004</v>
      </c>
      <c r="D6335">
        <v>20.156009767568001</v>
      </c>
      <c r="E6335">
        <f>ASIN(SQRT((SIN(RADIANS(PARAMETERS!$D$8-D6335)/2)*SIN(RADIANS(PARAMETERS!$D$8-D6335)/2))+(COS(RADIANS(D6335))*COS(RADIANS(PARAMETERS!$D$8))*SIN(RADIANS(PARAMETERS!$D$9-C6335)/2)*SIN(RADIANS(PARAMETERS!$D$9-C6335)/2))))*2*3958.756</f>
        <v>1828.6165179097513</v>
      </c>
      <c r="F6335">
        <v>152.96363830566</v>
      </c>
      <c r="G6335">
        <v>185.15582275391</v>
      </c>
      <c r="H6335">
        <v>225.27734375</v>
      </c>
      <c r="I6335">
        <v>260.9958190918</v>
      </c>
      <c r="J6335">
        <v>302.38220214844</v>
      </c>
      <c r="K6335" s="6">
        <f>IFERROR(EXP(TREND(LN($F$1:$J$1),LN(F6335:J6335),LN(Calculations!$B$3))),0)</f>
        <v>2.3491461702318826E-2</v>
      </c>
    </row>
    <row r="6336" spans="1:11" x14ac:dyDescent="0.35">
      <c r="A6336">
        <v>6333</v>
      </c>
      <c r="B6336" t="str">
        <f t="shared" si="98"/>
        <v>20-88.5</v>
      </c>
      <c r="C6336">
        <v>-88.293388803472993</v>
      </c>
      <c r="D6336">
        <v>20.156009767568001</v>
      </c>
      <c r="E6336">
        <f>ASIN(SQRT((SIN(RADIANS(PARAMETERS!$D$8-D6336)/2)*SIN(RADIANS(PARAMETERS!$D$8-D6336)/2))+(COS(RADIANS(D6336))*COS(RADIANS(PARAMETERS!$D$8))*SIN(RADIANS(PARAMETERS!$D$9-C6336)/2)*SIN(RADIANS(PARAMETERS!$D$9-C6336)/2))))*2*3958.756</f>
        <v>1846.1261055655546</v>
      </c>
      <c r="F6336">
        <v>149.35591125488</v>
      </c>
      <c r="G6336">
        <v>182.11192321777</v>
      </c>
      <c r="H6336">
        <v>221.814453125</v>
      </c>
      <c r="I6336">
        <v>256.97387695313</v>
      </c>
      <c r="J6336">
        <v>297.71118164063</v>
      </c>
      <c r="K6336" s="6">
        <f>IFERROR(EXP(TREND(LN($F$1:$J$1),LN(F6336:J6336),LN(Calculations!$B$3))),0)</f>
        <v>2.1358245770716783E-2</v>
      </c>
    </row>
    <row r="6337" spans="1:11" x14ac:dyDescent="0.35">
      <c r="A6337">
        <v>6334</v>
      </c>
      <c r="B6337" t="str">
        <f t="shared" si="98"/>
        <v>20-88.5</v>
      </c>
      <c r="C6337">
        <v>-88.564710138373997</v>
      </c>
      <c r="D6337">
        <v>20.156009767568001</v>
      </c>
      <c r="E6337">
        <f>ASIN(SQRT((SIN(RADIANS(PARAMETERS!$D$8-D6337)/2)*SIN(RADIANS(PARAMETERS!$D$8-D6337)/2))+(COS(RADIANS(D6337))*COS(RADIANS(PARAMETERS!$D$8))*SIN(RADIANS(PARAMETERS!$D$9-C6337)/2)*SIN(RADIANS(PARAMETERS!$D$9-C6337)/2))))*2*3958.756</f>
        <v>1863.6400653757644</v>
      </c>
      <c r="F6337">
        <v>145.90924072266</v>
      </c>
      <c r="G6337">
        <v>179.21878051758</v>
      </c>
      <c r="H6337">
        <v>218.59635925293</v>
      </c>
      <c r="I6337">
        <v>253.24264526367</v>
      </c>
      <c r="J6337">
        <v>293.38500976563</v>
      </c>
      <c r="K6337" s="6">
        <f>IFERROR(EXP(TREND(LN($F$1:$J$1),LN(F6337:J6337),LN(Calculations!$B$3))),0)</f>
        <v>1.9500468925174225E-2</v>
      </c>
    </row>
    <row r="6338" spans="1:11" x14ac:dyDescent="0.35">
      <c r="A6338">
        <v>6335</v>
      </c>
      <c r="B6338" t="str">
        <f t="shared" si="98"/>
        <v>20-89</v>
      </c>
      <c r="C6338">
        <v>-88.836031473275</v>
      </c>
      <c r="D6338">
        <v>20.156009767568001</v>
      </c>
      <c r="E6338">
        <f>ASIN(SQRT((SIN(RADIANS(PARAMETERS!$D$8-D6338)/2)*SIN(RADIANS(PARAMETERS!$D$8-D6338)/2))+(COS(RADIANS(D6338))*COS(RADIANS(PARAMETERS!$D$8))*SIN(RADIANS(PARAMETERS!$D$9-C6338)/2)*SIN(RADIANS(PARAMETERS!$D$9-C6338)/2))))*2*3958.756</f>
        <v>1881.1582348744435</v>
      </c>
      <c r="F6338">
        <v>142.64318847656</v>
      </c>
      <c r="G6338">
        <v>176.51220703125</v>
      </c>
      <c r="H6338">
        <v>215.62705993652</v>
      </c>
      <c r="I6338">
        <v>249.80194091797</v>
      </c>
      <c r="J6338">
        <v>289.39801025391</v>
      </c>
      <c r="K6338" s="6">
        <f>IFERROR(EXP(TREND(LN($F$1:$J$1),LN(F6338:J6338),LN(Calculations!$B$3))),0)</f>
        <v>1.7896228332977885E-2</v>
      </c>
    </row>
    <row r="6339" spans="1:11" x14ac:dyDescent="0.35">
      <c r="A6339">
        <v>6336</v>
      </c>
      <c r="B6339" t="str">
        <f t="shared" si="98"/>
        <v>20-89</v>
      </c>
      <c r="C6339">
        <v>-89.107352808176003</v>
      </c>
      <c r="D6339">
        <v>20.156009767568001</v>
      </c>
      <c r="E6339">
        <f>ASIN(SQRT((SIN(RADIANS(PARAMETERS!$D$8-D6339)/2)*SIN(RADIANS(PARAMETERS!$D$8-D6339)/2))+(COS(RADIANS(D6339))*COS(RADIANS(PARAMETERS!$D$8))*SIN(RADIANS(PARAMETERS!$D$9-C6339)/2)*SIN(RADIANS(PARAMETERS!$D$9-C6339)/2))))*2*3958.756</f>
        <v>1898.6804570902916</v>
      </c>
      <c r="F6339">
        <v>139.63897705078</v>
      </c>
      <c r="G6339">
        <v>174.09167480469</v>
      </c>
      <c r="H6339">
        <v>212.92333984375</v>
      </c>
      <c r="I6339">
        <v>246.65483093262</v>
      </c>
      <c r="J6339">
        <v>285.73449707031</v>
      </c>
      <c r="K6339" s="6">
        <f>IFERROR(EXP(TREND(LN($F$1:$J$1),LN(F6339:J6339),LN(Calculations!$B$3))),0)</f>
        <v>1.6550732646026755E-2</v>
      </c>
    </row>
    <row r="6340" spans="1:11" x14ac:dyDescent="0.35">
      <c r="A6340">
        <v>6337</v>
      </c>
      <c r="B6340" t="str">
        <f t="shared" si="98"/>
        <v>20-89.5</v>
      </c>
      <c r="C6340">
        <v>-89.378674143077006</v>
      </c>
      <c r="D6340">
        <v>20.156009767568001</v>
      </c>
      <c r="E6340">
        <f>ASIN(SQRT((SIN(RADIANS(PARAMETERS!$D$8-D6340)/2)*SIN(RADIANS(PARAMETERS!$D$8-D6340)/2))+(COS(RADIANS(D6340))*COS(RADIANS(PARAMETERS!$D$8))*SIN(RADIANS(PARAMETERS!$D$9-C6340)/2)*SIN(RADIANS(PARAMETERS!$D$9-C6340)/2))))*2*3958.756</f>
        <v>1916.2065802963127</v>
      </c>
      <c r="F6340">
        <v>137.17132568359</v>
      </c>
      <c r="G6340">
        <v>172.22006225586</v>
      </c>
      <c r="H6340">
        <v>210.90205383301</v>
      </c>
      <c r="I6340">
        <v>244.35794067383</v>
      </c>
      <c r="J6340">
        <v>283.12573242188</v>
      </c>
      <c r="K6340" s="6">
        <f>IFERROR(EXP(TREND(LN($F$1:$J$1),LN(F6340:J6340),LN(Calculations!$B$3))),0)</f>
        <v>1.5540903937595985E-2</v>
      </c>
    </row>
    <row r="6341" spans="1:11" x14ac:dyDescent="0.35">
      <c r="A6341">
        <v>6338</v>
      </c>
      <c r="B6341" t="str">
        <f t="shared" ref="B6341:B6404" si="99">MROUND(D6341,1)&amp;MROUND(C6341,-0.5)</f>
        <v>20-89.5</v>
      </c>
      <c r="C6341">
        <v>-89.649995477977996</v>
      </c>
      <c r="D6341">
        <v>20.156009767568001</v>
      </c>
      <c r="E6341">
        <f>ASIN(SQRT((SIN(RADIANS(PARAMETERS!$D$8-D6341)/2)*SIN(RADIANS(PARAMETERS!$D$8-D6341)/2))+(COS(RADIANS(D6341))*COS(RADIANS(PARAMETERS!$D$8))*SIN(RADIANS(PARAMETERS!$D$9-C6341)/2)*SIN(RADIANS(PARAMETERS!$D$9-C6341)/2))))*2*3958.756</f>
        <v>1933.7364577727615</v>
      </c>
      <c r="F6341">
        <v>135.36042785645</v>
      </c>
      <c r="G6341">
        <v>170.81321716309</v>
      </c>
      <c r="H6341">
        <v>209.47386169434</v>
      </c>
      <c r="I6341">
        <v>242.78764343262</v>
      </c>
      <c r="J6341">
        <v>281.40472412109</v>
      </c>
      <c r="K6341" s="6">
        <f>IFERROR(EXP(TREND(LN($F$1:$J$1),LN(F6341:J6341),LN(Calculations!$B$3))),0)</f>
        <v>1.4839142690226521E-2</v>
      </c>
    </row>
    <row r="6342" spans="1:11" x14ac:dyDescent="0.35">
      <c r="A6342">
        <v>6339</v>
      </c>
      <c r="B6342" t="str">
        <f t="shared" si="99"/>
        <v>20-90</v>
      </c>
      <c r="C6342">
        <v>-89.921316812878999</v>
      </c>
      <c r="D6342">
        <v>20.156009767568001</v>
      </c>
      <c r="E6342">
        <f>ASIN(SQRT((SIN(RADIANS(PARAMETERS!$D$8-D6342)/2)*SIN(RADIANS(PARAMETERS!$D$8-D6342)/2))+(COS(RADIANS(D6342))*COS(RADIANS(PARAMETERS!$D$8))*SIN(RADIANS(PARAMETERS!$D$9-C6342)/2)*SIN(RADIANS(PARAMETERS!$D$9-C6342)/2))))*2*3958.756</f>
        <v>1951.2699475825668</v>
      </c>
      <c r="F6342">
        <v>134.0191192627</v>
      </c>
      <c r="G6342">
        <v>169.73658752441</v>
      </c>
      <c r="H6342">
        <v>208.42152404785</v>
      </c>
      <c r="I6342">
        <v>241.64617919922</v>
      </c>
      <c r="J6342">
        <v>280.17239379883</v>
      </c>
      <c r="K6342" s="6">
        <f>IFERROR(EXP(TREND(LN($F$1:$J$1),LN(F6342:J6342),LN(Calculations!$B$3))),0)</f>
        <v>1.4338895810655814E-2</v>
      </c>
    </row>
    <row r="6343" spans="1:11" x14ac:dyDescent="0.35">
      <c r="A6343">
        <v>6340</v>
      </c>
      <c r="B6343" t="str">
        <f t="shared" si="99"/>
        <v>20-90</v>
      </c>
      <c r="C6343">
        <v>-90.192638147780002</v>
      </c>
      <c r="D6343">
        <v>20.156009767568001</v>
      </c>
      <c r="E6343">
        <f>ASIN(SQRT((SIN(RADIANS(PARAMETERS!$D$8-D6343)/2)*SIN(RADIANS(PARAMETERS!$D$8-D6343)/2))+(COS(RADIANS(D6343))*COS(RADIANS(PARAMETERS!$D$8))*SIN(RADIANS(PARAMETERS!$D$9-C6343)/2)*SIN(RADIANS(PARAMETERS!$D$9-C6343)/2))))*2*3958.756</f>
        <v>1968.806912358478</v>
      </c>
      <c r="F6343">
        <v>132.90119934082</v>
      </c>
      <c r="G6343">
        <v>168.83697509766</v>
      </c>
      <c r="H6343">
        <v>207.56652832031</v>
      </c>
      <c r="I6343">
        <v>240.73458862305</v>
      </c>
      <c r="J6343">
        <v>279.20761108398</v>
      </c>
      <c r="K6343" s="6">
        <f>IFERROR(EXP(TREND(LN($F$1:$J$1),LN(F6343:J6343),LN(Calculations!$B$3))),0)</f>
        <v>1.3937313936421041E-2</v>
      </c>
    </row>
    <row r="6344" spans="1:11" x14ac:dyDescent="0.35">
      <c r="A6344">
        <v>6341</v>
      </c>
      <c r="B6344" t="str">
        <f t="shared" si="99"/>
        <v>20-90.5</v>
      </c>
      <c r="C6344">
        <v>-90.463959482681005</v>
      </c>
      <c r="D6344">
        <v>20.156009767568001</v>
      </c>
      <c r="E6344">
        <f>ASIN(SQRT((SIN(RADIANS(PARAMETERS!$D$8-D6344)/2)*SIN(RADIANS(PARAMETERS!$D$8-D6344)/2))+(COS(RADIANS(D6344))*COS(RADIANS(PARAMETERS!$D$8))*SIN(RADIANS(PARAMETERS!$D$9-C6344)/2)*SIN(RADIANS(PARAMETERS!$D$9-C6344)/2))))*2*3958.756</f>
        <v>1986.3472191012199</v>
      </c>
      <c r="F6344">
        <v>131.97705078125</v>
      </c>
      <c r="G6344">
        <v>168.07319641113</v>
      </c>
      <c r="H6344">
        <v>206.87176513672</v>
      </c>
      <c r="I6344">
        <v>240.00700378418</v>
      </c>
      <c r="J6344">
        <v>278.45407104492</v>
      </c>
      <c r="K6344" s="6">
        <f>IFERROR(EXP(TREND(LN($F$1:$J$1),LN(F6344:J6344),LN(Calculations!$B$3))),0)</f>
        <v>1.3613765540107577E-2</v>
      </c>
    </row>
    <row r="6345" spans="1:11" x14ac:dyDescent="0.35">
      <c r="A6345">
        <v>6342</v>
      </c>
      <c r="B6345" t="str">
        <f t="shared" si="99"/>
        <v>20-90.5</v>
      </c>
      <c r="C6345">
        <v>-90.735280817581994</v>
      </c>
      <c r="D6345">
        <v>20.156009767568001</v>
      </c>
      <c r="E6345">
        <f>ASIN(SQRT((SIN(RADIANS(PARAMETERS!$D$8-D6345)/2)*SIN(RADIANS(PARAMETERS!$D$8-D6345)/2))+(COS(RADIANS(D6345))*COS(RADIANS(PARAMETERS!$D$8))*SIN(RADIANS(PARAMETERS!$D$9-C6345)/2)*SIN(RADIANS(PARAMETERS!$D$9-C6345)/2))))*2*3958.756</f>
        <v>2003.890738988013</v>
      </c>
      <c r="F6345">
        <v>131.18251037598</v>
      </c>
      <c r="G6345">
        <v>167.37637329102</v>
      </c>
      <c r="H6345">
        <v>206.26817321777</v>
      </c>
      <c r="I6345">
        <v>239.37480163574</v>
      </c>
      <c r="J6345">
        <v>277.79916381836</v>
      </c>
      <c r="K6345" s="6">
        <f>IFERROR(EXP(TREND(LN($F$1:$J$1),LN(F6345:J6345),LN(Calculations!$B$3))),0)</f>
        <v>1.3338776055651539E-2</v>
      </c>
    </row>
    <row r="6346" spans="1:11" x14ac:dyDescent="0.35">
      <c r="A6346">
        <v>6343</v>
      </c>
      <c r="B6346" t="str">
        <f t="shared" si="99"/>
        <v>20-50</v>
      </c>
      <c r="C6346">
        <v>-50.037080582435998</v>
      </c>
      <c r="D6346">
        <v>20.427331102469001</v>
      </c>
      <c r="E6346">
        <f>ASIN(SQRT((SIN(RADIANS(PARAMETERS!$D$8-D6346)/2)*SIN(RADIANS(PARAMETERS!$D$8-D6346)/2))+(COS(RADIANS(D6346))*COS(RADIANS(PARAMETERS!$D$8))*SIN(RADIANS(PARAMETERS!$D$9-C6346)/2)*SIN(RADIANS(PARAMETERS!$D$9-C6346)/2))))*2*3958.756</f>
        <v>777.70017548599765</v>
      </c>
      <c r="F6346">
        <v>138.89292907715</v>
      </c>
      <c r="G6346">
        <v>174.88276672363</v>
      </c>
      <c r="H6346">
        <v>208.80581665039</v>
      </c>
      <c r="I6346">
        <v>238.50338745117</v>
      </c>
      <c r="J6346">
        <v>272.42587280273</v>
      </c>
      <c r="K6346" s="6">
        <f>IFERROR(EXP(TREND(LN($F$1:$J$1),LN(F6346:J6346),LN(Calculations!$B$3))),0)</f>
        <v>1.6504582264877374E-2</v>
      </c>
    </row>
    <row r="6347" spans="1:11" x14ac:dyDescent="0.35">
      <c r="A6347">
        <v>6344</v>
      </c>
      <c r="B6347" t="str">
        <f t="shared" si="99"/>
        <v>20-50.5</v>
      </c>
      <c r="C6347">
        <v>-50.308401917337001</v>
      </c>
      <c r="D6347">
        <v>20.427331102469001</v>
      </c>
      <c r="E6347">
        <f>ASIN(SQRT((SIN(RADIANS(PARAMETERS!$D$8-D6347)/2)*SIN(RADIANS(PARAMETERS!$D$8-D6347)/2))+(COS(RADIANS(D6347))*COS(RADIANS(PARAMETERS!$D$8))*SIN(RADIANS(PARAMETERS!$D$9-C6347)/2)*SIN(RADIANS(PARAMETERS!$D$9-C6347)/2))))*2*3958.756</f>
        <v>761.77706831295245</v>
      </c>
      <c r="F6347">
        <v>140.28561401367</v>
      </c>
      <c r="G6347">
        <v>175.86248779297</v>
      </c>
      <c r="H6347">
        <v>209.95307922363</v>
      </c>
      <c r="I6347">
        <v>239.91398620605</v>
      </c>
      <c r="J6347">
        <v>274.15176391602</v>
      </c>
      <c r="K6347" s="6">
        <f>IFERROR(EXP(TREND(LN($F$1:$J$1),LN(F6347:J6347),LN(Calculations!$B$3))),0)</f>
        <v>1.7135691033918776E-2</v>
      </c>
    </row>
    <row r="6348" spans="1:11" x14ac:dyDescent="0.35">
      <c r="A6348">
        <v>6345</v>
      </c>
      <c r="B6348" t="str">
        <f t="shared" si="99"/>
        <v>20-50.5</v>
      </c>
      <c r="C6348">
        <v>-50.579723252237997</v>
      </c>
      <c r="D6348">
        <v>20.427331102469001</v>
      </c>
      <c r="E6348">
        <f>ASIN(SQRT((SIN(RADIANS(PARAMETERS!$D$8-D6348)/2)*SIN(RADIANS(PARAMETERS!$D$8-D6348)/2))+(COS(RADIANS(D6348))*COS(RADIANS(PARAMETERS!$D$8))*SIN(RADIANS(PARAMETERS!$D$9-C6348)/2)*SIN(RADIANS(PARAMETERS!$D$9-C6348)/2))))*2*3958.756</f>
        <v>745.93954188448095</v>
      </c>
      <c r="F6348">
        <v>141.61030578613</v>
      </c>
      <c r="G6348">
        <v>176.75967407227</v>
      </c>
      <c r="H6348">
        <v>211.05418395996</v>
      </c>
      <c r="I6348">
        <v>241.27667236328</v>
      </c>
      <c r="J6348">
        <v>275.82855224609</v>
      </c>
      <c r="K6348" s="6">
        <f>IFERROR(EXP(TREND(LN($F$1:$J$1),LN(F6348:J6348),LN(Calculations!$B$3))),0)</f>
        <v>1.7752745842695278E-2</v>
      </c>
    </row>
    <row r="6349" spans="1:11" x14ac:dyDescent="0.35">
      <c r="A6349">
        <v>6346</v>
      </c>
      <c r="B6349" t="str">
        <f t="shared" si="99"/>
        <v>20-51</v>
      </c>
      <c r="C6349">
        <v>-50.851044587139</v>
      </c>
      <c r="D6349">
        <v>20.427331102469001</v>
      </c>
      <c r="E6349">
        <f>ASIN(SQRT((SIN(RADIANS(PARAMETERS!$D$8-D6349)/2)*SIN(RADIANS(PARAMETERS!$D$8-D6349)/2))+(COS(RADIANS(D6349))*COS(RADIANS(PARAMETERS!$D$8))*SIN(RADIANS(PARAMETERS!$D$9-C6349)/2)*SIN(RADIANS(PARAMETERS!$D$9-C6349)/2))))*2*3958.756</f>
        <v>730.19320017804728</v>
      </c>
      <c r="F6349">
        <v>142.90237426758</v>
      </c>
      <c r="G6349">
        <v>177.60813903809</v>
      </c>
      <c r="H6349">
        <v>212.1463470459</v>
      </c>
      <c r="I6349">
        <v>242.64053344727</v>
      </c>
      <c r="J6349">
        <v>277.51983642578</v>
      </c>
      <c r="K6349" s="6">
        <f>IFERROR(EXP(TREND(LN($F$1:$J$1),LN(F6349:J6349),LN(Calculations!$B$3))),0)</f>
        <v>1.8370295675100973E-2</v>
      </c>
    </row>
    <row r="6350" spans="1:11" x14ac:dyDescent="0.35">
      <c r="A6350">
        <v>6347</v>
      </c>
      <c r="B6350" t="str">
        <f t="shared" si="99"/>
        <v>20-51</v>
      </c>
      <c r="C6350">
        <v>-51.122365922039997</v>
      </c>
      <c r="D6350">
        <v>20.427331102469001</v>
      </c>
      <c r="E6350">
        <f>ASIN(SQRT((SIN(RADIANS(PARAMETERS!$D$8-D6350)/2)*SIN(RADIANS(PARAMETERS!$D$8-D6350)/2))+(COS(RADIANS(D6350))*COS(RADIANS(PARAMETERS!$D$8))*SIN(RADIANS(PARAMETERS!$D$9-C6350)/2)*SIN(RADIANS(PARAMETERS!$D$9-C6350)/2))))*2*3958.756</f>
        <v>714.5441066392998</v>
      </c>
      <c r="F6350">
        <v>144.20739746094</v>
      </c>
      <c r="G6350">
        <v>178.44876098633</v>
      </c>
      <c r="H6350">
        <v>213.27778625488</v>
      </c>
      <c r="I6350">
        <v>244.06889343262</v>
      </c>
      <c r="J6350">
        <v>279.30749511719</v>
      </c>
      <c r="K6350" s="6">
        <f>IFERROR(EXP(TREND(LN($F$1:$J$1),LN(F6350:J6350),LN(Calculations!$B$3))),0)</f>
        <v>1.9010121328264223E-2</v>
      </c>
    </row>
    <row r="6351" spans="1:11" x14ac:dyDescent="0.35">
      <c r="A6351">
        <v>6348</v>
      </c>
      <c r="B6351" t="str">
        <f t="shared" si="99"/>
        <v>20-51.5</v>
      </c>
      <c r="C6351">
        <v>-51.393687256941</v>
      </c>
      <c r="D6351">
        <v>20.427331102469001</v>
      </c>
      <c r="E6351">
        <f>ASIN(SQRT((SIN(RADIANS(PARAMETERS!$D$8-D6351)/2)*SIN(RADIANS(PARAMETERS!$D$8-D6351)/2))+(COS(RADIANS(D6351))*COS(RADIANS(PARAMETERS!$D$8))*SIN(RADIANS(PARAMETERS!$D$9-C6351)/2)*SIN(RADIANS(PARAMETERS!$D$9-C6351)/2))))*2*3958.756</f>
        <v>698.99882774367381</v>
      </c>
      <c r="F6351">
        <v>145.44606018066</v>
      </c>
      <c r="G6351">
        <v>179.22894287109</v>
      </c>
      <c r="H6351">
        <v>214.34956359863</v>
      </c>
      <c r="I6351">
        <v>245.42317199707</v>
      </c>
      <c r="J6351">
        <v>281.00381469727</v>
      </c>
      <c r="K6351" s="6">
        <f>IFERROR(EXP(TREND(LN($F$1:$J$1),LN(F6351:J6351),LN(Calculations!$B$3))),0)</f>
        <v>1.9632631494616963E-2</v>
      </c>
    </row>
    <row r="6352" spans="1:11" x14ac:dyDescent="0.35">
      <c r="A6352">
        <v>6349</v>
      </c>
      <c r="B6352" t="str">
        <f t="shared" si="99"/>
        <v>20-51.5</v>
      </c>
      <c r="C6352">
        <v>-51.665008591842003</v>
      </c>
      <c r="D6352">
        <v>20.427331102469001</v>
      </c>
      <c r="E6352">
        <f>ASIN(SQRT((SIN(RADIANS(PARAMETERS!$D$8-D6352)/2)*SIN(RADIANS(PARAMETERS!$D$8-D6352)/2))+(COS(RADIANS(D6352))*COS(RADIANS(PARAMETERS!$D$8))*SIN(RADIANS(PARAMETERS!$D$9-C6352)/2)*SIN(RADIANS(PARAMETERS!$D$9-C6352)/2))))*2*3958.756</f>
        <v>683.56448089731077</v>
      </c>
      <c r="F6352">
        <v>146.6672668457</v>
      </c>
      <c r="G6352">
        <v>179.9921875</v>
      </c>
      <c r="H6352">
        <v>215.41175842285</v>
      </c>
      <c r="I6352">
        <v>246.76898193359</v>
      </c>
      <c r="J6352">
        <v>282.69332885742</v>
      </c>
      <c r="K6352" s="6">
        <f>IFERROR(EXP(TREND(LN($F$1:$J$1),LN(F6352:J6352),LN(Calculations!$B$3))),0)</f>
        <v>2.0262264556912428E-2</v>
      </c>
    </row>
    <row r="6353" spans="1:11" x14ac:dyDescent="0.35">
      <c r="A6353">
        <v>6350</v>
      </c>
      <c r="B6353" t="str">
        <f t="shared" si="99"/>
        <v>20-52</v>
      </c>
      <c r="C6353">
        <v>-51.936329926742999</v>
      </c>
      <c r="D6353">
        <v>20.427331102469001</v>
      </c>
      <c r="E6353">
        <f>ASIN(SQRT((SIN(RADIANS(PARAMETERS!$D$8-D6353)/2)*SIN(RADIANS(PARAMETERS!$D$8-D6353)/2))+(COS(RADIANS(D6353))*COS(RADIANS(PARAMETERS!$D$8))*SIN(RADIANS(PARAMETERS!$D$9-C6353)/2)*SIN(RADIANS(PARAMETERS!$D$9-C6353)/2))))*2*3958.756</f>
        <v>668.24878705437288</v>
      </c>
      <c r="F6353">
        <v>147.91737365723</v>
      </c>
      <c r="G6353">
        <v>180.77770996094</v>
      </c>
      <c r="H6353">
        <v>216.51196289063</v>
      </c>
      <c r="I6353">
        <v>248.1682434082</v>
      </c>
      <c r="J6353">
        <v>284.45562744141</v>
      </c>
      <c r="K6353" s="6">
        <f>IFERROR(EXP(TREND(LN($F$1:$J$1),LN(F6353:J6353),LN(Calculations!$B$3))),0)</f>
        <v>2.0924551020542949E-2</v>
      </c>
    </row>
    <row r="6354" spans="1:11" x14ac:dyDescent="0.35">
      <c r="A6354">
        <v>6351</v>
      </c>
      <c r="B6354" t="str">
        <f t="shared" si="99"/>
        <v>20-52</v>
      </c>
      <c r="C6354">
        <v>-52.207651261644003</v>
      </c>
      <c r="D6354">
        <v>20.427331102469001</v>
      </c>
      <c r="E6354">
        <f>ASIN(SQRT((SIN(RADIANS(PARAMETERS!$D$8-D6354)/2)*SIN(RADIANS(PARAMETERS!$D$8-D6354)/2))+(COS(RADIANS(D6354))*COS(RADIANS(PARAMETERS!$D$8))*SIN(RADIANS(PARAMETERS!$D$9-C6354)/2)*SIN(RADIANS(PARAMETERS!$D$9-C6354)/2))))*2*3958.756</f>
        <v>653.06012843275926</v>
      </c>
      <c r="F6354">
        <v>149.1164855957</v>
      </c>
      <c r="G6354">
        <v>181.52975463867</v>
      </c>
      <c r="H6354">
        <v>217.55975341797</v>
      </c>
      <c r="I6354">
        <v>249.49687194824</v>
      </c>
      <c r="J6354">
        <v>286.12490844727</v>
      </c>
      <c r="K6354" s="6">
        <f>IFERROR(EXP(TREND(LN($F$1:$J$1),LN(F6354:J6354),LN(Calculations!$B$3))),0)</f>
        <v>2.1577563397501914E-2</v>
      </c>
    </row>
    <row r="6355" spans="1:11" x14ac:dyDescent="0.35">
      <c r="A6355">
        <v>6352</v>
      </c>
      <c r="B6355" t="str">
        <f t="shared" si="99"/>
        <v>20-52.5</v>
      </c>
      <c r="C6355">
        <v>-52.478972596544999</v>
      </c>
      <c r="D6355">
        <v>20.427331102469001</v>
      </c>
      <c r="E6355">
        <f>ASIN(SQRT((SIN(RADIANS(PARAMETERS!$D$8-D6355)/2)*SIN(RADIANS(PARAMETERS!$D$8-D6355)/2))+(COS(RADIANS(D6355))*COS(RADIANS(PARAMETERS!$D$8))*SIN(RADIANS(PARAMETERS!$D$9-C6355)/2)*SIN(RADIANS(PARAMETERS!$D$9-C6355)/2))))*2*3958.756</f>
        <v>638.00761170318424</v>
      </c>
      <c r="F6355">
        <v>150.30816650391</v>
      </c>
      <c r="G6355">
        <v>182.27764892578</v>
      </c>
      <c r="H6355">
        <v>218.60485839844</v>
      </c>
      <c r="I6355">
        <v>250.82441711426</v>
      </c>
      <c r="J6355">
        <v>287.79531860352</v>
      </c>
      <c r="K6355" s="6">
        <f>IFERROR(EXP(TREND(LN($F$1:$J$1),LN(F6355:J6355),LN(Calculations!$B$3))),0)</f>
        <v>2.2243192097871706E-2</v>
      </c>
    </row>
    <row r="6356" spans="1:11" x14ac:dyDescent="0.35">
      <c r="A6356">
        <v>6353</v>
      </c>
      <c r="B6356" t="str">
        <f t="shared" si="99"/>
        <v>20-53</v>
      </c>
      <c r="C6356">
        <v>-52.750293931446002</v>
      </c>
      <c r="D6356">
        <v>20.427331102469001</v>
      </c>
      <c r="E6356">
        <f>ASIN(SQRT((SIN(RADIANS(PARAMETERS!$D$8-D6356)/2)*SIN(RADIANS(PARAMETERS!$D$8-D6356)/2))+(COS(RADIANS(D6356))*COS(RADIANS(PARAMETERS!$D$8))*SIN(RADIANS(PARAMETERS!$D$9-C6356)/2)*SIN(RADIANS(PARAMETERS!$D$9-C6356)/2))))*2*3958.756</f>
        <v>623.10113700251156</v>
      </c>
      <c r="F6356">
        <v>151.5212097168</v>
      </c>
      <c r="G6356">
        <v>183.04197692871</v>
      </c>
      <c r="H6356">
        <v>219.681640625</v>
      </c>
      <c r="I6356">
        <v>252.1988067627</v>
      </c>
      <c r="J6356">
        <v>289.53158569336</v>
      </c>
      <c r="K6356" s="6">
        <f>IFERROR(EXP(TREND(LN($F$1:$J$1),LN(F6356:J6356),LN(Calculations!$B$3))),0)</f>
        <v>2.2937210645233314E-2</v>
      </c>
    </row>
    <row r="6357" spans="1:11" x14ac:dyDescent="0.35">
      <c r="A6357">
        <v>6354</v>
      </c>
      <c r="B6357" t="str">
        <f t="shared" si="99"/>
        <v>20-53</v>
      </c>
      <c r="C6357">
        <v>-53.021615266346998</v>
      </c>
      <c r="D6357">
        <v>20.427331102469001</v>
      </c>
      <c r="E6357">
        <f>ASIN(SQRT((SIN(RADIANS(PARAMETERS!$D$8-D6357)/2)*SIN(RADIANS(PARAMETERS!$D$8-D6357)/2))+(COS(RADIANS(D6357))*COS(RADIANS(PARAMETERS!$D$8))*SIN(RADIANS(PARAMETERS!$D$9-C6357)/2)*SIN(RADIANS(PARAMETERS!$D$9-C6357)/2))))*2*3958.756</f>
        <v>608.35147307449301</v>
      </c>
      <c r="F6357">
        <v>152.68281555176</v>
      </c>
      <c r="G6357">
        <v>183.76931762695</v>
      </c>
      <c r="H6357">
        <v>220.69975280762</v>
      </c>
      <c r="I6357">
        <v>253.49346923828</v>
      </c>
      <c r="J6357">
        <v>291.16213989258</v>
      </c>
      <c r="K6357" s="6">
        <f>IFERROR(EXP(TREND(LN($F$1:$J$1),LN(F6357:J6357),LN(Calculations!$B$3))),0)</f>
        <v>2.3619061018241332E-2</v>
      </c>
    </row>
    <row r="6358" spans="1:11" x14ac:dyDescent="0.35">
      <c r="A6358">
        <v>6355</v>
      </c>
      <c r="B6358" t="str">
        <f t="shared" si="99"/>
        <v>20-53.5</v>
      </c>
      <c r="C6358">
        <v>-53.292936601248002</v>
      </c>
      <c r="D6358">
        <v>20.427331102469001</v>
      </c>
      <c r="E6358">
        <f>ASIN(SQRT((SIN(RADIANS(PARAMETERS!$D$8-D6358)/2)*SIN(RADIANS(PARAMETERS!$D$8-D6358)/2))+(COS(RADIANS(D6358))*COS(RADIANS(PARAMETERS!$D$8))*SIN(RADIANS(PARAMETERS!$D$9-C6358)/2)*SIN(RADIANS(PARAMETERS!$D$9-C6358)/2))))*2*3958.756</f>
        <v>593.77033876093674</v>
      </c>
      <c r="F6358">
        <v>153.84864807129</v>
      </c>
      <c r="G6358">
        <v>184.49411010742</v>
      </c>
      <c r="H6358">
        <v>221.70448303223</v>
      </c>
      <c r="I6358">
        <v>254.76388549805</v>
      </c>
      <c r="J6358">
        <v>292.75469970703</v>
      </c>
      <c r="K6358" s="6">
        <f>IFERROR(EXP(TREND(LN($F$1:$J$1),LN(F6358:J6358),LN(Calculations!$B$3))),0)</f>
        <v>2.4321631047666357E-2</v>
      </c>
    </row>
    <row r="6359" spans="1:11" x14ac:dyDescent="0.35">
      <c r="A6359">
        <v>6356</v>
      </c>
      <c r="B6359" t="str">
        <f t="shared" si="99"/>
        <v>20-53.5</v>
      </c>
      <c r="C6359">
        <v>-53.564257936148998</v>
      </c>
      <c r="D6359">
        <v>20.427331102469001</v>
      </c>
      <c r="E6359">
        <f>ASIN(SQRT((SIN(RADIANS(PARAMETERS!$D$8-D6359)/2)*SIN(RADIANS(PARAMETERS!$D$8-D6359)/2))+(COS(RADIANS(D6359))*COS(RADIANS(PARAMETERS!$D$8))*SIN(RADIANS(PARAMETERS!$D$9-C6359)/2)*SIN(RADIANS(PARAMETERS!$D$9-C6359)/2))))*2*3958.756</f>
        <v>579.37049094294878</v>
      </c>
      <c r="F6359">
        <v>155.03956604004</v>
      </c>
      <c r="G6359">
        <v>185.22956848145</v>
      </c>
      <c r="H6359">
        <v>222.7135925293</v>
      </c>
      <c r="I6359">
        <v>256.03213500977</v>
      </c>
      <c r="J6359">
        <v>294.33676147461</v>
      </c>
      <c r="K6359" s="6">
        <f>IFERROR(EXP(TREND(LN($F$1:$J$1),LN(F6359:J6359),LN(Calculations!$B$3))),0)</f>
        <v>2.5059168894427566E-2</v>
      </c>
    </row>
    <row r="6360" spans="1:11" x14ac:dyDescent="0.35">
      <c r="A6360">
        <v>6357</v>
      </c>
      <c r="B6360" t="str">
        <f t="shared" si="99"/>
        <v>20-54</v>
      </c>
      <c r="C6360">
        <v>-53.835579271050001</v>
      </c>
      <c r="D6360">
        <v>20.427331102469001</v>
      </c>
      <c r="E6360">
        <f>ASIN(SQRT((SIN(RADIANS(PARAMETERS!$D$8-D6360)/2)*SIN(RADIANS(PARAMETERS!$D$8-D6360)/2))+(COS(RADIANS(D6360))*COS(RADIANS(PARAMETERS!$D$8))*SIN(RADIANS(PARAMETERS!$D$9-C6360)/2)*SIN(RADIANS(PARAMETERS!$D$9-C6360)/2))))*2*3958.756</f>
        <v>565.16581885138419</v>
      </c>
      <c r="F6360">
        <v>156.15710449219</v>
      </c>
      <c r="G6360">
        <v>185.90940856934</v>
      </c>
      <c r="H6360">
        <v>223.62785339355</v>
      </c>
      <c r="I6360">
        <v>257.16717529297</v>
      </c>
      <c r="J6360">
        <v>295.73794555664</v>
      </c>
      <c r="K6360" s="6">
        <f>IFERROR(EXP(TREND(LN($F$1:$J$1),LN(F6360:J6360),LN(Calculations!$B$3))),0)</f>
        <v>2.5771964234755664E-2</v>
      </c>
    </row>
    <row r="6361" spans="1:11" x14ac:dyDescent="0.35">
      <c r="A6361">
        <v>6358</v>
      </c>
      <c r="B6361" t="str">
        <f t="shared" si="99"/>
        <v>20-54</v>
      </c>
      <c r="C6361">
        <v>-54.106900605950997</v>
      </c>
      <c r="D6361">
        <v>20.427331102469001</v>
      </c>
      <c r="E6361">
        <f>ASIN(SQRT((SIN(RADIANS(PARAMETERS!$D$8-D6361)/2)*SIN(RADIANS(PARAMETERS!$D$8-D6361)/2))+(COS(RADIANS(D6361))*COS(RADIANS(PARAMETERS!$D$8))*SIN(RADIANS(PARAMETERS!$D$9-C6361)/2)*SIN(RADIANS(PARAMETERS!$D$9-C6361)/2))))*2*3958.756</f>
        <v>551.17144441113453</v>
      </c>
      <c r="F6361">
        <v>157.25123596191</v>
      </c>
      <c r="G6361">
        <v>186.56881713867</v>
      </c>
      <c r="H6361">
        <v>224.50500488281</v>
      </c>
      <c r="I6361">
        <v>258.24877929688</v>
      </c>
      <c r="J6361">
        <v>297.0654296875</v>
      </c>
      <c r="K6361" s="6">
        <f>IFERROR(EXP(TREND(LN($F$1:$J$1),LN(F6361:J6361),LN(Calculations!$B$3))),0)</f>
        <v>2.6488887652894245E-2</v>
      </c>
    </row>
    <row r="6362" spans="1:11" x14ac:dyDescent="0.35">
      <c r="A6362">
        <v>6359</v>
      </c>
      <c r="B6362" t="str">
        <f t="shared" si="99"/>
        <v>20-54.5</v>
      </c>
      <c r="C6362">
        <v>-54.378221940852001</v>
      </c>
      <c r="D6362">
        <v>20.427331102469001</v>
      </c>
      <c r="E6362">
        <f>ASIN(SQRT((SIN(RADIANS(PARAMETERS!$D$8-D6362)/2)*SIN(RADIANS(PARAMETERS!$D$8-D6362)/2))+(COS(RADIANS(D6362))*COS(RADIANS(PARAMETERS!$D$8))*SIN(RADIANS(PARAMETERS!$D$9-C6362)/2)*SIN(RADIANS(PARAMETERS!$D$9-C6362)/2))))*2*3958.756</f>
        <v>537.40382793485253</v>
      </c>
      <c r="F6362">
        <v>158.33190917969</v>
      </c>
      <c r="G6362">
        <v>187.21495056152</v>
      </c>
      <c r="H6362">
        <v>225.35697937012</v>
      </c>
      <c r="I6362">
        <v>259.29351806641</v>
      </c>
      <c r="J6362">
        <v>298.34158325195</v>
      </c>
      <c r="K6362" s="6">
        <f>IFERROR(EXP(TREND(LN($F$1:$J$1),LN(F6362:J6362),LN(Calculations!$B$3))),0)</f>
        <v>2.7215952402583465E-2</v>
      </c>
    </row>
    <row r="6363" spans="1:11" x14ac:dyDescent="0.35">
      <c r="A6363">
        <v>6360</v>
      </c>
      <c r="B6363" t="str">
        <f t="shared" si="99"/>
        <v>20-54.5</v>
      </c>
      <c r="C6363">
        <v>-54.649543275752997</v>
      </c>
      <c r="D6363">
        <v>20.427331102469001</v>
      </c>
      <c r="E6363">
        <f>ASIN(SQRT((SIN(RADIANS(PARAMETERS!$D$8-D6363)/2)*SIN(RADIANS(PARAMETERS!$D$8-D6363)/2))+(COS(RADIANS(D6363))*COS(RADIANS(PARAMETERS!$D$8))*SIN(RADIANS(PARAMETERS!$D$9-C6363)/2)*SIN(RADIANS(PARAMETERS!$D$9-C6363)/2))))*2*3958.756</f>
        <v>523.88087801430925</v>
      </c>
      <c r="F6363">
        <v>159.29824829102</v>
      </c>
      <c r="G6363">
        <v>187.78425598145</v>
      </c>
      <c r="H6363">
        <v>226.09393310547</v>
      </c>
      <c r="I6363">
        <v>260.18643188477</v>
      </c>
      <c r="J6363">
        <v>299.42068481445</v>
      </c>
      <c r="K6363" s="6">
        <f>IFERROR(EXP(TREND(LN($F$1:$J$1),LN(F6363:J6363),LN(Calculations!$B$3))),0)</f>
        <v>2.7884543285611962E-2</v>
      </c>
    </row>
    <row r="6364" spans="1:11" x14ac:dyDescent="0.35">
      <c r="A6364">
        <v>6361</v>
      </c>
      <c r="B6364" t="str">
        <f t="shared" si="99"/>
        <v>20-55</v>
      </c>
      <c r="C6364">
        <v>-54.920864610654</v>
      </c>
      <c r="D6364">
        <v>20.427331102469001</v>
      </c>
      <c r="E6364">
        <f>ASIN(SQRT((SIN(RADIANS(PARAMETERS!$D$8-D6364)/2)*SIN(RADIANS(PARAMETERS!$D$8-D6364)/2))+(COS(RADIANS(D6364))*COS(RADIANS(PARAMETERS!$D$8))*SIN(RADIANS(PARAMETERS!$D$9-C6364)/2)*SIN(RADIANS(PARAMETERS!$D$9-C6364)/2))))*2*3958.756</f>
        <v>510.62206384472074</v>
      </c>
      <c r="F6364">
        <v>160.23449707031</v>
      </c>
      <c r="G6364">
        <v>188.33909606934</v>
      </c>
      <c r="H6364">
        <v>226.81788635254</v>
      </c>
      <c r="I6364">
        <v>261.06826782227</v>
      </c>
      <c r="J6364">
        <v>300.49160766602</v>
      </c>
      <c r="K6364" s="6">
        <f>IFERROR(EXP(TREND(LN($F$1:$J$1),LN(F6364:J6364),LN(Calculations!$B$3))),0)</f>
        <v>2.8545279519563833E-2</v>
      </c>
    </row>
    <row r="6365" spans="1:11" x14ac:dyDescent="0.35">
      <c r="A6365">
        <v>6362</v>
      </c>
      <c r="B6365" t="str">
        <f t="shared" si="99"/>
        <v>20-55</v>
      </c>
      <c r="C6365">
        <v>-55.192185945555003</v>
      </c>
      <c r="D6365">
        <v>20.427331102469001</v>
      </c>
      <c r="E6365">
        <f>ASIN(SQRT((SIN(RADIANS(PARAMETERS!$D$8-D6365)/2)*SIN(RADIANS(PARAMETERS!$D$8-D6365)/2))+(COS(RADIANS(D6365))*COS(RADIANS(PARAMETERS!$D$8))*SIN(RADIANS(PARAMETERS!$D$9-C6365)/2)*SIN(RADIANS(PARAMETERS!$D$9-C6365)/2))))*2*3958.756</f>
        <v>497.6485274303426</v>
      </c>
      <c r="F6365">
        <v>161.15223693848</v>
      </c>
      <c r="G6365">
        <v>188.89093017578</v>
      </c>
      <c r="H6365">
        <v>227.54641723633</v>
      </c>
      <c r="I6365">
        <v>261.96255493164</v>
      </c>
      <c r="J6365">
        <v>301.58526611328</v>
      </c>
      <c r="K6365" s="6">
        <f>IFERROR(EXP(TREND(LN($F$1:$J$1),LN(F6365:J6365),LN(Calculations!$B$3))),0)</f>
        <v>2.9204815578787284E-2</v>
      </c>
    </row>
    <row r="6366" spans="1:11" x14ac:dyDescent="0.35">
      <c r="A6366">
        <v>6363</v>
      </c>
      <c r="B6366" t="str">
        <f t="shared" si="99"/>
        <v>20-55.5</v>
      </c>
      <c r="C6366">
        <v>-55.463507280456</v>
      </c>
      <c r="D6366">
        <v>20.427331102469001</v>
      </c>
      <c r="E6366">
        <f>ASIN(SQRT((SIN(RADIANS(PARAMETERS!$D$8-D6366)/2)*SIN(RADIANS(PARAMETERS!$D$8-D6366)/2))+(COS(RADIANS(D6366))*COS(RADIANS(PARAMETERS!$D$8))*SIN(RADIANS(PARAMETERS!$D$9-C6366)/2)*SIN(RADIANS(PARAMETERS!$D$9-C6366)/2))))*2*3958.756</f>
        <v>484.98319213017959</v>
      </c>
      <c r="F6366">
        <v>161.98950195313</v>
      </c>
      <c r="G6366">
        <v>189.39625549316</v>
      </c>
      <c r="H6366">
        <v>228.20629882813</v>
      </c>
      <c r="I6366">
        <v>262.7668762207</v>
      </c>
      <c r="J6366">
        <v>302.56262207031</v>
      </c>
      <c r="K6366" s="6">
        <f>IFERROR(EXP(TREND(LN($F$1:$J$1),LN(F6366:J6366),LN(Calculations!$B$3))),0)</f>
        <v>2.982152617919813E-2</v>
      </c>
    </row>
    <row r="6367" spans="1:11" x14ac:dyDescent="0.35">
      <c r="A6367">
        <v>6364</v>
      </c>
      <c r="B6367" t="str">
        <f t="shared" si="99"/>
        <v>20-55.5</v>
      </c>
      <c r="C6367">
        <v>-55.734828615357003</v>
      </c>
      <c r="D6367">
        <v>20.427331102469001</v>
      </c>
      <c r="E6367">
        <f>ASIN(SQRT((SIN(RADIANS(PARAMETERS!$D$8-D6367)/2)*SIN(RADIANS(PARAMETERS!$D$8-D6367)/2))+(COS(RADIANS(D6367))*COS(RADIANS(PARAMETERS!$D$8))*SIN(RADIANS(PARAMETERS!$D$9-C6367)/2)*SIN(RADIANS(PARAMETERS!$D$9-C6367)/2))))*2*3958.756</f>
        <v>472.65086278763215</v>
      </c>
      <c r="F6367">
        <v>162.8165435791</v>
      </c>
      <c r="G6367">
        <v>189.91529846191</v>
      </c>
      <c r="H6367">
        <v>228.88970947266</v>
      </c>
      <c r="I6367">
        <v>263.60433959961</v>
      </c>
      <c r="J6367">
        <v>303.5852355957</v>
      </c>
      <c r="K6367" s="6">
        <f>IFERROR(EXP(TREND(LN($F$1:$J$1),LN(F6367:J6367),LN(Calculations!$B$3))),0)</f>
        <v>3.0443142304857836E-2</v>
      </c>
    </row>
    <row r="6368" spans="1:11" x14ac:dyDescent="0.35">
      <c r="A6368">
        <v>6365</v>
      </c>
      <c r="B6368" t="str">
        <f t="shared" si="99"/>
        <v>20-56</v>
      </c>
      <c r="C6368">
        <v>-56.006149950257999</v>
      </c>
      <c r="D6368">
        <v>20.427331102469001</v>
      </c>
      <c r="E6368">
        <f>ASIN(SQRT((SIN(RADIANS(PARAMETERS!$D$8-D6368)/2)*SIN(RADIANS(PARAMETERS!$D$8-D6368)/2))+(COS(RADIANS(D6368))*COS(RADIANS(PARAMETERS!$D$8))*SIN(RADIANS(PARAMETERS!$D$9-C6368)/2)*SIN(RADIANS(PARAMETERS!$D$9-C6368)/2))))*2*3958.756</f>
        <v>460.67831123568783</v>
      </c>
      <c r="F6368">
        <v>163.62023925781</v>
      </c>
      <c r="G6368">
        <v>190.45111083984</v>
      </c>
      <c r="H6368">
        <v>229.59857177734</v>
      </c>
      <c r="I6368">
        <v>264.47576904297</v>
      </c>
      <c r="J6368">
        <v>304.65225219727</v>
      </c>
      <c r="K6368" s="6">
        <f>IFERROR(EXP(TREND(LN($F$1:$J$1),LN(F6368:J6368),LN(Calculations!$B$3))),0)</f>
        <v>3.1061687442004632E-2</v>
      </c>
    </row>
    <row r="6369" spans="1:11" x14ac:dyDescent="0.35">
      <c r="A6369">
        <v>6366</v>
      </c>
      <c r="B6369" t="str">
        <f t="shared" si="99"/>
        <v>20-56.5</v>
      </c>
      <c r="C6369">
        <v>-56.277471285159002</v>
      </c>
      <c r="D6369">
        <v>20.427331102469001</v>
      </c>
      <c r="E6369">
        <f>ASIN(SQRT((SIN(RADIANS(PARAMETERS!$D$8-D6369)/2)*SIN(RADIANS(PARAMETERS!$D$8-D6369)/2))+(COS(RADIANS(D6369))*COS(RADIANS(PARAMETERS!$D$8))*SIN(RADIANS(PARAMETERS!$D$9-C6369)/2)*SIN(RADIANS(PARAMETERS!$D$9-C6369)/2))))*2*3958.756</f>
        <v>449.09433928993809</v>
      </c>
      <c r="F6369">
        <v>164.35311889648</v>
      </c>
      <c r="G6369">
        <v>190.95497131348</v>
      </c>
      <c r="H6369">
        <v>230.25178527832</v>
      </c>
      <c r="I6369">
        <v>265.26812744141</v>
      </c>
      <c r="J6369">
        <v>305.61099243164</v>
      </c>
      <c r="K6369" s="6">
        <f>IFERROR(EXP(TREND(LN($F$1:$J$1),LN(F6369:J6369),LN(Calculations!$B$3))),0)</f>
        <v>3.1643754491201867E-2</v>
      </c>
    </row>
    <row r="6370" spans="1:11" x14ac:dyDescent="0.35">
      <c r="A6370">
        <v>6367</v>
      </c>
      <c r="B6370" t="str">
        <f t="shared" si="99"/>
        <v>20-56.5</v>
      </c>
      <c r="C6370">
        <v>-56.548792620059999</v>
      </c>
      <c r="D6370">
        <v>20.427331102469001</v>
      </c>
      <c r="E6370">
        <f>ASIN(SQRT((SIN(RADIANS(PARAMETERS!$D$8-D6370)/2)*SIN(RADIANS(PARAMETERS!$D$8-D6370)/2))+(COS(RADIANS(D6370))*COS(RADIANS(PARAMETERS!$D$8))*SIN(RADIANS(PARAMETERS!$D$9-C6370)/2)*SIN(RADIANS(PARAMETERS!$D$9-C6370)/2))))*2*3958.756</f>
        <v>437.92980948059642</v>
      </c>
      <c r="F6370">
        <v>165.07615661621</v>
      </c>
      <c r="G6370">
        <v>191.48454284668</v>
      </c>
      <c r="H6370">
        <v>230.94299316406</v>
      </c>
      <c r="I6370">
        <v>266.11038208008</v>
      </c>
      <c r="J6370">
        <v>306.63430786133</v>
      </c>
      <c r="K6370" s="6">
        <f>IFERROR(EXP(TREND(LN($F$1:$J$1),LN(F6370:J6370),LN(Calculations!$B$3))),0)</f>
        <v>3.2230645884489921E-2</v>
      </c>
    </row>
    <row r="6371" spans="1:11" x14ac:dyDescent="0.35">
      <c r="A6371">
        <v>6368</v>
      </c>
      <c r="B6371" t="str">
        <f t="shared" si="99"/>
        <v>20-57</v>
      </c>
      <c r="C6371">
        <v>-56.820113954961002</v>
      </c>
      <c r="D6371">
        <v>20.427331102469001</v>
      </c>
      <c r="E6371">
        <f>ASIN(SQRT((SIN(RADIANS(PARAMETERS!$D$8-D6371)/2)*SIN(RADIANS(PARAMETERS!$D$8-D6371)/2))+(COS(RADIANS(D6371))*COS(RADIANS(PARAMETERS!$D$8))*SIN(RADIANS(PARAMETERS!$D$9-C6371)/2)*SIN(RADIANS(PARAMETERS!$D$9-C6371)/2))))*2*3958.756</f>
        <v>427.21763182970921</v>
      </c>
      <c r="F6371">
        <v>165.77563476563</v>
      </c>
      <c r="G6371">
        <v>192.03616333008</v>
      </c>
      <c r="H6371">
        <v>231.66700744629</v>
      </c>
      <c r="I6371">
        <v>266.99584960938</v>
      </c>
      <c r="J6371">
        <v>307.71368408203</v>
      </c>
      <c r="K6371" s="6">
        <f>IFERROR(EXP(TREND(LN($F$1:$J$1),LN(F6371:J6371),LN(Calculations!$B$3))),0)</f>
        <v>3.2811700529940806E-2</v>
      </c>
    </row>
    <row r="6372" spans="1:11" x14ac:dyDescent="0.35">
      <c r="A6372">
        <v>6369</v>
      </c>
      <c r="B6372" t="str">
        <f t="shared" si="99"/>
        <v>20-57</v>
      </c>
      <c r="C6372">
        <v>-57.091435289861998</v>
      </c>
      <c r="D6372">
        <v>20.427331102469001</v>
      </c>
      <c r="E6372">
        <f>ASIN(SQRT((SIN(RADIANS(PARAMETERS!$D$8-D6372)/2)*SIN(RADIANS(PARAMETERS!$D$8-D6372)/2))+(COS(RADIANS(D6372))*COS(RADIANS(PARAMETERS!$D$8))*SIN(RADIANS(PARAMETERS!$D$9-C6372)/2)*SIN(RADIANS(PARAMETERS!$D$9-C6372)/2))))*2*3958.756</f>
        <v>416.99269312157458</v>
      </c>
      <c r="F6372">
        <v>166.39590454102</v>
      </c>
      <c r="G6372">
        <v>192.55502319336</v>
      </c>
      <c r="H6372">
        <v>232.34628295898</v>
      </c>
      <c r="I6372">
        <v>267.82528686523</v>
      </c>
      <c r="J6372">
        <v>308.72326660156</v>
      </c>
      <c r="K6372" s="6">
        <f>IFERROR(EXP(TREND(LN($F$1:$J$1),LN(F6372:J6372),LN(Calculations!$B$3))),0)</f>
        <v>3.3339791815839875E-2</v>
      </c>
    </row>
    <row r="6373" spans="1:11" x14ac:dyDescent="0.35">
      <c r="A6373">
        <v>6370</v>
      </c>
      <c r="B6373" t="str">
        <f t="shared" si="99"/>
        <v>20-57.5</v>
      </c>
      <c r="C6373">
        <v>-57.362756624763001</v>
      </c>
      <c r="D6373">
        <v>20.427331102469001</v>
      </c>
      <c r="E6373">
        <f>ASIN(SQRT((SIN(RADIANS(PARAMETERS!$D$8-D6373)/2)*SIN(RADIANS(PARAMETERS!$D$8-D6373)/2))+(COS(RADIANS(D6373))*COS(RADIANS(PARAMETERS!$D$8))*SIN(RADIANS(PARAMETERS!$D$9-C6373)/2)*SIN(RADIANS(PARAMETERS!$D$9-C6373)/2))))*2*3958.756</f>
        <v>407.2917136058378</v>
      </c>
      <c r="F6373">
        <v>167.02197265625</v>
      </c>
      <c r="G6373">
        <v>193.10957336426</v>
      </c>
      <c r="H6373">
        <v>233.0809173584</v>
      </c>
      <c r="I6373">
        <v>268.7292175293</v>
      </c>
      <c r="J6373">
        <v>309.83114624023</v>
      </c>
      <c r="K6373" s="6">
        <f>IFERROR(EXP(TREND(LN($F$1:$J$1),LN(F6373:J6373),LN(Calculations!$B$3))),0)</f>
        <v>3.3880013120545588E-2</v>
      </c>
    </row>
    <row r="6374" spans="1:11" x14ac:dyDescent="0.35">
      <c r="A6374">
        <v>6371</v>
      </c>
      <c r="B6374" t="str">
        <f t="shared" si="99"/>
        <v>20-57.5</v>
      </c>
      <c r="C6374">
        <v>-57.634077959663998</v>
      </c>
      <c r="D6374">
        <v>20.427331102469001</v>
      </c>
      <c r="E6374">
        <f>ASIN(SQRT((SIN(RADIANS(PARAMETERS!$D$8-D6374)/2)*SIN(RADIANS(PARAMETERS!$D$8-D6374)/2))+(COS(RADIANS(D6374))*COS(RADIANS(PARAMETERS!$D$8))*SIN(RADIANS(PARAMETERS!$D$9-C6374)/2)*SIN(RADIANS(PARAMETERS!$D$9-C6374)/2))))*2*3958.756</f>
        <v>398.15301528270044</v>
      </c>
      <c r="F6374">
        <v>167.630859375</v>
      </c>
      <c r="G6374">
        <v>193.68676757813</v>
      </c>
      <c r="H6374">
        <v>233.85180664063</v>
      </c>
      <c r="I6374">
        <v>269.68280029297</v>
      </c>
      <c r="J6374">
        <v>311.00531005859</v>
      </c>
      <c r="K6374" s="6">
        <f>IFERROR(EXP(TREND(LN($F$1:$J$1),LN(F6374:J6374),LN(Calculations!$B$3))),0)</f>
        <v>3.4413991318253373E-2</v>
      </c>
    </row>
    <row r="6375" spans="1:11" x14ac:dyDescent="0.35">
      <c r="A6375">
        <v>6372</v>
      </c>
      <c r="B6375" t="str">
        <f t="shared" si="99"/>
        <v>20-58</v>
      </c>
      <c r="C6375">
        <v>-57.905399294565001</v>
      </c>
      <c r="D6375">
        <v>20.427331102469001</v>
      </c>
      <c r="E6375">
        <f>ASIN(SQRT((SIN(RADIANS(PARAMETERS!$D$8-D6375)/2)*SIN(RADIANS(PARAMETERS!$D$8-D6375)/2))+(COS(RADIANS(D6375))*COS(RADIANS(PARAMETERS!$D$8))*SIN(RADIANS(PARAMETERS!$D$9-C6375)/2)*SIN(RADIANS(PARAMETERS!$D$9-C6375)/2))))*2*3958.756</f>
        <v>389.61618632104768</v>
      </c>
      <c r="F6375">
        <v>168.16368103027</v>
      </c>
      <c r="G6375">
        <v>194.22535705566</v>
      </c>
      <c r="H6375">
        <v>234.57060241699</v>
      </c>
      <c r="I6375">
        <v>270.57153320313</v>
      </c>
      <c r="J6375">
        <v>312.09924316406</v>
      </c>
      <c r="K6375" s="6">
        <f>IFERROR(EXP(TREND(LN($F$1:$J$1),LN(F6375:J6375),LN(Calculations!$B$3))),0)</f>
        <v>3.4891302233650535E-2</v>
      </c>
    </row>
    <row r="6376" spans="1:11" x14ac:dyDescent="0.35">
      <c r="A6376">
        <v>6373</v>
      </c>
      <c r="B6376" t="str">
        <f t="shared" si="99"/>
        <v>20-58</v>
      </c>
      <c r="C6376">
        <v>-58.176720629465002</v>
      </c>
      <c r="D6376">
        <v>20.427331102469001</v>
      </c>
      <c r="E6376">
        <f>ASIN(SQRT((SIN(RADIANS(PARAMETERS!$D$8-D6376)/2)*SIN(RADIANS(PARAMETERS!$D$8-D6376)/2))+(COS(RADIANS(D6376))*COS(RADIANS(PARAMETERS!$D$8))*SIN(RADIANS(PARAMETERS!$D$9-C6376)/2)*SIN(RADIANS(PARAMETERS!$D$9-C6376)/2))))*2*3958.756</f>
        <v>381.72162830095732</v>
      </c>
      <c r="F6376">
        <v>168.70721435547</v>
      </c>
      <c r="G6376">
        <v>194.79193115234</v>
      </c>
      <c r="H6376">
        <v>235.32945251465</v>
      </c>
      <c r="I6376">
        <v>271.5119934082</v>
      </c>
      <c r="J6376">
        <v>313.25918579102</v>
      </c>
      <c r="K6376" s="6">
        <f>IFERROR(EXP(TREND(LN($F$1:$J$1),LN(F6376:J6376),LN(Calculations!$B$3))),0)</f>
        <v>3.5383642500489865E-2</v>
      </c>
    </row>
    <row r="6377" spans="1:11" x14ac:dyDescent="0.35">
      <c r="A6377">
        <v>6374</v>
      </c>
      <c r="B6377" t="str">
        <f t="shared" si="99"/>
        <v>20-58.5</v>
      </c>
      <c r="C6377">
        <v>-58.448041964365999</v>
      </c>
      <c r="D6377">
        <v>20.427331102469001</v>
      </c>
      <c r="E6377">
        <f>ASIN(SQRT((SIN(RADIANS(PARAMETERS!$D$8-D6377)/2)*SIN(RADIANS(PARAMETERS!$D$8-D6377)/2))+(COS(RADIANS(D6377))*COS(RADIANS(PARAMETERS!$D$8))*SIN(RADIANS(PARAMETERS!$D$9-C6377)/2)*SIN(RADIANS(PARAMETERS!$D$9-C6377)/2))))*2*3958.756</f>
        <v>374.50997740354052</v>
      </c>
      <c r="F6377">
        <v>169.23371887207</v>
      </c>
      <c r="G6377">
        <v>195.36743164063</v>
      </c>
      <c r="H6377">
        <v>236.09825134277</v>
      </c>
      <c r="I6377">
        <v>272.4631652832</v>
      </c>
      <c r="J6377">
        <v>314.43072509766</v>
      </c>
      <c r="K6377" s="6">
        <f>IFERROR(EXP(TREND(LN($F$1:$J$1),LN(F6377:J6377),LN(Calculations!$B$3))),0)</f>
        <v>3.5869785366378144E-2</v>
      </c>
    </row>
    <row r="6378" spans="1:11" x14ac:dyDescent="0.35">
      <c r="A6378">
        <v>6375</v>
      </c>
      <c r="B6378" t="str">
        <f t="shared" si="99"/>
        <v>20-58.5</v>
      </c>
      <c r="C6378">
        <v>-58.719363299267002</v>
      </c>
      <c r="D6378">
        <v>20.427331102469001</v>
      </c>
      <c r="E6378">
        <f>ASIN(SQRT((SIN(RADIANS(PARAMETERS!$D$8-D6378)/2)*SIN(RADIANS(PARAMETERS!$D$8-D6378)/2))+(COS(RADIANS(D6378))*COS(RADIANS(PARAMETERS!$D$8))*SIN(RADIANS(PARAMETERS!$D$9-C6378)/2)*SIN(RADIANS(PARAMETERS!$D$9-C6378)/2))))*2*3958.756</f>
        <v>368.02139782841181</v>
      </c>
      <c r="F6378">
        <v>169.69554138184</v>
      </c>
      <c r="G6378">
        <v>195.896484375</v>
      </c>
      <c r="H6378">
        <v>236.79277038574</v>
      </c>
      <c r="I6378">
        <v>273.31286621094</v>
      </c>
      <c r="J6378">
        <v>315.46688842773</v>
      </c>
      <c r="K6378" s="6">
        <f>IFERROR(EXP(TREND(LN($F$1:$J$1),LN(F6378:J6378),LN(Calculations!$B$3))),0)</f>
        <v>3.6310578100544215E-2</v>
      </c>
    </row>
    <row r="6379" spans="1:11" x14ac:dyDescent="0.35">
      <c r="A6379">
        <v>6376</v>
      </c>
      <c r="B6379" t="str">
        <f t="shared" si="99"/>
        <v>20-59</v>
      </c>
      <c r="C6379">
        <v>-58.990684634167998</v>
      </c>
      <c r="D6379">
        <v>20.427331102469001</v>
      </c>
      <c r="E6379">
        <f>ASIN(SQRT((SIN(RADIANS(PARAMETERS!$D$8-D6379)/2)*SIN(RADIANS(PARAMETERS!$D$8-D6379)/2))+(COS(RADIANS(D6379))*COS(RADIANS(PARAMETERS!$D$8))*SIN(RADIANS(PARAMETERS!$D$9-C6379)/2)*SIN(RADIANS(PARAMETERS!$D$9-C6379)/2))))*2*3958.756</f>
        <v>362.29475574418785</v>
      </c>
      <c r="F6379">
        <v>170.14543151855</v>
      </c>
      <c r="G6379">
        <v>196.42922973633</v>
      </c>
      <c r="H6379">
        <v>237.49340820313</v>
      </c>
      <c r="I6379">
        <v>274.17105102539</v>
      </c>
      <c r="J6379">
        <v>316.51461791992</v>
      </c>
      <c r="K6379" s="6">
        <f>IFERROR(EXP(TREND(LN($F$1:$J$1),LN(F6379:J6379),LN(Calculations!$B$3))),0)</f>
        <v>3.6745109665553985E-2</v>
      </c>
    </row>
    <row r="6380" spans="1:11" x14ac:dyDescent="0.35">
      <c r="A6380">
        <v>6377</v>
      </c>
      <c r="B6380" t="str">
        <f t="shared" si="99"/>
        <v>20-59.5</v>
      </c>
      <c r="C6380">
        <v>-59.262005969069001</v>
      </c>
      <c r="D6380">
        <v>20.427331102469001</v>
      </c>
      <c r="E6380">
        <f>ASIN(SQRT((SIN(RADIANS(PARAMETERS!$D$8-D6380)/2)*SIN(RADIANS(PARAMETERS!$D$8-D6380)/2))+(COS(RADIANS(D6380))*COS(RADIANS(PARAMETERS!$D$8))*SIN(RADIANS(PARAMETERS!$D$9-C6380)/2)*SIN(RADIANS(PARAMETERS!$D$9-C6380)/2))))*2*3958.756</f>
        <v>357.36669463065272</v>
      </c>
      <c r="F6380">
        <v>170.57215881348</v>
      </c>
      <c r="G6380">
        <v>196.94898986816</v>
      </c>
      <c r="H6380">
        <v>238.17681884766</v>
      </c>
      <c r="I6380">
        <v>275.00811767578</v>
      </c>
      <c r="J6380">
        <v>317.53659057617</v>
      </c>
      <c r="K6380" s="6">
        <f>IFERROR(EXP(TREND(LN($F$1:$J$1),LN(F6380:J6380),LN(Calculations!$B$3))),0)</f>
        <v>3.7162377765893088E-2</v>
      </c>
    </row>
    <row r="6381" spans="1:11" x14ac:dyDescent="0.35">
      <c r="A6381">
        <v>6378</v>
      </c>
      <c r="B6381" t="str">
        <f t="shared" si="99"/>
        <v>20-59.5</v>
      </c>
      <c r="C6381">
        <v>-59.533327303969998</v>
      </c>
      <c r="D6381">
        <v>20.427331102469001</v>
      </c>
      <c r="E6381">
        <f>ASIN(SQRT((SIN(RADIANS(PARAMETERS!$D$8-D6381)/2)*SIN(RADIANS(PARAMETERS!$D$8-D6381)/2))+(COS(RADIANS(D6381))*COS(RADIANS(PARAMETERS!$D$8))*SIN(RADIANS(PARAMETERS!$D$9-C6381)/2)*SIN(RADIANS(PARAMETERS!$D$9-C6381)/2))))*2*3958.756</f>
        <v>353.2706469462492</v>
      </c>
      <c r="F6381">
        <v>170.95755004883</v>
      </c>
      <c r="G6381">
        <v>197.42297363281</v>
      </c>
      <c r="H6381">
        <v>238.79995727539</v>
      </c>
      <c r="I6381">
        <v>275.77133178711</v>
      </c>
      <c r="J6381">
        <v>318.46841430664</v>
      </c>
      <c r="K6381" s="6">
        <f>IFERROR(EXP(TREND(LN($F$1:$J$1),LN(F6381:J6381),LN(Calculations!$B$3))),0)</f>
        <v>3.7542326406391512E-2</v>
      </c>
    </row>
    <row r="6382" spans="1:11" x14ac:dyDescent="0.35">
      <c r="A6382">
        <v>6379</v>
      </c>
      <c r="B6382" t="str">
        <f t="shared" si="99"/>
        <v>20-60</v>
      </c>
      <c r="C6382">
        <v>-59.804648638871001</v>
      </c>
      <c r="D6382">
        <v>20.427331102469001</v>
      </c>
      <c r="E6382">
        <f>ASIN(SQRT((SIN(RADIANS(PARAMETERS!$D$8-D6382)/2)*SIN(RADIANS(PARAMETERS!$D$8-D6382)/2))+(COS(RADIANS(D6382))*COS(RADIANS(PARAMETERS!$D$8))*SIN(RADIANS(PARAMETERS!$D$9-C6382)/2)*SIN(RADIANS(PARAMETERS!$D$9-C6382)/2))))*2*3958.756</f>
        <v>350.03583092518693</v>
      </c>
      <c r="F6382">
        <v>171.34075927734</v>
      </c>
      <c r="G6382">
        <v>197.90782165527</v>
      </c>
      <c r="H6382">
        <v>239.45420837402</v>
      </c>
      <c r="I6382">
        <v>276.58618164063</v>
      </c>
      <c r="J6382">
        <v>319.47802734375</v>
      </c>
      <c r="K6382" s="6">
        <f>IFERROR(EXP(TREND(LN($F$1:$J$1),LN(F6382:J6382),LN(Calculations!$B$3))),0)</f>
        <v>3.7913127644436891E-2</v>
      </c>
    </row>
    <row r="6383" spans="1:11" x14ac:dyDescent="0.35">
      <c r="A6383">
        <v>6380</v>
      </c>
      <c r="B6383" t="str">
        <f t="shared" si="99"/>
        <v>20-60</v>
      </c>
      <c r="C6383">
        <v>-60.075969973771997</v>
      </c>
      <c r="D6383">
        <v>20.427331102469001</v>
      </c>
      <c r="E6383">
        <f>ASIN(SQRT((SIN(RADIANS(PARAMETERS!$D$8-D6383)/2)*SIN(RADIANS(PARAMETERS!$D$8-D6383)/2))+(COS(RADIANS(D6383))*COS(RADIANS(PARAMETERS!$D$8))*SIN(RADIANS(PARAMETERS!$D$9-C6383)/2)*SIN(RADIANS(PARAMETERS!$D$9-C6383)/2))))*2*3958.756</f>
        <v>347.68629264444121</v>
      </c>
      <c r="F6383">
        <v>171.70753479004</v>
      </c>
      <c r="G6383">
        <v>198.37846374512</v>
      </c>
      <c r="H6383">
        <v>240.09893798828</v>
      </c>
      <c r="I6383">
        <v>277.3967590332</v>
      </c>
      <c r="J6383">
        <v>320.49044799805</v>
      </c>
      <c r="K6383" s="6">
        <f>IFERROR(EXP(TREND(LN($F$1:$J$1),LN(F6383:J6383),LN(Calculations!$B$3))),0)</f>
        <v>3.8264017853492718E-2</v>
      </c>
    </row>
    <row r="6384" spans="1:11" x14ac:dyDescent="0.35">
      <c r="A6384">
        <v>6381</v>
      </c>
      <c r="B6384" t="str">
        <f t="shared" si="99"/>
        <v>20-60.5</v>
      </c>
      <c r="C6384">
        <v>-60.347291308673</v>
      </c>
      <c r="D6384">
        <v>20.427331102469001</v>
      </c>
      <c r="E6384">
        <f>ASIN(SQRT((SIN(RADIANS(PARAMETERS!$D$8-D6384)/2)*SIN(RADIANS(PARAMETERS!$D$8-D6384)/2))+(COS(RADIANS(D6384))*COS(RADIANS(PARAMETERS!$D$8))*SIN(RADIANS(PARAMETERS!$D$9-C6384)/2)*SIN(RADIANS(PARAMETERS!$D$9-C6384)/2))))*2*3958.756</f>
        <v>346.24005974376945</v>
      </c>
      <c r="F6384">
        <v>172.03904724121</v>
      </c>
      <c r="G6384">
        <v>198.80297851563</v>
      </c>
      <c r="H6384">
        <v>240.67913818359</v>
      </c>
      <c r="I6384">
        <v>278.12518310547</v>
      </c>
      <c r="J6384">
        <v>321.39920043945</v>
      </c>
      <c r="K6384" s="6">
        <f>IFERROR(EXP(TREND(LN($F$1:$J$1),LN(F6384:J6384),LN(Calculations!$B$3))),0)</f>
        <v>3.858325761396407E-2</v>
      </c>
    </row>
    <row r="6385" spans="1:11" x14ac:dyDescent="0.35">
      <c r="A6385">
        <v>6382</v>
      </c>
      <c r="B6385" t="str">
        <f t="shared" si="99"/>
        <v>20-60.5</v>
      </c>
      <c r="C6385">
        <v>-60.618612643573996</v>
      </c>
      <c r="D6385">
        <v>20.427331102469001</v>
      </c>
      <c r="E6385">
        <f>ASIN(SQRT((SIN(RADIANS(PARAMETERS!$D$8-D6385)/2)*SIN(RADIANS(PARAMETERS!$D$8-D6385)/2))+(COS(RADIANS(D6385))*COS(RADIANS(PARAMETERS!$D$8))*SIN(RADIANS(PARAMETERS!$D$9-C6385)/2)*SIN(RADIANS(PARAMETERS!$D$9-C6385)/2))))*2*3958.756</f>
        <v>345.70847213465993</v>
      </c>
      <c r="F6385">
        <v>172.38345336914</v>
      </c>
      <c r="G6385">
        <v>199.24496459961</v>
      </c>
      <c r="H6385">
        <v>241.28466796875</v>
      </c>
      <c r="I6385">
        <v>278.88653564453</v>
      </c>
      <c r="J6385">
        <v>322.35018920898</v>
      </c>
      <c r="K6385" s="6">
        <f>IFERROR(EXP(TREND(LN($F$1:$J$1),LN(F6385:J6385),LN(Calculations!$B$3))),0)</f>
        <v>3.8915321951001149E-2</v>
      </c>
    </row>
    <row r="6386" spans="1:11" x14ac:dyDescent="0.35">
      <c r="A6386">
        <v>6383</v>
      </c>
      <c r="B6386" t="str">
        <f t="shared" si="99"/>
        <v>20-61</v>
      </c>
      <c r="C6386">
        <v>-60.889933978475</v>
      </c>
      <c r="D6386">
        <v>20.427331102469001</v>
      </c>
      <c r="E6386">
        <f>ASIN(SQRT((SIN(RADIANS(PARAMETERS!$D$8-D6386)/2)*SIN(RADIANS(PARAMETERS!$D$8-D6386)/2))+(COS(RADIANS(D6386))*COS(RADIANS(PARAMETERS!$D$8))*SIN(RADIANS(PARAMETERS!$D$9-C6386)/2)*SIN(RADIANS(PARAMETERS!$D$9-C6386)/2))))*2*3958.756</f>
        <v>346.09574553812644</v>
      </c>
      <c r="F6386">
        <v>172.71832275391</v>
      </c>
      <c r="G6386">
        <v>199.6728515625</v>
      </c>
      <c r="H6386">
        <v>241.86819458008</v>
      </c>
      <c r="I6386">
        <v>279.61813354492</v>
      </c>
      <c r="J6386">
        <v>323.26187133789</v>
      </c>
      <c r="K6386" s="6">
        <f>IFERROR(EXP(TREND(LN($F$1:$J$1),LN(F6386:J6386),LN(Calculations!$B$3))),0)</f>
        <v>3.9241131486640365E-2</v>
      </c>
    </row>
    <row r="6387" spans="1:11" x14ac:dyDescent="0.35">
      <c r="A6387">
        <v>6384</v>
      </c>
      <c r="B6387" t="str">
        <f t="shared" si="99"/>
        <v>20-61</v>
      </c>
      <c r="C6387">
        <v>-61.161255313376003</v>
      </c>
      <c r="D6387">
        <v>20.427331102469001</v>
      </c>
      <c r="E6387">
        <f>ASIN(SQRT((SIN(RADIANS(PARAMETERS!$D$8-D6387)/2)*SIN(RADIANS(PARAMETERS!$D$8-D6387)/2))+(COS(RADIANS(D6387))*COS(RADIANS(PARAMETERS!$D$8))*SIN(RADIANS(PARAMETERS!$D$9-C6387)/2)*SIN(RADIANS(PARAMETERS!$D$9-C6387)/2))))*2*3958.756</f>
        <v>347.39880616114783</v>
      </c>
      <c r="F6387">
        <v>173.029296875</v>
      </c>
      <c r="G6387">
        <v>200.0650177002</v>
      </c>
      <c r="H6387">
        <v>242.39552307129</v>
      </c>
      <c r="I6387">
        <v>280.2734375</v>
      </c>
      <c r="J6387">
        <v>324.07223510742</v>
      </c>
      <c r="K6387" s="6">
        <f>IFERROR(EXP(TREND(LN($F$1:$J$1),LN(F6387:J6387),LN(Calculations!$B$3))),0)</f>
        <v>3.9549647925269313E-2</v>
      </c>
    </row>
    <row r="6388" spans="1:11" x14ac:dyDescent="0.35">
      <c r="A6388">
        <v>6385</v>
      </c>
      <c r="B6388" t="str">
        <f t="shared" si="99"/>
        <v>20-61.5</v>
      </c>
      <c r="C6388">
        <v>-61.432576648276999</v>
      </c>
      <c r="D6388">
        <v>20.427331102469001</v>
      </c>
      <c r="E6388">
        <f>ASIN(SQRT((SIN(RADIANS(PARAMETERS!$D$8-D6388)/2)*SIN(RADIANS(PARAMETERS!$D$8-D6388)/2))+(COS(RADIANS(D6388))*COS(RADIANS(PARAMETERS!$D$8))*SIN(RADIANS(PARAMETERS!$D$9-C6388)/2)*SIN(RADIANS(PARAMETERS!$D$9-C6388)/2))))*2*3958.756</f>
        <v>349.60741140285438</v>
      </c>
      <c r="F6388">
        <v>173.3681640625</v>
      </c>
      <c r="G6388">
        <v>200.49276733398</v>
      </c>
      <c r="H6388">
        <v>242.97129821777</v>
      </c>
      <c r="I6388">
        <v>280.98947143555</v>
      </c>
      <c r="J6388">
        <v>324.95822143555</v>
      </c>
      <c r="K6388" s="6">
        <f>IFERROR(EXP(TREND(LN($F$1:$J$1),LN(F6388:J6388),LN(Calculations!$B$3))),0)</f>
        <v>3.9886859173512881E-2</v>
      </c>
    </row>
    <row r="6389" spans="1:11" x14ac:dyDescent="0.35">
      <c r="A6389">
        <v>6386</v>
      </c>
      <c r="B6389" t="str">
        <f t="shared" si="99"/>
        <v>20-61.5</v>
      </c>
      <c r="C6389">
        <v>-61.703897983178003</v>
      </c>
      <c r="D6389">
        <v>20.427331102469001</v>
      </c>
      <c r="E6389">
        <f>ASIN(SQRT((SIN(RADIANS(PARAMETERS!$D$8-D6389)/2)*SIN(RADIANS(PARAMETERS!$D$8-D6389)/2))+(COS(RADIANS(D6389))*COS(RADIANS(PARAMETERS!$D$8))*SIN(RADIANS(PARAMETERS!$D$9-C6389)/2)*SIN(RADIANS(PARAMETERS!$D$9-C6389)/2))))*2*3958.756</f>
        <v>352.70454569778809</v>
      </c>
      <c r="F6389">
        <v>173.69998168945</v>
      </c>
      <c r="G6389">
        <v>200.9068145752</v>
      </c>
      <c r="H6389">
        <v>243.52157592773</v>
      </c>
      <c r="I6389">
        <v>281.6682434082</v>
      </c>
      <c r="J6389">
        <v>325.79220581055</v>
      </c>
      <c r="K6389" s="6">
        <f>IFERROR(EXP(TREND(LN($F$1:$J$1),LN(F6389:J6389),LN(Calculations!$B$3))),0)</f>
        <v>4.0223082406224533E-2</v>
      </c>
    </row>
    <row r="6390" spans="1:11" x14ac:dyDescent="0.35">
      <c r="A6390">
        <v>6387</v>
      </c>
      <c r="B6390" t="str">
        <f t="shared" si="99"/>
        <v>20-62</v>
      </c>
      <c r="C6390">
        <v>-61.975219318078999</v>
      </c>
      <c r="D6390">
        <v>20.427331102469001</v>
      </c>
      <c r="E6390">
        <f>ASIN(SQRT((SIN(RADIANS(PARAMETERS!$D$8-D6390)/2)*SIN(RADIANS(PARAMETERS!$D$8-D6390)/2))+(COS(RADIANS(D6390))*COS(RADIANS(PARAMETERS!$D$8))*SIN(RADIANS(PARAMETERS!$D$9-C6390)/2)*SIN(RADIANS(PARAMETERS!$D$9-C6390)/2))))*2*3958.756</f>
        <v>356.66705655387671</v>
      </c>
      <c r="F6390">
        <v>174.005859375</v>
      </c>
      <c r="G6390">
        <v>201.28025817871</v>
      </c>
      <c r="H6390">
        <v>244.00566101074</v>
      </c>
      <c r="I6390">
        <v>282.25561523438</v>
      </c>
      <c r="J6390">
        <v>326.50329589844</v>
      </c>
      <c r="K6390" s="6">
        <f>IFERROR(EXP(TREND(LN($F$1:$J$1),LN(F6390:J6390),LN(Calculations!$B$3))),0)</f>
        <v>4.0542445334227108E-2</v>
      </c>
    </row>
    <row r="6391" spans="1:11" x14ac:dyDescent="0.35">
      <c r="A6391">
        <v>6388</v>
      </c>
      <c r="B6391" t="str">
        <f t="shared" si="99"/>
        <v>20-62</v>
      </c>
      <c r="C6391">
        <v>-62.246540652980002</v>
      </c>
      <c r="D6391">
        <v>20.427331102469001</v>
      </c>
      <c r="E6391">
        <f>ASIN(SQRT((SIN(RADIANS(PARAMETERS!$D$8-D6391)/2)*SIN(RADIANS(PARAMETERS!$D$8-D6391)/2))+(COS(RADIANS(D6391))*COS(RADIANS(PARAMETERS!$D$8))*SIN(RADIANS(PARAMETERS!$D$9-C6391)/2)*SIN(RADIANS(PARAMETERS!$D$9-C6391)/2))))*2*3958.756</f>
        <v>361.46647720309221</v>
      </c>
      <c r="F6391">
        <v>174.33149719238</v>
      </c>
      <c r="G6391">
        <v>201.67993164063</v>
      </c>
      <c r="H6391">
        <v>244.52691650391</v>
      </c>
      <c r="I6391">
        <v>282.890625</v>
      </c>
      <c r="J6391">
        <v>327.27487182617</v>
      </c>
      <c r="K6391" s="6">
        <f>IFERROR(EXP(TREND(LN($F$1:$J$1),LN(F6391:J6391),LN(Calculations!$B$3))),0)</f>
        <v>4.0882137722237359E-2</v>
      </c>
    </row>
    <row r="6392" spans="1:11" x14ac:dyDescent="0.35">
      <c r="A6392">
        <v>6389</v>
      </c>
      <c r="B6392" t="str">
        <f t="shared" si="99"/>
        <v>20-62.5</v>
      </c>
      <c r="C6392">
        <v>-62.517861987880998</v>
      </c>
      <c r="D6392">
        <v>20.427331102469001</v>
      </c>
      <c r="E6392">
        <f>ASIN(SQRT((SIN(RADIANS(PARAMETERS!$D$8-D6392)/2)*SIN(RADIANS(PARAMETERS!$D$8-D6392)/2))+(COS(RADIANS(D6392))*COS(RADIANS(PARAMETERS!$D$8))*SIN(RADIANS(PARAMETERS!$D$9-C6392)/2)*SIN(RADIANS(PARAMETERS!$D$9-C6392)/2))))*2*3958.756</f>
        <v>367.06997145183522</v>
      </c>
      <c r="F6392">
        <v>174.6423034668</v>
      </c>
      <c r="G6392">
        <v>202.0608215332</v>
      </c>
      <c r="H6392">
        <v>245.02276611328</v>
      </c>
      <c r="I6392">
        <v>283.49392700195</v>
      </c>
      <c r="J6392">
        <v>328.00701904297</v>
      </c>
      <c r="K6392" s="6">
        <f>IFERROR(EXP(TREND(LN($F$1:$J$1),LN(F6392:J6392),LN(Calculations!$B$3))),0)</f>
        <v>4.120860823930713E-2</v>
      </c>
    </row>
    <row r="6393" spans="1:11" x14ac:dyDescent="0.35">
      <c r="A6393">
        <v>6390</v>
      </c>
      <c r="B6393" t="str">
        <f t="shared" si="99"/>
        <v>20-63</v>
      </c>
      <c r="C6393">
        <v>-62.789183322782002</v>
      </c>
      <c r="D6393">
        <v>20.427331102469001</v>
      </c>
      <c r="E6393">
        <f>ASIN(SQRT((SIN(RADIANS(PARAMETERS!$D$8-D6393)/2)*SIN(RADIANS(PARAMETERS!$D$8-D6393)/2))+(COS(RADIANS(D6393))*COS(RADIANS(PARAMETERS!$D$8))*SIN(RADIANS(PARAMETERS!$D$9-C6393)/2)*SIN(RADIANS(PARAMETERS!$D$9-C6393)/2))))*2*3958.756</f>
        <v>373.44133398452436</v>
      </c>
      <c r="F6393">
        <v>174.92614746094</v>
      </c>
      <c r="G6393">
        <v>202.40644836426</v>
      </c>
      <c r="H6393">
        <v>245.46926879883</v>
      </c>
      <c r="I6393">
        <v>284.03436279297</v>
      </c>
      <c r="J6393">
        <v>328.65969848633</v>
      </c>
      <c r="K6393" s="6">
        <f>IFERROR(EXP(TREND(LN($F$1:$J$1),LN(F6393:J6393),LN(Calculations!$B$3))),0)</f>
        <v>4.1510518244767744E-2</v>
      </c>
    </row>
    <row r="6394" spans="1:11" x14ac:dyDescent="0.35">
      <c r="A6394">
        <v>6391</v>
      </c>
      <c r="B6394" t="str">
        <f t="shared" si="99"/>
        <v>20-63</v>
      </c>
      <c r="C6394">
        <v>-63.060504657682998</v>
      </c>
      <c r="D6394">
        <v>20.427331102469001</v>
      </c>
      <c r="E6394">
        <f>ASIN(SQRT((SIN(RADIANS(PARAMETERS!$D$8-D6394)/2)*SIN(RADIANS(PARAMETERS!$D$8-D6394)/2))+(COS(RADIANS(D6394))*COS(RADIANS(PARAMETERS!$D$8))*SIN(RADIANS(PARAMETERS!$D$9-C6394)/2)*SIN(RADIANS(PARAMETERS!$D$9-C6394)/2))))*2*3958.756</f>
        <v>380.54198459784936</v>
      </c>
      <c r="F6394">
        <v>175.21826171875</v>
      </c>
      <c r="G6394">
        <v>202.76304626465</v>
      </c>
      <c r="H6394">
        <v>245.9313659668</v>
      </c>
      <c r="I6394">
        <v>284.59484863281</v>
      </c>
      <c r="J6394">
        <v>329.337890625</v>
      </c>
      <c r="K6394" s="6">
        <f>IFERROR(EXP(TREND(LN($F$1:$J$1),LN(F6394:J6394),LN(Calculations!$B$3))),0)</f>
        <v>4.1821711777718054E-2</v>
      </c>
    </row>
    <row r="6395" spans="1:11" x14ac:dyDescent="0.35">
      <c r="A6395">
        <v>6392</v>
      </c>
      <c r="B6395" t="str">
        <f t="shared" si="99"/>
        <v>20-63.5</v>
      </c>
      <c r="C6395">
        <v>-63.331825992584001</v>
      </c>
      <c r="D6395">
        <v>20.427331102469001</v>
      </c>
      <c r="E6395">
        <f>ASIN(SQRT((SIN(RADIANS(PARAMETERS!$D$8-D6395)/2)*SIN(RADIANS(PARAMETERS!$D$8-D6395)/2))+(COS(RADIANS(D6395))*COS(RADIANS(PARAMETERS!$D$8))*SIN(RADIANS(PARAMETERS!$D$9-C6395)/2)*SIN(RADIANS(PARAMETERS!$D$9-C6395)/2))))*2*3958.756</f>
        <v>388.3319055467868</v>
      </c>
      <c r="F6395">
        <v>175.49015808105</v>
      </c>
      <c r="G6395">
        <v>203.08935546875</v>
      </c>
      <c r="H6395">
        <v>246.34571838379</v>
      </c>
      <c r="I6395">
        <v>285.09045410156</v>
      </c>
      <c r="J6395">
        <v>329.92990112305</v>
      </c>
      <c r="K6395" s="6">
        <f>IFERROR(EXP(TREND(LN($F$1:$J$1),LN(F6395:J6395),LN(Calculations!$B$3))),0)</f>
        <v>4.2118577621491494E-2</v>
      </c>
    </row>
    <row r="6396" spans="1:11" x14ac:dyDescent="0.35">
      <c r="A6396">
        <v>6393</v>
      </c>
      <c r="B6396" t="str">
        <f t="shared" si="99"/>
        <v>20-63.5</v>
      </c>
      <c r="C6396">
        <v>-63.603147327484997</v>
      </c>
      <c r="D6396">
        <v>20.427331102469001</v>
      </c>
      <c r="E6396">
        <f>ASIN(SQRT((SIN(RADIANS(PARAMETERS!$D$8-D6396)/2)*SIN(RADIANS(PARAMETERS!$D$8-D6396)/2))+(COS(RADIANS(D6396))*COS(RADIANS(PARAMETERS!$D$8))*SIN(RADIANS(PARAMETERS!$D$9-C6396)/2)*SIN(RADIANS(PARAMETERS!$D$9-C6396)/2))))*2*3958.756</f>
        <v>396.77048482137792</v>
      </c>
      <c r="F6396">
        <v>175.74171447754</v>
      </c>
      <c r="G6396">
        <v>203.38786315918</v>
      </c>
      <c r="H6396">
        <v>246.71951293945</v>
      </c>
      <c r="I6396">
        <v>285.533203125</v>
      </c>
      <c r="J6396">
        <v>330.45394897461</v>
      </c>
      <c r="K6396" s="6">
        <f>IFERROR(EXP(TREND(LN($F$1:$J$1),LN(F6396:J6396),LN(Calculations!$B$3))),0)</f>
        <v>4.2398111508692771E-2</v>
      </c>
    </row>
    <row r="6397" spans="1:11" x14ac:dyDescent="0.35">
      <c r="A6397">
        <v>6394</v>
      </c>
      <c r="B6397" t="str">
        <f t="shared" si="99"/>
        <v>20-64</v>
      </c>
      <c r="C6397">
        <v>-63.874468662386001</v>
      </c>
      <c r="D6397">
        <v>20.427331102469001</v>
      </c>
      <c r="E6397">
        <f>ASIN(SQRT((SIN(RADIANS(PARAMETERS!$D$8-D6397)/2)*SIN(RADIANS(PARAMETERS!$D$8-D6397)/2))+(COS(RADIANS(D6397))*COS(RADIANS(PARAMETERS!$D$8))*SIN(RADIANS(PARAMETERS!$D$9-C6397)/2)*SIN(RADIANS(PARAMETERS!$D$9-C6397)/2))))*2*3958.756</f>
        <v>405.81724234914668</v>
      </c>
      <c r="F6397">
        <v>176.00427246094</v>
      </c>
      <c r="G6397">
        <v>203.70790100098</v>
      </c>
      <c r="H6397">
        <v>247.13363647461</v>
      </c>
      <c r="I6397">
        <v>286.03506469727</v>
      </c>
      <c r="J6397">
        <v>331.06088256836</v>
      </c>
      <c r="K6397" s="6">
        <f>IFERROR(EXP(TREND(LN($F$1:$J$1),LN(F6397:J6397),LN(Calculations!$B$3))),0)</f>
        <v>4.2681968099308104E-2</v>
      </c>
    </row>
    <row r="6398" spans="1:11" x14ac:dyDescent="0.35">
      <c r="A6398">
        <v>6395</v>
      </c>
      <c r="B6398" t="str">
        <f t="shared" si="99"/>
        <v>20-64</v>
      </c>
      <c r="C6398">
        <v>-64.145789997286997</v>
      </c>
      <c r="D6398">
        <v>20.427331102469001</v>
      </c>
      <c r="E6398">
        <f>ASIN(SQRT((SIN(RADIANS(PARAMETERS!$D$8-D6398)/2)*SIN(RADIANS(PARAMETERS!$D$8-D6398)/2))+(COS(RADIANS(D6398))*COS(RADIANS(PARAMETERS!$D$8))*SIN(RADIANS(PARAMETERS!$D$9-C6398)/2)*SIN(RADIANS(PARAMETERS!$D$9-C6398)/2))))*2*3958.756</f>
        <v>415.43242899461188</v>
      </c>
      <c r="F6398">
        <v>176.24392700195</v>
      </c>
      <c r="G6398">
        <v>204.00495910645</v>
      </c>
      <c r="H6398">
        <v>247.52558898926</v>
      </c>
      <c r="I6398">
        <v>286.5163269043</v>
      </c>
      <c r="J6398">
        <v>331.64987182617</v>
      </c>
      <c r="K6398" s="6">
        <f>IFERROR(EXP(TREND(LN($F$1:$J$1),LN(F6398:J6398),LN(Calculations!$B$3))),0)</f>
        <v>4.2936603248258445E-2</v>
      </c>
    </row>
    <row r="6399" spans="1:11" x14ac:dyDescent="0.35">
      <c r="A6399">
        <v>6396</v>
      </c>
      <c r="B6399" t="str">
        <f t="shared" si="99"/>
        <v>20-64.5</v>
      </c>
      <c r="C6399">
        <v>-64.417111332188</v>
      </c>
      <c r="D6399">
        <v>20.427331102469001</v>
      </c>
      <c r="E6399">
        <f>ASIN(SQRT((SIN(RADIANS(PARAMETERS!$D$8-D6399)/2)*SIN(RADIANS(PARAMETERS!$D$8-D6399)/2))+(COS(RADIANS(D6399))*COS(RADIANS(PARAMETERS!$D$8))*SIN(RADIANS(PARAMETERS!$D$9-C6399)/2)*SIN(RADIANS(PARAMETERS!$D$9-C6399)/2))))*2*3958.756</f>
        <v>425.57749868835475</v>
      </c>
      <c r="F6399">
        <v>176.4635925293</v>
      </c>
      <c r="G6399">
        <v>204.28659057617</v>
      </c>
      <c r="H6399">
        <v>247.91120910645</v>
      </c>
      <c r="I6399">
        <v>287.00119018555</v>
      </c>
      <c r="J6399">
        <v>332.25570678711</v>
      </c>
      <c r="K6399" s="6">
        <f>IFERROR(EXP(TREND(LN($F$1:$J$1),LN(F6399:J6399),LN(Calculations!$B$3))),0)</f>
        <v>4.3160319791792724E-2</v>
      </c>
    </row>
    <row r="6400" spans="1:11" x14ac:dyDescent="0.35">
      <c r="A6400">
        <v>6397</v>
      </c>
      <c r="B6400" t="str">
        <f t="shared" si="99"/>
        <v>20-64.5</v>
      </c>
      <c r="C6400">
        <v>-64.688432667089003</v>
      </c>
      <c r="D6400">
        <v>20.427331102469001</v>
      </c>
      <c r="E6400">
        <f>ASIN(SQRT((SIN(RADIANS(PARAMETERS!$D$8-D6400)/2)*SIN(RADIANS(PARAMETERS!$D$8-D6400)/2))+(COS(RADIANS(D6400))*COS(RADIANS(PARAMETERS!$D$8))*SIN(RADIANS(PARAMETERS!$D$9-C6400)/2)*SIN(RADIANS(PARAMETERS!$D$9-C6400)/2))))*2*3958.756</f>
        <v>436.2154616263183</v>
      </c>
      <c r="F6400">
        <v>176.6912689209</v>
      </c>
      <c r="G6400">
        <v>204.59371948242</v>
      </c>
      <c r="H6400">
        <v>248.35394287109</v>
      </c>
      <c r="I6400">
        <v>287.57522583008</v>
      </c>
      <c r="J6400">
        <v>332.99157714844</v>
      </c>
      <c r="K6400" s="6">
        <f>IFERROR(EXP(TREND(LN($F$1:$J$1),LN(F6400:J6400),LN(Calculations!$B$3))),0)</f>
        <v>4.3375491688078666E-2</v>
      </c>
    </row>
    <row r="6401" spans="1:11" x14ac:dyDescent="0.35">
      <c r="A6401">
        <v>6398</v>
      </c>
      <c r="B6401" t="str">
        <f t="shared" si="99"/>
        <v>20-65</v>
      </c>
      <c r="C6401">
        <v>-64.959754001990007</v>
      </c>
      <c r="D6401">
        <v>20.427331102469001</v>
      </c>
      <c r="E6401">
        <f>ASIN(SQRT((SIN(RADIANS(PARAMETERS!$D$8-D6401)/2)*SIN(RADIANS(PARAMETERS!$D$8-D6401)/2))+(COS(RADIANS(D6401))*COS(RADIANS(PARAMETERS!$D$8))*SIN(RADIANS(PARAMETERS!$D$9-C6401)/2)*SIN(RADIANS(PARAMETERS!$D$9-C6401)/2))))*2*3958.756</f>
        <v>447.3111313164103</v>
      </c>
      <c r="F6401">
        <v>176.87841796875</v>
      </c>
      <c r="G6401">
        <v>204.85415649414</v>
      </c>
      <c r="H6401">
        <v>248.74046325684</v>
      </c>
      <c r="I6401">
        <v>288.08459472656</v>
      </c>
      <c r="J6401">
        <v>333.65313720703</v>
      </c>
      <c r="K6401" s="6">
        <f>IFERROR(EXP(TREND(LN($F$1:$J$1),LN(F6401:J6401),LN(Calculations!$B$3))),0)</f>
        <v>4.3543464076118803E-2</v>
      </c>
    </row>
    <row r="6402" spans="1:11" x14ac:dyDescent="0.35">
      <c r="A6402">
        <v>6399</v>
      </c>
      <c r="B6402" t="str">
        <f t="shared" si="99"/>
        <v>20-65</v>
      </c>
      <c r="C6402">
        <v>-65.231075336890996</v>
      </c>
      <c r="D6402">
        <v>20.427331102469001</v>
      </c>
      <c r="E6402">
        <f>ASIN(SQRT((SIN(RADIANS(PARAMETERS!$D$8-D6402)/2)*SIN(RADIANS(PARAMETERS!$D$8-D6402)/2))+(COS(RADIANS(D6402))*COS(RADIANS(PARAMETERS!$D$8))*SIN(RADIANS(PARAMETERS!$D$9-C6402)/2)*SIN(RADIANS(PARAMETERS!$D$9-C6402)/2))))*2*3958.756</f>
        <v>458.83128071490387</v>
      </c>
      <c r="F6402">
        <v>177.0373840332</v>
      </c>
      <c r="G6402">
        <v>205.08505249023</v>
      </c>
      <c r="H6402">
        <v>249.0961151123</v>
      </c>
      <c r="I6402">
        <v>288.56262207031</v>
      </c>
      <c r="J6402">
        <v>334.28353881836</v>
      </c>
      <c r="K6402" s="6">
        <f>IFERROR(EXP(TREND(LN($F$1:$J$1),LN(F6402:J6402),LN(Calculations!$B$3))),0)</f>
        <v>4.367519446724491E-2</v>
      </c>
    </row>
    <row r="6403" spans="1:11" x14ac:dyDescent="0.35">
      <c r="A6403">
        <v>6400</v>
      </c>
      <c r="B6403" t="str">
        <f t="shared" si="99"/>
        <v>20-65.5</v>
      </c>
      <c r="C6403">
        <v>-65.502396671791999</v>
      </c>
      <c r="D6403">
        <v>20.427331102469001</v>
      </c>
      <c r="E6403">
        <f>ASIN(SQRT((SIN(RADIANS(PARAMETERS!$D$8-D6403)/2)*SIN(RADIANS(PARAMETERS!$D$8-D6403)/2))+(COS(RADIANS(D6403))*COS(RADIANS(PARAMETERS!$D$8))*SIN(RADIANS(PARAMETERS!$D$9-C6403)/2)*SIN(RADIANS(PARAMETERS!$D$9-C6403)/2))))*2*3958.756</f>
        <v>470.74472333239947</v>
      </c>
      <c r="F6403">
        <v>177.20246887207</v>
      </c>
      <c r="G6403">
        <v>205.33602905273</v>
      </c>
      <c r="H6403">
        <v>249.4970703125</v>
      </c>
      <c r="I6403">
        <v>289.11151123047</v>
      </c>
      <c r="J6403">
        <v>335.01733398438</v>
      </c>
      <c r="K6403" s="6">
        <f>IFERROR(EXP(TREND(LN($F$1:$J$1),LN(F6403:J6403),LN(Calculations!$B$3))),0)</f>
        <v>4.3799226838727119E-2</v>
      </c>
    </row>
    <row r="6404" spans="1:11" x14ac:dyDescent="0.35">
      <c r="A6404">
        <v>6401</v>
      </c>
      <c r="B6404" t="str">
        <f t="shared" si="99"/>
        <v>20-66</v>
      </c>
      <c r="C6404">
        <v>-65.773718006693002</v>
      </c>
      <c r="D6404">
        <v>20.427331102469001</v>
      </c>
      <c r="E6404">
        <f>ASIN(SQRT((SIN(RADIANS(PARAMETERS!$D$8-D6404)/2)*SIN(RADIANS(PARAMETERS!$D$8-D6404)/2))+(COS(RADIANS(D6404))*COS(RADIANS(PARAMETERS!$D$8))*SIN(RADIANS(PARAMETERS!$D$9-C6404)/2)*SIN(RADIANS(PARAMETERS!$D$9-C6404)/2))))*2*3958.756</f>
        <v>483.02233455253076</v>
      </c>
      <c r="F6404">
        <v>177.32312011719</v>
      </c>
      <c r="G6404">
        <v>205.53385925293</v>
      </c>
      <c r="H6404">
        <v>249.83076477051</v>
      </c>
      <c r="I6404">
        <v>289.580078125</v>
      </c>
      <c r="J6404">
        <v>335.6552734375</v>
      </c>
      <c r="K6404" s="6">
        <f>IFERROR(EXP(TREND(LN($F$1:$J$1),LN(F6404:J6404),LN(Calculations!$B$3))),0)</f>
        <v>4.3873463152525466E-2</v>
      </c>
    </row>
    <row r="6405" spans="1:11" x14ac:dyDescent="0.35">
      <c r="A6405">
        <v>6402</v>
      </c>
      <c r="B6405" t="str">
        <f t="shared" ref="B6405:B6468" si="100">MROUND(D6405,1)&amp;MROUND(C6405,-0.5)</f>
        <v>20-66</v>
      </c>
      <c r="C6405">
        <v>-66.045039341594006</v>
      </c>
      <c r="D6405">
        <v>20.427331102469001</v>
      </c>
      <c r="E6405">
        <f>ASIN(SQRT((SIN(RADIANS(PARAMETERS!$D$8-D6405)/2)*SIN(RADIANS(PARAMETERS!$D$8-D6405)/2))+(COS(RADIANS(D6405))*COS(RADIANS(PARAMETERS!$D$8))*SIN(RADIANS(PARAMETERS!$D$9-C6405)/2)*SIN(RADIANS(PARAMETERS!$D$9-C6405)/2))))*2*3958.756</f>
        <v>495.63702698379745</v>
      </c>
      <c r="F6405">
        <v>177.41525268555</v>
      </c>
      <c r="G6405">
        <v>205.69863891602</v>
      </c>
      <c r="H6405">
        <v>250.1242980957</v>
      </c>
      <c r="I6405">
        <v>290.00210571289</v>
      </c>
      <c r="J6405">
        <v>336.23931884766</v>
      </c>
      <c r="K6405" s="6">
        <f>IFERROR(EXP(TREND(LN($F$1:$J$1),LN(F6405:J6405),LN(Calculations!$B$3))),0)</f>
        <v>4.3914535545614419E-2</v>
      </c>
    </row>
    <row r="6406" spans="1:11" x14ac:dyDescent="0.35">
      <c r="A6406">
        <v>6403</v>
      </c>
      <c r="B6406" t="str">
        <f t="shared" si="100"/>
        <v>20-66.5</v>
      </c>
      <c r="C6406">
        <v>-66.316360676494995</v>
      </c>
      <c r="D6406">
        <v>20.427331102469001</v>
      </c>
      <c r="E6406">
        <f>ASIN(SQRT((SIN(RADIANS(PARAMETERS!$D$8-D6406)/2)*SIN(RADIANS(PARAMETERS!$D$8-D6406)/2))+(COS(RADIANS(D6406))*COS(RADIANS(PARAMETERS!$D$8))*SIN(RADIANS(PARAMETERS!$D$9-C6406)/2)*SIN(RADIANS(PARAMETERS!$D$9-C6406)/2))))*2*3958.756</f>
        <v>508.56369184163128</v>
      </c>
      <c r="F6406">
        <v>177.50657653809</v>
      </c>
      <c r="G6406">
        <v>205.86859130859</v>
      </c>
      <c r="H6406">
        <v>250.43397521973</v>
      </c>
      <c r="I6406">
        <v>290.45153808594</v>
      </c>
      <c r="J6406">
        <v>336.86529541016</v>
      </c>
      <c r="K6406" s="6">
        <f>IFERROR(EXP(TREND(LN($F$1:$J$1),LN(F6406:J6406),LN(Calculations!$B$3))),0)</f>
        <v>4.3947687905041409E-2</v>
      </c>
    </row>
    <row r="6407" spans="1:11" x14ac:dyDescent="0.35">
      <c r="A6407">
        <v>6404</v>
      </c>
      <c r="B6407" t="str">
        <f t="shared" si="100"/>
        <v>20-66.5</v>
      </c>
      <c r="C6407">
        <v>-66.587682011395998</v>
      </c>
      <c r="D6407">
        <v>20.427331102469001</v>
      </c>
      <c r="E6407">
        <f>ASIN(SQRT((SIN(RADIANS(PARAMETERS!$D$8-D6407)/2)*SIN(RADIANS(PARAMETERS!$D$8-D6407)/2))+(COS(RADIANS(D6407))*COS(RADIANS(PARAMETERS!$D$8))*SIN(RADIANS(PARAMETERS!$D$9-C6407)/2)*SIN(RADIANS(PARAMETERS!$D$9-C6407)/2))))*2*3958.756</f>
        <v>521.77911641304956</v>
      </c>
      <c r="F6407">
        <v>177.53511047363</v>
      </c>
      <c r="G6407">
        <v>205.95988464355</v>
      </c>
      <c r="H6407">
        <v>250.63868713379</v>
      </c>
      <c r="I6407">
        <v>290.77117919922</v>
      </c>
      <c r="J6407">
        <v>337.33135986328</v>
      </c>
      <c r="K6407" s="6">
        <f>IFERROR(EXP(TREND(LN($F$1:$J$1),LN(F6407:J6407),LN(Calculations!$B$3))),0)</f>
        <v>4.3914797536277903E-2</v>
      </c>
    </row>
    <row r="6408" spans="1:11" x14ac:dyDescent="0.35">
      <c r="A6408">
        <v>6405</v>
      </c>
      <c r="B6408" t="str">
        <f t="shared" si="100"/>
        <v>20-67</v>
      </c>
      <c r="C6408">
        <v>-66.859003346296006</v>
      </c>
      <c r="D6408">
        <v>20.427331102469001</v>
      </c>
      <c r="E6408">
        <f>ASIN(SQRT((SIN(RADIANS(PARAMETERS!$D$8-D6408)/2)*SIN(RADIANS(PARAMETERS!$D$8-D6408)/2))+(COS(RADIANS(D6408))*COS(RADIANS(PARAMETERS!$D$8))*SIN(RADIANS(PARAMETERS!$D$9-C6408)/2)*SIN(RADIANS(PARAMETERS!$D$9-C6408)/2))))*2*3958.756</f>
        <v>535.26188577378696</v>
      </c>
      <c r="F6408">
        <v>177.51156616211</v>
      </c>
      <c r="G6408">
        <v>205.98991394043</v>
      </c>
      <c r="H6408">
        <v>250.76753234863</v>
      </c>
      <c r="I6408">
        <v>291.00173950195</v>
      </c>
      <c r="J6408">
        <v>337.69296264648</v>
      </c>
      <c r="K6408" s="6">
        <f>IFERROR(EXP(TREND(LN($F$1:$J$1),LN(F6408:J6408),LN(Calculations!$B$3))),0)</f>
        <v>4.3823074696730309E-2</v>
      </c>
    </row>
    <row r="6409" spans="1:11" x14ac:dyDescent="0.35">
      <c r="A6409">
        <v>6406</v>
      </c>
      <c r="B6409" t="str">
        <f t="shared" si="100"/>
        <v>20-67</v>
      </c>
      <c r="C6409">
        <v>-67.130324681196996</v>
      </c>
      <c r="D6409">
        <v>20.427331102469001</v>
      </c>
      <c r="E6409">
        <f>ASIN(SQRT((SIN(RADIANS(PARAMETERS!$D$8-D6409)/2)*SIN(RADIANS(PARAMETERS!$D$8-D6409)/2))+(COS(RADIANS(D6409))*COS(RADIANS(PARAMETERS!$D$8))*SIN(RADIANS(PARAMETERS!$D$9-C6409)/2)*SIN(RADIANS(PARAMETERS!$D$9-C6409)/2))))*2*3958.756</f>
        <v>548.99227521615387</v>
      </c>
      <c r="F6409">
        <v>177.44227600098</v>
      </c>
      <c r="G6409">
        <v>205.98458862305</v>
      </c>
      <c r="H6409">
        <v>250.86126708984</v>
      </c>
      <c r="I6409">
        <v>291.19860839844</v>
      </c>
      <c r="J6409">
        <v>338.02374267578</v>
      </c>
      <c r="K6409" s="6">
        <f>IFERROR(EXP(TREND(LN($F$1:$J$1),LN(F6409:J6409),LN(Calculations!$B$3))),0)</f>
        <v>4.3676511798921798E-2</v>
      </c>
    </row>
    <row r="6410" spans="1:11" x14ac:dyDescent="0.35">
      <c r="A6410">
        <v>6407</v>
      </c>
      <c r="B6410" t="str">
        <f t="shared" si="100"/>
        <v>20-67.5</v>
      </c>
      <c r="C6410">
        <v>-67.401646016097999</v>
      </c>
      <c r="D6410">
        <v>20.427331102469001</v>
      </c>
      <c r="E6410">
        <f>ASIN(SQRT((SIN(RADIANS(PARAMETERS!$D$8-D6410)/2)*SIN(RADIANS(PARAMETERS!$D$8-D6410)/2))+(COS(RADIANS(D6410))*COS(RADIANS(PARAMETERS!$D$8))*SIN(RADIANS(PARAMETERS!$D$9-C6410)/2)*SIN(RADIANS(PARAMETERS!$D$9-C6410)/2))))*2*3958.756</f>
        <v>562.95213835551408</v>
      </c>
      <c r="F6410">
        <v>177.30020141602</v>
      </c>
      <c r="G6410">
        <v>205.8921661377</v>
      </c>
      <c r="H6410">
        <v>250.8341217041</v>
      </c>
      <c r="I6410">
        <v>291.24215698242</v>
      </c>
      <c r="J6410">
        <v>338.16149902344</v>
      </c>
      <c r="K6410" s="6">
        <f>IFERROR(EXP(TREND(LN($F$1:$J$1),LN(F6410:J6410),LN(Calculations!$B$3))),0)</f>
        <v>4.3459612302745358E-2</v>
      </c>
    </row>
    <row r="6411" spans="1:11" x14ac:dyDescent="0.35">
      <c r="A6411">
        <v>6408</v>
      </c>
      <c r="B6411" t="str">
        <f t="shared" si="100"/>
        <v>20-67.5</v>
      </c>
      <c r="C6411">
        <v>-67.672967350999002</v>
      </c>
      <c r="D6411">
        <v>20.427331102469001</v>
      </c>
      <c r="E6411">
        <f>ASIN(SQRT((SIN(RADIANS(PARAMETERS!$D$8-D6411)/2)*SIN(RADIANS(PARAMETERS!$D$8-D6411)/2))+(COS(RADIANS(D6411))*COS(RADIANS(PARAMETERS!$D$8))*SIN(RADIANS(PARAMETERS!$D$9-C6411)/2)*SIN(RADIANS(PARAMETERS!$D$9-C6411)/2))))*2*3958.756</f>
        <v>577.1247946330501</v>
      </c>
      <c r="F6411">
        <v>177.11488342285</v>
      </c>
      <c r="G6411">
        <v>205.74594116211</v>
      </c>
      <c r="H6411">
        <v>250.73138427734</v>
      </c>
      <c r="I6411">
        <v>291.1891784668</v>
      </c>
      <c r="J6411">
        <v>338.17700195313</v>
      </c>
      <c r="K6411" s="6">
        <f>IFERROR(EXP(TREND(LN($F$1:$J$1),LN(F6411:J6411),LN(Calculations!$B$3))),0)</f>
        <v>4.3202793592584797E-2</v>
      </c>
    </row>
    <row r="6412" spans="1:11" x14ac:dyDescent="0.35">
      <c r="A6412">
        <v>6409</v>
      </c>
      <c r="B6412" t="str">
        <f t="shared" si="100"/>
        <v>20-68</v>
      </c>
      <c r="C6412">
        <v>-67.944288685900005</v>
      </c>
      <c r="D6412">
        <v>20.427331102469001</v>
      </c>
      <c r="E6412">
        <f>ASIN(SQRT((SIN(RADIANS(PARAMETERS!$D$8-D6412)/2)*SIN(RADIANS(PARAMETERS!$D$8-D6412)/2))+(COS(RADIANS(D6412))*COS(RADIANS(PARAMETERS!$D$8))*SIN(RADIANS(PARAMETERS!$D$9-C6412)/2)*SIN(RADIANS(PARAMETERS!$D$9-C6412)/2))))*2*3958.756</f>
        <v>591.49491890721777</v>
      </c>
      <c r="F6412">
        <v>176.90600585938</v>
      </c>
      <c r="G6412">
        <v>205.57138061523</v>
      </c>
      <c r="H6412">
        <v>250.59022521973</v>
      </c>
      <c r="I6412">
        <v>291.0881652832</v>
      </c>
      <c r="J6412">
        <v>338.13293457031</v>
      </c>
      <c r="K6412" s="6">
        <f>IFERROR(EXP(TREND(LN($F$1:$J$1),LN(F6412:J6412),LN(Calculations!$B$3))),0)</f>
        <v>4.2924453979958928E-2</v>
      </c>
    </row>
    <row r="6413" spans="1:11" x14ac:dyDescent="0.35">
      <c r="A6413">
        <v>6410</v>
      </c>
      <c r="B6413" t="str">
        <f t="shared" si="100"/>
        <v>20-68</v>
      </c>
      <c r="C6413">
        <v>-68.215610020800995</v>
      </c>
      <c r="D6413">
        <v>20.427331102469001</v>
      </c>
      <c r="E6413">
        <f>ASIN(SQRT((SIN(RADIANS(PARAMETERS!$D$8-D6413)/2)*SIN(RADIANS(PARAMETERS!$D$8-D6413)/2))+(COS(RADIANS(D6413))*COS(RADIANS(PARAMETERS!$D$8))*SIN(RADIANS(PARAMETERS!$D$9-C6413)/2)*SIN(RADIANS(PARAMETERS!$D$9-C6413)/2))))*2*3958.756</f>
        <v>606.04843501023265</v>
      </c>
      <c r="F6413">
        <v>176.50532531738</v>
      </c>
      <c r="G6413">
        <v>205.16862487793</v>
      </c>
      <c r="H6413">
        <v>250.11553955078</v>
      </c>
      <c r="I6413">
        <v>290.55130004883</v>
      </c>
      <c r="J6413">
        <v>337.52630615234</v>
      </c>
      <c r="K6413" s="6">
        <f>IFERROR(EXP(TREND(LN($F$1:$J$1),LN(F6413:J6413),LN(Calculations!$B$3))),0)</f>
        <v>4.2476225014452924E-2</v>
      </c>
    </row>
    <row r="6414" spans="1:11" x14ac:dyDescent="0.35">
      <c r="A6414">
        <v>6411</v>
      </c>
      <c r="B6414" t="str">
        <f t="shared" si="100"/>
        <v>20-68.5</v>
      </c>
      <c r="C6414">
        <v>-68.486931355701998</v>
      </c>
      <c r="D6414">
        <v>20.427331102469001</v>
      </c>
      <c r="E6414">
        <f>ASIN(SQRT((SIN(RADIANS(PARAMETERS!$D$8-D6414)/2)*SIN(RADIANS(PARAMETERS!$D$8-D6414)/2))+(COS(RADIANS(D6414))*COS(RADIANS(PARAMETERS!$D$8))*SIN(RADIANS(PARAMETERS!$D$9-C6414)/2)*SIN(RADIANS(PARAMETERS!$D$9-C6414)/2))))*2*3958.756</f>
        <v>620.77241450733061</v>
      </c>
      <c r="F6414">
        <v>175.90420532227</v>
      </c>
      <c r="G6414">
        <v>204.58653259277</v>
      </c>
      <c r="H6414">
        <v>249.38749694824</v>
      </c>
      <c r="I6414">
        <v>289.68978881836</v>
      </c>
      <c r="J6414">
        <v>336.50762939453</v>
      </c>
      <c r="K6414" s="6">
        <f>IFERROR(EXP(TREND(LN($F$1:$J$1),LN(F6414:J6414),LN(Calculations!$B$3))),0)</f>
        <v>4.1847830984355516E-2</v>
      </c>
    </row>
    <row r="6415" spans="1:11" x14ac:dyDescent="0.35">
      <c r="A6415">
        <v>6412</v>
      </c>
      <c r="B6415" t="str">
        <f t="shared" si="100"/>
        <v>20-69</v>
      </c>
      <c r="C6415">
        <v>-68.758252690603001</v>
      </c>
      <c r="D6415">
        <v>20.427331102469001</v>
      </c>
      <c r="E6415">
        <f>ASIN(SQRT((SIN(RADIANS(PARAMETERS!$D$8-D6415)/2)*SIN(RADIANS(PARAMETERS!$D$8-D6415)/2))+(COS(RADIANS(D6415))*COS(RADIANS(PARAMETERS!$D$8))*SIN(RADIANS(PARAMETERS!$D$9-C6415)/2)*SIN(RADIANS(PARAMETERS!$D$9-C6415)/2))))*2*3958.756</f>
        <v>635.65498140813258</v>
      </c>
      <c r="F6415">
        <v>175.10935974121</v>
      </c>
      <c r="G6415">
        <v>203.85916137695</v>
      </c>
      <c r="H6415">
        <v>248.46220397949</v>
      </c>
      <c r="I6415">
        <v>288.58181762695</v>
      </c>
      <c r="J6415">
        <v>335.1828918457</v>
      </c>
      <c r="K6415" s="6">
        <f>IFERROR(EXP(TREND(LN($F$1:$J$1),LN(F6415:J6415),LN(Calculations!$B$3))),0)</f>
        <v>4.1046945333386424E-2</v>
      </c>
    </row>
    <row r="6416" spans="1:11" x14ac:dyDescent="0.35">
      <c r="A6416">
        <v>6413</v>
      </c>
      <c r="B6416" t="str">
        <f t="shared" si="100"/>
        <v>20-69</v>
      </c>
      <c r="C6416">
        <v>-69.029574025504004</v>
      </c>
      <c r="D6416">
        <v>20.427331102469001</v>
      </c>
      <c r="E6416">
        <f>ASIN(SQRT((SIN(RADIANS(PARAMETERS!$D$8-D6416)/2)*SIN(RADIANS(PARAMETERS!$D$8-D6416)/2))+(COS(RADIANS(D6416))*COS(RADIANS(PARAMETERS!$D$8))*SIN(RADIANS(PARAMETERS!$D$9-C6416)/2)*SIN(RADIANS(PARAMETERS!$D$9-C6416)/2))))*2*3958.756</f>
        <v>650.68522321353544</v>
      </c>
      <c r="F6416">
        <v>174.22846984863</v>
      </c>
      <c r="G6416">
        <v>203.03707885742</v>
      </c>
      <c r="H6416">
        <v>247.40054321289</v>
      </c>
      <c r="I6416">
        <v>287.29708862305</v>
      </c>
      <c r="J6416">
        <v>333.63159179688</v>
      </c>
      <c r="K6416" s="6">
        <f>IFERROR(EXP(TREND(LN($F$1:$J$1),LN(F6416:J6416),LN(Calculations!$B$3))),0)</f>
        <v>4.0182526244514051E-2</v>
      </c>
    </row>
    <row r="6417" spans="1:11" x14ac:dyDescent="0.35">
      <c r="A6417">
        <v>6414</v>
      </c>
      <c r="B6417" t="str">
        <f t="shared" si="100"/>
        <v>20-69.5</v>
      </c>
      <c r="C6417">
        <v>-69.300895360404994</v>
      </c>
      <c r="D6417">
        <v>20.427331102469001</v>
      </c>
      <c r="E6417">
        <f>ASIN(SQRT((SIN(RADIANS(PARAMETERS!$D$8-D6417)/2)*SIN(RADIANS(PARAMETERS!$D$8-D6417)/2))+(COS(RADIANS(D6417))*COS(RADIANS(PARAMETERS!$D$8))*SIN(RADIANS(PARAMETERS!$D$9-C6417)/2)*SIN(RADIANS(PARAMETERS!$D$9-C6417)/2))))*2*3958.756</f>
        <v>665.85310841358853</v>
      </c>
      <c r="F6417">
        <v>173.3172454834</v>
      </c>
      <c r="G6417">
        <v>202.19218444824</v>
      </c>
      <c r="H6417">
        <v>246.31546020508</v>
      </c>
      <c r="I6417">
        <v>285.9889831543</v>
      </c>
      <c r="J6417">
        <v>332.05749511719</v>
      </c>
      <c r="K6417" s="6">
        <f>IFERROR(EXP(TREND(LN($F$1:$J$1),LN(F6417:J6417),LN(Calculations!$B$3))),0)</f>
        <v>3.9300242441297623E-2</v>
      </c>
    </row>
    <row r="6418" spans="1:11" x14ac:dyDescent="0.35">
      <c r="A6418">
        <v>6415</v>
      </c>
      <c r="B6418" t="str">
        <f t="shared" si="100"/>
        <v>20-69.5</v>
      </c>
      <c r="C6418">
        <v>-69.572216695305997</v>
      </c>
      <c r="D6418">
        <v>20.427331102469001</v>
      </c>
      <c r="E6418">
        <f>ASIN(SQRT((SIN(RADIANS(PARAMETERS!$D$8-D6418)/2)*SIN(RADIANS(PARAMETERS!$D$8-D6418)/2))+(COS(RADIANS(D6418))*COS(RADIANS(PARAMETERS!$D$8))*SIN(RADIANS(PARAMETERS!$D$9-C6418)/2)*SIN(RADIANS(PARAMETERS!$D$9-C6418)/2))))*2*3958.756</f>
        <v>681.14941036092182</v>
      </c>
      <c r="F6418">
        <v>172.39270019531</v>
      </c>
      <c r="G6418">
        <v>201.34750366211</v>
      </c>
      <c r="H6418">
        <v>245.24586486816</v>
      </c>
      <c r="I6418">
        <v>284.7121887207</v>
      </c>
      <c r="J6418">
        <v>330.53524780273</v>
      </c>
      <c r="K6418" s="6">
        <f>IFERROR(EXP(TREND(LN($F$1:$J$1),LN(F6418:J6418),LN(Calculations!$B$3))),0)</f>
        <v>3.8413154523823281E-2</v>
      </c>
    </row>
    <row r="6419" spans="1:11" x14ac:dyDescent="0.35">
      <c r="A6419">
        <v>6416</v>
      </c>
      <c r="B6419" t="str">
        <f t="shared" si="100"/>
        <v>20-70</v>
      </c>
      <c r="C6419">
        <v>-69.843538030207</v>
      </c>
      <c r="D6419">
        <v>20.427331102469001</v>
      </c>
      <c r="E6419">
        <f>ASIN(SQRT((SIN(RADIANS(PARAMETERS!$D$8-D6419)/2)*SIN(RADIANS(PARAMETERS!$D$8-D6419)/2))+(COS(RADIANS(D6419))*COS(RADIANS(PARAMETERS!$D$8))*SIN(RADIANS(PARAMETERS!$D$9-C6419)/2)*SIN(RADIANS(PARAMETERS!$D$9-C6419)/2))))*2*3958.756</f>
        <v>696.56563731288486</v>
      </c>
      <c r="F6419">
        <v>171.30256652832</v>
      </c>
      <c r="G6419">
        <v>200.35107421875</v>
      </c>
      <c r="H6419">
        <v>243.95655822754</v>
      </c>
      <c r="I6419">
        <v>283.14987182617</v>
      </c>
      <c r="J6419">
        <v>328.6462097168</v>
      </c>
      <c r="K6419" s="6">
        <f>IFERROR(EXP(TREND(LN($F$1:$J$1),LN(F6419:J6419),LN(Calculations!$B$3))),0)</f>
        <v>3.7405048225674642E-2</v>
      </c>
    </row>
    <row r="6420" spans="1:11" x14ac:dyDescent="0.35">
      <c r="A6420">
        <v>6417</v>
      </c>
      <c r="B6420" t="str">
        <f t="shared" si="100"/>
        <v>20-70</v>
      </c>
      <c r="C6420">
        <v>-70.114859365108003</v>
      </c>
      <c r="D6420">
        <v>20.427331102469001</v>
      </c>
      <c r="E6420">
        <f>ASIN(SQRT((SIN(RADIANS(PARAMETERS!$D$8-D6420)/2)*SIN(RADIANS(PARAMETERS!$D$8-D6420)/2))+(COS(RADIANS(D6420))*COS(RADIANS(PARAMETERS!$D$8))*SIN(RADIANS(PARAMETERS!$D$9-C6420)/2)*SIN(RADIANS(PARAMETERS!$D$9-C6420)/2))))*2*3958.756</f>
        <v>712.09396834947597</v>
      </c>
      <c r="F6420">
        <v>170.11427307129</v>
      </c>
      <c r="G6420">
        <v>199.28611755371</v>
      </c>
      <c r="H6420">
        <v>242.57090759277</v>
      </c>
      <c r="I6420">
        <v>281.46450805664</v>
      </c>
      <c r="J6420">
        <v>326.6015625</v>
      </c>
      <c r="K6420" s="6">
        <f>IFERROR(EXP(TREND(LN($F$1:$J$1),LN(F6420:J6420),LN(Calculations!$B$3))),0)</f>
        <v>3.6337613998870248E-2</v>
      </c>
    </row>
    <row r="6421" spans="1:11" x14ac:dyDescent="0.35">
      <c r="A6421">
        <v>6418</v>
      </c>
      <c r="B6421" t="str">
        <f t="shared" si="100"/>
        <v>20-70.5</v>
      </c>
      <c r="C6421">
        <v>-70.386180700009007</v>
      </c>
      <c r="D6421">
        <v>20.427331102469001</v>
      </c>
      <c r="E6421">
        <f>ASIN(SQRT((SIN(RADIANS(PARAMETERS!$D$8-D6421)/2)*SIN(RADIANS(PARAMETERS!$D$8-D6421)/2))+(COS(RADIANS(D6421))*COS(RADIANS(PARAMETERS!$D$8))*SIN(RADIANS(PARAMETERS!$D$9-C6421)/2)*SIN(RADIANS(PARAMETERS!$D$9-C6421)/2))))*2*3958.756</f>
        <v>727.72719482188302</v>
      </c>
      <c r="F6421">
        <v>168.86647033691</v>
      </c>
      <c r="G6421">
        <v>198.18678283691</v>
      </c>
      <c r="H6421">
        <v>241.14010620117</v>
      </c>
      <c r="I6421">
        <v>279.72387695313</v>
      </c>
      <c r="J6421">
        <v>324.48944091797</v>
      </c>
      <c r="K6421" s="6">
        <f>IFERROR(EXP(TREND(LN($F$1:$J$1),LN(F6421:J6421),LN(Calculations!$B$3))),0)</f>
        <v>3.5245780248637025E-2</v>
      </c>
    </row>
    <row r="6422" spans="1:11" x14ac:dyDescent="0.35">
      <c r="A6422">
        <v>6419</v>
      </c>
      <c r="B6422" t="str">
        <f t="shared" si="100"/>
        <v>20-70.5</v>
      </c>
      <c r="C6422">
        <v>-70.657502034909996</v>
      </c>
      <c r="D6422">
        <v>20.427331102469001</v>
      </c>
      <c r="E6422">
        <f>ASIN(SQRT((SIN(RADIANS(PARAMETERS!$D$8-D6422)/2)*SIN(RADIANS(PARAMETERS!$D$8-D6422)/2))+(COS(RADIANS(D6422))*COS(RADIANS(PARAMETERS!$D$8))*SIN(RADIANS(PARAMETERS!$D$9-C6422)/2)*SIN(RADIANS(PARAMETERS!$D$9-C6422)/2))))*2*3958.756</f>
        <v>743.4586669591871</v>
      </c>
      <c r="F6422">
        <v>167.87469482422</v>
      </c>
      <c r="G6422">
        <v>197.25810241699</v>
      </c>
      <c r="H6422">
        <v>239.93215942383</v>
      </c>
      <c r="I6422">
        <v>278.25433349609</v>
      </c>
      <c r="J6422">
        <v>322.70553588867</v>
      </c>
      <c r="K6422" s="6">
        <f>IFERROR(EXP(TREND(LN($F$1:$J$1),LN(F6422:J6422),LN(Calculations!$B$3))),0)</f>
        <v>3.4388429624495599E-2</v>
      </c>
    </row>
    <row r="6423" spans="1:11" x14ac:dyDescent="0.35">
      <c r="A6423">
        <v>6420</v>
      </c>
      <c r="B6423" t="str">
        <f t="shared" si="100"/>
        <v>20-71</v>
      </c>
      <c r="C6423">
        <v>-70.928823369810999</v>
      </c>
      <c r="D6423">
        <v>20.427331102469001</v>
      </c>
      <c r="E6423">
        <f>ASIN(SQRT((SIN(RADIANS(PARAMETERS!$D$8-D6423)/2)*SIN(RADIANS(PARAMETERS!$D$8-D6423)/2))+(COS(RADIANS(D6423))*COS(RADIANS(PARAMETERS!$D$8))*SIN(RADIANS(PARAMETERS!$D$9-C6423)/2)*SIN(RADIANS(PARAMETERS!$D$9-C6423)/2))))*2*3958.756</f>
        <v>759.28224525143457</v>
      </c>
      <c r="F6423">
        <v>167.18756103516</v>
      </c>
      <c r="G6423">
        <v>196.55769348145</v>
      </c>
      <c r="H6423">
        <v>239.04634094238</v>
      </c>
      <c r="I6423">
        <v>277.19708251953</v>
      </c>
      <c r="J6423">
        <v>321.44445800781</v>
      </c>
      <c r="K6423" s="6">
        <f>IFERROR(EXP(TREND(LN($F$1:$J$1),LN(F6423:J6423),LN(Calculations!$B$3))),0)</f>
        <v>3.3782965458951139E-2</v>
      </c>
    </row>
    <row r="6424" spans="1:11" x14ac:dyDescent="0.35">
      <c r="A6424">
        <v>6421</v>
      </c>
      <c r="B6424" t="str">
        <f t="shared" si="100"/>
        <v>20-71</v>
      </c>
      <c r="C6424">
        <v>-71.200144704712002</v>
      </c>
      <c r="D6424">
        <v>20.427331102469001</v>
      </c>
      <c r="E6424">
        <f>ASIN(SQRT((SIN(RADIANS(PARAMETERS!$D$8-D6424)/2)*SIN(RADIANS(PARAMETERS!$D$8-D6424)/2))+(COS(RADIANS(D6424))*COS(RADIANS(PARAMETERS!$D$8))*SIN(RADIANS(PARAMETERS!$D$9-C6424)/2)*SIN(RADIANS(PARAMETERS!$D$9-C6424)/2))))*2*3958.756</f>
        <v>775.1922562305856</v>
      </c>
      <c r="F6424">
        <v>166.78160095215</v>
      </c>
      <c r="G6424">
        <v>196.07223510742</v>
      </c>
      <c r="H6424">
        <v>238.46772766113</v>
      </c>
      <c r="I6424">
        <v>276.53637695313</v>
      </c>
      <c r="J6424">
        <v>320.69012451172</v>
      </c>
      <c r="K6424" s="6">
        <f>IFERROR(EXP(TREND(LN($F$1:$J$1),LN(F6424:J6424),LN(Calculations!$B$3))),0)</f>
        <v>3.3399856571436487E-2</v>
      </c>
    </row>
    <row r="6425" spans="1:11" x14ac:dyDescent="0.35">
      <c r="A6425">
        <v>6422</v>
      </c>
      <c r="B6425" t="str">
        <f t="shared" si="100"/>
        <v>20-71.5</v>
      </c>
      <c r="C6425">
        <v>-71.471466039613006</v>
      </c>
      <c r="D6425">
        <v>20.427331102469001</v>
      </c>
      <c r="E6425">
        <f>ASIN(SQRT((SIN(RADIANS(PARAMETERS!$D$8-D6425)/2)*SIN(RADIANS(PARAMETERS!$D$8-D6425)/2))+(COS(RADIANS(D6425))*COS(RADIANS(PARAMETERS!$D$8))*SIN(RADIANS(PARAMETERS!$D$9-C6425)/2)*SIN(RADIANS(PARAMETERS!$D$9-C6425)/2))))*2*3958.756</f>
        <v>791.18345228276314</v>
      </c>
      <c r="F6425">
        <v>166.34660339355</v>
      </c>
      <c r="G6425">
        <v>195.54403686523</v>
      </c>
      <c r="H6425">
        <v>237.81628417969</v>
      </c>
      <c r="I6425">
        <v>275.77285766602</v>
      </c>
      <c r="J6425">
        <v>319.79510498047</v>
      </c>
      <c r="K6425" s="6">
        <f>IFERROR(EXP(TREND(LN($F$1:$J$1),LN(F6425:J6425),LN(Calculations!$B$3))),0)</f>
        <v>3.3001931442265847E-2</v>
      </c>
    </row>
    <row r="6426" spans="1:11" x14ac:dyDescent="0.35">
      <c r="A6426">
        <v>6423</v>
      </c>
      <c r="B6426" t="str">
        <f t="shared" si="100"/>
        <v>20-71.5</v>
      </c>
      <c r="C6426">
        <v>-71.742787374513995</v>
      </c>
      <c r="D6426">
        <v>20.427331102469001</v>
      </c>
      <c r="E6426">
        <f>ASIN(SQRT((SIN(RADIANS(PARAMETERS!$D$8-D6426)/2)*SIN(RADIANS(PARAMETERS!$D$8-D6426)/2))+(COS(RADIANS(D6426))*COS(RADIANS(PARAMETERS!$D$8))*SIN(RADIANS(PARAMETERS!$D$9-C6426)/2)*SIN(RADIANS(PARAMETERS!$D$9-C6426)/2))))*2*3958.756</f>
        <v>807.25097514269191</v>
      </c>
      <c r="F6426">
        <v>166.05186462402</v>
      </c>
      <c r="G6426">
        <v>195.17678833008</v>
      </c>
      <c r="H6426">
        <v>237.39639282227</v>
      </c>
      <c r="I6426">
        <v>275.30926513672</v>
      </c>
      <c r="J6426">
        <v>319.28442382813</v>
      </c>
      <c r="K6426" s="6">
        <f>IFERROR(EXP(TREND(LN($F$1:$J$1),LN(F6426:J6426),LN(Calculations!$B$3))),0)</f>
        <v>3.2717262455933593E-2</v>
      </c>
    </row>
    <row r="6427" spans="1:11" x14ac:dyDescent="0.35">
      <c r="A6427">
        <v>6424</v>
      </c>
      <c r="B6427" t="str">
        <f t="shared" si="100"/>
        <v>20-72</v>
      </c>
      <c r="C6427">
        <v>-72.014108709414998</v>
      </c>
      <c r="D6427">
        <v>20.427331102469001</v>
      </c>
      <c r="E6427">
        <f>ASIN(SQRT((SIN(RADIANS(PARAMETERS!$D$8-D6427)/2)*SIN(RADIANS(PARAMETERS!$D$8-D6427)/2))+(COS(RADIANS(D6427))*COS(RADIANS(PARAMETERS!$D$8))*SIN(RADIANS(PARAMETERS!$D$9-C6427)/2)*SIN(RADIANS(PARAMETERS!$D$9-C6427)/2))))*2*3958.756</f>
        <v>823.39032274207318</v>
      </c>
      <c r="F6427">
        <v>165.9221496582</v>
      </c>
      <c r="G6427">
        <v>194.95788574219</v>
      </c>
      <c r="H6427">
        <v>237.18846130371</v>
      </c>
      <c r="I6427">
        <v>275.11898803711</v>
      </c>
      <c r="J6427">
        <v>319.12249755859</v>
      </c>
      <c r="K6427" s="6">
        <f>IFERROR(EXP(TREND(LN($F$1:$J$1),LN(F6427:J6427),LN(Calculations!$B$3))),0)</f>
        <v>3.2560146655354512E-2</v>
      </c>
    </row>
    <row r="6428" spans="1:11" x14ac:dyDescent="0.35">
      <c r="A6428">
        <v>6425</v>
      </c>
      <c r="B6428" t="str">
        <f t="shared" si="100"/>
        <v>20-72.5</v>
      </c>
      <c r="C6428">
        <v>-72.285430044316001</v>
      </c>
      <c r="D6428">
        <v>20.427331102469001</v>
      </c>
      <c r="E6428">
        <f>ASIN(SQRT((SIN(RADIANS(PARAMETERS!$D$8-D6428)/2)*SIN(RADIANS(PARAMETERS!$D$8-D6428)/2))+(COS(RADIANS(D6428))*COS(RADIANS(PARAMETERS!$D$8))*SIN(RADIANS(PARAMETERS!$D$9-C6428)/2)*SIN(RADIANS(PARAMETERS!$D$9-C6428)/2))))*2*3958.756</f>
        <v>839.59731910621031</v>
      </c>
      <c r="F6428">
        <v>165.7400970459</v>
      </c>
      <c r="G6428">
        <v>194.6934967041</v>
      </c>
      <c r="H6428">
        <v>236.89363098145</v>
      </c>
      <c r="I6428">
        <v>274.79986572266</v>
      </c>
      <c r="J6428">
        <v>318.77810668945</v>
      </c>
      <c r="K6428" s="6">
        <f>IFERROR(EXP(TREND(LN($F$1:$J$1),LN(F6428:J6428),LN(Calculations!$B$3))),0)</f>
        <v>3.2374401668670477E-2</v>
      </c>
    </row>
    <row r="6429" spans="1:11" x14ac:dyDescent="0.35">
      <c r="A6429">
        <v>6426</v>
      </c>
      <c r="B6429" t="str">
        <f t="shared" si="100"/>
        <v>20-72.5</v>
      </c>
      <c r="C6429">
        <v>-72.556751379217005</v>
      </c>
      <c r="D6429">
        <v>20.427331102469001</v>
      </c>
      <c r="E6429">
        <f>ASIN(SQRT((SIN(RADIANS(PARAMETERS!$D$8-D6429)/2)*SIN(RADIANS(PARAMETERS!$D$8-D6429)/2))+(COS(RADIANS(D6429))*COS(RADIANS(PARAMETERS!$D$8))*SIN(RADIANS(PARAMETERS!$D$9-C6429)/2)*SIN(RADIANS(PARAMETERS!$D$9-C6429)/2))))*2*3958.756</f>
        <v>855.86808701640086</v>
      </c>
      <c r="F6429">
        <v>165.40121459961</v>
      </c>
      <c r="G6429">
        <v>194.33648681641</v>
      </c>
      <c r="H6429">
        <v>236.46104431152</v>
      </c>
      <c r="I6429">
        <v>274.29904174805</v>
      </c>
      <c r="J6429">
        <v>318.19763183594</v>
      </c>
      <c r="K6429" s="6">
        <f>IFERROR(EXP(TREND(LN($F$1:$J$1),LN(F6429:J6429),LN(Calculations!$B$3))),0)</f>
        <v>3.2078795869729539E-2</v>
      </c>
    </row>
    <row r="6430" spans="1:11" x14ac:dyDescent="0.35">
      <c r="A6430">
        <v>6427</v>
      </c>
      <c r="B6430" t="str">
        <f t="shared" si="100"/>
        <v>20-73</v>
      </c>
      <c r="C6430">
        <v>-72.828072714117994</v>
      </c>
      <c r="D6430">
        <v>20.427331102469001</v>
      </c>
      <c r="E6430">
        <f>ASIN(SQRT((SIN(RADIANS(PARAMETERS!$D$8-D6430)/2)*SIN(RADIANS(PARAMETERS!$D$8-D6430)/2))+(COS(RADIANS(D6430))*COS(RADIANS(PARAMETERS!$D$8))*SIN(RADIANS(PARAMETERS!$D$9-C6430)/2)*SIN(RADIANS(PARAMETERS!$D$9-C6430)/2))))*2*3958.756</f>
        <v>872.19902317855008</v>
      </c>
      <c r="F6430">
        <v>165.01914978027</v>
      </c>
      <c r="G6430">
        <v>193.95948791504</v>
      </c>
      <c r="H6430">
        <v>235.98661804199</v>
      </c>
      <c r="I6430">
        <v>273.73440551758</v>
      </c>
      <c r="J6430">
        <v>317.52557373047</v>
      </c>
      <c r="K6430" s="6">
        <f>IFERROR(EXP(TREND(LN($F$1:$J$1),LN(F6430:J6430),LN(Calculations!$B$3))),0)</f>
        <v>3.176092507209631E-2</v>
      </c>
    </row>
    <row r="6431" spans="1:11" x14ac:dyDescent="0.35">
      <c r="A6431">
        <v>6428</v>
      </c>
      <c r="B6431" t="str">
        <f t="shared" si="100"/>
        <v>20-73</v>
      </c>
      <c r="C6431">
        <v>-73.099394049018997</v>
      </c>
      <c r="D6431">
        <v>20.427331102469001</v>
      </c>
      <c r="E6431">
        <f>ASIN(SQRT((SIN(RADIANS(PARAMETERS!$D$8-D6431)/2)*SIN(RADIANS(PARAMETERS!$D$8-D6431)/2))+(COS(RADIANS(D6431))*COS(RADIANS(PARAMETERS!$D$8))*SIN(RADIANS(PARAMETERS!$D$9-C6431)/2)*SIN(RADIANS(PARAMETERS!$D$9-C6431)/2))))*2*3958.756</f>
        <v>888.58677566070753</v>
      </c>
      <c r="F6431">
        <v>165.02494812012</v>
      </c>
      <c r="G6431">
        <v>193.84463500977</v>
      </c>
      <c r="H6431">
        <v>235.83969116211</v>
      </c>
      <c r="I6431">
        <v>273.55703735352</v>
      </c>
      <c r="J6431">
        <v>317.31121826172</v>
      </c>
      <c r="K6431" s="6">
        <f>IFERROR(EXP(TREND(LN($F$1:$J$1),LN(F6431:J6431),LN(Calculations!$B$3))),0)</f>
        <v>3.1745340840134147E-2</v>
      </c>
    </row>
    <row r="6432" spans="1:11" x14ac:dyDescent="0.35">
      <c r="A6432">
        <v>6429</v>
      </c>
      <c r="B6432" t="str">
        <f t="shared" si="100"/>
        <v>20-73.5</v>
      </c>
      <c r="C6432">
        <v>-73.37071538392</v>
      </c>
      <c r="D6432">
        <v>20.427331102469001</v>
      </c>
      <c r="E6432">
        <f>ASIN(SQRT((SIN(RADIANS(PARAMETERS!$D$8-D6432)/2)*SIN(RADIANS(PARAMETERS!$D$8-D6432)/2))+(COS(RADIANS(D6432))*COS(RADIANS(PARAMETERS!$D$8))*SIN(RADIANS(PARAMETERS!$D$9-C6432)/2)*SIN(RADIANS(PARAMETERS!$D$9-C6432)/2))))*2*3958.756</f>
        <v>905.02822338332601</v>
      </c>
      <c r="F6432">
        <v>165.47982788086</v>
      </c>
      <c r="G6432">
        <v>194.15026855469</v>
      </c>
      <c r="H6432">
        <v>236.27119445801</v>
      </c>
      <c r="I6432">
        <v>274.10943603516</v>
      </c>
      <c r="J6432">
        <v>318.01162719727</v>
      </c>
      <c r="K6432" s="6">
        <f>IFERROR(EXP(TREND(LN($F$1:$J$1),LN(F6432:J6432),LN(Calculations!$B$3))),0)</f>
        <v>3.2077935111505113E-2</v>
      </c>
    </row>
    <row r="6433" spans="1:11" x14ac:dyDescent="0.35">
      <c r="A6433">
        <v>6430</v>
      </c>
      <c r="B6433" t="str">
        <f t="shared" si="100"/>
        <v>20-73.5</v>
      </c>
      <c r="C6433">
        <v>-73.642036718821004</v>
      </c>
      <c r="D6433">
        <v>20.427331102469001</v>
      </c>
      <c r="E6433">
        <f>ASIN(SQRT((SIN(RADIANS(PARAMETERS!$D$8-D6433)/2)*SIN(RADIANS(PARAMETERS!$D$8-D6433)/2))+(COS(RADIANS(D6433))*COS(RADIANS(PARAMETERS!$D$8))*SIN(RADIANS(PARAMETERS!$D$9-C6433)/2)*SIN(RADIANS(PARAMETERS!$D$9-C6433)/2))))*2*3958.756</f>
        <v>921.52045746590409</v>
      </c>
      <c r="F6433">
        <v>166.18029785156</v>
      </c>
      <c r="G6433">
        <v>194.68640136719</v>
      </c>
      <c r="H6433">
        <v>237.0160369873</v>
      </c>
      <c r="I6433">
        <v>275.05426025391</v>
      </c>
      <c r="J6433">
        <v>319.20101928711</v>
      </c>
      <c r="K6433" s="6">
        <f>IFERROR(EXP(TREND(LN($F$1:$J$1),LN(F6433:J6433),LN(Calculations!$B$3))),0)</f>
        <v>3.2607870592703946E-2</v>
      </c>
    </row>
    <row r="6434" spans="1:11" x14ac:dyDescent="0.35">
      <c r="A6434">
        <v>6431</v>
      </c>
      <c r="B6434" t="str">
        <f t="shared" si="100"/>
        <v>20-74</v>
      </c>
      <c r="C6434">
        <v>-73.913358053722007</v>
      </c>
      <c r="D6434">
        <v>20.427331102469001</v>
      </c>
      <c r="E6434">
        <f>ASIN(SQRT((SIN(RADIANS(PARAMETERS!$D$8-D6434)/2)*SIN(RADIANS(PARAMETERS!$D$8-D6434)/2))+(COS(RADIANS(D6434))*COS(RADIANS(PARAMETERS!$D$8))*SIN(RADIANS(PARAMETERS!$D$9-C6434)/2)*SIN(RADIANS(PARAMETERS!$D$9-C6434)/2))))*2*3958.756</f>
        <v>938.06076425206595</v>
      </c>
      <c r="F6434">
        <v>166.60485839844</v>
      </c>
      <c r="G6434">
        <v>194.8878326416</v>
      </c>
      <c r="H6434">
        <v>237.27577209473</v>
      </c>
      <c r="I6434">
        <v>275.36755371094</v>
      </c>
      <c r="J6434">
        <v>319.57757568359</v>
      </c>
      <c r="K6434" s="6">
        <f>IFERROR(EXP(TREND(LN($F$1:$J$1),LN(F6434:J6434),LN(Calculations!$B$3))),0)</f>
        <v>3.2927056926663943E-2</v>
      </c>
    </row>
    <row r="6435" spans="1:11" x14ac:dyDescent="0.35">
      <c r="A6435">
        <v>6432</v>
      </c>
      <c r="B6435" t="str">
        <f t="shared" si="100"/>
        <v>20-74</v>
      </c>
      <c r="C6435">
        <v>-74.184679388622996</v>
      </c>
      <c r="D6435">
        <v>20.427331102469001</v>
      </c>
      <c r="E6435">
        <f>ASIN(SQRT((SIN(RADIANS(PARAMETERS!$D$8-D6435)/2)*SIN(RADIANS(PARAMETERS!$D$8-D6435)/2))+(COS(RADIANS(D6435))*COS(RADIANS(PARAMETERS!$D$8))*SIN(RADIANS(PARAMETERS!$D$9-C6435)/2)*SIN(RADIANS(PARAMETERS!$D$9-C6435)/2))))*2*3958.756</f>
        <v>954.64660985214005</v>
      </c>
      <c r="F6435">
        <v>166.27381896973</v>
      </c>
      <c r="G6435">
        <v>194.56390380859</v>
      </c>
      <c r="H6435">
        <v>236.80703735352</v>
      </c>
      <c r="I6435">
        <v>274.75863647461</v>
      </c>
      <c r="J6435">
        <v>318.79583740234</v>
      </c>
      <c r="K6435" s="6">
        <f>IFERROR(EXP(TREND(LN($F$1:$J$1),LN(F6435:J6435),LN(Calculations!$B$3))),0)</f>
        <v>3.2673805367102869E-2</v>
      </c>
    </row>
    <row r="6436" spans="1:11" x14ac:dyDescent="0.35">
      <c r="A6436">
        <v>6433</v>
      </c>
      <c r="B6436" t="str">
        <f t="shared" si="100"/>
        <v>20-74.5</v>
      </c>
      <c r="C6436">
        <v>-74.456000723523999</v>
      </c>
      <c r="D6436">
        <v>20.427331102469001</v>
      </c>
      <c r="E6436">
        <f>ASIN(SQRT((SIN(RADIANS(PARAMETERS!$D$8-D6436)/2)*SIN(RADIANS(PARAMETERS!$D$8-D6436)/2))+(COS(RADIANS(D6436))*COS(RADIANS(PARAMETERS!$D$8))*SIN(RADIANS(PARAMETERS!$D$9-C6436)/2)*SIN(RADIANS(PARAMETERS!$D$9-C6436)/2))))*2*3958.756</f>
        <v>971.27562605786477</v>
      </c>
      <c r="F6436">
        <v>165.35313415527</v>
      </c>
      <c r="G6436">
        <v>193.82112121582</v>
      </c>
      <c r="H6436">
        <v>235.75103759766</v>
      </c>
      <c r="I6436">
        <v>273.40124511719</v>
      </c>
      <c r="J6436">
        <v>317.06881713867</v>
      </c>
      <c r="K6436" s="6">
        <f>IFERROR(EXP(TREND(LN($F$1:$J$1),LN(F6436:J6436),LN(Calculations!$B$3))),0)</f>
        <v>3.1981912892785014E-2</v>
      </c>
    </row>
    <row r="6437" spans="1:11" x14ac:dyDescent="0.35">
      <c r="A6437">
        <v>6434</v>
      </c>
      <c r="B6437" t="str">
        <f t="shared" si="100"/>
        <v>20-74.5</v>
      </c>
      <c r="C6437">
        <v>-74.727322058425003</v>
      </c>
      <c r="D6437">
        <v>20.427331102469001</v>
      </c>
      <c r="E6437">
        <f>ASIN(SQRT((SIN(RADIANS(PARAMETERS!$D$8-D6437)/2)*SIN(RADIANS(PARAMETERS!$D$8-D6437)/2))+(COS(RADIANS(D6437))*COS(RADIANS(PARAMETERS!$D$8))*SIN(RADIANS(PARAMETERS!$D$9-C6437)/2)*SIN(RADIANS(PARAMETERS!$D$9-C6437)/2))))*2*3958.756</f>
        <v>987.9455974980458</v>
      </c>
      <c r="F6437">
        <v>164.21195983887</v>
      </c>
      <c r="G6437">
        <v>192.91384887695</v>
      </c>
      <c r="H6437">
        <v>234.44471740723</v>
      </c>
      <c r="I6437">
        <v>271.70938110352</v>
      </c>
      <c r="J6437">
        <v>314.90249633789</v>
      </c>
      <c r="K6437" s="6">
        <f>IFERROR(EXP(TREND(LN($F$1:$J$1),LN(F6437:J6437),LN(Calculations!$B$3))),0)</f>
        <v>3.1146636392602352E-2</v>
      </c>
    </row>
    <row r="6438" spans="1:11" x14ac:dyDescent="0.35">
      <c r="A6438">
        <v>6435</v>
      </c>
      <c r="B6438" t="str">
        <f t="shared" si="100"/>
        <v>20-75</v>
      </c>
      <c r="C6438">
        <v>-74.998643393324997</v>
      </c>
      <c r="D6438">
        <v>20.427331102469001</v>
      </c>
      <c r="E6438">
        <f>ASIN(SQRT((SIN(RADIANS(PARAMETERS!$D$8-D6438)/2)*SIN(RADIANS(PARAMETERS!$D$8-D6438)/2))+(COS(RADIANS(D6438))*COS(RADIANS(PARAMETERS!$D$8))*SIN(RADIANS(PARAMETERS!$D$9-C6438)/2)*SIN(RADIANS(PARAMETERS!$D$9-C6438)/2))))*2*3958.756</f>
        <v>1004.6544499168491</v>
      </c>
      <c r="F6438">
        <v>163.17523193359</v>
      </c>
      <c r="G6438">
        <v>192.10279846191</v>
      </c>
      <c r="H6438">
        <v>233.2741394043</v>
      </c>
      <c r="I6438">
        <v>270.19128417969</v>
      </c>
      <c r="J6438">
        <v>312.95663452148</v>
      </c>
      <c r="K6438" s="6">
        <f>IFERROR(EXP(TREND(LN($F$1:$J$1),LN(F6438:J6438),LN(Calculations!$B$3))),0)</f>
        <v>3.0402766161936202E-2</v>
      </c>
    </row>
    <row r="6439" spans="1:11" x14ac:dyDescent="0.35">
      <c r="A6439">
        <v>6436</v>
      </c>
      <c r="B6439" t="str">
        <f t="shared" si="100"/>
        <v>20-75.5</v>
      </c>
      <c r="C6439">
        <v>-75.269964728226</v>
      </c>
      <c r="D6439">
        <v>20.427331102469001</v>
      </c>
      <c r="E6439">
        <f>ASIN(SQRT((SIN(RADIANS(PARAMETERS!$D$8-D6439)/2)*SIN(RADIANS(PARAMETERS!$D$8-D6439)/2))+(COS(RADIANS(D6439))*COS(RADIANS(PARAMETERS!$D$8))*SIN(RADIANS(PARAMETERS!$D$9-C6439)/2)*SIN(RADIANS(PARAMETERS!$D$9-C6439)/2))))*2*3958.756</f>
        <v>1021.4002394685256</v>
      </c>
      <c r="F6439">
        <v>162.33641052246</v>
      </c>
      <c r="G6439">
        <v>191.4228515625</v>
      </c>
      <c r="H6439">
        <v>232.27381896973</v>
      </c>
      <c r="I6439">
        <v>268.87985229492</v>
      </c>
      <c r="J6439">
        <v>311.26077270508</v>
      </c>
      <c r="K6439" s="6">
        <f>IFERROR(EXP(TREND(LN($F$1:$J$1),LN(F6439:J6439),LN(Calculations!$B$3))),0)</f>
        <v>2.9814201829242052E-2</v>
      </c>
    </row>
    <row r="6440" spans="1:11" x14ac:dyDescent="0.35">
      <c r="A6440">
        <v>6437</v>
      </c>
      <c r="B6440" t="str">
        <f t="shared" si="100"/>
        <v>20-75.5</v>
      </c>
      <c r="C6440">
        <v>-75.541286063127004</v>
      </c>
      <c r="D6440">
        <v>20.427331102469001</v>
      </c>
      <c r="E6440">
        <f>ASIN(SQRT((SIN(RADIANS(PARAMETERS!$D$8-D6440)/2)*SIN(RADIANS(PARAMETERS!$D$8-D6440)/2))+(COS(RADIANS(D6440))*COS(RADIANS(PARAMETERS!$D$8))*SIN(RADIANS(PARAMETERS!$D$9-C6440)/2)*SIN(RADIANS(PARAMETERS!$D$9-C6440)/2))))*2*3958.756</f>
        <v>1038.1811429316308</v>
      </c>
      <c r="F6440">
        <v>161.88766479492</v>
      </c>
      <c r="G6440">
        <v>190.97653198242</v>
      </c>
      <c r="H6440">
        <v>231.57025146484</v>
      </c>
      <c r="I6440">
        <v>267.92330932617</v>
      </c>
      <c r="J6440">
        <v>309.98880004883</v>
      </c>
      <c r="K6440" s="6">
        <f>IFERROR(EXP(TREND(LN($F$1:$J$1),LN(F6440:J6440),LN(Calculations!$B$3))),0)</f>
        <v>2.951147273564797E-2</v>
      </c>
    </row>
    <row r="6441" spans="1:11" x14ac:dyDescent="0.35">
      <c r="A6441">
        <v>6438</v>
      </c>
      <c r="B6441" t="str">
        <f t="shared" si="100"/>
        <v>20-76</v>
      </c>
      <c r="C6441">
        <v>-75.812607398028007</v>
      </c>
      <c r="D6441">
        <v>20.427331102469001</v>
      </c>
      <c r="E6441">
        <f>ASIN(SQRT((SIN(RADIANS(PARAMETERS!$D$8-D6441)/2)*SIN(RADIANS(PARAMETERS!$D$8-D6441)/2))+(COS(RADIANS(D6441))*COS(RADIANS(PARAMETERS!$D$8))*SIN(RADIANS(PARAMETERS!$D$9-C6441)/2)*SIN(RADIANS(PARAMETERS!$D$9-C6441)/2))))*2*3958.756</f>
        <v>1054.9954487575098</v>
      </c>
      <c r="F6441">
        <v>161.94877624512</v>
      </c>
      <c r="G6441">
        <v>190.96539306641</v>
      </c>
      <c r="H6441">
        <v>231.47538757324</v>
      </c>
      <c r="I6441">
        <v>267.74264526367</v>
      </c>
      <c r="J6441">
        <v>309.69805908203</v>
      </c>
      <c r="K6441" s="6">
        <f>IFERROR(EXP(TREND(LN($F$1:$J$1),LN(F6441:J6441),LN(Calculations!$B$3))),0)</f>
        <v>2.9577180431549794E-2</v>
      </c>
    </row>
    <row r="6442" spans="1:11" x14ac:dyDescent="0.35">
      <c r="A6442">
        <v>6439</v>
      </c>
      <c r="B6442" t="str">
        <f t="shared" si="100"/>
        <v>20-76</v>
      </c>
      <c r="C6442">
        <v>-76.083928732928996</v>
      </c>
      <c r="D6442">
        <v>20.427331102469001</v>
      </c>
      <c r="E6442">
        <f>ASIN(SQRT((SIN(RADIANS(PARAMETERS!$D$8-D6442)/2)*SIN(RADIANS(PARAMETERS!$D$8-D6442)/2))+(COS(RADIANS(D6442))*COS(RADIANS(PARAMETERS!$D$8))*SIN(RADIANS(PARAMETERS!$D$9-C6442)/2)*SIN(RADIANS(PARAMETERS!$D$9-C6442)/2))))*2*3958.756</f>
        <v>1071.8415488742207</v>
      </c>
      <c r="F6442">
        <v>162.32998657227</v>
      </c>
      <c r="G6442">
        <v>191.21614074707</v>
      </c>
      <c r="H6442">
        <v>231.73825073242</v>
      </c>
      <c r="I6442">
        <v>268.01138305664</v>
      </c>
      <c r="J6442">
        <v>309.96871948242</v>
      </c>
      <c r="K6442" s="6">
        <f>IFERROR(EXP(TREND(LN($F$1:$J$1),LN(F6442:J6442),LN(Calculations!$B$3))),0)</f>
        <v>2.9878362157860338E-2</v>
      </c>
    </row>
    <row r="6443" spans="1:11" x14ac:dyDescent="0.35">
      <c r="A6443">
        <v>6440</v>
      </c>
      <c r="B6443" t="str">
        <f t="shared" si="100"/>
        <v>20-76.5</v>
      </c>
      <c r="C6443">
        <v>-76.355250067829999</v>
      </c>
      <c r="D6443">
        <v>20.427331102469001</v>
      </c>
      <c r="E6443">
        <f>ASIN(SQRT((SIN(RADIANS(PARAMETERS!$D$8-D6443)/2)*SIN(RADIANS(PARAMETERS!$D$8-D6443)/2))+(COS(RADIANS(D6443))*COS(RADIANS(PARAMETERS!$D$8))*SIN(RADIANS(PARAMETERS!$D$9-C6443)/2)*SIN(RADIANS(PARAMETERS!$D$9-C6443)/2))))*2*3958.756</f>
        <v>1088.7179311761163</v>
      </c>
      <c r="F6443">
        <v>162.70613098145</v>
      </c>
      <c r="G6443">
        <v>191.40519714355</v>
      </c>
      <c r="H6443">
        <v>231.8992767334</v>
      </c>
      <c r="I6443">
        <v>268.13836669922</v>
      </c>
      <c r="J6443">
        <v>310.04736328125</v>
      </c>
      <c r="K6443" s="6">
        <f>IFERROR(EXP(TREND(LN($F$1:$J$1),LN(F6443:J6443),LN(Calculations!$B$3))),0)</f>
        <v>3.0178436763303493E-2</v>
      </c>
    </row>
    <row r="6444" spans="1:11" x14ac:dyDescent="0.35">
      <c r="A6444">
        <v>6441</v>
      </c>
      <c r="B6444" t="str">
        <f t="shared" si="100"/>
        <v>20-76.5</v>
      </c>
      <c r="C6444">
        <v>-76.626571402731003</v>
      </c>
      <c r="D6444">
        <v>20.427331102469001</v>
      </c>
      <c r="E6444">
        <f>ASIN(SQRT((SIN(RADIANS(PARAMETERS!$D$8-D6444)/2)*SIN(RADIANS(PARAMETERS!$D$8-D6444)/2))+(COS(RADIANS(D6444))*COS(RADIANS(PARAMETERS!$D$8))*SIN(RADIANS(PARAMETERS!$D$9-C6444)/2)*SIN(RADIANS(PARAMETERS!$D$9-C6444)/2))))*2*3958.756</f>
        <v>1105.6231726357692</v>
      </c>
      <c r="F6444">
        <v>162.63967895508</v>
      </c>
      <c r="G6444">
        <v>191.25872802734</v>
      </c>
      <c r="H6444">
        <v>231.59896850586</v>
      </c>
      <c r="I6444">
        <v>267.68377685547</v>
      </c>
      <c r="J6444">
        <v>309.39776611328</v>
      </c>
      <c r="K6444" s="6">
        <f>IFERROR(EXP(TREND(LN($F$1:$J$1),LN(F6444:J6444),LN(Calculations!$B$3))),0)</f>
        <v>3.015595132614976E-2</v>
      </c>
    </row>
    <row r="6445" spans="1:11" x14ac:dyDescent="0.35">
      <c r="A6445">
        <v>6442</v>
      </c>
      <c r="B6445" t="str">
        <f t="shared" si="100"/>
        <v>20-77</v>
      </c>
      <c r="C6445">
        <v>-76.897892737632006</v>
      </c>
      <c r="D6445">
        <v>20.427331102469001</v>
      </c>
      <c r="E6445">
        <f>ASIN(SQRT((SIN(RADIANS(PARAMETERS!$D$8-D6445)/2)*SIN(RADIANS(PARAMETERS!$D$8-D6445)/2))+(COS(RADIANS(D6445))*COS(RADIANS(PARAMETERS!$D$8))*SIN(RADIANS(PARAMETERS!$D$9-C6445)/2)*SIN(RADIANS(PARAMETERS!$D$9-C6445)/2))))*2*3958.756</f>
        <v>1122.5559329812845</v>
      </c>
      <c r="F6445">
        <v>162.283203125</v>
      </c>
      <c r="G6445">
        <v>190.82276916504</v>
      </c>
      <c r="H6445">
        <v>230.88589477539</v>
      </c>
      <c r="I6445">
        <v>266.697265625</v>
      </c>
      <c r="J6445">
        <v>308.0693359375</v>
      </c>
      <c r="K6445" s="6">
        <f>IFERROR(EXP(TREND(LN($F$1:$J$1),LN(F6445:J6445),LN(Calculations!$B$3))),0)</f>
        <v>2.9916974795775906E-2</v>
      </c>
    </row>
    <row r="6446" spans="1:11" x14ac:dyDescent="0.35">
      <c r="A6446">
        <v>6443</v>
      </c>
      <c r="B6446" t="str">
        <f t="shared" si="100"/>
        <v>20-77</v>
      </c>
      <c r="C6446">
        <v>-77.169214072532995</v>
      </c>
      <c r="D6446">
        <v>20.427331102469001</v>
      </c>
      <c r="E6446">
        <f>ASIN(SQRT((SIN(RADIANS(PARAMETERS!$D$8-D6446)/2)*SIN(RADIANS(PARAMETERS!$D$8-D6446)/2))+(COS(RADIANS(D6446))*COS(RADIANS(PARAMETERS!$D$8))*SIN(RADIANS(PARAMETERS!$D$9-C6446)/2)*SIN(RADIANS(PARAMETERS!$D$9-C6446)/2))))*2*3958.756</f>
        <v>1139.5149488875848</v>
      </c>
      <c r="F6446">
        <v>161.9122467041</v>
      </c>
      <c r="G6446">
        <v>190.34400939941</v>
      </c>
      <c r="H6446">
        <v>230.09230041504</v>
      </c>
      <c r="I6446">
        <v>265.59216308594</v>
      </c>
      <c r="J6446">
        <v>306.57406616211</v>
      </c>
      <c r="K6446" s="6">
        <f>IFERROR(EXP(TREND(LN($F$1:$J$1),LN(F6446:J6446),LN(Calculations!$B$3))),0)</f>
        <v>2.9671635515764048E-2</v>
      </c>
    </row>
    <row r="6447" spans="1:11" x14ac:dyDescent="0.35">
      <c r="A6447">
        <v>6444</v>
      </c>
      <c r="B6447" t="str">
        <f t="shared" si="100"/>
        <v>20-77.5</v>
      </c>
      <c r="C6447">
        <v>-77.440535407433998</v>
      </c>
      <c r="D6447">
        <v>20.427331102469001</v>
      </c>
      <c r="E6447">
        <f>ASIN(SQRT((SIN(RADIANS(PARAMETERS!$D$8-D6447)/2)*SIN(RADIANS(PARAMETERS!$D$8-D6447)/2))+(COS(RADIANS(D6447))*COS(RADIANS(PARAMETERS!$D$8))*SIN(RADIANS(PARAMETERS!$D$9-C6447)/2)*SIN(RADIANS(PARAMETERS!$D$9-C6447)/2))))*2*3958.756</f>
        <v>1156.4990286353232</v>
      </c>
      <c r="F6447">
        <v>162.03659057617</v>
      </c>
      <c r="G6447">
        <v>190.38066101074</v>
      </c>
      <c r="H6447">
        <v>230.00677490234</v>
      </c>
      <c r="I6447">
        <v>265.37979125977</v>
      </c>
      <c r="J6447">
        <v>306.19747924805</v>
      </c>
      <c r="K6447" s="6">
        <f>IFERROR(EXP(TREND(LN($F$1:$J$1),LN(F6447:J6447),LN(Calculations!$B$3))),0)</f>
        <v>2.9808237636870176E-2</v>
      </c>
    </row>
    <row r="6448" spans="1:11" x14ac:dyDescent="0.35">
      <c r="A6448">
        <v>6445</v>
      </c>
      <c r="B6448" t="str">
        <f t="shared" si="100"/>
        <v>20-77.5</v>
      </c>
      <c r="C6448">
        <v>-77.711856742335002</v>
      </c>
      <c r="D6448">
        <v>20.427331102469001</v>
      </c>
      <c r="E6448">
        <f>ASIN(SQRT((SIN(RADIANS(PARAMETERS!$D$8-D6448)/2)*SIN(RADIANS(PARAMETERS!$D$8-D6448)/2))+(COS(RADIANS(D6448))*COS(RADIANS(PARAMETERS!$D$8))*SIN(RADIANS(PARAMETERS!$D$9-C6448)/2)*SIN(RADIANS(PARAMETERS!$D$9-C6448)/2))))*2*3958.756</f>
        <v>1173.5070471955655</v>
      </c>
      <c r="F6448">
        <v>162.83198547363</v>
      </c>
      <c r="G6448">
        <v>190.90522766113</v>
      </c>
      <c r="H6448">
        <v>230.57803344727</v>
      </c>
      <c r="I6448">
        <v>265.98428344727</v>
      </c>
      <c r="J6448">
        <v>306.83178710938</v>
      </c>
      <c r="K6448" s="6">
        <f>IFERROR(EXP(TREND(LN($F$1:$J$1),LN(F6448:J6448),LN(Calculations!$B$3))),0)</f>
        <v>3.0449898186248093E-2</v>
      </c>
    </row>
    <row r="6449" spans="1:11" x14ac:dyDescent="0.35">
      <c r="A6449">
        <v>6446</v>
      </c>
      <c r="B6449" t="str">
        <f t="shared" si="100"/>
        <v>20-78</v>
      </c>
      <c r="C6449">
        <v>-77.983178077236005</v>
      </c>
      <c r="D6449">
        <v>20.427331102469001</v>
      </c>
      <c r="E6449">
        <f>ASIN(SQRT((SIN(RADIANS(PARAMETERS!$D$8-D6449)/2)*SIN(RADIANS(PARAMETERS!$D$8-D6449)/2))+(COS(RADIANS(D6449))*COS(RADIANS(PARAMETERS!$D$8))*SIN(RADIANS(PARAMETERS!$D$9-C6449)/2)*SIN(RADIANS(PARAMETERS!$D$9-C6449)/2))))*2*3958.756</f>
        <v>1190.5379417024571</v>
      </c>
      <c r="F6449">
        <v>164.09204101563</v>
      </c>
      <c r="G6449">
        <v>191.79100036621</v>
      </c>
      <c r="H6449">
        <v>231.62634277344</v>
      </c>
      <c r="I6449">
        <v>267.17446899414</v>
      </c>
      <c r="J6449">
        <v>308.18246459961</v>
      </c>
      <c r="K6449" s="6">
        <f>IFERROR(EXP(TREND(LN($F$1:$J$1),LN(F6449:J6449),LN(Calculations!$B$3))),0)</f>
        <v>3.1474504942808734E-2</v>
      </c>
    </row>
    <row r="6450" spans="1:11" x14ac:dyDescent="0.35">
      <c r="A6450">
        <v>6447</v>
      </c>
      <c r="B6450" t="str">
        <f t="shared" si="100"/>
        <v>20-78.5</v>
      </c>
      <c r="C6450">
        <v>-78.254499412136994</v>
      </c>
      <c r="D6450">
        <v>20.427331102469001</v>
      </c>
      <c r="E6450">
        <f>ASIN(SQRT((SIN(RADIANS(PARAMETERS!$D$8-D6450)/2)*SIN(RADIANS(PARAMETERS!$D$8-D6450)/2))+(COS(RADIANS(D6450))*COS(RADIANS(PARAMETERS!$D$8))*SIN(RADIANS(PARAMETERS!$D$9-C6450)/2)*SIN(RADIANS(PARAMETERS!$D$9-C6450)/2))))*2*3958.756</f>
        <v>1207.5907072797095</v>
      </c>
      <c r="F6450">
        <v>165.44697570801</v>
      </c>
      <c r="G6450">
        <v>192.81129455566</v>
      </c>
      <c r="H6450">
        <v>232.85420227051</v>
      </c>
      <c r="I6450">
        <v>268.58670043945</v>
      </c>
      <c r="J6450">
        <v>309.80651855469</v>
      </c>
      <c r="K6450" s="6">
        <f>IFERROR(EXP(TREND(LN($F$1:$J$1),LN(F6450:J6450),LN(Calculations!$B$3))),0)</f>
        <v>3.2619757429617334E-2</v>
      </c>
    </row>
    <row r="6451" spans="1:11" x14ac:dyDescent="0.35">
      <c r="A6451">
        <v>6448</v>
      </c>
      <c r="B6451" t="str">
        <f t="shared" si="100"/>
        <v>20-78.5</v>
      </c>
      <c r="C6451">
        <v>-78.525820747037997</v>
      </c>
      <c r="D6451">
        <v>20.427331102469001</v>
      </c>
      <c r="E6451">
        <f>ASIN(SQRT((SIN(RADIANS(PARAMETERS!$D$8-D6451)/2)*SIN(RADIANS(PARAMETERS!$D$8-D6451)/2))+(COS(RADIANS(D6451))*COS(RADIANS(PARAMETERS!$D$8))*SIN(RADIANS(PARAMETERS!$D$9-C6451)/2)*SIN(RADIANS(PARAMETERS!$D$9-C6451)/2))))*2*3958.756</f>
        <v>1224.6643931900328</v>
      </c>
      <c r="F6451">
        <v>166.81832885742</v>
      </c>
      <c r="G6451">
        <v>193.87821960449</v>
      </c>
      <c r="H6451">
        <v>234.13296508789</v>
      </c>
      <c r="I6451">
        <v>270.05294799805</v>
      </c>
      <c r="J6451">
        <v>311.48739624023</v>
      </c>
      <c r="K6451" s="6">
        <f>IFERROR(EXP(TREND(LN($F$1:$J$1),LN(F6451:J6451),LN(Calculations!$B$3))),0)</f>
        <v>3.3829644053587647E-2</v>
      </c>
    </row>
    <row r="6452" spans="1:11" x14ac:dyDescent="0.35">
      <c r="A6452">
        <v>6449</v>
      </c>
      <c r="B6452" t="str">
        <f t="shared" si="100"/>
        <v>20-79</v>
      </c>
      <c r="C6452">
        <v>-78.797142081939</v>
      </c>
      <c r="D6452">
        <v>20.427331102469001</v>
      </c>
      <c r="E6452">
        <f>ASIN(SQRT((SIN(RADIANS(PARAMETERS!$D$8-D6452)/2)*SIN(RADIANS(PARAMETERS!$D$8-D6452)/2))+(COS(RADIANS(D6452))*COS(RADIANS(PARAMETERS!$D$8))*SIN(RADIANS(PARAMETERS!$D$9-C6452)/2)*SIN(RADIANS(PARAMETERS!$D$9-C6452)/2))))*2*3958.756</f>
        <v>1241.7580992795406</v>
      </c>
      <c r="F6452">
        <v>168.06602478027</v>
      </c>
      <c r="G6452">
        <v>194.89311218262</v>
      </c>
      <c r="H6452">
        <v>235.33435058594</v>
      </c>
      <c r="I6452">
        <v>271.41735839844</v>
      </c>
      <c r="J6452">
        <v>313.03646850586</v>
      </c>
      <c r="K6452" s="6">
        <f>IFERROR(EXP(TREND(LN($F$1:$J$1),LN(F6452:J6452),LN(Calculations!$B$3))),0)</f>
        <v>3.4985752747191255E-2</v>
      </c>
    </row>
    <row r="6453" spans="1:11" x14ac:dyDescent="0.35">
      <c r="A6453">
        <v>6450</v>
      </c>
      <c r="B6453" t="str">
        <f t="shared" si="100"/>
        <v>20-79</v>
      </c>
      <c r="C6453">
        <v>-79.068463416840004</v>
      </c>
      <c r="D6453">
        <v>20.427331102469001</v>
      </c>
      <c r="E6453">
        <f>ASIN(SQRT((SIN(RADIANS(PARAMETERS!$D$8-D6453)/2)*SIN(RADIANS(PARAMETERS!$D$8-D6453)/2))+(COS(RADIANS(D6453))*COS(RADIANS(PARAMETERS!$D$8))*SIN(RADIANS(PARAMETERS!$D$9-C6453)/2)*SIN(RADIANS(PARAMETERS!$D$9-C6453)/2))))*2*3958.756</f>
        <v>1258.8709726918444</v>
      </c>
      <c r="F6453">
        <v>169.03305053711</v>
      </c>
      <c r="G6453">
        <v>195.79391479492</v>
      </c>
      <c r="H6453">
        <v>236.39242553711</v>
      </c>
      <c r="I6453">
        <v>272.6116027832</v>
      </c>
      <c r="J6453">
        <v>314.38366699219</v>
      </c>
      <c r="K6453" s="6">
        <f>IFERROR(EXP(TREND(LN($F$1:$J$1),LN(F6453:J6453),LN(Calculations!$B$3))),0)</f>
        <v>3.5938917078781635E-2</v>
      </c>
    </row>
    <row r="6454" spans="1:11" x14ac:dyDescent="0.35">
      <c r="A6454">
        <v>6451</v>
      </c>
      <c r="B6454" t="str">
        <f t="shared" si="100"/>
        <v>20-79.5</v>
      </c>
      <c r="C6454">
        <v>-79.339784751741007</v>
      </c>
      <c r="D6454">
        <v>20.427331102469001</v>
      </c>
      <c r="E6454">
        <f>ASIN(SQRT((SIN(RADIANS(PARAMETERS!$D$8-D6454)/2)*SIN(RADIANS(PARAMETERS!$D$8-D6454)/2))+(COS(RADIANS(D6454))*COS(RADIANS(PARAMETERS!$D$8))*SIN(RADIANS(PARAMETERS!$D$9-C6454)/2)*SIN(RADIANS(PARAMETERS!$D$9-C6454)/2))))*2*3958.756</f>
        <v>1276.0022048288768</v>
      </c>
      <c r="F6454">
        <v>169.78813171387</v>
      </c>
      <c r="G6454">
        <v>196.50357055664</v>
      </c>
      <c r="H6454">
        <v>237.17973327637</v>
      </c>
      <c r="I6454">
        <v>273.45822143555</v>
      </c>
      <c r="J6454">
        <v>315.28848266602</v>
      </c>
      <c r="K6454" s="6">
        <f>IFERROR(EXP(TREND(LN($F$1:$J$1),LN(F6454:J6454),LN(Calculations!$B$3))),0)</f>
        <v>3.6730994978824288E-2</v>
      </c>
    </row>
    <row r="6455" spans="1:11" x14ac:dyDescent="0.35">
      <c r="A6455">
        <v>6452</v>
      </c>
      <c r="B6455" t="str">
        <f t="shared" si="100"/>
        <v>20-79.5</v>
      </c>
      <c r="C6455">
        <v>-79.611106086641996</v>
      </c>
      <c r="D6455">
        <v>20.427331102469001</v>
      </c>
      <c r="E6455">
        <f>ASIN(SQRT((SIN(RADIANS(PARAMETERS!$D$8-D6455)/2)*SIN(RADIANS(PARAMETERS!$D$8-D6455)/2))+(COS(RADIANS(D6455))*COS(RADIANS(PARAMETERS!$D$8))*SIN(RADIANS(PARAMETERS!$D$9-C6455)/2)*SIN(RADIANS(PARAMETERS!$D$9-C6455)/2))))*2*3958.756</f>
        <v>1293.151028537651</v>
      </c>
      <c r="F6455">
        <v>170.4924621582</v>
      </c>
      <c r="G6455">
        <v>197.15409851074</v>
      </c>
      <c r="H6455">
        <v>237.87785339355</v>
      </c>
      <c r="I6455">
        <v>274.18609619141</v>
      </c>
      <c r="J6455">
        <v>316.03790283203</v>
      </c>
      <c r="K6455" s="6">
        <f>IFERROR(EXP(TREND(LN($F$1:$J$1),LN(F6455:J6455),LN(Calculations!$B$3))),0)</f>
        <v>3.7498331478919053E-2</v>
      </c>
    </row>
    <row r="6456" spans="1:11" x14ac:dyDescent="0.35">
      <c r="A6456">
        <v>6453</v>
      </c>
      <c r="B6456" t="str">
        <f t="shared" si="100"/>
        <v>20-80</v>
      </c>
      <c r="C6456">
        <v>-79.882427421542999</v>
      </c>
      <c r="D6456">
        <v>20.427331102469001</v>
      </c>
      <c r="E6456">
        <f>ASIN(SQRT((SIN(RADIANS(PARAMETERS!$D$8-D6456)/2)*SIN(RADIANS(PARAMETERS!$D$8-D6456)/2))+(COS(RADIANS(D6456))*COS(RADIANS(PARAMETERS!$D$8))*SIN(RADIANS(PARAMETERS!$D$9-C6456)/2)*SIN(RADIANS(PARAMETERS!$D$9-C6456)/2))))*2*3958.756</f>
        <v>1310.3167155040828</v>
      </c>
      <c r="F6456">
        <v>171.35414123535</v>
      </c>
      <c r="G6456">
        <v>198.00093078613</v>
      </c>
      <c r="H6456">
        <v>238.85552978516</v>
      </c>
      <c r="I6456">
        <v>275.27410888672</v>
      </c>
      <c r="J6456">
        <v>317.24667358398</v>
      </c>
      <c r="K6456" s="6">
        <f>IFERROR(EXP(TREND(LN($F$1:$J$1),LN(F6456:J6456),LN(Calculations!$B$3))),0)</f>
        <v>3.842730008128549E-2</v>
      </c>
    </row>
    <row r="6457" spans="1:11" x14ac:dyDescent="0.35">
      <c r="A6457">
        <v>6454</v>
      </c>
      <c r="B6457" t="str">
        <f t="shared" si="100"/>
        <v>20-80</v>
      </c>
      <c r="C6457">
        <v>-80.153748756444003</v>
      </c>
      <c r="D6457">
        <v>20.427331102469001</v>
      </c>
      <c r="E6457">
        <f>ASIN(SQRT((SIN(RADIANS(PARAMETERS!$D$8-D6457)/2)*SIN(RADIANS(PARAMETERS!$D$8-D6457)/2))+(COS(RADIANS(D6457))*COS(RADIANS(PARAMETERS!$D$8))*SIN(RADIANS(PARAMETERS!$D$9-C6457)/2)*SIN(RADIANS(PARAMETERS!$D$9-C6457)/2))))*2*3958.756</f>
        <v>1327.4985738367118</v>
      </c>
      <c r="F6457">
        <v>172.35336303711</v>
      </c>
      <c r="G6457">
        <v>198.99847412109</v>
      </c>
      <c r="H6457">
        <v>240.04104614258</v>
      </c>
      <c r="I6457">
        <v>276.62466430664</v>
      </c>
      <c r="J6457">
        <v>318.78485107422</v>
      </c>
      <c r="K6457" s="6">
        <f>IFERROR(EXP(TREND(LN($F$1:$J$1),LN(F6457:J6457),LN(Calculations!$B$3))),0)</f>
        <v>3.9510399359970423E-2</v>
      </c>
    </row>
    <row r="6458" spans="1:11" x14ac:dyDescent="0.35">
      <c r="A6458">
        <v>6455</v>
      </c>
      <c r="B6458" t="str">
        <f t="shared" si="100"/>
        <v>20-80.5</v>
      </c>
      <c r="C6458">
        <v>-80.425070091345006</v>
      </c>
      <c r="D6458">
        <v>20.427331102469001</v>
      </c>
      <c r="E6458">
        <f>ASIN(SQRT((SIN(RADIANS(PARAMETERS!$D$8-D6458)/2)*SIN(RADIANS(PARAMETERS!$D$8-D6458)/2))+(COS(RADIANS(D6458))*COS(RADIANS(PARAMETERS!$D$8))*SIN(RADIANS(PARAMETERS!$D$9-C6458)/2)*SIN(RADIANS(PARAMETERS!$D$9-C6458)/2))))*2*3958.756</f>
        <v>1344.6959458247507</v>
      </c>
      <c r="F6458">
        <v>173.41819763184</v>
      </c>
      <c r="G6458">
        <v>200.07922363281</v>
      </c>
      <c r="H6458">
        <v>241.34680175781</v>
      </c>
      <c r="I6458">
        <v>278.13119506836</v>
      </c>
      <c r="J6458">
        <v>320.52297973633</v>
      </c>
      <c r="K6458" s="6">
        <f>IFERROR(EXP(TREND(LN($F$1:$J$1),LN(F6458:J6458),LN(Calculations!$B$3))),0)</f>
        <v>4.0681747343277605E-2</v>
      </c>
    </row>
    <row r="6459" spans="1:11" x14ac:dyDescent="0.35">
      <c r="A6459">
        <v>6456</v>
      </c>
      <c r="B6459" t="str">
        <f t="shared" si="100"/>
        <v>20-80.5</v>
      </c>
      <c r="C6459">
        <v>-80.696391426245995</v>
      </c>
      <c r="D6459">
        <v>20.427331102469001</v>
      </c>
      <c r="E6459">
        <f>ASIN(SQRT((SIN(RADIANS(PARAMETERS!$D$8-D6459)/2)*SIN(RADIANS(PARAMETERS!$D$8-D6459)/2))+(COS(RADIANS(D6459))*COS(RADIANS(PARAMETERS!$D$8))*SIN(RADIANS(PARAMETERS!$D$9-C6459)/2)*SIN(RADIANS(PARAMETERS!$D$9-C6459)/2))))*2*3958.756</f>
        <v>1361.9082058562753</v>
      </c>
      <c r="F6459">
        <v>174.47476196289</v>
      </c>
      <c r="G6459">
        <v>201.19267272949</v>
      </c>
      <c r="H6459">
        <v>242.71224975586</v>
      </c>
      <c r="I6459">
        <v>279.72421264648</v>
      </c>
      <c r="J6459">
        <v>322.38122558594</v>
      </c>
      <c r="K6459" s="6">
        <f>IFERROR(EXP(TREND(LN($F$1:$J$1),LN(F6459:J6459),LN(Calculations!$B$3))),0)</f>
        <v>4.1865273178895941E-2</v>
      </c>
    </row>
    <row r="6460" spans="1:11" x14ac:dyDescent="0.35">
      <c r="A6460">
        <v>6457</v>
      </c>
      <c r="B6460" t="str">
        <f t="shared" si="100"/>
        <v>20-81</v>
      </c>
      <c r="C6460">
        <v>-80.967712761146998</v>
      </c>
      <c r="D6460">
        <v>20.427331102469001</v>
      </c>
      <c r="E6460">
        <f>ASIN(SQRT((SIN(RADIANS(PARAMETERS!$D$8-D6460)/2)*SIN(RADIANS(PARAMETERS!$D$8-D6460)/2))+(COS(RADIANS(D6460))*COS(RADIANS(PARAMETERS!$D$8))*SIN(RADIANS(PARAMETERS!$D$9-C6460)/2)*SIN(RADIANS(PARAMETERS!$D$9-C6460)/2))))*2*3958.756</f>
        <v>1379.134758483654</v>
      </c>
      <c r="F6460">
        <v>175.43695068359</v>
      </c>
      <c r="G6460">
        <v>202.23251342773</v>
      </c>
      <c r="H6460">
        <v>243.98321533203</v>
      </c>
      <c r="I6460">
        <v>281.2033996582</v>
      </c>
      <c r="J6460">
        <v>324.1025390625</v>
      </c>
      <c r="K6460" s="6">
        <f>IFERROR(EXP(TREND(LN($F$1:$J$1),LN(F6460:J6460),LN(Calculations!$B$3))),0)</f>
        <v>4.2975718758255205E-2</v>
      </c>
    </row>
    <row r="6461" spans="1:11" x14ac:dyDescent="0.35">
      <c r="A6461">
        <v>6458</v>
      </c>
      <c r="B6461" t="str">
        <f t="shared" si="100"/>
        <v>20-81</v>
      </c>
      <c r="C6461">
        <v>-81.239034096048002</v>
      </c>
      <c r="D6461">
        <v>20.427331102469001</v>
      </c>
      <c r="E6461">
        <f>ASIN(SQRT((SIN(RADIANS(PARAMETERS!$D$8-D6461)/2)*SIN(RADIANS(PARAMETERS!$D$8-D6461)/2))+(COS(RADIANS(D6461))*COS(RADIANS(PARAMETERS!$D$8))*SIN(RADIANS(PARAMETERS!$D$9-C6461)/2)*SIN(RADIANS(PARAMETERS!$D$9-C6461)/2))))*2*3958.756</f>
        <v>1396.3750366244383</v>
      </c>
      <c r="F6461">
        <v>176.27899169922</v>
      </c>
      <c r="G6461">
        <v>203.17674255371</v>
      </c>
      <c r="H6461">
        <v>245.13412475586</v>
      </c>
      <c r="I6461">
        <v>282.54010009766</v>
      </c>
      <c r="J6461">
        <v>325.65496826172</v>
      </c>
      <c r="K6461" s="6">
        <f>IFERROR(EXP(TREND(LN($F$1:$J$1),LN(F6461:J6461),LN(Calculations!$B$3))),0)</f>
        <v>4.3976189108193994E-2</v>
      </c>
    </row>
    <row r="6462" spans="1:11" x14ac:dyDescent="0.35">
      <c r="A6462">
        <v>6459</v>
      </c>
      <c r="B6462" t="str">
        <f t="shared" si="100"/>
        <v>20-81.5</v>
      </c>
      <c r="C6462">
        <v>-81.510355430949005</v>
      </c>
      <c r="D6462">
        <v>20.427331102469001</v>
      </c>
      <c r="E6462">
        <f>ASIN(SQRT((SIN(RADIANS(PARAMETERS!$D$8-D6462)/2)*SIN(RADIANS(PARAMETERS!$D$8-D6462)/2))+(COS(RADIANS(D6462))*COS(RADIANS(PARAMETERS!$D$8))*SIN(RADIANS(PARAMETERS!$D$9-C6462)/2)*SIN(RADIANS(PARAMETERS!$D$9-C6462)/2))))*2*3958.756</f>
        <v>1413.6284998870187</v>
      </c>
      <c r="F6462">
        <v>177.0238494873</v>
      </c>
      <c r="G6462">
        <v>204.04414367676</v>
      </c>
      <c r="H6462">
        <v>246.19476318359</v>
      </c>
      <c r="I6462">
        <v>283.77490234375</v>
      </c>
      <c r="J6462">
        <v>327.09234619141</v>
      </c>
      <c r="K6462" s="6">
        <f>IFERROR(EXP(TREND(LN($F$1:$J$1),LN(F6462:J6462),LN(Calculations!$B$3))),0)</f>
        <v>4.4879549581969679E-2</v>
      </c>
    </row>
    <row r="6463" spans="1:11" x14ac:dyDescent="0.35">
      <c r="A6463">
        <v>6460</v>
      </c>
      <c r="B6463" t="str">
        <f t="shared" si="100"/>
        <v>20-82</v>
      </c>
      <c r="C6463">
        <v>-81.781676765849994</v>
      </c>
      <c r="D6463">
        <v>20.427331102469001</v>
      </c>
      <c r="E6463">
        <f>ASIN(SQRT((SIN(RADIANS(PARAMETERS!$D$8-D6463)/2)*SIN(RADIANS(PARAMETERS!$D$8-D6463)/2))+(COS(RADIANS(D6463))*COS(RADIANS(PARAMETERS!$D$8))*SIN(RADIANS(PARAMETERS!$D$9-C6463)/2)*SIN(RADIANS(PARAMETERS!$D$9-C6463)/2))))*2*3958.756</f>
        <v>1430.8946330112358</v>
      </c>
      <c r="F6463">
        <v>177.64831542969</v>
      </c>
      <c r="G6463">
        <v>204.76515197754</v>
      </c>
      <c r="H6463">
        <v>247.06663513184</v>
      </c>
      <c r="I6463">
        <v>284.78146362305</v>
      </c>
      <c r="J6463">
        <v>328.25436401367</v>
      </c>
      <c r="K6463" s="6">
        <f>IFERROR(EXP(TREND(LN($F$1:$J$1),LN(F6463:J6463),LN(Calculations!$B$3))),0)</f>
        <v>4.5655844045870808E-2</v>
      </c>
    </row>
    <row r="6464" spans="1:11" x14ac:dyDescent="0.35">
      <c r="A6464">
        <v>6461</v>
      </c>
      <c r="B6464" t="str">
        <f t="shared" si="100"/>
        <v>20-82</v>
      </c>
      <c r="C6464">
        <v>-82.052998100750997</v>
      </c>
      <c r="D6464">
        <v>20.427331102469001</v>
      </c>
      <c r="E6464">
        <f>ASIN(SQRT((SIN(RADIANS(PARAMETERS!$D$8-D6464)/2)*SIN(RADIANS(PARAMETERS!$D$8-D6464)/2))+(COS(RADIANS(D6464))*COS(RADIANS(PARAMETERS!$D$8))*SIN(RADIANS(PARAMETERS!$D$9-C6464)/2)*SIN(RADIANS(PARAMETERS!$D$9-C6464)/2))))*2*3958.756</f>
        <v>1448.1729444150228</v>
      </c>
      <c r="F6464">
        <v>178.20301818848</v>
      </c>
      <c r="G6464">
        <v>205.40838623047</v>
      </c>
      <c r="H6464">
        <v>247.84886169434</v>
      </c>
      <c r="I6464">
        <v>285.68838500977</v>
      </c>
      <c r="J6464">
        <v>329.30572509766</v>
      </c>
      <c r="K6464" s="6">
        <f>IFERROR(EXP(TREND(LN($F$1:$J$1),LN(F6464:J6464),LN(Calculations!$B$3))),0)</f>
        <v>4.6350590249856063E-2</v>
      </c>
    </row>
    <row r="6465" spans="1:11" x14ac:dyDescent="0.35">
      <c r="A6465">
        <v>6462</v>
      </c>
      <c r="B6465" t="str">
        <f t="shared" si="100"/>
        <v>20-82.5</v>
      </c>
      <c r="C6465">
        <v>-82.324319435652001</v>
      </c>
      <c r="D6465">
        <v>20.427331102469001</v>
      </c>
      <c r="E6465">
        <f>ASIN(SQRT((SIN(RADIANS(PARAMETERS!$D$8-D6465)/2)*SIN(RADIANS(PARAMETERS!$D$8-D6465)/2))+(COS(RADIANS(D6465))*COS(RADIANS(PARAMETERS!$D$8))*SIN(RADIANS(PARAMETERS!$D$9-C6465)/2)*SIN(RADIANS(PARAMETERS!$D$9-C6465)/2))))*2*3958.756</f>
        <v>1465.462964838903</v>
      </c>
      <c r="F6465">
        <v>178.73785400391</v>
      </c>
      <c r="G6465">
        <v>206.0396270752</v>
      </c>
      <c r="H6465">
        <v>248.63404846191</v>
      </c>
      <c r="I6465">
        <v>286.61395263672</v>
      </c>
      <c r="J6465">
        <v>330.39627075195</v>
      </c>
      <c r="K6465" s="6">
        <f>IFERROR(EXP(TREND(LN($F$1:$J$1),LN(F6465:J6465),LN(Calculations!$B$3))),0)</f>
        <v>4.7012963071647353E-2</v>
      </c>
    </row>
    <row r="6466" spans="1:11" x14ac:dyDescent="0.35">
      <c r="A6466">
        <v>6463</v>
      </c>
      <c r="B6466" t="str">
        <f t="shared" si="100"/>
        <v>20-82.5</v>
      </c>
      <c r="C6466">
        <v>-82.595640770553004</v>
      </c>
      <c r="D6466">
        <v>20.427331102469001</v>
      </c>
      <c r="E6466">
        <f>ASIN(SQRT((SIN(RADIANS(PARAMETERS!$D$8-D6466)/2)*SIN(RADIANS(PARAMETERS!$D$8-D6466)/2))+(COS(RADIANS(D6466))*COS(RADIANS(PARAMETERS!$D$8))*SIN(RADIANS(PARAMETERS!$D$9-C6466)/2)*SIN(RADIANS(PARAMETERS!$D$9-C6466)/2))))*2*3958.756</f>
        <v>1482.7642460808859</v>
      </c>
      <c r="F6466">
        <v>179.20300292969</v>
      </c>
      <c r="G6466">
        <v>206.58735656738</v>
      </c>
      <c r="H6466">
        <v>249.31340026855</v>
      </c>
      <c r="I6466">
        <v>287.41311645508</v>
      </c>
      <c r="J6466">
        <v>331.33596801758</v>
      </c>
      <c r="K6466" s="6">
        <f>IFERROR(EXP(TREND(LN($F$1:$J$1),LN(F6466:J6466),LN(Calculations!$B$3))),0)</f>
        <v>4.7596361113677384E-2</v>
      </c>
    </row>
    <row r="6467" spans="1:11" x14ac:dyDescent="0.35">
      <c r="A6467">
        <v>6464</v>
      </c>
      <c r="B6467" t="str">
        <f t="shared" si="100"/>
        <v>20-83</v>
      </c>
      <c r="C6467">
        <v>-82.866962105453993</v>
      </c>
      <c r="D6467">
        <v>20.427331102469001</v>
      </c>
      <c r="E6467">
        <f>ASIN(SQRT((SIN(RADIANS(PARAMETERS!$D$8-D6467)/2)*SIN(RADIANS(PARAMETERS!$D$8-D6467)/2))+(COS(RADIANS(D6467))*COS(RADIANS(PARAMETERS!$D$8))*SIN(RADIANS(PARAMETERS!$D$9-C6467)/2)*SIN(RADIANS(PARAMETERS!$D$9-C6467)/2))))*2*3958.756</f>
        <v>1500.0763598149056</v>
      </c>
      <c r="F6467">
        <v>179.63317871094</v>
      </c>
      <c r="G6467">
        <v>207.1071472168</v>
      </c>
      <c r="H6467">
        <v>249.97885131836</v>
      </c>
      <c r="I6467">
        <v>288.21356201172</v>
      </c>
      <c r="J6467">
        <v>332.29718017578</v>
      </c>
      <c r="K6467" s="6">
        <f>IFERROR(EXP(TREND(LN($F$1:$J$1),LN(F6467:J6467),LN(Calculations!$B$3))),0)</f>
        <v>4.8121496233792707E-2</v>
      </c>
    </row>
    <row r="6468" spans="1:11" x14ac:dyDescent="0.35">
      <c r="A6468">
        <v>6465</v>
      </c>
      <c r="B6468" t="str">
        <f t="shared" si="100"/>
        <v>20-83</v>
      </c>
      <c r="C6468">
        <v>-83.138283440354996</v>
      </c>
      <c r="D6468">
        <v>20.427331102469001</v>
      </c>
      <c r="E6468">
        <f>ASIN(SQRT((SIN(RADIANS(PARAMETERS!$D$8-D6468)/2)*SIN(RADIANS(PARAMETERS!$D$8-D6468)/2))+(COS(RADIANS(D6468))*COS(RADIANS(PARAMETERS!$D$8))*SIN(RADIANS(PARAMETERS!$D$9-C6468)/2)*SIN(RADIANS(PARAMETERS!$D$9-C6468)/2))))*2*3958.756</f>
        <v>1517.3988964865537</v>
      </c>
      <c r="F6468">
        <v>180.05570983887</v>
      </c>
      <c r="G6468">
        <v>207.6410369873</v>
      </c>
      <c r="H6468">
        <v>250.69795227051</v>
      </c>
      <c r="I6468">
        <v>289.10791015625</v>
      </c>
      <c r="J6468">
        <v>333.40368652344</v>
      </c>
      <c r="K6468" s="6">
        <f>IFERROR(EXP(TREND(LN($F$1:$J$1),LN(F6468:J6468),LN(Calculations!$B$3))),0)</f>
        <v>4.860674215100199E-2</v>
      </c>
    </row>
    <row r="6469" spans="1:11" x14ac:dyDescent="0.35">
      <c r="A6469">
        <v>6466</v>
      </c>
      <c r="B6469" t="str">
        <f t="shared" ref="B6469:B6532" si="101">MROUND(D6469,1)&amp;MROUND(C6469,-0.5)</f>
        <v>20-83.5</v>
      </c>
      <c r="C6469">
        <v>-83.409604775255005</v>
      </c>
      <c r="D6469">
        <v>20.427331102469001</v>
      </c>
      <c r="E6469">
        <f>ASIN(SQRT((SIN(RADIANS(PARAMETERS!$D$8-D6469)/2)*SIN(RADIANS(PARAMETERS!$D$8-D6469)/2))+(COS(RADIANS(D6469))*COS(RADIANS(PARAMETERS!$D$8))*SIN(RADIANS(PARAMETERS!$D$9-C6469)/2)*SIN(RADIANS(PARAMETERS!$D$9-C6469)/2))))*2*3958.756</f>
        <v>1534.7314642802851</v>
      </c>
      <c r="F6469">
        <v>180.37524414063</v>
      </c>
      <c r="G6469">
        <v>208.06015014648</v>
      </c>
      <c r="H6469">
        <v>251.28482055664</v>
      </c>
      <c r="I6469">
        <v>289.85528564453</v>
      </c>
      <c r="J6469">
        <v>334.34707641602</v>
      </c>
      <c r="K6469" s="6">
        <f>IFERROR(EXP(TREND(LN($F$1:$J$1),LN(F6469:J6469),LN(Calculations!$B$3))),0)</f>
        <v>4.8952676698884943E-2</v>
      </c>
    </row>
    <row r="6470" spans="1:11" x14ac:dyDescent="0.35">
      <c r="A6470">
        <v>6467</v>
      </c>
      <c r="B6470" t="str">
        <f t="shared" si="101"/>
        <v>20-83.5</v>
      </c>
      <c r="C6470">
        <v>-83.680926110155994</v>
      </c>
      <c r="D6470">
        <v>20.427331102469001</v>
      </c>
      <c r="E6470">
        <f>ASIN(SQRT((SIN(RADIANS(PARAMETERS!$D$8-D6470)/2)*SIN(RADIANS(PARAMETERS!$D$8-D6470)/2))+(COS(RADIANS(D6470))*COS(RADIANS(PARAMETERS!$D$8))*SIN(RADIANS(PARAMETERS!$D$9-C6470)/2)*SIN(RADIANS(PARAMETERS!$D$9-C6470)/2))))*2*3958.756</f>
        <v>1552.0736881532237</v>
      </c>
      <c r="F6470">
        <v>180.60791015625</v>
      </c>
      <c r="G6470">
        <v>208.38966369629</v>
      </c>
      <c r="H6470">
        <v>251.7805480957</v>
      </c>
      <c r="I6470">
        <v>290.51251220703</v>
      </c>
      <c r="J6470">
        <v>335.20376586914</v>
      </c>
      <c r="K6470" s="6">
        <f>IFERROR(EXP(TREND(LN($F$1:$J$1),LN(F6470:J6470),LN(Calculations!$B$3))),0)</f>
        <v>4.9168793661037581E-2</v>
      </c>
    </row>
    <row r="6471" spans="1:11" x14ac:dyDescent="0.35">
      <c r="A6471">
        <v>6468</v>
      </c>
      <c r="B6471" t="str">
        <f t="shared" si="101"/>
        <v>20-84</v>
      </c>
      <c r="C6471">
        <v>-83.952247445056997</v>
      </c>
      <c r="D6471">
        <v>20.427331102469001</v>
      </c>
      <c r="E6471">
        <f>ASIN(SQRT((SIN(RADIANS(PARAMETERS!$D$8-D6471)/2)*SIN(RADIANS(PARAMETERS!$D$8-D6471)/2))+(COS(RADIANS(D6471))*COS(RADIANS(PARAMETERS!$D$8))*SIN(RADIANS(PARAMETERS!$D$9-C6471)/2)*SIN(RADIANS(PARAMETERS!$D$9-C6471)/2))))*2*3958.756</f>
        <v>1569.4252089297715</v>
      </c>
      <c r="F6471">
        <v>180.76663208008</v>
      </c>
      <c r="G6471">
        <v>208.64863586426</v>
      </c>
      <c r="H6471">
        <v>252.21475219727</v>
      </c>
      <c r="I6471">
        <v>291.11956787109</v>
      </c>
      <c r="J6471">
        <v>336.02679443359</v>
      </c>
      <c r="K6471" s="6">
        <f>IFERROR(EXP(TREND(LN($F$1:$J$1),LN(F6471:J6471),LN(Calculations!$B$3))),0)</f>
        <v>4.9265214128904555E-2</v>
      </c>
    </row>
    <row r="6472" spans="1:11" x14ac:dyDescent="0.35">
      <c r="A6472">
        <v>6469</v>
      </c>
      <c r="B6472" t="str">
        <f t="shared" si="101"/>
        <v>20-84</v>
      </c>
      <c r="C6472">
        <v>-84.223568779958001</v>
      </c>
      <c r="D6472">
        <v>20.427331102469001</v>
      </c>
      <c r="E6472">
        <f>ASIN(SQRT((SIN(RADIANS(PARAMETERS!$D$8-D6472)/2)*SIN(RADIANS(PARAMETERS!$D$8-D6472)/2))+(COS(RADIANS(D6472))*COS(RADIANS(PARAMETERS!$D$8))*SIN(RADIANS(PARAMETERS!$D$9-C6472)/2)*SIN(RADIANS(PARAMETERS!$D$9-C6472)/2))))*2*3958.756</f>
        <v>1586.7856824538376</v>
      </c>
      <c r="F6472">
        <v>180.75848388672</v>
      </c>
      <c r="G6472">
        <v>208.71015930176</v>
      </c>
      <c r="H6472">
        <v>252.40267944336</v>
      </c>
      <c r="I6472">
        <v>291.43579101563</v>
      </c>
      <c r="J6472">
        <v>336.50659179688</v>
      </c>
      <c r="K6472" s="6">
        <f>IFERROR(EXP(TREND(LN($F$1:$J$1),LN(F6472:J6472),LN(Calculations!$B$3))),0)</f>
        <v>4.9149354989133212E-2</v>
      </c>
    </row>
    <row r="6473" spans="1:11" x14ac:dyDescent="0.35">
      <c r="A6473">
        <v>6470</v>
      </c>
      <c r="B6473" t="str">
        <f t="shared" si="101"/>
        <v>20-84.5</v>
      </c>
      <c r="C6473">
        <v>-84.494890114859004</v>
      </c>
      <c r="D6473">
        <v>20.427331102469001</v>
      </c>
      <c r="E6473">
        <f>ASIN(SQRT((SIN(RADIANS(PARAMETERS!$D$8-D6473)/2)*SIN(RADIANS(PARAMETERS!$D$8-D6473)/2))+(COS(RADIANS(D6473))*COS(RADIANS(PARAMETERS!$D$8))*SIN(RADIANS(PARAMETERS!$D$9-C6473)/2)*SIN(RADIANS(PARAMETERS!$D$9-C6473)/2))))*2*3958.756</f>
        <v>1604.154778793667</v>
      </c>
      <c r="F6473">
        <v>180.65249633789</v>
      </c>
      <c r="G6473">
        <v>208.66711425781</v>
      </c>
      <c r="H6473">
        <v>252.47761535645</v>
      </c>
      <c r="I6473">
        <v>291.63339233398</v>
      </c>
      <c r="J6473">
        <v>336.86315917969</v>
      </c>
      <c r="K6473" s="6">
        <f>IFERROR(EXP(TREND(LN($F$1:$J$1),LN(F6473:J6473),LN(Calculations!$B$3))),0)</f>
        <v>4.8894639399776708E-2</v>
      </c>
    </row>
    <row r="6474" spans="1:11" x14ac:dyDescent="0.35">
      <c r="A6474">
        <v>6471</v>
      </c>
      <c r="B6474" t="str">
        <f t="shared" si="101"/>
        <v>20-85</v>
      </c>
      <c r="C6474">
        <v>-84.766211449759993</v>
      </c>
      <c r="D6474">
        <v>20.427331102469001</v>
      </c>
      <c r="E6474">
        <f>ASIN(SQRT((SIN(RADIANS(PARAMETERS!$D$8-D6474)/2)*SIN(RADIANS(PARAMETERS!$D$8-D6474)/2))+(COS(RADIANS(D6474))*COS(RADIANS(PARAMETERS!$D$8))*SIN(RADIANS(PARAMETERS!$D$9-C6474)/2)*SIN(RADIANS(PARAMETERS!$D$9-C6474)/2))))*2*3958.756</f>
        <v>1621.5321814958738</v>
      </c>
      <c r="F6474">
        <v>180.47473144531</v>
      </c>
      <c r="G6474">
        <v>208.55668640137</v>
      </c>
      <c r="H6474">
        <v>252.49601745605</v>
      </c>
      <c r="I6474">
        <v>291.78768920898</v>
      </c>
      <c r="J6474">
        <v>337.19525146484</v>
      </c>
      <c r="K6474" s="6">
        <f>IFERROR(EXP(TREND(LN($F$1:$J$1),LN(F6474:J6474),LN(Calculations!$B$3))),0)</f>
        <v>4.8527483678054206E-2</v>
      </c>
    </row>
    <row r="6475" spans="1:11" x14ac:dyDescent="0.35">
      <c r="A6475">
        <v>6472</v>
      </c>
      <c r="B6475" t="str">
        <f t="shared" si="101"/>
        <v>20-85</v>
      </c>
      <c r="C6475">
        <v>-85.037532784660996</v>
      </c>
      <c r="D6475">
        <v>20.427331102469001</v>
      </c>
      <c r="E6475">
        <f>ASIN(SQRT((SIN(RADIANS(PARAMETERS!$D$8-D6475)/2)*SIN(RADIANS(PARAMETERS!$D$8-D6475)/2))+(COS(RADIANS(D6475))*COS(RADIANS(PARAMETERS!$D$8))*SIN(RADIANS(PARAMETERS!$D$9-C6475)/2)*SIN(RADIANS(PARAMETERS!$D$9-C6475)/2))))*2*3958.756</f>
        <v>1638.9175868851639</v>
      </c>
      <c r="F6475">
        <v>180.06628417969</v>
      </c>
      <c r="G6475">
        <v>208.17903137207</v>
      </c>
      <c r="H6475">
        <v>252.19004821777</v>
      </c>
      <c r="I6475">
        <v>291.56655883789</v>
      </c>
      <c r="J6475">
        <v>337.09292602539</v>
      </c>
      <c r="K6475" s="6">
        <f>IFERROR(EXP(TREND(LN($F$1:$J$1),LN(F6475:J6475),LN(Calculations!$B$3))),0)</f>
        <v>4.7871927228162858E-2</v>
      </c>
    </row>
    <row r="6476" spans="1:11" x14ac:dyDescent="0.35">
      <c r="A6476">
        <v>6473</v>
      </c>
      <c r="B6476" t="str">
        <f t="shared" si="101"/>
        <v>20-85.5</v>
      </c>
      <c r="C6476">
        <v>-85.308854119562</v>
      </c>
      <c r="D6476">
        <v>20.427331102469001</v>
      </c>
      <c r="E6476">
        <f>ASIN(SQRT((SIN(RADIANS(PARAMETERS!$D$8-D6476)/2)*SIN(RADIANS(PARAMETERS!$D$8-D6476)/2))+(COS(RADIANS(D6476))*COS(RADIANS(PARAMETERS!$D$8))*SIN(RADIANS(PARAMETERS!$D$9-C6476)/2)*SIN(RADIANS(PARAMETERS!$D$9-C6476)/2))))*2*3958.756</f>
        <v>1656.3107034065426</v>
      </c>
      <c r="F6476">
        <v>179.47323608398</v>
      </c>
      <c r="G6476">
        <v>207.59452819824</v>
      </c>
      <c r="H6476">
        <v>251.64430236816</v>
      </c>
      <c r="I6476">
        <v>291.07791137695</v>
      </c>
      <c r="J6476">
        <v>336.69287109375</v>
      </c>
      <c r="K6476" s="6">
        <f>IFERROR(EXP(TREND(LN($F$1:$J$1),LN(F6476:J6476),LN(Calculations!$B$3))),0)</f>
        <v>4.6987802720159025E-2</v>
      </c>
    </row>
    <row r="6477" spans="1:11" x14ac:dyDescent="0.35">
      <c r="A6477">
        <v>6474</v>
      </c>
      <c r="B6477" t="str">
        <f t="shared" si="101"/>
        <v>20-85.5</v>
      </c>
      <c r="C6477">
        <v>-85.580175454463003</v>
      </c>
      <c r="D6477">
        <v>20.427331102469001</v>
      </c>
      <c r="E6477">
        <f>ASIN(SQRT((SIN(RADIANS(PARAMETERS!$D$8-D6477)/2)*SIN(RADIANS(PARAMETERS!$D$8-D6477)/2))+(COS(RADIANS(D6477))*COS(RADIANS(PARAMETERS!$D$8))*SIN(RADIANS(PARAMETERS!$D$9-C6477)/2)*SIN(RADIANS(PARAMETERS!$D$9-C6477)/2))))*2*3958.756</f>
        <v>1673.7112510070808</v>
      </c>
      <c r="F6477">
        <v>178.65545654297</v>
      </c>
      <c r="G6477">
        <v>206.8122253418</v>
      </c>
      <c r="H6477">
        <v>250.87260437012</v>
      </c>
      <c r="I6477">
        <v>290.34042358398</v>
      </c>
      <c r="J6477">
        <v>336.01995849609</v>
      </c>
      <c r="K6477" s="6">
        <f>IFERROR(EXP(TREND(LN($F$1:$J$1),LN(F6477:J6477),LN(Calculations!$B$3))),0)</f>
        <v>4.584750053080125E-2</v>
      </c>
    </row>
    <row r="6478" spans="1:11" x14ac:dyDescent="0.35">
      <c r="A6478">
        <v>6475</v>
      </c>
      <c r="B6478" t="str">
        <f t="shared" si="101"/>
        <v>20-86</v>
      </c>
      <c r="C6478">
        <v>-85.851496789364006</v>
      </c>
      <c r="D6478">
        <v>20.427331102469001</v>
      </c>
      <c r="E6478">
        <f>ASIN(SQRT((SIN(RADIANS(PARAMETERS!$D$8-D6478)/2)*SIN(RADIANS(PARAMETERS!$D$8-D6478)/2))+(COS(RADIANS(D6478))*COS(RADIANS(PARAMETERS!$D$8))*SIN(RADIANS(PARAMETERS!$D$9-C6478)/2)*SIN(RADIANS(PARAMETERS!$D$9-C6478)/2))))*2*3958.756</f>
        <v>1691.1189605545167</v>
      </c>
      <c r="F6478">
        <v>177.39587402344</v>
      </c>
      <c r="G6478">
        <v>205.5859375</v>
      </c>
      <c r="H6478">
        <v>249.5078125</v>
      </c>
      <c r="I6478">
        <v>288.86849975586</v>
      </c>
      <c r="J6478">
        <v>334.44107055664</v>
      </c>
      <c r="K6478" s="6">
        <f>IFERROR(EXP(TREND(LN($F$1:$J$1),LN(F6478:J6478),LN(Calculations!$B$3))),0)</f>
        <v>4.4275257678504751E-2</v>
      </c>
    </row>
    <row r="6479" spans="1:11" x14ac:dyDescent="0.35">
      <c r="A6479">
        <v>6476</v>
      </c>
      <c r="B6479" t="str">
        <f t="shared" si="101"/>
        <v>20-86</v>
      </c>
      <c r="C6479">
        <v>-86.122818124264995</v>
      </c>
      <c r="D6479">
        <v>20.427331102469001</v>
      </c>
      <c r="E6479">
        <f>ASIN(SQRT((SIN(RADIANS(PARAMETERS!$D$8-D6479)/2)*SIN(RADIANS(PARAMETERS!$D$8-D6479)/2))+(COS(RADIANS(D6479))*COS(RADIANS(PARAMETERS!$D$8))*SIN(RADIANS(PARAMETERS!$D$9-C6479)/2)*SIN(RADIANS(PARAMETERS!$D$9-C6479)/2))))*2*3958.756</f>
        <v>1708.5335732901867</v>
      </c>
      <c r="F6479">
        <v>175.58142089844</v>
      </c>
      <c r="G6479">
        <v>203.98468017578</v>
      </c>
      <c r="H6479">
        <v>247.65927124023</v>
      </c>
      <c r="I6479">
        <v>286.81146240234</v>
      </c>
      <c r="J6479">
        <v>332.15579223633</v>
      </c>
      <c r="K6479" s="6">
        <f>IFERROR(EXP(TREND(LN($F$1:$J$1),LN(F6479:J6479),LN(Calculations!$B$3))),0)</f>
        <v>4.2200597777906128E-2</v>
      </c>
    </row>
    <row r="6480" spans="1:11" x14ac:dyDescent="0.35">
      <c r="A6480">
        <v>6477</v>
      </c>
      <c r="B6480" t="str">
        <f t="shared" si="101"/>
        <v>20-86.5</v>
      </c>
      <c r="C6480">
        <v>-86.394139459165999</v>
      </c>
      <c r="D6480">
        <v>20.427331102469001</v>
      </c>
      <c r="E6480">
        <f>ASIN(SQRT((SIN(RADIANS(PARAMETERS!$D$8-D6480)/2)*SIN(RADIANS(PARAMETERS!$D$8-D6480)/2))+(COS(RADIANS(D6480))*COS(RADIANS(PARAMETERS!$D$8))*SIN(RADIANS(PARAMETERS!$D$9-C6480)/2)*SIN(RADIANS(PARAMETERS!$D$9-C6480)/2))))*2*3958.756</f>
        <v>1725.9548403139725</v>
      </c>
      <c r="F6480">
        <v>173.27410888672</v>
      </c>
      <c r="G6480">
        <v>202.03434753418</v>
      </c>
      <c r="H6480">
        <v>245.36840820313</v>
      </c>
      <c r="I6480">
        <v>284.22625732422</v>
      </c>
      <c r="J6480">
        <v>329.24072265625</v>
      </c>
      <c r="K6480" s="6">
        <f>IFERROR(EXP(TREND(LN($F$1:$J$1),LN(F6480:J6480),LN(Calculations!$B$3))),0)</f>
        <v>3.9745571927669032E-2</v>
      </c>
    </row>
    <row r="6481" spans="1:11" x14ac:dyDescent="0.35">
      <c r="A6481">
        <v>6478</v>
      </c>
      <c r="B6481" t="str">
        <f t="shared" si="101"/>
        <v>20-86.5</v>
      </c>
      <c r="C6481">
        <v>-86.665460794067002</v>
      </c>
      <c r="D6481">
        <v>20.427331102469001</v>
      </c>
      <c r="E6481">
        <f>ASIN(SQRT((SIN(RADIANS(PARAMETERS!$D$8-D6481)/2)*SIN(RADIANS(PARAMETERS!$D$8-D6481)/2))+(COS(RADIANS(D6481))*COS(RADIANS(PARAMETERS!$D$8))*SIN(RADIANS(PARAMETERS!$D$9-C6481)/2)*SIN(RADIANS(PARAMETERS!$D$9-C6481)/2))))*2*3958.756</f>
        <v>1743.3825220991157</v>
      </c>
      <c r="F6481">
        <v>170.68704223633</v>
      </c>
      <c r="G6481">
        <v>199.84941101074</v>
      </c>
      <c r="H6481">
        <v>242.76397705078</v>
      </c>
      <c r="I6481">
        <v>281.25289916992</v>
      </c>
      <c r="J6481">
        <v>325.84729003906</v>
      </c>
      <c r="K6481" s="6">
        <f>IFERROR(EXP(TREND(LN($F$1:$J$1),LN(F6481:J6481),LN(Calculations!$B$3))),0)</f>
        <v>3.717929479345098E-2</v>
      </c>
    </row>
    <row r="6482" spans="1:11" x14ac:dyDescent="0.35">
      <c r="A6482">
        <v>6479</v>
      </c>
      <c r="B6482" t="str">
        <f t="shared" si="101"/>
        <v>20-87</v>
      </c>
      <c r="C6482">
        <v>-86.936782128968005</v>
      </c>
      <c r="D6482">
        <v>20.427331102469001</v>
      </c>
      <c r="E6482">
        <f>ASIN(SQRT((SIN(RADIANS(PARAMETERS!$D$8-D6482)/2)*SIN(RADIANS(PARAMETERS!$D$8-D6482)/2))+(COS(RADIANS(D6482))*COS(RADIANS(PARAMETERS!$D$8))*SIN(RADIANS(PARAMETERS!$D$9-C6482)/2)*SIN(RADIANS(PARAMETERS!$D$9-C6482)/2))))*2*3958.756</f>
        <v>1760.8163880349289</v>
      </c>
      <c r="F6482">
        <v>167.91627502441</v>
      </c>
      <c r="G6482">
        <v>197.54907226563</v>
      </c>
      <c r="H6482">
        <v>240.01922607422</v>
      </c>
      <c r="I6482">
        <v>278.11694335938</v>
      </c>
      <c r="J6482">
        <v>322.265625</v>
      </c>
      <c r="K6482" s="6">
        <f>IFERROR(EXP(TREND(LN($F$1:$J$1),LN(F6482:J6482),LN(Calculations!$B$3))),0)</f>
        <v>3.4614079514789467E-2</v>
      </c>
    </row>
    <row r="6483" spans="1:11" x14ac:dyDescent="0.35">
      <c r="A6483">
        <v>6480</v>
      </c>
      <c r="B6483" t="str">
        <f t="shared" si="101"/>
        <v>20-87</v>
      </c>
      <c r="C6483">
        <v>-87.208103463868994</v>
      </c>
      <c r="D6483">
        <v>20.427331102469001</v>
      </c>
      <c r="E6483">
        <f>ASIN(SQRT((SIN(RADIANS(PARAMETERS!$D$8-D6483)/2)*SIN(RADIANS(PARAMETERS!$D$8-D6483)/2))+(COS(RADIANS(D6483))*COS(RADIANS(PARAMETERS!$D$8))*SIN(RADIANS(PARAMETERS!$D$9-C6483)/2)*SIN(RADIANS(PARAMETERS!$D$9-C6483)/2))))*2*3958.756</f>
        <v>1778.2562159955578</v>
      </c>
      <c r="F6483">
        <v>164.97607421875</v>
      </c>
      <c r="G6483">
        <v>195.13352966309</v>
      </c>
      <c r="H6483">
        <v>237.13697814941</v>
      </c>
      <c r="I6483">
        <v>274.82238769531</v>
      </c>
      <c r="J6483">
        <v>318.50106811523</v>
      </c>
      <c r="K6483" s="6">
        <f>IFERROR(EXP(TREND(LN($F$1:$J$1),LN(F6483:J6483),LN(Calculations!$B$3))),0)</f>
        <v>3.2081908118485207E-2</v>
      </c>
    </row>
    <row r="6484" spans="1:11" x14ac:dyDescent="0.35">
      <c r="A6484">
        <v>6481</v>
      </c>
      <c r="B6484" t="str">
        <f t="shared" si="101"/>
        <v>20-87.5</v>
      </c>
      <c r="C6484">
        <v>-87.479424798769998</v>
      </c>
      <c r="D6484">
        <v>20.427331102469001</v>
      </c>
      <c r="E6484">
        <f>ASIN(SQRT((SIN(RADIANS(PARAMETERS!$D$8-D6484)/2)*SIN(RADIANS(PARAMETERS!$D$8-D6484)/2))+(COS(RADIANS(D6484))*COS(RADIANS(PARAMETERS!$D$8))*SIN(RADIANS(PARAMETERS!$D$9-C6484)/2)*SIN(RADIANS(PARAMETERS!$D$9-C6484)/2))))*2*3958.756</f>
        <v>1795.701791933112</v>
      </c>
      <c r="F6484">
        <v>161.82801818848</v>
      </c>
      <c r="G6484">
        <v>192.52183532715</v>
      </c>
      <c r="H6484">
        <v>234.01641845703</v>
      </c>
      <c r="I6484">
        <v>271.22644042969</v>
      </c>
      <c r="J6484">
        <v>314.35791015625</v>
      </c>
      <c r="K6484" s="6">
        <f>IFERROR(EXP(TREND(LN($F$1:$J$1),LN(F6484:J6484),LN(Calculations!$B$3))),0)</f>
        <v>2.9571525132630547E-2</v>
      </c>
    </row>
    <row r="6485" spans="1:11" x14ac:dyDescent="0.35">
      <c r="A6485">
        <v>6482</v>
      </c>
      <c r="B6485" t="str">
        <f t="shared" si="101"/>
        <v>20-88</v>
      </c>
      <c r="C6485">
        <v>-87.750746133671001</v>
      </c>
      <c r="D6485">
        <v>20.427331102469001</v>
      </c>
      <c r="E6485">
        <f>ASIN(SQRT((SIN(RADIANS(PARAMETERS!$D$8-D6485)/2)*SIN(RADIANS(PARAMETERS!$D$8-D6485)/2))+(COS(RADIANS(D6485))*COS(RADIANS(PARAMETERS!$D$8))*SIN(RADIANS(PARAMETERS!$D$9-C6485)/2)*SIN(RADIANS(PARAMETERS!$D$9-C6485)/2))))*2*3958.756</f>
        <v>1813.1529094935586</v>
      </c>
      <c r="F6485">
        <v>158.5569152832</v>
      </c>
      <c r="G6485">
        <v>189.81372070313</v>
      </c>
      <c r="H6485">
        <v>230.82563781738</v>
      </c>
      <c r="I6485">
        <v>267.5498046875</v>
      </c>
      <c r="J6485">
        <v>310.12200927734</v>
      </c>
      <c r="K6485" s="6">
        <f>IFERROR(EXP(TREND(LN($F$1:$J$1),LN(F6485:J6485),LN(Calculations!$B$3))),0)</f>
        <v>2.7158844902629025E-2</v>
      </c>
    </row>
    <row r="6486" spans="1:11" x14ac:dyDescent="0.35">
      <c r="A6486">
        <v>6483</v>
      </c>
      <c r="B6486" t="str">
        <f t="shared" si="101"/>
        <v>20-88</v>
      </c>
      <c r="C6486">
        <v>-88.022067468572004</v>
      </c>
      <c r="D6486">
        <v>20.427331102469001</v>
      </c>
      <c r="E6486">
        <f>ASIN(SQRT((SIN(RADIANS(PARAMETERS!$D$8-D6486)/2)*SIN(RADIANS(PARAMETERS!$D$8-D6486)/2))+(COS(RADIANS(D6486))*COS(RADIANS(PARAMETERS!$D$8))*SIN(RADIANS(PARAMETERS!$D$9-C6486)/2)*SIN(RADIANS(PARAMETERS!$D$9-C6486)/2))))*2*3958.756</f>
        <v>1830.6093696539515</v>
      </c>
      <c r="F6486">
        <v>155.19348144531</v>
      </c>
      <c r="G6486">
        <v>187.01928710938</v>
      </c>
      <c r="H6486">
        <v>227.58291625977</v>
      </c>
      <c r="I6486">
        <v>263.81390380859</v>
      </c>
      <c r="J6486">
        <v>305.818359375</v>
      </c>
      <c r="K6486" s="6">
        <f>IFERROR(EXP(TREND(LN($F$1:$J$1),LN(F6486:J6486),LN(Calculations!$B$3))),0)</f>
        <v>2.4871744553219693E-2</v>
      </c>
    </row>
    <row r="6487" spans="1:11" x14ac:dyDescent="0.35">
      <c r="A6487">
        <v>6484</v>
      </c>
      <c r="B6487" t="str">
        <f t="shared" si="101"/>
        <v>20-88.5</v>
      </c>
      <c r="C6487">
        <v>-88.293388803472993</v>
      </c>
      <c r="D6487">
        <v>20.427331102469001</v>
      </c>
      <c r="E6487">
        <f>ASIN(SQRT((SIN(RADIANS(PARAMETERS!$D$8-D6487)/2)*SIN(RADIANS(PARAMETERS!$D$8-D6487)/2))+(COS(RADIANS(D6487))*COS(RADIANS(PARAMETERS!$D$8))*SIN(RADIANS(PARAMETERS!$D$9-C6487)/2)*SIN(RADIANS(PARAMETERS!$D$9-C6487)/2))))*2*3958.756</f>
        <v>1848.0709803796183</v>
      </c>
      <c r="F6487">
        <v>151.82269287109</v>
      </c>
      <c r="G6487">
        <v>184.18478393555</v>
      </c>
      <c r="H6487">
        <v>224.3292388916</v>
      </c>
      <c r="I6487">
        <v>260.0505065918</v>
      </c>
      <c r="J6487">
        <v>301.46557617188</v>
      </c>
      <c r="K6487" s="6">
        <f>IFERROR(EXP(TREND(LN($F$1:$J$1),LN(F6487:J6487),LN(Calculations!$B$3))),0)</f>
        <v>2.2763830548040043E-2</v>
      </c>
    </row>
    <row r="6488" spans="1:11" x14ac:dyDescent="0.35">
      <c r="A6488">
        <v>6485</v>
      </c>
      <c r="B6488" t="str">
        <f t="shared" si="101"/>
        <v>20-88.5</v>
      </c>
      <c r="C6488">
        <v>-88.564710138373997</v>
      </c>
      <c r="D6488">
        <v>20.427331102469001</v>
      </c>
      <c r="E6488">
        <f>ASIN(SQRT((SIN(RADIANS(PARAMETERS!$D$8-D6488)/2)*SIN(RADIANS(PARAMETERS!$D$8-D6488)/2))+(COS(RADIANS(D6488))*COS(RADIANS(PARAMETERS!$D$8))*SIN(RADIANS(PARAMETERS!$D$9-C6488)/2)*SIN(RADIANS(PARAMETERS!$D$9-C6488)/2))))*2*3958.756</f>
        <v>1865.5375563000557</v>
      </c>
      <c r="F6488">
        <v>148.60758972168</v>
      </c>
      <c r="G6488">
        <v>181.50561523438</v>
      </c>
      <c r="H6488">
        <v>221.32012939453</v>
      </c>
      <c r="I6488">
        <v>256.57897949219</v>
      </c>
      <c r="J6488">
        <v>297.46072387695</v>
      </c>
      <c r="K6488" s="6">
        <f>IFERROR(EXP(TREND(LN($F$1:$J$1),LN(F6488:J6488),LN(Calculations!$B$3))),0)</f>
        <v>2.0919054739523595E-2</v>
      </c>
    </row>
    <row r="6489" spans="1:11" x14ac:dyDescent="0.35">
      <c r="A6489">
        <v>6486</v>
      </c>
      <c r="B6489" t="str">
        <f t="shared" si="101"/>
        <v>20-89</v>
      </c>
      <c r="C6489">
        <v>-88.836031473275</v>
      </c>
      <c r="D6489">
        <v>20.427331102469001</v>
      </c>
      <c r="E6489">
        <f>ASIN(SQRT((SIN(RADIANS(PARAMETERS!$D$8-D6489)/2)*SIN(RADIANS(PARAMETERS!$D$8-D6489)/2))+(COS(RADIANS(D6489))*COS(RADIANS(PARAMETERS!$D$8))*SIN(RADIANS(PARAMETERS!$D$9-C6489)/2)*SIN(RADIANS(PARAMETERS!$D$9-C6489)/2))))*2*3958.756</f>
        <v>1883.0089184023509</v>
      </c>
      <c r="F6489">
        <v>145.56826782227</v>
      </c>
      <c r="G6489">
        <v>179.01670837402</v>
      </c>
      <c r="H6489">
        <v>218.55944824219</v>
      </c>
      <c r="I6489">
        <v>253.39916992188</v>
      </c>
      <c r="J6489">
        <v>293.79824829102</v>
      </c>
      <c r="K6489" s="6">
        <f>IFERROR(EXP(TREND(LN($F$1:$J$1),LN(F6489:J6489),LN(Calculations!$B$3))),0)</f>
        <v>1.9320069644470448E-2</v>
      </c>
    </row>
    <row r="6490" spans="1:11" x14ac:dyDescent="0.35">
      <c r="A6490">
        <v>6487</v>
      </c>
      <c r="B6490" t="str">
        <f t="shared" si="101"/>
        <v>20-89</v>
      </c>
      <c r="C6490">
        <v>-89.107352808176003</v>
      </c>
      <c r="D6490">
        <v>20.427331102469001</v>
      </c>
      <c r="E6490">
        <f>ASIN(SQRT((SIN(RADIANS(PARAMETERS!$D$8-D6490)/2)*SIN(RADIANS(PARAMETERS!$D$8-D6490)/2))+(COS(RADIANS(D6490))*COS(RADIANS(PARAMETERS!$D$8))*SIN(RADIANS(PARAMETERS!$D$9-C6490)/2)*SIN(RADIANS(PARAMETERS!$D$9-C6490)/2))))*2*3958.756</f>
        <v>1900.4848937410516</v>
      </c>
      <c r="F6490">
        <v>142.78591918945</v>
      </c>
      <c r="G6490">
        <v>176.81666564941</v>
      </c>
      <c r="H6490">
        <v>216.06088256836</v>
      </c>
      <c r="I6490">
        <v>250.51023864746</v>
      </c>
      <c r="J6490">
        <v>290.45764160156</v>
      </c>
      <c r="K6490" s="6">
        <f>IFERROR(EXP(TREND(LN($F$1:$J$1),LN(F6490:J6490),LN(Calculations!$B$3))),0)</f>
        <v>1.7978911263769305E-2</v>
      </c>
    </row>
    <row r="6491" spans="1:11" x14ac:dyDescent="0.35">
      <c r="A6491">
        <v>6488</v>
      </c>
      <c r="B6491" t="str">
        <f t="shared" si="101"/>
        <v>20-89.5</v>
      </c>
      <c r="C6491">
        <v>-89.378674143077006</v>
      </c>
      <c r="D6491">
        <v>20.427331102469001</v>
      </c>
      <c r="E6491">
        <f>ASIN(SQRT((SIN(RADIANS(PARAMETERS!$D$8-D6491)/2)*SIN(RADIANS(PARAMETERS!$D$8-D6491)/2))+(COS(RADIANS(D6491))*COS(RADIANS(PARAMETERS!$D$8))*SIN(RADIANS(PARAMETERS!$D$9-C6491)/2)*SIN(RADIANS(PARAMETERS!$D$9-C6491)/2))))*2*3958.756</f>
        <v>1917.96531516347</v>
      </c>
      <c r="F6491">
        <v>140.48408508301</v>
      </c>
      <c r="G6491">
        <v>175.12985229492</v>
      </c>
      <c r="H6491">
        <v>214.18606567383</v>
      </c>
      <c r="I6491">
        <v>248.39579772949</v>
      </c>
      <c r="J6491">
        <v>288.0749206543</v>
      </c>
      <c r="K6491" s="6">
        <f>IFERROR(EXP(TREND(LN($F$1:$J$1),LN(F6491:J6491),LN(Calculations!$B$3))),0)</f>
        <v>1.696016872663586E-2</v>
      </c>
    </row>
    <row r="6492" spans="1:11" x14ac:dyDescent="0.35">
      <c r="A6492">
        <v>6489</v>
      </c>
      <c r="B6492" t="str">
        <f t="shared" si="101"/>
        <v>20-89.5</v>
      </c>
      <c r="C6492">
        <v>-89.649995477977996</v>
      </c>
      <c r="D6492">
        <v>20.427331102469001</v>
      </c>
      <c r="E6492">
        <f>ASIN(SQRT((SIN(RADIANS(PARAMETERS!$D$8-D6492)/2)*SIN(RADIANS(PARAMETERS!$D$8-D6492)/2))+(COS(RADIANS(D6492))*COS(RADIANS(PARAMETERS!$D$8))*SIN(RADIANS(PARAMETERS!$D$9-C6492)/2)*SIN(RADIANS(PARAMETERS!$D$9-C6492)/2))))*2*3958.756</f>
        <v>1935.4500210494748</v>
      </c>
      <c r="F6492">
        <v>138.76947021484</v>
      </c>
      <c r="G6492">
        <v>173.86100769043</v>
      </c>
      <c r="H6492">
        <v>212.83757019043</v>
      </c>
      <c r="I6492">
        <v>246.92219543457</v>
      </c>
      <c r="J6492">
        <v>286.47085571289</v>
      </c>
      <c r="K6492" s="6">
        <f>IFERROR(EXP(TREND(LN($F$1:$J$1),LN(F6492:J6492),LN(Calculations!$B$3))),0)</f>
        <v>1.6239335096007057E-2</v>
      </c>
    </row>
    <row r="6493" spans="1:11" x14ac:dyDescent="0.35">
      <c r="A6493">
        <v>6490</v>
      </c>
      <c r="B6493" t="str">
        <f t="shared" si="101"/>
        <v>20-90</v>
      </c>
      <c r="C6493">
        <v>-89.921316812878999</v>
      </c>
      <c r="D6493">
        <v>20.427331102469001</v>
      </c>
      <c r="E6493">
        <f>ASIN(SQRT((SIN(RADIANS(PARAMETERS!$D$8-D6493)/2)*SIN(RADIANS(PARAMETERS!$D$8-D6493)/2))+(COS(RADIANS(D6493))*COS(RADIANS(PARAMETERS!$D$8))*SIN(RADIANS(PARAMETERS!$D$9-C6493)/2)*SIN(RADIANS(PARAMETERS!$D$9-C6493)/2))))*2*3958.756</f>
        <v>1952.9388550648944</v>
      </c>
      <c r="F6493">
        <v>137.44413757324</v>
      </c>
      <c r="G6493">
        <v>172.85025024414</v>
      </c>
      <c r="H6493">
        <v>211.77819824219</v>
      </c>
      <c r="I6493">
        <v>245.765625</v>
      </c>
      <c r="J6493">
        <v>285.21282958984</v>
      </c>
      <c r="K6493" s="6">
        <f>IFERROR(EXP(TREND(LN($F$1:$J$1),LN(F6493:J6493),LN(Calculations!$B$3))),0)</f>
        <v>1.570177269574902E-2</v>
      </c>
    </row>
    <row r="6494" spans="1:11" x14ac:dyDescent="0.35">
      <c r="A6494">
        <v>6491</v>
      </c>
      <c r="B6494" t="str">
        <f t="shared" si="101"/>
        <v>20-90</v>
      </c>
      <c r="C6494">
        <v>-90.192638147780002</v>
      </c>
      <c r="D6494">
        <v>20.427331102469001</v>
      </c>
      <c r="E6494">
        <f>ASIN(SQRT((SIN(RADIANS(PARAMETERS!$D$8-D6494)/2)*SIN(RADIANS(PARAMETERS!$D$8-D6494)/2))+(COS(RADIANS(D6494))*COS(RADIANS(PARAMETERS!$D$8))*SIN(RADIANS(PARAMETERS!$D$9-C6494)/2)*SIN(RADIANS(PARAMETERS!$D$9-C6494)/2))))*2*3958.756</f>
        <v>1970.431665927709</v>
      </c>
      <c r="F6494">
        <v>136.3030090332</v>
      </c>
      <c r="G6494">
        <v>171.97454833984</v>
      </c>
      <c r="H6494">
        <v>210.87471008301</v>
      </c>
      <c r="I6494">
        <v>244.78486633301</v>
      </c>
      <c r="J6494">
        <v>284.15277099609</v>
      </c>
      <c r="K6494" s="6">
        <f>IFERROR(EXP(TREND(LN($F$1:$J$1),LN(F6494:J6494),LN(Calculations!$B$3))),0)</f>
        <v>1.5254558060927684E-2</v>
      </c>
    </row>
    <row r="6495" spans="1:11" x14ac:dyDescent="0.35">
      <c r="A6495">
        <v>6492</v>
      </c>
      <c r="B6495" t="str">
        <f t="shared" si="101"/>
        <v>20-90.5</v>
      </c>
      <c r="C6495">
        <v>-90.463959482681005</v>
      </c>
      <c r="D6495">
        <v>20.427331102469001</v>
      </c>
      <c r="E6495">
        <f>ASIN(SQRT((SIN(RADIANS(PARAMETERS!$D$8-D6495)/2)*SIN(RADIANS(PARAMETERS!$D$8-D6495)/2))+(COS(RADIANS(D6495))*COS(RADIANS(PARAMETERS!$D$8))*SIN(RADIANS(PARAMETERS!$D$9-C6495)/2)*SIN(RADIANS(PARAMETERS!$D$9-C6495)/2))))*2*3958.756</f>
        <v>1987.9283071862744</v>
      </c>
      <c r="F6495">
        <v>135.32621765137</v>
      </c>
      <c r="G6495">
        <v>171.20498657227</v>
      </c>
      <c r="H6495">
        <v>210.10081481934</v>
      </c>
      <c r="I6495">
        <v>243.94847106934</v>
      </c>
      <c r="J6495">
        <v>283.25317382813</v>
      </c>
      <c r="K6495" s="6">
        <f>IFERROR(EXP(TREND(LN($F$1:$J$1),LN(F6495:J6495),LN(Calculations!$B$3))),0)</f>
        <v>1.488100277968884E-2</v>
      </c>
    </row>
    <row r="6496" spans="1:11" x14ac:dyDescent="0.35">
      <c r="A6496">
        <v>6493</v>
      </c>
      <c r="B6496" t="str">
        <f t="shared" si="101"/>
        <v>20-90.5</v>
      </c>
      <c r="C6496">
        <v>-90.735280817581994</v>
      </c>
      <c r="D6496">
        <v>20.427331102469001</v>
      </c>
      <c r="E6496">
        <f>ASIN(SQRT((SIN(RADIANS(PARAMETERS!$D$8-D6496)/2)*SIN(RADIANS(PARAMETERS!$D$8-D6496)/2))+(COS(RADIANS(D6496))*COS(RADIANS(PARAMETERS!$D$8))*SIN(RADIANS(PARAMETERS!$D$9-C6496)/2)*SIN(RADIANS(PARAMETERS!$D$9-C6496)/2))))*2*3958.756</f>
        <v>2005.4286370088666</v>
      </c>
      <c r="F6496">
        <v>134.46702575684</v>
      </c>
      <c r="G6496">
        <v>170.49557495117</v>
      </c>
      <c r="H6496">
        <v>209.41069030762</v>
      </c>
      <c r="I6496">
        <v>243.19938659668</v>
      </c>
      <c r="J6496">
        <v>282.44345092773</v>
      </c>
      <c r="K6496" s="6">
        <f>IFERROR(EXP(TREND(LN($F$1:$J$1),LN(F6496:J6496),LN(Calculations!$B$3))),0)</f>
        <v>1.4557407113985388E-2</v>
      </c>
    </row>
    <row r="6497" spans="1:11" x14ac:dyDescent="0.35">
      <c r="A6497">
        <v>6494</v>
      </c>
      <c r="B6497" t="str">
        <f t="shared" si="101"/>
        <v>21-50</v>
      </c>
      <c r="C6497">
        <v>-50.037080582435998</v>
      </c>
      <c r="D6497">
        <v>20.698652437370001</v>
      </c>
      <c r="E6497">
        <f>ASIN(SQRT((SIN(RADIANS(PARAMETERS!$D$8-D6497)/2)*SIN(RADIANS(PARAMETERS!$D$8-D6497)/2))+(COS(RADIANS(D6497))*COS(RADIANS(PARAMETERS!$D$8))*SIN(RADIANS(PARAMETERS!$D$9-C6497)/2)*SIN(RADIANS(PARAMETERS!$D$9-C6497)/2))))*2*3958.756</f>
        <v>785.70721374866389</v>
      </c>
      <c r="F6497">
        <v>136.93095397949</v>
      </c>
      <c r="G6497">
        <v>173.58317565918</v>
      </c>
      <c r="H6497">
        <v>207.49188232422</v>
      </c>
      <c r="I6497">
        <v>237.03034973145</v>
      </c>
      <c r="J6497">
        <v>270.77499389648</v>
      </c>
      <c r="K6497" s="6">
        <f>IFERROR(EXP(TREND(LN($F$1:$J$1),LN(F6497:J6497),LN(Calculations!$B$3))),0)</f>
        <v>1.5667557878836957E-2</v>
      </c>
    </row>
    <row r="6498" spans="1:11" x14ac:dyDescent="0.35">
      <c r="A6498">
        <v>6495</v>
      </c>
      <c r="B6498" t="str">
        <f t="shared" si="101"/>
        <v>21-50.5</v>
      </c>
      <c r="C6498">
        <v>-50.308401917337001</v>
      </c>
      <c r="D6498">
        <v>20.698652437370001</v>
      </c>
      <c r="E6498">
        <f>ASIN(SQRT((SIN(RADIANS(PARAMETERS!$D$8-D6498)/2)*SIN(RADIANS(PARAMETERS!$D$8-D6498)/2))+(COS(RADIANS(D6498))*COS(RADIANS(PARAMETERS!$D$8))*SIN(RADIANS(PARAMETERS!$D$9-C6498)/2)*SIN(RADIANS(PARAMETERS!$D$9-C6498)/2))))*2*3958.756</f>
        <v>769.97584451373757</v>
      </c>
      <c r="F6498">
        <v>138.38027954102</v>
      </c>
      <c r="G6498">
        <v>174.65213012695</v>
      </c>
      <c r="H6498">
        <v>208.67428588867</v>
      </c>
      <c r="I6498">
        <v>238.47036743164</v>
      </c>
      <c r="J6498">
        <v>272.52224731445</v>
      </c>
      <c r="K6498" s="6">
        <f>IFERROR(EXP(TREND(LN($F$1:$J$1),LN(F6498:J6498),LN(Calculations!$B$3))),0)</f>
        <v>1.6295073338955274E-2</v>
      </c>
    </row>
    <row r="6499" spans="1:11" x14ac:dyDescent="0.35">
      <c r="A6499">
        <v>6496</v>
      </c>
      <c r="B6499" t="str">
        <f t="shared" si="101"/>
        <v>21-50.5</v>
      </c>
      <c r="C6499">
        <v>-50.579723252237997</v>
      </c>
      <c r="D6499">
        <v>20.698652437370001</v>
      </c>
      <c r="E6499">
        <f>ASIN(SQRT((SIN(RADIANS(PARAMETERS!$D$8-D6499)/2)*SIN(RADIANS(PARAMETERS!$D$8-D6499)/2))+(COS(RADIANS(D6499))*COS(RADIANS(PARAMETERS!$D$8))*SIN(RADIANS(PARAMETERS!$D$9-C6499)/2)*SIN(RADIANS(PARAMETERS!$D$9-C6499)/2))))*2*3958.756</f>
        <v>754.33645301399963</v>
      </c>
      <c r="F6499">
        <v>139.76107788086</v>
      </c>
      <c r="G6499">
        <v>175.62789916992</v>
      </c>
      <c r="H6499">
        <v>209.8081817627</v>
      </c>
      <c r="I6499">
        <v>239.86042785645</v>
      </c>
      <c r="J6499">
        <v>274.21884155273</v>
      </c>
      <c r="K6499" s="6">
        <f>IFERROR(EXP(TREND(LN($F$1:$J$1),LN(F6499:J6499),LN(Calculations!$B$3))),0)</f>
        <v>1.6910961882958576E-2</v>
      </c>
    </row>
    <row r="6500" spans="1:11" x14ac:dyDescent="0.35">
      <c r="A6500">
        <v>6497</v>
      </c>
      <c r="B6500" t="str">
        <f t="shared" si="101"/>
        <v>21-51</v>
      </c>
      <c r="C6500">
        <v>-50.851044587139</v>
      </c>
      <c r="D6500">
        <v>20.698652437370001</v>
      </c>
      <c r="E6500">
        <f>ASIN(SQRT((SIN(RADIANS(PARAMETERS!$D$8-D6500)/2)*SIN(RADIANS(PARAMETERS!$D$8-D6500)/2))+(COS(RADIANS(D6500))*COS(RADIANS(PARAMETERS!$D$8))*SIN(RADIANS(PARAMETERS!$D$9-C6500)/2)*SIN(RADIANS(PARAMETERS!$D$9-C6500)/2))))*2*3958.756</f>
        <v>738.79491584278878</v>
      </c>
      <c r="F6500">
        <v>141.10797119141</v>
      </c>
      <c r="G6500">
        <v>176.54472351074</v>
      </c>
      <c r="H6500">
        <v>210.93283081055</v>
      </c>
      <c r="I6500">
        <v>241.25343322754</v>
      </c>
      <c r="J6500">
        <v>275.9342956543</v>
      </c>
      <c r="K6500" s="6">
        <f>IFERROR(EXP(TREND(LN($F$1:$J$1),LN(F6500:J6500),LN(Calculations!$B$3))),0)</f>
        <v>1.7528592066588838E-2</v>
      </c>
    </row>
    <row r="6501" spans="1:11" x14ac:dyDescent="0.35">
      <c r="A6501">
        <v>6498</v>
      </c>
      <c r="B6501" t="str">
        <f t="shared" si="101"/>
        <v>21-51</v>
      </c>
      <c r="C6501">
        <v>-51.122365922039997</v>
      </c>
      <c r="D6501">
        <v>20.698652437370001</v>
      </c>
      <c r="E6501">
        <f>ASIN(SQRT((SIN(RADIANS(PARAMETERS!$D$8-D6501)/2)*SIN(RADIANS(PARAMETERS!$D$8-D6501)/2))+(COS(RADIANS(D6501))*COS(RADIANS(PARAMETERS!$D$8))*SIN(RADIANS(PARAMETERS!$D$9-C6501)/2)*SIN(RADIANS(PARAMETERS!$D$9-C6501)/2))))*2*3958.756</f>
        <v>723.35757547652929</v>
      </c>
      <c r="F6501">
        <v>142.46600341797</v>
      </c>
      <c r="G6501">
        <v>177.44337463379</v>
      </c>
      <c r="H6501">
        <v>212.09757995605</v>
      </c>
      <c r="I6501">
        <v>242.7147064209</v>
      </c>
      <c r="J6501">
        <v>277.75366210938</v>
      </c>
      <c r="K6501" s="6">
        <f>IFERROR(EXP(TREND(LN($F$1:$J$1),LN(F6501:J6501),LN(Calculations!$B$3))),0)</f>
        <v>1.8168267384959091E-2</v>
      </c>
    </row>
    <row r="6502" spans="1:11" x14ac:dyDescent="0.35">
      <c r="A6502">
        <v>6499</v>
      </c>
      <c r="B6502" t="str">
        <f t="shared" si="101"/>
        <v>21-51.5</v>
      </c>
      <c r="C6502">
        <v>-51.393687256941</v>
      </c>
      <c r="D6502">
        <v>20.698652437370001</v>
      </c>
      <c r="E6502">
        <f>ASIN(SQRT((SIN(RADIANS(PARAMETERS!$D$8-D6502)/2)*SIN(RADIANS(PARAMETERS!$D$8-D6502)/2))+(COS(RADIANS(D6502))*COS(RADIANS(PARAMETERS!$D$8))*SIN(RADIANS(PARAMETERS!$D$9-C6502)/2)*SIN(RADIANS(PARAMETERS!$D$9-C6502)/2))))*2*3958.756</f>
        <v>708.03128233770735</v>
      </c>
      <c r="F6502">
        <v>143.75775146484</v>
      </c>
      <c r="G6502">
        <v>178.27046203613</v>
      </c>
      <c r="H6502">
        <v>213.20455932617</v>
      </c>
      <c r="I6502">
        <v>244.10639953613</v>
      </c>
      <c r="J6502">
        <v>279.48956298828</v>
      </c>
      <c r="K6502" s="6">
        <f>IFERROR(EXP(TREND(LN($F$1:$J$1),LN(F6502:J6502),LN(Calculations!$B$3))),0)</f>
        <v>1.8792042841311727E-2</v>
      </c>
    </row>
    <row r="6503" spans="1:11" x14ac:dyDescent="0.35">
      <c r="A6503">
        <v>6500</v>
      </c>
      <c r="B6503" t="str">
        <f t="shared" si="101"/>
        <v>21-51.5</v>
      </c>
      <c r="C6503">
        <v>-51.665008591842003</v>
      </c>
      <c r="D6503">
        <v>20.698652437370001</v>
      </c>
      <c r="E6503">
        <f>ASIN(SQRT((SIN(RADIANS(PARAMETERS!$D$8-D6503)/2)*SIN(RADIANS(PARAMETERS!$D$8-D6503)/2))+(COS(RADIANS(D6503))*COS(RADIANS(PARAMETERS!$D$8))*SIN(RADIANS(PARAMETERS!$D$9-C6503)/2)*SIN(RADIANS(PARAMETERS!$D$9-C6503)/2))))*2*3958.756</f>
        <v>692.82344072025955</v>
      </c>
      <c r="F6503">
        <v>145.03405761719</v>
      </c>
      <c r="G6503">
        <v>179.07360839844</v>
      </c>
      <c r="H6503">
        <v>214.30543518066</v>
      </c>
      <c r="I6503">
        <v>245.49560546875</v>
      </c>
      <c r="J6503">
        <v>281.22778320313</v>
      </c>
      <c r="K6503" s="6">
        <f>IFERROR(EXP(TREND(LN($F$1:$J$1),LN(F6503:J6503),LN(Calculations!$B$3))),0)</f>
        <v>1.9424427130461847E-2</v>
      </c>
    </row>
    <row r="6504" spans="1:11" x14ac:dyDescent="0.35">
      <c r="A6504">
        <v>6501</v>
      </c>
      <c r="B6504" t="str">
        <f t="shared" si="101"/>
        <v>21-52</v>
      </c>
      <c r="C6504">
        <v>-51.936329926742999</v>
      </c>
      <c r="D6504">
        <v>20.698652437370001</v>
      </c>
      <c r="E6504">
        <f>ASIN(SQRT((SIN(RADIANS(PARAMETERS!$D$8-D6504)/2)*SIN(RADIANS(PARAMETERS!$D$8-D6504)/2))+(COS(RADIANS(D6504))*COS(RADIANS(PARAMETERS!$D$8))*SIN(RADIANS(PARAMETERS!$D$9-C6504)/2)*SIN(RADIANS(PARAMETERS!$D$9-C6504)/2))))*2*3958.756</f>
        <v>677.74205885067647</v>
      </c>
      <c r="F6504">
        <v>146.34219360352</v>
      </c>
      <c r="G6504">
        <v>179.89430236816</v>
      </c>
      <c r="H6504">
        <v>215.44860839844</v>
      </c>
      <c r="I6504">
        <v>246.94491577148</v>
      </c>
      <c r="J6504">
        <v>283.04837036133</v>
      </c>
      <c r="K6504" s="6">
        <f>IFERROR(EXP(TREND(LN($F$1:$J$1),LN(F6504:J6504),LN(Calculations!$B$3))),0)</f>
        <v>2.0090605633554189E-2</v>
      </c>
    </row>
    <row r="6505" spans="1:11" x14ac:dyDescent="0.35">
      <c r="A6505">
        <v>6502</v>
      </c>
      <c r="B6505" t="str">
        <f t="shared" si="101"/>
        <v>21-52</v>
      </c>
      <c r="C6505">
        <v>-52.207651261644003</v>
      </c>
      <c r="D6505">
        <v>20.698652437370001</v>
      </c>
      <c r="E6505">
        <f>ASIN(SQRT((SIN(RADIANS(PARAMETERS!$D$8-D6505)/2)*SIN(RADIANS(PARAMETERS!$D$8-D6505)/2))+(COS(RADIANS(D6505))*COS(RADIANS(PARAMETERS!$D$8))*SIN(RADIANS(PARAMETERS!$D$9-C6505)/2)*SIN(RADIANS(PARAMETERS!$D$9-C6505)/2))))*2*3958.756</f>
        <v>662.79580334402453</v>
      </c>
      <c r="F6505">
        <v>147.60160827637</v>
      </c>
      <c r="G6505">
        <v>180.6823425293</v>
      </c>
      <c r="H6505">
        <v>216.54035949707</v>
      </c>
      <c r="I6505">
        <v>248.32466125488</v>
      </c>
      <c r="J6505">
        <v>284.77713012695</v>
      </c>
      <c r="K6505" s="6">
        <f>IFERROR(EXP(TREND(LN($F$1:$J$1),LN(F6505:J6505),LN(Calculations!$B$3))),0)</f>
        <v>2.0750957566920511E-2</v>
      </c>
    </row>
    <row r="6506" spans="1:11" x14ac:dyDescent="0.35">
      <c r="A6506">
        <v>6503</v>
      </c>
      <c r="B6506" t="str">
        <f t="shared" si="101"/>
        <v>21-52.5</v>
      </c>
      <c r="C6506">
        <v>-52.478972596544999</v>
      </c>
      <c r="D6506">
        <v>20.698652437370001</v>
      </c>
      <c r="E6506">
        <f>ASIN(SQRT((SIN(RADIANS(PARAMETERS!$D$8-D6506)/2)*SIN(RADIANS(PARAMETERS!$D$8-D6506)/2))+(COS(RADIANS(D6506))*COS(RADIANS(PARAMETERS!$D$8))*SIN(RADIANS(PARAMETERS!$D$9-C6506)/2)*SIN(RADIANS(PARAMETERS!$D$9-C6506)/2))))*2*3958.756</f>
        <v>647.99405828554666</v>
      </c>
      <c r="F6506">
        <v>148.85612487793</v>
      </c>
      <c r="G6506">
        <v>181.46728515625</v>
      </c>
      <c r="H6506">
        <v>217.63098144531</v>
      </c>
      <c r="I6506">
        <v>249.70542907715</v>
      </c>
      <c r="J6506">
        <v>286.50973510742</v>
      </c>
      <c r="K6506" s="6">
        <f>IFERROR(EXP(TREND(LN($F$1:$J$1),LN(F6506:J6506),LN(Calculations!$B$3))),0)</f>
        <v>2.1426921746462938E-2</v>
      </c>
    </row>
    <row r="6507" spans="1:11" x14ac:dyDescent="0.35">
      <c r="A6507">
        <v>6504</v>
      </c>
      <c r="B6507" t="str">
        <f t="shared" si="101"/>
        <v>21-53</v>
      </c>
      <c r="C6507">
        <v>-52.750293931446002</v>
      </c>
      <c r="D6507">
        <v>20.698652437370001</v>
      </c>
      <c r="E6507">
        <f>ASIN(SQRT((SIN(RADIANS(PARAMETERS!$D$8-D6507)/2)*SIN(RADIANS(PARAMETERS!$D$8-D6507)/2))+(COS(RADIANS(D6507))*COS(RADIANS(PARAMETERS!$D$8))*SIN(RADIANS(PARAMETERS!$D$9-C6507)/2)*SIN(RADIANS(PARAMETERS!$D$9-C6507)/2))))*2*3958.756</f>
        <v>633.3469891204611</v>
      </c>
      <c r="F6507">
        <v>150.13487243652</v>
      </c>
      <c r="G6507">
        <v>182.26985168457</v>
      </c>
      <c r="H6507">
        <v>218.7552947998</v>
      </c>
      <c r="I6507">
        <v>251.13583374023</v>
      </c>
      <c r="J6507">
        <v>288.31204223633</v>
      </c>
      <c r="K6507" s="6">
        <f>IFERROR(EXP(TREND(LN($F$1:$J$1),LN(F6507:J6507),LN(Calculations!$B$3))),0)</f>
        <v>2.2134150440669933E-2</v>
      </c>
    </row>
    <row r="6508" spans="1:11" x14ac:dyDescent="0.35">
      <c r="A6508">
        <v>6505</v>
      </c>
      <c r="B6508" t="str">
        <f t="shared" si="101"/>
        <v>21-53</v>
      </c>
      <c r="C6508">
        <v>-53.021615266346998</v>
      </c>
      <c r="D6508">
        <v>20.698652437370001</v>
      </c>
      <c r="E6508">
        <f>ASIN(SQRT((SIN(RADIANS(PARAMETERS!$D$8-D6508)/2)*SIN(RADIANS(PARAMETERS!$D$8-D6508)/2))+(COS(RADIANS(D6508))*COS(RADIANS(PARAMETERS!$D$8))*SIN(RADIANS(PARAMETERS!$D$9-C6508)/2)*SIN(RADIANS(PARAMETERS!$D$9-C6508)/2))))*2*3958.756</f>
        <v>618.86561146079532</v>
      </c>
      <c r="F6508">
        <v>151.3656463623</v>
      </c>
      <c r="G6508">
        <v>183.03668212891</v>
      </c>
      <c r="H6508">
        <v>219.82176208496</v>
      </c>
      <c r="I6508">
        <v>252.4868927002</v>
      </c>
      <c r="J6508">
        <v>290.00833129883</v>
      </c>
      <c r="K6508" s="6">
        <f>IFERROR(EXP(TREND(LN($F$1:$J$1),LN(F6508:J6508),LN(Calculations!$B$3))),0)</f>
        <v>2.2833810966590019E-2</v>
      </c>
    </row>
    <row r="6509" spans="1:11" x14ac:dyDescent="0.35">
      <c r="A6509">
        <v>6506</v>
      </c>
      <c r="B6509" t="str">
        <f t="shared" si="101"/>
        <v>21-53.5</v>
      </c>
      <c r="C6509">
        <v>-53.292936601248002</v>
      </c>
      <c r="D6509">
        <v>20.698652437370001</v>
      </c>
      <c r="E6509">
        <f>ASIN(SQRT((SIN(RADIANS(PARAMETERS!$D$8-D6509)/2)*SIN(RADIANS(PARAMETERS!$D$8-D6509)/2))+(COS(RADIANS(D6509))*COS(RADIANS(PARAMETERS!$D$8))*SIN(RADIANS(PARAMETERS!$D$9-C6509)/2)*SIN(RADIANS(PARAMETERS!$D$9-C6509)/2))))*2*3958.756</f>
        <v>604.56186481055931</v>
      </c>
      <c r="F6509">
        <v>152.60665893555</v>
      </c>
      <c r="G6509">
        <v>183.80456542969</v>
      </c>
      <c r="H6509">
        <v>220.88018798828</v>
      </c>
      <c r="I6509">
        <v>253.82064819336</v>
      </c>
      <c r="J6509">
        <v>291.67559814453</v>
      </c>
      <c r="K6509" s="6">
        <f>IFERROR(EXP(TREND(LN($F$1:$J$1),LN(F6509:J6509),LN(Calculations!$B$3))),0)</f>
        <v>2.3559274333369639E-2</v>
      </c>
    </row>
    <row r="6510" spans="1:11" x14ac:dyDescent="0.35">
      <c r="A6510">
        <v>6507</v>
      </c>
      <c r="B6510" t="str">
        <f t="shared" si="101"/>
        <v>21-53.5</v>
      </c>
      <c r="C6510">
        <v>-53.564257936148998</v>
      </c>
      <c r="D6510">
        <v>20.698652437370001</v>
      </c>
      <c r="E6510">
        <f>ASIN(SQRT((SIN(RADIANS(PARAMETERS!$D$8-D6510)/2)*SIN(RADIANS(PARAMETERS!$D$8-D6510)/2))+(COS(RADIANS(D6510))*COS(RADIANS(PARAMETERS!$D$8))*SIN(RADIANS(PARAMETERS!$D$9-C6510)/2)*SIN(RADIANS(PARAMETERS!$D$9-C6510)/2))))*2*3958.756</f>
        <v>590.44869105970827</v>
      </c>
      <c r="F6510">
        <v>153.88008117676</v>
      </c>
      <c r="G6510">
        <v>184.58782958984</v>
      </c>
      <c r="H6510">
        <v>221.95034790039</v>
      </c>
      <c r="I6510">
        <v>255.16215515137</v>
      </c>
      <c r="J6510">
        <v>293.34530639648</v>
      </c>
      <c r="K6510" s="6">
        <f>IFERROR(EXP(TREND(LN($F$1:$J$1),LN(F6510:J6510),LN(Calculations!$B$3))),0)</f>
        <v>2.4325499193385336E-2</v>
      </c>
    </row>
    <row r="6511" spans="1:11" x14ac:dyDescent="0.35">
      <c r="A6511">
        <v>6508</v>
      </c>
      <c r="B6511" t="str">
        <f t="shared" si="101"/>
        <v>21-54</v>
      </c>
      <c r="C6511">
        <v>-53.835579271050001</v>
      </c>
      <c r="D6511">
        <v>20.698652437370001</v>
      </c>
      <c r="E6511">
        <f>ASIN(SQRT((SIN(RADIANS(PARAMETERS!$D$8-D6511)/2)*SIN(RADIANS(PARAMETERS!$D$8-D6511)/2))+(COS(RADIANS(D6511))*COS(RADIANS(PARAMETERS!$D$8))*SIN(RADIANS(PARAMETERS!$D$9-C6511)/2)*SIN(RADIANS(PARAMETERS!$D$9-C6511)/2))))*2*3958.756</f>
        <v>576.54011739140276</v>
      </c>
      <c r="F6511">
        <v>155.08503723145</v>
      </c>
      <c r="G6511">
        <v>185.31852722168</v>
      </c>
      <c r="H6511">
        <v>222.92974853516</v>
      </c>
      <c r="I6511">
        <v>256.37551879883</v>
      </c>
      <c r="J6511">
        <v>294.84051513672</v>
      </c>
      <c r="K6511" s="6">
        <f>IFERROR(EXP(TREND(LN($F$1:$J$1),LN(F6511:J6511),LN(Calculations!$B$3))),0)</f>
        <v>2.5073364147367248E-2</v>
      </c>
    </row>
    <row r="6512" spans="1:11" x14ac:dyDescent="0.35">
      <c r="A6512">
        <v>6509</v>
      </c>
      <c r="B6512" t="str">
        <f t="shared" si="101"/>
        <v>21-54</v>
      </c>
      <c r="C6512">
        <v>-54.106900605950997</v>
      </c>
      <c r="D6512">
        <v>20.698652437370001</v>
      </c>
      <c r="E6512">
        <f>ASIN(SQRT((SIN(RADIANS(PARAMETERS!$D$8-D6512)/2)*SIN(RADIANS(PARAMETERS!$D$8-D6512)/2))+(COS(RADIANS(D6512))*COS(RADIANS(PARAMETERS!$D$8))*SIN(RADIANS(PARAMETERS!$D$9-C6512)/2)*SIN(RADIANS(PARAMETERS!$D$9-C6512)/2))))*2*3958.756</f>
        <v>562.8513429724095</v>
      </c>
      <c r="F6512">
        <v>156.27267456055</v>
      </c>
      <c r="G6512">
        <v>186.03210449219</v>
      </c>
      <c r="H6512">
        <v>223.87535095215</v>
      </c>
      <c r="I6512">
        <v>257.53863525391</v>
      </c>
      <c r="J6512">
        <v>296.2649230957</v>
      </c>
      <c r="K6512" s="6">
        <f>IFERROR(EXP(TREND(LN($F$1:$J$1),LN(F6512:J6512),LN(Calculations!$B$3))),0)</f>
        <v>2.583234453458148E-2</v>
      </c>
    </row>
    <row r="6513" spans="1:11" x14ac:dyDescent="0.35">
      <c r="A6513">
        <v>6510</v>
      </c>
      <c r="B6513" t="str">
        <f t="shared" si="101"/>
        <v>21-54.5</v>
      </c>
      <c r="C6513">
        <v>-54.378221940852001</v>
      </c>
      <c r="D6513">
        <v>20.698652437370001</v>
      </c>
      <c r="E6513">
        <f>ASIN(SQRT((SIN(RADIANS(PARAMETERS!$D$8-D6513)/2)*SIN(RADIANS(PARAMETERS!$D$8-D6513)/2))+(COS(RADIANS(D6513))*COS(RADIANS(PARAMETERS!$D$8))*SIN(RADIANS(PARAMETERS!$D$9-C6513)/2)*SIN(RADIANS(PARAMETERS!$D$9-C6513)/2))))*2*3958.756</f>
        <v>549.39882843726832</v>
      </c>
      <c r="F6513">
        <v>157.45278930664</v>
      </c>
      <c r="G6513">
        <v>186.73545837402</v>
      </c>
      <c r="H6513">
        <v>224.79824829102</v>
      </c>
      <c r="I6513">
        <v>258.66674804688</v>
      </c>
      <c r="J6513">
        <v>297.63897705078</v>
      </c>
      <c r="K6513" s="6">
        <f>IFERROR(EXP(TREND(LN($F$1:$J$1),LN(F6513:J6513),LN(Calculations!$B$3))),0)</f>
        <v>2.6608780399561167E-2</v>
      </c>
    </row>
    <row r="6514" spans="1:11" x14ac:dyDescent="0.35">
      <c r="A6514">
        <v>6511</v>
      </c>
      <c r="B6514" t="str">
        <f t="shared" si="101"/>
        <v>21-54.5</v>
      </c>
      <c r="C6514">
        <v>-54.649543275752997</v>
      </c>
      <c r="D6514">
        <v>20.698652437370001</v>
      </c>
      <c r="E6514">
        <f>ASIN(SQRT((SIN(RADIANS(PARAMETERS!$D$8-D6514)/2)*SIN(RADIANS(PARAMETERS!$D$8-D6514)/2))+(COS(RADIANS(D6514))*COS(RADIANS(PARAMETERS!$D$8))*SIN(RADIANS(PARAMETERS!$D$9-C6514)/2)*SIN(RADIANS(PARAMETERS!$D$9-C6514)/2))))*2*3958.756</f>
        <v>536.2003867159176</v>
      </c>
      <c r="F6514">
        <v>158.51585388184</v>
      </c>
      <c r="G6514">
        <v>187.35879516602</v>
      </c>
      <c r="H6514">
        <v>225.59895324707</v>
      </c>
      <c r="I6514">
        <v>259.6318359375</v>
      </c>
      <c r="J6514">
        <v>298.7998046875</v>
      </c>
      <c r="K6514" s="6">
        <f>IFERROR(EXP(TREND(LN($F$1:$J$1),LN(F6514:J6514),LN(Calculations!$B$3))),0)</f>
        <v>2.73302025329158E-2</v>
      </c>
    </row>
    <row r="6515" spans="1:11" x14ac:dyDescent="0.35">
      <c r="A6515">
        <v>6512</v>
      </c>
      <c r="B6515" t="str">
        <f t="shared" si="101"/>
        <v>21-55</v>
      </c>
      <c r="C6515">
        <v>-54.920864610654</v>
      </c>
      <c r="D6515">
        <v>20.698652437370001</v>
      </c>
      <c r="E6515">
        <f>ASIN(SQRT((SIN(RADIANS(PARAMETERS!$D$8-D6515)/2)*SIN(RADIANS(PARAMETERS!$D$8-D6515)/2))+(COS(RADIANS(D6515))*COS(RADIANS(PARAMETERS!$D$8))*SIN(RADIANS(PARAMETERS!$D$9-C6515)/2)*SIN(RADIANS(PARAMETERS!$D$9-C6515)/2))))*2*3958.756</f>
        <v>523.27527317377258</v>
      </c>
      <c r="F6515">
        <v>159.54377746582</v>
      </c>
      <c r="G6515">
        <v>187.96315002441</v>
      </c>
      <c r="H6515">
        <v>226.37832641602</v>
      </c>
      <c r="I6515">
        <v>260.57382202148</v>
      </c>
      <c r="J6515">
        <v>299.93566894531</v>
      </c>
      <c r="K6515" s="6">
        <f>IFERROR(EXP(TREND(LN($F$1:$J$1),LN(F6515:J6515),LN(Calculations!$B$3))),0)</f>
        <v>2.8044470135258098E-2</v>
      </c>
    </row>
    <row r="6516" spans="1:11" x14ac:dyDescent="0.35">
      <c r="A6516">
        <v>6513</v>
      </c>
      <c r="B6516" t="str">
        <f t="shared" si="101"/>
        <v>21-55</v>
      </c>
      <c r="C6516">
        <v>-55.192185945555003</v>
      </c>
      <c r="D6516">
        <v>20.698652437370001</v>
      </c>
      <c r="E6516">
        <f>ASIN(SQRT((SIN(RADIANS(PARAMETERS!$D$8-D6516)/2)*SIN(RADIANS(PARAMETERS!$D$8-D6516)/2))+(COS(RADIANS(D6516))*COS(RADIANS(PARAMETERS!$D$8))*SIN(RADIANS(PARAMETERS!$D$9-C6516)/2)*SIN(RADIANS(PARAMETERS!$D$9-C6516)/2))))*2*3958.756</f>
        <v>510.64427231603207</v>
      </c>
      <c r="F6516">
        <v>160.54736328125</v>
      </c>
      <c r="G6516">
        <v>188.55940246582</v>
      </c>
      <c r="H6516">
        <v>227.15338134766</v>
      </c>
      <c r="I6516">
        <v>261.51553344727</v>
      </c>
      <c r="J6516">
        <v>301.07684326172</v>
      </c>
      <c r="K6516" s="6">
        <f>IFERROR(EXP(TREND(LN($F$1:$J$1),LN(F6516:J6516),LN(Calculations!$B$3))),0)</f>
        <v>2.8757381692480009E-2</v>
      </c>
    </row>
    <row r="6517" spans="1:11" x14ac:dyDescent="0.35">
      <c r="A6517">
        <v>6514</v>
      </c>
      <c r="B6517" t="str">
        <f t="shared" si="101"/>
        <v>21-55.5</v>
      </c>
      <c r="C6517">
        <v>-55.463507280456</v>
      </c>
      <c r="D6517">
        <v>20.698652437370001</v>
      </c>
      <c r="E6517">
        <f>ASIN(SQRT((SIN(RADIANS(PARAMETERS!$D$8-D6517)/2)*SIN(RADIANS(PARAMETERS!$D$8-D6517)/2))+(COS(RADIANS(D6517))*COS(RADIANS(PARAMETERS!$D$8))*SIN(RADIANS(PARAMETERS!$D$9-C6517)/2)*SIN(RADIANS(PARAMETERS!$D$9-C6517)/2))))*2*3958.756</f>
        <v>498.3297774409624</v>
      </c>
      <c r="F6517">
        <v>161.4615020752</v>
      </c>
      <c r="G6517">
        <v>189.10191345215</v>
      </c>
      <c r="H6517">
        <v>227.84730529785</v>
      </c>
      <c r="I6517">
        <v>262.34967041016</v>
      </c>
      <c r="J6517">
        <v>302.07772827148</v>
      </c>
      <c r="K6517" s="6">
        <f>IFERROR(EXP(TREND(LN($F$1:$J$1),LN(F6517:J6517),LN(Calculations!$B$3))),0)</f>
        <v>2.9425434694587891E-2</v>
      </c>
    </row>
    <row r="6518" spans="1:11" x14ac:dyDescent="0.35">
      <c r="A6518">
        <v>6515</v>
      </c>
      <c r="B6518" t="str">
        <f t="shared" si="101"/>
        <v>21-55.5</v>
      </c>
      <c r="C6518">
        <v>-55.734828615357003</v>
      </c>
      <c r="D6518">
        <v>20.698652437370001</v>
      </c>
      <c r="E6518">
        <f>ASIN(SQRT((SIN(RADIANS(PARAMETERS!$D$8-D6518)/2)*SIN(RADIANS(PARAMETERS!$D$8-D6518)/2))+(COS(RADIANS(D6518))*COS(RADIANS(PARAMETERS!$D$8))*SIN(RADIANS(PARAMETERS!$D$9-C6518)/2)*SIN(RADIANS(PARAMETERS!$D$9-C6518)/2))))*2*3958.756</f>
        <v>486.35585860496224</v>
      </c>
      <c r="F6518">
        <v>162.35697937012</v>
      </c>
      <c r="G6518">
        <v>189.65194702148</v>
      </c>
      <c r="H6518">
        <v>228.55555725098</v>
      </c>
      <c r="I6518">
        <v>263.2048034668</v>
      </c>
      <c r="J6518">
        <v>303.10803222656</v>
      </c>
      <c r="K6518" s="6">
        <f>IFERROR(EXP(TREND(LN($F$1:$J$1),LN(F6518:J6518),LN(Calculations!$B$3))),0)</f>
        <v>3.0095283119908157E-2</v>
      </c>
    </row>
    <row r="6519" spans="1:11" x14ac:dyDescent="0.35">
      <c r="A6519">
        <v>6516</v>
      </c>
      <c r="B6519" t="str">
        <f t="shared" si="101"/>
        <v>21-56</v>
      </c>
      <c r="C6519">
        <v>-56.006149950257999</v>
      </c>
      <c r="D6519">
        <v>20.698652437370001</v>
      </c>
      <c r="E6519">
        <f>ASIN(SQRT((SIN(RADIANS(PARAMETERS!$D$8-D6519)/2)*SIN(RADIANS(PARAMETERS!$D$8-D6519)/2))+(COS(RADIANS(D6519))*COS(RADIANS(PARAMETERS!$D$8))*SIN(RADIANS(PARAMETERS!$D$9-C6519)/2)*SIN(RADIANS(PARAMETERS!$D$9-C6519)/2))))*2*3958.756</f>
        <v>474.74831309380608</v>
      </c>
      <c r="F6519">
        <v>163.22367858887</v>
      </c>
      <c r="G6519">
        <v>190.21305847168</v>
      </c>
      <c r="H6519">
        <v>229.28117370605</v>
      </c>
      <c r="I6519">
        <v>264.08349609375</v>
      </c>
      <c r="J6519">
        <v>304.16955566406</v>
      </c>
      <c r="K6519" s="6">
        <f>IFERROR(EXP(TREND(LN($F$1:$J$1),LN(F6519:J6519),LN(Calculations!$B$3))),0)</f>
        <v>3.0760562106330887E-2</v>
      </c>
    </row>
    <row r="6520" spans="1:11" x14ac:dyDescent="0.35">
      <c r="A6520">
        <v>6517</v>
      </c>
      <c r="B6520" t="str">
        <f t="shared" si="101"/>
        <v>21-56.5</v>
      </c>
      <c r="C6520">
        <v>-56.277471285159002</v>
      </c>
      <c r="D6520">
        <v>20.698652437370001</v>
      </c>
      <c r="E6520">
        <f>ASIN(SQRT((SIN(RADIANS(PARAMETERS!$D$8-D6520)/2)*SIN(RADIANS(PARAMETERS!$D$8-D6520)/2))+(COS(RADIANS(D6520))*COS(RADIANS(PARAMETERS!$D$8))*SIN(RADIANS(PARAMETERS!$D$9-C6520)/2)*SIN(RADIANS(PARAMETERS!$D$9-C6520)/2))))*2*3958.756</f>
        <v>463.53469130982967</v>
      </c>
      <c r="F6520">
        <v>164.01679992676</v>
      </c>
      <c r="G6520">
        <v>190.7395324707</v>
      </c>
      <c r="H6520">
        <v>229.94749450684</v>
      </c>
      <c r="I6520">
        <v>264.87860107422</v>
      </c>
      <c r="J6520">
        <v>305.11715698242</v>
      </c>
      <c r="K6520" s="6">
        <f>IFERROR(EXP(TREND(LN($F$1:$J$1),LN(F6520:J6520),LN(Calculations!$B$3))),0)</f>
        <v>3.1389790911351745E-2</v>
      </c>
    </row>
    <row r="6521" spans="1:11" x14ac:dyDescent="0.35">
      <c r="A6521">
        <v>6518</v>
      </c>
      <c r="B6521" t="str">
        <f t="shared" si="101"/>
        <v>21-56.5</v>
      </c>
      <c r="C6521">
        <v>-56.548792620059999</v>
      </c>
      <c r="D6521">
        <v>20.698652437370001</v>
      </c>
      <c r="E6521">
        <f>ASIN(SQRT((SIN(RADIANS(PARAMETERS!$D$8-D6521)/2)*SIN(RADIANS(PARAMETERS!$D$8-D6521)/2))+(COS(RADIANS(D6521))*COS(RADIANS(PARAMETERS!$D$8))*SIN(RADIANS(PARAMETERS!$D$9-C6521)/2)*SIN(RADIANS(PARAMETERS!$D$9-C6521)/2))))*2*3958.756</f>
        <v>452.74428964576555</v>
      </c>
      <c r="F6521">
        <v>164.79627990723</v>
      </c>
      <c r="G6521">
        <v>191.28890991211</v>
      </c>
      <c r="H6521">
        <v>230.6490020752</v>
      </c>
      <c r="I6521">
        <v>265.72082519531</v>
      </c>
      <c r="J6521">
        <v>306.12670898438</v>
      </c>
      <c r="K6521" s="6">
        <f>IFERROR(EXP(TREND(LN($F$1:$J$1),LN(F6521:J6521),LN(Calculations!$B$3))),0)</f>
        <v>3.2022691931594911E-2</v>
      </c>
    </row>
    <row r="6522" spans="1:11" x14ac:dyDescent="0.35">
      <c r="A6522">
        <v>6519</v>
      </c>
      <c r="B6522" t="str">
        <f t="shared" si="101"/>
        <v>21-57</v>
      </c>
      <c r="C6522">
        <v>-56.820113954961002</v>
      </c>
      <c r="D6522">
        <v>20.698652437370001</v>
      </c>
      <c r="E6522">
        <f>ASIN(SQRT((SIN(RADIANS(PARAMETERS!$D$8-D6522)/2)*SIN(RADIANS(PARAMETERS!$D$8-D6522)/2))+(COS(RADIANS(D6522))*COS(RADIANS(PARAMETERS!$D$8))*SIN(RADIANS(PARAMETERS!$D$9-C6522)/2)*SIN(RADIANS(PARAMETERS!$D$9-C6522)/2))))*2*3958.756</f>
        <v>442.40810062683573</v>
      </c>
      <c r="F6522">
        <v>165.54417419434</v>
      </c>
      <c r="G6522">
        <v>191.85705566406</v>
      </c>
      <c r="H6522">
        <v>231.37959289551</v>
      </c>
      <c r="I6522">
        <v>266.60220336914</v>
      </c>
      <c r="J6522">
        <v>307.18783569336</v>
      </c>
      <c r="K6522" s="6">
        <f>IFERROR(EXP(TREND(LN($F$1:$J$1),LN(F6522:J6522),LN(Calculations!$B$3))),0)</f>
        <v>3.2645496885262006E-2</v>
      </c>
    </row>
    <row r="6523" spans="1:11" x14ac:dyDescent="0.35">
      <c r="A6523">
        <v>6520</v>
      </c>
      <c r="B6523" t="str">
        <f t="shared" si="101"/>
        <v>21-57</v>
      </c>
      <c r="C6523">
        <v>-57.091435289861998</v>
      </c>
      <c r="D6523">
        <v>20.698652437370001</v>
      </c>
      <c r="E6523">
        <f>ASIN(SQRT((SIN(RADIANS(PARAMETERS!$D$8-D6523)/2)*SIN(RADIANS(PARAMETERS!$D$8-D6523)/2))+(COS(RADIANS(D6523))*COS(RADIANS(PARAMETERS!$D$8))*SIN(RADIANS(PARAMETERS!$D$9-C6523)/2)*SIN(RADIANS(PARAMETERS!$D$9-C6523)/2))))*2*3958.756</f>
        <v>432.55870952193504</v>
      </c>
      <c r="F6523">
        <v>166.20394897461</v>
      </c>
      <c r="G6523">
        <v>192.38829040527</v>
      </c>
      <c r="H6523">
        <v>232.06015014648</v>
      </c>
      <c r="I6523">
        <v>267.42114257813</v>
      </c>
      <c r="J6523">
        <v>308.17150878906</v>
      </c>
      <c r="K6523" s="6">
        <f>IFERROR(EXP(TREND(LN($F$1:$J$1),LN(F6523:J6523),LN(Calculations!$B$3))),0)</f>
        <v>3.3210170157334108E-2</v>
      </c>
    </row>
    <row r="6524" spans="1:11" x14ac:dyDescent="0.35">
      <c r="A6524">
        <v>6521</v>
      </c>
      <c r="B6524" t="str">
        <f t="shared" si="101"/>
        <v>21-57.5</v>
      </c>
      <c r="C6524">
        <v>-57.362756624763001</v>
      </c>
      <c r="D6524">
        <v>20.698652437370001</v>
      </c>
      <c r="E6524">
        <f>ASIN(SQRT((SIN(RADIANS(PARAMETERS!$D$8-D6524)/2)*SIN(RADIANS(PARAMETERS!$D$8-D6524)/2))+(COS(RADIANS(D6524))*COS(RADIANS(PARAMETERS!$D$8))*SIN(RADIANS(PARAMETERS!$D$9-C6524)/2)*SIN(RADIANS(PARAMETERS!$D$9-C6524)/2))))*2*3958.756</f>
        <v>423.23012597232122</v>
      </c>
      <c r="F6524">
        <v>166.86285400391</v>
      </c>
      <c r="G6524">
        <v>192.95274353027</v>
      </c>
      <c r="H6524">
        <v>232.79377746582</v>
      </c>
      <c r="I6524">
        <v>268.31256103516</v>
      </c>
      <c r="J6524">
        <v>309.25183105469</v>
      </c>
      <c r="K6524" s="6">
        <f>IFERROR(EXP(TREND(LN($F$1:$J$1),LN(F6524:J6524),LN(Calculations!$B$3))),0)</f>
        <v>3.3782690262278557E-2</v>
      </c>
    </row>
    <row r="6525" spans="1:11" x14ac:dyDescent="0.35">
      <c r="A6525">
        <v>6522</v>
      </c>
      <c r="B6525" t="str">
        <f t="shared" si="101"/>
        <v>21-57.5</v>
      </c>
      <c r="C6525">
        <v>-57.634077959663998</v>
      </c>
      <c r="D6525">
        <v>20.698652437370001</v>
      </c>
      <c r="E6525">
        <f>ASIN(SQRT((SIN(RADIANS(PARAMETERS!$D$8-D6525)/2)*SIN(RADIANS(PARAMETERS!$D$8-D6525)/2))+(COS(RADIANS(D6525))*COS(RADIANS(PARAMETERS!$D$8))*SIN(RADIANS(PARAMETERS!$D$9-C6525)/2)*SIN(RADIANS(PARAMETERS!$D$9-C6525)/2))))*2*3958.756</f>
        <v>414.45753924486934</v>
      </c>
      <c r="F6525">
        <v>167.49795532227</v>
      </c>
      <c r="G6525">
        <v>193.53756713867</v>
      </c>
      <c r="H6525">
        <v>233.56173706055</v>
      </c>
      <c r="I6525">
        <v>269.25213623047</v>
      </c>
      <c r="J6525">
        <v>310.39749145508</v>
      </c>
      <c r="K6525" s="6">
        <f>IFERROR(EXP(TREND(LN($F$1:$J$1),LN(F6525:J6525),LN(Calculations!$B$3))),0)</f>
        <v>3.4344391013278727E-2</v>
      </c>
    </row>
    <row r="6526" spans="1:11" x14ac:dyDescent="0.35">
      <c r="A6526">
        <v>6523</v>
      </c>
      <c r="B6526" t="str">
        <f t="shared" si="101"/>
        <v>21-58</v>
      </c>
      <c r="C6526">
        <v>-57.905399294565001</v>
      </c>
      <c r="D6526">
        <v>20.698652437370001</v>
      </c>
      <c r="E6526">
        <f>ASIN(SQRT((SIN(RADIANS(PARAMETERS!$D$8-D6526)/2)*SIN(RADIANS(PARAMETERS!$D$8-D6526)/2))+(COS(RADIANS(D6526))*COS(RADIANS(PARAMETERS!$D$8))*SIN(RADIANS(PARAMETERS!$D$9-C6526)/2)*SIN(RADIANS(PARAMETERS!$D$9-C6526)/2))))*2*3958.756</f>
        <v>406.27698681878405</v>
      </c>
      <c r="F6526">
        <v>168.05058288574</v>
      </c>
      <c r="G6526">
        <v>194.08206176758</v>
      </c>
      <c r="H6526">
        <v>234.27676391602</v>
      </c>
      <c r="I6526">
        <v>270.12701416016</v>
      </c>
      <c r="J6526">
        <v>311.46441650391</v>
      </c>
      <c r="K6526" s="6">
        <f>IFERROR(EXP(TREND(LN($F$1:$J$1),LN(F6526:J6526),LN(Calculations!$B$3))),0)</f>
        <v>3.4844447014316E-2</v>
      </c>
    </row>
    <row r="6527" spans="1:11" x14ac:dyDescent="0.35">
      <c r="A6527">
        <v>6524</v>
      </c>
      <c r="B6527" t="str">
        <f t="shared" si="101"/>
        <v>21-58</v>
      </c>
      <c r="C6527">
        <v>-58.176720629465002</v>
      </c>
      <c r="D6527">
        <v>20.698652437370001</v>
      </c>
      <c r="E6527">
        <f>ASIN(SQRT((SIN(RADIANS(PARAMETERS!$D$8-D6527)/2)*SIN(RADIANS(PARAMETERS!$D$8-D6527)/2))+(COS(RADIANS(D6527))*COS(RADIANS(PARAMETERS!$D$8))*SIN(RADIANS(PARAMETERS!$D$9-C6527)/2)*SIN(RADIANS(PARAMETERS!$D$9-C6527)/2))))*2*3958.756</f>
        <v>398.72492850822351</v>
      </c>
      <c r="F6527">
        <v>168.61563110352</v>
      </c>
      <c r="G6527">
        <v>194.65882873535</v>
      </c>
      <c r="H6527">
        <v>235.04075622559</v>
      </c>
      <c r="I6527">
        <v>271.06704711914</v>
      </c>
      <c r="J6527">
        <v>312.61654663086</v>
      </c>
      <c r="K6527" s="6">
        <f>IFERROR(EXP(TREND(LN($F$1:$J$1),LN(F6527:J6527),LN(Calculations!$B$3))),0)</f>
        <v>3.536038631865332E-2</v>
      </c>
    </row>
    <row r="6528" spans="1:11" x14ac:dyDescent="0.35">
      <c r="A6528">
        <v>6525</v>
      </c>
      <c r="B6528" t="str">
        <f t="shared" si="101"/>
        <v>21-58.5</v>
      </c>
      <c r="C6528">
        <v>-58.448041964365999</v>
      </c>
      <c r="D6528">
        <v>20.698652437370001</v>
      </c>
      <c r="E6528">
        <f>ASIN(SQRT((SIN(RADIANS(PARAMETERS!$D$8-D6528)/2)*SIN(RADIANS(PARAMETERS!$D$8-D6528)/2))+(COS(RADIANS(D6528))*COS(RADIANS(PARAMETERS!$D$8))*SIN(RADIANS(PARAMETERS!$D$9-C6528)/2)*SIN(RADIANS(PARAMETERS!$D$9-C6528)/2))))*2*3958.756</f>
        <v>391.83772251325053</v>
      </c>
      <c r="F6528">
        <v>169.16461181641</v>
      </c>
      <c r="G6528">
        <v>195.24798583984</v>
      </c>
      <c r="H6528">
        <v>235.82209777832</v>
      </c>
      <c r="I6528">
        <v>272.02923583984</v>
      </c>
      <c r="J6528">
        <v>313.79669189453</v>
      </c>
      <c r="K6528" s="6">
        <f>IFERROR(EXP(TREND(LN($F$1:$J$1),LN(F6528:J6528),LN(Calculations!$B$3))),0)</f>
        <v>3.5870313905511556E-2</v>
      </c>
    </row>
    <row r="6529" spans="1:11" x14ac:dyDescent="0.35">
      <c r="A6529">
        <v>6526</v>
      </c>
      <c r="B6529" t="str">
        <f t="shared" si="101"/>
        <v>21-58.5</v>
      </c>
      <c r="C6529">
        <v>-58.719363299267002</v>
      </c>
      <c r="D6529">
        <v>20.698652437370001</v>
      </c>
      <c r="E6529">
        <f>ASIN(SQRT((SIN(RADIANS(PARAMETERS!$D$8-D6529)/2)*SIN(RADIANS(PARAMETERS!$D$8-D6529)/2))+(COS(RADIANS(D6529))*COS(RADIANS(PARAMETERS!$D$8))*SIN(RADIANS(PARAMETERS!$D$9-C6529)/2)*SIN(RADIANS(PARAMETERS!$D$9-C6529)/2))))*2*3958.756</f>
        <v>385.6510058529222</v>
      </c>
      <c r="F6529">
        <v>169.64865112305</v>
      </c>
      <c r="G6529">
        <v>195.79216003418</v>
      </c>
      <c r="H6529">
        <v>236.53280639648</v>
      </c>
      <c r="I6529">
        <v>272.89575195313</v>
      </c>
      <c r="J6529">
        <v>314.85015869141</v>
      </c>
      <c r="K6529" s="6">
        <f>IFERROR(EXP(TREND(LN($F$1:$J$1),LN(F6529:J6529),LN(Calculations!$B$3))),0)</f>
        <v>3.6334283489435813E-2</v>
      </c>
    </row>
    <row r="6530" spans="1:11" x14ac:dyDescent="0.35">
      <c r="A6530">
        <v>6527</v>
      </c>
      <c r="B6530" t="str">
        <f t="shared" si="101"/>
        <v>21-59</v>
      </c>
      <c r="C6530">
        <v>-58.990684634167998</v>
      </c>
      <c r="D6530">
        <v>20.698652437370001</v>
      </c>
      <c r="E6530">
        <f>ASIN(SQRT((SIN(RADIANS(PARAMETERS!$D$8-D6530)/2)*SIN(RADIANS(PARAMETERS!$D$8-D6530)/2))+(COS(RADIANS(D6530))*COS(RADIANS(PARAMETERS!$D$8))*SIN(RADIANS(PARAMETERS!$D$9-C6530)/2)*SIN(RADIANS(PARAMETERS!$D$9-C6530)/2))))*2*3958.756</f>
        <v>380.19898949994786</v>
      </c>
      <c r="F6530">
        <v>170.12310791016</v>
      </c>
      <c r="G6530">
        <v>196.34339904785</v>
      </c>
      <c r="H6530">
        <v>237.25653076172</v>
      </c>
      <c r="I6530">
        <v>273.78121948242</v>
      </c>
      <c r="J6530">
        <v>315.93011474609</v>
      </c>
      <c r="K6530" s="6">
        <f>IFERROR(EXP(TREND(LN($F$1:$J$1),LN(F6530:J6530),LN(Calculations!$B$3))),0)</f>
        <v>3.6793231308272979E-2</v>
      </c>
    </row>
    <row r="6531" spans="1:11" x14ac:dyDescent="0.35">
      <c r="A6531">
        <v>6528</v>
      </c>
      <c r="B6531" t="str">
        <f t="shared" si="101"/>
        <v>21-59.5</v>
      </c>
      <c r="C6531">
        <v>-59.262005969069001</v>
      </c>
      <c r="D6531">
        <v>20.698652437370001</v>
      </c>
      <c r="E6531">
        <f>ASIN(SQRT((SIN(RADIANS(PARAMETERS!$D$8-D6531)/2)*SIN(RADIANS(PARAMETERS!$D$8-D6531)/2))+(COS(RADIANS(D6531))*COS(RADIANS(PARAMETERS!$D$8))*SIN(RADIANS(PARAMETERS!$D$9-C6531)/2)*SIN(RADIANS(PARAMETERS!$D$9-C6531)/2))))*2*3958.756</f>
        <v>375.51368779800129</v>
      </c>
      <c r="F6531">
        <v>170.57600402832</v>
      </c>
      <c r="G6531">
        <v>196.88424682617</v>
      </c>
      <c r="H6531">
        <v>237.96856689453</v>
      </c>
      <c r="I6531">
        <v>274.6540222168</v>
      </c>
      <c r="J6531">
        <v>316.99639892578</v>
      </c>
      <c r="K6531" s="6">
        <f>IFERROR(EXP(TREND(LN($F$1:$J$1),LN(F6531:J6531),LN(Calculations!$B$3))),0)</f>
        <v>3.7235588968479692E-2</v>
      </c>
    </row>
    <row r="6532" spans="1:11" x14ac:dyDescent="0.35">
      <c r="A6532">
        <v>6529</v>
      </c>
      <c r="B6532" t="str">
        <f t="shared" si="101"/>
        <v>21-59.5</v>
      </c>
      <c r="C6532">
        <v>-59.533327303969998</v>
      </c>
      <c r="D6532">
        <v>20.698652437370001</v>
      </c>
      <c r="E6532">
        <f>ASIN(SQRT((SIN(RADIANS(PARAMETERS!$D$8-D6532)/2)*SIN(RADIANS(PARAMETERS!$D$8-D6532)/2))+(COS(RADIANS(D6532))*COS(RADIANS(PARAMETERS!$D$8))*SIN(RADIANS(PARAMETERS!$D$9-C6532)/2)*SIN(RADIANS(PARAMETERS!$D$9-C6532)/2))))*2*3958.756</f>
        <v>371.62411156534102</v>
      </c>
      <c r="F6532">
        <v>170.98486328125</v>
      </c>
      <c r="G6532">
        <v>197.38009643555</v>
      </c>
      <c r="H6532">
        <v>238.62265014648</v>
      </c>
      <c r="I6532">
        <v>275.45690917969</v>
      </c>
      <c r="J6532">
        <v>317.978515625</v>
      </c>
      <c r="K6532" s="6">
        <f>IFERROR(EXP(TREND(LN($F$1:$J$1),LN(F6532:J6532),LN(Calculations!$B$3))),0)</f>
        <v>3.7637873683125087E-2</v>
      </c>
    </row>
    <row r="6533" spans="1:11" x14ac:dyDescent="0.35">
      <c r="A6533">
        <v>6530</v>
      </c>
      <c r="B6533" t="str">
        <f t="shared" ref="B6533:B6596" si="102">MROUND(D6533,1)&amp;MROUND(C6533,-0.5)</f>
        <v>21-60</v>
      </c>
      <c r="C6533">
        <v>-59.804648638871001</v>
      </c>
      <c r="D6533">
        <v>20.698652437370001</v>
      </c>
      <c r="E6533">
        <f>ASIN(SQRT((SIN(RADIANS(PARAMETERS!$D$8-D6533)/2)*SIN(RADIANS(PARAMETERS!$D$8-D6533)/2))+(COS(RADIANS(D6533))*COS(RADIANS(PARAMETERS!$D$8))*SIN(RADIANS(PARAMETERS!$D$9-C6533)/2)*SIN(RADIANS(PARAMETERS!$D$9-C6533)/2))))*2*3958.756</f>
        <v>368.55546342833782</v>
      </c>
      <c r="F6533">
        <v>171.38548278809</v>
      </c>
      <c r="G6533">
        <v>197.88446044922</v>
      </c>
      <c r="H6533">
        <v>239.30581665039</v>
      </c>
      <c r="I6533">
        <v>276.30975341797</v>
      </c>
      <c r="J6533">
        <v>319.03732299805</v>
      </c>
      <c r="K6533" s="6">
        <f>IFERROR(EXP(TREND(LN($F$1:$J$1),LN(F6533:J6533),LN(Calculations!$B$3))),0)</f>
        <v>3.8025132345935977E-2</v>
      </c>
    </row>
    <row r="6534" spans="1:11" x14ac:dyDescent="0.35">
      <c r="A6534">
        <v>6531</v>
      </c>
      <c r="B6534" t="str">
        <f t="shared" si="102"/>
        <v>21-60</v>
      </c>
      <c r="C6534">
        <v>-60.075969973771997</v>
      </c>
      <c r="D6534">
        <v>20.698652437370001</v>
      </c>
      <c r="E6534">
        <f>ASIN(SQRT((SIN(RADIANS(PARAMETERS!$D$8-D6534)/2)*SIN(RADIANS(PARAMETERS!$D$8-D6534)/2))+(COS(RADIANS(D6534))*COS(RADIANS(PARAMETERS!$D$8))*SIN(RADIANS(PARAMETERS!$D$9-C6534)/2)*SIN(RADIANS(PARAMETERS!$D$9-C6534)/2))))*2*3958.756</f>
        <v>366.32838084903392</v>
      </c>
      <c r="F6534">
        <v>171.76368713379</v>
      </c>
      <c r="G6534">
        <v>198.37246704102</v>
      </c>
      <c r="H6534">
        <v>239.97816467285</v>
      </c>
      <c r="I6534">
        <v>277.15798950195</v>
      </c>
      <c r="J6534">
        <v>320.0998840332</v>
      </c>
      <c r="K6534" s="6">
        <f>IFERROR(EXP(TREND(LN($F$1:$J$1),LN(F6534:J6534),LN(Calculations!$B$3))),0)</f>
        <v>3.8386154409021066E-2</v>
      </c>
    </row>
    <row r="6535" spans="1:11" x14ac:dyDescent="0.35">
      <c r="A6535">
        <v>6532</v>
      </c>
      <c r="B6535" t="str">
        <f t="shared" si="102"/>
        <v>21-60.5</v>
      </c>
      <c r="C6535">
        <v>-60.347291308673</v>
      </c>
      <c r="D6535">
        <v>20.698652437370001</v>
      </c>
      <c r="E6535">
        <f>ASIN(SQRT((SIN(RADIANS(PARAMETERS!$D$8-D6535)/2)*SIN(RADIANS(PARAMETERS!$D$8-D6535)/2))+(COS(RADIANS(D6535))*COS(RADIANS(PARAMETERS!$D$8))*SIN(RADIANS(PARAMETERS!$D$9-C6535)/2)*SIN(RADIANS(PARAMETERS!$D$9-C6535)/2))))*2*3958.756</f>
        <v>364.95827544349538</v>
      </c>
      <c r="F6535">
        <v>172.10397338867</v>
      </c>
      <c r="G6535">
        <v>198.81245422363</v>
      </c>
      <c r="H6535">
        <v>240.58567810059</v>
      </c>
      <c r="I6535">
        <v>277.92544555664</v>
      </c>
      <c r="J6535">
        <v>321.06234741211</v>
      </c>
      <c r="K6535" s="6">
        <f>IFERROR(EXP(TREND(LN($F$1:$J$1),LN(F6535:J6535),LN(Calculations!$B$3))),0)</f>
        <v>3.8711424982435579E-2</v>
      </c>
    </row>
    <row r="6536" spans="1:11" x14ac:dyDescent="0.35">
      <c r="A6536">
        <v>6533</v>
      </c>
      <c r="B6536" t="str">
        <f t="shared" si="102"/>
        <v>21-60.5</v>
      </c>
      <c r="C6536">
        <v>-60.618612643573996</v>
      </c>
      <c r="D6536">
        <v>20.698652437370001</v>
      </c>
      <c r="E6536">
        <f>ASIN(SQRT((SIN(RADIANS(PARAMETERS!$D$8-D6536)/2)*SIN(RADIANS(PARAMETERS!$D$8-D6536)/2))+(COS(RADIANS(D6536))*COS(RADIANS(PARAMETERS!$D$8))*SIN(RADIANS(PARAMETERS!$D$9-C6536)/2)*SIN(RADIANS(PARAMETERS!$D$9-C6536)/2))))*2*3958.756</f>
        <v>364.45481528947977</v>
      </c>
      <c r="F6536">
        <v>172.45491027832</v>
      </c>
      <c r="G6536">
        <v>199.26864624023</v>
      </c>
      <c r="H6536">
        <v>241.21905517578</v>
      </c>
      <c r="I6536">
        <v>278.7282409668</v>
      </c>
      <c r="J6536">
        <v>322.07196044922</v>
      </c>
      <c r="K6536" s="6">
        <f>IFERROR(EXP(TREND(LN($F$1:$J$1),LN(F6536:J6536),LN(Calculations!$B$3))),0)</f>
        <v>3.9045899561878247E-2</v>
      </c>
    </row>
    <row r="6537" spans="1:11" x14ac:dyDescent="0.35">
      <c r="A6537">
        <v>6534</v>
      </c>
      <c r="B6537" t="str">
        <f t="shared" si="102"/>
        <v>21-61</v>
      </c>
      <c r="C6537">
        <v>-60.889933978475</v>
      </c>
      <c r="D6537">
        <v>20.698652437370001</v>
      </c>
      <c r="E6537">
        <f>ASIN(SQRT((SIN(RADIANS(PARAMETERS!$D$8-D6537)/2)*SIN(RADIANS(PARAMETERS!$D$8-D6537)/2))+(COS(RADIANS(D6537))*COS(RADIANS(PARAMETERS!$D$8))*SIN(RADIANS(PARAMETERS!$D$9-C6537)/2)*SIN(RADIANS(PARAMETERS!$D$9-C6537)/2))))*2*3958.756</f>
        <v>364.82158944991414</v>
      </c>
      <c r="F6537">
        <v>172.7938079834</v>
      </c>
      <c r="G6537">
        <v>199.70872497559</v>
      </c>
      <c r="H6537">
        <v>241.82940673828</v>
      </c>
      <c r="I6537">
        <v>279.50137329102</v>
      </c>
      <c r="J6537">
        <v>323.04376220703</v>
      </c>
      <c r="K6537" s="6">
        <f>IFERROR(EXP(TREND(LN($F$1:$J$1),LN(F6537:J6537),LN(Calculations!$B$3))),0)</f>
        <v>3.937043612036753E-2</v>
      </c>
    </row>
    <row r="6538" spans="1:11" x14ac:dyDescent="0.35">
      <c r="A6538">
        <v>6535</v>
      </c>
      <c r="B6538" t="str">
        <f t="shared" si="102"/>
        <v>21-61</v>
      </c>
      <c r="C6538">
        <v>-61.161255313376003</v>
      </c>
      <c r="D6538">
        <v>20.698652437370001</v>
      </c>
      <c r="E6538">
        <f>ASIN(SQRT((SIN(RADIANS(PARAMETERS!$D$8-D6538)/2)*SIN(RADIANS(PARAMETERS!$D$8-D6538)/2))+(COS(RADIANS(D6538))*COS(RADIANS(PARAMETERS!$D$8))*SIN(RADIANS(PARAMETERS!$D$9-C6538)/2)*SIN(RADIANS(PARAMETERS!$D$9-C6538)/2))))*2*3958.756</f>
        <v>366.05598131893947</v>
      </c>
      <c r="F6538">
        <v>173.10598754883</v>
      </c>
      <c r="G6538">
        <v>200.11042785645</v>
      </c>
      <c r="H6538">
        <v>242.3812713623</v>
      </c>
      <c r="I6538">
        <v>280.19641113281</v>
      </c>
      <c r="J6538">
        <v>323.91320800781</v>
      </c>
      <c r="K6538" s="6">
        <f>IFERROR(EXP(TREND(LN($F$1:$J$1),LN(F6538:J6538),LN(Calculations!$B$3))),0)</f>
        <v>3.9673819435912354E-2</v>
      </c>
    </row>
    <row r="6539" spans="1:11" x14ac:dyDescent="0.35">
      <c r="A6539">
        <v>6536</v>
      </c>
      <c r="B6539" t="str">
        <f t="shared" si="102"/>
        <v>21-61.5</v>
      </c>
      <c r="C6539">
        <v>-61.432576648276999</v>
      </c>
      <c r="D6539">
        <v>20.698652437370001</v>
      </c>
      <c r="E6539">
        <f>ASIN(SQRT((SIN(RADIANS(PARAMETERS!$D$8-D6539)/2)*SIN(RADIANS(PARAMETERS!$D$8-D6539)/2))+(COS(RADIANS(D6539))*COS(RADIANS(PARAMETERS!$D$8))*SIN(RADIANS(PARAMETERS!$D$9-C6539)/2)*SIN(RADIANS(PARAMETERS!$D$9-C6539)/2))))*2*3958.756</f>
        <v>368.14926107235334</v>
      </c>
      <c r="F6539">
        <v>173.44358825684</v>
      </c>
      <c r="G6539">
        <v>200.54539489746</v>
      </c>
      <c r="H6539">
        <v>242.97967529297</v>
      </c>
      <c r="I6539">
        <v>280.95074462891</v>
      </c>
      <c r="J6539">
        <v>324.85745239258</v>
      </c>
      <c r="K6539" s="6">
        <f>IFERROR(EXP(TREND(LN($F$1:$J$1),LN(F6539:J6539),LN(Calculations!$B$3))),0)</f>
        <v>4.0002527308976112E-2</v>
      </c>
    </row>
    <row r="6540" spans="1:11" x14ac:dyDescent="0.35">
      <c r="A6540">
        <v>6537</v>
      </c>
      <c r="B6540" t="str">
        <f t="shared" si="102"/>
        <v>21-61.5</v>
      </c>
      <c r="C6540">
        <v>-61.703897983178003</v>
      </c>
      <c r="D6540">
        <v>20.698652437370001</v>
      </c>
      <c r="E6540">
        <f>ASIN(SQRT((SIN(RADIANS(PARAMETERS!$D$8-D6540)/2)*SIN(RADIANS(PARAMETERS!$D$8-D6540)/2))+(COS(RADIANS(D6540))*COS(RADIANS(PARAMETERS!$D$8))*SIN(RADIANS(PARAMETERS!$D$9-C6540)/2)*SIN(RADIANS(PARAMETERS!$D$9-C6540)/2))))*2*3958.756</f>
        <v>371.08688970459508</v>
      </c>
      <c r="F6540">
        <v>173.77182006836</v>
      </c>
      <c r="G6540">
        <v>200.96380615234</v>
      </c>
      <c r="H6540">
        <v>243.54887390137</v>
      </c>
      <c r="I6540">
        <v>281.66329956055</v>
      </c>
      <c r="J6540">
        <v>325.74426269531</v>
      </c>
      <c r="K6540" s="6">
        <f>IFERROR(EXP(TREND(LN($F$1:$J$1),LN(F6540:J6540),LN(Calculations!$B$3))),0)</f>
        <v>4.0327568597839064E-2</v>
      </c>
    </row>
    <row r="6541" spans="1:11" x14ac:dyDescent="0.35">
      <c r="A6541">
        <v>6538</v>
      </c>
      <c r="B6541" t="str">
        <f t="shared" si="102"/>
        <v>21-62</v>
      </c>
      <c r="C6541">
        <v>-61.975219318078999</v>
      </c>
      <c r="D6541">
        <v>20.698652437370001</v>
      </c>
      <c r="E6541">
        <f>ASIN(SQRT((SIN(RADIANS(PARAMETERS!$D$8-D6541)/2)*SIN(RADIANS(PARAMETERS!$D$8-D6541)/2))+(COS(RADIANS(D6541))*COS(RADIANS(PARAMETERS!$D$8))*SIN(RADIANS(PARAMETERS!$D$9-C6541)/2)*SIN(RADIANS(PARAMETERS!$D$9-C6541)/2))))*2*3958.756</f>
        <v>374.84901041533607</v>
      </c>
      <c r="F6541">
        <v>174.07231140137</v>
      </c>
      <c r="G6541">
        <v>201.33891296387</v>
      </c>
      <c r="H6541">
        <v>244.0475769043</v>
      </c>
      <c r="I6541">
        <v>282.27856445313</v>
      </c>
      <c r="J6541">
        <v>326.50033569336</v>
      </c>
      <c r="K6541" s="6">
        <f>IFERROR(EXP(TREND(LN($F$1:$J$1),LN(F6541:J6541),LN(Calculations!$B$3))),0)</f>
        <v>4.0634082701393896E-2</v>
      </c>
    </row>
    <row r="6542" spans="1:11" x14ac:dyDescent="0.35">
      <c r="A6542">
        <v>6539</v>
      </c>
      <c r="B6542" t="str">
        <f t="shared" si="102"/>
        <v>21-62</v>
      </c>
      <c r="C6542">
        <v>-62.246540652980002</v>
      </c>
      <c r="D6542">
        <v>20.698652437370001</v>
      </c>
      <c r="E6542">
        <f>ASIN(SQRT((SIN(RADIANS(PARAMETERS!$D$8-D6542)/2)*SIN(RADIANS(PARAMETERS!$D$8-D6542)/2))+(COS(RADIANS(D6542))*COS(RADIANS(PARAMETERS!$D$8))*SIN(RADIANS(PARAMETERS!$D$9-C6542)/2)*SIN(RADIANS(PARAMETERS!$D$9-C6542)/2))))*2*3958.756</f>
        <v>379.41108978693069</v>
      </c>
      <c r="F6542">
        <v>174.39233398438</v>
      </c>
      <c r="G6542">
        <v>201.74029541016</v>
      </c>
      <c r="H6542">
        <v>244.58401489258</v>
      </c>
      <c r="I6542">
        <v>282.94262695313</v>
      </c>
      <c r="J6542">
        <v>327.31869506836</v>
      </c>
      <c r="K6542" s="6">
        <f>IFERROR(EXP(TREND(LN($F$1:$J$1),LN(F6542:J6542),LN(Calculations!$B$3))),0)</f>
        <v>4.0960071619333176E-2</v>
      </c>
    </row>
    <row r="6543" spans="1:11" x14ac:dyDescent="0.35">
      <c r="A6543">
        <v>6540</v>
      </c>
      <c r="B6543" t="str">
        <f t="shared" si="102"/>
        <v>21-62.5</v>
      </c>
      <c r="C6543">
        <v>-62.517861987880998</v>
      </c>
      <c r="D6543">
        <v>20.698652437370001</v>
      </c>
      <c r="E6543">
        <f>ASIN(SQRT((SIN(RADIANS(PARAMETERS!$D$8-D6543)/2)*SIN(RADIANS(PARAMETERS!$D$8-D6543)/2))+(COS(RADIANS(D6543))*COS(RADIANS(PARAMETERS!$D$8))*SIN(RADIANS(PARAMETERS!$D$9-C6543)/2)*SIN(RADIANS(PARAMETERS!$D$9-C6543)/2))))*2*3958.756</f>
        <v>384.74466285795921</v>
      </c>
      <c r="F6543">
        <v>174.69689941406</v>
      </c>
      <c r="G6543">
        <v>202.12156677246</v>
      </c>
      <c r="H6543">
        <v>245.09251403809</v>
      </c>
      <c r="I6543">
        <v>283.57119750977</v>
      </c>
      <c r="J6543">
        <v>328.09237670898</v>
      </c>
      <c r="K6543" s="6">
        <f>IFERROR(EXP(TREND(LN($F$1:$J$1),LN(F6543:J6543),LN(Calculations!$B$3))),0)</f>
        <v>4.1272372947069827E-2</v>
      </c>
    </row>
    <row r="6544" spans="1:11" x14ac:dyDescent="0.35">
      <c r="A6544">
        <v>6541</v>
      </c>
      <c r="B6544" t="str">
        <f t="shared" si="102"/>
        <v>21-63</v>
      </c>
      <c r="C6544">
        <v>-62.789183322782002</v>
      </c>
      <c r="D6544">
        <v>20.698652437370001</v>
      </c>
      <c r="E6544">
        <f>ASIN(SQRT((SIN(RADIANS(PARAMETERS!$D$8-D6544)/2)*SIN(RADIANS(PARAMETERS!$D$8-D6544)/2))+(COS(RADIANS(D6544))*COS(RADIANS(PARAMETERS!$D$8))*SIN(RADIANS(PARAMETERS!$D$9-C6544)/2)*SIN(RADIANS(PARAMETERS!$D$9-C6544)/2))))*2*3958.756</f>
        <v>390.81813343735678</v>
      </c>
      <c r="F6544">
        <v>174.9739074707</v>
      </c>
      <c r="G6544">
        <v>202.4656829834</v>
      </c>
      <c r="H6544">
        <v>245.54742431641</v>
      </c>
      <c r="I6544">
        <v>284.13027954102</v>
      </c>
      <c r="J6544">
        <v>328.77697753906</v>
      </c>
      <c r="K6544" s="6">
        <f>IFERROR(EXP(TREND(LN($F$1:$J$1),LN(F6544:J6544),LN(Calculations!$B$3))),0)</f>
        <v>4.1560373336349113E-2</v>
      </c>
    </row>
    <row r="6545" spans="1:11" x14ac:dyDescent="0.35">
      <c r="A6545">
        <v>6542</v>
      </c>
      <c r="B6545" t="str">
        <f t="shared" si="102"/>
        <v>21-63</v>
      </c>
      <c r="C6545">
        <v>-63.060504657682998</v>
      </c>
      <c r="D6545">
        <v>20.698652437370001</v>
      </c>
      <c r="E6545">
        <f>ASIN(SQRT((SIN(RADIANS(PARAMETERS!$D$8-D6545)/2)*SIN(RADIANS(PARAMETERS!$D$8-D6545)/2))+(COS(RADIANS(D6545))*COS(RADIANS(PARAMETERS!$D$8))*SIN(RADIANS(PARAMETERS!$D$9-C6545)/2)*SIN(RADIANS(PARAMETERS!$D$9-C6545)/2))))*2*3958.756</f>
        <v>397.59758341424089</v>
      </c>
      <c r="F6545">
        <v>175.259765625</v>
      </c>
      <c r="G6545">
        <v>202.82069396973</v>
      </c>
      <c r="H6545">
        <v>246.01664733887</v>
      </c>
      <c r="I6545">
        <v>284.70687866211</v>
      </c>
      <c r="J6545">
        <v>329.48294067383</v>
      </c>
      <c r="K6545" s="6">
        <f>IFERROR(EXP(TREND(LN($F$1:$J$1),LN(F6545:J6545),LN(Calculations!$B$3))),0)</f>
        <v>4.1858836540545147E-2</v>
      </c>
    </row>
    <row r="6546" spans="1:11" x14ac:dyDescent="0.35">
      <c r="A6546">
        <v>6543</v>
      </c>
      <c r="B6546" t="str">
        <f t="shared" si="102"/>
        <v>21-63.5</v>
      </c>
      <c r="C6546">
        <v>-63.331825992584001</v>
      </c>
      <c r="D6546">
        <v>20.698652437370001</v>
      </c>
      <c r="E6546">
        <f>ASIN(SQRT((SIN(RADIANS(PARAMETERS!$D$8-D6546)/2)*SIN(RADIANS(PARAMETERS!$D$8-D6546)/2))+(COS(RADIANS(D6546))*COS(RADIANS(PARAMETERS!$D$8))*SIN(RADIANS(PARAMETERS!$D$9-C6546)/2)*SIN(RADIANS(PARAMETERS!$D$9-C6546)/2))))*2*3958.756</f>
        <v>405.04755124392557</v>
      </c>
      <c r="F6546">
        <v>175.52557373047</v>
      </c>
      <c r="G6546">
        <v>203.14413452148</v>
      </c>
      <c r="H6546">
        <v>246.43418884277</v>
      </c>
      <c r="I6546">
        <v>285.21200561523</v>
      </c>
      <c r="J6546">
        <v>330.09268188477</v>
      </c>
      <c r="K6546" s="6">
        <f>IFERROR(EXP(TREND(LN($F$1:$J$1),LN(F6546:J6546),LN(Calculations!$B$3))),0)</f>
        <v>4.2144483887790074E-2</v>
      </c>
    </row>
    <row r="6547" spans="1:11" x14ac:dyDescent="0.35">
      <c r="A6547">
        <v>6544</v>
      </c>
      <c r="B6547" t="str">
        <f t="shared" si="102"/>
        <v>21-63.5</v>
      </c>
      <c r="C6547">
        <v>-63.603147327484997</v>
      </c>
      <c r="D6547">
        <v>20.698652437370001</v>
      </c>
      <c r="E6547">
        <f>ASIN(SQRT((SIN(RADIANS(PARAMETERS!$D$8-D6547)/2)*SIN(RADIANS(PARAMETERS!$D$8-D6547)/2))+(COS(RADIANS(D6547))*COS(RADIANS(PARAMETERS!$D$8))*SIN(RADIANS(PARAMETERS!$D$9-C6547)/2)*SIN(RADIANS(PARAMETERS!$D$9-C6547)/2))))*2*3958.756</f>
        <v>413.13174868782511</v>
      </c>
      <c r="F6547">
        <v>175.77122497559</v>
      </c>
      <c r="G6547">
        <v>203.43786621094</v>
      </c>
      <c r="H6547">
        <v>246.80543518066</v>
      </c>
      <c r="I6547">
        <v>285.65463256836</v>
      </c>
      <c r="J6547">
        <v>330.6198425293</v>
      </c>
      <c r="K6547" s="6">
        <f>IFERROR(EXP(TREND(LN($F$1:$J$1),LN(F6547:J6547),LN(Calculations!$B$3))),0)</f>
        <v>4.2415113388604778E-2</v>
      </c>
    </row>
    <row r="6548" spans="1:11" x14ac:dyDescent="0.35">
      <c r="A6548">
        <v>6545</v>
      </c>
      <c r="B6548" t="str">
        <f t="shared" si="102"/>
        <v>21-64</v>
      </c>
      <c r="C6548">
        <v>-63.874468662386001</v>
      </c>
      <c r="D6548">
        <v>20.698652437370001</v>
      </c>
      <c r="E6548">
        <f>ASIN(SQRT((SIN(RADIANS(PARAMETERS!$D$8-D6548)/2)*SIN(RADIANS(PARAMETERS!$D$8-D6548)/2))+(COS(RADIANS(D6548))*COS(RADIANS(PARAMETERS!$D$8))*SIN(RADIANS(PARAMETERS!$D$9-C6548)/2)*SIN(RADIANS(PARAMETERS!$D$9-C6548)/2))))*2*3958.756</f>
        <v>421.81369469277274</v>
      </c>
      <c r="F6548">
        <v>176.02865600586</v>
      </c>
      <c r="G6548">
        <v>203.75178527832</v>
      </c>
      <c r="H6548">
        <v>247.21182250977</v>
      </c>
      <c r="I6548">
        <v>286.14727783203</v>
      </c>
      <c r="J6548">
        <v>331.21575927734</v>
      </c>
      <c r="K6548" s="6">
        <f>IFERROR(EXP(TREND(LN($F$1:$J$1),LN(F6548:J6548),LN(Calculations!$B$3))),0)</f>
        <v>4.2693233951131643E-2</v>
      </c>
    </row>
    <row r="6549" spans="1:11" x14ac:dyDescent="0.35">
      <c r="A6549">
        <v>6546</v>
      </c>
      <c r="B6549" t="str">
        <f t="shared" si="102"/>
        <v>21-64</v>
      </c>
      <c r="C6549">
        <v>-64.145789997286997</v>
      </c>
      <c r="D6549">
        <v>20.698652437370001</v>
      </c>
      <c r="E6549">
        <f>ASIN(SQRT((SIN(RADIANS(PARAMETERS!$D$8-D6549)/2)*SIN(RADIANS(PARAMETERS!$D$8-D6549)/2))+(COS(RADIANS(D6549))*COS(RADIANS(PARAMETERS!$D$8))*SIN(RADIANS(PARAMETERS!$D$9-C6549)/2)*SIN(RADIANS(PARAMETERS!$D$9-C6549)/2))))*2*3958.756</f>
        <v>431.05725471059986</v>
      </c>
      <c r="F6549">
        <v>176.26409912109</v>
      </c>
      <c r="G6549">
        <v>204.04150390625</v>
      </c>
      <c r="H6549">
        <v>247.59091186523</v>
      </c>
      <c r="I6549">
        <v>286.61016845703</v>
      </c>
      <c r="J6549">
        <v>331.77944946289</v>
      </c>
      <c r="K6549" s="6">
        <f>IFERROR(EXP(TREND(LN($F$1:$J$1),LN(F6549:J6549),LN(Calculations!$B$3))),0)</f>
        <v>4.2945656360707192E-2</v>
      </c>
    </row>
    <row r="6550" spans="1:11" x14ac:dyDescent="0.35">
      <c r="A6550">
        <v>6547</v>
      </c>
      <c r="B6550" t="str">
        <f t="shared" si="102"/>
        <v>21-64.5</v>
      </c>
      <c r="C6550">
        <v>-64.417111332188</v>
      </c>
      <c r="D6550">
        <v>20.698652437370001</v>
      </c>
      <c r="E6550">
        <f>ASIN(SQRT((SIN(RADIANS(PARAMETERS!$D$8-D6550)/2)*SIN(RADIANS(PARAMETERS!$D$8-D6550)/2))+(COS(RADIANS(D6550))*COS(RADIANS(PARAMETERS!$D$8))*SIN(RADIANS(PARAMETERS!$D$9-C6550)/2)*SIN(RADIANS(PARAMETERS!$D$9-C6550)/2))))*2*3958.756</f>
        <v>440.82708188193578</v>
      </c>
      <c r="F6550">
        <v>176.4811706543</v>
      </c>
      <c r="G6550">
        <v>204.31573486328</v>
      </c>
      <c r="H6550">
        <v>247.96051025391</v>
      </c>
      <c r="I6550">
        <v>287.07034301758</v>
      </c>
      <c r="J6550">
        <v>332.34957885742</v>
      </c>
      <c r="K6550" s="6">
        <f>IFERROR(EXP(TREND(LN($F$1:$J$1),LN(F6550:J6550),LN(Calculations!$B$3))),0)</f>
        <v>4.3171171374554632E-2</v>
      </c>
    </row>
    <row r="6551" spans="1:11" x14ac:dyDescent="0.35">
      <c r="A6551">
        <v>6548</v>
      </c>
      <c r="B6551" t="str">
        <f t="shared" si="102"/>
        <v>21-64.5</v>
      </c>
      <c r="C6551">
        <v>-64.688432667089003</v>
      </c>
      <c r="D6551">
        <v>20.698652437370001</v>
      </c>
      <c r="E6551">
        <f>ASIN(SQRT((SIN(RADIANS(PARAMETERS!$D$8-D6551)/2)*SIN(RADIANS(PARAMETERS!$D$8-D6551)/2))+(COS(RADIANS(D6551))*COS(RADIANS(PARAMETERS!$D$8))*SIN(RADIANS(PARAMETERS!$D$9-C6551)/2)*SIN(RADIANS(PARAMETERS!$D$9-C6551)/2))))*2*3958.756</f>
        <v>451.08896286475294</v>
      </c>
      <c r="F6551">
        <v>176.7087097168</v>
      </c>
      <c r="G6551">
        <v>204.61671447754</v>
      </c>
      <c r="H6551">
        <v>248.38621520996</v>
      </c>
      <c r="I6551">
        <v>287.61624145508</v>
      </c>
      <c r="J6551">
        <v>333.04315185547</v>
      </c>
      <c r="K6551" s="6">
        <f>IFERROR(EXP(TREND(LN($F$1:$J$1),LN(F6551:J6551),LN(Calculations!$B$3))),0)</f>
        <v>4.3392849606418732E-2</v>
      </c>
    </row>
    <row r="6552" spans="1:11" x14ac:dyDescent="0.35">
      <c r="A6552">
        <v>6549</v>
      </c>
      <c r="B6552" t="str">
        <f t="shared" si="102"/>
        <v>21-65</v>
      </c>
      <c r="C6552">
        <v>-64.959754001990007</v>
      </c>
      <c r="D6552">
        <v>20.698652437370001</v>
      </c>
      <c r="E6552">
        <f>ASIN(SQRT((SIN(RADIANS(PARAMETERS!$D$8-D6552)/2)*SIN(RADIANS(PARAMETERS!$D$8-D6552)/2))+(COS(RADIANS(D6552))*COS(RADIANS(PARAMETERS!$D$8))*SIN(RADIANS(PARAMETERS!$D$9-C6552)/2)*SIN(RADIANS(PARAMETERS!$D$9-C6552)/2))))*2*3958.756</f>
        <v>461.81007556558723</v>
      </c>
      <c r="F6552">
        <v>176.89895629883</v>
      </c>
      <c r="G6552">
        <v>204.87344360352</v>
      </c>
      <c r="H6552">
        <v>248.75654602051</v>
      </c>
      <c r="I6552">
        <v>288.09664916992</v>
      </c>
      <c r="J6552">
        <v>333.65936279297</v>
      </c>
      <c r="K6552" s="6">
        <f>IFERROR(EXP(TREND(LN($F$1:$J$1),LN(F6552:J6552),LN(Calculations!$B$3))),0)</f>
        <v>4.3572625036470983E-2</v>
      </c>
    </row>
    <row r="6553" spans="1:11" x14ac:dyDescent="0.35">
      <c r="A6553">
        <v>6550</v>
      </c>
      <c r="B6553" t="str">
        <f t="shared" si="102"/>
        <v>21-65</v>
      </c>
      <c r="C6553">
        <v>-65.231075336890996</v>
      </c>
      <c r="D6553">
        <v>20.698652437370001</v>
      </c>
      <c r="E6553">
        <f>ASIN(SQRT((SIN(RADIANS(PARAMETERS!$D$8-D6553)/2)*SIN(RADIANS(PARAMETERS!$D$8-D6553)/2))+(COS(RADIANS(D6553))*COS(RADIANS(PARAMETERS!$D$8))*SIN(RADIANS(PARAMETERS!$D$9-C6553)/2)*SIN(RADIANS(PARAMETERS!$D$9-C6553)/2))))*2*3958.756</f>
        <v>472.95916877349896</v>
      </c>
      <c r="F6553">
        <v>177.0651550293</v>
      </c>
      <c r="G6553">
        <v>205.10498046875</v>
      </c>
      <c r="H6553">
        <v>249.1005859375</v>
      </c>
      <c r="I6553">
        <v>288.55044555664</v>
      </c>
      <c r="J6553">
        <v>334.24920654297</v>
      </c>
      <c r="K6553" s="6">
        <f>IFERROR(EXP(TREND(LN($F$1:$J$1),LN(F6553:J6553),LN(Calculations!$B$3))),0)</f>
        <v>4.372150300082462E-2</v>
      </c>
    </row>
    <row r="6554" spans="1:11" x14ac:dyDescent="0.35">
      <c r="A6554">
        <v>6551</v>
      </c>
      <c r="B6554" t="str">
        <f t="shared" si="102"/>
        <v>21-65.5</v>
      </c>
      <c r="C6554">
        <v>-65.502396671791999</v>
      </c>
      <c r="D6554">
        <v>20.698652437370001</v>
      </c>
      <c r="E6554">
        <f>ASIN(SQRT((SIN(RADIANS(PARAMETERS!$D$8-D6554)/2)*SIN(RADIANS(PARAMETERS!$D$8-D6554)/2))+(COS(RADIANS(D6554))*COS(RADIANS(PARAMETERS!$D$8))*SIN(RADIANS(PARAMETERS!$D$9-C6554)/2)*SIN(RADIANS(PARAMETERS!$D$9-C6554)/2))))*2*3958.756</f>
        <v>484.50667499460587</v>
      </c>
      <c r="F6554">
        <v>177.24215698242</v>
      </c>
      <c r="G6554">
        <v>205.36238098145</v>
      </c>
      <c r="H6554">
        <v>249.49754333496</v>
      </c>
      <c r="I6554">
        <v>289.08438110352</v>
      </c>
      <c r="J6554">
        <v>334.9538269043</v>
      </c>
      <c r="K6554" s="6">
        <f>IFERROR(EXP(TREND(LN($F$1:$J$1),LN(F6554:J6554),LN(Calculations!$B$3))),0)</f>
        <v>4.38677636665619E-2</v>
      </c>
    </row>
    <row r="6555" spans="1:11" x14ac:dyDescent="0.35">
      <c r="A6555">
        <v>6552</v>
      </c>
      <c r="B6555" t="str">
        <f t="shared" si="102"/>
        <v>21-66</v>
      </c>
      <c r="C6555">
        <v>-65.773718006693002</v>
      </c>
      <c r="D6555">
        <v>20.698652437370001</v>
      </c>
      <c r="E6555">
        <f>ASIN(SQRT((SIN(RADIANS(PARAMETERS!$D$8-D6555)/2)*SIN(RADIANS(PARAMETERS!$D$8-D6555)/2))+(COS(RADIANS(D6555))*COS(RADIANS(PARAMETERS!$D$8))*SIN(RADIANS(PARAMETERS!$D$9-C6555)/2)*SIN(RADIANS(PARAMETERS!$D$9-C6555)/2))))*2*3958.756</f>
        <v>496.42476798464281</v>
      </c>
      <c r="F6555">
        <v>177.37716674805</v>
      </c>
      <c r="G6555">
        <v>205.56916809082</v>
      </c>
      <c r="H6555">
        <v>249.82984924316</v>
      </c>
      <c r="I6555">
        <v>289.54064941406</v>
      </c>
      <c r="J6555">
        <v>335.56521606445</v>
      </c>
      <c r="K6555" s="6">
        <f>IFERROR(EXP(TREND(LN($F$1:$J$1),LN(F6555:J6555),LN(Calculations!$B$3))),0)</f>
        <v>4.3967322223353852E-2</v>
      </c>
    </row>
    <row r="6556" spans="1:11" x14ac:dyDescent="0.35">
      <c r="A6556">
        <v>6553</v>
      </c>
      <c r="B6556" t="str">
        <f t="shared" si="102"/>
        <v>21-66</v>
      </c>
      <c r="C6556">
        <v>-66.045039341594006</v>
      </c>
      <c r="D6556">
        <v>20.698652437370001</v>
      </c>
      <c r="E6556">
        <f>ASIN(SQRT((SIN(RADIANS(PARAMETERS!$D$8-D6556)/2)*SIN(RADIANS(PARAMETERS!$D$8-D6556)/2))+(COS(RADIANS(D6556))*COS(RADIANS(PARAMETERS!$D$8))*SIN(RADIANS(PARAMETERS!$D$9-C6556)/2)*SIN(RADIANS(PARAMETERS!$D$9-C6556)/2))))*2*3958.756</f>
        <v>508.68737591615428</v>
      </c>
      <c r="F6556">
        <v>177.48616027832</v>
      </c>
      <c r="G6556">
        <v>205.7463684082</v>
      </c>
      <c r="H6556">
        <v>250.12707519531</v>
      </c>
      <c r="I6556">
        <v>289.95703125</v>
      </c>
      <c r="J6556">
        <v>336.13122558594</v>
      </c>
      <c r="K6556" s="6">
        <f>IFERROR(EXP(TREND(LN($F$1:$J$1),LN(F6556:J6556),LN(Calculations!$B$3))),0)</f>
        <v>4.4035923989287219E-2</v>
      </c>
    </row>
    <row r="6557" spans="1:11" x14ac:dyDescent="0.35">
      <c r="A6557">
        <v>6554</v>
      </c>
      <c r="B6557" t="str">
        <f t="shared" si="102"/>
        <v>21-66.5</v>
      </c>
      <c r="C6557">
        <v>-66.316360676494995</v>
      </c>
      <c r="D6557">
        <v>20.698652437370001</v>
      </c>
      <c r="E6557">
        <f>ASIN(SQRT((SIN(RADIANS(PARAMETERS!$D$8-D6557)/2)*SIN(RADIANS(PARAMETERS!$D$8-D6557)/2))+(COS(RADIANS(D6557))*COS(RADIANS(PARAMETERS!$D$8))*SIN(RADIANS(PARAMETERS!$D$9-C6557)/2)*SIN(RADIANS(PARAMETERS!$D$9-C6557)/2))))*2*3958.756</f>
        <v>521.27016008720693</v>
      </c>
      <c r="F6557">
        <v>177.59770202637</v>
      </c>
      <c r="G6557">
        <v>205.93402099609</v>
      </c>
      <c r="H6557">
        <v>250.44912719727</v>
      </c>
      <c r="I6557">
        <v>290.41284179688</v>
      </c>
      <c r="J6557">
        <v>336.75534057617</v>
      </c>
      <c r="K6557" s="6">
        <f>IFERROR(EXP(TREND(LN($F$1:$J$1),LN(F6557:J6557),LN(Calculations!$B$3))),0)</f>
        <v>4.4098799819866114E-2</v>
      </c>
    </row>
    <row r="6558" spans="1:11" x14ac:dyDescent="0.35">
      <c r="A6558">
        <v>6555</v>
      </c>
      <c r="B6558" t="str">
        <f t="shared" si="102"/>
        <v>21-66.5</v>
      </c>
      <c r="C6558">
        <v>-66.587682011395998</v>
      </c>
      <c r="D6558">
        <v>20.698652437370001</v>
      </c>
      <c r="E6558">
        <f>ASIN(SQRT((SIN(RADIANS(PARAMETERS!$D$8-D6558)/2)*SIN(RADIANS(PARAMETERS!$D$8-D6558)/2))+(COS(RADIANS(D6558))*COS(RADIANS(PARAMETERS!$D$8))*SIN(RADIANS(PARAMETERS!$D$9-C6558)/2)*SIN(RADIANS(PARAMETERS!$D$9-C6558)/2))))*2*3958.756</f>
        <v>534.15046781019964</v>
      </c>
      <c r="F6558">
        <v>177.66609191895</v>
      </c>
      <c r="G6558">
        <v>206.06999206543</v>
      </c>
      <c r="H6558">
        <v>250.70571899414</v>
      </c>
      <c r="I6558">
        <v>290.79049682617</v>
      </c>
      <c r="J6558">
        <v>337.28625488281</v>
      </c>
      <c r="K6558" s="6">
        <f>IFERROR(EXP(TREND(LN($F$1:$J$1),LN(F6558:J6558),LN(Calculations!$B$3))),0)</f>
        <v>4.4113351379079228E-2</v>
      </c>
    </row>
    <row r="6559" spans="1:11" x14ac:dyDescent="0.35">
      <c r="A6559">
        <v>6556</v>
      </c>
      <c r="B6559" t="str">
        <f t="shared" si="102"/>
        <v>21-67</v>
      </c>
      <c r="C6559">
        <v>-66.859003346296006</v>
      </c>
      <c r="D6559">
        <v>20.698652437370001</v>
      </c>
      <c r="E6559">
        <f>ASIN(SQRT((SIN(RADIANS(PARAMETERS!$D$8-D6559)/2)*SIN(RADIANS(PARAMETERS!$D$8-D6559)/2))+(COS(RADIANS(D6559))*COS(RADIANS(PARAMETERS!$D$8))*SIN(RADIANS(PARAMETERS!$D$9-C6559)/2)*SIN(RADIANS(PARAMETERS!$D$9-C6559)/2))))*2*3958.756</f>
        <v>547.30726677988275</v>
      </c>
      <c r="F6559">
        <v>177.70686340332</v>
      </c>
      <c r="G6559">
        <v>206.17852783203</v>
      </c>
      <c r="H6559">
        <v>250.93632507324</v>
      </c>
      <c r="I6559">
        <v>291.14453125</v>
      </c>
      <c r="J6559">
        <v>337.79736328125</v>
      </c>
      <c r="K6559" s="6">
        <f>IFERROR(EXP(TREND(LN($F$1:$J$1),LN(F6559:J6559),LN(Calculations!$B$3))),0)</f>
        <v>4.4090746827170728E-2</v>
      </c>
    </row>
    <row r="6560" spans="1:11" x14ac:dyDescent="0.35">
      <c r="A6560">
        <v>6557</v>
      </c>
      <c r="B6560" t="str">
        <f t="shared" si="102"/>
        <v>21-67</v>
      </c>
      <c r="C6560">
        <v>-67.130324681196996</v>
      </c>
      <c r="D6560">
        <v>20.698652437370001</v>
      </c>
      <c r="E6560">
        <f>ASIN(SQRT((SIN(RADIANS(PARAMETERS!$D$8-D6560)/2)*SIN(RADIANS(PARAMETERS!$D$8-D6560)/2))+(COS(RADIANS(D6560))*COS(RADIANS(PARAMETERS!$D$8))*SIN(RADIANS(PARAMETERS!$D$9-C6560)/2)*SIN(RADIANS(PARAMETERS!$D$9-C6560)/2))))*2*3958.756</f>
        <v>560.72106692184252</v>
      </c>
      <c r="F6560">
        <v>177.73776245117</v>
      </c>
      <c r="G6560">
        <v>206.28602600098</v>
      </c>
      <c r="H6560">
        <v>251.1824798584</v>
      </c>
      <c r="I6560">
        <v>291.53137207031</v>
      </c>
      <c r="J6560">
        <v>338.36373901367</v>
      </c>
      <c r="K6560" s="6">
        <f>IFERROR(EXP(TREND(LN($F$1:$J$1),LN(F6560:J6560),LN(Calculations!$B$3))),0)</f>
        <v>4.4045157155921395E-2</v>
      </c>
    </row>
    <row r="6561" spans="1:11" x14ac:dyDescent="0.35">
      <c r="A6561">
        <v>6558</v>
      </c>
      <c r="B6561" t="str">
        <f t="shared" si="102"/>
        <v>21-67.5</v>
      </c>
      <c r="C6561">
        <v>-67.401646016097999</v>
      </c>
      <c r="D6561">
        <v>20.698652437370001</v>
      </c>
      <c r="E6561">
        <f>ASIN(SQRT((SIN(RADIANS(PARAMETERS!$D$8-D6561)/2)*SIN(RADIANS(PARAMETERS!$D$8-D6561)/2))+(COS(RADIANS(D6561))*COS(RADIANS(PARAMETERS!$D$8))*SIN(RADIANS(PARAMETERS!$D$9-C6561)/2)*SIN(RADIANS(PARAMETERS!$D$9-C6561)/2))))*2*3958.756</f>
        <v>574.37383453232223</v>
      </c>
      <c r="F6561">
        <v>177.70741271973</v>
      </c>
      <c r="G6561">
        <v>206.31518554688</v>
      </c>
      <c r="H6561">
        <v>251.32159423828</v>
      </c>
      <c r="I6561">
        <v>291.78378295898</v>
      </c>
      <c r="J6561">
        <v>338.76220703125</v>
      </c>
      <c r="K6561" s="6">
        <f>IFERROR(EXP(TREND(LN($F$1:$J$1),LN(F6561:J6561),LN(Calculations!$B$3))),0)</f>
        <v>4.393776047333342E-2</v>
      </c>
    </row>
    <row r="6562" spans="1:11" x14ac:dyDescent="0.35">
      <c r="A6562">
        <v>6559</v>
      </c>
      <c r="B6562" t="str">
        <f t="shared" si="102"/>
        <v>21-67.5</v>
      </c>
      <c r="C6562">
        <v>-67.672967350999002</v>
      </c>
      <c r="D6562">
        <v>20.698652437370001</v>
      </c>
      <c r="E6562">
        <f>ASIN(SQRT((SIN(RADIANS(PARAMETERS!$D$8-D6562)/2)*SIN(RADIANS(PARAMETERS!$D$8-D6562)/2))+(COS(RADIANS(D6562))*COS(RADIANS(PARAMETERS!$D$8))*SIN(RADIANS(PARAMETERS!$D$9-C6562)/2)*SIN(RADIANS(PARAMETERS!$D$9-C6562)/2))))*2*3958.756</f>
        <v>588.24890247593964</v>
      </c>
      <c r="F6562">
        <v>177.63882446289</v>
      </c>
      <c r="G6562">
        <v>206.2953338623</v>
      </c>
      <c r="H6562">
        <v>251.39360046387</v>
      </c>
      <c r="I6562">
        <v>291.95178222656</v>
      </c>
      <c r="J6562">
        <v>339.05514526367</v>
      </c>
      <c r="K6562" s="6">
        <f>IFERROR(EXP(TREND(LN($F$1:$J$1),LN(F6562:J6562),LN(Calculations!$B$3))),0)</f>
        <v>4.3792567663036207E-2</v>
      </c>
    </row>
    <row r="6563" spans="1:11" x14ac:dyDescent="0.35">
      <c r="A6563">
        <v>6560</v>
      </c>
      <c r="B6563" t="str">
        <f t="shared" si="102"/>
        <v>21-68</v>
      </c>
      <c r="C6563">
        <v>-67.944288685900005</v>
      </c>
      <c r="D6563">
        <v>20.698652437370001</v>
      </c>
      <c r="E6563">
        <f>ASIN(SQRT((SIN(RADIANS(PARAMETERS!$D$8-D6563)/2)*SIN(RADIANS(PARAMETERS!$D$8-D6563)/2))+(COS(RADIANS(D6563))*COS(RADIANS(PARAMETERS!$D$8))*SIN(RADIANS(PARAMETERS!$D$9-C6563)/2)*SIN(RADIANS(PARAMETERS!$D$9-C6563)/2))))*2*3958.756</f>
        <v>602.33087931492571</v>
      </c>
      <c r="F6563">
        <v>177.5509185791</v>
      </c>
      <c r="G6563">
        <v>206.2522277832</v>
      </c>
      <c r="H6563">
        <v>251.43601989746</v>
      </c>
      <c r="I6563">
        <v>292.08438110352</v>
      </c>
      <c r="J6563">
        <v>339.30590820313</v>
      </c>
      <c r="K6563" s="6">
        <f>IFERROR(EXP(TREND(LN($F$1:$J$1),LN(F6563:J6563),LN(Calculations!$B$3))),0)</f>
        <v>4.3627259136421834E-2</v>
      </c>
    </row>
    <row r="6564" spans="1:11" x14ac:dyDescent="0.35">
      <c r="A6564">
        <v>6561</v>
      </c>
      <c r="B6564" t="str">
        <f t="shared" si="102"/>
        <v>21-68</v>
      </c>
      <c r="C6564">
        <v>-68.215610020800995</v>
      </c>
      <c r="D6564">
        <v>20.698652437370001</v>
      </c>
      <c r="E6564">
        <f>ASIN(SQRT((SIN(RADIANS(PARAMETERS!$D$8-D6564)/2)*SIN(RADIANS(PARAMETERS!$D$8-D6564)/2))+(COS(RADIANS(D6564))*COS(RADIANS(PARAMETERS!$D$8))*SIN(RADIANS(PARAMETERS!$D$9-C6564)/2)*SIN(RADIANS(PARAMETERS!$D$9-C6564)/2))))*2*3958.756</f>
        <v>616.60555950442665</v>
      </c>
      <c r="F6564">
        <v>177.29335021973</v>
      </c>
      <c r="G6564">
        <v>205.99473571777</v>
      </c>
      <c r="H6564">
        <v>251.16471862793</v>
      </c>
      <c r="I6564">
        <v>291.806640625</v>
      </c>
      <c r="J6564">
        <v>339.02670288086</v>
      </c>
      <c r="K6564" s="6">
        <f>IFERROR(EXP(TREND(LN($F$1:$J$1),LN(F6564:J6564),LN(Calculations!$B$3))),0)</f>
        <v>4.3309585916858899E-2</v>
      </c>
    </row>
    <row r="6565" spans="1:11" x14ac:dyDescent="0.35">
      <c r="A6565">
        <v>6562</v>
      </c>
      <c r="B6565" t="str">
        <f t="shared" si="102"/>
        <v>21-68.5</v>
      </c>
      <c r="C6565">
        <v>-68.486931355701998</v>
      </c>
      <c r="D6565">
        <v>20.698652437370001</v>
      </c>
      <c r="E6565">
        <f>ASIN(SQRT((SIN(RADIANS(PARAMETERS!$D$8-D6565)/2)*SIN(RADIANS(PARAMETERS!$D$8-D6565)/2))+(COS(RADIANS(D6565))*COS(RADIANS(PARAMETERS!$D$8))*SIN(RADIANS(PARAMETERS!$D$9-C6565)/2)*SIN(RADIANS(PARAMETERS!$D$9-C6565)/2))))*2*3958.756</f>
        <v>631.05983618702885</v>
      </c>
      <c r="F6565">
        <v>176.85737609863</v>
      </c>
      <c r="G6565">
        <v>205.57150268555</v>
      </c>
      <c r="H6565">
        <v>250.65875244141</v>
      </c>
      <c r="I6565">
        <v>291.22787475586</v>
      </c>
      <c r="J6565">
        <v>338.3649597168</v>
      </c>
      <c r="K6565" s="6">
        <f>IFERROR(EXP(TREND(LN($F$1:$J$1),LN(F6565:J6565),LN(Calculations!$B$3))),0)</f>
        <v>4.2827744636099077E-2</v>
      </c>
    </row>
    <row r="6566" spans="1:11" x14ac:dyDescent="0.35">
      <c r="A6566">
        <v>6563</v>
      </c>
      <c r="B6566" t="str">
        <f t="shared" si="102"/>
        <v>21-69</v>
      </c>
      <c r="C6566">
        <v>-68.758252690603001</v>
      </c>
      <c r="D6566">
        <v>20.698652437370001</v>
      </c>
      <c r="E6566">
        <f>ASIN(SQRT((SIN(RADIANS(PARAMETERS!$D$8-D6566)/2)*SIN(RADIANS(PARAMETERS!$D$8-D6566)/2))+(COS(RADIANS(D6566))*COS(RADIANS(PARAMETERS!$D$8))*SIN(RADIANS(PARAMETERS!$D$9-C6566)/2)*SIN(RADIANS(PARAMETERS!$D$9-C6566)/2))))*2*3958.756</f>
        <v>645.681617641103</v>
      </c>
      <c r="F6566">
        <v>176.24761962891</v>
      </c>
      <c r="G6566">
        <v>205.01574707031</v>
      </c>
      <c r="H6566">
        <v>249.97265625</v>
      </c>
      <c r="I6566">
        <v>290.423828125</v>
      </c>
      <c r="J6566">
        <v>337.42330932617</v>
      </c>
      <c r="K6566" s="6">
        <f>IFERROR(EXP(TREND(LN($F$1:$J$1),LN(F6566:J6566),LN(Calculations!$B$3))),0)</f>
        <v>4.2185683186801777E-2</v>
      </c>
    </row>
    <row r="6567" spans="1:11" x14ac:dyDescent="0.35">
      <c r="A6567">
        <v>6564</v>
      </c>
      <c r="B6567" t="str">
        <f t="shared" si="102"/>
        <v>21-69</v>
      </c>
      <c r="C6567">
        <v>-69.029574025504004</v>
      </c>
      <c r="D6567">
        <v>20.698652437370001</v>
      </c>
      <c r="E6567">
        <f>ASIN(SQRT((SIN(RADIANS(PARAMETERS!$D$8-D6567)/2)*SIN(RADIANS(PARAMETERS!$D$8-D6567)/2))+(COS(RADIANS(D6567))*COS(RADIANS(PARAMETERS!$D$8))*SIN(RADIANS(PARAMETERS!$D$9-C6567)/2)*SIN(RADIANS(PARAMETERS!$D$9-C6567)/2))))*2*3958.756</f>
        <v>660.45974806357867</v>
      </c>
      <c r="F6567">
        <v>175.56161499023</v>
      </c>
      <c r="G6567">
        <v>204.36885070801</v>
      </c>
      <c r="H6567">
        <v>249.15438842773</v>
      </c>
      <c r="I6567">
        <v>289.44778442383</v>
      </c>
      <c r="J6567">
        <v>336.26040649414</v>
      </c>
      <c r="K6567" s="6">
        <f>IFERROR(EXP(TREND(LN($F$1:$J$1),LN(F6567:J6567),LN(Calculations!$B$3))),0)</f>
        <v>4.1483763694675477E-2</v>
      </c>
    </row>
    <row r="6568" spans="1:11" x14ac:dyDescent="0.35">
      <c r="A6568">
        <v>6565</v>
      </c>
      <c r="B6568" t="str">
        <f t="shared" si="102"/>
        <v>21-69.5</v>
      </c>
      <c r="C6568">
        <v>-69.300895360404994</v>
      </c>
      <c r="D6568">
        <v>20.698652437370001</v>
      </c>
      <c r="E6568">
        <f>ASIN(SQRT((SIN(RADIANS(PARAMETERS!$D$8-D6568)/2)*SIN(RADIANS(PARAMETERS!$D$8-D6568)/2))+(COS(RADIANS(D6568))*COS(RADIANS(PARAMETERS!$D$8))*SIN(RADIANS(PARAMETERS!$D$9-C6568)/2)*SIN(RADIANS(PARAMETERS!$D$9-C6568)/2))))*2*3958.756</f>
        <v>675.38393308085347</v>
      </c>
      <c r="F6568">
        <v>174.85580444336</v>
      </c>
      <c r="G6568">
        <v>203.70556640625</v>
      </c>
      <c r="H6568">
        <v>248.32121276855</v>
      </c>
      <c r="I6568">
        <v>288.45883178711</v>
      </c>
      <c r="J6568">
        <v>335.08767700195</v>
      </c>
      <c r="K6568" s="6">
        <f>IFERROR(EXP(TREND(LN($F$1:$J$1),LN(F6568:J6568),LN(Calculations!$B$3))),0)</f>
        <v>4.0767808097117934E-2</v>
      </c>
    </row>
    <row r="6569" spans="1:11" x14ac:dyDescent="0.35">
      <c r="A6569">
        <v>6566</v>
      </c>
      <c r="B6569" t="str">
        <f t="shared" si="102"/>
        <v>21-69.5</v>
      </c>
      <c r="C6569">
        <v>-69.572216695305997</v>
      </c>
      <c r="D6569">
        <v>20.698652437370001</v>
      </c>
      <c r="E6569">
        <f>ASIN(SQRT((SIN(RADIANS(PARAMETERS!$D$8-D6569)/2)*SIN(RADIANS(PARAMETERS!$D$8-D6569)/2))+(COS(RADIANS(D6569))*COS(RADIANS(PARAMETERS!$D$8))*SIN(RADIANS(PARAMETERS!$D$9-C6569)/2)*SIN(RADIANS(PARAMETERS!$D$9-C6569)/2))))*2*3958.756</f>
        <v>690.44467016579972</v>
      </c>
      <c r="F6569">
        <v>174.14695739746</v>
      </c>
      <c r="G6569">
        <v>203.05010986328</v>
      </c>
      <c r="H6569">
        <v>247.51376342773</v>
      </c>
      <c r="I6569">
        <v>287.51403808594</v>
      </c>
      <c r="J6569">
        <v>333.98266601563</v>
      </c>
      <c r="K6569" s="6">
        <f>IFERROR(EXP(TREND(LN($F$1:$J$1),LN(F6569:J6569),LN(Calculations!$B$3))),0)</f>
        <v>4.0050008984294547E-2</v>
      </c>
    </row>
    <row r="6570" spans="1:11" x14ac:dyDescent="0.35">
      <c r="A6570">
        <v>6567</v>
      </c>
      <c r="B6570" t="str">
        <f t="shared" si="102"/>
        <v>21-70</v>
      </c>
      <c r="C6570">
        <v>-69.843538030207</v>
      </c>
      <c r="D6570">
        <v>20.698652437370001</v>
      </c>
      <c r="E6570">
        <f>ASIN(SQRT((SIN(RADIANS(PARAMETERS!$D$8-D6570)/2)*SIN(RADIANS(PARAMETERS!$D$8-D6570)/2))+(COS(RADIANS(D6570))*COS(RADIANS(PARAMETERS!$D$8))*SIN(RADIANS(PARAMETERS!$D$9-C6570)/2)*SIN(RADIANS(PARAMETERS!$D$9-C6570)/2))))*2*3958.756</f>
        <v>705.6331839800996</v>
      </c>
      <c r="F6570">
        <v>173.27485656738</v>
      </c>
      <c r="G6570">
        <v>202.24140930176</v>
      </c>
      <c r="H6570">
        <v>246.48527526855</v>
      </c>
      <c r="I6570">
        <v>286.2825012207</v>
      </c>
      <c r="J6570">
        <v>332.5100402832</v>
      </c>
      <c r="K6570" s="6">
        <f>IFERROR(EXP(TREND(LN($F$1:$J$1),LN(F6570:J6570),LN(Calculations!$B$3))),0)</f>
        <v>3.9202703949065762E-2</v>
      </c>
    </row>
    <row r="6571" spans="1:11" x14ac:dyDescent="0.35">
      <c r="A6571">
        <v>6568</v>
      </c>
      <c r="B6571" t="str">
        <f t="shared" si="102"/>
        <v>21-70</v>
      </c>
      <c r="C6571">
        <v>-70.114859365108003</v>
      </c>
      <c r="D6571">
        <v>20.698652437370001</v>
      </c>
      <c r="E6571">
        <f>ASIN(SQRT((SIN(RADIANS(PARAMETERS!$D$8-D6571)/2)*SIN(RADIANS(PARAMETERS!$D$8-D6571)/2))+(COS(RADIANS(D6571))*COS(RADIANS(PARAMETERS!$D$8))*SIN(RADIANS(PARAMETERS!$D$9-C6571)/2)*SIN(RADIANS(PARAMETERS!$D$9-C6571)/2))))*2*3958.756</f>
        <v>720.94136654754902</v>
      </c>
      <c r="F6571">
        <v>172.28985595703</v>
      </c>
      <c r="G6571">
        <v>201.34120178223</v>
      </c>
      <c r="H6571">
        <v>245.32867431641</v>
      </c>
      <c r="I6571">
        <v>284.88784790039</v>
      </c>
      <c r="J6571">
        <v>330.83145141602</v>
      </c>
      <c r="K6571" s="6">
        <f>IFERROR(EXP(TREND(LN($F$1:$J$1),LN(F6571:J6571),LN(Calculations!$B$3))),0)</f>
        <v>3.827270625408577E-2</v>
      </c>
    </row>
    <row r="6572" spans="1:11" x14ac:dyDescent="0.35">
      <c r="A6572">
        <v>6569</v>
      </c>
      <c r="B6572" t="str">
        <f t="shared" si="102"/>
        <v>21-70.5</v>
      </c>
      <c r="C6572">
        <v>-70.386180700009007</v>
      </c>
      <c r="D6572">
        <v>20.698652437370001</v>
      </c>
      <c r="E6572">
        <f>ASIN(SQRT((SIN(RADIANS(PARAMETERS!$D$8-D6572)/2)*SIN(RADIANS(PARAMETERS!$D$8-D6572)/2))+(COS(RADIANS(D6572))*COS(RADIANS(PARAMETERS!$D$8))*SIN(RADIANS(PARAMETERS!$D$9-C6572)/2)*SIN(RADIANS(PARAMETERS!$D$9-C6572)/2))))*2*3958.756</f>
        <v>736.36172208538585</v>
      </c>
      <c r="F6572">
        <v>171.22245788574</v>
      </c>
      <c r="G6572">
        <v>200.37577819824</v>
      </c>
      <c r="H6572">
        <v>244.0842590332</v>
      </c>
      <c r="I6572">
        <v>283.38397216797</v>
      </c>
      <c r="J6572">
        <v>329.01782226563</v>
      </c>
      <c r="K6572" s="6">
        <f>IFERROR(EXP(TREND(LN($F$1:$J$1),LN(F6572:J6572),LN(Calculations!$B$3))),0)</f>
        <v>3.7288898469389022E-2</v>
      </c>
    </row>
    <row r="6573" spans="1:11" x14ac:dyDescent="0.35">
      <c r="A6573">
        <v>6570</v>
      </c>
      <c r="B6573" t="str">
        <f t="shared" si="102"/>
        <v>21-70.5</v>
      </c>
      <c r="C6573">
        <v>-70.657502034909996</v>
      </c>
      <c r="D6573">
        <v>20.698652437370001</v>
      </c>
      <c r="E6573">
        <f>ASIN(SQRT((SIN(RADIANS(PARAMETERS!$D$8-D6573)/2)*SIN(RADIANS(PARAMETERS!$D$8-D6573)/2))+(COS(RADIANS(D6573))*COS(RADIANS(PARAMETERS!$D$8))*SIN(RADIANS(PARAMETERS!$D$9-C6573)/2)*SIN(RADIANS(PARAMETERS!$D$9-C6573)/2))))*2*3958.756</f>
        <v>751.88731626911238</v>
      </c>
      <c r="F6573">
        <v>170.3155670166</v>
      </c>
      <c r="G6573">
        <v>199.49940490723</v>
      </c>
      <c r="H6573">
        <v>242.94725036621</v>
      </c>
      <c r="I6573">
        <v>282.00317382813</v>
      </c>
      <c r="J6573">
        <v>327.34451293945</v>
      </c>
      <c r="K6573" s="6">
        <f>IFERROR(EXP(TREND(LN($F$1:$J$1),LN(F6573:J6573),LN(Calculations!$B$3))),0)</f>
        <v>3.6464989014490579E-2</v>
      </c>
    </row>
    <row r="6574" spans="1:11" x14ac:dyDescent="0.35">
      <c r="A6574">
        <v>6571</v>
      </c>
      <c r="B6574" t="str">
        <f t="shared" si="102"/>
        <v>21-71</v>
      </c>
      <c r="C6574">
        <v>-70.928823369810999</v>
      </c>
      <c r="D6574">
        <v>20.698652437370001</v>
      </c>
      <c r="E6574">
        <f>ASIN(SQRT((SIN(RADIANS(PARAMETERS!$D$8-D6574)/2)*SIN(RADIANS(PARAMETERS!$D$8-D6574)/2))+(COS(RADIANS(D6574))*COS(RADIANS(PARAMETERS!$D$8))*SIN(RADIANS(PARAMETERS!$D$9-C6574)/2)*SIN(RADIANS(PARAMETERS!$D$9-C6574)/2))))*2*3958.756</f>
        <v>767.51172967502794</v>
      </c>
      <c r="F6574">
        <v>169.63740539551</v>
      </c>
      <c r="G6574">
        <v>198.79438781738</v>
      </c>
      <c r="H6574">
        <v>242.05209350586</v>
      </c>
      <c r="I6574">
        <v>280.93197631836</v>
      </c>
      <c r="J6574">
        <v>326.0637512207</v>
      </c>
      <c r="K6574" s="6">
        <f>IFERROR(EXP(TREND(LN($F$1:$J$1),LN(F6574:J6574),LN(Calculations!$B$3))),0)</f>
        <v>3.5839824943542722E-2</v>
      </c>
    </row>
    <row r="6575" spans="1:11" x14ac:dyDescent="0.35">
      <c r="A6575">
        <v>6572</v>
      </c>
      <c r="B6575" t="str">
        <f t="shared" si="102"/>
        <v>21-71</v>
      </c>
      <c r="C6575">
        <v>-71.200144704712002</v>
      </c>
      <c r="D6575">
        <v>20.698652437370001</v>
      </c>
      <c r="E6575">
        <f>ASIN(SQRT((SIN(RADIANS(PARAMETERS!$D$8-D6575)/2)*SIN(RADIANS(PARAMETERS!$D$8-D6575)/2))+(COS(RADIANS(D6575))*COS(RADIANS(PARAMETERS!$D$8))*SIN(RADIANS(PARAMETERS!$D$9-C6575)/2)*SIN(RADIANS(PARAMETERS!$D$9-C6575)/2))))*2*3958.756</f>
        <v>783.22901512858039</v>
      </c>
      <c r="F6575">
        <v>169.17398071289</v>
      </c>
      <c r="G6575">
        <v>198.25625610352</v>
      </c>
      <c r="H6575">
        <v>241.39643859863</v>
      </c>
      <c r="I6575">
        <v>280.1706237793</v>
      </c>
      <c r="J6575">
        <v>325.17965698242</v>
      </c>
      <c r="K6575" s="6">
        <f>IFERROR(EXP(TREND(LN($F$1:$J$1),LN(F6575:J6575),LN(Calculations!$B$3))),0)</f>
        <v>3.539298746718765E-2</v>
      </c>
    </row>
    <row r="6576" spans="1:11" x14ac:dyDescent="0.35">
      <c r="A6576">
        <v>6573</v>
      </c>
      <c r="B6576" t="str">
        <f t="shared" si="102"/>
        <v>21-71.5</v>
      </c>
      <c r="C6576">
        <v>-71.471466039613006</v>
      </c>
      <c r="D6576">
        <v>20.698652437370001</v>
      </c>
      <c r="E6576">
        <f>ASIN(SQRT((SIN(RADIANS(PARAMETERS!$D$8-D6576)/2)*SIN(RADIANS(PARAMETERS!$D$8-D6576)/2))+(COS(RADIANS(D6576))*COS(RADIANS(PARAMETERS!$D$8))*SIN(RADIANS(PARAMETERS!$D$9-C6576)/2)*SIN(RADIANS(PARAMETERS!$D$9-C6576)/2))))*2*3958.756</f>
        <v>799.03365868164371</v>
      </c>
      <c r="F6576">
        <v>168.67875671387</v>
      </c>
      <c r="G6576">
        <v>197.66975402832</v>
      </c>
      <c r="H6576">
        <v>240.66020202637</v>
      </c>
      <c r="I6576">
        <v>279.29666137695</v>
      </c>
      <c r="J6576">
        <v>324.142578125</v>
      </c>
      <c r="K6576" s="6">
        <f>IFERROR(EXP(TREND(LN($F$1:$J$1),LN(F6576:J6576),LN(Calculations!$B$3))),0)</f>
        <v>3.4929568503911962E-2</v>
      </c>
    </row>
    <row r="6577" spans="1:11" x14ac:dyDescent="0.35">
      <c r="A6577">
        <v>6574</v>
      </c>
      <c r="B6577" t="str">
        <f t="shared" si="102"/>
        <v>21-71.5</v>
      </c>
      <c r="C6577">
        <v>-71.742787374513995</v>
      </c>
      <c r="D6577">
        <v>20.698652437370001</v>
      </c>
      <c r="E6577">
        <f>ASIN(SQRT((SIN(RADIANS(PARAMETERS!$D$8-D6577)/2)*SIN(RADIANS(PARAMETERS!$D$8-D6577)/2))+(COS(RADIANS(D6577))*COS(RADIANS(PARAMETERS!$D$8))*SIN(RADIANS(PARAMETERS!$D$9-C6577)/2)*SIN(RADIANS(PARAMETERS!$D$9-C6577)/2))))*2*3958.756</f>
        <v>814.92054394467209</v>
      </c>
      <c r="F6577">
        <v>168.30206298828</v>
      </c>
      <c r="G6577">
        <v>197.22964477539</v>
      </c>
      <c r="H6577">
        <v>240.13670349121</v>
      </c>
      <c r="I6577">
        <v>278.69989013672</v>
      </c>
      <c r="J6577">
        <v>323.46243286133</v>
      </c>
      <c r="K6577" s="6">
        <f>IFERROR(EXP(TREND(LN($F$1:$J$1),LN(F6577:J6577),LN(Calculations!$B$3))),0)</f>
        <v>3.4566062358116004E-2</v>
      </c>
    </row>
    <row r="6578" spans="1:11" x14ac:dyDescent="0.35">
      <c r="A6578">
        <v>6575</v>
      </c>
      <c r="B6578" t="str">
        <f t="shared" si="102"/>
        <v>21-72</v>
      </c>
      <c r="C6578">
        <v>-72.014108709414998</v>
      </c>
      <c r="D6578">
        <v>20.698652437370001</v>
      </c>
      <c r="E6578">
        <f>ASIN(SQRT((SIN(RADIANS(PARAMETERS!$D$8-D6578)/2)*SIN(RADIANS(PARAMETERS!$D$8-D6578)/2))+(COS(RADIANS(D6578))*COS(RADIANS(PARAMETERS!$D$8))*SIN(RADIANS(PARAMETERS!$D$9-C6578)/2)*SIN(RADIANS(PARAMETERS!$D$9-C6578)/2))))*2*3958.756</f>
        <v>830.88491950803723</v>
      </c>
      <c r="F6578">
        <v>168.07308959961</v>
      </c>
      <c r="G6578">
        <v>196.92610168457</v>
      </c>
      <c r="H6578">
        <v>239.81037902832</v>
      </c>
      <c r="I6578">
        <v>278.35891723633</v>
      </c>
      <c r="J6578">
        <v>323.1103515625</v>
      </c>
      <c r="K6578" s="6">
        <f>IFERROR(EXP(TREND(LN($F$1:$J$1),LN(F6578:J6578),LN(Calculations!$B$3))),0)</f>
        <v>3.432134146465228E-2</v>
      </c>
    </row>
    <row r="6579" spans="1:11" x14ac:dyDescent="0.35">
      <c r="A6579">
        <v>6576</v>
      </c>
      <c r="B6579" t="str">
        <f t="shared" si="102"/>
        <v>21-72.5</v>
      </c>
      <c r="C6579">
        <v>-72.285430044316001</v>
      </c>
      <c r="D6579">
        <v>20.698652437370001</v>
      </c>
      <c r="E6579">
        <f>ASIN(SQRT((SIN(RADIANS(PARAMETERS!$D$8-D6579)/2)*SIN(RADIANS(PARAMETERS!$D$8-D6579)/2))+(COS(RADIANS(D6579))*COS(RADIANS(PARAMETERS!$D$8))*SIN(RADIANS(PARAMETERS!$D$9-C6579)/2)*SIN(RADIANS(PARAMETERS!$D$9-C6579)/2))))*2*3958.756</f>
        <v>846.92236919878917</v>
      </c>
      <c r="F6579">
        <v>167.80804443359</v>
      </c>
      <c r="G6579">
        <v>196.58576965332</v>
      </c>
      <c r="H6579">
        <v>239.40983581543</v>
      </c>
      <c r="I6579">
        <v>277.90560913086</v>
      </c>
      <c r="J6579">
        <v>322.59701538086</v>
      </c>
      <c r="K6579" s="6">
        <f>IFERROR(EXP(TREND(LN($F$1:$J$1),LN(F6579:J6579),LN(Calculations!$B$3))),0)</f>
        <v>3.4060660958883424E-2</v>
      </c>
    </row>
    <row r="6580" spans="1:11" x14ac:dyDescent="0.35">
      <c r="A6580">
        <v>6577</v>
      </c>
      <c r="B6580" t="str">
        <f t="shared" si="102"/>
        <v>21-72.5</v>
      </c>
      <c r="C6580">
        <v>-72.556751379217005</v>
      </c>
      <c r="D6580">
        <v>20.698652437370001</v>
      </c>
      <c r="E6580">
        <f>ASIN(SQRT((SIN(RADIANS(PARAMETERS!$D$8-D6580)/2)*SIN(RADIANS(PARAMETERS!$D$8-D6580)/2))+(COS(RADIANS(D6580))*COS(RADIANS(PARAMETERS!$D$8))*SIN(RADIANS(PARAMETERS!$D$9-C6580)/2)*SIN(RADIANS(PARAMETERS!$D$9-C6580)/2))))*2*3958.756</f>
        <v>863.02878493331309</v>
      </c>
      <c r="F6580">
        <v>167.40995788574</v>
      </c>
      <c r="G6580">
        <v>196.17018127441</v>
      </c>
      <c r="H6580">
        <v>238.89613342285</v>
      </c>
      <c r="I6580">
        <v>277.30212402344</v>
      </c>
      <c r="J6580">
        <v>321.8876953125</v>
      </c>
      <c r="K6580" s="6">
        <f>IFERROR(EXP(TREND(LN($F$1:$J$1),LN(F6580:J6580),LN(Calculations!$B$3))),0)</f>
        <v>3.3704926157584379E-2</v>
      </c>
    </row>
    <row r="6581" spans="1:11" x14ac:dyDescent="0.35">
      <c r="A6581">
        <v>6578</v>
      </c>
      <c r="B6581" t="str">
        <f t="shared" si="102"/>
        <v>21-73</v>
      </c>
      <c r="C6581">
        <v>-72.828072714117994</v>
      </c>
      <c r="D6581">
        <v>20.698652437370001</v>
      </c>
      <c r="E6581">
        <f>ASIN(SQRT((SIN(RADIANS(PARAMETERS!$D$8-D6581)/2)*SIN(RADIANS(PARAMETERS!$D$8-D6581)/2))+(COS(RADIANS(D6581))*COS(RADIANS(PARAMETERS!$D$8))*SIN(RADIANS(PARAMETERS!$D$9-C6581)/2)*SIN(RADIANS(PARAMETERS!$D$9-C6581)/2))))*2*3958.756</f>
        <v>879.20034194174161</v>
      </c>
      <c r="F6581">
        <v>166.97804260254</v>
      </c>
      <c r="G6581">
        <v>195.74165344238</v>
      </c>
      <c r="H6581">
        <v>238.35116577148</v>
      </c>
      <c r="I6581">
        <v>276.64883422852</v>
      </c>
      <c r="J6581">
        <v>321.10488891602</v>
      </c>
      <c r="K6581" s="6">
        <f>IFERROR(EXP(TREND(LN($F$1:$J$1),LN(F6581:J6581),LN(Calculations!$B$3))),0)</f>
        <v>3.3333926028535667E-2</v>
      </c>
    </row>
    <row r="6582" spans="1:11" x14ac:dyDescent="0.35">
      <c r="A6582">
        <v>6579</v>
      </c>
      <c r="B6582" t="str">
        <f t="shared" si="102"/>
        <v>21-73</v>
      </c>
      <c r="C6582">
        <v>-73.099394049018997</v>
      </c>
      <c r="D6582">
        <v>20.698652437370001</v>
      </c>
      <c r="E6582">
        <f>ASIN(SQRT((SIN(RADIANS(PARAMETERS!$D$8-D6582)/2)*SIN(RADIANS(PARAMETERS!$D$8-D6582)/2))+(COS(RADIANS(D6582))*COS(RADIANS(PARAMETERS!$D$8))*SIN(RADIANS(PARAMETERS!$D$9-C6582)/2)*SIN(RADIANS(PARAMETERS!$D$9-C6582)/2))))*2*3958.756</f>
        <v>895.43347615591335</v>
      </c>
      <c r="F6582">
        <v>166.88983154297</v>
      </c>
      <c r="G6582">
        <v>195.54216003418</v>
      </c>
      <c r="H6582">
        <v>238.09027099609</v>
      </c>
      <c r="I6582">
        <v>276.32965087891</v>
      </c>
      <c r="J6582">
        <v>320.71484375</v>
      </c>
      <c r="K6582" s="6">
        <f>IFERROR(EXP(TREND(LN($F$1:$J$1),LN(F6582:J6582),LN(Calculations!$B$3))),0)</f>
        <v>3.3242849193051045E-2</v>
      </c>
    </row>
    <row r="6583" spans="1:11" x14ac:dyDescent="0.35">
      <c r="A6583">
        <v>6580</v>
      </c>
      <c r="B6583" t="str">
        <f t="shared" si="102"/>
        <v>21-73.5</v>
      </c>
      <c r="C6583">
        <v>-73.37071538392</v>
      </c>
      <c r="D6583">
        <v>20.698652437370001</v>
      </c>
      <c r="E6583">
        <f>ASIN(SQRT((SIN(RADIANS(PARAMETERS!$D$8-D6583)/2)*SIN(RADIANS(PARAMETERS!$D$8-D6583)/2))+(COS(RADIANS(D6583))*COS(RADIANS(PARAMETERS!$D$8))*SIN(RADIANS(PARAMETERS!$D$9-C6583)/2)*SIN(RADIANS(PARAMETERS!$D$9-C6583)/2))))*2*3958.756</f>
        <v>911.72486356849231</v>
      </c>
      <c r="F6583">
        <v>167.21188354492</v>
      </c>
      <c r="G6583">
        <v>195.73919677734</v>
      </c>
      <c r="H6583">
        <v>238.37609863281</v>
      </c>
      <c r="I6583">
        <v>276.70123291016</v>
      </c>
      <c r="J6583">
        <v>321.19183349609</v>
      </c>
      <c r="K6583" s="6">
        <f>IFERROR(EXP(TREND(LN($F$1:$J$1),LN(F6583:J6583),LN(Calculations!$B$3))),0)</f>
        <v>3.3480734797694964E-2</v>
      </c>
    </row>
    <row r="6584" spans="1:11" x14ac:dyDescent="0.35">
      <c r="A6584">
        <v>6581</v>
      </c>
      <c r="B6584" t="str">
        <f t="shared" si="102"/>
        <v>21-73.5</v>
      </c>
      <c r="C6584">
        <v>-73.642036718821004</v>
      </c>
      <c r="D6584">
        <v>20.698652437370001</v>
      </c>
      <c r="E6584">
        <f>ASIN(SQRT((SIN(RADIANS(PARAMETERS!$D$8-D6584)/2)*SIN(RADIANS(PARAMETERS!$D$8-D6584)/2))+(COS(RADIANS(D6584))*COS(RADIANS(PARAMETERS!$D$8))*SIN(RADIANS(PARAMETERS!$D$9-C6584)/2)*SIN(RADIANS(PARAMETERS!$D$9-C6584)/2))))*2*3958.756</f>
        <v>928.07140138634463</v>
      </c>
      <c r="F6584">
        <v>167.74847412109</v>
      </c>
      <c r="G6584">
        <v>196.14765930176</v>
      </c>
      <c r="H6584">
        <v>238.94975280762</v>
      </c>
      <c r="I6584">
        <v>277.43359375</v>
      </c>
      <c r="J6584">
        <v>322.11868286133</v>
      </c>
      <c r="K6584" s="6">
        <f>IFERROR(EXP(TREND(LN($F$1:$J$1),LN(F6584:J6584),LN(Calculations!$B$3))),0)</f>
        <v>3.3895919270814666E-2</v>
      </c>
    </row>
    <row r="6585" spans="1:11" x14ac:dyDescent="0.35">
      <c r="A6585">
        <v>6582</v>
      </c>
      <c r="B6585" t="str">
        <f t="shared" si="102"/>
        <v>21-74</v>
      </c>
      <c r="C6585">
        <v>-73.913358053722007</v>
      </c>
      <c r="D6585">
        <v>20.698652437370001</v>
      </c>
      <c r="E6585">
        <f>ASIN(SQRT((SIN(RADIANS(PARAMETERS!$D$8-D6585)/2)*SIN(RADIANS(PARAMETERS!$D$8-D6585)/2))+(COS(RADIANS(D6585))*COS(RADIANS(PARAMETERS!$D$8))*SIN(RADIANS(PARAMETERS!$D$9-C6585)/2)*SIN(RADIANS(PARAMETERS!$D$9-C6585)/2))))*2*3958.756</f>
        <v>944.47019081602093</v>
      </c>
      <c r="F6585">
        <v>168.00790405273</v>
      </c>
      <c r="G6585">
        <v>196.2194519043</v>
      </c>
      <c r="H6585">
        <v>239.03498840332</v>
      </c>
      <c r="I6585">
        <v>277.52972412109</v>
      </c>
      <c r="J6585">
        <v>322.22619628906</v>
      </c>
      <c r="K6585" s="6">
        <f>IFERROR(EXP(TREND(LN($F$1:$J$1),LN(F6585:J6585),LN(Calculations!$B$3))),0)</f>
        <v>3.4092668877682107E-2</v>
      </c>
    </row>
    <row r="6586" spans="1:11" x14ac:dyDescent="0.35">
      <c r="A6586">
        <v>6583</v>
      </c>
      <c r="B6586" t="str">
        <f t="shared" si="102"/>
        <v>21-74</v>
      </c>
      <c r="C6586">
        <v>-74.184679388622996</v>
      </c>
      <c r="D6586">
        <v>20.698652437370001</v>
      </c>
      <c r="E6586">
        <f>ASIN(SQRT((SIN(RADIANS(PARAMETERS!$D$8-D6586)/2)*SIN(RADIANS(PARAMETERS!$D$8-D6586)/2))+(COS(RADIANS(D6586))*COS(RADIANS(PARAMETERS!$D$8))*SIN(RADIANS(PARAMETERS!$D$9-C6586)/2)*SIN(RADIANS(PARAMETERS!$D$9-C6586)/2))))*2*3958.756</f>
        <v>960.91852133319492</v>
      </c>
      <c r="F6586">
        <v>167.5710144043</v>
      </c>
      <c r="G6586">
        <v>195.81517028809</v>
      </c>
      <c r="H6586">
        <v>238.46241760254</v>
      </c>
      <c r="I6586">
        <v>276.79489135742</v>
      </c>
      <c r="J6586">
        <v>321.29193115234</v>
      </c>
      <c r="K6586" s="6">
        <f>IFERROR(EXP(TREND(LN($F$1:$J$1),LN(F6586:J6586),LN(Calculations!$B$3))),0)</f>
        <v>3.374721775478455E-2</v>
      </c>
    </row>
    <row r="6587" spans="1:11" x14ac:dyDescent="0.35">
      <c r="A6587">
        <v>6584</v>
      </c>
      <c r="B6587" t="str">
        <f t="shared" si="102"/>
        <v>21-74.5</v>
      </c>
      <c r="C6587">
        <v>-74.456000723523999</v>
      </c>
      <c r="D6587">
        <v>20.698652437370001</v>
      </c>
      <c r="E6587">
        <f>ASIN(SQRT((SIN(RADIANS(PARAMETERS!$D$8-D6587)/2)*SIN(RADIANS(PARAMETERS!$D$8-D6587)/2))+(COS(RADIANS(D6587))*COS(RADIANS(PARAMETERS!$D$8))*SIN(RADIANS(PARAMETERS!$D$9-C6587)/2)*SIN(RADIANS(PARAMETERS!$D$9-C6587)/2))))*2*3958.756</f>
        <v>977.41385630099148</v>
      </c>
      <c r="F6587">
        <v>166.60754394531</v>
      </c>
      <c r="G6587">
        <v>195.04095458984</v>
      </c>
      <c r="H6587">
        <v>237.37254333496</v>
      </c>
      <c r="I6587">
        <v>275.40191650391</v>
      </c>
      <c r="J6587">
        <v>319.52777099609</v>
      </c>
      <c r="K6587" s="6">
        <f>IFERROR(EXP(TREND(LN($F$1:$J$1),LN(F6587:J6587),LN(Calculations!$B$3))),0)</f>
        <v>3.3001960110776482E-2</v>
      </c>
    </row>
    <row r="6588" spans="1:11" x14ac:dyDescent="0.35">
      <c r="A6588">
        <v>6585</v>
      </c>
      <c r="B6588" t="str">
        <f t="shared" si="102"/>
        <v>21-74.5</v>
      </c>
      <c r="C6588">
        <v>-74.727322058425003</v>
      </c>
      <c r="D6588">
        <v>20.698652437370001</v>
      </c>
      <c r="E6588">
        <f>ASIN(SQRT((SIN(RADIANS(PARAMETERS!$D$8-D6588)/2)*SIN(RADIANS(PARAMETERS!$D$8-D6588)/2))+(COS(RADIANS(D6588))*COS(RADIANS(PARAMETERS!$D$8))*SIN(RADIANS(PARAMETERS!$D$9-C6588)/2)*SIN(RADIANS(PARAMETERS!$D$9-C6588)/2))))*2*3958.756</f>
        <v>993.95381981428693</v>
      </c>
      <c r="F6588">
        <v>165.48321533203</v>
      </c>
      <c r="G6588">
        <v>194.14414978027</v>
      </c>
      <c r="H6588">
        <v>236.09158325195</v>
      </c>
      <c r="I6588">
        <v>273.75042724609</v>
      </c>
      <c r="J6588">
        <v>317.42086791992</v>
      </c>
      <c r="K6588" s="6">
        <f>IFERROR(EXP(TREND(LN($F$1:$J$1),LN(F6588:J6588),LN(Calculations!$B$3))),0)</f>
        <v>3.2155895987081087E-2</v>
      </c>
    </row>
    <row r="6589" spans="1:11" x14ac:dyDescent="0.35">
      <c r="A6589">
        <v>6586</v>
      </c>
      <c r="B6589" t="str">
        <f t="shared" si="102"/>
        <v>21-75</v>
      </c>
      <c r="C6589">
        <v>-74.998643393324997</v>
      </c>
      <c r="D6589">
        <v>20.698652437370001</v>
      </c>
      <c r="E6589">
        <f>ASIN(SQRT((SIN(RADIANS(PARAMETERS!$D$8-D6589)/2)*SIN(RADIANS(PARAMETERS!$D$8-D6589)/2))+(COS(RADIANS(D6589))*COS(RADIANS(PARAMETERS!$D$8))*SIN(RADIANS(PARAMETERS!$D$9-C6589)/2)*SIN(RADIANS(PARAMETERS!$D$9-C6589)/2))))*2*3958.756</f>
        <v>1010.5361846582463</v>
      </c>
      <c r="F6589">
        <v>164.4587097168</v>
      </c>
      <c r="G6589">
        <v>193.34281921387</v>
      </c>
      <c r="H6589">
        <v>234.94540405273</v>
      </c>
      <c r="I6589">
        <v>272.27154541016</v>
      </c>
      <c r="J6589">
        <v>315.53298950195</v>
      </c>
      <c r="K6589" s="6">
        <f>IFERROR(EXP(TREND(LN($F$1:$J$1),LN(F6589:J6589),LN(Calculations!$B$3))),0)</f>
        <v>3.1399969776238164E-2</v>
      </c>
    </row>
    <row r="6590" spans="1:11" x14ac:dyDescent="0.35">
      <c r="A6590">
        <v>6587</v>
      </c>
      <c r="B6590" t="str">
        <f t="shared" si="102"/>
        <v>21-75.5</v>
      </c>
      <c r="C6590">
        <v>-75.269964728226</v>
      </c>
      <c r="D6590">
        <v>20.698652437370001</v>
      </c>
      <c r="E6590">
        <f>ASIN(SQRT((SIN(RADIANS(PARAMETERS!$D$8-D6590)/2)*SIN(RADIANS(PARAMETERS!$D$8-D6590)/2))+(COS(RADIANS(D6590))*COS(RADIANS(PARAMETERS!$D$8))*SIN(RADIANS(PARAMETERS!$D$9-C6590)/2)*SIN(RADIANS(PARAMETERS!$D$9-C6590)/2))))*2*3958.756</f>
        <v>1027.1588612800863</v>
      </c>
      <c r="F6590">
        <v>163.62393188477</v>
      </c>
      <c r="G6590">
        <v>192.66729736328</v>
      </c>
      <c r="H6590">
        <v>233.96237182617</v>
      </c>
      <c r="I6590">
        <v>270.99041748047</v>
      </c>
      <c r="J6590">
        <v>313.88409423828</v>
      </c>
      <c r="K6590" s="6">
        <f>IFERROR(EXP(TREND(LN($F$1:$J$1),LN(F6590:J6590),LN(Calculations!$B$3))),0)</f>
        <v>3.0797431859831848E-2</v>
      </c>
    </row>
    <row r="6591" spans="1:11" x14ac:dyDescent="0.35">
      <c r="A6591">
        <v>6588</v>
      </c>
      <c r="B6591" t="str">
        <f t="shared" si="102"/>
        <v>21-75.5</v>
      </c>
      <c r="C6591">
        <v>-75.541286063127004</v>
      </c>
      <c r="D6591">
        <v>20.698652437370001</v>
      </c>
      <c r="E6591">
        <f>ASIN(SQRT((SIN(RADIANS(PARAMETERS!$D$8-D6591)/2)*SIN(RADIANS(PARAMETERS!$D$8-D6591)/2))+(COS(RADIANS(D6591))*COS(RADIANS(PARAMETERS!$D$8))*SIN(RADIANS(PARAMETERS!$D$9-C6591)/2)*SIN(RADIANS(PARAMETERS!$D$9-C6591)/2))))*2*3958.756</f>
        <v>1043.8198876812151</v>
      </c>
      <c r="F6591">
        <v>163.15927124023</v>
      </c>
      <c r="G6591">
        <v>192.20851135254</v>
      </c>
      <c r="H6591">
        <v>233.25326538086</v>
      </c>
      <c r="I6591">
        <v>270.03576660156</v>
      </c>
      <c r="J6591">
        <v>312.62377929688</v>
      </c>
      <c r="K6591" s="6">
        <f>IFERROR(EXP(TREND(LN($F$1:$J$1),LN(F6591:J6591),LN(Calculations!$B$3))),0)</f>
        <v>3.0473549537534679E-2</v>
      </c>
    </row>
    <row r="6592" spans="1:11" x14ac:dyDescent="0.35">
      <c r="A6592">
        <v>6589</v>
      </c>
      <c r="B6592" t="str">
        <f t="shared" si="102"/>
        <v>21-76</v>
      </c>
      <c r="C6592">
        <v>-75.812607398028007</v>
      </c>
      <c r="D6592">
        <v>20.698652437370001</v>
      </c>
      <c r="E6592">
        <f>ASIN(SQRT((SIN(RADIANS(PARAMETERS!$D$8-D6592)/2)*SIN(RADIANS(PARAMETERS!$D$8-D6592)/2))+(COS(RADIANS(D6592))*COS(RADIANS(PARAMETERS!$D$8))*SIN(RADIANS(PARAMETERS!$D$9-C6592)/2)*SIN(RADIANS(PARAMETERS!$D$9-C6592)/2))))*2*3958.756</f>
        <v>1060.5174201476475</v>
      </c>
      <c r="F6592">
        <v>163.15110778809</v>
      </c>
      <c r="G6592">
        <v>192.14741516113</v>
      </c>
      <c r="H6592">
        <v>233.10261535645</v>
      </c>
      <c r="I6592">
        <v>269.79467773438</v>
      </c>
      <c r="J6592">
        <v>312.26773071289</v>
      </c>
      <c r="K6592" s="6">
        <f>IFERROR(EXP(TREND(LN($F$1:$J$1),LN(F6592:J6592),LN(Calculations!$B$3))),0)</f>
        <v>3.0486879215021998E-2</v>
      </c>
    </row>
    <row r="6593" spans="1:11" x14ac:dyDescent="0.35">
      <c r="A6593">
        <v>6590</v>
      </c>
      <c r="B6593" t="str">
        <f t="shared" si="102"/>
        <v>21-76</v>
      </c>
      <c r="C6593">
        <v>-76.083928732928996</v>
      </c>
      <c r="D6593">
        <v>20.698652437370001</v>
      </c>
      <c r="E6593">
        <f>ASIN(SQRT((SIN(RADIANS(PARAMETERS!$D$8-D6593)/2)*SIN(RADIANS(PARAMETERS!$D$8-D6593)/2))+(COS(RADIANS(D6593))*COS(RADIANS(PARAMETERS!$D$8))*SIN(RADIANS(PARAMETERS!$D$9-C6593)/2)*SIN(RADIANS(PARAMETERS!$D$9-C6593)/2))))*2*3958.756</f>
        <v>1077.2497247422996</v>
      </c>
      <c r="F6593">
        <v>163.40464782715</v>
      </c>
      <c r="G6593">
        <v>192.30070495605</v>
      </c>
      <c r="H6593">
        <v>233.24491882324</v>
      </c>
      <c r="I6593">
        <v>269.92172241211</v>
      </c>
      <c r="J6593">
        <v>312.37185668945</v>
      </c>
      <c r="K6593" s="6">
        <f>IFERROR(EXP(TREND(LN($F$1:$J$1),LN(F6593:J6593),LN(Calculations!$B$3))),0)</f>
        <v>3.0696081310757229E-2</v>
      </c>
    </row>
    <row r="6594" spans="1:11" x14ac:dyDescent="0.35">
      <c r="A6594">
        <v>6591</v>
      </c>
      <c r="B6594" t="str">
        <f t="shared" si="102"/>
        <v>21-76.5</v>
      </c>
      <c r="C6594">
        <v>-76.355250067829999</v>
      </c>
      <c r="D6594">
        <v>20.698652437370001</v>
      </c>
      <c r="E6594">
        <f>ASIN(SQRT((SIN(RADIANS(PARAMETERS!$D$8-D6594)/2)*SIN(RADIANS(PARAMETERS!$D$8-D6594)/2))+(COS(RADIANS(D6594))*COS(RADIANS(PARAMETERS!$D$8))*SIN(RADIANS(PARAMETERS!$D$9-C6594)/2)*SIN(RADIANS(PARAMETERS!$D$9-C6594)/2))))*2*3958.756</f>
        <v>1094.0151694911531</v>
      </c>
      <c r="F6594">
        <v>163.59768676758</v>
      </c>
      <c r="G6594">
        <v>192.34104919434</v>
      </c>
      <c r="H6594">
        <v>233.21395874023</v>
      </c>
      <c r="I6594">
        <v>269.81637573242</v>
      </c>
      <c r="J6594">
        <v>312.16979980469</v>
      </c>
      <c r="K6594" s="6">
        <f>IFERROR(EXP(TREND(LN($F$1:$J$1),LN(F6594:J6594),LN(Calculations!$B$3))),0)</f>
        <v>3.0860774824056653E-2</v>
      </c>
    </row>
    <row r="6595" spans="1:11" x14ac:dyDescent="0.35">
      <c r="A6595">
        <v>6592</v>
      </c>
      <c r="B6595" t="str">
        <f t="shared" si="102"/>
        <v>21-76.5</v>
      </c>
      <c r="C6595">
        <v>-76.626571402731003</v>
      </c>
      <c r="D6595">
        <v>20.698652437370001</v>
      </c>
      <c r="E6595">
        <f>ASIN(SQRT((SIN(RADIANS(PARAMETERS!$D$8-D6595)/2)*SIN(RADIANS(PARAMETERS!$D$8-D6595)/2))+(COS(RADIANS(D6595))*COS(RADIANS(PARAMETERS!$D$8))*SIN(RADIANS(PARAMETERS!$D$9-C6595)/2)*SIN(RADIANS(PARAMETERS!$D$9-C6595)/2))))*2*3958.756</f>
        <v>1110.8122172013018</v>
      </c>
      <c r="F6595">
        <v>163.33210754395</v>
      </c>
      <c r="G6595">
        <v>192.03491210938</v>
      </c>
      <c r="H6595">
        <v>232.70460510254</v>
      </c>
      <c r="I6595">
        <v>269.1064453125</v>
      </c>
      <c r="J6595">
        <v>311.20922851563</v>
      </c>
      <c r="K6595" s="6">
        <f>IFERROR(EXP(TREND(LN($F$1:$J$1),LN(F6595:J6595),LN(Calculations!$B$3))),0)</f>
        <v>3.0685889339862472E-2</v>
      </c>
    </row>
    <row r="6596" spans="1:11" x14ac:dyDescent="0.35">
      <c r="A6596">
        <v>6593</v>
      </c>
      <c r="B6596" t="str">
        <f t="shared" si="102"/>
        <v>21-77</v>
      </c>
      <c r="C6596">
        <v>-76.897892737632006</v>
      </c>
      <c r="D6596">
        <v>20.698652437370001</v>
      </c>
      <c r="E6596">
        <f>ASIN(SQRT((SIN(RADIANS(PARAMETERS!$D$8-D6596)/2)*SIN(RADIANS(PARAMETERS!$D$8-D6596)/2))+(COS(RADIANS(D6596))*COS(RADIANS(PARAMETERS!$D$8))*SIN(RADIANS(PARAMETERS!$D$9-C6596)/2)*SIN(RADIANS(PARAMETERS!$D$9-C6596)/2))))*2*3958.756</f>
        <v>1127.6394188548163</v>
      </c>
      <c r="F6596">
        <v>162.80638122559</v>
      </c>
      <c r="G6596">
        <v>191.45552062988</v>
      </c>
      <c r="H6596">
        <v>231.80207824707</v>
      </c>
      <c r="I6596">
        <v>267.88711547852</v>
      </c>
      <c r="J6596">
        <v>309.59579467773</v>
      </c>
      <c r="K6596" s="6">
        <f>IFERROR(EXP(TREND(LN($F$1:$J$1),LN(F6596:J6596),LN(Calculations!$B$3))),0)</f>
        <v>3.0315603371060235E-2</v>
      </c>
    </row>
    <row r="6597" spans="1:11" x14ac:dyDescent="0.35">
      <c r="A6597">
        <v>6594</v>
      </c>
      <c r="B6597" t="str">
        <f t="shared" ref="B6597:B6660" si="103">MROUND(D6597,1)&amp;MROUND(C6597,-0.5)</f>
        <v>21-77</v>
      </c>
      <c r="C6597">
        <v>-77.169214072532995</v>
      </c>
      <c r="D6597">
        <v>20.698652437370001</v>
      </c>
      <c r="E6597">
        <f>ASIN(SQRT((SIN(RADIANS(PARAMETERS!$D$8-D6597)/2)*SIN(RADIANS(PARAMETERS!$D$8-D6597)/2))+(COS(RADIANS(D6597))*COS(RADIANS(PARAMETERS!$D$8))*SIN(RADIANS(PARAMETERS!$D$9-C6597)/2)*SIN(RADIANS(PARAMETERS!$D$9-C6597)/2))))*2*3958.756</f>
        <v>1144.495407527621</v>
      </c>
      <c r="F6597">
        <v>162.3392791748</v>
      </c>
      <c r="G6597">
        <v>190.87582397461</v>
      </c>
      <c r="H6597">
        <v>230.87434387207</v>
      </c>
      <c r="I6597">
        <v>266.61657714844</v>
      </c>
      <c r="J6597">
        <v>307.8971862793</v>
      </c>
      <c r="K6597" s="6">
        <f>IFERROR(EXP(TREND(LN($F$1:$J$1),LN(F6597:J6597),LN(Calculations!$B$3))),0)</f>
        <v>2.9993448113878402E-2</v>
      </c>
    </row>
    <row r="6598" spans="1:11" x14ac:dyDescent="0.35">
      <c r="A6598">
        <v>6595</v>
      </c>
      <c r="B6598" t="str">
        <f t="shared" si="103"/>
        <v>21-77.5</v>
      </c>
      <c r="C6598">
        <v>-77.440535407433998</v>
      </c>
      <c r="D6598">
        <v>20.698652437370001</v>
      </c>
      <c r="E6598">
        <f>ASIN(SQRT((SIN(RADIANS(PARAMETERS!$D$8-D6598)/2)*SIN(RADIANS(PARAMETERS!$D$8-D6598)/2))+(COS(RADIANS(D6598))*COS(RADIANS(PARAMETERS!$D$8))*SIN(RADIANS(PARAMETERS!$D$9-C6598)/2)*SIN(RADIANS(PARAMETERS!$D$9-C6598)/2))))*2*3958.756</f>
        <v>1161.3788927873713</v>
      </c>
      <c r="F6598">
        <v>162.39018249512</v>
      </c>
      <c r="G6598">
        <v>190.83973693848</v>
      </c>
      <c r="H6598">
        <v>230.69194030762</v>
      </c>
      <c r="I6598">
        <v>266.28451538086</v>
      </c>
      <c r="J6598">
        <v>307.37329101563</v>
      </c>
      <c r="K6598" s="6">
        <f>IFERROR(EXP(TREND(LN($F$1:$J$1),LN(F6598:J6598),LN(Calculations!$B$3))),0)</f>
        <v>3.0073800830124502E-2</v>
      </c>
    </row>
    <row r="6599" spans="1:11" x14ac:dyDescent="0.35">
      <c r="A6599">
        <v>6596</v>
      </c>
      <c r="B6599" t="str">
        <f t="shared" si="103"/>
        <v>21-77.5</v>
      </c>
      <c r="C6599">
        <v>-77.711856742335002</v>
      </c>
      <c r="D6599">
        <v>20.698652437370001</v>
      </c>
      <c r="E6599">
        <f>ASIN(SQRT((SIN(RADIANS(PARAMETERS!$D$8-D6599)/2)*SIN(RADIANS(PARAMETERS!$D$8-D6599)/2))+(COS(RADIANS(D6599))*COS(RADIANS(PARAMETERS!$D$8))*SIN(RADIANS(PARAMETERS!$D$9-C6599)/2)*SIN(RADIANS(PARAMETERS!$D$9-C6599)/2))))*2*3958.756</f>
        <v>1178.2886555286154</v>
      </c>
      <c r="F6599">
        <v>163.11218261719</v>
      </c>
      <c r="G6599">
        <v>191.2899017334</v>
      </c>
      <c r="H6599">
        <v>231.16204833984</v>
      </c>
      <c r="I6599">
        <v>266.76239013672</v>
      </c>
      <c r="J6599">
        <v>307.85006713867</v>
      </c>
      <c r="K6599" s="6">
        <f>IFERROR(EXP(TREND(LN($F$1:$J$1),LN(F6599:J6599),LN(Calculations!$B$3))),0)</f>
        <v>3.066076742778568E-2</v>
      </c>
    </row>
    <row r="6600" spans="1:11" x14ac:dyDescent="0.35">
      <c r="A6600">
        <v>6597</v>
      </c>
      <c r="B6600" t="str">
        <f t="shared" si="103"/>
        <v>21-78</v>
      </c>
      <c r="C6600">
        <v>-77.983178077236005</v>
      </c>
      <c r="D6600">
        <v>20.698652437370001</v>
      </c>
      <c r="E6600">
        <f>ASIN(SQRT((SIN(RADIANS(PARAMETERS!$D$8-D6600)/2)*SIN(RADIANS(PARAMETERS!$D$8-D6600)/2))+(COS(RADIANS(D6600))*COS(RADIANS(PARAMETERS!$D$8))*SIN(RADIANS(PARAMETERS!$D$9-C6600)/2)*SIN(RADIANS(PARAMETERS!$D$9-C6600)/2))))*2*3958.756</f>
        <v>1195.2235432074522</v>
      </c>
      <c r="F6600">
        <v>164.27815246582</v>
      </c>
      <c r="G6600">
        <v>192.07255554199</v>
      </c>
      <c r="H6600">
        <v>232.06781005859</v>
      </c>
      <c r="I6600">
        <v>267.77239990234</v>
      </c>
      <c r="J6600">
        <v>308.97470092773</v>
      </c>
      <c r="K6600" s="6">
        <f>IFERROR(EXP(TREND(LN($F$1:$J$1),LN(F6600:J6600),LN(Calculations!$B$3))),0)</f>
        <v>3.1612347792845219E-2</v>
      </c>
    </row>
    <row r="6601" spans="1:11" x14ac:dyDescent="0.35">
      <c r="A6601">
        <v>6598</v>
      </c>
      <c r="B6601" t="str">
        <f t="shared" si="103"/>
        <v>21-78.5</v>
      </c>
      <c r="C6601">
        <v>-78.254499412136994</v>
      </c>
      <c r="D6601">
        <v>20.698652437370001</v>
      </c>
      <c r="E6601">
        <f>ASIN(SQRT((SIN(RADIANS(PARAMETERS!$D$8-D6601)/2)*SIN(RADIANS(PARAMETERS!$D$8-D6601)/2))+(COS(RADIANS(D6601))*COS(RADIANS(PARAMETERS!$D$8))*SIN(RADIANS(PARAMETERS!$D$9-C6601)/2)*SIN(RADIANS(PARAMETERS!$D$9-C6601)/2))))*2*3958.756</f>
        <v>1212.1824654413765</v>
      </c>
      <c r="F6601">
        <v>165.51361083984</v>
      </c>
      <c r="G6601">
        <v>192.9634552002</v>
      </c>
      <c r="H6601">
        <v>233.11647033691</v>
      </c>
      <c r="I6601">
        <v>268.95791625977</v>
      </c>
      <c r="J6601">
        <v>310.31411743164</v>
      </c>
      <c r="K6601" s="6">
        <f>IFERROR(EXP(TREND(LN($F$1:$J$1),LN(F6601:J6601),LN(Calculations!$B$3))),0)</f>
        <v>3.2659780382256767E-2</v>
      </c>
    </row>
    <row r="6602" spans="1:11" x14ac:dyDescent="0.35">
      <c r="A6602">
        <v>6599</v>
      </c>
      <c r="B6602" t="str">
        <f t="shared" si="103"/>
        <v>21-78.5</v>
      </c>
      <c r="C6602">
        <v>-78.525820747037997</v>
      </c>
      <c r="D6602">
        <v>20.698652437370001</v>
      </c>
      <c r="E6602">
        <f>ASIN(SQRT((SIN(RADIANS(PARAMETERS!$D$8-D6602)/2)*SIN(RADIANS(PARAMETERS!$D$8-D6602)/2))+(COS(RADIANS(D6602))*COS(RADIANS(PARAMETERS!$D$8))*SIN(RADIANS(PARAMETERS!$D$9-C6602)/2)*SIN(RADIANS(PARAMETERS!$D$9-C6602)/2))))*2*3958.756</f>
        <v>1229.1643899432179</v>
      </c>
      <c r="F6602">
        <v>166.75012207031</v>
      </c>
      <c r="G6602">
        <v>193.88877868652</v>
      </c>
      <c r="H6602">
        <v>234.19921875</v>
      </c>
      <c r="I6602">
        <v>270.17626953125</v>
      </c>
      <c r="J6602">
        <v>311.68402099609</v>
      </c>
      <c r="K6602" s="6">
        <f>IFERROR(EXP(TREND(LN($F$1:$J$1),LN(F6602:J6602),LN(Calculations!$B$3))),0)</f>
        <v>3.3753802902289839E-2</v>
      </c>
    </row>
    <row r="6603" spans="1:11" x14ac:dyDescent="0.35">
      <c r="A6603">
        <v>6600</v>
      </c>
      <c r="B6603" t="str">
        <f t="shared" si="103"/>
        <v>21-79</v>
      </c>
      <c r="C6603">
        <v>-78.797142081939</v>
      </c>
      <c r="D6603">
        <v>20.698652437370001</v>
      </c>
      <c r="E6603">
        <f>ASIN(SQRT((SIN(RADIANS(PARAMETERS!$D$8-D6603)/2)*SIN(RADIANS(PARAMETERS!$D$8-D6603)/2))+(COS(RADIANS(D6603))*COS(RADIANS(PARAMETERS!$D$8))*SIN(RADIANS(PARAMETERS!$D$9-C6603)/2)*SIN(RADIANS(PARAMETERS!$D$9-C6603)/2))))*2*3958.756</f>
        <v>1246.1683387609032</v>
      </c>
      <c r="F6603">
        <v>167.86854553223</v>
      </c>
      <c r="G6603">
        <v>194.7647857666</v>
      </c>
      <c r="H6603">
        <v>235.2082824707</v>
      </c>
      <c r="I6603">
        <v>271.29742431641</v>
      </c>
      <c r="J6603">
        <v>312.92776489258</v>
      </c>
      <c r="K6603" s="6">
        <f>IFERROR(EXP(TREND(LN($F$1:$J$1),LN(F6603:J6603),LN(Calculations!$B$3))),0)</f>
        <v>3.4792866892070923E-2</v>
      </c>
    </row>
    <row r="6604" spans="1:11" x14ac:dyDescent="0.35">
      <c r="A6604">
        <v>6601</v>
      </c>
      <c r="B6604" t="str">
        <f t="shared" si="103"/>
        <v>21-79</v>
      </c>
      <c r="C6604">
        <v>-79.068463416840004</v>
      </c>
      <c r="D6604">
        <v>20.698652437370001</v>
      </c>
      <c r="E6604">
        <f>ASIN(SQRT((SIN(RADIANS(PARAMETERS!$D$8-D6604)/2)*SIN(RADIANS(PARAMETERS!$D$8-D6604)/2))+(COS(RADIANS(D6604))*COS(RADIANS(PARAMETERS!$D$8))*SIN(RADIANS(PARAMETERS!$D$9-C6604)/2)*SIN(RADIANS(PARAMETERS!$D$9-C6604)/2))))*2*3958.756</f>
        <v>1263.193384797414</v>
      </c>
      <c r="F6604">
        <v>168.72018432617</v>
      </c>
      <c r="G6604">
        <v>195.53707885742</v>
      </c>
      <c r="H6604">
        <v>236.08781433105</v>
      </c>
      <c r="I6604">
        <v>272.26541137695</v>
      </c>
      <c r="J6604">
        <v>313.99060058594</v>
      </c>
      <c r="K6604" s="6">
        <f>IFERROR(EXP(TREND(LN($F$1:$J$1),LN(F6604:J6604),LN(Calculations!$B$3))),0)</f>
        <v>3.5637568318433899E-2</v>
      </c>
    </row>
    <row r="6605" spans="1:11" x14ac:dyDescent="0.35">
      <c r="A6605">
        <v>6602</v>
      </c>
      <c r="B6605" t="str">
        <f t="shared" si="103"/>
        <v>21-79.5</v>
      </c>
      <c r="C6605">
        <v>-79.339784751741007</v>
      </c>
      <c r="D6605">
        <v>20.698652437370001</v>
      </c>
      <c r="E6605">
        <f>ASIN(SQRT((SIN(RADIANS(PARAMETERS!$D$8-D6605)/2)*SIN(RADIANS(PARAMETERS!$D$8-D6605)/2))+(COS(RADIANS(D6605))*COS(RADIANS(PARAMETERS!$D$8))*SIN(RADIANS(PARAMETERS!$D$9-C6605)/2)*SIN(RADIANS(PARAMETERS!$D$9-C6605)/2))))*2*3958.756</f>
        <v>1280.2386485876041</v>
      </c>
      <c r="F6605">
        <v>169.3727722168</v>
      </c>
      <c r="G6605">
        <v>196.12742614746</v>
      </c>
      <c r="H6605">
        <v>236.70872497559</v>
      </c>
      <c r="I6605">
        <v>272.9006652832</v>
      </c>
      <c r="J6605">
        <v>314.62930297852</v>
      </c>
      <c r="K6605" s="6">
        <f>IFERROR(EXP(TREND(LN($F$1:$J$1),LN(F6605:J6605),LN(Calculations!$B$3))),0)</f>
        <v>3.6330234328472238E-2</v>
      </c>
    </row>
    <row r="6606" spans="1:11" x14ac:dyDescent="0.35">
      <c r="A6606">
        <v>6603</v>
      </c>
      <c r="B6606" t="str">
        <f t="shared" si="103"/>
        <v>21-79.5</v>
      </c>
      <c r="C6606">
        <v>-79.611106086641996</v>
      </c>
      <c r="D6606">
        <v>20.698652437370001</v>
      </c>
      <c r="E6606">
        <f>ASIN(SQRT((SIN(RADIANS(PARAMETERS!$D$8-D6606)/2)*SIN(RADIANS(PARAMETERS!$D$8-D6606)/2))+(COS(RADIANS(D6606))*COS(RADIANS(PARAMETERS!$D$8))*SIN(RADIANS(PARAMETERS!$D$9-C6606)/2)*SIN(RADIANS(PARAMETERS!$D$9-C6606)/2))))*2*3958.756</f>
        <v>1297.303295310672</v>
      </c>
      <c r="F6606">
        <v>169.99424743652</v>
      </c>
      <c r="G6606">
        <v>196.6771697998</v>
      </c>
      <c r="H6606">
        <v>237.26583862305</v>
      </c>
      <c r="I6606">
        <v>273.44918823242</v>
      </c>
      <c r="J6606">
        <v>315.15255737305</v>
      </c>
      <c r="K6606" s="6">
        <f>IFERROR(EXP(TREND(LN($F$1:$J$1),LN(F6606:J6606),LN(Calculations!$B$3))),0)</f>
        <v>3.7013354692153354E-2</v>
      </c>
    </row>
    <row r="6607" spans="1:11" x14ac:dyDescent="0.35">
      <c r="A6607">
        <v>6604</v>
      </c>
      <c r="B6607" t="str">
        <f t="shared" si="103"/>
        <v>21-80</v>
      </c>
      <c r="C6607">
        <v>-79.882427421542999</v>
      </c>
      <c r="D6607">
        <v>20.698652437370001</v>
      </c>
      <c r="E6607">
        <f>ASIN(SQRT((SIN(RADIANS(PARAMETERS!$D$8-D6607)/2)*SIN(RADIANS(PARAMETERS!$D$8-D6607)/2))+(COS(RADIANS(D6607))*COS(RADIANS(PARAMETERS!$D$8))*SIN(RADIANS(PARAMETERS!$D$9-C6607)/2)*SIN(RADIANS(PARAMETERS!$D$9-C6607)/2))))*2*3958.756</f>
        <v>1314.3865320190052</v>
      </c>
      <c r="F6607">
        <v>170.80769348145</v>
      </c>
      <c r="G6607">
        <v>197.45582580566</v>
      </c>
      <c r="H6607">
        <v>238.14799499512</v>
      </c>
      <c r="I6607">
        <v>274.41561889648</v>
      </c>
      <c r="J6607">
        <v>316.20803833008</v>
      </c>
      <c r="K6607" s="6">
        <f>IFERROR(EXP(TREND(LN($F$1:$J$1),LN(F6607:J6607),LN(Calculations!$B$3))),0)</f>
        <v>3.788620683007779E-2</v>
      </c>
    </row>
    <row r="6608" spans="1:11" x14ac:dyDescent="0.35">
      <c r="A6608">
        <v>6605</v>
      </c>
      <c r="B6608" t="str">
        <f t="shared" si="103"/>
        <v>21-80</v>
      </c>
      <c r="C6608">
        <v>-80.153748756444003</v>
      </c>
      <c r="D6608">
        <v>20.698652437370001</v>
      </c>
      <c r="E6608">
        <f>ASIN(SQRT((SIN(RADIANS(PARAMETERS!$D$8-D6608)/2)*SIN(RADIANS(PARAMETERS!$D$8-D6608)/2))+(COS(RADIANS(D6608))*COS(RADIANS(PARAMETERS!$D$8))*SIN(RADIANS(PARAMETERS!$D$9-C6608)/2)*SIN(RADIANS(PARAMETERS!$D$9-C6608)/2))))*2*3958.756</f>
        <v>1331.4876050658102</v>
      </c>
      <c r="F6608">
        <v>171.82383728027</v>
      </c>
      <c r="G6608">
        <v>198.43966674805</v>
      </c>
      <c r="H6608">
        <v>239.3130645752</v>
      </c>
      <c r="I6608">
        <v>275.73919677734</v>
      </c>
      <c r="J6608">
        <v>317.71124267578</v>
      </c>
      <c r="K6608" s="6">
        <f>IFERROR(EXP(TREND(LN($F$1:$J$1),LN(F6608:J6608),LN(Calculations!$B$3))),0)</f>
        <v>3.897140660082285E-2</v>
      </c>
    </row>
    <row r="6609" spans="1:11" x14ac:dyDescent="0.35">
      <c r="A6609">
        <v>6606</v>
      </c>
      <c r="B6609" t="str">
        <f t="shared" si="103"/>
        <v>21-80.5</v>
      </c>
      <c r="C6609">
        <v>-80.425070091345006</v>
      </c>
      <c r="D6609">
        <v>20.698652437370001</v>
      </c>
      <c r="E6609">
        <f>ASIN(SQRT((SIN(RADIANS(PARAMETERS!$D$8-D6609)/2)*SIN(RADIANS(PARAMETERS!$D$8-D6609)/2))+(COS(RADIANS(D6609))*COS(RADIANS(PARAMETERS!$D$8))*SIN(RADIANS(PARAMETERS!$D$9-C6609)/2)*SIN(RADIANS(PARAMETERS!$D$9-C6609)/2))))*2*3958.756</f>
        <v>1348.6057977155335</v>
      </c>
      <c r="F6609">
        <v>172.93496704102</v>
      </c>
      <c r="G6609">
        <v>199.54542541504</v>
      </c>
      <c r="H6609">
        <v>240.6524810791</v>
      </c>
      <c r="I6609">
        <v>277.28756713867</v>
      </c>
      <c r="J6609">
        <v>319.50109863281</v>
      </c>
      <c r="K6609" s="6">
        <f>IFERROR(EXP(TREND(LN($F$1:$J$1),LN(F6609:J6609),LN(Calculations!$B$3))),0)</f>
        <v>4.0174256699634231E-2</v>
      </c>
    </row>
    <row r="6610" spans="1:11" x14ac:dyDescent="0.35">
      <c r="A6610">
        <v>6607</v>
      </c>
      <c r="B6610" t="str">
        <f t="shared" si="103"/>
        <v>21-80.5</v>
      </c>
      <c r="C6610">
        <v>-80.696391426245995</v>
      </c>
      <c r="D6610">
        <v>20.698652437370001</v>
      </c>
      <c r="E6610">
        <f>ASIN(SQRT((SIN(RADIANS(PARAMETERS!$D$8-D6610)/2)*SIN(RADIANS(PARAMETERS!$D$8-D6610)/2))+(COS(RADIANS(D6610))*COS(RADIANS(PARAMETERS!$D$8))*SIN(RADIANS(PARAMETERS!$D$9-C6610)/2)*SIN(RADIANS(PARAMETERS!$D$9-C6610)/2))))*2*3958.756</f>
        <v>1365.7404279224663</v>
      </c>
      <c r="F6610">
        <v>174.01759338379</v>
      </c>
      <c r="G6610">
        <v>200.69183349609</v>
      </c>
      <c r="H6610">
        <v>242.06407165527</v>
      </c>
      <c r="I6610">
        <v>278.93933105469</v>
      </c>
      <c r="J6610">
        <v>321.43341064453</v>
      </c>
      <c r="K6610" s="6">
        <f>IFERROR(EXP(TREND(LN($F$1:$J$1),LN(F6610:J6610),LN(Calculations!$B$3))),0)</f>
        <v>4.137267148928573E-2</v>
      </c>
    </row>
    <row r="6611" spans="1:11" x14ac:dyDescent="0.35">
      <c r="A6611">
        <v>6608</v>
      </c>
      <c r="B6611" t="str">
        <f t="shared" si="103"/>
        <v>21-81</v>
      </c>
      <c r="C6611">
        <v>-80.967712761146998</v>
      </c>
      <c r="D6611">
        <v>20.698652437370001</v>
      </c>
      <c r="E6611">
        <f>ASIN(SQRT((SIN(RADIANS(PARAMETERS!$D$8-D6611)/2)*SIN(RADIANS(PARAMETERS!$D$8-D6611)/2))+(COS(RADIANS(D6611))*COS(RADIANS(PARAMETERS!$D$8))*SIN(RADIANS(PARAMETERS!$D$9-C6611)/2)*SIN(RADIANS(PARAMETERS!$D$9-C6611)/2))))*2*3958.756</f>
        <v>1382.8908462642303</v>
      </c>
      <c r="F6611">
        <v>174.97160339355</v>
      </c>
      <c r="G6611">
        <v>201.72178649902</v>
      </c>
      <c r="H6611">
        <v>243.32235717773</v>
      </c>
      <c r="I6611">
        <v>280.40319824219</v>
      </c>
      <c r="J6611">
        <v>323.13629150391</v>
      </c>
      <c r="K6611" s="6">
        <f>IFERROR(EXP(TREND(LN($F$1:$J$1),LN(F6611:J6611),LN(Calculations!$B$3))),0)</f>
        <v>4.2464249769198617E-2</v>
      </c>
    </row>
    <row r="6612" spans="1:11" x14ac:dyDescent="0.35">
      <c r="A6612">
        <v>6609</v>
      </c>
      <c r="B6612" t="str">
        <f t="shared" si="103"/>
        <v>21-81</v>
      </c>
      <c r="C6612">
        <v>-81.239034096048002</v>
      </c>
      <c r="D6612">
        <v>20.698652437370001</v>
      </c>
      <c r="E6612">
        <f>ASIN(SQRT((SIN(RADIANS(PARAMETERS!$D$8-D6612)/2)*SIN(RADIANS(PARAMETERS!$D$8-D6612)/2))+(COS(RADIANS(D6612))*COS(RADIANS(PARAMETERS!$D$8))*SIN(RADIANS(PARAMETERS!$D$9-C6612)/2)*SIN(RADIANS(PARAMETERS!$D$9-C6612)/2))))*2*3958.756</f>
        <v>1400.0564340179583</v>
      </c>
      <c r="F6612">
        <v>175.78015136719</v>
      </c>
      <c r="G6612">
        <v>202.62367248535</v>
      </c>
      <c r="H6612">
        <v>244.41619873047</v>
      </c>
      <c r="I6612">
        <v>281.6689453125</v>
      </c>
      <c r="J6612">
        <v>324.60095214844</v>
      </c>
      <c r="K6612" s="6">
        <f>IFERROR(EXP(TREND(LN($F$1:$J$1),LN(F6612:J6612),LN(Calculations!$B$3))),0)</f>
        <v>4.3419894235883584E-2</v>
      </c>
    </row>
    <row r="6613" spans="1:11" x14ac:dyDescent="0.35">
      <c r="A6613">
        <v>6610</v>
      </c>
      <c r="B6613" t="str">
        <f t="shared" si="103"/>
        <v>21-81.5</v>
      </c>
      <c r="C6613">
        <v>-81.510355430949005</v>
      </c>
      <c r="D6613">
        <v>20.698652437370001</v>
      </c>
      <c r="E6613">
        <f>ASIN(SQRT((SIN(RADIANS(PARAMETERS!$D$8-D6613)/2)*SIN(RADIANS(PARAMETERS!$D$8-D6613)/2))+(COS(RADIANS(D6613))*COS(RADIANS(PARAMETERS!$D$8))*SIN(RADIANS(PARAMETERS!$D$9-C6613)/2)*SIN(RADIANS(PARAMETERS!$D$9-C6613)/2))))*2*3958.756</f>
        <v>1417.2366013680978</v>
      </c>
      <c r="F6613">
        <v>176.48818969727</v>
      </c>
      <c r="G6613">
        <v>203.44493103027</v>
      </c>
      <c r="H6613">
        <v>245.41535949707</v>
      </c>
      <c r="I6613">
        <v>282.8278503418</v>
      </c>
      <c r="J6613">
        <v>325.94509887695</v>
      </c>
      <c r="K6613" s="6">
        <f>IFERROR(EXP(TREND(LN($F$1:$J$1),LN(F6613:J6613),LN(Calculations!$B$3))),0)</f>
        <v>4.4274304924933325E-2</v>
      </c>
    </row>
    <row r="6614" spans="1:11" x14ac:dyDescent="0.35">
      <c r="A6614">
        <v>6611</v>
      </c>
      <c r="B6614" t="str">
        <f t="shared" si="103"/>
        <v>21-82</v>
      </c>
      <c r="C6614">
        <v>-81.781676765849994</v>
      </c>
      <c r="D6614">
        <v>20.698652437370001</v>
      </c>
      <c r="E6614">
        <f>ASIN(SQRT((SIN(RADIANS(PARAMETERS!$D$8-D6614)/2)*SIN(RADIANS(PARAMETERS!$D$8-D6614)/2))+(COS(RADIANS(D6614))*COS(RADIANS(PARAMETERS!$D$8))*SIN(RADIANS(PARAMETERS!$D$9-C6614)/2)*SIN(RADIANS(PARAMETERS!$D$9-C6614)/2))))*2*3958.756</f>
        <v>1434.430785735648</v>
      </c>
      <c r="F6614">
        <v>177.09538269043</v>
      </c>
      <c r="G6614">
        <v>204.13778686523</v>
      </c>
      <c r="H6614">
        <v>246.24940490723</v>
      </c>
      <c r="I6614">
        <v>283.78750610352</v>
      </c>
      <c r="J6614">
        <v>327.04928588867</v>
      </c>
      <c r="K6614" s="6">
        <f>IFERROR(EXP(TREND(LN($F$1:$J$1),LN(F6614:J6614),LN(Calculations!$B$3))),0)</f>
        <v>4.5023362150295343E-2</v>
      </c>
    </row>
    <row r="6615" spans="1:11" x14ac:dyDescent="0.35">
      <c r="A6615">
        <v>6612</v>
      </c>
      <c r="B6615" t="str">
        <f t="shared" si="103"/>
        <v>21-82</v>
      </c>
      <c r="C6615">
        <v>-82.052998100750997</v>
      </c>
      <c r="D6615">
        <v>20.698652437370001</v>
      </c>
      <c r="E6615">
        <f>ASIN(SQRT((SIN(RADIANS(PARAMETERS!$D$8-D6615)/2)*SIN(RADIANS(PARAMETERS!$D$8-D6615)/2))+(COS(RADIANS(D6615))*COS(RADIANS(PARAMETERS!$D$8))*SIN(RADIANS(PARAMETERS!$D$9-C6615)/2)*SIN(RADIANS(PARAMETERS!$D$9-C6615)/2))))*2*3958.756</f>
        <v>1451.6384502195588</v>
      </c>
      <c r="F6615">
        <v>177.64888000488</v>
      </c>
      <c r="G6615">
        <v>204.76295471191</v>
      </c>
      <c r="H6615">
        <v>247.00543212891</v>
      </c>
      <c r="I6615">
        <v>284.66040039063</v>
      </c>
      <c r="J6615">
        <v>328.05709838867</v>
      </c>
      <c r="K6615" s="6">
        <f>IFERROR(EXP(TREND(LN($F$1:$J$1),LN(F6615:J6615),LN(Calculations!$B$3))),0)</f>
        <v>4.5710483464532888E-2</v>
      </c>
    </row>
    <row r="6616" spans="1:11" x14ac:dyDescent="0.35">
      <c r="A6616">
        <v>6613</v>
      </c>
      <c r="B6616" t="str">
        <f t="shared" si="103"/>
        <v>21-82.5</v>
      </c>
      <c r="C6616">
        <v>-82.324319435652001</v>
      </c>
      <c r="D6616">
        <v>20.698652437370001</v>
      </c>
      <c r="E6616">
        <f>ASIN(SQRT((SIN(RADIANS(PARAMETERS!$D$8-D6616)/2)*SIN(RADIANS(PARAMETERS!$D$8-D6616)/2))+(COS(RADIANS(D6616))*COS(RADIANS(PARAMETERS!$D$8))*SIN(RADIANS(PARAMETERS!$D$9-C6616)/2)*SIN(RADIANS(PARAMETERS!$D$9-C6616)/2))))*2*3958.756</f>
        <v>1468.8590821417692</v>
      </c>
      <c r="F6616">
        <v>178.18200683594</v>
      </c>
      <c r="G6616">
        <v>205.37550354004</v>
      </c>
      <c r="H6616">
        <v>247.76094055176</v>
      </c>
      <c r="I6616">
        <v>285.54556274414</v>
      </c>
      <c r="J6616">
        <v>329.09393310547</v>
      </c>
      <c r="K6616" s="6">
        <f>IFERROR(EXP(TREND(LN($F$1:$J$1),LN(F6616:J6616),LN(Calculations!$B$3))),0)</f>
        <v>4.6368016958942646E-2</v>
      </c>
    </row>
    <row r="6617" spans="1:11" x14ac:dyDescent="0.35">
      <c r="A6617">
        <v>6614</v>
      </c>
      <c r="B6617" t="str">
        <f t="shared" si="103"/>
        <v>21-82.5</v>
      </c>
      <c r="C6617">
        <v>-82.595640770553004</v>
      </c>
      <c r="D6617">
        <v>20.698652437370001</v>
      </c>
      <c r="E6617">
        <f>ASIN(SQRT((SIN(RADIANS(PARAMETERS!$D$8-D6617)/2)*SIN(RADIANS(PARAMETERS!$D$8-D6617)/2))+(COS(RADIANS(D6617))*COS(RADIANS(PARAMETERS!$D$8))*SIN(RADIANS(PARAMETERS!$D$9-C6617)/2)*SIN(RADIANS(PARAMETERS!$D$9-C6617)/2))))*2*3958.756</f>
        <v>1486.0921916881007</v>
      </c>
      <c r="F6617">
        <v>178.67021179199</v>
      </c>
      <c r="G6617">
        <v>205.93923950195</v>
      </c>
      <c r="H6617">
        <v>248.45640563965</v>
      </c>
      <c r="I6617">
        <v>286.36050415039</v>
      </c>
      <c r="J6617">
        <v>330.0485534668</v>
      </c>
      <c r="K6617" s="6">
        <f>IFERROR(EXP(TREND(LN($F$1:$J$1),LN(F6617:J6617),LN(Calculations!$B$3))),0)</f>
        <v>4.6976753429096546E-2</v>
      </c>
    </row>
    <row r="6618" spans="1:11" x14ac:dyDescent="0.35">
      <c r="A6618">
        <v>6615</v>
      </c>
      <c r="B6618" t="str">
        <f t="shared" si="103"/>
        <v>21-83</v>
      </c>
      <c r="C6618">
        <v>-82.866962105453993</v>
      </c>
      <c r="D6618">
        <v>20.698652437370001</v>
      </c>
      <c r="E6618">
        <f>ASIN(SQRT((SIN(RADIANS(PARAMETERS!$D$8-D6618)/2)*SIN(RADIANS(PARAMETERS!$D$8-D6618)/2))+(COS(RADIANS(D6618))*COS(RADIANS(PARAMETERS!$D$8))*SIN(RADIANS(PARAMETERS!$D$9-C6618)/2)*SIN(RADIANS(PARAMETERS!$D$9-C6618)/2))))*2*3958.756</f>
        <v>1503.3373106378535</v>
      </c>
      <c r="F6618">
        <v>179.15618896484</v>
      </c>
      <c r="G6618">
        <v>206.51846313477</v>
      </c>
      <c r="H6618">
        <v>249.19645690918</v>
      </c>
      <c r="I6618">
        <v>287.24935913086</v>
      </c>
      <c r="J6618">
        <v>331.11441040039</v>
      </c>
      <c r="K6618" s="6">
        <f>IFERROR(EXP(TREND(LN($F$1:$J$1),LN(F6618:J6618),LN(Calculations!$B$3))),0)</f>
        <v>4.7566161878378282E-2</v>
      </c>
    </row>
    <row r="6619" spans="1:11" x14ac:dyDescent="0.35">
      <c r="A6619">
        <v>6616</v>
      </c>
      <c r="B6619" t="str">
        <f t="shared" si="103"/>
        <v>21-83</v>
      </c>
      <c r="C6619">
        <v>-83.138283440354996</v>
      </c>
      <c r="D6619">
        <v>20.698652437370001</v>
      </c>
      <c r="E6619">
        <f>ASIN(SQRT((SIN(RADIANS(PARAMETERS!$D$8-D6619)/2)*SIN(RADIANS(PARAMETERS!$D$8-D6619)/2))+(COS(RADIANS(D6619))*COS(RADIANS(PARAMETERS!$D$8))*SIN(RADIANS(PARAMETERS!$D$9-C6619)/2)*SIN(RADIANS(PARAMETERS!$D$9-C6619)/2))))*2*3958.756</f>
        <v>1520.5939911755518</v>
      </c>
      <c r="F6619">
        <v>179.66789245605</v>
      </c>
      <c r="G6619">
        <v>207.15617370605</v>
      </c>
      <c r="H6619">
        <v>250.05065917969</v>
      </c>
      <c r="I6619">
        <v>288.30798339844</v>
      </c>
      <c r="J6619">
        <v>332.42004394531</v>
      </c>
      <c r="K6619" s="6">
        <f>IFERROR(EXP(TREND(LN($F$1:$J$1),LN(F6619:J6619),LN(Calculations!$B$3))),0)</f>
        <v>4.815500659697295E-2</v>
      </c>
    </row>
    <row r="6620" spans="1:11" x14ac:dyDescent="0.35">
      <c r="A6620">
        <v>6617</v>
      </c>
      <c r="B6620" t="str">
        <f t="shared" si="103"/>
        <v>21-83.5</v>
      </c>
      <c r="C6620">
        <v>-83.409604775255005</v>
      </c>
      <c r="D6620">
        <v>20.698652437370001</v>
      </c>
      <c r="E6620">
        <f>ASIN(SQRT((SIN(RADIANS(PARAMETERS!$D$8-D6620)/2)*SIN(RADIANS(PARAMETERS!$D$8-D6620)/2))+(COS(RADIANS(D6620))*COS(RADIANS(PARAMETERS!$D$8))*SIN(RADIANS(PARAMETERS!$D$9-C6620)/2)*SIN(RADIANS(PARAMETERS!$D$9-C6620)/2))))*2*3958.756</f>
        <v>1537.8618047787422</v>
      </c>
      <c r="F6620">
        <v>180.07977294922</v>
      </c>
      <c r="G6620">
        <v>207.6872253418</v>
      </c>
      <c r="H6620">
        <v>250.78372192383</v>
      </c>
      <c r="I6620">
        <v>289.23352050781</v>
      </c>
      <c r="J6620">
        <v>333.57986450195</v>
      </c>
      <c r="K6620" s="6">
        <f>IFERROR(EXP(TREND(LN($F$1:$J$1),LN(F6620:J6620),LN(Calculations!$B$3))),0)</f>
        <v>4.8610287939816817E-2</v>
      </c>
    </row>
    <row r="6621" spans="1:11" x14ac:dyDescent="0.35">
      <c r="A6621">
        <v>6618</v>
      </c>
      <c r="B6621" t="str">
        <f t="shared" si="103"/>
        <v>21-83.5</v>
      </c>
      <c r="C6621">
        <v>-83.680926110155994</v>
      </c>
      <c r="D6621">
        <v>20.698652437370001</v>
      </c>
      <c r="E6621">
        <f>ASIN(SQRT((SIN(RADIANS(PARAMETERS!$D$8-D6621)/2)*SIN(RADIANS(PARAMETERS!$D$8-D6621)/2))+(COS(RADIANS(D6621))*COS(RADIANS(PARAMETERS!$D$8))*SIN(RADIANS(PARAMETERS!$D$9-C6621)/2)*SIN(RADIANS(PARAMETERS!$D$9-C6621)/2))))*2*3958.756</f>
        <v>1555.1403411767135</v>
      </c>
      <c r="F6621">
        <v>180.38836669922</v>
      </c>
      <c r="G6621">
        <v>208.10929870605</v>
      </c>
      <c r="H6621">
        <v>251.3991394043</v>
      </c>
      <c r="I6621">
        <v>290.03564453125</v>
      </c>
      <c r="J6621">
        <v>334.6116027832</v>
      </c>
      <c r="K6621" s="6">
        <f>IFERROR(EXP(TREND(LN($F$1:$J$1),LN(F6621:J6621),LN(Calculations!$B$3))),0)</f>
        <v>4.8918612735780805E-2</v>
      </c>
    </row>
    <row r="6622" spans="1:11" x14ac:dyDescent="0.35">
      <c r="A6622">
        <v>6619</v>
      </c>
      <c r="B6622" t="str">
        <f t="shared" si="103"/>
        <v>21-84</v>
      </c>
      <c r="C6622">
        <v>-83.952247445056997</v>
      </c>
      <c r="D6622">
        <v>20.698652437370001</v>
      </c>
      <c r="E6622">
        <f>ASIN(SQRT((SIN(RADIANS(PARAMETERS!$D$8-D6622)/2)*SIN(RADIANS(PARAMETERS!$D$8-D6622)/2))+(COS(RADIANS(D6622))*COS(RADIANS(PARAMETERS!$D$8))*SIN(RADIANS(PARAMETERS!$D$9-C6622)/2)*SIN(RADIANS(PARAMETERS!$D$9-C6622)/2))))*2*3958.756</f>
        <v>1572.4292073740862</v>
      </c>
      <c r="F6622">
        <v>180.59889221191</v>
      </c>
      <c r="G6622">
        <v>208.42979431152</v>
      </c>
      <c r="H6622">
        <v>251.91052246094</v>
      </c>
      <c r="I6622">
        <v>290.73431396484</v>
      </c>
      <c r="J6622">
        <v>335.54330444336</v>
      </c>
      <c r="K6622" s="6">
        <f>IFERROR(EXP(TREND(LN($F$1:$J$1),LN(F6622:J6622),LN(Calculations!$B$3))),0)</f>
        <v>4.9080641272926155E-2</v>
      </c>
    </row>
    <row r="6623" spans="1:11" x14ac:dyDescent="0.35">
      <c r="A6623">
        <v>6620</v>
      </c>
      <c r="B6623" t="str">
        <f t="shared" si="103"/>
        <v>21-84</v>
      </c>
      <c r="C6623">
        <v>-84.223568779958001</v>
      </c>
      <c r="D6623">
        <v>20.698652437370001</v>
      </c>
      <c r="E6623">
        <f>ASIN(SQRT((SIN(RADIANS(PARAMETERS!$D$8-D6623)/2)*SIN(RADIANS(PARAMETERS!$D$8-D6623)/2))+(COS(RADIANS(D6623))*COS(RADIANS(PARAMETERS!$D$8))*SIN(RADIANS(PARAMETERS!$D$9-C6623)/2)*SIN(RADIANS(PARAMETERS!$D$9-C6623)/2))))*2*3958.756</f>
        <v>1589.7280267358615</v>
      </c>
      <c r="F6623">
        <v>180.61654663086</v>
      </c>
      <c r="G6623">
        <v>208.51884460449</v>
      </c>
      <c r="H6623">
        <v>252.12817382813</v>
      </c>
      <c r="I6623">
        <v>291.08181762695</v>
      </c>
      <c r="J6623">
        <v>336.05575561523</v>
      </c>
      <c r="K6623" s="6">
        <f>IFERROR(EXP(TREND(LN($F$1:$J$1),LN(F6623:J6623),LN(Calculations!$B$3))),0)</f>
        <v>4.9002328454932118E-2</v>
      </c>
    </row>
    <row r="6624" spans="1:11" x14ac:dyDescent="0.35">
      <c r="A6624">
        <v>6621</v>
      </c>
      <c r="B6624" t="str">
        <f t="shared" si="103"/>
        <v>21-84.5</v>
      </c>
      <c r="C6624">
        <v>-84.494890114859004</v>
      </c>
      <c r="D6624">
        <v>20.698652437370001</v>
      </c>
      <c r="E6624">
        <f>ASIN(SQRT((SIN(RADIANS(PARAMETERS!$D$8-D6624)/2)*SIN(RADIANS(PARAMETERS!$D$8-D6624)/2))+(COS(RADIANS(D6624))*COS(RADIANS(PARAMETERS!$D$8))*SIN(RADIANS(PARAMETERS!$D$9-C6624)/2)*SIN(RADIANS(PARAMETERS!$D$9-C6624)/2))))*2*3958.756</f>
        <v>1607.0364381286793</v>
      </c>
      <c r="F6624">
        <v>180.54922485352</v>
      </c>
      <c r="G6624">
        <v>208.52008056641</v>
      </c>
      <c r="H6624">
        <v>252.25617980957</v>
      </c>
      <c r="I6624">
        <v>291.34033203125</v>
      </c>
      <c r="J6624">
        <v>336.48226928711</v>
      </c>
      <c r="K6624" s="6">
        <f>IFERROR(EXP(TREND(LN($F$1:$J$1),LN(F6624:J6624),LN(Calculations!$B$3))),0)</f>
        <v>4.8798925972925095E-2</v>
      </c>
    </row>
    <row r="6625" spans="1:11" x14ac:dyDescent="0.35">
      <c r="A6625">
        <v>6622</v>
      </c>
      <c r="B6625" t="str">
        <f t="shared" si="103"/>
        <v>21-85</v>
      </c>
      <c r="C6625">
        <v>-84.766211449759993</v>
      </c>
      <c r="D6625">
        <v>20.698652437370001</v>
      </c>
      <c r="E6625">
        <f>ASIN(SQRT((SIN(RADIANS(PARAMETERS!$D$8-D6625)/2)*SIN(RADIANS(PARAMETERS!$D$8-D6625)/2))+(COS(RADIANS(D6625))*COS(RADIANS(PARAMETERS!$D$8))*SIN(RADIANS(PARAMETERS!$D$9-C6625)/2)*SIN(RADIANS(PARAMETERS!$D$9-C6625)/2))))*2*3958.756</f>
        <v>1624.3540951146881</v>
      </c>
      <c r="F6625">
        <v>180.4380645752</v>
      </c>
      <c r="G6625">
        <v>208.49034118652</v>
      </c>
      <c r="H6625">
        <v>252.37821960449</v>
      </c>
      <c r="I6625">
        <v>291.61962890625</v>
      </c>
      <c r="J6625">
        <v>336.96490478516</v>
      </c>
      <c r="K6625" s="6">
        <f>IFERROR(EXP(TREND(LN($F$1:$J$1),LN(F6625:J6625),LN(Calculations!$B$3))),0)</f>
        <v>4.8512675844013503E-2</v>
      </c>
    </row>
    <row r="6626" spans="1:11" x14ac:dyDescent="0.35">
      <c r="A6626">
        <v>6623</v>
      </c>
      <c r="B6626" t="str">
        <f t="shared" si="103"/>
        <v>21-85</v>
      </c>
      <c r="C6626">
        <v>-85.037532784660996</v>
      </c>
      <c r="D6626">
        <v>20.698652437370001</v>
      </c>
      <c r="E6626">
        <f>ASIN(SQRT((SIN(RADIANS(PARAMETERS!$D$8-D6626)/2)*SIN(RADIANS(PARAMETERS!$D$8-D6626)/2))+(COS(RADIANS(D6626))*COS(RADIANS(PARAMETERS!$D$8))*SIN(RADIANS(PARAMETERS!$D$9-C6626)/2)*SIN(RADIANS(PARAMETERS!$D$9-C6626)/2))))*2*3958.756</f>
        <v>1641.6806651943098</v>
      </c>
      <c r="F6626">
        <v>180.12236022949</v>
      </c>
      <c r="G6626">
        <v>208.22535705566</v>
      </c>
      <c r="H6626">
        <v>252.2173614502</v>
      </c>
      <c r="I6626">
        <v>291.57366943359</v>
      </c>
      <c r="J6626">
        <v>337.07363891602</v>
      </c>
      <c r="K6626" s="6">
        <f>IFERROR(EXP(TREND(LN($F$1:$J$1),LN(F6626:J6626),LN(Calculations!$B$3))),0)</f>
        <v>4.7967325202305323E-2</v>
      </c>
    </row>
    <row r="6627" spans="1:11" x14ac:dyDescent="0.35">
      <c r="A6627">
        <v>6624</v>
      </c>
      <c r="B6627" t="str">
        <f t="shared" si="103"/>
        <v>21-85.5</v>
      </c>
      <c r="C6627">
        <v>-85.308854119562</v>
      </c>
      <c r="D6627">
        <v>20.698652437370001</v>
      </c>
      <c r="E6627">
        <f>ASIN(SQRT((SIN(RADIANS(PARAMETERS!$D$8-D6627)/2)*SIN(RADIANS(PARAMETERS!$D$8-D6627)/2))+(COS(RADIANS(D6627))*COS(RADIANS(PARAMETERS!$D$8))*SIN(RADIANS(PARAMETERS!$D$9-C6627)/2)*SIN(RADIANS(PARAMETERS!$D$9-C6627)/2))))*2*3958.756</f>
        <v>1659.0158290945164</v>
      </c>
      <c r="F6627">
        <v>179.63079833984</v>
      </c>
      <c r="G6627">
        <v>207.76402282715</v>
      </c>
      <c r="H6627">
        <v>251.83001708984</v>
      </c>
      <c r="I6627">
        <v>291.27603149414</v>
      </c>
      <c r="J6627">
        <v>336.90335083008</v>
      </c>
      <c r="K6627" s="6">
        <f>IFERROR(EXP(TREND(LN($F$1:$J$1),LN(F6627:J6627),LN(Calculations!$B$3))),0)</f>
        <v>4.7200391127444237E-2</v>
      </c>
    </row>
    <row r="6628" spans="1:11" x14ac:dyDescent="0.35">
      <c r="A6628">
        <v>6625</v>
      </c>
      <c r="B6628" t="str">
        <f t="shared" si="103"/>
        <v>21-85.5</v>
      </c>
      <c r="C6628">
        <v>-85.580175454463003</v>
      </c>
      <c r="D6628">
        <v>20.698652437370001</v>
      </c>
      <c r="E6628">
        <f>ASIN(SQRT((SIN(RADIANS(PARAMETERS!$D$8-D6628)/2)*SIN(RADIANS(PARAMETERS!$D$8-D6628)/2))+(COS(RADIANS(D6628))*COS(RADIANS(PARAMETERS!$D$8))*SIN(RADIANS(PARAMETERS!$D$9-C6628)/2)*SIN(RADIANS(PARAMETERS!$D$9-C6628)/2))))*2*3958.756</f>
        <v>1676.3592800995134</v>
      </c>
      <c r="F6628">
        <v>178.91923522949</v>
      </c>
      <c r="G6628">
        <v>207.1107635498</v>
      </c>
      <c r="H6628">
        <v>251.22439575195</v>
      </c>
      <c r="I6628">
        <v>290.73886108398</v>
      </c>
      <c r="J6628">
        <v>336.47134399414</v>
      </c>
      <c r="K6628" s="6">
        <f>IFERROR(EXP(TREND(LN($F$1:$J$1),LN(F6628:J6628),LN(Calculations!$B$3))),0)</f>
        <v>4.6177264128530127E-2</v>
      </c>
    </row>
    <row r="6629" spans="1:11" x14ac:dyDescent="0.35">
      <c r="A6629">
        <v>6626</v>
      </c>
      <c r="B6629" t="str">
        <f t="shared" si="103"/>
        <v>21-86</v>
      </c>
      <c r="C6629">
        <v>-85.851496789364006</v>
      </c>
      <c r="D6629">
        <v>20.698652437370001</v>
      </c>
      <c r="E6629">
        <f>ASIN(SQRT((SIN(RADIANS(PARAMETERS!$D$8-D6629)/2)*SIN(RADIANS(PARAMETERS!$D$8-D6629)/2))+(COS(RADIANS(D6629))*COS(RADIANS(PARAMETERS!$D$8))*SIN(RADIANS(PARAMETERS!$D$9-C6629)/2)*SIN(RADIANS(PARAMETERS!$D$9-C6629)/2))))*2*3958.756</f>
        <v>1693.7107234209391</v>
      </c>
      <c r="F6629">
        <v>177.818359375</v>
      </c>
      <c r="G6629">
        <v>206.05816650391</v>
      </c>
      <c r="H6629">
        <v>250.09078979492</v>
      </c>
      <c r="I6629">
        <v>289.55227661133</v>
      </c>
      <c r="J6629">
        <v>335.24307250977</v>
      </c>
      <c r="K6629" s="6">
        <f>IFERROR(EXP(TREND(LN($F$1:$J$1),LN(F6629:J6629),LN(Calculations!$B$3))),0)</f>
        <v>4.4763785794219101E-2</v>
      </c>
    </row>
    <row r="6630" spans="1:11" x14ac:dyDescent="0.35">
      <c r="A6630">
        <v>6627</v>
      </c>
      <c r="B6630" t="str">
        <f t="shared" si="103"/>
        <v>21-86</v>
      </c>
      <c r="C6630">
        <v>-86.122818124264995</v>
      </c>
      <c r="D6630">
        <v>20.698652437370001</v>
      </c>
      <c r="E6630">
        <f>ASIN(SQRT((SIN(RADIANS(PARAMETERS!$D$8-D6630)/2)*SIN(RADIANS(PARAMETERS!$D$8-D6630)/2))+(COS(RADIANS(D6630))*COS(RADIANS(PARAMETERS!$D$8))*SIN(RADIANS(PARAMETERS!$D$9-C6630)/2)*SIN(RADIANS(PARAMETERS!$D$9-C6630)/2))))*2*3958.756</f>
        <v>1711.0698756049317</v>
      </c>
      <c r="F6630">
        <v>176.20037841797</v>
      </c>
      <c r="G6630">
        <v>204.63920593262</v>
      </c>
      <c r="H6630">
        <v>248.48794555664</v>
      </c>
      <c r="I6630">
        <v>287.80102539063</v>
      </c>
      <c r="J6630">
        <v>333.33648681641</v>
      </c>
      <c r="K6630" s="6">
        <f>IFERROR(EXP(TREND(LN($F$1:$J$1),LN(F6630:J6630),LN(Calculations!$B$3))),0)</f>
        <v>4.2865337387427684E-2</v>
      </c>
    </row>
    <row r="6631" spans="1:11" x14ac:dyDescent="0.35">
      <c r="A6631">
        <v>6628</v>
      </c>
      <c r="B6631" t="str">
        <f t="shared" si="103"/>
        <v>21-86.5</v>
      </c>
      <c r="C6631">
        <v>-86.394139459165999</v>
      </c>
      <c r="D6631">
        <v>20.698652437370001</v>
      </c>
      <c r="E6631">
        <f>ASIN(SQRT((SIN(RADIANS(PARAMETERS!$D$8-D6631)/2)*SIN(RADIANS(PARAMETERS!$D$8-D6631)/2))+(COS(RADIANS(D6631))*COS(RADIANS(PARAMETERS!$D$8))*SIN(RADIANS(PARAMETERS!$D$9-C6631)/2)*SIN(RADIANS(PARAMETERS!$D$9-C6631)/2))))*2*3958.756</f>
        <v>1728.436463973592</v>
      </c>
      <c r="F6631">
        <v>174.1131439209</v>
      </c>
      <c r="G6631">
        <v>202.8684387207</v>
      </c>
      <c r="H6631">
        <v>246.44052124023</v>
      </c>
      <c r="I6631">
        <v>285.52001953125</v>
      </c>
      <c r="J6631">
        <v>330.7995300293</v>
      </c>
      <c r="K6631" s="6">
        <f>IFERROR(EXP(TREND(LN($F$1:$J$1),LN(F6631:J6631),LN(Calculations!$B$3))),0)</f>
        <v>4.0583475538831841E-2</v>
      </c>
    </row>
    <row r="6632" spans="1:11" x14ac:dyDescent="0.35">
      <c r="A6632">
        <v>6629</v>
      </c>
      <c r="B6632" t="str">
        <f t="shared" si="103"/>
        <v>21-86.5</v>
      </c>
      <c r="C6632">
        <v>-86.665460794067002</v>
      </c>
      <c r="D6632">
        <v>20.698652437370001</v>
      </c>
      <c r="E6632">
        <f>ASIN(SQRT((SIN(RADIANS(PARAMETERS!$D$8-D6632)/2)*SIN(RADIANS(PARAMETERS!$D$8-D6632)/2))+(COS(RADIANS(D6632))*COS(RADIANS(PARAMETERS!$D$8))*SIN(RADIANS(PARAMETERS!$D$9-C6632)/2)*SIN(RADIANS(PARAMETERS!$D$9-C6632)/2))))*2*3958.756</f>
        <v>1745.8102260985668</v>
      </c>
      <c r="F6632">
        <v>171.72866821289</v>
      </c>
      <c r="G6632">
        <v>200.82884216309</v>
      </c>
      <c r="H6632">
        <v>244.03234863281</v>
      </c>
      <c r="I6632">
        <v>282.79138183594</v>
      </c>
      <c r="J6632">
        <v>327.70986938477</v>
      </c>
      <c r="K6632" s="6">
        <f>IFERROR(EXP(TREND(LN($F$1:$J$1),LN(F6632:J6632),LN(Calculations!$B$3))),0)</f>
        <v>3.8149751229724228E-2</v>
      </c>
    </row>
    <row r="6633" spans="1:11" x14ac:dyDescent="0.35">
      <c r="A6633">
        <v>6630</v>
      </c>
      <c r="B6633" t="str">
        <f t="shared" si="103"/>
        <v>21-87</v>
      </c>
      <c r="C6633">
        <v>-86.936782128968005</v>
      </c>
      <c r="D6633">
        <v>20.698652437370001</v>
      </c>
      <c r="E6633">
        <f>ASIN(SQRT((SIN(RADIANS(PARAMETERS!$D$8-D6633)/2)*SIN(RADIANS(PARAMETERS!$D$8-D6633)/2))+(COS(RADIANS(D6633))*COS(RADIANS(PARAMETERS!$D$8))*SIN(RADIANS(PARAMETERS!$D$9-C6633)/2)*SIN(RADIANS(PARAMETERS!$D$9-C6633)/2))))*2*3958.756</f>
        <v>1763.190909304649</v>
      </c>
      <c r="F6633">
        <v>169.17007446289</v>
      </c>
      <c r="G6633">
        <v>198.67637634277</v>
      </c>
      <c r="H6633">
        <v>241.48718261719</v>
      </c>
      <c r="I6633">
        <v>279.904296875</v>
      </c>
      <c r="J6633">
        <v>324.43707275391</v>
      </c>
      <c r="K6633" s="6">
        <f>IFERROR(EXP(TREND(LN($F$1:$J$1),LN(F6633:J6633),LN(Calculations!$B$3))),0)</f>
        <v>3.570281115144653E-2</v>
      </c>
    </row>
    <row r="6634" spans="1:11" x14ac:dyDescent="0.35">
      <c r="A6634">
        <v>6631</v>
      </c>
      <c r="B6634" t="str">
        <f t="shared" si="103"/>
        <v>21-87</v>
      </c>
      <c r="C6634">
        <v>-87.208103463868994</v>
      </c>
      <c r="D6634">
        <v>20.698652437370001</v>
      </c>
      <c r="E6634">
        <f>ASIN(SQRT((SIN(RADIANS(PARAMETERS!$D$8-D6634)/2)*SIN(RADIANS(PARAMETERS!$D$8-D6634)/2))+(COS(RADIANS(D6634))*COS(RADIANS(PARAMETERS!$D$8))*SIN(RADIANS(PARAMETERS!$D$9-C6634)/2)*SIN(RADIANS(PARAMETERS!$D$9-C6634)/2))))*2*3958.756</f>
        <v>1780.5782702014335</v>
      </c>
      <c r="F6634">
        <v>166.45422363281</v>
      </c>
      <c r="G6634">
        <v>196.4174041748</v>
      </c>
      <c r="H6634">
        <v>238.81367492676</v>
      </c>
      <c r="I6634">
        <v>276.86959838867</v>
      </c>
      <c r="J6634">
        <v>320.99465942383</v>
      </c>
      <c r="K6634" s="6">
        <f>IFERROR(EXP(TREND(LN($F$1:$J$1),LN(F6634:J6634),LN(Calculations!$B$3))),0)</f>
        <v>3.3276614340672465E-2</v>
      </c>
    </row>
    <row r="6635" spans="1:11" x14ac:dyDescent="0.35">
      <c r="A6635">
        <v>6632</v>
      </c>
      <c r="B6635" t="str">
        <f t="shared" si="103"/>
        <v>21-87.5</v>
      </c>
      <c r="C6635">
        <v>-87.479424798769998</v>
      </c>
      <c r="D6635">
        <v>20.698652437370001</v>
      </c>
      <c r="E6635">
        <f>ASIN(SQRT((SIN(RADIANS(PARAMETERS!$D$8-D6635)/2)*SIN(RADIANS(PARAMETERS!$D$8-D6635)/2))+(COS(RADIANS(D6635))*COS(RADIANS(PARAMETERS!$D$8))*SIN(RADIANS(PARAMETERS!$D$9-C6635)/2)*SIN(RADIANS(PARAMETERS!$D$9-C6635)/2))))*2*3958.756</f>
        <v>1797.9720742412203</v>
      </c>
      <c r="F6635">
        <v>163.5403137207</v>
      </c>
      <c r="G6635">
        <v>193.97735595703</v>
      </c>
      <c r="H6635">
        <v>235.90060424805</v>
      </c>
      <c r="I6635">
        <v>273.52966308594</v>
      </c>
      <c r="J6635">
        <v>317.16638183594</v>
      </c>
      <c r="K6635" s="6">
        <f>IFERROR(EXP(TREND(LN($F$1:$J$1),LN(F6635:J6635),LN(Calculations!$B$3))),0)</f>
        <v>3.0860437959891653E-2</v>
      </c>
    </row>
    <row r="6636" spans="1:11" x14ac:dyDescent="0.35">
      <c r="A6636">
        <v>6633</v>
      </c>
      <c r="B6636" t="str">
        <f t="shared" si="103"/>
        <v>21-88</v>
      </c>
      <c r="C6636">
        <v>-87.750746133671001</v>
      </c>
      <c r="D6636">
        <v>20.698652437370001</v>
      </c>
      <c r="E6636">
        <f>ASIN(SQRT((SIN(RADIANS(PARAMETERS!$D$8-D6636)/2)*SIN(RADIANS(PARAMETERS!$D$8-D6636)/2))+(COS(RADIANS(D6636))*COS(RADIANS(PARAMETERS!$D$8))*SIN(RADIANS(PARAMETERS!$D$9-C6636)/2)*SIN(RADIANS(PARAMETERS!$D$9-C6636)/2))))*2*3958.756</f>
        <v>1815.3720953014758</v>
      </c>
      <c r="F6636">
        <v>160.51342773438</v>
      </c>
      <c r="G6636">
        <v>191.45698547363</v>
      </c>
      <c r="H6636">
        <v>232.92126464844</v>
      </c>
      <c r="I6636">
        <v>270.11273193359</v>
      </c>
      <c r="J6636">
        <v>313.24856567383</v>
      </c>
      <c r="K6636" s="6">
        <f>IFERROR(EXP(TREND(LN($F$1:$J$1),LN(F6636:J6636),LN(Calculations!$B$3))),0)</f>
        <v>2.852803361573468E-2</v>
      </c>
    </row>
    <row r="6637" spans="1:11" x14ac:dyDescent="0.35">
      <c r="A6637">
        <v>6634</v>
      </c>
      <c r="B6637" t="str">
        <f t="shared" si="103"/>
        <v>21-88</v>
      </c>
      <c r="C6637">
        <v>-88.022067468572004</v>
      </c>
      <c r="D6637">
        <v>20.698652437370001</v>
      </c>
      <c r="E6637">
        <f>ASIN(SQRT((SIN(RADIANS(PARAMETERS!$D$8-D6637)/2)*SIN(RADIANS(PARAMETERS!$D$8-D6637)/2))+(COS(RADIANS(D6637))*COS(RADIANS(PARAMETERS!$D$8))*SIN(RADIANS(PARAMETERS!$D$9-C6637)/2)*SIN(RADIANS(PARAMETERS!$D$9-C6637)/2))))*2*3958.756</f>
        <v>1832.7781152903021</v>
      </c>
      <c r="F6637">
        <v>157.39698791504</v>
      </c>
      <c r="G6637">
        <v>188.86291503906</v>
      </c>
      <c r="H6637">
        <v>229.89225769043</v>
      </c>
      <c r="I6637">
        <v>266.63818359375</v>
      </c>
      <c r="J6637">
        <v>309.26379394531</v>
      </c>
      <c r="K6637" s="6">
        <f>IFERROR(EXP(TREND(LN($F$1:$J$1),LN(F6637:J6637),LN(Calculations!$B$3))),0)</f>
        <v>2.6302039960492209E-2</v>
      </c>
    </row>
    <row r="6638" spans="1:11" x14ac:dyDescent="0.35">
      <c r="A6638">
        <v>6635</v>
      </c>
      <c r="B6638" t="str">
        <f t="shared" si="103"/>
        <v>21-88.5</v>
      </c>
      <c r="C6638">
        <v>-88.293388803472993</v>
      </c>
      <c r="D6638">
        <v>20.698652437370001</v>
      </c>
      <c r="E6638">
        <f>ASIN(SQRT((SIN(RADIANS(PARAMETERS!$D$8-D6638)/2)*SIN(RADIANS(PARAMETERS!$D$8-D6638)/2))+(COS(RADIANS(D6638))*COS(RADIANS(PARAMETERS!$D$8))*SIN(RADIANS(PARAMETERS!$D$9-C6638)/2)*SIN(RADIANS(PARAMETERS!$D$9-C6638)/2))))*2*3958.756</f>
        <v>1850.1899237734531</v>
      </c>
      <c r="F6638">
        <v>154.26672363281</v>
      </c>
      <c r="G6638">
        <v>186.23202514648</v>
      </c>
      <c r="H6638">
        <v>226.84582519531</v>
      </c>
      <c r="I6638">
        <v>263.12731933594</v>
      </c>
      <c r="J6638">
        <v>305.21810913086</v>
      </c>
      <c r="K6638" s="6">
        <f>IFERROR(EXP(TREND(LN($F$1:$J$1),LN(F6638:J6638),LN(Calculations!$B$3))),0)</f>
        <v>2.4233929038899562E-2</v>
      </c>
    </row>
    <row r="6639" spans="1:11" x14ac:dyDescent="0.35">
      <c r="A6639">
        <v>6636</v>
      </c>
      <c r="B6639" t="str">
        <f t="shared" si="103"/>
        <v>21-88.5</v>
      </c>
      <c r="C6639">
        <v>-88.564710138373997</v>
      </c>
      <c r="D6639">
        <v>20.698652437370001</v>
      </c>
      <c r="E6639">
        <f>ASIN(SQRT((SIN(RADIANS(PARAMETERS!$D$8-D6639)/2)*SIN(RADIANS(PARAMETERS!$D$8-D6639)/2))+(COS(RADIANS(D6639))*COS(RADIANS(PARAMETERS!$D$8))*SIN(RADIANS(PARAMETERS!$D$9-C6639)/2)*SIN(RADIANS(PARAMETERS!$D$9-C6639)/2))))*2*3958.756</f>
        <v>1867.6073176215614</v>
      </c>
      <c r="F6639">
        <v>151.28807067871</v>
      </c>
      <c r="G6639">
        <v>183.76289367676</v>
      </c>
      <c r="H6639">
        <v>224.04652404785</v>
      </c>
      <c r="I6639">
        <v>259.9133605957</v>
      </c>
      <c r="J6639">
        <v>301.52856445313</v>
      </c>
      <c r="K6639" s="6">
        <f>IFERROR(EXP(TREND(LN($F$1:$J$1),LN(F6639:J6639),LN(Calculations!$B$3))),0)</f>
        <v>2.241633775690368E-2</v>
      </c>
    </row>
    <row r="6640" spans="1:11" x14ac:dyDescent="0.35">
      <c r="A6640">
        <v>6637</v>
      </c>
      <c r="B6640" t="str">
        <f t="shared" si="103"/>
        <v>21-89</v>
      </c>
      <c r="C6640">
        <v>-88.836031473275</v>
      </c>
      <c r="D6640">
        <v>20.698652437370001</v>
      </c>
      <c r="E6640">
        <f>ASIN(SQRT((SIN(RADIANS(PARAMETERS!$D$8-D6640)/2)*SIN(RADIANS(PARAMETERS!$D$8-D6640)/2))+(COS(RADIANS(D6640))*COS(RADIANS(PARAMETERS!$D$8))*SIN(RADIANS(PARAMETERS!$D$9-C6640)/2)*SIN(RADIANS(PARAMETERS!$D$9-C6640)/2))))*2*3958.756</f>
        <v>1885.0301006763038</v>
      </c>
      <c r="F6640">
        <v>148.47895812988</v>
      </c>
      <c r="G6640">
        <v>181.4857635498</v>
      </c>
      <c r="H6640">
        <v>221.49488830566</v>
      </c>
      <c r="I6640">
        <v>256.99234008789</v>
      </c>
      <c r="J6640">
        <v>298.18521118164</v>
      </c>
      <c r="K6640" s="6">
        <f>IFERROR(EXP(TREND(LN($F$1:$J$1),LN(F6640:J6640),LN(Calculations!$B$3))),0)</f>
        <v>2.0834762695595109E-2</v>
      </c>
    </row>
    <row r="6641" spans="1:11" x14ac:dyDescent="0.35">
      <c r="A6641">
        <v>6638</v>
      </c>
      <c r="B6641" t="str">
        <f t="shared" si="103"/>
        <v>21-89</v>
      </c>
      <c r="C6641">
        <v>-89.107352808176003</v>
      </c>
      <c r="D6641">
        <v>20.698652437370001</v>
      </c>
      <c r="E6641">
        <f>ASIN(SQRT((SIN(RADIANS(PARAMETERS!$D$8-D6641)/2)*SIN(RADIANS(PARAMETERS!$D$8-D6641)/2))+(COS(RADIANS(D6641))*COS(RADIANS(PARAMETERS!$D$8))*SIN(RADIANS(PARAMETERS!$D$9-C6641)/2)*SIN(RADIANS(PARAMETERS!$D$9-C6641)/2))))*2*3958.756</f>
        <v>1902.4580834343601</v>
      </c>
      <c r="F6641">
        <v>145.91139221191</v>
      </c>
      <c r="G6641">
        <v>179.48533630371</v>
      </c>
      <c r="H6641">
        <v>219.19117736816</v>
      </c>
      <c r="I6641">
        <v>254.34661865234</v>
      </c>
      <c r="J6641">
        <v>295.14666748047</v>
      </c>
      <c r="K6641" s="6">
        <f>IFERROR(EXP(TREND(LN($F$1:$J$1),LN(F6641:J6641),LN(Calculations!$B$3))),0)</f>
        <v>1.9503376273251286E-2</v>
      </c>
    </row>
    <row r="6642" spans="1:11" x14ac:dyDescent="0.35">
      <c r="A6642">
        <v>6639</v>
      </c>
      <c r="B6642" t="str">
        <f t="shared" si="103"/>
        <v>21-89.5</v>
      </c>
      <c r="C6642">
        <v>-89.378674143077006</v>
      </c>
      <c r="D6642">
        <v>20.698652437370001</v>
      </c>
      <c r="E6642">
        <f>ASIN(SQRT((SIN(RADIANS(PARAMETERS!$D$8-D6642)/2)*SIN(RADIANS(PARAMETERS!$D$8-D6642)/2))+(COS(RADIANS(D6642))*COS(RADIANS(PARAMETERS!$D$8))*SIN(RADIANS(PARAMETERS!$D$9-C6642)/2)*SIN(RADIANS(PARAMETERS!$D$9-C6642)/2))))*2*3958.756</f>
        <v>1919.8910827480645</v>
      </c>
      <c r="F6642">
        <v>143.76191711426</v>
      </c>
      <c r="G6642">
        <v>177.9465637207</v>
      </c>
      <c r="H6642">
        <v>217.4401550293</v>
      </c>
      <c r="I6642">
        <v>252.38479614258</v>
      </c>
      <c r="J6642">
        <v>292.95138549805</v>
      </c>
      <c r="K6642" s="6">
        <f>IFERROR(EXP(TREND(LN($F$1:$J$1),LN(F6642:J6642),LN(Calculations!$B$3))),0)</f>
        <v>1.8474010971374254E-2</v>
      </c>
    </row>
    <row r="6643" spans="1:11" x14ac:dyDescent="0.35">
      <c r="A6643">
        <v>6640</v>
      </c>
      <c r="B6643" t="str">
        <f t="shared" si="103"/>
        <v>21-89.5</v>
      </c>
      <c r="C6643">
        <v>-89.649995477977996</v>
      </c>
      <c r="D6643">
        <v>20.698652437370001</v>
      </c>
      <c r="E6643">
        <f>ASIN(SQRT((SIN(RADIANS(PARAMETERS!$D$8-D6643)/2)*SIN(RADIANS(PARAMETERS!$D$8-D6643)/2))+(COS(RADIANS(D6643))*COS(RADIANS(PARAMETERS!$D$8))*SIN(RADIANS(PARAMETERS!$D$9-C6643)/2)*SIN(RADIANS(PARAMETERS!$D$9-C6643)/2))))*2*3958.756</f>
        <v>1937.3289215417419</v>
      </c>
      <c r="F6643">
        <v>142.12356567383</v>
      </c>
      <c r="G6643">
        <v>176.77146911621</v>
      </c>
      <c r="H6643">
        <v>216.14356994629</v>
      </c>
      <c r="I6643">
        <v>250.97270202637</v>
      </c>
      <c r="J6643">
        <v>291.42013549805</v>
      </c>
      <c r="K6643" s="6">
        <f>IFERROR(EXP(TREND(LN($F$1:$J$1),LN(F6643:J6643),LN(Calculations!$B$3))),0)</f>
        <v>1.7726101204144588E-2</v>
      </c>
    </row>
    <row r="6644" spans="1:11" x14ac:dyDescent="0.35">
      <c r="A6644">
        <v>6641</v>
      </c>
      <c r="B6644" t="str">
        <f t="shared" si="103"/>
        <v>21-90</v>
      </c>
      <c r="C6644">
        <v>-89.921316812878999</v>
      </c>
      <c r="D6644">
        <v>20.698652437370001</v>
      </c>
      <c r="E6644">
        <f>ASIN(SQRT((SIN(RADIANS(PARAMETERS!$D$8-D6644)/2)*SIN(RADIANS(PARAMETERS!$D$8-D6644)/2))+(COS(RADIANS(D6644))*COS(RADIANS(PARAMETERS!$D$8))*SIN(RADIANS(PARAMETERS!$D$9-C6644)/2)*SIN(RADIANS(PARAMETERS!$D$9-C6644)/2))))*2*3958.756</f>
        <v>1954.7714285427887</v>
      </c>
      <c r="F6644">
        <v>140.80168151855</v>
      </c>
      <c r="G6644">
        <v>175.79524230957</v>
      </c>
      <c r="H6644">
        <v>215.06101989746</v>
      </c>
      <c r="I6644">
        <v>249.78173828125</v>
      </c>
      <c r="J6644">
        <v>290.11349487305</v>
      </c>
      <c r="K6644" s="6">
        <f>IFERROR(EXP(TREND(LN($F$1:$J$1),LN(F6644:J6644),LN(Calculations!$B$3))),0)</f>
        <v>1.7143440896878668E-2</v>
      </c>
    </row>
    <row r="6645" spans="1:11" x14ac:dyDescent="0.35">
      <c r="A6645">
        <v>6642</v>
      </c>
      <c r="B6645" t="str">
        <f t="shared" si="103"/>
        <v>21-90</v>
      </c>
      <c r="C6645">
        <v>-90.192638147780002</v>
      </c>
      <c r="D6645">
        <v>20.698652437370001</v>
      </c>
      <c r="E6645">
        <f>ASIN(SQRT((SIN(RADIANS(PARAMETERS!$D$8-D6645)/2)*SIN(RADIANS(PARAMETERS!$D$8-D6645)/2))+(COS(RADIANS(D6645))*COS(RADIANS(PARAMETERS!$D$8))*SIN(RADIANS(PARAMETERS!$D$9-C6645)/2)*SIN(RADIANS(PARAMETERS!$D$9-C6645)/2))))*2*3958.756</f>
        <v>1972.2184380266131</v>
      </c>
      <c r="F6645">
        <v>139.63282775879</v>
      </c>
      <c r="G6645">
        <v>174.92472839355</v>
      </c>
      <c r="H6645">
        <v>214.10289001465</v>
      </c>
      <c r="I6645">
        <v>248.72598266602</v>
      </c>
      <c r="J6645">
        <v>288.95294189453</v>
      </c>
      <c r="K6645" s="6">
        <f>IFERROR(EXP(TREND(LN($F$1:$J$1),LN(F6645:J6645),LN(Calculations!$B$3))),0)</f>
        <v>1.6644948880507833E-2</v>
      </c>
    </row>
    <row r="6646" spans="1:11" x14ac:dyDescent="0.35">
      <c r="A6646">
        <v>6643</v>
      </c>
      <c r="B6646" t="str">
        <f t="shared" si="103"/>
        <v>21-90.5</v>
      </c>
      <c r="C6646">
        <v>-90.463959482681005</v>
      </c>
      <c r="D6646">
        <v>20.698652437370001</v>
      </c>
      <c r="E6646">
        <f>ASIN(SQRT((SIN(RADIANS(PARAMETERS!$D$8-D6646)/2)*SIN(RADIANS(PARAMETERS!$D$8-D6646)/2))+(COS(RADIANS(D6646))*COS(RADIANS(PARAMETERS!$D$8))*SIN(RADIANS(PARAMETERS!$D$9-C6646)/2)*SIN(RADIANS(PARAMETERS!$D$9-C6646)/2))))*2*3958.756</f>
        <v>1989.6697895746158</v>
      </c>
      <c r="F6646">
        <v>138.60385131836</v>
      </c>
      <c r="G6646">
        <v>174.13870239258</v>
      </c>
      <c r="H6646">
        <v>213.24945068359</v>
      </c>
      <c r="I6646">
        <v>247.7825012207</v>
      </c>
      <c r="J6646">
        <v>287.91186523438</v>
      </c>
      <c r="K6646" s="6">
        <f>IFERROR(EXP(TREND(LN($F$1:$J$1),LN(F6646:J6646),LN(Calculations!$B$3))),0)</f>
        <v>1.6216795120712363E-2</v>
      </c>
    </row>
    <row r="6647" spans="1:11" x14ac:dyDescent="0.35">
      <c r="A6647">
        <v>6644</v>
      </c>
      <c r="B6647" t="str">
        <f t="shared" si="103"/>
        <v>21-90.5</v>
      </c>
      <c r="C6647">
        <v>-90.735280817581994</v>
      </c>
      <c r="D6647">
        <v>20.698652437370001</v>
      </c>
      <c r="E6647">
        <f>ASIN(SQRT((SIN(RADIANS(PARAMETERS!$D$8-D6647)/2)*SIN(RADIANS(PARAMETERS!$D$8-D6647)/2))+(COS(RADIANS(D6647))*COS(RADIANS(PARAMETERS!$D$8))*SIN(RADIANS(PARAMETERS!$D$9-C6647)/2)*SIN(RADIANS(PARAMETERS!$D$9-C6647)/2))))*2*3958.756</f>
        <v>2007.1253278444487</v>
      </c>
      <c r="F6647">
        <v>137.67945861816</v>
      </c>
      <c r="G6647">
        <v>173.4076385498</v>
      </c>
      <c r="H6647">
        <v>212.46992492676</v>
      </c>
      <c r="I6647">
        <v>246.91470336914</v>
      </c>
      <c r="J6647">
        <v>286.94680786133</v>
      </c>
      <c r="K6647" s="6">
        <f>IFERROR(EXP(TREND(LN($F$1:$J$1),LN(F6647:J6647),LN(Calculations!$B$3))),0)</f>
        <v>1.583941344285382E-2</v>
      </c>
    </row>
    <row r="6648" spans="1:11" x14ac:dyDescent="0.35">
      <c r="A6648">
        <v>6645</v>
      </c>
      <c r="B6648" t="str">
        <f t="shared" si="103"/>
        <v>21-50</v>
      </c>
      <c r="C6648">
        <v>-50.037080582435998</v>
      </c>
      <c r="D6648">
        <v>20.969973772271</v>
      </c>
      <c r="E6648">
        <f>ASIN(SQRT((SIN(RADIANS(PARAMETERS!$D$8-D6648)/2)*SIN(RADIANS(PARAMETERS!$D$8-D6648)/2))+(COS(RADIANS(D6648))*COS(RADIANS(PARAMETERS!$D$8))*SIN(RADIANS(PARAMETERS!$D$9-C6648)/2)*SIN(RADIANS(PARAMETERS!$D$9-C6648)/2))))*2*3958.756</f>
        <v>794.07144660905328</v>
      </c>
      <c r="F6648">
        <v>134.96170043945</v>
      </c>
      <c r="G6648">
        <v>172.20660400391</v>
      </c>
      <c r="H6648">
        <v>206.1628112793</v>
      </c>
      <c r="I6648">
        <v>235.55387878418</v>
      </c>
      <c r="J6648">
        <v>269.1360168457</v>
      </c>
      <c r="K6648" s="6">
        <f>IFERROR(EXP(TREND(LN($F$1:$J$1),LN(F6648:J6648),LN(Calculations!$B$3))),0)</f>
        <v>1.486901574767026E-2</v>
      </c>
    </row>
    <row r="6649" spans="1:11" x14ac:dyDescent="0.35">
      <c r="A6649">
        <v>6646</v>
      </c>
      <c r="B6649" t="str">
        <f t="shared" si="103"/>
        <v>21-50.5</v>
      </c>
      <c r="C6649">
        <v>-50.308401917337001</v>
      </c>
      <c r="D6649">
        <v>20.969973772271</v>
      </c>
      <c r="E6649">
        <f>ASIN(SQRT((SIN(RADIANS(PARAMETERS!$D$8-D6649)/2)*SIN(RADIANS(PARAMETERS!$D$8-D6649)/2))+(COS(RADIANS(D6649))*COS(RADIANS(PARAMETERS!$D$8))*SIN(RADIANS(PARAMETERS!$D$9-C6649)/2)*SIN(RADIANS(PARAMETERS!$D$9-C6649)/2))))*2*3958.756</f>
        <v>778.53519698255195</v>
      </c>
      <c r="F6649">
        <v>136.46083068848</v>
      </c>
      <c r="G6649">
        <v>173.36930847168</v>
      </c>
      <c r="H6649">
        <v>207.37496948242</v>
      </c>
      <c r="I6649">
        <v>237.01483154297</v>
      </c>
      <c r="J6649">
        <v>270.8923034668</v>
      </c>
      <c r="K6649" s="6">
        <f>IFERROR(EXP(TREND(LN($F$1:$J$1),LN(F6649:J6649),LN(Calculations!$B$3))),0)</f>
        <v>1.5488366037882232E-2</v>
      </c>
    </row>
    <row r="6650" spans="1:11" x14ac:dyDescent="0.35">
      <c r="A6650">
        <v>6647</v>
      </c>
      <c r="B6650" t="str">
        <f t="shared" si="103"/>
        <v>21-50.5</v>
      </c>
      <c r="C6650">
        <v>-50.579723252237997</v>
      </c>
      <c r="D6650">
        <v>20.969973772271</v>
      </c>
      <c r="E6650">
        <f>ASIN(SQRT((SIN(RADIANS(PARAMETERS!$D$8-D6650)/2)*SIN(RADIANS(PARAMETERS!$D$8-D6650)/2))+(COS(RADIANS(D6650))*COS(RADIANS(PARAMETERS!$D$8))*SIN(RADIANS(PARAMETERS!$D$9-C6650)/2)*SIN(RADIANS(PARAMETERS!$D$9-C6650)/2))))*2*3958.756</f>
        <v>763.09716933948346</v>
      </c>
      <c r="F6650">
        <v>137.89147949219</v>
      </c>
      <c r="G6650">
        <v>174.42869567871</v>
      </c>
      <c r="H6650">
        <v>208.53569030762</v>
      </c>
      <c r="I6650">
        <v>238.42247009277</v>
      </c>
      <c r="J6650">
        <v>272.5940246582</v>
      </c>
      <c r="K6650" s="6">
        <f>IFERROR(EXP(TREND(LN($F$1:$J$1),LN(F6650:J6650),LN(Calculations!$B$3))),0)</f>
        <v>1.6098593009645997E-2</v>
      </c>
    </row>
    <row r="6651" spans="1:11" x14ac:dyDescent="0.35">
      <c r="A6651">
        <v>6648</v>
      </c>
      <c r="B6651" t="str">
        <f t="shared" si="103"/>
        <v>21-51</v>
      </c>
      <c r="C6651">
        <v>-50.851044587139</v>
      </c>
      <c r="D6651">
        <v>20.969973772271</v>
      </c>
      <c r="E6651">
        <f>ASIN(SQRT((SIN(RADIANS(PARAMETERS!$D$8-D6651)/2)*SIN(RADIANS(PARAMETERS!$D$8-D6651)/2))+(COS(RADIANS(D6651))*COS(RADIANS(PARAMETERS!$D$8))*SIN(RADIANS(PARAMETERS!$D$9-C6651)/2)*SIN(RADIANS(PARAMETERS!$D$9-C6651)/2))))*2*3958.756</f>
        <v>747.76348269721223</v>
      </c>
      <c r="F6651">
        <v>139.28706359863</v>
      </c>
      <c r="G6651">
        <v>175.41870117188</v>
      </c>
      <c r="H6651">
        <v>209.68556213379</v>
      </c>
      <c r="I6651">
        <v>239.83264160156</v>
      </c>
      <c r="J6651">
        <v>274.31582641602</v>
      </c>
      <c r="K6651" s="6">
        <f>IFERROR(EXP(TREND(LN($F$1:$J$1),LN(F6651:J6651),LN(Calculations!$B$3))),0)</f>
        <v>1.6711856288354924E-2</v>
      </c>
    </row>
    <row r="6652" spans="1:11" x14ac:dyDescent="0.35">
      <c r="A6652">
        <v>6649</v>
      </c>
      <c r="B6652" t="str">
        <f t="shared" si="103"/>
        <v>21-51</v>
      </c>
      <c r="C6652">
        <v>-51.122365922039997</v>
      </c>
      <c r="D6652">
        <v>20.969973772271</v>
      </c>
      <c r="E6652">
        <f>ASIN(SQRT((SIN(RADIANS(PARAMETERS!$D$8-D6652)/2)*SIN(RADIANS(PARAMETERS!$D$8-D6652)/2))+(COS(RADIANS(D6652))*COS(RADIANS(PARAMETERS!$D$8))*SIN(RADIANS(PARAMETERS!$D$9-C6652)/2)*SIN(RADIANS(PARAMETERS!$D$9-C6652)/2))))*2*3958.756</f>
        <v>732.54072452906576</v>
      </c>
      <c r="F6652">
        <v>140.69139099121</v>
      </c>
      <c r="G6652">
        <v>176.3793182373</v>
      </c>
      <c r="H6652">
        <v>210.87448120117</v>
      </c>
      <c r="I6652">
        <v>241.31210327148</v>
      </c>
      <c r="J6652">
        <v>276.14520263672</v>
      </c>
      <c r="K6652" s="6">
        <f>IFERROR(EXP(TREND(LN($F$1:$J$1),LN(F6652:J6652),LN(Calculations!$B$3))),0)</f>
        <v>1.7346816359390557E-2</v>
      </c>
    </row>
    <row r="6653" spans="1:11" x14ac:dyDescent="0.35">
      <c r="A6653">
        <v>6650</v>
      </c>
      <c r="B6653" t="str">
        <f t="shared" si="103"/>
        <v>21-51.5</v>
      </c>
      <c r="C6653">
        <v>-51.393687256941</v>
      </c>
      <c r="D6653">
        <v>20.969973772271</v>
      </c>
      <c r="E6653">
        <f>ASIN(SQRT((SIN(RADIANS(PARAMETERS!$D$8-D6653)/2)*SIN(RADIANS(PARAMETERS!$D$8-D6653)/2))+(COS(RADIANS(D6653))*COS(RADIANS(PARAMETERS!$D$8))*SIN(RADIANS(PARAMETERS!$D$9-C6653)/2)*SIN(RADIANS(PARAMETERS!$D$9-C6653)/2))))*2*3958.756</f>
        <v>717.43599092326849</v>
      </c>
      <c r="F6653">
        <v>142.02955627441</v>
      </c>
      <c r="G6653">
        <v>177.25727844238</v>
      </c>
      <c r="H6653">
        <v>212.00779724121</v>
      </c>
      <c r="I6653">
        <v>242.72717285156</v>
      </c>
      <c r="J6653">
        <v>277.90008544922</v>
      </c>
      <c r="K6653" s="6">
        <f>IFERROR(EXP(TREND(LN($F$1:$J$1),LN(F6653:J6653),LN(Calculations!$B$3))),0)</f>
        <v>1.7967516237516478E-2</v>
      </c>
    </row>
    <row r="6654" spans="1:11" x14ac:dyDescent="0.35">
      <c r="A6654">
        <v>6651</v>
      </c>
      <c r="B6654" t="str">
        <f t="shared" si="103"/>
        <v>21-51.5</v>
      </c>
      <c r="C6654">
        <v>-51.665008591842003</v>
      </c>
      <c r="D6654">
        <v>20.969973772271</v>
      </c>
      <c r="E6654">
        <f>ASIN(SQRT((SIN(RADIANS(PARAMETERS!$D$8-D6654)/2)*SIN(RADIANS(PARAMETERS!$D$8-D6654)/2))+(COS(RADIANS(D6654))*COS(RADIANS(PARAMETERS!$D$8))*SIN(RADIANS(PARAMETERS!$D$9-C6654)/2)*SIN(RADIANS(PARAMETERS!$D$9-C6654)/2))))*2*3958.756</f>
        <v>702.45693010545244</v>
      </c>
      <c r="F6654">
        <v>143.35385131836</v>
      </c>
      <c r="G6654">
        <v>178.10404968262</v>
      </c>
      <c r="H6654">
        <v>213.13916015625</v>
      </c>
      <c r="I6654">
        <v>244.1471862793</v>
      </c>
      <c r="J6654">
        <v>279.6689453125</v>
      </c>
      <c r="K6654" s="6">
        <f>IFERROR(EXP(TREND(LN($F$1:$J$1),LN(F6654:J6654),LN(Calculations!$B$3))),0)</f>
        <v>1.85981765293124E-2</v>
      </c>
    </row>
    <row r="6655" spans="1:11" x14ac:dyDescent="0.35">
      <c r="A6655">
        <v>6652</v>
      </c>
      <c r="B6655" t="str">
        <f t="shared" si="103"/>
        <v>21-52</v>
      </c>
      <c r="C6655">
        <v>-51.936329926742999</v>
      </c>
      <c r="D6655">
        <v>20.969973772271</v>
      </c>
      <c r="E6655">
        <f>ASIN(SQRT((SIN(RADIANS(PARAMETERS!$D$8-D6655)/2)*SIN(RADIANS(PARAMETERS!$D$8-D6655)/2))+(COS(RADIANS(D6655))*COS(RADIANS(PARAMETERS!$D$8))*SIN(RADIANS(PARAMETERS!$D$9-C6655)/2)*SIN(RADIANS(PARAMETERS!$D$9-C6655)/2))))*2*3958.756</f>
        <v>687.61178950082524</v>
      </c>
      <c r="F6655">
        <v>144.71211242676</v>
      </c>
      <c r="G6655">
        <v>178.96281433105</v>
      </c>
      <c r="H6655">
        <v>214.31781005859</v>
      </c>
      <c r="I6655">
        <v>245.63571166992</v>
      </c>
      <c r="J6655">
        <v>281.53283691406</v>
      </c>
      <c r="K6655" s="6">
        <f>IFERROR(EXP(TREND(LN($F$1:$J$1),LN(F6655:J6655),LN(Calculations!$B$3))),0)</f>
        <v>1.9263285967927143E-2</v>
      </c>
    </row>
    <row r="6656" spans="1:11" x14ac:dyDescent="0.35">
      <c r="A6656">
        <v>6653</v>
      </c>
      <c r="B6656" t="str">
        <f t="shared" si="103"/>
        <v>21-52</v>
      </c>
      <c r="C6656">
        <v>-52.207651261644003</v>
      </c>
      <c r="D6656">
        <v>20.969973772271</v>
      </c>
      <c r="E6656">
        <f>ASIN(SQRT((SIN(RADIANS(PARAMETERS!$D$8-D6656)/2)*SIN(RADIANS(PARAMETERS!$D$8-D6656)/2))+(COS(RADIANS(D6656))*COS(RADIANS(PARAMETERS!$D$8))*SIN(RADIANS(PARAMETERS!$D$9-C6656)/2)*SIN(RADIANS(PARAMETERS!$D$9-C6656)/2))))*2*3958.756</f>
        <v>672.90946648252316</v>
      </c>
      <c r="F6656">
        <v>146.02267456055</v>
      </c>
      <c r="G6656">
        <v>179.78202819824</v>
      </c>
      <c r="H6656">
        <v>215.44586181641</v>
      </c>
      <c r="I6656">
        <v>247.0562286377</v>
      </c>
      <c r="J6656">
        <v>283.30740356445</v>
      </c>
      <c r="K6656" s="6">
        <f>IFERROR(EXP(TREND(LN($F$1:$J$1),LN(F6656:J6656),LN(Calculations!$B$3))),0)</f>
        <v>1.9923881895549295E-2</v>
      </c>
    </row>
    <row r="6657" spans="1:11" x14ac:dyDescent="0.35">
      <c r="A6657">
        <v>6654</v>
      </c>
      <c r="B6657" t="str">
        <f t="shared" si="103"/>
        <v>21-52.5</v>
      </c>
      <c r="C6657">
        <v>-52.478972596544999</v>
      </c>
      <c r="D6657">
        <v>20.969973772271</v>
      </c>
      <c r="E6657">
        <f>ASIN(SQRT((SIN(RADIANS(PARAMETERS!$D$8-D6657)/2)*SIN(RADIANS(PARAMETERS!$D$8-D6657)/2))+(COS(RADIANS(D6657))*COS(RADIANS(PARAMETERS!$D$8))*SIN(RADIANS(PARAMETERS!$D$9-C6657)/2)*SIN(RADIANS(PARAMETERS!$D$9-C6657)/2))))*2*3958.756</f>
        <v>658.35956290728689</v>
      </c>
      <c r="F6657">
        <v>147.33026123047</v>
      </c>
      <c r="G6657">
        <v>180.5990447998</v>
      </c>
      <c r="H6657">
        <v>216.57524108887</v>
      </c>
      <c r="I6657">
        <v>248.48175048828</v>
      </c>
      <c r="J6657">
        <v>285.09173583984</v>
      </c>
      <c r="K6657" s="6">
        <f>IFERROR(EXP(TREND(LN($F$1:$J$1),LN(F6657:J6657),LN(Calculations!$B$3))),0)</f>
        <v>2.0602294643334941E-2</v>
      </c>
    </row>
    <row r="6658" spans="1:11" x14ac:dyDescent="0.35">
      <c r="A6658">
        <v>6655</v>
      </c>
      <c r="B6658" t="str">
        <f t="shared" si="103"/>
        <v>21-53</v>
      </c>
      <c r="C6658">
        <v>-52.750293931446002</v>
      </c>
      <c r="D6658">
        <v>20.969973772271</v>
      </c>
      <c r="E6658">
        <f>ASIN(SQRT((SIN(RADIANS(PARAMETERS!$D$8-D6658)/2)*SIN(RADIANS(PARAMETERS!$D$8-D6658)/2))+(COS(RADIANS(D6658))*COS(RADIANS(PARAMETERS!$D$8))*SIN(RADIANS(PARAMETERS!$D$9-C6658)/2)*SIN(RADIANS(PARAMETERS!$D$9-C6658)/2))))*2*3958.756</f>
        <v>643.97244347369201</v>
      </c>
      <c r="F6658">
        <v>148.66471862793</v>
      </c>
      <c r="G6658">
        <v>181.4351348877</v>
      </c>
      <c r="H6658">
        <v>217.74160766602</v>
      </c>
      <c r="I6658">
        <v>249.9620513916</v>
      </c>
      <c r="J6658">
        <v>286.95318603516</v>
      </c>
      <c r="K6658" s="6">
        <f>IFERROR(EXP(TREND(LN($F$1:$J$1),LN(F6658:J6658),LN(Calculations!$B$3))),0)</f>
        <v>2.1314215333590365E-2</v>
      </c>
    </row>
    <row r="6659" spans="1:11" x14ac:dyDescent="0.35">
      <c r="A6659">
        <v>6656</v>
      </c>
      <c r="B6659" t="str">
        <f t="shared" si="103"/>
        <v>21-53</v>
      </c>
      <c r="C6659">
        <v>-53.021615266346998</v>
      </c>
      <c r="D6659">
        <v>20.969973772271</v>
      </c>
      <c r="E6659">
        <f>ASIN(SQRT((SIN(RADIANS(PARAMETERS!$D$8-D6659)/2)*SIN(RADIANS(PARAMETERS!$D$8-D6659)/2))+(COS(RADIANS(D6659))*COS(RADIANS(PARAMETERS!$D$8))*SIN(RADIANS(PARAMETERS!$D$9-C6659)/2)*SIN(RADIANS(PARAMETERS!$D$9-C6659)/2))))*2*3958.756</f>
        <v>629.7592978461372</v>
      </c>
      <c r="F6659">
        <v>149.95393371582</v>
      </c>
      <c r="G6659">
        <v>182.2364654541</v>
      </c>
      <c r="H6659">
        <v>218.85124206543</v>
      </c>
      <c r="I6659">
        <v>251.36418151855</v>
      </c>
      <c r="J6659">
        <v>288.7099609375</v>
      </c>
      <c r="K6659" s="6">
        <f>IFERROR(EXP(TREND(LN($F$1:$J$1),LN(F6659:J6659),LN(Calculations!$B$3))),0)</f>
        <v>2.2022154362331535E-2</v>
      </c>
    </row>
    <row r="6660" spans="1:11" x14ac:dyDescent="0.35">
      <c r="A6660">
        <v>6657</v>
      </c>
      <c r="B6660" t="str">
        <f t="shared" si="103"/>
        <v>21-53.5</v>
      </c>
      <c r="C6660">
        <v>-53.292936601248002</v>
      </c>
      <c r="D6660">
        <v>20.969973772271</v>
      </c>
      <c r="E6660">
        <f>ASIN(SQRT((SIN(RADIANS(PARAMETERS!$D$8-D6660)/2)*SIN(RADIANS(PARAMETERS!$D$8-D6660)/2))+(COS(RADIANS(D6660))*COS(RADIANS(PARAMETERS!$D$8))*SIN(RADIANS(PARAMETERS!$D$9-C6660)/2)*SIN(RADIANS(PARAMETERS!$D$9-C6660)/2))))*2*3958.756</f>
        <v>615.73220636268309</v>
      </c>
      <c r="F6660">
        <v>151.25917053223</v>
      </c>
      <c r="G6660">
        <v>183.04246520996</v>
      </c>
      <c r="H6660">
        <v>219.95886230469</v>
      </c>
      <c r="I6660">
        <v>252.75744628906</v>
      </c>
      <c r="J6660">
        <v>290.44897460938</v>
      </c>
      <c r="K6660" s="6">
        <f>IFERROR(EXP(TREND(LN($F$1:$J$1),LN(F6660:J6660),LN(Calculations!$B$3))),0)</f>
        <v>2.2760115630341294E-2</v>
      </c>
    </row>
    <row r="6661" spans="1:11" x14ac:dyDescent="0.35">
      <c r="A6661">
        <v>6658</v>
      </c>
      <c r="B6661" t="str">
        <f t="shared" ref="B6661:B6724" si="104">MROUND(D6661,1)&amp;MROUND(C6661,-0.5)</f>
        <v>21-53.5</v>
      </c>
      <c r="C6661">
        <v>-53.564257936148998</v>
      </c>
      <c r="D6661">
        <v>20.969973772271</v>
      </c>
      <c r="E6661">
        <f>ASIN(SQRT((SIN(RADIANS(PARAMETERS!$D$8-D6661)/2)*SIN(RADIANS(PARAMETERS!$D$8-D6661)/2))+(COS(RADIANS(D6661))*COS(RADIANS(PARAMETERS!$D$8))*SIN(RADIANS(PARAMETERS!$D$9-C6661)/2)*SIN(RADIANS(PARAMETERS!$D$9-C6661)/2))))*2*3958.756</f>
        <v>601.90420897867875</v>
      </c>
      <c r="F6661">
        <v>152.60437011719</v>
      </c>
      <c r="G6661">
        <v>183.86894226074</v>
      </c>
      <c r="H6661">
        <v>221.08679199219</v>
      </c>
      <c r="I6661">
        <v>254.17044067383</v>
      </c>
      <c r="J6661">
        <v>292.20669555664</v>
      </c>
      <c r="K6661" s="6">
        <f>IFERROR(EXP(TREND(LN($F$1:$J$1),LN(F6661:J6661),LN(Calculations!$B$3))),0)</f>
        <v>2.3543925762051564E-2</v>
      </c>
    </row>
    <row r="6662" spans="1:11" x14ac:dyDescent="0.35">
      <c r="A6662">
        <v>6659</v>
      </c>
      <c r="B6662" t="str">
        <f t="shared" si="104"/>
        <v>21-54</v>
      </c>
      <c r="C6662">
        <v>-53.835579271050001</v>
      </c>
      <c r="D6662">
        <v>20.969973772271</v>
      </c>
      <c r="E6662">
        <f>ASIN(SQRT((SIN(RADIANS(PARAMETERS!$D$8-D6662)/2)*SIN(RADIANS(PARAMETERS!$D$8-D6662)/2))+(COS(RADIANS(D6662))*COS(RADIANS(PARAMETERS!$D$8))*SIN(RADIANS(PARAMETERS!$D$9-C6662)/2)*SIN(RADIANS(PARAMETERS!$D$9-C6662)/2))))*2*3958.756</f>
        <v>588.2893768814979</v>
      </c>
      <c r="F6662">
        <v>153.88735961914</v>
      </c>
      <c r="G6662">
        <v>184.64686584473</v>
      </c>
      <c r="H6662">
        <v>222.13008117676</v>
      </c>
      <c r="I6662">
        <v>255.46337890625</v>
      </c>
      <c r="J6662">
        <v>293.80038452148</v>
      </c>
      <c r="K6662" s="6">
        <f>IFERROR(EXP(TREND(LN($F$1:$J$1),LN(F6662:J6662),LN(Calculations!$B$3))),0)</f>
        <v>2.4315871704844366E-2</v>
      </c>
    </row>
    <row r="6663" spans="1:11" x14ac:dyDescent="0.35">
      <c r="A6663">
        <v>6660</v>
      </c>
      <c r="B6663" t="str">
        <f t="shared" si="104"/>
        <v>21-54</v>
      </c>
      <c r="C6663">
        <v>-54.106900605950997</v>
      </c>
      <c r="D6663">
        <v>20.969973772271</v>
      </c>
      <c r="E6663">
        <f>ASIN(SQRT((SIN(RADIANS(PARAMETERS!$D$8-D6663)/2)*SIN(RADIANS(PARAMETERS!$D$8-D6663)/2))+(COS(RADIANS(D6663))*COS(RADIANS(PARAMETERS!$D$8))*SIN(RADIANS(PARAMETERS!$D$9-C6663)/2)*SIN(RADIANS(PARAMETERS!$D$9-C6663)/2))))*2*3958.756</f>
        <v>574.90288593427772</v>
      </c>
      <c r="F6663">
        <v>155.16018676758</v>
      </c>
      <c r="G6663">
        <v>185.41204833984</v>
      </c>
      <c r="H6663">
        <v>223.14518737793</v>
      </c>
      <c r="I6663">
        <v>256.71282958984</v>
      </c>
      <c r="J6663">
        <v>295.33139038086</v>
      </c>
      <c r="K6663" s="6">
        <f>IFERROR(EXP(TREND(LN($F$1:$J$1),LN(F6663:J6663),LN(Calculations!$B$3))),0)</f>
        <v>2.5105730436649883E-2</v>
      </c>
    </row>
    <row r="6664" spans="1:11" x14ac:dyDescent="0.35">
      <c r="A6664">
        <v>6661</v>
      </c>
      <c r="B6664" t="str">
        <f t="shared" si="104"/>
        <v>21-54.5</v>
      </c>
      <c r="C6664">
        <v>-54.378221940852001</v>
      </c>
      <c r="D6664">
        <v>20.969973772271</v>
      </c>
      <c r="E6664">
        <f>ASIN(SQRT((SIN(RADIANS(PARAMETERS!$D$8-D6664)/2)*SIN(RADIANS(PARAMETERS!$D$8-D6664)/2))+(COS(RADIANS(D6664))*COS(RADIANS(PARAMETERS!$D$8))*SIN(RADIANS(PARAMETERS!$D$9-C6664)/2)*SIN(RADIANS(PARAMETERS!$D$9-C6664)/2))))*2*3958.756</f>
        <v>561.7610907570546</v>
      </c>
      <c r="F6664">
        <v>156.43252563477</v>
      </c>
      <c r="G6664">
        <v>186.17126464844</v>
      </c>
      <c r="H6664">
        <v>224.14247131348</v>
      </c>
      <c r="I6664">
        <v>257.93267822266</v>
      </c>
      <c r="J6664">
        <v>296.81805419922</v>
      </c>
      <c r="K6664" s="6">
        <f>IFERROR(EXP(TREND(LN($F$1:$J$1),LN(F6664:J6664),LN(Calculations!$B$3))),0)</f>
        <v>2.5920240873204645E-2</v>
      </c>
    </row>
    <row r="6665" spans="1:11" x14ac:dyDescent="0.35">
      <c r="A6665">
        <v>6662</v>
      </c>
      <c r="B6665" t="str">
        <f t="shared" si="104"/>
        <v>21-54.5</v>
      </c>
      <c r="C6665">
        <v>-54.649543275752997</v>
      </c>
      <c r="D6665">
        <v>20.969973772271</v>
      </c>
      <c r="E6665">
        <f>ASIN(SQRT((SIN(RADIANS(PARAMETERS!$D$8-D6665)/2)*SIN(RADIANS(PARAMETERS!$D$8-D6665)/2))+(COS(RADIANS(D6665))*COS(RADIANS(PARAMETERS!$D$8))*SIN(RADIANS(PARAMETERS!$D$9-C6665)/2)*SIN(RADIANS(PARAMETERS!$D$9-C6665)/2))))*2*3958.756</f>
        <v>548.88159782088974</v>
      </c>
      <c r="F6665">
        <v>157.58689880371</v>
      </c>
      <c r="G6665">
        <v>186.84873962402</v>
      </c>
      <c r="H6665">
        <v>225.01272583008</v>
      </c>
      <c r="I6665">
        <v>258.98159790039</v>
      </c>
      <c r="J6665">
        <v>298.07968139648</v>
      </c>
      <c r="K6665" s="6">
        <f>IFERROR(EXP(TREND(LN($F$1:$J$1),LN(F6665:J6665),LN(Calculations!$B$3))),0)</f>
        <v>2.6684097515585189E-2</v>
      </c>
    </row>
    <row r="6666" spans="1:11" x14ac:dyDescent="0.35">
      <c r="A6666">
        <v>6663</v>
      </c>
      <c r="B6666" t="str">
        <f t="shared" si="104"/>
        <v>21-55</v>
      </c>
      <c r="C6666">
        <v>-54.920864610654</v>
      </c>
      <c r="D6666">
        <v>20.969973772271</v>
      </c>
      <c r="E6666">
        <f>ASIN(SQRT((SIN(RADIANS(PARAMETERS!$D$8-D6666)/2)*SIN(RADIANS(PARAMETERS!$D$8-D6666)/2))+(COS(RADIANS(D6666))*COS(RADIANS(PARAMETERS!$D$8))*SIN(RADIANS(PARAMETERS!$D$9-C6666)/2)*SIN(RADIANS(PARAMETERS!$D$9-C6666)/2))))*2*3958.756</f>
        <v>536.28333540414428</v>
      </c>
      <c r="F6666">
        <v>158.70245361328</v>
      </c>
      <c r="G6666">
        <v>187.50318908691</v>
      </c>
      <c r="H6666">
        <v>225.85339355469</v>
      </c>
      <c r="I6666">
        <v>259.99493408203</v>
      </c>
      <c r="J6666">
        <v>299.29861450195</v>
      </c>
      <c r="K6666" s="6">
        <f>IFERROR(EXP(TREND(LN($F$1:$J$1),LN(F6666:J6666),LN(Calculations!$B$3))),0)</f>
        <v>2.7442394458475922E-2</v>
      </c>
    </row>
    <row r="6667" spans="1:11" x14ac:dyDescent="0.35">
      <c r="A6667">
        <v>6664</v>
      </c>
      <c r="B6667" t="str">
        <f t="shared" si="104"/>
        <v>21-55</v>
      </c>
      <c r="C6667">
        <v>-55.192185945555003</v>
      </c>
      <c r="D6667">
        <v>20.969973772271</v>
      </c>
      <c r="E6667">
        <f>ASIN(SQRT((SIN(RADIANS(PARAMETERS!$D$8-D6667)/2)*SIN(RADIANS(PARAMETERS!$D$8-D6667)/2))+(COS(RADIANS(D6667))*COS(RADIANS(PARAMETERS!$D$8))*SIN(RADIANS(PARAMETERS!$D$9-C6667)/2)*SIN(RADIANS(PARAMETERS!$D$9-C6667)/2))))*2*3958.756</f>
        <v>523.98661763261384</v>
      </c>
      <c r="F6667">
        <v>159.78889465332</v>
      </c>
      <c r="G6667">
        <v>188.14465332031</v>
      </c>
      <c r="H6667">
        <v>226.68008422852</v>
      </c>
      <c r="I6667">
        <v>260.99365234375</v>
      </c>
      <c r="J6667">
        <v>300.50250244141</v>
      </c>
      <c r="K6667" s="6">
        <f>IFERROR(EXP(TREND(LN($F$1:$J$1),LN(F6667:J6667),LN(Calculations!$B$3))),0)</f>
        <v>2.8200114721180738E-2</v>
      </c>
    </row>
    <row r="6668" spans="1:11" x14ac:dyDescent="0.35">
      <c r="A6668">
        <v>6665</v>
      </c>
      <c r="B6668" t="str">
        <f t="shared" si="104"/>
        <v>21-55.5</v>
      </c>
      <c r="C6668">
        <v>-55.463507280456</v>
      </c>
      <c r="D6668">
        <v>20.969973772271</v>
      </c>
      <c r="E6668">
        <f>ASIN(SQRT((SIN(RADIANS(PARAMETERS!$D$8-D6668)/2)*SIN(RADIANS(PARAMETERS!$D$8-D6668)/2))+(COS(RADIANS(D6668))*COS(RADIANS(PARAMETERS!$D$8))*SIN(RADIANS(PARAMETERS!$D$9-C6668)/2)*SIN(RADIANS(PARAMETERS!$D$9-C6668)/2))))*2*3958.756</f>
        <v>512.01319909458982</v>
      </c>
      <c r="F6668">
        <v>160.77670288086</v>
      </c>
      <c r="G6668">
        <v>188.7240447998</v>
      </c>
      <c r="H6668">
        <v>227.41011047363</v>
      </c>
      <c r="I6668">
        <v>261.86199951172</v>
      </c>
      <c r="J6668">
        <v>301.53436279297</v>
      </c>
      <c r="K6668" s="6">
        <f>IFERROR(EXP(TREND(LN($F$1:$J$1),LN(F6668:J6668),LN(Calculations!$B$3))),0)</f>
        <v>2.8911459394145796E-2</v>
      </c>
    </row>
    <row r="6669" spans="1:11" x14ac:dyDescent="0.35">
      <c r="A6669">
        <v>6666</v>
      </c>
      <c r="B6669" t="str">
        <f t="shared" si="104"/>
        <v>21-55.5</v>
      </c>
      <c r="C6669">
        <v>-55.734828615357003</v>
      </c>
      <c r="D6669">
        <v>20.969973772271</v>
      </c>
      <c r="E6669">
        <f>ASIN(SQRT((SIN(RADIANS(PARAMETERS!$D$8-D6669)/2)*SIN(RADIANS(PARAMETERS!$D$8-D6669)/2))+(COS(RADIANS(D6669))*COS(RADIANS(PARAMETERS!$D$8))*SIN(RADIANS(PARAMETERS!$D$9-C6669)/2)*SIN(RADIANS(PARAMETERS!$D$9-C6669)/2))))*2*3958.756</f>
        <v>500.38631569500575</v>
      </c>
      <c r="F6669">
        <v>161.73934936523</v>
      </c>
      <c r="G6669">
        <v>189.3042755127</v>
      </c>
      <c r="H6669">
        <v>228.14347839355</v>
      </c>
      <c r="I6669">
        <v>262.73626708984</v>
      </c>
      <c r="J6669">
        <v>302.57534790039</v>
      </c>
      <c r="K6669" s="6">
        <f>IFERROR(EXP(TREND(LN($F$1:$J$1),LN(F6669:J6669),LN(Calculations!$B$3))),0)</f>
        <v>2.962320086480166E-2</v>
      </c>
    </row>
    <row r="6670" spans="1:11" x14ac:dyDescent="0.35">
      <c r="A6670">
        <v>6667</v>
      </c>
      <c r="B6670" t="str">
        <f t="shared" si="104"/>
        <v>21-56</v>
      </c>
      <c r="C6670">
        <v>-56.006149950257999</v>
      </c>
      <c r="D6670">
        <v>20.969973772271</v>
      </c>
      <c r="E6670">
        <f>ASIN(SQRT((SIN(RADIANS(PARAMETERS!$D$8-D6670)/2)*SIN(RADIANS(PARAMETERS!$D$8-D6670)/2))+(COS(RADIANS(D6670))*COS(RADIANS(PARAMETERS!$D$8))*SIN(RADIANS(PARAMETERS!$D$9-C6670)/2)*SIN(RADIANS(PARAMETERS!$D$9-C6670)/2))))*2*3958.756</f>
        <v>489.1307065100998</v>
      </c>
      <c r="F6670">
        <v>162.6682434082</v>
      </c>
      <c r="G6670">
        <v>189.88963317871</v>
      </c>
      <c r="H6670">
        <v>228.88519287109</v>
      </c>
      <c r="I6670">
        <v>263.62203979492</v>
      </c>
      <c r="J6670">
        <v>303.63180541992</v>
      </c>
      <c r="K6670" s="6">
        <f>IFERROR(EXP(TREND(LN($F$1:$J$1),LN(F6670:J6670),LN(Calculations!$B$3))),0)</f>
        <v>3.032961894893519E-2</v>
      </c>
    </row>
    <row r="6671" spans="1:11" x14ac:dyDescent="0.35">
      <c r="A6671">
        <v>6668</v>
      </c>
      <c r="B6671" t="str">
        <f t="shared" si="104"/>
        <v>21-56.5</v>
      </c>
      <c r="C6671">
        <v>-56.277471285159002</v>
      </c>
      <c r="D6671">
        <v>20.969973772271</v>
      </c>
      <c r="E6671">
        <f>ASIN(SQRT((SIN(RADIANS(PARAMETERS!$D$8-D6671)/2)*SIN(RADIANS(PARAMETERS!$D$8-D6671)/2))+(COS(RADIANS(D6671))*COS(RADIANS(PARAMETERS!$D$8))*SIN(RADIANS(PARAMETERS!$D$9-C6671)/2)*SIN(RADIANS(PARAMETERS!$D$9-C6671)/2))))*2*3958.756</f>
        <v>478.27261046526775</v>
      </c>
      <c r="F6671">
        <v>163.52143859863</v>
      </c>
      <c r="G6671">
        <v>190.43801879883</v>
      </c>
      <c r="H6671">
        <v>229.56466674805</v>
      </c>
      <c r="I6671">
        <v>264.42068481445</v>
      </c>
      <c r="J6671">
        <v>304.57012939453</v>
      </c>
      <c r="K6671" s="6">
        <f>IFERROR(EXP(TREND(LN($F$1:$J$1),LN(F6671:J6671),LN(Calculations!$B$3))),0)</f>
        <v>3.1001115330216107E-2</v>
      </c>
    </row>
    <row r="6672" spans="1:11" x14ac:dyDescent="0.35">
      <c r="A6672">
        <v>6669</v>
      </c>
      <c r="B6672" t="str">
        <f t="shared" si="104"/>
        <v>21-56.5</v>
      </c>
      <c r="C6672">
        <v>-56.548792620059999</v>
      </c>
      <c r="D6672">
        <v>20.969973772271</v>
      </c>
      <c r="E6672">
        <f>ASIN(SQRT((SIN(RADIANS(PARAMETERS!$D$8-D6672)/2)*SIN(RADIANS(PARAMETERS!$D$8-D6672)/2))+(COS(RADIANS(D6672))*COS(RADIANS(PARAMETERS!$D$8))*SIN(RADIANS(PARAMETERS!$D$9-C6672)/2)*SIN(RADIANS(PARAMETERS!$D$9-C6672)/2))))*2*3958.756</f>
        <v>467.83973074970896</v>
      </c>
      <c r="F6672">
        <v>164.36001586914</v>
      </c>
      <c r="G6672">
        <v>191.0074005127</v>
      </c>
      <c r="H6672">
        <v>230.27809143066</v>
      </c>
      <c r="I6672">
        <v>265.26599121094</v>
      </c>
      <c r="J6672">
        <v>305.57089233398</v>
      </c>
      <c r="K6672" s="6">
        <f>IFERROR(EXP(TREND(LN($F$1:$J$1),LN(F6672:J6672),LN(Calculations!$B$3))),0)</f>
        <v>3.1677254424158766E-2</v>
      </c>
    </row>
    <row r="6673" spans="1:11" x14ac:dyDescent="0.35">
      <c r="A6673">
        <v>6670</v>
      </c>
      <c r="B6673" t="str">
        <f t="shared" si="104"/>
        <v>21-57</v>
      </c>
      <c r="C6673">
        <v>-56.820113954961002</v>
      </c>
      <c r="D6673">
        <v>20.969973772271</v>
      </c>
      <c r="E6673">
        <f>ASIN(SQRT((SIN(RADIANS(PARAMETERS!$D$8-D6673)/2)*SIN(RADIANS(PARAMETERS!$D$8-D6673)/2))+(COS(RADIANS(D6673))*COS(RADIANS(PARAMETERS!$D$8))*SIN(RADIANS(PARAMETERS!$D$9-C6673)/2)*SIN(RADIANS(PARAMETERS!$D$9-C6673)/2))))*2*3958.756</f>
        <v>457.86115909978241</v>
      </c>
      <c r="F6673">
        <v>165.16239929199</v>
      </c>
      <c r="G6673">
        <v>191.59309387207</v>
      </c>
      <c r="H6673">
        <v>231.01806640625</v>
      </c>
      <c r="I6673">
        <v>266.14785766602</v>
      </c>
      <c r="J6673">
        <v>306.62069702148</v>
      </c>
      <c r="K6673" s="6">
        <f>IFERROR(EXP(TREND(LN($F$1:$J$1),LN(F6673:J6673),LN(Calculations!$B$3))),0)</f>
        <v>3.234189849767298E-2</v>
      </c>
    </row>
    <row r="6674" spans="1:11" x14ac:dyDescent="0.35">
      <c r="A6674">
        <v>6671</v>
      </c>
      <c r="B6674" t="str">
        <f t="shared" si="104"/>
        <v>21-57</v>
      </c>
      <c r="C6674">
        <v>-57.091435289861998</v>
      </c>
      <c r="D6674">
        <v>20.969973772271</v>
      </c>
      <c r="E6674">
        <f>ASIN(SQRT((SIN(RADIANS(PARAMETERS!$D$8-D6674)/2)*SIN(RADIANS(PARAMETERS!$D$8-D6674)/2))+(COS(RADIANS(D6674))*COS(RADIANS(PARAMETERS!$D$8))*SIN(RADIANS(PARAMETERS!$D$9-C6674)/2)*SIN(RADIANS(PARAMETERS!$D$9-C6674)/2))))*2*3958.756</f>
        <v>448.36725156365287</v>
      </c>
      <c r="F6674">
        <v>165.86920166016</v>
      </c>
      <c r="G6674">
        <v>192.13822937012</v>
      </c>
      <c r="H6674">
        <v>231.70217895508</v>
      </c>
      <c r="I6674">
        <v>266.95938110352</v>
      </c>
      <c r="J6674">
        <v>307.58245849609</v>
      </c>
      <c r="K6674" s="6">
        <f>IFERROR(EXP(TREND(LN($F$1:$J$1),LN(F6674:J6674),LN(Calculations!$B$3))),0)</f>
        <v>3.2945564267219098E-2</v>
      </c>
    </row>
    <row r="6675" spans="1:11" x14ac:dyDescent="0.35">
      <c r="A6675">
        <v>6672</v>
      </c>
      <c r="B6675" t="str">
        <f t="shared" si="104"/>
        <v>21-57.5</v>
      </c>
      <c r="C6675">
        <v>-57.362756624763001</v>
      </c>
      <c r="D6675">
        <v>20.969973772271</v>
      </c>
      <c r="E6675">
        <f>ASIN(SQRT((SIN(RADIANS(PARAMETERS!$D$8-D6675)/2)*SIN(RADIANS(PARAMETERS!$D$8-D6675)/2))+(COS(RADIANS(D6675))*COS(RADIANS(PARAMETERS!$D$8))*SIN(RADIANS(PARAMETERS!$D$9-C6675)/2)*SIN(RADIANS(PARAMETERS!$D$9-C6675)/2))))*2*3958.756</f>
        <v>439.38944727577223</v>
      </c>
      <c r="F6675">
        <v>166.56889343262</v>
      </c>
      <c r="G6675">
        <v>192.71409606934</v>
      </c>
      <c r="H6675">
        <v>232.43614196777</v>
      </c>
      <c r="I6675">
        <v>267.83941650391</v>
      </c>
      <c r="J6675">
        <v>308.63607788086</v>
      </c>
      <c r="K6675" s="6">
        <f>IFERROR(EXP(TREND(LN($F$1:$J$1),LN(F6675:J6675),LN(Calculations!$B$3))),0)</f>
        <v>3.3553991287914385E-2</v>
      </c>
    </row>
    <row r="6676" spans="1:11" x14ac:dyDescent="0.35">
      <c r="A6676">
        <v>6673</v>
      </c>
      <c r="B6676" t="str">
        <f t="shared" si="104"/>
        <v>21-57.5</v>
      </c>
      <c r="C6676">
        <v>-57.634077959663998</v>
      </c>
      <c r="D6676">
        <v>20.969973772271</v>
      </c>
      <c r="E6676">
        <f>ASIN(SQRT((SIN(RADIANS(PARAMETERS!$D$8-D6676)/2)*SIN(RADIANS(PARAMETERS!$D$8-D6676)/2))+(COS(RADIANS(D6676))*COS(RADIANS(PARAMETERS!$D$8))*SIN(RADIANS(PARAMETERS!$D$9-C6676)/2)*SIN(RADIANS(PARAMETERS!$D$9-C6676)/2))))*2*3958.756</f>
        <v>430.96002232647351</v>
      </c>
      <c r="F6676">
        <v>167.23867797852</v>
      </c>
      <c r="G6676">
        <v>193.30827331543</v>
      </c>
      <c r="H6676">
        <v>233.20195007324</v>
      </c>
      <c r="I6676">
        <v>268.76473999023</v>
      </c>
      <c r="J6676">
        <v>309.75170898438</v>
      </c>
      <c r="K6676" s="6">
        <f>IFERROR(EXP(TREND(LN($F$1:$J$1),LN(F6676:J6676),LN(Calculations!$B$3))),0)</f>
        <v>3.4148371863720106E-2</v>
      </c>
    </row>
    <row r="6677" spans="1:11" x14ac:dyDescent="0.35">
      <c r="A6677">
        <v>6674</v>
      </c>
      <c r="B6677" t="str">
        <f t="shared" si="104"/>
        <v>21-58</v>
      </c>
      <c r="C6677">
        <v>-57.905399294565001</v>
      </c>
      <c r="D6677">
        <v>20.969973772271</v>
      </c>
      <c r="E6677">
        <f>ASIN(SQRT((SIN(RADIANS(PARAMETERS!$D$8-D6677)/2)*SIN(RADIANS(PARAMETERS!$D$8-D6677)/2))+(COS(RADIANS(D6677))*COS(RADIANS(PARAMETERS!$D$8))*SIN(RADIANS(PARAMETERS!$D$9-C6677)/2)*SIN(RADIANS(PARAMETERS!$D$9-C6677)/2))))*2*3958.756</f>
        <v>423.11177223108467</v>
      </c>
      <c r="F6677">
        <v>167.82052612305</v>
      </c>
      <c r="G6677">
        <v>193.86138916016</v>
      </c>
      <c r="H6677">
        <v>233.91491699219</v>
      </c>
      <c r="I6677">
        <v>269.6262512207</v>
      </c>
      <c r="J6677">
        <v>310.79055786133</v>
      </c>
      <c r="K6677" s="6">
        <f>IFERROR(EXP(TREND(LN($F$1:$J$1),LN(F6677:J6677),LN(Calculations!$B$3))),0)</f>
        <v>3.4677869332096579E-2</v>
      </c>
    </row>
    <row r="6678" spans="1:11" x14ac:dyDescent="0.35">
      <c r="A6678">
        <v>6675</v>
      </c>
      <c r="B6678" t="str">
        <f t="shared" si="104"/>
        <v>21-58</v>
      </c>
      <c r="C6678">
        <v>-58.176720629465002</v>
      </c>
      <c r="D6678">
        <v>20.969973772271</v>
      </c>
      <c r="E6678">
        <f>ASIN(SQRT((SIN(RADIANS(PARAMETERS!$D$8-D6678)/2)*SIN(RADIANS(PARAMETERS!$D$8-D6678)/2))+(COS(RADIANS(D6678))*COS(RADIANS(PARAMETERS!$D$8))*SIN(RADIANS(PARAMETERS!$D$9-C6678)/2)*SIN(RADIANS(PARAMETERS!$D$9-C6678)/2))))*2*3958.756</f>
        <v>415.8776189924497</v>
      </c>
      <c r="F6678">
        <v>168.41697692871</v>
      </c>
      <c r="G6678">
        <v>194.45199584961</v>
      </c>
      <c r="H6678">
        <v>234.68664550781</v>
      </c>
      <c r="I6678">
        <v>270.5673828125</v>
      </c>
      <c r="J6678">
        <v>311.93478393555</v>
      </c>
      <c r="K6678" s="6">
        <f>IFERROR(EXP(TREND(LN($F$1:$J$1),LN(F6678:J6678),LN(Calculations!$B$3))),0)</f>
        <v>3.5225072688644166E-2</v>
      </c>
    </row>
    <row r="6679" spans="1:11" x14ac:dyDescent="0.35">
      <c r="A6679">
        <v>6676</v>
      </c>
      <c r="B6679" t="str">
        <f t="shared" si="104"/>
        <v>21-58.5</v>
      </c>
      <c r="C6679">
        <v>-58.448041964365999</v>
      </c>
      <c r="D6679">
        <v>20.969973772271</v>
      </c>
      <c r="E6679">
        <f>ASIN(SQRT((SIN(RADIANS(PARAMETERS!$D$8-D6679)/2)*SIN(RADIANS(PARAMETERS!$D$8-D6679)/2))+(COS(RADIANS(D6679))*COS(RADIANS(PARAMETERS!$D$8))*SIN(RADIANS(PARAMETERS!$D$9-C6679)/2)*SIN(RADIANS(PARAMETERS!$D$9-C6679)/2))))*2*3958.756</f>
        <v>409.29014245907842</v>
      </c>
      <c r="F6679">
        <v>168.9986114502</v>
      </c>
      <c r="G6679">
        <v>195.0591583252</v>
      </c>
      <c r="H6679">
        <v>235.48371887207</v>
      </c>
      <c r="I6679">
        <v>271.54241943359</v>
      </c>
      <c r="J6679">
        <v>313.12368774414</v>
      </c>
      <c r="K6679" s="6">
        <f>IFERROR(EXP(TREND(LN($F$1:$J$1),LN(F6679:J6679),LN(Calculations!$B$3))),0)</f>
        <v>3.5767384699458005E-2</v>
      </c>
    </row>
    <row r="6680" spans="1:11" x14ac:dyDescent="0.35">
      <c r="A6680">
        <v>6677</v>
      </c>
      <c r="B6680" t="str">
        <f t="shared" si="104"/>
        <v>21-58.5</v>
      </c>
      <c r="C6680">
        <v>-58.719363299267002</v>
      </c>
      <c r="D6680">
        <v>20.969973772271</v>
      </c>
      <c r="E6680">
        <f>ASIN(SQRT((SIN(RADIANS(PARAMETERS!$D$8-D6680)/2)*SIN(RADIANS(PARAMETERS!$D$8-D6680)/2))+(COS(RADIANS(D6680))*COS(RADIANS(PARAMETERS!$D$8))*SIN(RADIANS(PARAMETERS!$D$9-C6680)/2)*SIN(RADIANS(PARAMETERS!$D$9-C6680)/2))))*2*3958.756</f>
        <v>403.38104064013072</v>
      </c>
      <c r="F6680">
        <v>169.51519775391</v>
      </c>
      <c r="G6680">
        <v>195.62289428711</v>
      </c>
      <c r="H6680">
        <v>236.21336364746</v>
      </c>
      <c r="I6680">
        <v>272.42663574219</v>
      </c>
      <c r="J6680">
        <v>314.19274902344</v>
      </c>
      <c r="K6680" s="6">
        <f>IFERROR(EXP(TREND(LN($F$1:$J$1),LN(F6680:J6680),LN(Calculations!$B$3))),0)</f>
        <v>3.6264085328501484E-2</v>
      </c>
    </row>
    <row r="6681" spans="1:11" x14ac:dyDescent="0.35">
      <c r="A6681">
        <v>6678</v>
      </c>
      <c r="B6681" t="str">
        <f t="shared" si="104"/>
        <v>21-59</v>
      </c>
      <c r="C6681">
        <v>-58.990684634167998</v>
      </c>
      <c r="D6681">
        <v>20.969973772271</v>
      </c>
      <c r="E6681">
        <f>ASIN(SQRT((SIN(RADIANS(PARAMETERS!$D$8-D6681)/2)*SIN(RADIANS(PARAMETERS!$D$8-D6681)/2))+(COS(RADIANS(D6681))*COS(RADIANS(PARAMETERS!$D$8))*SIN(RADIANS(PARAMETERS!$D$9-C6681)/2)*SIN(RADIANS(PARAMETERS!$D$9-C6681)/2))))*2*3958.756</f>
        <v>398.18052969442573</v>
      </c>
      <c r="F6681">
        <v>170.02606201172</v>
      </c>
      <c r="G6681">
        <v>196.19848632813</v>
      </c>
      <c r="H6681">
        <v>236.96487426758</v>
      </c>
      <c r="I6681">
        <v>273.34271240234</v>
      </c>
      <c r="J6681">
        <v>315.30630493164</v>
      </c>
      <c r="K6681" s="6">
        <f>IFERROR(EXP(TREND(LN($F$1:$J$1),LN(F6681:J6681),LN(Calculations!$B$3))),0)</f>
        <v>3.675872829214314E-2</v>
      </c>
    </row>
    <row r="6682" spans="1:11" x14ac:dyDescent="0.35">
      <c r="A6682">
        <v>6679</v>
      </c>
      <c r="B6682" t="str">
        <f t="shared" si="104"/>
        <v>21-59.5</v>
      </c>
      <c r="C6682">
        <v>-59.262005969069001</v>
      </c>
      <c r="D6682">
        <v>20.969973772271</v>
      </c>
      <c r="E6682">
        <f>ASIN(SQRT((SIN(RADIANS(PARAMETERS!$D$8-D6682)/2)*SIN(RADIANS(PARAMETERS!$D$8-D6682)/2))+(COS(RADIANS(D6682))*COS(RADIANS(PARAMETERS!$D$8))*SIN(RADIANS(PARAMETERS!$D$9-C6682)/2)*SIN(RADIANS(PARAMETERS!$D$9-C6682)/2))))*2*3958.756</f>
        <v>393.71670107866777</v>
      </c>
      <c r="F6682">
        <v>170.51651000977</v>
      </c>
      <c r="G6682">
        <v>196.76736450195</v>
      </c>
      <c r="H6682">
        <v>237.71147155762</v>
      </c>
      <c r="I6682">
        <v>274.25601196289</v>
      </c>
      <c r="J6682">
        <v>316.41995239258</v>
      </c>
      <c r="K6682" s="6">
        <f>IFERROR(EXP(TREND(LN($F$1:$J$1),LN(F6682:J6682),LN(Calculations!$B$3))),0)</f>
        <v>3.7237710068749694E-2</v>
      </c>
    </row>
    <row r="6683" spans="1:11" x14ac:dyDescent="0.35">
      <c r="A6683">
        <v>6680</v>
      </c>
      <c r="B6683" t="str">
        <f t="shared" si="104"/>
        <v>21-59.5</v>
      </c>
      <c r="C6683">
        <v>-59.533327303969998</v>
      </c>
      <c r="D6683">
        <v>20.969973772271</v>
      </c>
      <c r="E6683">
        <f>ASIN(SQRT((SIN(RADIANS(PARAMETERS!$D$8-D6683)/2)*SIN(RADIANS(PARAMETERS!$D$8-D6683)/2))+(COS(RADIANS(D6683))*COS(RADIANS(PARAMETERS!$D$8))*SIN(RADIANS(PARAMETERS!$D$9-C6683)/2)*SIN(RADIANS(PARAMETERS!$D$9-C6683)/2))))*2*3958.756</f>
        <v>390.01486016773788</v>
      </c>
      <c r="F6683">
        <v>170.96089172363</v>
      </c>
      <c r="G6683">
        <v>197.29241943359</v>
      </c>
      <c r="H6683">
        <v>238.40243530273</v>
      </c>
      <c r="I6683">
        <v>275.10275268555</v>
      </c>
      <c r="J6683">
        <v>317.45416259766</v>
      </c>
      <c r="K6683" s="6">
        <f>IFERROR(EXP(TREND(LN($F$1:$J$1),LN(F6683:J6683),LN(Calculations!$B$3))),0)</f>
        <v>3.7675227475824823E-2</v>
      </c>
    </row>
    <row r="6684" spans="1:11" x14ac:dyDescent="0.35">
      <c r="A6684">
        <v>6681</v>
      </c>
      <c r="B6684" t="str">
        <f t="shared" si="104"/>
        <v>21-60</v>
      </c>
      <c r="C6684">
        <v>-59.804648638871001</v>
      </c>
      <c r="D6684">
        <v>20.969973772271</v>
      </c>
      <c r="E6684">
        <f>ASIN(SQRT((SIN(RADIANS(PARAMETERS!$D$8-D6684)/2)*SIN(RADIANS(PARAMETERS!$D$8-D6684)/2))+(COS(RADIANS(D6684))*COS(RADIANS(PARAMETERS!$D$8))*SIN(RADIANS(PARAMETERS!$D$9-C6684)/2)*SIN(RADIANS(PARAMETERS!$D$9-C6684)/2))))*2*3958.756</f>
        <v>387.09687667042294</v>
      </c>
      <c r="F6684">
        <v>171.39163208008</v>
      </c>
      <c r="G6684">
        <v>197.82347106934</v>
      </c>
      <c r="H6684">
        <v>239.11869812012</v>
      </c>
      <c r="I6684">
        <v>275.99450683594</v>
      </c>
      <c r="J6684">
        <v>318.55859375</v>
      </c>
      <c r="K6684" s="6">
        <f>IFERROR(EXP(TREND(LN($F$1:$J$1),LN(F6684:J6684),LN(Calculations!$B$3))),0)</f>
        <v>3.8093646870526722E-2</v>
      </c>
    </row>
    <row r="6685" spans="1:11" x14ac:dyDescent="0.35">
      <c r="A6685">
        <v>6682</v>
      </c>
      <c r="B6685" t="str">
        <f t="shared" si="104"/>
        <v>21-60</v>
      </c>
      <c r="C6685">
        <v>-60.075969973771997</v>
      </c>
      <c r="D6685">
        <v>20.969973772271</v>
      </c>
      <c r="E6685">
        <f>ASIN(SQRT((SIN(RADIANS(PARAMETERS!$D$8-D6685)/2)*SIN(RADIANS(PARAMETERS!$D$8-D6685)/2))+(COS(RADIANS(D6685))*COS(RADIANS(PARAMETERS!$D$8))*SIN(RADIANS(PARAMETERS!$D$9-C6685)/2)*SIN(RADIANS(PARAMETERS!$D$9-C6685)/2))))*2*3958.756</f>
        <v>384.98058134884189</v>
      </c>
      <c r="F6685">
        <v>171.79270935059</v>
      </c>
      <c r="G6685">
        <v>198.33578491211</v>
      </c>
      <c r="H6685">
        <v>239.82136535645</v>
      </c>
      <c r="I6685">
        <v>276.87850952148</v>
      </c>
      <c r="J6685">
        <v>319.66326904297</v>
      </c>
      <c r="K6685" s="6">
        <f>IFERROR(EXP(TREND(LN($F$1:$J$1),LN(F6685:J6685),LN(Calculations!$B$3))),0)</f>
        <v>3.8479495847483267E-2</v>
      </c>
    </row>
    <row r="6686" spans="1:11" x14ac:dyDescent="0.35">
      <c r="A6686">
        <v>6683</v>
      </c>
      <c r="B6686" t="str">
        <f t="shared" si="104"/>
        <v>21-60.5</v>
      </c>
      <c r="C6686">
        <v>-60.347291308673</v>
      </c>
      <c r="D6686">
        <v>20.969973772271</v>
      </c>
      <c r="E6686">
        <f>ASIN(SQRT((SIN(RADIANS(PARAMETERS!$D$8-D6686)/2)*SIN(RADIANS(PARAMETERS!$D$8-D6686)/2))+(COS(RADIANS(D6686))*COS(RADIANS(PARAMETERS!$D$8))*SIN(RADIANS(PARAMETERS!$D$9-C6686)/2)*SIN(RADIANS(PARAMETERS!$D$9-C6686)/2))))*2*3958.756</f>
        <v>383.67924494527369</v>
      </c>
      <c r="F6686">
        <v>172.15090942383</v>
      </c>
      <c r="G6686">
        <v>198.79809570313</v>
      </c>
      <c r="H6686">
        <v>240.45843505859</v>
      </c>
      <c r="I6686">
        <v>277.68228149414</v>
      </c>
      <c r="J6686">
        <v>320.6701965332</v>
      </c>
      <c r="K6686" s="6">
        <f>IFERROR(EXP(TREND(LN($F$1:$J$1),LN(F6686:J6686),LN(Calculations!$B$3))),0)</f>
        <v>3.8823979530316841E-2</v>
      </c>
    </row>
    <row r="6687" spans="1:11" x14ac:dyDescent="0.35">
      <c r="A6687">
        <v>6684</v>
      </c>
      <c r="B6687" t="str">
        <f t="shared" si="104"/>
        <v>21-60.5</v>
      </c>
      <c r="C6687">
        <v>-60.618612643573996</v>
      </c>
      <c r="D6687">
        <v>20.969973772271</v>
      </c>
      <c r="E6687">
        <f>ASIN(SQRT((SIN(RADIANS(PARAMETERS!$D$8-D6687)/2)*SIN(RADIANS(PARAMETERS!$D$8-D6687)/2))+(COS(RADIANS(D6687))*COS(RADIANS(PARAMETERS!$D$8))*SIN(RADIANS(PARAMETERS!$D$9-C6687)/2)*SIN(RADIANS(PARAMETERS!$D$9-C6687)/2))))*2*3958.756</f>
        <v>383.20117312202819</v>
      </c>
      <c r="F6687">
        <v>172.5170135498</v>
      </c>
      <c r="G6687">
        <v>199.27536010742</v>
      </c>
      <c r="H6687">
        <v>241.12295532227</v>
      </c>
      <c r="I6687">
        <v>278.52597045898</v>
      </c>
      <c r="J6687">
        <v>321.7326965332</v>
      </c>
      <c r="K6687" s="6">
        <f>IFERROR(EXP(TREND(LN($F$1:$J$1),LN(F6687:J6687),LN(Calculations!$B$3))),0)</f>
        <v>3.917304678190528E-2</v>
      </c>
    </row>
    <row r="6688" spans="1:11" x14ac:dyDescent="0.35">
      <c r="A6688">
        <v>6685</v>
      </c>
      <c r="B6688" t="str">
        <f t="shared" si="104"/>
        <v>21-61</v>
      </c>
      <c r="C6688">
        <v>-60.889933978475</v>
      </c>
      <c r="D6688">
        <v>20.969973772271</v>
      </c>
      <c r="E6688">
        <f>ASIN(SQRT((SIN(RADIANS(PARAMETERS!$D$8-D6688)/2)*SIN(RADIANS(PARAMETERS!$D$8-D6688)/2))+(COS(RADIANS(D6688))*COS(RADIANS(PARAMETERS!$D$8))*SIN(RADIANS(PARAMETERS!$D$9-C6688)/2)*SIN(RADIANS(PARAMETERS!$D$9-C6688)/2))))*2*3958.756</f>
        <v>383.5494453932468</v>
      </c>
      <c r="F6688">
        <v>172.86782836914</v>
      </c>
      <c r="G6688">
        <v>199.73426818848</v>
      </c>
      <c r="H6688">
        <v>241.76416015625</v>
      </c>
      <c r="I6688">
        <v>279.34176635742</v>
      </c>
      <c r="J6688">
        <v>322.76190185547</v>
      </c>
      <c r="K6688" s="6">
        <f>IFERROR(EXP(TREND(LN($F$1:$J$1),LN(F6688:J6688),LN(Calculations!$B$3))),0)</f>
        <v>3.9507224354769041E-2</v>
      </c>
    </row>
    <row r="6689" spans="1:11" x14ac:dyDescent="0.35">
      <c r="A6689">
        <v>6686</v>
      </c>
      <c r="B6689" t="str">
        <f t="shared" si="104"/>
        <v>21-61</v>
      </c>
      <c r="C6689">
        <v>-61.161255313376003</v>
      </c>
      <c r="D6689">
        <v>20.969973772271</v>
      </c>
      <c r="E6689">
        <f>ASIN(SQRT((SIN(RADIANS(PARAMETERS!$D$8-D6689)/2)*SIN(RADIANS(PARAMETERS!$D$8-D6689)/2))+(COS(RADIANS(D6689))*COS(RADIANS(PARAMETERS!$D$8))*SIN(RADIANS(PARAMETERS!$D$9-C6689)/2)*SIN(RADIANS(PARAMETERS!$D$9-C6689)/2))))*2*3958.756</f>
        <v>384.72181684131954</v>
      </c>
      <c r="F6689">
        <v>173.18794250488</v>
      </c>
      <c r="G6689">
        <v>200.15121459961</v>
      </c>
      <c r="H6689">
        <v>242.34420776367</v>
      </c>
      <c r="I6689">
        <v>280.07788085938</v>
      </c>
      <c r="J6689">
        <v>323.68856811523</v>
      </c>
      <c r="K6689" s="6">
        <f>IFERROR(EXP(TREND(LN($F$1:$J$1),LN(F6689:J6689),LN(Calculations!$B$3))),0)</f>
        <v>3.981479520092894E-2</v>
      </c>
    </row>
    <row r="6690" spans="1:11" x14ac:dyDescent="0.35">
      <c r="A6690">
        <v>6687</v>
      </c>
      <c r="B6690" t="str">
        <f t="shared" si="104"/>
        <v>21-61.5</v>
      </c>
      <c r="C6690">
        <v>-61.432576648276999</v>
      </c>
      <c r="D6690">
        <v>20.969973772271</v>
      </c>
      <c r="E6690">
        <f>ASIN(SQRT((SIN(RADIANS(PARAMETERS!$D$8-D6690)/2)*SIN(RADIANS(PARAMETERS!$D$8-D6690)/2))+(COS(RADIANS(D6690))*COS(RADIANS(PARAMETERS!$D$8))*SIN(RADIANS(PARAMETERS!$D$9-C6690)/2)*SIN(RADIANS(PARAMETERS!$D$9-C6690)/2))))*2*3958.756</f>
        <v>386.71078984368222</v>
      </c>
      <c r="F6690">
        <v>173.52932739258</v>
      </c>
      <c r="G6690">
        <v>200.59721374512</v>
      </c>
      <c r="H6690">
        <v>242.96662902832</v>
      </c>
      <c r="I6690">
        <v>280.86923217773</v>
      </c>
      <c r="J6690">
        <v>324.68640136719</v>
      </c>
      <c r="K6690" s="6">
        <f>IFERROR(EXP(TREND(LN($F$1:$J$1),LN(F6690:J6690),LN(Calculations!$B$3))),0)</f>
        <v>4.0142535966932E-2</v>
      </c>
    </row>
    <row r="6691" spans="1:11" x14ac:dyDescent="0.35">
      <c r="A6691">
        <v>6688</v>
      </c>
      <c r="B6691" t="str">
        <f t="shared" si="104"/>
        <v>21-61.5</v>
      </c>
      <c r="C6691">
        <v>-61.703897983178003</v>
      </c>
      <c r="D6691">
        <v>20.969973772271</v>
      </c>
      <c r="E6691">
        <f>ASIN(SQRT((SIN(RADIANS(PARAMETERS!$D$8-D6691)/2)*SIN(RADIANS(PARAMETERS!$D$8-D6691)/2))+(COS(RADIANS(D6691))*COS(RADIANS(PARAMETERS!$D$8))*SIN(RADIANS(PARAMETERS!$D$9-C6691)/2)*SIN(RADIANS(PARAMETERS!$D$9-C6691)/2))))*2*3958.756</f>
        <v>389.50385052859644</v>
      </c>
      <c r="F6691">
        <v>173.85777282715</v>
      </c>
      <c r="G6691">
        <v>201.02253723145</v>
      </c>
      <c r="H6691">
        <v>243.55484008789</v>
      </c>
      <c r="I6691">
        <v>281.61312866211</v>
      </c>
      <c r="J6691">
        <v>325.62020874023</v>
      </c>
      <c r="K6691" s="6">
        <f>IFERROR(EXP(TREND(LN($F$1:$J$1),LN(F6691:J6691),LN(Calculations!$B$3))),0)</f>
        <v>4.0462486680905449E-2</v>
      </c>
    </row>
    <row r="6692" spans="1:11" x14ac:dyDescent="0.35">
      <c r="A6692">
        <v>6689</v>
      </c>
      <c r="B6692" t="str">
        <f t="shared" si="104"/>
        <v>21-62</v>
      </c>
      <c r="C6692">
        <v>-61.975219318078999</v>
      </c>
      <c r="D6692">
        <v>20.969973772271</v>
      </c>
      <c r="E6692">
        <f>ASIN(SQRT((SIN(RADIANS(PARAMETERS!$D$8-D6692)/2)*SIN(RADIANS(PARAMETERS!$D$8-D6692)/2))+(COS(RADIANS(D6692))*COS(RADIANS(PARAMETERS!$D$8))*SIN(RADIANS(PARAMETERS!$D$9-C6692)/2)*SIN(RADIANS(PARAMETERS!$D$9-C6692)/2))))*2*3958.756</f>
        <v>393.08385285991409</v>
      </c>
      <c r="F6692">
        <v>174.15594482422</v>
      </c>
      <c r="G6692">
        <v>201.40148925781</v>
      </c>
      <c r="H6692">
        <v>244.06872558594</v>
      </c>
      <c r="I6692">
        <v>282.25512695313</v>
      </c>
      <c r="J6692">
        <v>326.41781616211</v>
      </c>
      <c r="K6692" s="6">
        <f>IFERROR(EXP(TREND(LN($F$1:$J$1),LN(F6692:J6692),LN(Calculations!$B$3))),0)</f>
        <v>4.0760974118322114E-2</v>
      </c>
    </row>
    <row r="6693" spans="1:11" x14ac:dyDescent="0.35">
      <c r="A6693">
        <v>6690</v>
      </c>
      <c r="B6693" t="str">
        <f t="shared" si="104"/>
        <v>21-62</v>
      </c>
      <c r="C6693">
        <v>-62.246540652980002</v>
      </c>
      <c r="D6693">
        <v>20.969973772271</v>
      </c>
      <c r="E6693">
        <f>ASIN(SQRT((SIN(RADIANS(PARAMETERS!$D$8-D6693)/2)*SIN(RADIANS(PARAMETERS!$D$8-D6693)/2))+(COS(RADIANS(D6693))*COS(RADIANS(PARAMETERS!$D$8))*SIN(RADIANS(PARAMETERS!$D$9-C6693)/2)*SIN(RADIANS(PARAMETERS!$D$9-C6693)/2))))*2*3958.756</f>
        <v>397.42952361135241</v>
      </c>
      <c r="F6693">
        <v>174.47288513184</v>
      </c>
      <c r="G6693">
        <v>201.80700683594</v>
      </c>
      <c r="H6693">
        <v>244.62249755859</v>
      </c>
      <c r="I6693">
        <v>282.94998168945</v>
      </c>
      <c r="J6693">
        <v>327.28427124023</v>
      </c>
      <c r="K6693" s="6">
        <f>IFERROR(EXP(TREND(LN($F$1:$J$1),LN(F6693:J6693),LN(Calculations!$B$3))),0)</f>
        <v>4.1076786020923226E-2</v>
      </c>
    </row>
    <row r="6694" spans="1:11" x14ac:dyDescent="0.35">
      <c r="A6694">
        <v>6691</v>
      </c>
      <c r="B6694" t="str">
        <f t="shared" si="104"/>
        <v>21-62.5</v>
      </c>
      <c r="C6694">
        <v>-62.517861987880998</v>
      </c>
      <c r="D6694">
        <v>20.969973772271</v>
      </c>
      <c r="E6694">
        <f>ASIN(SQRT((SIN(RADIANS(PARAMETERS!$D$8-D6694)/2)*SIN(RADIANS(PARAMETERS!$D$8-D6694)/2))+(COS(RADIANS(D6694))*COS(RADIANS(PARAMETERS!$D$8))*SIN(RADIANS(PARAMETERS!$D$9-C6694)/2)*SIN(RADIANS(PARAMETERS!$D$9-C6694)/2))))*2*3958.756</f>
        <v>402.51605509534886</v>
      </c>
      <c r="F6694">
        <v>174.77278137207</v>
      </c>
      <c r="G6694">
        <v>202.19052124023</v>
      </c>
      <c r="H6694">
        <v>245.14587402344</v>
      </c>
      <c r="I6694">
        <v>283.6064453125</v>
      </c>
      <c r="J6694">
        <v>328.10250854492</v>
      </c>
      <c r="K6694" s="6">
        <f>IFERROR(EXP(TREND(LN($F$1:$J$1),LN(F6694:J6694),LN(Calculations!$B$3))),0)</f>
        <v>4.1376924108148409E-2</v>
      </c>
    </row>
    <row r="6695" spans="1:11" x14ac:dyDescent="0.35">
      <c r="A6695">
        <v>6692</v>
      </c>
      <c r="B6695" t="str">
        <f t="shared" si="104"/>
        <v>21-63</v>
      </c>
      <c r="C6695">
        <v>-62.789183322782002</v>
      </c>
      <c r="D6695">
        <v>20.969973772271</v>
      </c>
      <c r="E6695">
        <f>ASIN(SQRT((SIN(RADIANS(PARAMETERS!$D$8-D6695)/2)*SIN(RADIANS(PARAMETERS!$D$8-D6695)/2))+(COS(RADIANS(D6695))*COS(RADIANS(PARAMETERS!$D$8))*SIN(RADIANS(PARAMETERS!$D$9-C6695)/2)*SIN(RADIANS(PARAMETERS!$D$9-C6695)/2))))*2*3958.756</f>
        <v>408.31574982868182</v>
      </c>
      <c r="F6695">
        <v>175.04344177246</v>
      </c>
      <c r="G6695">
        <v>202.53396606445</v>
      </c>
      <c r="H6695">
        <v>245.61070251465</v>
      </c>
      <c r="I6695">
        <v>284.18637084961</v>
      </c>
      <c r="J6695">
        <v>328.82205200195</v>
      </c>
      <c r="K6695" s="6">
        <f>IFERROR(EXP(TREND(LN($F$1:$J$1),LN(F6695:J6695),LN(Calculations!$B$3))),0)</f>
        <v>4.1651492740423818E-2</v>
      </c>
    </row>
    <row r="6696" spans="1:11" x14ac:dyDescent="0.35">
      <c r="A6696">
        <v>6693</v>
      </c>
      <c r="B6696" t="str">
        <f t="shared" si="104"/>
        <v>21-63</v>
      </c>
      <c r="C6696">
        <v>-63.060504657682998</v>
      </c>
      <c r="D6696">
        <v>20.969973772271</v>
      </c>
      <c r="E6696">
        <f>ASIN(SQRT((SIN(RADIANS(PARAMETERS!$D$8-D6696)/2)*SIN(RADIANS(PARAMETERS!$D$8-D6696)/2))+(COS(RADIANS(D6696))*COS(RADIANS(PARAMETERS!$D$8))*SIN(RADIANS(PARAMETERS!$D$9-C6696)/2)*SIN(RADIANS(PARAMETERS!$D$9-C6696)/2))))*2*3958.756</f>
        <v>414.79868220034939</v>
      </c>
      <c r="F6696">
        <v>175.32273864746</v>
      </c>
      <c r="G6696">
        <v>202.88775634766</v>
      </c>
      <c r="H6696">
        <v>246.08862304688</v>
      </c>
      <c r="I6696">
        <v>284.7819519043</v>
      </c>
      <c r="J6696">
        <v>329.5602722168</v>
      </c>
      <c r="K6696" s="6">
        <f>IFERROR(EXP(TREND(LN($F$1:$J$1),LN(F6696:J6696),LN(Calculations!$B$3))),0)</f>
        <v>4.1936409355498624E-2</v>
      </c>
    </row>
    <row r="6697" spans="1:11" x14ac:dyDescent="0.35">
      <c r="A6697">
        <v>6694</v>
      </c>
      <c r="B6697" t="str">
        <f t="shared" si="104"/>
        <v>21-63.5</v>
      </c>
      <c r="C6697">
        <v>-63.331825992584001</v>
      </c>
      <c r="D6697">
        <v>20.969973772271</v>
      </c>
      <c r="E6697">
        <f>ASIN(SQRT((SIN(RADIANS(PARAMETERS!$D$8-D6697)/2)*SIN(RADIANS(PARAMETERS!$D$8-D6697)/2))+(COS(RADIANS(D6697))*COS(RADIANS(PARAMETERS!$D$8))*SIN(RADIANS(PARAMETERS!$D$9-C6697)/2)*SIN(RADIANS(PARAMETERS!$D$9-C6697)/2))))*2*3958.756</f>
        <v>421.93334601359038</v>
      </c>
      <c r="F6697">
        <v>175.58169555664</v>
      </c>
      <c r="G6697">
        <v>203.20874023438</v>
      </c>
      <c r="H6697">
        <v>246.51194763184</v>
      </c>
      <c r="I6697">
        <v>285.30145263672</v>
      </c>
      <c r="J6697">
        <v>330.19552612305</v>
      </c>
      <c r="K6697" s="6">
        <f>IFERROR(EXP(TREND(LN($F$1:$J$1),LN(F6697:J6697),LN(Calculations!$B$3))),0)</f>
        <v>4.2208866934735259E-2</v>
      </c>
    </row>
    <row r="6698" spans="1:11" x14ac:dyDescent="0.35">
      <c r="A6698">
        <v>6695</v>
      </c>
      <c r="B6698" t="str">
        <f t="shared" si="104"/>
        <v>21-63.5</v>
      </c>
      <c r="C6698">
        <v>-63.603147327484997</v>
      </c>
      <c r="D6698">
        <v>20.969973772271</v>
      </c>
      <c r="E6698">
        <f>ASIN(SQRT((SIN(RADIANS(PARAMETERS!$D$8-D6698)/2)*SIN(RADIANS(PARAMETERS!$D$8-D6698)/2))+(COS(RADIANS(D6698))*COS(RADIANS(PARAMETERS!$D$8))*SIN(RADIANS(PARAMETERS!$D$9-C6698)/2)*SIN(RADIANS(PARAMETERS!$D$9-C6698)/2))))*2*3958.756</f>
        <v>429.68726256533722</v>
      </c>
      <c r="F6698">
        <v>175.82048034668</v>
      </c>
      <c r="G6698">
        <v>203.49836730957</v>
      </c>
      <c r="H6698">
        <v>246.88439941406</v>
      </c>
      <c r="I6698">
        <v>285.75085449219</v>
      </c>
      <c r="J6698">
        <v>330.73675537109</v>
      </c>
      <c r="K6698" s="6">
        <f>IFERROR(EXP(TREND(LN($F$1:$J$1),LN(F6698:J6698),LN(Calculations!$B$3))),0)</f>
        <v>4.2467812585608493E-2</v>
      </c>
    </row>
    <row r="6699" spans="1:11" x14ac:dyDescent="0.35">
      <c r="A6699">
        <v>6696</v>
      </c>
      <c r="B6699" t="str">
        <f t="shared" si="104"/>
        <v>21-64</v>
      </c>
      <c r="C6699">
        <v>-63.874468662386001</v>
      </c>
      <c r="D6699">
        <v>20.969973772271</v>
      </c>
      <c r="E6699">
        <f>ASIN(SQRT((SIN(RADIANS(PARAMETERS!$D$8-D6699)/2)*SIN(RADIANS(PARAMETERS!$D$8-D6699)/2))+(COS(RADIANS(D6699))*COS(RADIANS(PARAMETERS!$D$8))*SIN(RADIANS(PARAMETERS!$D$9-C6699)/2)*SIN(RADIANS(PARAMETERS!$D$9-C6699)/2))))*2*3958.756</f>
        <v>438.02753068917019</v>
      </c>
      <c r="F6699">
        <v>176.07188415527</v>
      </c>
      <c r="G6699">
        <v>203.80700683594</v>
      </c>
      <c r="H6699">
        <v>247.28709411621</v>
      </c>
      <c r="I6699">
        <v>286.24157714844</v>
      </c>
      <c r="J6699">
        <v>331.33316040039</v>
      </c>
      <c r="K6699" s="6">
        <f>IFERROR(EXP(TREND(LN($F$1:$J$1),LN(F6699:J6699),LN(Calculations!$B$3))),0)</f>
        <v>4.2737390376474109E-2</v>
      </c>
    </row>
    <row r="6700" spans="1:11" x14ac:dyDescent="0.35">
      <c r="A6700">
        <v>6697</v>
      </c>
      <c r="B6700" t="str">
        <f t="shared" si="104"/>
        <v>21-64</v>
      </c>
      <c r="C6700">
        <v>-64.145789997286997</v>
      </c>
      <c r="D6700">
        <v>20.969973772271</v>
      </c>
      <c r="E6700">
        <f>ASIN(SQRT((SIN(RADIANS(PARAMETERS!$D$8-D6700)/2)*SIN(RADIANS(PARAMETERS!$D$8-D6700)/2))+(COS(RADIANS(D6700))*COS(RADIANS(PARAMETERS!$D$8))*SIN(RADIANS(PARAMETERS!$D$9-C6700)/2)*SIN(RADIANS(PARAMETERS!$D$9-C6700)/2))))*2*3958.756</f>
        <v>446.92130701404943</v>
      </c>
      <c r="F6700">
        <v>176.30215454102</v>
      </c>
      <c r="G6700">
        <v>204.08984375</v>
      </c>
      <c r="H6700">
        <v>247.65635681152</v>
      </c>
      <c r="I6700">
        <v>286.69180297852</v>
      </c>
      <c r="J6700">
        <v>331.88067626953</v>
      </c>
      <c r="K6700" s="6">
        <f>IFERROR(EXP(TREND(LN($F$1:$J$1),LN(F6700:J6700),LN(Calculations!$B$3))),0)</f>
        <v>4.2985001448720368E-2</v>
      </c>
    </row>
    <row r="6701" spans="1:11" x14ac:dyDescent="0.35">
      <c r="A6701">
        <v>6698</v>
      </c>
      <c r="B6701" t="str">
        <f t="shared" si="104"/>
        <v>21-64.5</v>
      </c>
      <c r="C6701">
        <v>-64.417111332188</v>
      </c>
      <c r="D6701">
        <v>20.969973772271</v>
      </c>
      <c r="E6701">
        <f>ASIN(SQRT((SIN(RADIANS(PARAMETERS!$D$8-D6701)/2)*SIN(RADIANS(PARAMETERS!$D$8-D6701)/2))+(COS(RADIANS(D6701))*COS(RADIANS(PARAMETERS!$D$8))*SIN(RADIANS(PARAMETERS!$D$9-C6701)/2)*SIN(RADIANS(PARAMETERS!$D$9-C6701)/2))))*2*3958.756</f>
        <v>456.33621089196942</v>
      </c>
      <c r="F6701">
        <v>176.51574707031</v>
      </c>
      <c r="G6701">
        <v>204.35673522949</v>
      </c>
      <c r="H6701">
        <v>248.01171875</v>
      </c>
      <c r="I6701">
        <v>287.13079833984</v>
      </c>
      <c r="J6701">
        <v>332.42083740234</v>
      </c>
      <c r="K6701" s="6">
        <f>IFERROR(EXP(TREND(LN($F$1:$J$1),LN(F6701:J6701),LN(Calculations!$B$3))),0)</f>
        <v>4.3210307707792273E-2</v>
      </c>
    </row>
    <row r="6702" spans="1:11" x14ac:dyDescent="0.35">
      <c r="A6702">
        <v>6699</v>
      </c>
      <c r="B6702" t="str">
        <f t="shared" si="104"/>
        <v>21-64.5</v>
      </c>
      <c r="C6702">
        <v>-64.688432667089003</v>
      </c>
      <c r="D6702">
        <v>20.969973772271</v>
      </c>
      <c r="E6702">
        <f>ASIN(SQRT((SIN(RADIANS(PARAMETERS!$D$8-D6702)/2)*SIN(RADIANS(PARAMETERS!$D$8-D6702)/2))+(COS(RADIANS(D6702))*COS(RADIANS(PARAMETERS!$D$8))*SIN(RADIANS(PARAMETERS!$D$9-C6702)/2)*SIN(RADIANS(PARAMETERS!$D$9-C6702)/2))))*2*3958.756</f>
        <v>466.24065359425879</v>
      </c>
      <c r="F6702">
        <v>176.74266052246</v>
      </c>
      <c r="G6702">
        <v>204.65174865723</v>
      </c>
      <c r="H6702">
        <v>248.4217376709</v>
      </c>
      <c r="I6702">
        <v>287.65115356445</v>
      </c>
      <c r="J6702">
        <v>333.07629394531</v>
      </c>
      <c r="K6702" s="6">
        <f>IFERROR(EXP(TREND(LN($F$1:$J$1),LN(F6702:J6702),LN(Calculations!$B$3))),0)</f>
        <v>4.3437261734556934E-2</v>
      </c>
    </row>
    <row r="6703" spans="1:11" x14ac:dyDescent="0.35">
      <c r="A6703">
        <v>6700</v>
      </c>
      <c r="B6703" t="str">
        <f t="shared" si="104"/>
        <v>21-65</v>
      </c>
      <c r="C6703">
        <v>-64.959754001990007</v>
      </c>
      <c r="D6703">
        <v>20.969973772271</v>
      </c>
      <c r="E6703">
        <f>ASIN(SQRT((SIN(RADIANS(PARAMETERS!$D$8-D6703)/2)*SIN(RADIANS(PARAMETERS!$D$8-D6703)/2))+(COS(RADIANS(D6703))*COS(RADIANS(PARAMETERS!$D$8))*SIN(RADIANS(PARAMETERS!$D$9-C6703)/2)*SIN(RADIANS(PARAMETERS!$D$9-C6703)/2))))*2*3958.756</f>
        <v>476.6040952830877</v>
      </c>
      <c r="F6703">
        <v>176.93547058105</v>
      </c>
      <c r="G6703">
        <v>204.90447998047</v>
      </c>
      <c r="H6703">
        <v>248.77606201172</v>
      </c>
      <c r="I6703">
        <v>288.1032409668</v>
      </c>
      <c r="J6703">
        <v>333.64837646484</v>
      </c>
      <c r="K6703" s="6">
        <f>IFERROR(EXP(TREND(LN($F$1:$J$1),LN(F6703:J6703),LN(Calculations!$B$3))),0)</f>
        <v>4.3627996345284144E-2</v>
      </c>
    </row>
    <row r="6704" spans="1:11" x14ac:dyDescent="0.35">
      <c r="A6704">
        <v>6701</v>
      </c>
      <c r="B6704" t="str">
        <f t="shared" si="104"/>
        <v>21-65</v>
      </c>
      <c r="C6704">
        <v>-65.231075336890996</v>
      </c>
      <c r="D6704">
        <v>20.969973772271</v>
      </c>
      <c r="E6704">
        <f>ASIN(SQRT((SIN(RADIANS(PARAMETERS!$D$8-D6704)/2)*SIN(RADIANS(PARAMETERS!$D$8-D6704)/2))+(COS(RADIANS(D6704))*COS(RADIANS(PARAMETERS!$D$8))*SIN(RADIANS(PARAMETERS!$D$9-C6704)/2)*SIN(RADIANS(PARAMETERS!$D$9-C6704)/2))))*2*3958.756</f>
        <v>487.39723593818258</v>
      </c>
      <c r="F6704">
        <v>177.10774230957</v>
      </c>
      <c r="G6704">
        <v>205.13499450684</v>
      </c>
      <c r="H6704">
        <v>249.10597229004</v>
      </c>
      <c r="I6704">
        <v>288.52938842773</v>
      </c>
      <c r="J6704">
        <v>334.19314575195</v>
      </c>
      <c r="K6704" s="6">
        <f>IFERROR(EXP(TREND(LN($F$1:$J$1),LN(F6704:J6704),LN(Calculations!$B$3))),0)</f>
        <v>4.3793193349393536E-2</v>
      </c>
    </row>
    <row r="6705" spans="1:11" x14ac:dyDescent="0.35">
      <c r="A6705">
        <v>6702</v>
      </c>
      <c r="B6705" t="str">
        <f t="shared" si="104"/>
        <v>21-65.5</v>
      </c>
      <c r="C6705">
        <v>-65.502396671791999</v>
      </c>
      <c r="D6705">
        <v>20.969973772271</v>
      </c>
      <c r="E6705">
        <f>ASIN(SQRT((SIN(RADIANS(PARAMETERS!$D$8-D6705)/2)*SIN(RADIANS(PARAMETERS!$D$8-D6705)/2))+(COS(RADIANS(D6705))*COS(RADIANS(PARAMETERS!$D$8))*SIN(RADIANS(PARAMETERS!$D$9-C6705)/2)*SIN(RADIANS(PARAMETERS!$D$9-C6705)/2))))*2*3958.756</f>
        <v>498.59214799322984</v>
      </c>
      <c r="F6705">
        <v>177.29460144043</v>
      </c>
      <c r="G6705">
        <v>205.39524841309</v>
      </c>
      <c r="H6705">
        <v>249.49264526367</v>
      </c>
      <c r="I6705">
        <v>289.03939819336</v>
      </c>
      <c r="J6705">
        <v>334.8561706543</v>
      </c>
      <c r="K6705" s="6">
        <f>IFERROR(EXP(TREND(LN($F$1:$J$1),LN(F6705:J6705),LN(Calculations!$B$3))),0)</f>
        <v>4.3960848986382722E-2</v>
      </c>
    </row>
    <row r="6706" spans="1:11" x14ac:dyDescent="0.35">
      <c r="A6706">
        <v>6703</v>
      </c>
      <c r="B6706" t="str">
        <f t="shared" si="104"/>
        <v>21-66</v>
      </c>
      <c r="C6706">
        <v>-65.773718006693002</v>
      </c>
      <c r="D6706">
        <v>20.969973772271</v>
      </c>
      <c r="E6706">
        <f>ASIN(SQRT((SIN(RADIANS(PARAMETERS!$D$8-D6706)/2)*SIN(RADIANS(PARAMETERS!$D$8-D6706)/2))+(COS(RADIANS(D6706))*COS(RADIANS(PARAMETERS!$D$8))*SIN(RADIANS(PARAMETERS!$D$9-C6706)/2)*SIN(RADIANS(PARAMETERS!$D$9-C6706)/2))))*2*3958.756</f>
        <v>510.16235911394153</v>
      </c>
      <c r="F6706">
        <v>177.44172668457</v>
      </c>
      <c r="G6706">
        <v>205.60688781738</v>
      </c>
      <c r="H6706">
        <v>249.81617736816</v>
      </c>
      <c r="I6706">
        <v>289.47268676758</v>
      </c>
      <c r="J6706">
        <v>335.42611694336</v>
      </c>
      <c r="K6706" s="6">
        <f>IFERROR(EXP(TREND(LN($F$1:$J$1),LN(F6706:J6706),LN(Calculations!$B$3))),0)</f>
        <v>4.4085057662029851E-2</v>
      </c>
    </row>
    <row r="6707" spans="1:11" x14ac:dyDescent="0.35">
      <c r="A6707">
        <v>6704</v>
      </c>
      <c r="B6707" t="str">
        <f t="shared" si="104"/>
        <v>21-66</v>
      </c>
      <c r="C6707">
        <v>-66.045039341594006</v>
      </c>
      <c r="D6707">
        <v>20.969973772271</v>
      </c>
      <c r="E6707">
        <f>ASIN(SQRT((SIN(RADIANS(PARAMETERS!$D$8-D6707)/2)*SIN(RADIANS(PARAMETERS!$D$8-D6707)/2))+(COS(RADIANS(D6707))*COS(RADIANS(PARAMETERS!$D$8))*SIN(RADIANS(PARAMETERS!$D$9-C6707)/2)*SIN(RADIANS(PARAMETERS!$D$9-C6707)/2))))*2*3958.756</f>
        <v>522.08289355217914</v>
      </c>
      <c r="F6707">
        <v>177.56588745117</v>
      </c>
      <c r="G6707">
        <v>205.79319763184</v>
      </c>
      <c r="H6707">
        <v>250.11096191406</v>
      </c>
      <c r="I6707">
        <v>289.87445068359</v>
      </c>
      <c r="J6707">
        <v>335.96154785156</v>
      </c>
      <c r="K6707" s="6">
        <f>IFERROR(EXP(TREND(LN($F$1:$J$1),LN(F6707:J6707),LN(Calculations!$B$3))),0)</f>
        <v>4.4180970843976201E-2</v>
      </c>
    </row>
    <row r="6708" spans="1:11" x14ac:dyDescent="0.35">
      <c r="A6708">
        <v>6705</v>
      </c>
      <c r="B6708" t="str">
        <f t="shared" si="104"/>
        <v>21-66.5</v>
      </c>
      <c r="C6708">
        <v>-66.316360676494995</v>
      </c>
      <c r="D6708">
        <v>20.969973772271</v>
      </c>
      <c r="E6708">
        <f>ASIN(SQRT((SIN(RADIANS(PARAMETERS!$D$8-D6708)/2)*SIN(RADIANS(PARAMETERS!$D$8-D6708)/2))+(COS(RADIANS(D6708))*COS(RADIANS(PARAMETERS!$D$8))*SIN(RADIANS(PARAMETERS!$D$9-C6708)/2)*SIN(RADIANS(PARAMETERS!$D$9-C6708)/2))))*2*3958.756</f>
        <v>534.33028004716869</v>
      </c>
      <c r="F6708">
        <v>177.69682312012</v>
      </c>
      <c r="G6708">
        <v>205.99678039551</v>
      </c>
      <c r="H6708">
        <v>250.44186401367</v>
      </c>
      <c r="I6708">
        <v>290.3313293457</v>
      </c>
      <c r="J6708">
        <v>336.57635498047</v>
      </c>
      <c r="K6708" s="6">
        <f>IFERROR(EXP(TREND(LN($F$1:$J$1),LN(F6708:J6708),LN(Calculations!$B$3))),0)</f>
        <v>4.427387683688417E-2</v>
      </c>
    </row>
    <row r="6709" spans="1:11" x14ac:dyDescent="0.35">
      <c r="A6709">
        <v>6706</v>
      </c>
      <c r="B6709" t="str">
        <f t="shared" si="104"/>
        <v>21-66.5</v>
      </c>
      <c r="C6709">
        <v>-66.587682011395998</v>
      </c>
      <c r="D6709">
        <v>20.969973772271</v>
      </c>
      <c r="E6709">
        <f>ASIN(SQRT((SIN(RADIANS(PARAMETERS!$D$8-D6709)/2)*SIN(RADIANS(PARAMETERS!$D$8-D6709)/2))+(COS(RADIANS(D6709))*COS(RADIANS(PARAMETERS!$D$8))*SIN(RADIANS(PARAMETERS!$D$9-C6709)/2)*SIN(RADIANS(PARAMETERS!$D$9-C6709)/2))))*2*3958.756</f>
        <v>546.88253349450838</v>
      </c>
      <c r="F6709">
        <v>177.79611206055</v>
      </c>
      <c r="G6709">
        <v>206.16494750977</v>
      </c>
      <c r="H6709">
        <v>250.73175048828</v>
      </c>
      <c r="I6709">
        <v>290.74249267578</v>
      </c>
      <c r="J6709">
        <v>337.14019775391</v>
      </c>
      <c r="K6709" s="6">
        <f>IFERROR(EXP(TREND(LN($F$1:$J$1),LN(F6709:J6709),LN(Calculations!$B$3))),0)</f>
        <v>4.4328292985940466E-2</v>
      </c>
    </row>
    <row r="6710" spans="1:11" x14ac:dyDescent="0.35">
      <c r="A6710">
        <v>6707</v>
      </c>
      <c r="B6710" t="str">
        <f t="shared" si="104"/>
        <v>21-67</v>
      </c>
      <c r="C6710">
        <v>-66.859003346296006</v>
      </c>
      <c r="D6710">
        <v>20.969973772271</v>
      </c>
      <c r="E6710">
        <f>ASIN(SQRT((SIN(RADIANS(PARAMETERS!$D$8-D6710)/2)*SIN(RADIANS(PARAMETERS!$D$8-D6710)/2))+(COS(RADIANS(D6710))*COS(RADIANS(PARAMETERS!$D$8))*SIN(RADIANS(PARAMETERS!$D$9-C6710)/2)*SIN(RADIANS(PARAMETERS!$D$9-C6710)/2))))*2*3958.756</f>
        <v>559.71911670714348</v>
      </c>
      <c r="F6710">
        <v>177.88160705566</v>
      </c>
      <c r="G6710">
        <v>206.32531738281</v>
      </c>
      <c r="H6710">
        <v>251.025390625</v>
      </c>
      <c r="I6710">
        <v>291.16958618164</v>
      </c>
      <c r="J6710">
        <v>337.73599243164</v>
      </c>
      <c r="K6710" s="6">
        <f>IFERROR(EXP(TREND(LN($F$1:$J$1),LN(F6710:J6710),LN(Calculations!$B$3))),0)</f>
        <v>4.4357109020501329E-2</v>
      </c>
    </row>
    <row r="6711" spans="1:11" x14ac:dyDescent="0.35">
      <c r="A6711">
        <v>6708</v>
      </c>
      <c r="B6711" t="str">
        <f t="shared" si="104"/>
        <v>21-67</v>
      </c>
      <c r="C6711">
        <v>-67.130324681196996</v>
      </c>
      <c r="D6711">
        <v>20.969973772271</v>
      </c>
      <c r="E6711">
        <f>ASIN(SQRT((SIN(RADIANS(PARAMETERS!$D$8-D6711)/2)*SIN(RADIANS(PARAMETERS!$D$8-D6711)/2))+(COS(RADIANS(D6711))*COS(RADIANS(PARAMETERS!$D$8))*SIN(RADIANS(PARAMETERS!$D$9-C6711)/2)*SIN(RADIANS(PARAMETERS!$D$9-C6711)/2))))*2*3958.756</f>
        <v>572.82088765367314</v>
      </c>
      <c r="F6711">
        <v>177.97129821777</v>
      </c>
      <c r="G6711">
        <v>206.50473022461</v>
      </c>
      <c r="H6711">
        <v>251.36503601074</v>
      </c>
      <c r="I6711">
        <v>291.67013549805</v>
      </c>
      <c r="J6711">
        <v>338.44033813477</v>
      </c>
      <c r="K6711" s="6">
        <f>IFERROR(EXP(TREND(LN($F$1:$J$1),LN(F6711:J6711),LN(Calculations!$B$3))),0)</f>
        <v>4.4374477631674049E-2</v>
      </c>
    </row>
    <row r="6712" spans="1:11" x14ac:dyDescent="0.35">
      <c r="A6712">
        <v>6709</v>
      </c>
      <c r="B6712" t="str">
        <f t="shared" si="104"/>
        <v>21-67.5</v>
      </c>
      <c r="C6712">
        <v>-67.401646016097999</v>
      </c>
      <c r="D6712">
        <v>20.969973772271</v>
      </c>
      <c r="E6712">
        <f>ASIN(SQRT((SIN(RADIANS(PARAMETERS!$D$8-D6712)/2)*SIN(RADIANS(PARAMETERS!$D$8-D6712)/2))+(COS(RADIANS(D6712))*COS(RADIANS(PARAMETERS!$D$8))*SIN(RADIANS(PARAMETERS!$D$9-C6712)/2)*SIN(RADIANS(PARAMETERS!$D$9-C6712)/2))))*2*3958.756</f>
        <v>586.17003664672143</v>
      </c>
      <c r="F6712">
        <v>178.00421142578</v>
      </c>
      <c r="G6712">
        <v>206.61288452148</v>
      </c>
      <c r="H6712">
        <v>251.60922241211</v>
      </c>
      <c r="I6712">
        <v>292.05227661133</v>
      </c>
      <c r="J6712">
        <v>338.9983215332</v>
      </c>
      <c r="K6712" s="6">
        <f>IFERROR(EXP(TREND(LN($F$1:$J$1),LN(F6712:J6712),LN(Calculations!$B$3))),0)</f>
        <v>4.4332414663771413E-2</v>
      </c>
    </row>
    <row r="6713" spans="1:11" x14ac:dyDescent="0.35">
      <c r="A6713">
        <v>6710</v>
      </c>
      <c r="B6713" t="str">
        <f t="shared" si="104"/>
        <v>21-67.5</v>
      </c>
      <c r="C6713">
        <v>-67.672967350999002</v>
      </c>
      <c r="D6713">
        <v>20.969973772271</v>
      </c>
      <c r="E6713">
        <f>ASIN(SQRT((SIN(RADIANS(PARAMETERS!$D$8-D6713)/2)*SIN(RADIANS(PARAMETERS!$D$8-D6713)/2))+(COS(RADIANS(D6713))*COS(RADIANS(PARAMETERS!$D$8))*SIN(RADIANS(PARAMETERS!$D$9-C6713)/2)*SIN(RADIANS(PARAMETERS!$D$9-C6713)/2))))*2*3958.756</f>
        <v>599.75001711515529</v>
      </c>
      <c r="F6713">
        <v>178.00204467773</v>
      </c>
      <c r="G6713">
        <v>206.67782592773</v>
      </c>
      <c r="H6713">
        <v>251.79679870605</v>
      </c>
      <c r="I6713">
        <v>292.36517333984</v>
      </c>
      <c r="J6713">
        <v>339.4719543457</v>
      </c>
      <c r="K6713" s="6">
        <f>IFERROR(EXP(TREND(LN($F$1:$J$1),LN(F6713:J6713),LN(Calculations!$B$3))),0)</f>
        <v>4.4253079853294471E-2</v>
      </c>
    </row>
    <row r="6714" spans="1:11" x14ac:dyDescent="0.35">
      <c r="A6714">
        <v>6711</v>
      </c>
      <c r="B6714" t="str">
        <f t="shared" si="104"/>
        <v>21-68</v>
      </c>
      <c r="C6714">
        <v>-67.944288685900005</v>
      </c>
      <c r="D6714">
        <v>20.969973772271</v>
      </c>
      <c r="E6714">
        <f>ASIN(SQRT((SIN(RADIANS(PARAMETERS!$D$8-D6714)/2)*SIN(RADIANS(PARAMETERS!$D$8-D6714)/2))+(COS(RADIANS(D6714))*COS(RADIANS(PARAMETERS!$D$8))*SIN(RADIANS(PARAMETERS!$D$9-C6714)/2)*SIN(RADIANS(PARAMETERS!$D$9-C6714)/2))))*2*3958.756</f>
        <v>613.54547284579576</v>
      </c>
      <c r="F6714">
        <v>177.98390197754</v>
      </c>
      <c r="G6714">
        <v>206.72570800781</v>
      </c>
      <c r="H6714">
        <v>251.96612548828</v>
      </c>
      <c r="I6714">
        <v>292.6591796875</v>
      </c>
      <c r="J6714">
        <v>339.92636108398</v>
      </c>
      <c r="K6714" s="6">
        <f>IFERROR(EXP(TREND(LN($F$1:$J$1),LN(F6714:J6714),LN(Calculations!$B$3))),0)</f>
        <v>4.4154176506439963E-2</v>
      </c>
    </row>
    <row r="6715" spans="1:11" x14ac:dyDescent="0.35">
      <c r="A6715">
        <v>6712</v>
      </c>
      <c r="B6715" t="str">
        <f t="shared" si="104"/>
        <v>21-68</v>
      </c>
      <c r="C6715">
        <v>-68.215610020800995</v>
      </c>
      <c r="D6715">
        <v>20.969973772271</v>
      </c>
      <c r="E6715">
        <f>ASIN(SQRT((SIN(RADIANS(PARAMETERS!$D$8-D6715)/2)*SIN(RADIANS(PARAMETERS!$D$8-D6715)/2))+(COS(RADIANS(D6715))*COS(RADIANS(PARAMETERS!$D$8))*SIN(RADIANS(PARAMETERS!$D$9-C6715)/2)*SIN(RADIANS(PARAMETERS!$D$9-C6715)/2))))*2*3958.756</f>
        <v>627.54216393751335</v>
      </c>
      <c r="F6715">
        <v>177.83117675781</v>
      </c>
      <c r="G6715">
        <v>206.58880615234</v>
      </c>
      <c r="H6715">
        <v>251.86433410645</v>
      </c>
      <c r="I6715">
        <v>292.59799194336</v>
      </c>
      <c r="J6715">
        <v>339.92144775391</v>
      </c>
      <c r="K6715" s="6">
        <f>IFERROR(EXP(TREND(LN($F$1:$J$1),LN(F6715:J6715),LN(Calculations!$B$3))),0)</f>
        <v>4.3934002458183463E-2</v>
      </c>
    </row>
    <row r="6716" spans="1:11" x14ac:dyDescent="0.35">
      <c r="A6716">
        <v>6713</v>
      </c>
      <c r="B6716" t="str">
        <f t="shared" si="104"/>
        <v>21-68.5</v>
      </c>
      <c r="C6716">
        <v>-68.486931355701998</v>
      </c>
      <c r="D6716">
        <v>20.969973772271</v>
      </c>
      <c r="E6716">
        <f>ASIN(SQRT((SIN(RADIANS(PARAMETERS!$D$8-D6716)/2)*SIN(RADIANS(PARAMETERS!$D$8-D6716)/2))+(COS(RADIANS(D6716))*COS(RADIANS(PARAMETERS!$D$8))*SIN(RADIANS(PARAMETERS!$D$9-C6716)/2)*SIN(RADIANS(PARAMETERS!$D$9-C6716)/2))))*2*3958.756</f>
        <v>641.72689316837955</v>
      </c>
      <c r="F6716">
        <v>177.54678344727</v>
      </c>
      <c r="G6716">
        <v>206.31745910645</v>
      </c>
      <c r="H6716">
        <v>251.57228088379</v>
      </c>
      <c r="I6716">
        <v>292.29275512695</v>
      </c>
      <c r="J6716">
        <v>339.60632324219</v>
      </c>
      <c r="K6716" s="6">
        <f>IFERROR(EXP(TREND(LN($F$1:$J$1),LN(F6716:J6716),LN(Calculations!$B$3))),0)</f>
        <v>4.3590398379101614E-2</v>
      </c>
    </row>
    <row r="6717" spans="1:11" x14ac:dyDescent="0.35">
      <c r="A6717">
        <v>6714</v>
      </c>
      <c r="B6717" t="str">
        <f t="shared" si="104"/>
        <v>21-69</v>
      </c>
      <c r="C6717">
        <v>-68.758252690603001</v>
      </c>
      <c r="D6717">
        <v>20.969973772271</v>
      </c>
      <c r="E6717">
        <f>ASIN(SQRT((SIN(RADIANS(PARAMETERS!$D$8-D6717)/2)*SIN(RADIANS(PARAMETERS!$D$8-D6717)/2))+(COS(RADIANS(D6717))*COS(RADIANS(PARAMETERS!$D$8))*SIN(RADIANS(PARAMETERS!$D$9-C6717)/2)*SIN(RADIANS(PARAMETERS!$D$9-C6717)/2))))*2*3958.756</f>
        <v>656.08743402968605</v>
      </c>
      <c r="F6717">
        <v>177.13171386719</v>
      </c>
      <c r="G6717">
        <v>205.94386291504</v>
      </c>
      <c r="H6717">
        <v>251.142578125</v>
      </c>
      <c r="I6717">
        <v>291.81637573242</v>
      </c>
      <c r="J6717">
        <v>339.07962036133</v>
      </c>
      <c r="K6717" s="6">
        <f>IFERROR(EXP(TREND(LN($F$1:$J$1),LN(F6717:J6717),LN(Calculations!$B$3))),0)</f>
        <v>4.312215042170265E-2</v>
      </c>
    </row>
    <row r="6718" spans="1:11" x14ac:dyDescent="0.35">
      <c r="A6718">
        <v>6715</v>
      </c>
      <c r="B6718" t="str">
        <f t="shared" si="104"/>
        <v>21-69</v>
      </c>
      <c r="C6718">
        <v>-69.029574025504004</v>
      </c>
      <c r="D6718">
        <v>20.969973772271</v>
      </c>
      <c r="E6718">
        <f>ASIN(SQRT((SIN(RADIANS(PARAMETERS!$D$8-D6718)/2)*SIN(RADIANS(PARAMETERS!$D$8-D6718)/2))+(COS(RADIANS(D6718))*COS(RADIANS(PARAMETERS!$D$8))*SIN(RADIANS(PARAMETERS!$D$9-C6718)/2)*SIN(RADIANS(PARAMETERS!$D$9-C6718)/2))))*2*3958.756</f>
        <v>670.61246131881683</v>
      </c>
      <c r="F6718">
        <v>176.64474487305</v>
      </c>
      <c r="G6718">
        <v>205.47930908203</v>
      </c>
      <c r="H6718">
        <v>250.58047485352</v>
      </c>
      <c r="I6718">
        <v>291.16738891602</v>
      </c>
      <c r="J6718">
        <v>338.33053588867</v>
      </c>
      <c r="K6718" s="6">
        <f>IFERROR(EXP(TREND(LN($F$1:$J$1),LN(F6718:J6718),LN(Calculations!$B$3))),0)</f>
        <v>4.2593812218071091E-2</v>
      </c>
    </row>
    <row r="6719" spans="1:11" x14ac:dyDescent="0.35">
      <c r="A6719">
        <v>6716</v>
      </c>
      <c r="B6719" t="str">
        <f t="shared" si="104"/>
        <v>21-69.5</v>
      </c>
      <c r="C6719">
        <v>-69.300895360404994</v>
      </c>
      <c r="D6719">
        <v>20.969973772271</v>
      </c>
      <c r="E6719">
        <f>ASIN(SQRT((SIN(RADIANS(PARAMETERS!$D$8-D6719)/2)*SIN(RADIANS(PARAMETERS!$D$8-D6719)/2))+(COS(RADIANS(D6719))*COS(RADIANS(PARAMETERS!$D$8))*SIN(RADIANS(PARAMETERS!$D$9-C6719)/2)*SIN(RADIANS(PARAMETERS!$D$9-C6719)/2))))*2*3958.756</f>
        <v>685.29148489492957</v>
      </c>
      <c r="F6719">
        <v>176.1411895752</v>
      </c>
      <c r="G6719">
        <v>204.99899291992</v>
      </c>
      <c r="H6719">
        <v>250.00329589844</v>
      </c>
      <c r="I6719">
        <v>290.50445556641</v>
      </c>
      <c r="J6719">
        <v>337.56948852539</v>
      </c>
      <c r="K6719" s="6">
        <f>IFERROR(EXP(TREND(LN($F$1:$J$1),LN(F6719:J6719),LN(Calculations!$B$3))),0)</f>
        <v>4.2050543355209254E-2</v>
      </c>
    </row>
    <row r="6720" spans="1:11" x14ac:dyDescent="0.35">
      <c r="A6720">
        <v>6717</v>
      </c>
      <c r="B6720" t="str">
        <f t="shared" si="104"/>
        <v>21-69.5</v>
      </c>
      <c r="C6720">
        <v>-69.572216695305997</v>
      </c>
      <c r="D6720">
        <v>20.969973772271</v>
      </c>
      <c r="E6720">
        <f>ASIN(SQRT((SIN(RADIANS(PARAMETERS!$D$8-D6720)/2)*SIN(RADIANS(PARAMETERS!$D$8-D6720)/2))+(COS(RADIANS(D6720))*COS(RADIANS(PARAMETERS!$D$8))*SIN(RADIANS(PARAMETERS!$D$9-C6720)/2)*SIN(RADIANS(PARAMETERS!$D$9-C6720)/2))))*2*3958.756</f>
        <v>700.11478697597386</v>
      </c>
      <c r="F6720">
        <v>175.63751220703</v>
      </c>
      <c r="G6720">
        <v>204.52787780762</v>
      </c>
      <c r="H6720">
        <v>249.4522857666</v>
      </c>
      <c r="I6720">
        <v>289.88513183594</v>
      </c>
      <c r="J6720">
        <v>336.87445068359</v>
      </c>
      <c r="K6720" s="6">
        <f>IFERROR(EXP(TREND(LN($F$1:$J$1),LN(F6720:J6720),LN(Calculations!$B$3))),0)</f>
        <v>4.1504195273671253E-2</v>
      </c>
    </row>
    <row r="6721" spans="1:11" x14ac:dyDescent="0.35">
      <c r="A6721">
        <v>6718</v>
      </c>
      <c r="B6721" t="str">
        <f t="shared" si="104"/>
        <v>21-70</v>
      </c>
      <c r="C6721">
        <v>-69.843538030207</v>
      </c>
      <c r="D6721">
        <v>20.969973772271</v>
      </c>
      <c r="E6721">
        <f>ASIN(SQRT((SIN(RADIANS(PARAMETERS!$D$8-D6721)/2)*SIN(RADIANS(PARAMETERS!$D$8-D6721)/2))+(COS(RADIANS(D6721))*COS(RADIANS(PARAMETERS!$D$8))*SIN(RADIANS(PARAMETERS!$D$9-C6721)/2)*SIN(RADIANS(PARAMETERS!$D$9-C6721)/2))))*2*3958.756</f>
        <v>715.07336318209468</v>
      </c>
      <c r="F6721">
        <v>174.98933410645</v>
      </c>
      <c r="G6721">
        <v>203.91427612305</v>
      </c>
      <c r="H6721">
        <v>248.69525146484</v>
      </c>
      <c r="I6721">
        <v>288.99826049805</v>
      </c>
      <c r="J6721">
        <v>335.83590698242</v>
      </c>
      <c r="K6721" s="6">
        <f>IFERROR(EXP(TREND(LN($F$1:$J$1),LN(F6721:J6721),LN(Calculations!$B$3))),0)</f>
        <v>4.0837019094871266E-2</v>
      </c>
    </row>
    <row r="6722" spans="1:11" x14ac:dyDescent="0.35">
      <c r="A6722">
        <v>6719</v>
      </c>
      <c r="B6722" t="str">
        <f t="shared" si="104"/>
        <v>21-70</v>
      </c>
      <c r="C6722">
        <v>-70.114859365108003</v>
      </c>
      <c r="D6722">
        <v>20.969973772271</v>
      </c>
      <c r="E6722">
        <f>ASIN(SQRT((SIN(RADIANS(PARAMETERS!$D$8-D6722)/2)*SIN(RADIANS(PARAMETERS!$D$8-D6722)/2))+(COS(RADIANS(D6722))*COS(RADIANS(PARAMETERS!$D$8))*SIN(RADIANS(PARAMETERS!$D$9-C6722)/2)*SIN(RADIANS(PARAMETERS!$D$9-C6722)/2))))*2*3958.756</f>
        <v>730.15886739953805</v>
      </c>
      <c r="F6722">
        <v>174.23832702637</v>
      </c>
      <c r="G6722">
        <v>203.21060180664</v>
      </c>
      <c r="H6722">
        <v>247.81242370605</v>
      </c>
      <c r="I6722">
        <v>287.95138549805</v>
      </c>
      <c r="J6722">
        <v>334.59567260742</v>
      </c>
      <c r="K6722" s="6">
        <f>IFERROR(EXP(TREND(LN($F$1:$J$1),LN(F6722:J6722),LN(Calculations!$B$3))),0)</f>
        <v>4.0086748212182811E-2</v>
      </c>
    </row>
    <row r="6723" spans="1:11" x14ac:dyDescent="0.35">
      <c r="A6723">
        <v>6720</v>
      </c>
      <c r="B6723" t="str">
        <f t="shared" si="104"/>
        <v>21-70.5</v>
      </c>
      <c r="C6723">
        <v>-70.386180700009007</v>
      </c>
      <c r="D6723">
        <v>20.969973772271</v>
      </c>
      <c r="E6723">
        <f>ASIN(SQRT((SIN(RADIANS(PARAMETERS!$D$8-D6723)/2)*SIN(RADIANS(PARAMETERS!$D$8-D6723)/2))+(COS(RADIANS(D6723))*COS(RADIANS(PARAMETERS!$D$8))*SIN(RADIANS(PARAMETERS!$D$9-C6723)/2)*SIN(RADIANS(PARAMETERS!$D$9-C6723)/2))))*2*3958.756</f>
        <v>745.36356044236186</v>
      </c>
      <c r="F6723">
        <v>173.4073638916</v>
      </c>
      <c r="G6723">
        <v>202.43707275391</v>
      </c>
      <c r="H6723">
        <v>246.83584594727</v>
      </c>
      <c r="I6723">
        <v>286.78820800781</v>
      </c>
      <c r="J6723">
        <v>333.21188354492</v>
      </c>
      <c r="K6723" s="6">
        <f>IFERROR(EXP(TREND(LN($F$1:$J$1),LN(F6723:J6723),LN(Calculations!$B$3))),0)</f>
        <v>3.9274826432425254E-2</v>
      </c>
    </row>
    <row r="6724" spans="1:11" x14ac:dyDescent="0.35">
      <c r="A6724">
        <v>6721</v>
      </c>
      <c r="B6724" t="str">
        <f t="shared" si="104"/>
        <v>21-70.5</v>
      </c>
      <c r="C6724">
        <v>-70.657502034909996</v>
      </c>
      <c r="D6724">
        <v>20.969973772271</v>
      </c>
      <c r="E6724">
        <f>ASIN(SQRT((SIN(RADIANS(PARAMETERS!$D$8-D6724)/2)*SIN(RADIANS(PARAMETERS!$D$8-D6724)/2))+(COS(RADIANS(D6724))*COS(RADIANS(PARAMETERS!$D$8))*SIN(RADIANS(PARAMETERS!$D$9-C6724)/2)*SIN(RADIANS(PARAMETERS!$D$9-C6724)/2))))*2*3958.756</f>
        <v>760.68026241969983</v>
      </c>
      <c r="F6724">
        <v>172.65351867676</v>
      </c>
      <c r="G6724">
        <v>201.67683410645</v>
      </c>
      <c r="H6724">
        <v>245.85926818848</v>
      </c>
      <c r="I6724">
        <v>285.61032104492</v>
      </c>
      <c r="J6724">
        <v>331.79339599609</v>
      </c>
      <c r="K6724" s="6">
        <f>IFERROR(EXP(TREND(LN($F$1:$J$1),LN(F6724:J6724),LN(Calculations!$B$3))),0)</f>
        <v>3.8551243381279902E-2</v>
      </c>
    </row>
    <row r="6725" spans="1:11" x14ac:dyDescent="0.35">
      <c r="A6725">
        <v>6722</v>
      </c>
      <c r="B6725" t="str">
        <f t="shared" ref="B6725:B6788" si="105">MROUND(D6725,1)&amp;MROUND(C6725,-0.5)</f>
        <v>21-71</v>
      </c>
      <c r="C6725">
        <v>-70.928823369810999</v>
      </c>
      <c r="D6725">
        <v>20.969973772271</v>
      </c>
      <c r="E6725">
        <f>ASIN(SQRT((SIN(RADIANS(PARAMETERS!$D$8-D6725)/2)*SIN(RADIANS(PARAMETERS!$D$8-D6725)/2))+(COS(RADIANS(D6725))*COS(RADIANS(PARAMETERS!$D$8))*SIN(RADIANS(PARAMETERS!$D$9-C6725)/2)*SIN(RADIANS(PARAMETERS!$D$9-C6725)/2))))*2*3958.756</f>
        <v>776.10230866803397</v>
      </c>
      <c r="F6725">
        <v>172.04887390137</v>
      </c>
      <c r="G6725">
        <v>201.02406311035</v>
      </c>
      <c r="H6725">
        <v>245.03382873535</v>
      </c>
      <c r="I6725">
        <v>284.62539672852</v>
      </c>
      <c r="J6725">
        <v>330.61911010742</v>
      </c>
      <c r="K6725" s="6">
        <f>IFERROR(EXP(TREND(LN($F$1:$J$1),LN(F6725:J6725),LN(Calculations!$B$3))),0)</f>
        <v>3.7963631308217755E-2</v>
      </c>
    </row>
    <row r="6726" spans="1:11" x14ac:dyDescent="0.35">
      <c r="A6726">
        <v>6723</v>
      </c>
      <c r="B6726" t="str">
        <f t="shared" si="105"/>
        <v>21-71</v>
      </c>
      <c r="C6726">
        <v>-71.200144704712002</v>
      </c>
      <c r="D6726">
        <v>20.969973772271</v>
      </c>
      <c r="E6726">
        <f>ASIN(SQRT((SIN(RADIANS(PARAMETERS!$D$8-D6726)/2)*SIN(RADIANS(PARAMETERS!$D$8-D6726)/2))+(COS(RADIANS(D6726))*COS(RADIANS(PARAMETERS!$D$8))*SIN(RADIANS(PARAMETERS!$D$9-C6726)/2)*SIN(RADIANS(PARAMETERS!$D$9-C6726)/2))))*2*3958.756</f>
        <v>791.62350907612779</v>
      </c>
      <c r="F6726">
        <v>171.5845489502</v>
      </c>
      <c r="G6726">
        <v>200.48133850098</v>
      </c>
      <c r="H6726">
        <v>244.36688232422</v>
      </c>
      <c r="I6726">
        <v>283.8459777832</v>
      </c>
      <c r="J6726">
        <v>329.70831298828</v>
      </c>
      <c r="K6726" s="6">
        <f>IFERROR(EXP(TREND(LN($F$1:$J$1),LN(F6726:J6726),LN(Calculations!$B$3))),0)</f>
        <v>3.7498331666278577E-2</v>
      </c>
    </row>
    <row r="6727" spans="1:11" x14ac:dyDescent="0.35">
      <c r="A6727">
        <v>6724</v>
      </c>
      <c r="B6727" t="str">
        <f t="shared" si="105"/>
        <v>21-71.5</v>
      </c>
      <c r="C6727">
        <v>-71.471466039613006</v>
      </c>
      <c r="D6727">
        <v>20.969973772271</v>
      </c>
      <c r="E6727">
        <f>ASIN(SQRT((SIN(RADIANS(PARAMETERS!$D$8-D6727)/2)*SIN(RADIANS(PARAMETERS!$D$8-D6727)/2))+(COS(RADIANS(D6727))*COS(RADIANS(PARAMETERS!$D$8))*SIN(RADIANS(PARAMETERS!$D$9-C6727)/2)*SIN(RADIANS(PARAMETERS!$D$9-C6727)/2))))*2*3958.756</f>
        <v>807.23811061112485</v>
      </c>
      <c r="F6727">
        <v>171.08464050293</v>
      </c>
      <c r="G6727">
        <v>199.8828125</v>
      </c>
      <c r="H6727">
        <v>243.60850524902</v>
      </c>
      <c r="I6727">
        <v>282.9397277832</v>
      </c>
      <c r="J6727">
        <v>328.62609863281</v>
      </c>
      <c r="K6727" s="6">
        <f>IFERROR(EXP(TREND(LN($F$1:$J$1),LN(F6727:J6727),LN(Calculations!$B$3))),0)</f>
        <v>3.7013130710339959E-2</v>
      </c>
    </row>
    <row r="6728" spans="1:11" x14ac:dyDescent="0.35">
      <c r="A6728">
        <v>6725</v>
      </c>
      <c r="B6728" t="str">
        <f t="shared" si="105"/>
        <v>21-71.5</v>
      </c>
      <c r="C6728">
        <v>-71.742787374513995</v>
      </c>
      <c r="D6728">
        <v>20.969973772271</v>
      </c>
      <c r="E6728">
        <f>ASIN(SQRT((SIN(RADIANS(PARAMETERS!$D$8-D6728)/2)*SIN(RADIANS(PARAMETERS!$D$8-D6728)/2))+(COS(RADIANS(D6728))*COS(RADIANS(PARAMETERS!$D$8))*SIN(RADIANS(PARAMETERS!$D$9-C6728)/2)*SIN(RADIANS(PARAMETERS!$D$9-C6728)/2))))*2*3958.756</f>
        <v>822.94076284455639</v>
      </c>
      <c r="F6728">
        <v>170.66743469238</v>
      </c>
      <c r="G6728">
        <v>199.39961242676</v>
      </c>
      <c r="H6728">
        <v>243.02018737793</v>
      </c>
      <c r="I6728">
        <v>282.25692749023</v>
      </c>
      <c r="J6728">
        <v>327.83364868164</v>
      </c>
      <c r="K6728" s="6">
        <f>IFERROR(EXP(TREND(LN($F$1:$J$1),LN(F6728:J6728),LN(Calculations!$B$3))),0)</f>
        <v>3.6600429914060088E-2</v>
      </c>
    </row>
    <row r="6729" spans="1:11" x14ac:dyDescent="0.35">
      <c r="A6729">
        <v>6726</v>
      </c>
      <c r="B6729" t="str">
        <f t="shared" si="105"/>
        <v>21-72</v>
      </c>
      <c r="C6729">
        <v>-72.014108709414998</v>
      </c>
      <c r="D6729">
        <v>20.969973772271</v>
      </c>
      <c r="E6729">
        <f>ASIN(SQRT((SIN(RADIANS(PARAMETERS!$D$8-D6729)/2)*SIN(RADIANS(PARAMETERS!$D$8-D6729)/2))+(COS(RADIANS(D6729))*COS(RADIANS(PARAMETERS!$D$8))*SIN(RADIANS(PARAMETERS!$D$9-C6729)/2)*SIN(RADIANS(PARAMETERS!$D$9-C6729)/2))))*2*3958.756</f>
        <v>838.72648627433671</v>
      </c>
      <c r="F6729">
        <v>170.35218811035</v>
      </c>
      <c r="G6729">
        <v>199.02128601074</v>
      </c>
      <c r="H6729">
        <v>242.58564758301</v>
      </c>
      <c r="I6729">
        <v>281.77545166016</v>
      </c>
      <c r="J6729">
        <v>327.30126953125</v>
      </c>
      <c r="K6729" s="6">
        <f>IFERROR(EXP(TREND(LN($F$1:$J$1),LN(F6729:J6729),LN(Calculations!$B$3))),0)</f>
        <v>3.627356651779072E-2</v>
      </c>
    </row>
    <row r="6730" spans="1:11" x14ac:dyDescent="0.35">
      <c r="A6730">
        <v>6727</v>
      </c>
      <c r="B6730" t="str">
        <f t="shared" si="105"/>
        <v>21-72.5</v>
      </c>
      <c r="C6730">
        <v>-72.285430044316001</v>
      </c>
      <c r="D6730">
        <v>20.969973772271</v>
      </c>
      <c r="E6730">
        <f>ASIN(SQRT((SIN(RADIANS(PARAMETERS!$D$8-D6730)/2)*SIN(RADIANS(PARAMETERS!$D$8-D6730)/2))+(COS(RADIANS(D6730))*COS(RADIANS(PARAMETERS!$D$8))*SIN(RADIANS(PARAMETERS!$D$9-C6730)/2)*SIN(RADIANS(PARAMETERS!$D$9-C6730)/2))))*2*3958.756</f>
        <v>854.59064324114206</v>
      </c>
      <c r="F6730">
        <v>169.97431945801</v>
      </c>
      <c r="G6730">
        <v>198.58448791504</v>
      </c>
      <c r="H6730">
        <v>242.04666137695</v>
      </c>
      <c r="I6730">
        <v>281.14324951172</v>
      </c>
      <c r="J6730">
        <v>326.55944824219</v>
      </c>
      <c r="K6730" s="6">
        <f>IFERROR(EXP(TREND(LN($F$1:$J$1),LN(F6730:J6730),LN(Calculations!$B$3))),0)</f>
        <v>3.5910056647693159E-2</v>
      </c>
    </row>
    <row r="6731" spans="1:11" x14ac:dyDescent="0.35">
      <c r="A6731">
        <v>6728</v>
      </c>
      <c r="B6731" t="str">
        <f t="shared" si="105"/>
        <v>21-72.5</v>
      </c>
      <c r="C6731">
        <v>-72.556751379217005</v>
      </c>
      <c r="D6731">
        <v>20.969973772271</v>
      </c>
      <c r="E6731">
        <f>ASIN(SQRT((SIN(RADIANS(PARAMETERS!$D$8-D6731)/2)*SIN(RADIANS(PARAMETERS!$D$8-D6731)/2))+(COS(RADIANS(D6731))*COS(RADIANS(PARAMETERS!$D$8))*SIN(RADIANS(PARAMETERS!$D$9-C6731)/2)*SIN(RADIANS(PARAMETERS!$D$9-C6731)/2))))*2*3958.756</f>
        <v>870.52891124352891</v>
      </c>
      <c r="F6731">
        <v>169.47401428223</v>
      </c>
      <c r="G6731">
        <v>198.08044433594</v>
      </c>
      <c r="H6731">
        <v>241.4063873291</v>
      </c>
      <c r="I6731">
        <v>280.37652587891</v>
      </c>
      <c r="J6731">
        <v>325.64184570313</v>
      </c>
      <c r="K6731" s="6">
        <f>IFERROR(EXP(TREND(LN($F$1:$J$1),LN(F6731:J6731),LN(Calculations!$B$3))),0)</f>
        <v>3.5457139680242944E-2</v>
      </c>
    </row>
    <row r="6732" spans="1:11" x14ac:dyDescent="0.35">
      <c r="A6732">
        <v>6729</v>
      </c>
      <c r="B6732" t="str">
        <f t="shared" si="105"/>
        <v>21-73</v>
      </c>
      <c r="C6732">
        <v>-72.828072714117994</v>
      </c>
      <c r="D6732">
        <v>20.969973772271</v>
      </c>
      <c r="E6732">
        <f>ASIN(SQRT((SIN(RADIANS(PARAMETERS!$D$8-D6732)/2)*SIN(RADIANS(PARAMETERS!$D$8-D6732)/2))+(COS(RADIANS(D6732))*COS(RADIANS(PARAMETERS!$D$8))*SIN(RADIANS(PARAMETERS!$D$9-C6732)/2)*SIN(RADIANS(PARAMETERS!$D$9-C6732)/2))))*2*3958.756</f>
        <v>886.53725846443479</v>
      </c>
      <c r="F6732">
        <v>168.9455871582</v>
      </c>
      <c r="G6732">
        <v>197.5679473877</v>
      </c>
      <c r="H6732">
        <v>240.74244689941</v>
      </c>
      <c r="I6732">
        <v>279.57064819336</v>
      </c>
      <c r="J6732">
        <v>324.66528320313</v>
      </c>
      <c r="K6732" s="6">
        <f>IFERROR(EXP(TREND(LN($F$1:$J$1),LN(F6732:J6732),LN(Calculations!$B$3))),0)</f>
        <v>3.4993861918586132E-2</v>
      </c>
    </row>
    <row r="6733" spans="1:11" x14ac:dyDescent="0.35">
      <c r="A6733">
        <v>6730</v>
      </c>
      <c r="B6733" t="str">
        <f t="shared" si="105"/>
        <v>21-73</v>
      </c>
      <c r="C6733">
        <v>-73.099394049018997</v>
      </c>
      <c r="D6733">
        <v>20.969973772271</v>
      </c>
      <c r="E6733">
        <f>ASIN(SQRT((SIN(RADIANS(PARAMETERS!$D$8-D6733)/2)*SIN(RADIANS(PARAMETERS!$D$8-D6733)/2))+(COS(RADIANS(D6733))*COS(RADIANS(PARAMETERS!$D$8))*SIN(RADIANS(PARAMETERS!$D$9-C6733)/2)*SIN(RADIANS(PARAMETERS!$D$9-C6733)/2))))*2*3958.756</f>
        <v>902.61192133158488</v>
      </c>
      <c r="F6733">
        <v>168.74185180664</v>
      </c>
      <c r="G6733">
        <v>197.27000427246</v>
      </c>
      <c r="H6733">
        <v>240.34535217285</v>
      </c>
      <c r="I6733">
        <v>279.07919311523</v>
      </c>
      <c r="J6733">
        <v>324.05899047852</v>
      </c>
      <c r="K6733" s="6">
        <f>IFERROR(EXP(TREND(LN($F$1:$J$1),LN(F6733:J6733),LN(Calculations!$B$3))),0)</f>
        <v>3.4806537188705092E-2</v>
      </c>
    </row>
    <row r="6734" spans="1:11" x14ac:dyDescent="0.35">
      <c r="A6734">
        <v>6731</v>
      </c>
      <c r="B6734" t="str">
        <f t="shared" si="105"/>
        <v>21-73.5</v>
      </c>
      <c r="C6734">
        <v>-73.37071538392</v>
      </c>
      <c r="D6734">
        <v>20.969973772271</v>
      </c>
      <c r="E6734">
        <f>ASIN(SQRT((SIN(RADIANS(PARAMETERS!$D$8-D6734)/2)*SIN(RADIANS(PARAMETERS!$D$8-D6734)/2))+(COS(RADIANS(D6734))*COS(RADIANS(PARAMETERS!$D$8))*SIN(RADIANS(PARAMETERS!$D$9-C6734)/2)*SIN(RADIANS(PARAMETERS!$D$9-C6734)/2))))*2*3958.756</f>
        <v>918.74938394502124</v>
      </c>
      <c r="F6734">
        <v>168.91203308105</v>
      </c>
      <c r="G6734">
        <v>197.34471130371</v>
      </c>
      <c r="H6734">
        <v>240.46328735352</v>
      </c>
      <c r="I6734">
        <v>279.23937988281</v>
      </c>
      <c r="J6734">
        <v>324.27160644531</v>
      </c>
      <c r="K6734" s="6">
        <f>IFERROR(EXP(TREND(LN($F$1:$J$1),LN(F6734:J6734),LN(Calculations!$B$3))),0)</f>
        <v>3.4929341994184938E-2</v>
      </c>
    </row>
    <row r="6735" spans="1:11" x14ac:dyDescent="0.35">
      <c r="A6735">
        <v>6732</v>
      </c>
      <c r="B6735" t="str">
        <f t="shared" si="105"/>
        <v>21-73.5</v>
      </c>
      <c r="C6735">
        <v>-73.642036718821004</v>
      </c>
      <c r="D6735">
        <v>20.969973772271</v>
      </c>
      <c r="E6735">
        <f>ASIN(SQRT((SIN(RADIANS(PARAMETERS!$D$8-D6735)/2)*SIN(RADIANS(PARAMETERS!$D$8-D6735)/2))+(COS(RADIANS(D6735))*COS(RADIANS(PARAMETERS!$D$8))*SIN(RADIANS(PARAMETERS!$D$9-C6735)/2)*SIN(RADIANS(PARAMETERS!$D$9-C6735)/2))))*2*3958.756</f>
        <v>934.94635921611041</v>
      </c>
      <c r="F6735">
        <v>169.26481628418</v>
      </c>
      <c r="G6735">
        <v>197.60874938965</v>
      </c>
      <c r="H6735">
        <v>240.83901977539</v>
      </c>
      <c r="I6735">
        <v>279.72283935547</v>
      </c>
      <c r="J6735">
        <v>324.88748168945</v>
      </c>
      <c r="K6735" s="6">
        <f>IFERROR(EXP(TREND(LN($F$1:$J$1),LN(F6735:J6735),LN(Calculations!$B$3))),0)</f>
        <v>3.5207549410976868E-2</v>
      </c>
    </row>
    <row r="6736" spans="1:11" x14ac:dyDescent="0.35">
      <c r="A6736">
        <v>6733</v>
      </c>
      <c r="B6736" t="str">
        <f t="shared" si="105"/>
        <v>21-74</v>
      </c>
      <c r="C6736">
        <v>-73.913358053722007</v>
      </c>
      <c r="D6736">
        <v>20.969973772271</v>
      </c>
      <c r="E6736">
        <f>ASIN(SQRT((SIN(RADIANS(PARAMETERS!$D$8-D6736)/2)*SIN(RADIANS(PARAMETERS!$D$8-D6736)/2))+(COS(RADIANS(D6736))*COS(RADIANS(PARAMETERS!$D$8))*SIN(RADIANS(PARAMETERS!$D$9-C6736)/2)*SIN(RADIANS(PARAMETERS!$D$9-C6736)/2))))*2*3958.756</f>
        <v>951.19977157347637</v>
      </c>
      <c r="F6736">
        <v>169.3263092041</v>
      </c>
      <c r="G6736">
        <v>197.52323913574</v>
      </c>
      <c r="H6736">
        <v>240.70764160156</v>
      </c>
      <c r="I6736">
        <v>279.54571533203</v>
      </c>
      <c r="J6736">
        <v>324.65258789063</v>
      </c>
      <c r="K6736" s="6">
        <f>IFERROR(EXP(TREND(LN($F$1:$J$1),LN(F6736:J6736),LN(Calculations!$B$3))),0)</f>
        <v>3.5249815322014294E-2</v>
      </c>
    </row>
    <row r="6737" spans="1:11" x14ac:dyDescent="0.35">
      <c r="A6737">
        <v>6734</v>
      </c>
      <c r="B6737" t="str">
        <f t="shared" si="105"/>
        <v>21-74</v>
      </c>
      <c r="C6737">
        <v>-74.184679388622996</v>
      </c>
      <c r="D6737">
        <v>20.969973772271</v>
      </c>
      <c r="E6737">
        <f>ASIN(SQRT((SIN(RADIANS(PARAMETERS!$D$8-D6737)/2)*SIN(RADIANS(PARAMETERS!$D$8-D6737)/2))+(COS(RADIANS(D6737))*COS(RADIANS(PARAMETERS!$D$8))*SIN(RADIANS(PARAMETERS!$D$9-C6737)/2)*SIN(RADIANS(PARAMETERS!$D$9-C6737)/2))))*2*3958.756</f>
        <v>967.50674110224043</v>
      </c>
      <c r="F6737">
        <v>168.76193237305</v>
      </c>
      <c r="G6737">
        <v>197.02026367188</v>
      </c>
      <c r="H6737">
        <v>240.0022277832</v>
      </c>
      <c r="I6737">
        <v>278.64556884766</v>
      </c>
      <c r="J6737">
        <v>323.51354980469</v>
      </c>
      <c r="K6737" s="6">
        <f>IFERROR(EXP(TREND(LN($F$1:$J$1),LN(F6737:J6737),LN(Calculations!$B$3))),0)</f>
        <v>3.4791781807279216E-2</v>
      </c>
    </row>
    <row r="6738" spans="1:11" x14ac:dyDescent="0.35">
      <c r="A6738">
        <v>6735</v>
      </c>
      <c r="B6738" t="str">
        <f t="shared" si="105"/>
        <v>21-74.5</v>
      </c>
      <c r="C6738">
        <v>-74.456000723523999</v>
      </c>
      <c r="D6738">
        <v>20.969973772271</v>
      </c>
      <c r="E6738">
        <f>ASIN(SQRT((SIN(RADIANS(PARAMETERS!$D$8-D6738)/2)*SIN(RADIANS(PARAMETERS!$D$8-D6738)/2))+(COS(RADIANS(D6738))*COS(RADIANS(PARAMETERS!$D$8))*SIN(RADIANS(PARAMETERS!$D$9-C6738)/2)*SIN(RADIANS(PARAMETERS!$D$9-C6738)/2))))*2*3958.756</f>
        <v>983.8645689934541</v>
      </c>
      <c r="F6738">
        <v>167.74580383301</v>
      </c>
      <c r="G6738">
        <v>196.2056427002</v>
      </c>
      <c r="H6738">
        <v>238.86317443848</v>
      </c>
      <c r="I6738">
        <v>277.19543457031</v>
      </c>
      <c r="J6738">
        <v>321.68283081055</v>
      </c>
      <c r="K6738" s="6">
        <f>IFERROR(EXP(TREND(LN($F$1:$J$1),LN(F6738:J6738),LN(Calculations!$B$3))),0)</f>
        <v>3.3984537829905931E-2</v>
      </c>
    </row>
    <row r="6739" spans="1:11" x14ac:dyDescent="0.35">
      <c r="A6739">
        <v>6736</v>
      </c>
      <c r="B6739" t="str">
        <f t="shared" si="105"/>
        <v>21-74.5</v>
      </c>
      <c r="C6739">
        <v>-74.727322058425003</v>
      </c>
      <c r="D6739">
        <v>20.969973772271</v>
      </c>
      <c r="E6739">
        <f>ASIN(SQRT((SIN(RADIANS(PARAMETERS!$D$8-D6739)/2)*SIN(RADIANS(PARAMETERS!$D$8-D6739)/2))+(COS(RADIANS(D6739))*COS(RADIANS(PARAMETERS!$D$8))*SIN(RADIANS(PARAMETERS!$D$9-C6739)/2)*SIN(RADIANS(PARAMETERS!$D$9-C6739)/2))))*2*3958.756</f>
        <v>1000.2707241906</v>
      </c>
      <c r="F6739">
        <v>166.63854980469</v>
      </c>
      <c r="G6739">
        <v>195.31854248047</v>
      </c>
      <c r="H6739">
        <v>237.6044921875</v>
      </c>
      <c r="I6739">
        <v>275.57891845703</v>
      </c>
      <c r="J6739">
        <v>319.62701416016</v>
      </c>
      <c r="K6739" s="6">
        <f>IFERROR(EXP(TREND(LN($F$1:$J$1),LN(F6739:J6739),LN(Calculations!$B$3))),0)</f>
        <v>3.3128794846967013E-2</v>
      </c>
    </row>
    <row r="6740" spans="1:11" x14ac:dyDescent="0.35">
      <c r="A6740">
        <v>6737</v>
      </c>
      <c r="B6740" t="str">
        <f t="shared" si="105"/>
        <v>21-75</v>
      </c>
      <c r="C6740">
        <v>-74.998643393324997</v>
      </c>
      <c r="D6740">
        <v>20.969973772271</v>
      </c>
      <c r="E6740">
        <f>ASIN(SQRT((SIN(RADIANS(PARAMETERS!$D$8-D6740)/2)*SIN(RADIANS(PARAMETERS!$D$8-D6740)/2))+(COS(RADIANS(D6740))*COS(RADIANS(PARAMETERS!$D$8))*SIN(RADIANS(PARAMETERS!$D$9-C6740)/2)*SIN(RADIANS(PARAMETERS!$D$9-C6740)/2))))*2*3958.756</f>
        <v>1016.7228311294344</v>
      </c>
      <c r="F6740">
        <v>165.62854003906</v>
      </c>
      <c r="G6740">
        <v>194.52728271484</v>
      </c>
      <c r="H6740">
        <v>236.4815826416</v>
      </c>
      <c r="I6740">
        <v>274.13659667969</v>
      </c>
      <c r="J6740">
        <v>317.79260253906</v>
      </c>
      <c r="K6740" s="6">
        <f>IFERROR(EXP(TREND(LN($F$1:$J$1),LN(F6740:J6740),LN(Calculations!$B$3))),0)</f>
        <v>3.2362967281343885E-2</v>
      </c>
    </row>
    <row r="6741" spans="1:11" x14ac:dyDescent="0.35">
      <c r="A6741">
        <v>6738</v>
      </c>
      <c r="B6741" t="str">
        <f t="shared" si="105"/>
        <v>21-75.5</v>
      </c>
      <c r="C6741">
        <v>-75.269964728226</v>
      </c>
      <c r="D6741">
        <v>20.969973772271</v>
      </c>
      <c r="E6741">
        <f>ASIN(SQRT((SIN(RADIANS(PARAMETERS!$D$8-D6741)/2)*SIN(RADIANS(PARAMETERS!$D$8-D6741)/2))+(COS(RADIANS(D6741))*COS(RADIANS(PARAMETERS!$D$8))*SIN(RADIANS(PARAMETERS!$D$9-C6741)/2)*SIN(RADIANS(PARAMETERS!$D$9-C6741)/2))))*2*3958.756</f>
        <v>1033.2186584766569</v>
      </c>
      <c r="F6741">
        <v>164.80377197266</v>
      </c>
      <c r="G6741">
        <v>193.86090087891</v>
      </c>
      <c r="H6741">
        <v>235.52146911621</v>
      </c>
      <c r="I6741">
        <v>272.89233398438</v>
      </c>
      <c r="J6741">
        <v>316.19833374023</v>
      </c>
      <c r="K6741" s="6">
        <f>IFERROR(EXP(TREND(LN($F$1:$J$1),LN(F6741:J6741),LN(Calculations!$B$3))),0)</f>
        <v>3.1750850821568331E-2</v>
      </c>
    </row>
    <row r="6742" spans="1:11" x14ac:dyDescent="0.35">
      <c r="A6742">
        <v>6739</v>
      </c>
      <c r="B6742" t="str">
        <f t="shared" si="105"/>
        <v>21-75.5</v>
      </c>
      <c r="C6742">
        <v>-75.541286063127004</v>
      </c>
      <c r="D6742">
        <v>20.969973772271</v>
      </c>
      <c r="E6742">
        <f>ASIN(SQRT((SIN(RADIANS(PARAMETERS!$D$8-D6742)/2)*SIN(RADIANS(PARAMETERS!$D$8-D6742)/2))+(COS(RADIANS(D6742))*COS(RADIANS(PARAMETERS!$D$8))*SIN(RADIANS(PARAMETERS!$D$9-C6742)/2)*SIN(RADIANS(PARAMETERS!$D$9-C6742)/2))))*2*3958.756</f>
        <v>1049.7561087798213</v>
      </c>
      <c r="F6742">
        <v>164.34024047852</v>
      </c>
      <c r="G6742">
        <v>193.40664672852</v>
      </c>
      <c r="H6742">
        <v>234.83099365234</v>
      </c>
      <c r="I6742">
        <v>271.970703125</v>
      </c>
      <c r="J6742">
        <v>314.98941040039</v>
      </c>
      <c r="K6742" s="6">
        <f>IFERROR(EXP(TREND(LN($F$1:$J$1),LN(F6742:J6742),LN(Calculations!$B$3))),0)</f>
        <v>3.1417601355567433E-2</v>
      </c>
    </row>
    <row r="6743" spans="1:11" x14ac:dyDescent="0.35">
      <c r="A6743">
        <v>6740</v>
      </c>
      <c r="B6743" t="str">
        <f t="shared" si="105"/>
        <v>21-76</v>
      </c>
      <c r="C6743">
        <v>-75.812607398028007</v>
      </c>
      <c r="D6743">
        <v>20.969973772271</v>
      </c>
      <c r="E6743">
        <f>ASIN(SQRT((SIN(RADIANS(PARAMETERS!$D$8-D6743)/2)*SIN(RADIANS(PARAMETERS!$D$8-D6743)/2))+(COS(RADIANS(D6743))*COS(RADIANS(PARAMETERS!$D$8))*SIN(RADIANS(PARAMETERS!$D$9-C6743)/2)*SIN(RADIANS(PARAMETERS!$D$9-C6743)/2))))*2*3958.756</f>
        <v>1066.3332089506189</v>
      </c>
      <c r="F6743">
        <v>164.30696105957</v>
      </c>
      <c r="G6743">
        <v>193.33599853516</v>
      </c>
      <c r="H6743">
        <v>234.68240356445</v>
      </c>
      <c r="I6743">
        <v>271.7438659668</v>
      </c>
      <c r="J6743">
        <v>314.66357421875</v>
      </c>
      <c r="K6743" s="6">
        <f>IFERROR(EXP(TREND(LN($F$1:$J$1),LN(F6743:J6743),LN(Calculations!$B$3))),0)</f>
        <v>3.1408672270098366E-2</v>
      </c>
    </row>
    <row r="6744" spans="1:11" x14ac:dyDescent="0.35">
      <c r="A6744">
        <v>6741</v>
      </c>
      <c r="B6744" t="str">
        <f t="shared" si="105"/>
        <v>21-76</v>
      </c>
      <c r="C6744">
        <v>-76.083928732928996</v>
      </c>
      <c r="D6744">
        <v>20.969973772271</v>
      </c>
      <c r="E6744">
        <f>ASIN(SQRT((SIN(RADIANS(PARAMETERS!$D$8-D6744)/2)*SIN(RADIANS(PARAMETERS!$D$8-D6744)/2))+(COS(RADIANS(D6744))*COS(RADIANS(PARAMETERS!$D$8))*SIN(RADIANS(PARAMETERS!$D$9-C6744)/2)*SIN(RADIANS(PARAMETERS!$D$9-C6744)/2))))*2*3958.756</f>
        <v>1082.9481015085025</v>
      </c>
      <c r="F6744">
        <v>164.49867248535</v>
      </c>
      <c r="G6744">
        <v>193.44955444336</v>
      </c>
      <c r="H6744">
        <v>234.78656005859</v>
      </c>
      <c r="I6744">
        <v>271.83547973633</v>
      </c>
      <c r="J6744">
        <v>314.73666381836</v>
      </c>
      <c r="K6744" s="6">
        <f>IFERROR(EXP(TREND(LN($F$1:$J$1),LN(F6744:J6744),LN(Calculations!$B$3))),0)</f>
        <v>3.1571025727406526E-2</v>
      </c>
    </row>
    <row r="6745" spans="1:11" x14ac:dyDescent="0.35">
      <c r="A6745">
        <v>6742</v>
      </c>
      <c r="B6745" t="str">
        <f t="shared" si="105"/>
        <v>21-76.5</v>
      </c>
      <c r="C6745">
        <v>-76.355250067829999</v>
      </c>
      <c r="D6745">
        <v>20.969973772271</v>
      </c>
      <c r="E6745">
        <f>ASIN(SQRT((SIN(RADIANS(PARAMETERS!$D$8-D6745)/2)*SIN(RADIANS(PARAMETERS!$D$8-D6745)/2))+(COS(RADIANS(D6745))*COS(RADIANS(PARAMETERS!$D$8))*SIN(RADIANS(PARAMETERS!$D$9-C6745)/2)*SIN(RADIANS(PARAMETERS!$D$9-C6745)/2))))*2*3958.756</f>
        <v>1099.5990365193225</v>
      </c>
      <c r="F6745">
        <v>164.58605957031</v>
      </c>
      <c r="G6745">
        <v>193.40228271484</v>
      </c>
      <c r="H6745">
        <v>234.65048217773</v>
      </c>
      <c r="I6745">
        <v>271.609375</v>
      </c>
      <c r="J6745">
        <v>314.39581298828</v>
      </c>
      <c r="K6745" s="6">
        <f>IFERROR(EXP(TREND(LN($F$1:$J$1),LN(F6745:J6745),LN(Calculations!$B$3))),0)</f>
        <v>3.165336542009374E-2</v>
      </c>
    </row>
    <row r="6746" spans="1:11" x14ac:dyDescent="0.35">
      <c r="A6746">
        <v>6743</v>
      </c>
      <c r="B6746" t="str">
        <f t="shared" si="105"/>
        <v>21-76.5</v>
      </c>
      <c r="C6746">
        <v>-76.626571402731003</v>
      </c>
      <c r="D6746">
        <v>20.969973772271</v>
      </c>
      <c r="E6746">
        <f>ASIN(SQRT((SIN(RADIANS(PARAMETERS!$D$8-D6746)/2)*SIN(RADIANS(PARAMETERS!$D$8-D6746)/2))+(COS(RADIANS(D6746))*COS(RADIANS(PARAMETERS!$D$8))*SIN(RADIANS(PARAMETERS!$D$9-C6746)/2)*SIN(RADIANS(PARAMETERS!$D$9-C6746)/2))))*2*3958.756</f>
        <v>1116.2843641690654</v>
      </c>
      <c r="F6746">
        <v>164.19082641602</v>
      </c>
      <c r="G6746">
        <v>192.97993469238</v>
      </c>
      <c r="H6746">
        <v>233.99465942383</v>
      </c>
      <c r="I6746">
        <v>270.72506713867</v>
      </c>
      <c r="J6746">
        <v>313.22772216797</v>
      </c>
      <c r="K6746" s="6">
        <f>IFERROR(EXP(TREND(LN($F$1:$J$1),LN(F6746:J6746),LN(Calculations!$B$3))),0)</f>
        <v>3.1371240189190776E-2</v>
      </c>
    </row>
    <row r="6747" spans="1:11" x14ac:dyDescent="0.35">
      <c r="A6747">
        <v>6744</v>
      </c>
      <c r="B6747" t="str">
        <f t="shared" si="105"/>
        <v>21-77</v>
      </c>
      <c r="C6747">
        <v>-76.897892737632006</v>
      </c>
      <c r="D6747">
        <v>20.969973772271</v>
      </c>
      <c r="E6747">
        <f>ASIN(SQRT((SIN(RADIANS(PARAMETERS!$D$8-D6747)/2)*SIN(RADIANS(PARAMETERS!$D$8-D6747)/2))+(COS(RADIANS(D6747))*COS(RADIANS(PARAMETERS!$D$8))*SIN(RADIANS(PARAMETERS!$D$9-C6747)/2)*SIN(RADIANS(PARAMETERS!$D$9-C6747)/2))))*2*3958.756</f>
        <v>1133.0025279182507</v>
      </c>
      <c r="F6747">
        <v>163.54457092285</v>
      </c>
      <c r="G6747">
        <v>192.28628540039</v>
      </c>
      <c r="H6747">
        <v>232.94580078125</v>
      </c>
      <c r="I6747">
        <v>269.32962036133</v>
      </c>
      <c r="J6747">
        <v>311.40252685547</v>
      </c>
      <c r="K6747" s="6">
        <f>IFERROR(EXP(TREND(LN($F$1:$J$1),LN(F6747:J6747),LN(Calculations!$B$3))),0)</f>
        <v>3.0899735843617378E-2</v>
      </c>
    </row>
    <row r="6748" spans="1:11" x14ac:dyDescent="0.35">
      <c r="A6748">
        <v>6745</v>
      </c>
      <c r="B6748" t="str">
        <f t="shared" si="105"/>
        <v>21-77</v>
      </c>
      <c r="C6748">
        <v>-77.169214072532995</v>
      </c>
      <c r="D6748">
        <v>20.969973772271</v>
      </c>
      <c r="E6748">
        <f>ASIN(SQRT((SIN(RADIANS(PARAMETERS!$D$8-D6748)/2)*SIN(RADIANS(PARAMETERS!$D$8-D6748)/2))+(COS(RADIANS(D6748))*COS(RADIANS(PARAMETERS!$D$8))*SIN(RADIANS(PARAMETERS!$D$9-C6748)/2)*SIN(RADIANS(PARAMETERS!$D$9-C6748)/2))))*2*3958.756</f>
        <v>1149.7520581873889</v>
      </c>
      <c r="F6748">
        <v>162.99975585938</v>
      </c>
      <c r="G6748">
        <v>191.62780761719</v>
      </c>
      <c r="H6748">
        <v>231.91809082031</v>
      </c>
      <c r="I6748">
        <v>267.93939208984</v>
      </c>
      <c r="J6748">
        <v>309.5608215332</v>
      </c>
      <c r="K6748" s="6">
        <f>IFERROR(EXP(TREND(LN($F$1:$J$1),LN(F6748:J6748),LN(Calculations!$B$3))),0)</f>
        <v>3.051191618498416E-2</v>
      </c>
    </row>
    <row r="6749" spans="1:11" x14ac:dyDescent="0.35">
      <c r="A6749">
        <v>6746</v>
      </c>
      <c r="B6749" t="str">
        <f t="shared" si="105"/>
        <v>21-77.5</v>
      </c>
      <c r="C6749">
        <v>-77.440535407433998</v>
      </c>
      <c r="D6749">
        <v>20.969973772271</v>
      </c>
      <c r="E6749">
        <f>ASIN(SQRT((SIN(RADIANS(PARAMETERS!$D$8-D6749)/2)*SIN(RADIANS(PARAMETERS!$D$8-D6749)/2))+(COS(RADIANS(D6749))*COS(RADIANS(PARAMETERS!$D$8))*SIN(RADIANS(PARAMETERS!$D$9-C6749)/2)*SIN(RADIANS(PARAMETERS!$D$9-C6749)/2))))*2*3958.756</f>
        <v>1166.5315665283972</v>
      </c>
      <c r="F6749">
        <v>162.99531555176</v>
      </c>
      <c r="G6749">
        <v>191.54341125488</v>
      </c>
      <c r="H6749">
        <v>231.67704772949</v>
      </c>
      <c r="I6749">
        <v>267.53936767578</v>
      </c>
      <c r="J6749">
        <v>308.95806884766</v>
      </c>
      <c r="K6749" s="6">
        <f>IFERROR(EXP(TREND(LN($F$1:$J$1),LN(F6749:J6749),LN(Calculations!$B$3))),0)</f>
        <v>3.0549294882919492E-2</v>
      </c>
    </row>
    <row r="6750" spans="1:11" x14ac:dyDescent="0.35">
      <c r="A6750">
        <v>6747</v>
      </c>
      <c r="B6750" t="str">
        <f t="shared" si="105"/>
        <v>21-77.5</v>
      </c>
      <c r="C6750">
        <v>-77.711856742335002</v>
      </c>
      <c r="D6750">
        <v>20.969973772271</v>
      </c>
      <c r="E6750">
        <f>ASIN(SQRT((SIN(RADIANS(PARAMETERS!$D$8-D6750)/2)*SIN(RADIANS(PARAMETERS!$D$8-D6750)/2))+(COS(RADIANS(D6750))*COS(RADIANS(PARAMETERS!$D$8))*SIN(RADIANS(PARAMETERS!$D$9-C6750)/2)*SIN(RADIANS(PARAMETERS!$D$9-C6750)/2))))*2*3958.756</f>
        <v>1183.3397402408914</v>
      </c>
      <c r="F6750">
        <v>163.6563873291</v>
      </c>
      <c r="G6750">
        <v>191.93757629395</v>
      </c>
      <c r="H6750">
        <v>232.07649230957</v>
      </c>
      <c r="I6750">
        <v>267.93301391602</v>
      </c>
      <c r="J6750">
        <v>309.33444213867</v>
      </c>
      <c r="K6750" s="6">
        <f>IFERROR(EXP(TREND(LN($F$1:$J$1),LN(F6750:J6750),LN(Calculations!$B$3))),0)</f>
        <v>3.1093436518490291E-2</v>
      </c>
    </row>
    <row r="6751" spans="1:11" x14ac:dyDescent="0.35">
      <c r="A6751">
        <v>6748</v>
      </c>
      <c r="B6751" t="str">
        <f t="shared" si="105"/>
        <v>21-78</v>
      </c>
      <c r="C6751">
        <v>-77.983178077236005</v>
      </c>
      <c r="D6751">
        <v>20.969973772271</v>
      </c>
      <c r="E6751">
        <f>ASIN(SQRT((SIN(RADIANS(PARAMETERS!$D$8-D6751)/2)*SIN(RADIANS(PARAMETERS!$D$8-D6751)/2))+(COS(RADIANS(D6751))*COS(RADIANS(PARAMETERS!$D$8))*SIN(RADIANS(PARAMETERS!$D$9-C6751)/2)*SIN(RADIANS(PARAMETERS!$D$9-C6751)/2))))*2*3958.756</f>
        <v>1200.175337395993</v>
      </c>
      <c r="F6751">
        <v>164.72961425781</v>
      </c>
      <c r="G6751">
        <v>192.62196350098</v>
      </c>
      <c r="H6751">
        <v>232.8516998291</v>
      </c>
      <c r="I6751">
        <v>268.7819519043</v>
      </c>
      <c r="J6751">
        <v>310.26107788086</v>
      </c>
      <c r="K6751" s="6">
        <f>IFERROR(EXP(TREND(LN($F$1:$J$1),LN(F6751:J6751),LN(Calculations!$B$3))),0)</f>
        <v>3.1976840045157912E-2</v>
      </c>
    </row>
    <row r="6752" spans="1:11" x14ac:dyDescent="0.35">
      <c r="A6752">
        <v>6749</v>
      </c>
      <c r="B6752" t="str">
        <f t="shared" si="105"/>
        <v>21-78.5</v>
      </c>
      <c r="C6752">
        <v>-78.254499412136994</v>
      </c>
      <c r="D6752">
        <v>20.969973772271</v>
      </c>
      <c r="E6752">
        <f>ASIN(SQRT((SIN(RADIANS(PARAMETERS!$D$8-D6752)/2)*SIN(RADIANS(PARAMETERS!$D$8-D6752)/2))+(COS(RADIANS(D6752))*COS(RADIANS(PARAMETERS!$D$8))*SIN(RADIANS(PARAMETERS!$D$9-C6752)/2)*SIN(RADIANS(PARAMETERS!$D$9-C6752)/2))))*2*3958.756</f>
        <v>1217.0371822336047</v>
      </c>
      <c r="F6752">
        <v>165.83631896973</v>
      </c>
      <c r="G6752">
        <v>193.37573242188</v>
      </c>
      <c r="H6752">
        <v>233.71611022949</v>
      </c>
      <c r="I6752">
        <v>269.73870849609</v>
      </c>
      <c r="J6752">
        <v>311.31787109375</v>
      </c>
      <c r="K6752" s="6">
        <f>IFERROR(EXP(TREND(LN($F$1:$J$1),LN(F6752:J6752),LN(Calculations!$B$3))),0)</f>
        <v>3.2922313216226504E-2</v>
      </c>
    </row>
    <row r="6753" spans="1:11" x14ac:dyDescent="0.35">
      <c r="A6753">
        <v>6750</v>
      </c>
      <c r="B6753" t="str">
        <f t="shared" si="105"/>
        <v>21-78.5</v>
      </c>
      <c r="C6753">
        <v>-78.525820747037997</v>
      </c>
      <c r="D6753">
        <v>20.969973772271</v>
      </c>
      <c r="E6753">
        <f>ASIN(SQRT((SIN(RADIANS(PARAMETERS!$D$8-D6753)/2)*SIN(RADIANS(PARAMETERS!$D$8-D6753)/2))+(COS(RADIANS(D6753))*COS(RADIANS(PARAMETERS!$D$8))*SIN(RADIANS(PARAMETERS!$D$9-C6753)/2)*SIN(RADIANS(PARAMETERS!$D$9-C6753)/2))))*2*3958.756</f>
        <v>1233.9241609021774</v>
      </c>
      <c r="F6753">
        <v>166.91917419434</v>
      </c>
      <c r="G6753">
        <v>194.14552307129</v>
      </c>
      <c r="H6753">
        <v>234.58924865723</v>
      </c>
      <c r="I6753">
        <v>270.6962890625</v>
      </c>
      <c r="J6753">
        <v>312.36511230469</v>
      </c>
      <c r="K6753" s="6">
        <f>IFERROR(EXP(TREND(LN($F$1:$J$1),LN(F6753:J6753),LN(Calculations!$B$3))),0)</f>
        <v>3.3888487818911718E-2</v>
      </c>
    </row>
    <row r="6754" spans="1:11" x14ac:dyDescent="0.35">
      <c r="A6754">
        <v>6751</v>
      </c>
      <c r="B6754" t="str">
        <f t="shared" si="105"/>
        <v>21-79</v>
      </c>
      <c r="C6754">
        <v>-78.797142081939</v>
      </c>
      <c r="D6754">
        <v>20.969973772271</v>
      </c>
      <c r="E6754">
        <f>ASIN(SQRT((SIN(RADIANS(PARAMETERS!$D$8-D6754)/2)*SIN(RADIANS(PARAMETERS!$D$8-D6754)/2))+(COS(RADIANS(D6754))*COS(RADIANS(PARAMETERS!$D$8))*SIN(RADIANS(PARAMETERS!$D$9-C6754)/2)*SIN(RADIANS(PARAMETERS!$D$9-C6754)/2))))*2*3958.756</f>
        <v>1250.8352175127218</v>
      </c>
      <c r="F6754">
        <v>167.8857421875</v>
      </c>
      <c r="G6754">
        <v>194.86410522461</v>
      </c>
      <c r="H6754">
        <v>235.38522338867</v>
      </c>
      <c r="I6754">
        <v>271.55163574219</v>
      </c>
      <c r="J6754">
        <v>313.27917480469</v>
      </c>
      <c r="K6754" s="6">
        <f>IFERROR(EXP(TREND(LN($F$1:$J$1),LN(F6754:J6754),LN(Calculations!$B$3))),0)</f>
        <v>3.4794577580853872E-2</v>
      </c>
    </row>
    <row r="6755" spans="1:11" x14ac:dyDescent="0.35">
      <c r="A6755">
        <v>6752</v>
      </c>
      <c r="B6755" t="str">
        <f t="shared" si="105"/>
        <v>21-79</v>
      </c>
      <c r="C6755">
        <v>-79.068463416840004</v>
      </c>
      <c r="D6755">
        <v>20.969973772271</v>
      </c>
      <c r="E6755">
        <f>ASIN(SQRT((SIN(RADIANS(PARAMETERS!$D$8-D6755)/2)*SIN(RADIANS(PARAMETERS!$D$8-D6755)/2))+(COS(RADIANS(D6755))*COS(RADIANS(PARAMETERS!$D$8))*SIN(RADIANS(PARAMETERS!$D$9-C6755)/2)*SIN(RADIANS(PARAMETERS!$D$9-C6755)/2))))*2*3958.756</f>
        <v>1267.7693504813572</v>
      </c>
      <c r="F6755">
        <v>168.59112548828</v>
      </c>
      <c r="G6755">
        <v>195.47868347168</v>
      </c>
      <c r="H6755">
        <v>236.04946899414</v>
      </c>
      <c r="I6755">
        <v>272.24969482422</v>
      </c>
      <c r="J6755">
        <v>314.00570678711</v>
      </c>
      <c r="K6755" s="6">
        <f>IFERROR(EXP(TREND(LN($F$1:$J$1),LN(F6755:J6755),LN(Calculations!$B$3))),0)</f>
        <v>3.550631825713034E-2</v>
      </c>
    </row>
    <row r="6756" spans="1:11" x14ac:dyDescent="0.35">
      <c r="A6756">
        <v>6753</v>
      </c>
      <c r="B6756" t="str">
        <f t="shared" si="105"/>
        <v>21-79.5</v>
      </c>
      <c r="C6756">
        <v>-79.339784751741007</v>
      </c>
      <c r="D6756">
        <v>20.969973772271</v>
      </c>
      <c r="E6756">
        <f>ASIN(SQRT((SIN(RADIANS(PARAMETERS!$D$8-D6756)/2)*SIN(RADIANS(PARAMETERS!$D$8-D6756)/2))+(COS(RADIANS(D6756))*COS(RADIANS(PARAMETERS!$D$8))*SIN(RADIANS(PARAMETERS!$D$9-C6756)/2)*SIN(RADIANS(PARAMETERS!$D$9-C6756)/2))))*2*3958.756</f>
        <v>1284.7256091369229</v>
      </c>
      <c r="F6756">
        <v>169.10322570801</v>
      </c>
      <c r="G6756">
        <v>195.91107177734</v>
      </c>
      <c r="H6756">
        <v>236.45320129395</v>
      </c>
      <c r="I6756">
        <v>272.61138916016</v>
      </c>
      <c r="J6756">
        <v>314.30233764648</v>
      </c>
      <c r="K6756" s="6">
        <f>IFERROR(EXP(TREND(LN($F$1:$J$1),LN(F6756:J6756),LN(Calculations!$B$3))),0)</f>
        <v>3.6067772249894811E-2</v>
      </c>
    </row>
    <row r="6757" spans="1:11" x14ac:dyDescent="0.35">
      <c r="A6757">
        <v>6754</v>
      </c>
      <c r="B6757" t="str">
        <f t="shared" si="105"/>
        <v>21-79.5</v>
      </c>
      <c r="C6757">
        <v>-79.611106086641996</v>
      </c>
      <c r="D6757">
        <v>20.969973772271</v>
      </c>
      <c r="E6757">
        <f>ASIN(SQRT((SIN(RADIANS(PARAMETERS!$D$8-D6757)/2)*SIN(RADIANS(PARAMETERS!$D$8-D6757)/2))+(COS(RADIANS(D6757))*COS(RADIANS(PARAMETERS!$D$8))*SIN(RADIANS(PARAMETERS!$D$9-C6757)/2)*SIN(RADIANS(PARAMETERS!$D$9-C6757)/2))))*2*3958.756</f>
        <v>1301.7030905722777</v>
      </c>
      <c r="F6757">
        <v>169.60179138184</v>
      </c>
      <c r="G6757">
        <v>196.31846618652</v>
      </c>
      <c r="H6757">
        <v>236.81428527832</v>
      </c>
      <c r="I6757">
        <v>272.9128112793</v>
      </c>
      <c r="J6757">
        <v>314.51641845703</v>
      </c>
      <c r="K6757" s="6">
        <f>IFERROR(EXP(TREND(LN($F$1:$J$1),LN(F6757:J6757),LN(Calculations!$B$3))),0)</f>
        <v>3.6631947406038534E-2</v>
      </c>
    </row>
    <row r="6758" spans="1:11" x14ac:dyDescent="0.35">
      <c r="A6758">
        <v>6755</v>
      </c>
      <c r="B6758" t="str">
        <f t="shared" si="105"/>
        <v>21-80</v>
      </c>
      <c r="C6758">
        <v>-79.882427421542999</v>
      </c>
      <c r="D6758">
        <v>20.969973772271</v>
      </c>
      <c r="E6758">
        <f>ASIN(SQRT((SIN(RADIANS(PARAMETERS!$D$8-D6758)/2)*SIN(RADIANS(PARAMETERS!$D$8-D6758)/2))+(COS(RADIANS(D6758))*COS(RADIANS(PARAMETERS!$D$8))*SIN(RADIANS(PARAMETERS!$D$9-C6758)/2)*SIN(RADIANS(PARAMETERS!$D$9-C6758)/2))))*2*3958.756</f>
        <v>1318.7009367197568</v>
      </c>
      <c r="F6758">
        <v>170.3264465332</v>
      </c>
      <c r="G6758">
        <v>196.99263000488</v>
      </c>
      <c r="H6758">
        <v>237.55374145508</v>
      </c>
      <c r="I6758">
        <v>273.70034790039</v>
      </c>
      <c r="J6758">
        <v>315.34921264648</v>
      </c>
      <c r="K6758" s="6">
        <f>IFERROR(EXP(TREND(LN($F$1:$J$1),LN(F6758:J6758),LN(Calculations!$B$3))),0)</f>
        <v>3.7412222724866107E-2</v>
      </c>
    </row>
    <row r="6759" spans="1:11" x14ac:dyDescent="0.35">
      <c r="A6759">
        <v>6756</v>
      </c>
      <c r="B6759" t="str">
        <f t="shared" si="105"/>
        <v>21-80</v>
      </c>
      <c r="C6759">
        <v>-80.153748756444003</v>
      </c>
      <c r="D6759">
        <v>20.969973772271</v>
      </c>
      <c r="E6759">
        <f>ASIN(SQRT((SIN(RADIANS(PARAMETERS!$D$8-D6759)/2)*SIN(RADIANS(PARAMETERS!$D$8-D6759)/2))+(COS(RADIANS(D6759))*COS(RADIANS(PARAMETERS!$D$8))*SIN(RADIANS(PARAMETERS!$D$9-C6759)/2)*SIN(RADIANS(PARAMETERS!$D$9-C6759)/2))))*2*3958.756</f>
        <v>1335.7183316329597</v>
      </c>
      <c r="F6759">
        <v>171.31604003906</v>
      </c>
      <c r="G6759">
        <v>197.93260192871</v>
      </c>
      <c r="H6759">
        <v>238.65962219238</v>
      </c>
      <c r="I6759">
        <v>274.95031738281</v>
      </c>
      <c r="J6759">
        <v>316.76141357422</v>
      </c>
      <c r="K6759" s="6">
        <f>IFERROR(EXP(TREND(LN($F$1:$J$1),LN(F6759:J6759),LN(Calculations!$B$3))),0)</f>
        <v>3.8458506504581734E-2</v>
      </c>
    </row>
    <row r="6760" spans="1:11" x14ac:dyDescent="0.35">
      <c r="A6760">
        <v>6757</v>
      </c>
      <c r="B6760" t="str">
        <f t="shared" si="105"/>
        <v>21-80.5</v>
      </c>
      <c r="C6760">
        <v>-80.425070091345006</v>
      </c>
      <c r="D6760">
        <v>20.969973772271</v>
      </c>
      <c r="E6760">
        <f>ASIN(SQRT((SIN(RADIANS(PARAMETERS!$D$8-D6760)/2)*SIN(RADIANS(PARAMETERS!$D$8-D6760)/2))+(COS(RADIANS(D6760))*COS(RADIANS(PARAMETERS!$D$8))*SIN(RADIANS(PARAMETERS!$D$9-C6760)/2)*SIN(RADIANS(PARAMETERS!$D$9-C6760)/2))))*2*3958.756</f>
        <v>1352.7544989586049</v>
      </c>
      <c r="F6760">
        <v>172.43354797363</v>
      </c>
      <c r="G6760">
        <v>199.03656005859</v>
      </c>
      <c r="H6760">
        <v>239.99806213379</v>
      </c>
      <c r="I6760">
        <v>276.49856567383</v>
      </c>
      <c r="J6760">
        <v>318.55230712891</v>
      </c>
      <c r="K6760" s="6">
        <f>IFERROR(EXP(TREND(LN($F$1:$J$1),LN(F6760:J6760),LN(Calculations!$B$3))),0)</f>
        <v>3.9653058575090938E-2</v>
      </c>
    </row>
    <row r="6761" spans="1:11" x14ac:dyDescent="0.35">
      <c r="A6761">
        <v>6758</v>
      </c>
      <c r="B6761" t="str">
        <f t="shared" si="105"/>
        <v>21-80.5</v>
      </c>
      <c r="C6761">
        <v>-80.696391426245995</v>
      </c>
      <c r="D6761">
        <v>20.969973772271</v>
      </c>
      <c r="E6761">
        <f>ASIN(SQRT((SIN(RADIANS(PARAMETERS!$D$8-D6761)/2)*SIN(RADIANS(PARAMETERS!$D$8-D6761)/2))+(COS(RADIANS(D6761))*COS(RADIANS(PARAMETERS!$D$8))*SIN(RADIANS(PARAMETERS!$D$9-C6761)/2)*SIN(RADIANS(PARAMETERS!$D$9-C6761)/2))))*2*3958.756</f>
        <v>1369.8086995835517</v>
      </c>
      <c r="F6761">
        <v>173.51931762695</v>
      </c>
      <c r="G6761">
        <v>200.18849182129</v>
      </c>
      <c r="H6761">
        <v>241.41932678223</v>
      </c>
      <c r="I6761">
        <v>278.16412353516</v>
      </c>
      <c r="J6761">
        <v>320.50354003906</v>
      </c>
      <c r="K6761" s="6">
        <f>IFERROR(EXP(TREND(LN($F$1:$J$1),LN(F6761:J6761),LN(Calculations!$B$3))),0)</f>
        <v>4.0841158676766569E-2</v>
      </c>
    </row>
    <row r="6762" spans="1:11" x14ac:dyDescent="0.35">
      <c r="A6762">
        <v>6759</v>
      </c>
      <c r="B6762" t="str">
        <f t="shared" si="105"/>
        <v>21-81</v>
      </c>
      <c r="C6762">
        <v>-80.967712761146998</v>
      </c>
      <c r="D6762">
        <v>20.969973772271</v>
      </c>
      <c r="E6762">
        <f>ASIN(SQRT((SIN(RADIANS(PARAMETERS!$D$8-D6762)/2)*SIN(RADIANS(PARAMETERS!$D$8-D6762)/2))+(COS(RADIANS(D6762))*COS(RADIANS(PARAMETERS!$D$8))*SIN(RADIANS(PARAMETERS!$D$9-C6762)/2)*SIN(RADIANS(PARAMETERS!$D$9-C6762)/2))))*2*3958.756</f>
        <v>1386.8802294434015</v>
      </c>
      <c r="F6762">
        <v>174.43893432617</v>
      </c>
      <c r="G6762">
        <v>201.17510986328</v>
      </c>
      <c r="H6762">
        <v>242.61940002441</v>
      </c>
      <c r="I6762">
        <v>279.55572509766</v>
      </c>
      <c r="J6762">
        <v>322.11712646484</v>
      </c>
      <c r="K6762" s="6">
        <f>IFERROR(EXP(TREND(LN($F$1:$J$1),LN(F6762:J6762),LN(Calculations!$B$3))),0)</f>
        <v>4.1885531016080148E-2</v>
      </c>
    </row>
    <row r="6763" spans="1:11" x14ac:dyDescent="0.35">
      <c r="A6763">
        <v>6760</v>
      </c>
      <c r="B6763" t="str">
        <f t="shared" si="105"/>
        <v>21-81</v>
      </c>
      <c r="C6763">
        <v>-81.239034096048002</v>
      </c>
      <c r="D6763">
        <v>20.969973772271</v>
      </c>
      <c r="E6763">
        <f>ASIN(SQRT((SIN(RADIANS(PARAMETERS!$D$8-D6763)/2)*SIN(RADIANS(PARAMETERS!$D$8-D6763)/2))+(COS(RADIANS(D6763))*COS(RADIANS(PARAMETERS!$D$8))*SIN(RADIANS(PARAMETERS!$D$9-C6763)/2)*SIN(RADIANS(PARAMETERS!$D$9-C6763)/2))))*2*3958.756</f>
        <v>1403.9684174801996</v>
      </c>
      <c r="F6763">
        <v>175.18817138672</v>
      </c>
      <c r="G6763">
        <v>202.00144958496</v>
      </c>
      <c r="H6763">
        <v>243.61064147949</v>
      </c>
      <c r="I6763">
        <v>280.69320678711</v>
      </c>
      <c r="J6763">
        <v>323.42242431641</v>
      </c>
      <c r="K6763" s="6">
        <f>IFERROR(EXP(TREND(LN($F$1:$J$1),LN(F6763:J6763),LN(Calculations!$B$3))),0)</f>
        <v>4.2768552643752712E-2</v>
      </c>
    </row>
    <row r="6764" spans="1:11" x14ac:dyDescent="0.35">
      <c r="A6764">
        <v>6761</v>
      </c>
      <c r="B6764" t="str">
        <f t="shared" si="105"/>
        <v>21-81.5</v>
      </c>
      <c r="C6764">
        <v>-81.510355430949005</v>
      </c>
      <c r="D6764">
        <v>20.969973772271</v>
      </c>
      <c r="E6764">
        <f>ASIN(SQRT((SIN(RADIANS(PARAMETERS!$D$8-D6764)/2)*SIN(RADIANS(PARAMETERS!$D$8-D6764)/2))+(COS(RADIANS(D6764))*COS(RADIANS(PARAMETERS!$D$8))*SIN(RADIANS(PARAMETERS!$D$9-C6764)/2)*SIN(RADIANS(PARAMETERS!$D$9-C6764)/2))))*2*3958.756</f>
        <v>1421.0726237378715</v>
      </c>
      <c r="F6764">
        <v>175.83979797363</v>
      </c>
      <c r="G6764">
        <v>202.75135803223</v>
      </c>
      <c r="H6764">
        <v>244.51368713379</v>
      </c>
      <c r="I6764">
        <v>281.73266601563</v>
      </c>
      <c r="J6764">
        <v>324.61898803711</v>
      </c>
      <c r="K6764" s="6">
        <f>IFERROR(EXP(TREND(LN($F$1:$J$1),LN(F6764:J6764),LN(Calculations!$B$3))),0)</f>
        <v>4.3552461957547015E-2</v>
      </c>
    </row>
    <row r="6765" spans="1:11" x14ac:dyDescent="0.35">
      <c r="A6765">
        <v>6762</v>
      </c>
      <c r="B6765" t="str">
        <f t="shared" si="105"/>
        <v>21-82</v>
      </c>
      <c r="C6765">
        <v>-81.781676765849994</v>
      </c>
      <c r="D6765">
        <v>20.969973772271</v>
      </c>
      <c r="E6765">
        <f>ASIN(SQRT((SIN(RADIANS(PARAMETERS!$D$8-D6765)/2)*SIN(RADIANS(PARAMETERS!$D$8-D6765)/2))+(COS(RADIANS(D6765))*COS(RADIANS(PARAMETERS!$D$8))*SIN(RADIANS(PARAMETERS!$D$9-C6765)/2)*SIN(RADIANS(PARAMETERS!$D$9-C6765)/2))))*2*3958.756</f>
        <v>1438.1922375849144</v>
      </c>
      <c r="F6765">
        <v>176.41943359375</v>
      </c>
      <c r="G6765">
        <v>203.40168762207</v>
      </c>
      <c r="H6765">
        <v>245.28964233398</v>
      </c>
      <c r="I6765">
        <v>282.61950683594</v>
      </c>
      <c r="J6765">
        <v>325.6325378418</v>
      </c>
      <c r="K6765" s="6">
        <f>IFERROR(EXP(TREND(LN($F$1:$J$1),LN(F6765:J6765),LN(Calculations!$B$3))),0)</f>
        <v>4.4262398906692917E-2</v>
      </c>
    </row>
    <row r="6766" spans="1:11" x14ac:dyDescent="0.35">
      <c r="A6766">
        <v>6763</v>
      </c>
      <c r="B6766" t="str">
        <f t="shared" si="105"/>
        <v>21-82</v>
      </c>
      <c r="C6766">
        <v>-82.052998100750997</v>
      </c>
      <c r="D6766">
        <v>20.969973772271</v>
      </c>
      <c r="E6766">
        <f>ASIN(SQRT((SIN(RADIANS(PARAMETERS!$D$8-D6766)/2)*SIN(RADIANS(PARAMETERS!$D$8-D6766)/2))+(COS(RADIANS(D6766))*COS(RADIANS(PARAMETERS!$D$8))*SIN(RADIANS(PARAMETERS!$D$9-C6766)/2)*SIN(RADIANS(PARAMETERS!$D$9-C6766)/2))))*2*3958.756</f>
        <v>1455.3266760547965</v>
      </c>
      <c r="F6766">
        <v>176.97035217285</v>
      </c>
      <c r="G6766">
        <v>203.99980163574</v>
      </c>
      <c r="H6766">
        <v>246.00639343262</v>
      </c>
      <c r="I6766">
        <v>283.44134521484</v>
      </c>
      <c r="J6766">
        <v>326.57489013672</v>
      </c>
      <c r="K6766" s="6">
        <f>IFERROR(EXP(TREND(LN($F$1:$J$1),LN(F6766:J6766),LN(Calculations!$B$3))),0)</f>
        <v>4.4938948671592593E-2</v>
      </c>
    </row>
    <row r="6767" spans="1:11" x14ac:dyDescent="0.35">
      <c r="A6767">
        <v>6764</v>
      </c>
      <c r="B6767" t="str">
        <f t="shared" si="105"/>
        <v>21-82.5</v>
      </c>
      <c r="C6767">
        <v>-82.324319435652001</v>
      </c>
      <c r="D6767">
        <v>20.969973772271</v>
      </c>
      <c r="E6767">
        <f>ASIN(SQRT((SIN(RADIANS(PARAMETERS!$D$8-D6767)/2)*SIN(RADIANS(PARAMETERS!$D$8-D6767)/2))+(COS(RADIANS(D6767))*COS(RADIANS(PARAMETERS!$D$8))*SIN(RADIANS(PARAMETERS!$D$9-C6767)/2)*SIN(RADIANS(PARAMETERS!$D$9-C6767)/2))))*2*3958.756</f>
        <v>1472.4753822952571</v>
      </c>
      <c r="F6767">
        <v>177.50117492676</v>
      </c>
      <c r="G6767">
        <v>204.58526611328</v>
      </c>
      <c r="H6767">
        <v>246.72012329102</v>
      </c>
      <c r="I6767">
        <v>284.2705078125</v>
      </c>
      <c r="J6767">
        <v>327.5380859375</v>
      </c>
      <c r="K6767" s="6">
        <f>IFERROR(EXP(TREND(LN($F$1:$J$1),LN(F6767:J6767),LN(Calculations!$B$3))),0)</f>
        <v>4.5589397130238539E-2</v>
      </c>
    </row>
    <row r="6768" spans="1:11" x14ac:dyDescent="0.35">
      <c r="A6768">
        <v>6765</v>
      </c>
      <c r="B6768" t="str">
        <f t="shared" si="105"/>
        <v>21-82.5</v>
      </c>
      <c r="C6768">
        <v>-82.595640770553004</v>
      </c>
      <c r="D6768">
        <v>20.969973772271</v>
      </c>
      <c r="E6768">
        <f>ASIN(SQRT((SIN(RADIANS(PARAMETERS!$D$8-D6768)/2)*SIN(RADIANS(PARAMETERS!$D$8-D6768)/2))+(COS(RADIANS(D6768))*COS(RADIANS(PARAMETERS!$D$8))*SIN(RADIANS(PARAMETERS!$D$9-C6768)/2)*SIN(RADIANS(PARAMETERS!$D$9-C6768)/2))))*2*3958.756</f>
        <v>1489.6378241184668</v>
      </c>
      <c r="F6768">
        <v>178.01455688477</v>
      </c>
      <c r="G6768">
        <v>205.15928649902</v>
      </c>
      <c r="H6768">
        <v>247.42288208008</v>
      </c>
      <c r="I6768">
        <v>285.08932495117</v>
      </c>
      <c r="J6768">
        <v>328.49197387695</v>
      </c>
      <c r="K6768" s="6">
        <f>IFERROR(EXP(TREND(LN($F$1:$J$1),LN(F6768:J6768),LN(Calculations!$B$3))),0)</f>
        <v>4.6224327832688011E-2</v>
      </c>
    </row>
    <row r="6769" spans="1:11" x14ac:dyDescent="0.35">
      <c r="A6769">
        <v>6766</v>
      </c>
      <c r="B6769" t="str">
        <f t="shared" si="105"/>
        <v>21-83</v>
      </c>
      <c r="C6769">
        <v>-82.866962105453993</v>
      </c>
      <c r="D6769">
        <v>20.969973772271</v>
      </c>
      <c r="E6769">
        <f>ASIN(SQRT((SIN(RADIANS(PARAMETERS!$D$8-D6769)/2)*SIN(RADIANS(PARAMETERS!$D$8-D6769)/2))+(COS(RADIANS(D6769))*COS(RADIANS(PARAMETERS!$D$8))*SIN(RADIANS(PARAMETERS!$D$9-C6769)/2)*SIN(RADIANS(PARAMETERS!$D$9-C6769)/2))))*2*3958.756</f>
        <v>1506.8134926446269</v>
      </c>
      <c r="F6769">
        <v>178.56071472168</v>
      </c>
      <c r="G6769">
        <v>205.79447937012</v>
      </c>
      <c r="H6769">
        <v>248.2310333252</v>
      </c>
      <c r="I6769">
        <v>286.05709838867</v>
      </c>
      <c r="J6769">
        <v>329.64920043945</v>
      </c>
      <c r="K6769" s="6">
        <f>IFERROR(EXP(TREND(LN($F$1:$J$1),LN(F6769:J6769),LN(Calculations!$B$3))),0)</f>
        <v>4.6881848572980507E-2</v>
      </c>
    </row>
    <row r="6770" spans="1:11" x14ac:dyDescent="0.35">
      <c r="A6770">
        <v>6767</v>
      </c>
      <c r="B6770" t="str">
        <f t="shared" si="105"/>
        <v>21-83</v>
      </c>
      <c r="C6770">
        <v>-83.138283440354996</v>
      </c>
      <c r="D6770">
        <v>20.969973772271</v>
      </c>
      <c r="E6770">
        <f>ASIN(SQRT((SIN(RADIANS(PARAMETERS!$D$8-D6770)/2)*SIN(RADIANS(PARAMETERS!$D$8-D6770)/2))+(COS(RADIANS(D6770))*COS(RADIANS(PARAMETERS!$D$8))*SIN(RADIANS(PARAMETERS!$D$9-C6770)/2)*SIN(RADIANS(PARAMETERS!$D$9-C6770)/2))))*2*3958.756</f>
        <v>1524.0019010322194</v>
      </c>
      <c r="F6770">
        <v>179.16763305664</v>
      </c>
      <c r="G6770">
        <v>206.53436279297</v>
      </c>
      <c r="H6770">
        <v>249.21572875977</v>
      </c>
      <c r="I6770">
        <v>287.27230834961</v>
      </c>
      <c r="J6770">
        <v>331.1423034668</v>
      </c>
      <c r="K6770" s="6">
        <f>IFERROR(EXP(TREND(LN($F$1:$J$1),LN(F6770:J6770),LN(Calculations!$B$3))),0)</f>
        <v>4.7580755552183288E-2</v>
      </c>
    </row>
    <row r="6771" spans="1:11" x14ac:dyDescent="0.35">
      <c r="A6771">
        <v>6768</v>
      </c>
      <c r="B6771" t="str">
        <f t="shared" si="105"/>
        <v>21-83.5</v>
      </c>
      <c r="C6771">
        <v>-83.409604775255005</v>
      </c>
      <c r="D6771">
        <v>20.969973772271</v>
      </c>
      <c r="E6771">
        <f>ASIN(SQRT((SIN(RADIANS(PARAMETERS!$D$8-D6771)/2)*SIN(RADIANS(PARAMETERS!$D$8-D6771)/2))+(COS(RADIANS(D6771))*COS(RADIANS(PARAMETERS!$D$8))*SIN(RADIANS(PARAMETERS!$D$9-C6771)/2)*SIN(RADIANS(PARAMETERS!$D$9-C6771)/2))))*2*3958.756</f>
        <v>1541.202583288564</v>
      </c>
      <c r="F6771">
        <v>179.67831420898</v>
      </c>
      <c r="G6771">
        <v>207.17671203613</v>
      </c>
      <c r="H6771">
        <v>250.09208679199</v>
      </c>
      <c r="I6771">
        <v>288.3708190918</v>
      </c>
      <c r="J6771">
        <v>332.51040649414</v>
      </c>
      <c r="K6771" s="6">
        <f>IFERROR(EXP(TREND(LN($F$1:$J$1),LN(F6771:J6771),LN(Calculations!$B$3))),0)</f>
        <v>4.8152697666908051E-2</v>
      </c>
    </row>
    <row r="6772" spans="1:11" x14ac:dyDescent="0.35">
      <c r="A6772">
        <v>6769</v>
      </c>
      <c r="B6772" t="str">
        <f t="shared" si="105"/>
        <v>21-83.5</v>
      </c>
      <c r="C6772">
        <v>-83.680926110155994</v>
      </c>
      <c r="D6772">
        <v>20.969973772271</v>
      </c>
      <c r="E6772">
        <f>ASIN(SQRT((SIN(RADIANS(PARAMETERS!$D$8-D6772)/2)*SIN(RADIANS(PARAMETERS!$D$8-D6772)/2))+(COS(RADIANS(D6772))*COS(RADIANS(PARAMETERS!$D$8))*SIN(RADIANS(PARAMETERS!$D$9-C6772)/2)*SIN(RADIANS(PARAMETERS!$D$9-C6772)/2))))*2*3958.756</f>
        <v>1558.4150931553263</v>
      </c>
      <c r="F6772">
        <v>180.06253051758</v>
      </c>
      <c r="G6772">
        <v>207.69033813477</v>
      </c>
      <c r="H6772">
        <v>250.8249206543</v>
      </c>
      <c r="I6772">
        <v>289.31436157227</v>
      </c>
      <c r="J6772">
        <v>333.71212768555</v>
      </c>
      <c r="K6772" s="6">
        <f>IFERROR(EXP(TREND(LN($F$1:$J$1),LN(F6772:J6772),LN(Calculations!$B$3))),0)</f>
        <v>4.8552802573900031E-2</v>
      </c>
    </row>
    <row r="6773" spans="1:11" x14ac:dyDescent="0.35">
      <c r="A6773">
        <v>6770</v>
      </c>
      <c r="B6773" t="str">
        <f t="shared" si="105"/>
        <v>21-84</v>
      </c>
      <c r="C6773">
        <v>-83.952247445056997</v>
      </c>
      <c r="D6773">
        <v>20.969973772271</v>
      </c>
      <c r="E6773">
        <f>ASIN(SQRT((SIN(RADIANS(PARAMETERS!$D$8-D6773)/2)*SIN(RADIANS(PARAMETERS!$D$8-D6773)/2))+(COS(RADIANS(D6773))*COS(RADIANS(PARAMETERS!$D$8))*SIN(RADIANS(PARAMETERS!$D$9-C6773)/2)*SIN(RADIANS(PARAMETERS!$D$9-C6773)/2))))*2*3958.756</f>
        <v>1575.6390030627183</v>
      </c>
      <c r="F6773">
        <v>180.32299804688</v>
      </c>
      <c r="G6773">
        <v>208.07028198242</v>
      </c>
      <c r="H6773">
        <v>251.41111755371</v>
      </c>
      <c r="I6773">
        <v>290.10195922852</v>
      </c>
      <c r="J6773">
        <v>334.74954223633</v>
      </c>
      <c r="K6773" s="6">
        <f>IFERROR(EXP(TREND(LN($F$1:$J$1),LN(F6773:J6773),LN(Calculations!$B$3))),0)</f>
        <v>4.8777515729890364E-2</v>
      </c>
    </row>
    <row r="6774" spans="1:11" x14ac:dyDescent="0.35">
      <c r="A6774">
        <v>6771</v>
      </c>
      <c r="B6774" t="str">
        <f t="shared" si="105"/>
        <v>21-84</v>
      </c>
      <c r="C6774">
        <v>-84.223568779958001</v>
      </c>
      <c r="D6774">
        <v>20.969973772271</v>
      </c>
      <c r="E6774">
        <f>ASIN(SQRT((SIN(RADIANS(PARAMETERS!$D$8-D6774)/2)*SIN(RADIANS(PARAMETERS!$D$8-D6774)/2))+(COS(RADIANS(D6774))*COS(RADIANS(PARAMETERS!$D$8))*SIN(RADIANS(PARAMETERS!$D$9-C6774)/2)*SIN(RADIANS(PARAMETERS!$D$9-C6774)/2))))*2*3958.756</f>
        <v>1592.8739031487578</v>
      </c>
      <c r="F6774">
        <v>180.36268615723</v>
      </c>
      <c r="G6774">
        <v>208.18267822266</v>
      </c>
      <c r="H6774">
        <v>251.6537322998</v>
      </c>
      <c r="I6774">
        <v>290.47549438477</v>
      </c>
      <c r="J6774">
        <v>335.28884887695</v>
      </c>
      <c r="K6774" s="6">
        <f>IFERROR(EXP(TREND(LN($F$1:$J$1),LN(F6774:J6774),LN(Calculations!$B$3))),0)</f>
        <v>4.8731690052728018E-2</v>
      </c>
    </row>
    <row r="6775" spans="1:11" x14ac:dyDescent="0.35">
      <c r="A6775">
        <v>6772</v>
      </c>
      <c r="B6775" t="str">
        <f t="shared" si="105"/>
        <v>21-84.5</v>
      </c>
      <c r="C6775">
        <v>-84.494890114859004</v>
      </c>
      <c r="D6775">
        <v>20.969973772271</v>
      </c>
      <c r="E6775">
        <f>ASIN(SQRT((SIN(RADIANS(PARAMETERS!$D$8-D6775)/2)*SIN(RADIANS(PARAMETERS!$D$8-D6775)/2))+(COS(RADIANS(D6775))*COS(RADIANS(PARAMETERS!$D$8))*SIN(RADIANS(PARAMETERS!$D$9-C6775)/2)*SIN(RADIANS(PARAMETERS!$D$9-C6775)/2))))*2*3958.756</f>
        <v>1610.1194003381565</v>
      </c>
      <c r="F6775">
        <v>180.3324432373</v>
      </c>
      <c r="G6775">
        <v>208.22700500488</v>
      </c>
      <c r="H6775">
        <v>251.83433532715</v>
      </c>
      <c r="I6775">
        <v>290.79522705078</v>
      </c>
      <c r="J6775">
        <v>335.78674316406</v>
      </c>
      <c r="K6775" s="6">
        <f>IFERROR(EXP(TREND(LN($F$1:$J$1),LN(F6775:J6775),LN(Calculations!$B$3))),0)</f>
        <v>4.8577024675569645E-2</v>
      </c>
    </row>
    <row r="6776" spans="1:11" x14ac:dyDescent="0.35">
      <c r="A6776">
        <v>6773</v>
      </c>
      <c r="B6776" t="str">
        <f t="shared" si="105"/>
        <v>21-85</v>
      </c>
      <c r="C6776">
        <v>-84.766211449759993</v>
      </c>
      <c r="D6776">
        <v>20.969973772271</v>
      </c>
      <c r="E6776">
        <f>ASIN(SQRT((SIN(RADIANS(PARAMETERS!$D$8-D6776)/2)*SIN(RADIANS(PARAMETERS!$D$8-D6776)/2))+(COS(RADIANS(D6776))*COS(RADIANS(PARAMETERS!$D$8))*SIN(RADIANS(PARAMETERS!$D$9-C6776)/2)*SIN(RADIANS(PARAMETERS!$D$9-C6776)/2))))*2*3958.756</f>
        <v>1627.3751174770448</v>
      </c>
      <c r="F6776">
        <v>180.29014587402</v>
      </c>
      <c r="G6776">
        <v>208.28173828125</v>
      </c>
      <c r="H6776">
        <v>252.06657409668</v>
      </c>
      <c r="I6776">
        <v>291.20880126953</v>
      </c>
      <c r="J6776">
        <v>336.43255615234</v>
      </c>
      <c r="K6776" s="6">
        <f>IFERROR(EXP(TREND(LN($F$1:$J$1),LN(F6776:J6776),LN(Calculations!$B$3))),0)</f>
        <v>4.8373525458746292E-2</v>
      </c>
    </row>
    <row r="6777" spans="1:11" x14ac:dyDescent="0.35">
      <c r="A6777">
        <v>6774</v>
      </c>
      <c r="B6777" t="str">
        <f t="shared" si="105"/>
        <v>21-85</v>
      </c>
      <c r="C6777">
        <v>-85.037532784660996</v>
      </c>
      <c r="D6777">
        <v>20.969973772271</v>
      </c>
      <c r="E6777">
        <f>ASIN(SQRT((SIN(RADIANS(PARAMETERS!$D$8-D6777)/2)*SIN(RADIANS(PARAMETERS!$D$8-D6777)/2))+(COS(RADIANS(D6777))*COS(RADIANS(PARAMETERS!$D$8))*SIN(RADIANS(PARAMETERS!$D$9-C6777)/2)*SIN(RADIANS(PARAMETERS!$D$9-C6777)/2))))*2*3958.756</f>
        <v>1644.6406925196416</v>
      </c>
      <c r="F6777">
        <v>180.07307434082</v>
      </c>
      <c r="G6777">
        <v>208.13729858398</v>
      </c>
      <c r="H6777">
        <v>252.06196594238</v>
      </c>
      <c r="I6777">
        <v>291.35235595703</v>
      </c>
      <c r="J6777">
        <v>336.77047729492</v>
      </c>
      <c r="K6777" s="6">
        <f>IFERROR(EXP(TREND(LN($F$1:$J$1),LN(F6777:J6777),LN(Calculations!$B$3))),0)</f>
        <v>4.794581925110155E-2</v>
      </c>
    </row>
    <row r="6778" spans="1:11" x14ac:dyDescent="0.35">
      <c r="A6778">
        <v>6775</v>
      </c>
      <c r="B6778" t="str">
        <f t="shared" si="105"/>
        <v>21-85.5</v>
      </c>
      <c r="C6778">
        <v>-85.308854119562</v>
      </c>
      <c r="D6778">
        <v>20.969973772271</v>
      </c>
      <c r="E6778">
        <f>ASIN(SQRT((SIN(RADIANS(PARAMETERS!$D$8-D6778)/2)*SIN(RADIANS(PARAMETERS!$D$8-D6778)/2))+(COS(RADIANS(D6778))*COS(RADIANS(PARAMETERS!$D$8))*SIN(RADIANS(PARAMETERS!$D$9-C6778)/2)*SIN(RADIANS(PARAMETERS!$D$9-C6778)/2))))*2*3958.756</f>
        <v>1661.9157777633218</v>
      </c>
      <c r="F6778">
        <v>179.68997192383</v>
      </c>
      <c r="G6778">
        <v>207.80799865723</v>
      </c>
      <c r="H6778">
        <v>251.8450012207</v>
      </c>
      <c r="I6778">
        <v>291.26058959961</v>
      </c>
      <c r="J6778">
        <v>336.84829711914</v>
      </c>
      <c r="K6778" s="6">
        <f>IFERROR(EXP(TREND(LN($F$1:$J$1),LN(F6778:J6778),LN(Calculations!$B$3))),0)</f>
        <v>4.7305864692576013E-2</v>
      </c>
    </row>
    <row r="6779" spans="1:11" x14ac:dyDescent="0.35">
      <c r="A6779">
        <v>6776</v>
      </c>
      <c r="B6779" t="str">
        <f t="shared" si="105"/>
        <v>21-85.5</v>
      </c>
      <c r="C6779">
        <v>-85.580175454463003</v>
      </c>
      <c r="D6779">
        <v>20.969973772271</v>
      </c>
      <c r="E6779">
        <f>ASIN(SQRT((SIN(RADIANS(PARAMETERS!$D$8-D6779)/2)*SIN(RADIANS(PARAMETERS!$D$8-D6779)/2))+(COS(RADIANS(D6779))*COS(RADIANS(PARAMETERS!$D$8))*SIN(RADIANS(PARAMETERS!$D$9-C6779)/2)*SIN(RADIANS(PARAMETERS!$D$9-C6779)/2))))*2*3958.756</f>
        <v>1679.2000391288136</v>
      </c>
      <c r="F6779">
        <v>179.09199523926</v>
      </c>
      <c r="G6779">
        <v>207.29292297363</v>
      </c>
      <c r="H6779">
        <v>251.4174041748</v>
      </c>
      <c r="I6779">
        <v>290.93826293945</v>
      </c>
      <c r="J6779">
        <v>336.67486572266</v>
      </c>
      <c r="K6779" s="6">
        <f>IFERROR(EXP(TREND(LN($F$1:$J$1),LN(F6779:J6779),LN(Calculations!$B$3))),0)</f>
        <v>4.6411082329832598E-2</v>
      </c>
    </row>
    <row r="6780" spans="1:11" x14ac:dyDescent="0.35">
      <c r="A6780">
        <v>6777</v>
      </c>
      <c r="B6780" t="str">
        <f t="shared" si="105"/>
        <v>21-86</v>
      </c>
      <c r="C6780">
        <v>-85.851496789364006</v>
      </c>
      <c r="D6780">
        <v>20.969973772271</v>
      </c>
      <c r="E6780">
        <f>ASIN(SQRT((SIN(RADIANS(PARAMETERS!$D$8-D6780)/2)*SIN(RADIANS(PARAMETERS!$D$8-D6780)/2))+(COS(RADIANS(D6780))*COS(RADIANS(PARAMETERS!$D$8))*SIN(RADIANS(PARAMETERS!$D$9-C6780)/2)*SIN(RADIANS(PARAMETERS!$D$9-C6780)/2))))*2*3958.756</f>
        <v>1696.4931554824911</v>
      </c>
      <c r="F6780">
        <v>178.15170288086</v>
      </c>
      <c r="G6780">
        <v>206.42454528809</v>
      </c>
      <c r="H6780">
        <v>250.52827453613</v>
      </c>
      <c r="I6780">
        <v>290.05276489258</v>
      </c>
      <c r="J6780">
        <v>335.81579589844</v>
      </c>
      <c r="K6780" s="6">
        <f>IFERROR(EXP(TREND(LN($F$1:$J$1),LN(F6780:J6780),LN(Calculations!$B$3))),0)</f>
        <v>4.5163986752364001E-2</v>
      </c>
    </row>
    <row r="6781" spans="1:11" x14ac:dyDescent="0.35">
      <c r="A6781">
        <v>6778</v>
      </c>
      <c r="B6781" t="str">
        <f t="shared" si="105"/>
        <v>21-86</v>
      </c>
      <c r="C6781">
        <v>-86.122818124264995</v>
      </c>
      <c r="D6781">
        <v>20.969973772271</v>
      </c>
      <c r="E6781">
        <f>ASIN(SQRT((SIN(RADIANS(PARAMETERS!$D$8-D6781)/2)*SIN(RADIANS(PARAMETERS!$D$8-D6781)/2))+(COS(RADIANS(D6781))*COS(RADIANS(PARAMETERS!$D$8))*SIN(RADIANS(PARAMETERS!$D$9-C6781)/2)*SIN(RADIANS(PARAMETERS!$D$9-C6781)/2))))*2*3958.756</f>
        <v>1713.7948179979637</v>
      </c>
      <c r="F6781">
        <v>176.7326965332</v>
      </c>
      <c r="G6781">
        <v>205.19769287109</v>
      </c>
      <c r="H6781">
        <v>249.1833190918</v>
      </c>
      <c r="I6781">
        <v>288.62161254883</v>
      </c>
      <c r="J6781">
        <v>334.30456542969</v>
      </c>
      <c r="K6781" s="6">
        <f>IFERROR(EXP(TREND(LN($F$1:$J$1),LN(F6781:J6781),LN(Calculations!$B$3))),0)</f>
        <v>4.3452198697886781E-2</v>
      </c>
    </row>
    <row r="6782" spans="1:11" x14ac:dyDescent="0.35">
      <c r="A6782">
        <v>6779</v>
      </c>
      <c r="B6782" t="str">
        <f t="shared" si="105"/>
        <v>21-86.5</v>
      </c>
      <c r="C6782">
        <v>-86.394139459165999</v>
      </c>
      <c r="D6782">
        <v>20.969973772271</v>
      </c>
      <c r="E6782">
        <f>ASIN(SQRT((SIN(RADIANS(PARAMETERS!$D$8-D6782)/2)*SIN(RADIANS(PARAMETERS!$D$8-D6782)/2))+(COS(RADIANS(D6782))*COS(RADIANS(PARAMETERS!$D$8))*SIN(RADIANS(PARAMETERS!$D$9-C6782)/2)*SIN(RADIANS(PARAMETERS!$D$9-C6782)/2))))*2*3958.756</f>
        <v>1731.1047295543685</v>
      </c>
      <c r="F6782">
        <v>174.86781311035</v>
      </c>
      <c r="G6782">
        <v>203.61499023438</v>
      </c>
      <c r="H6782">
        <v>247.3893737793</v>
      </c>
      <c r="I6782">
        <v>286.65615844727</v>
      </c>
      <c r="J6782">
        <v>332.15856933594</v>
      </c>
      <c r="K6782" s="6">
        <f>IFERROR(EXP(TREND(LN($F$1:$J$1),LN(F6782:J6782),LN(Calculations!$B$3))),0)</f>
        <v>4.1355964515628743E-2</v>
      </c>
    </row>
    <row r="6783" spans="1:11" x14ac:dyDescent="0.35">
      <c r="A6783">
        <v>6780</v>
      </c>
      <c r="B6783" t="str">
        <f t="shared" si="105"/>
        <v>21-86.5</v>
      </c>
      <c r="C6783">
        <v>-86.665460794067002</v>
      </c>
      <c r="D6783">
        <v>20.969973772271</v>
      </c>
      <c r="E6783">
        <f>ASIN(SQRT((SIN(RADIANS(PARAMETERS!$D$8-D6783)/2)*SIN(RADIANS(PARAMETERS!$D$8-D6783)/2))+(COS(RADIANS(D6783))*COS(RADIANS(PARAMETERS!$D$8))*SIN(RADIANS(PARAMETERS!$D$9-C6783)/2)*SIN(RADIANS(PARAMETERS!$D$9-C6783)/2))))*2*3958.756</f>
        <v>1748.4226041689521</v>
      </c>
      <c r="F6783">
        <v>172.68742370605</v>
      </c>
      <c r="G6783">
        <v>201.72805786133</v>
      </c>
      <c r="H6783">
        <v>245.18653869629</v>
      </c>
      <c r="I6783">
        <v>284.18292236328</v>
      </c>
      <c r="J6783">
        <v>329.38507080078</v>
      </c>
      <c r="K6783" s="6">
        <f>IFERROR(EXP(TREND(LN($F$1:$J$1),LN(F6783:J6783),LN(Calculations!$B$3))),0)</f>
        <v>3.9066717495209145E-2</v>
      </c>
    </row>
    <row r="6784" spans="1:11" x14ac:dyDescent="0.35">
      <c r="A6784">
        <v>6781</v>
      </c>
      <c r="B6784" t="str">
        <f t="shared" si="105"/>
        <v>21-87</v>
      </c>
      <c r="C6784">
        <v>-86.936782128968005</v>
      </c>
      <c r="D6784">
        <v>20.969973772271</v>
      </c>
      <c r="E6784">
        <f>ASIN(SQRT((SIN(RADIANS(PARAMETERS!$D$8-D6784)/2)*SIN(RADIANS(PARAMETERS!$D$8-D6784)/2))+(COS(RADIANS(D6784))*COS(RADIANS(PARAMETERS!$D$8))*SIN(RADIANS(PARAMETERS!$D$9-C6784)/2)*SIN(RADIANS(PARAMETERS!$D$9-C6784)/2))))*2*3958.756</f>
        <v>1765.7481664617326</v>
      </c>
      <c r="F6784">
        <v>170.34289550781</v>
      </c>
      <c r="G6784">
        <v>199.73062133789</v>
      </c>
      <c r="H6784">
        <v>242.84916687012</v>
      </c>
      <c r="I6784">
        <v>281.55377197266</v>
      </c>
      <c r="J6784">
        <v>326.43115234375</v>
      </c>
      <c r="K6784" s="6">
        <f>IFERROR(EXP(TREND(LN($F$1:$J$1),LN(F6784:J6784),LN(Calculations!$B$3))),0)</f>
        <v>3.675168626760799E-2</v>
      </c>
    </row>
    <row r="6785" spans="1:11" x14ac:dyDescent="0.35">
      <c r="A6785">
        <v>6782</v>
      </c>
      <c r="B6785" t="str">
        <f t="shared" si="105"/>
        <v>21-87</v>
      </c>
      <c r="C6785">
        <v>-87.208103463868994</v>
      </c>
      <c r="D6785">
        <v>20.969973772271</v>
      </c>
      <c r="E6785">
        <f>ASIN(SQRT((SIN(RADIANS(PARAMETERS!$D$8-D6785)/2)*SIN(RADIANS(PARAMETERS!$D$8-D6785)/2))+(COS(RADIANS(D6785))*COS(RADIANS(PARAMETERS!$D$8))*SIN(RADIANS(PARAMETERS!$D$9-C6785)/2)*SIN(RADIANS(PARAMETERS!$D$9-C6785)/2))))*2*3958.756</f>
        <v>1783.0811511501493</v>
      </c>
      <c r="F6785">
        <v>167.853515625</v>
      </c>
      <c r="G6785">
        <v>197.6335144043</v>
      </c>
      <c r="H6785">
        <v>240.39134216309</v>
      </c>
      <c r="I6785">
        <v>278.78582763672</v>
      </c>
      <c r="J6785">
        <v>323.31753540039</v>
      </c>
      <c r="K6785" s="6">
        <f>IFERROR(EXP(TREND(LN($F$1:$J$1),LN(F6785:J6785),LN(Calculations!$B$3))),0)</f>
        <v>3.4446028429260693E-2</v>
      </c>
    </row>
    <row r="6786" spans="1:11" x14ac:dyDescent="0.35">
      <c r="A6786">
        <v>6783</v>
      </c>
      <c r="B6786" t="str">
        <f t="shared" si="105"/>
        <v>21-87.5</v>
      </c>
      <c r="C6786">
        <v>-87.479424798769998</v>
      </c>
      <c r="D6786">
        <v>20.969973772271</v>
      </c>
      <c r="E6786">
        <f>ASIN(SQRT((SIN(RADIANS(PARAMETERS!$D$8-D6786)/2)*SIN(RADIANS(PARAMETERS!$D$8-D6786)/2))+(COS(RADIANS(D6786))*COS(RADIANS(PARAMETERS!$D$8))*SIN(RADIANS(PARAMETERS!$D$9-C6786)/2)*SIN(RADIANS(PARAMETERS!$D$9-C6786)/2))))*2*3958.756</f>
        <v>1800.4213025718116</v>
      </c>
      <c r="F6786">
        <v>165.17347717285</v>
      </c>
      <c r="G6786">
        <v>195.36303710938</v>
      </c>
      <c r="H6786">
        <v>237.68853759766</v>
      </c>
      <c r="I6786">
        <v>275.70269775391</v>
      </c>
      <c r="J6786">
        <v>319.80230712891</v>
      </c>
      <c r="K6786" s="6">
        <f>IFERROR(EXP(TREND(LN($F$1:$J$1),LN(F6786:J6786),LN(Calculations!$B$3))),0)</f>
        <v>3.2136918219595162E-2</v>
      </c>
    </row>
    <row r="6787" spans="1:11" x14ac:dyDescent="0.35">
      <c r="A6787">
        <v>6784</v>
      </c>
      <c r="B6787" t="str">
        <f t="shared" si="105"/>
        <v>21-88</v>
      </c>
      <c r="C6787">
        <v>-87.750746133671001</v>
      </c>
      <c r="D6787">
        <v>20.969973772271</v>
      </c>
      <c r="E6787">
        <f>ASIN(SQRT((SIN(RADIANS(PARAMETERS!$D$8-D6787)/2)*SIN(RADIANS(PARAMETERS!$D$8-D6787)/2))+(COS(RADIANS(D6787))*COS(RADIANS(PARAMETERS!$D$8))*SIN(RADIANS(PARAMETERS!$D$9-C6787)/2)*SIN(RADIANS(PARAMETERS!$D$9-C6787)/2))))*2*3958.756</f>
        <v>1817.7683742335294</v>
      </c>
      <c r="F6787">
        <v>162.38861083984</v>
      </c>
      <c r="G6787">
        <v>193.02565002441</v>
      </c>
      <c r="H6787">
        <v>234.92141723633</v>
      </c>
      <c r="I6787">
        <v>272.54345703125</v>
      </c>
      <c r="J6787">
        <v>316.19689941406</v>
      </c>
      <c r="K6787" s="6">
        <f>IFERROR(EXP(TREND(LN($F$1:$J$1),LN(F6787:J6787),LN(Calculations!$B$3))),0)</f>
        <v>2.9897581356335752E-2</v>
      </c>
    </row>
    <row r="6788" spans="1:11" x14ac:dyDescent="0.35">
      <c r="A6788">
        <v>6785</v>
      </c>
      <c r="B6788" t="str">
        <f t="shared" si="105"/>
        <v>21-88</v>
      </c>
      <c r="C6788">
        <v>-88.022067468572004</v>
      </c>
      <c r="D6788">
        <v>20.969973772271</v>
      </c>
      <c r="E6788">
        <f>ASIN(SQRT((SIN(RADIANS(PARAMETERS!$D$8-D6788)/2)*SIN(RADIANS(PARAMETERS!$D$8-D6788)/2))+(COS(RADIANS(D6788))*COS(RADIANS(PARAMETERS!$D$8))*SIN(RADIANS(PARAMETERS!$D$9-C6788)/2)*SIN(RADIANS(PARAMETERS!$D$9-C6788)/2))))*2*3958.756</f>
        <v>1835.1221283850055</v>
      </c>
      <c r="F6788">
        <v>159.52047729492</v>
      </c>
      <c r="G6788">
        <v>190.6252746582</v>
      </c>
      <c r="H6788">
        <v>232.10534667969</v>
      </c>
      <c r="I6788">
        <v>269.32586669922</v>
      </c>
      <c r="J6788">
        <v>312.52185058594</v>
      </c>
      <c r="K6788" s="6">
        <f>IFERROR(EXP(TREND(LN($F$1:$J$1),LN(F6788:J6788),LN(Calculations!$B$3))),0)</f>
        <v>2.7748276619871743E-2</v>
      </c>
    </row>
    <row r="6789" spans="1:11" x14ac:dyDescent="0.35">
      <c r="A6789">
        <v>6786</v>
      </c>
      <c r="B6789" t="str">
        <f t="shared" ref="B6789:B6852" si="106">MROUND(D6789,1)&amp;MROUND(C6789,-0.5)</f>
        <v>21-88.5</v>
      </c>
      <c r="C6789">
        <v>-88.293388803472993</v>
      </c>
      <c r="D6789">
        <v>20.969973772271</v>
      </c>
      <c r="E6789">
        <f>ASIN(SQRT((SIN(RADIANS(PARAMETERS!$D$8-D6789)/2)*SIN(RADIANS(PARAMETERS!$D$8-D6789)/2))+(COS(RADIANS(D6789))*COS(RADIANS(PARAMETERS!$D$8))*SIN(RADIANS(PARAMETERS!$D$9-C6789)/2)*SIN(RADIANS(PARAMETERS!$D$9-C6789)/2))))*2*3958.756</f>
        <v>1852.4823356156221</v>
      </c>
      <c r="F6789">
        <v>156.63352966309</v>
      </c>
      <c r="G6789">
        <v>188.19161987305</v>
      </c>
      <c r="H6789">
        <v>229.2647857666</v>
      </c>
      <c r="I6789">
        <v>266.06158447266</v>
      </c>
      <c r="J6789">
        <v>308.77130126953</v>
      </c>
      <c r="K6789" s="6">
        <f>IFERROR(EXP(TREND(LN($F$1:$J$1),LN(F6789:J6789),LN(Calculations!$B$3))),0)</f>
        <v>2.5736374476941437E-2</v>
      </c>
    </row>
    <row r="6790" spans="1:11" x14ac:dyDescent="0.35">
      <c r="A6790">
        <v>6787</v>
      </c>
      <c r="B6790" t="str">
        <f t="shared" si="106"/>
        <v>21-88.5</v>
      </c>
      <c r="C6790">
        <v>-88.564710138373997</v>
      </c>
      <c r="D6790">
        <v>20.969973772271</v>
      </c>
      <c r="E6790">
        <f>ASIN(SQRT((SIN(RADIANS(PARAMETERS!$D$8-D6790)/2)*SIN(RADIANS(PARAMETERS!$D$8-D6790)/2))+(COS(RADIANS(D6790))*COS(RADIANS(PARAMETERS!$D$8))*SIN(RADIANS(PARAMETERS!$D$9-C6790)/2)*SIN(RADIANS(PARAMETERS!$D$9-C6790)/2))))*2*3958.756</f>
        <v>1869.848774472913</v>
      </c>
      <c r="F6790">
        <v>153.89508056641</v>
      </c>
      <c r="G6790">
        <v>185.9275970459</v>
      </c>
      <c r="H6790">
        <v>226.67599487305</v>
      </c>
      <c r="I6790">
        <v>263.10208129883</v>
      </c>
      <c r="J6790">
        <v>305.38885498047</v>
      </c>
      <c r="K6790" s="6">
        <f>IFERROR(EXP(TREND(LN($F$1:$J$1),LN(F6790:J6790),LN(Calculations!$B$3))),0)</f>
        <v>2.396217948440672E-2</v>
      </c>
    </row>
    <row r="6791" spans="1:11" x14ac:dyDescent="0.35">
      <c r="A6791">
        <v>6788</v>
      </c>
      <c r="B6791" t="str">
        <f t="shared" si="106"/>
        <v>21-89</v>
      </c>
      <c r="C6791">
        <v>-88.836031473275</v>
      </c>
      <c r="D6791">
        <v>20.969973772271</v>
      </c>
      <c r="E6791">
        <f>ASIN(SQRT((SIN(RADIANS(PARAMETERS!$D$8-D6791)/2)*SIN(RADIANS(PARAMETERS!$D$8-D6791)/2))+(COS(RADIANS(D6791))*COS(RADIANS(PARAMETERS!$D$8))*SIN(RADIANS(PARAMETERS!$D$9-C6791)/2)*SIN(RADIANS(PARAMETERS!$D$9-C6791)/2))))*2*3958.756</f>
        <v>1887.2212311013623</v>
      </c>
      <c r="F6791">
        <v>151.31813049316</v>
      </c>
      <c r="G6791">
        <v>183.85466003418</v>
      </c>
      <c r="H6791">
        <v>224.33283996582</v>
      </c>
      <c r="I6791">
        <v>260.43530273438</v>
      </c>
      <c r="J6791">
        <v>302.35488891602</v>
      </c>
      <c r="K6791" s="6">
        <f>IFERROR(EXP(TREND(LN($F$1:$J$1),LN(F6791:J6791),LN(Calculations!$B$3))),0)</f>
        <v>2.2411852319962296E-2</v>
      </c>
    </row>
    <row r="6792" spans="1:11" x14ac:dyDescent="0.35">
      <c r="A6792">
        <v>6789</v>
      </c>
      <c r="B6792" t="str">
        <f t="shared" si="106"/>
        <v>21-89</v>
      </c>
      <c r="C6792">
        <v>-89.107352808176003</v>
      </c>
      <c r="D6792">
        <v>20.969973772271</v>
      </c>
      <c r="E6792">
        <f>ASIN(SQRT((SIN(RADIANS(PARAMETERS!$D$8-D6792)/2)*SIN(RADIANS(PARAMETERS!$D$8-D6792)/2))+(COS(RADIANS(D6792))*COS(RADIANS(PARAMETERS!$D$8))*SIN(RADIANS(PARAMETERS!$D$9-C6792)/2)*SIN(RADIANS(PARAMETERS!$D$9-C6792)/2))))*2*3958.756</f>
        <v>1904.5994989003161</v>
      </c>
      <c r="F6792">
        <v>148.95610046387</v>
      </c>
      <c r="G6792">
        <v>182.03010559082</v>
      </c>
      <c r="H6792">
        <v>222.21113586426</v>
      </c>
      <c r="I6792">
        <v>258.01315307617</v>
      </c>
      <c r="J6792">
        <v>299.59014892578</v>
      </c>
      <c r="K6792" s="6">
        <f>IFERROR(EXP(TREND(LN($F$1:$J$1),LN(F6792:J6792),LN(Calculations!$B$3))),0)</f>
        <v>2.1095483927363472E-2</v>
      </c>
    </row>
    <row r="6793" spans="1:11" x14ac:dyDescent="0.35">
      <c r="A6793">
        <v>6790</v>
      </c>
      <c r="B6793" t="str">
        <f t="shared" si="106"/>
        <v>21-89.5</v>
      </c>
      <c r="C6793">
        <v>-89.378674143077006</v>
      </c>
      <c r="D6793">
        <v>20.969973772271</v>
      </c>
      <c r="E6793">
        <f>ASIN(SQRT((SIN(RADIANS(PARAMETERS!$D$8-D6793)/2)*SIN(RADIANS(PARAMETERS!$D$8-D6793)/2))+(COS(RADIANS(D6793))*COS(RADIANS(PARAMETERS!$D$8))*SIN(RADIANS(PARAMETERS!$D$9-C6793)/2)*SIN(RADIANS(PARAMETERS!$D$9-C6793)/2))))*2*3958.756</f>
        <v>1921.9833781998318</v>
      </c>
      <c r="F6793">
        <v>146.94465637207</v>
      </c>
      <c r="G6793">
        <v>180.59815979004</v>
      </c>
      <c r="H6793">
        <v>220.55770874023</v>
      </c>
      <c r="I6793">
        <v>256.16781616211</v>
      </c>
      <c r="J6793">
        <v>297.53384399414</v>
      </c>
      <c r="K6793" s="6">
        <f>IFERROR(EXP(TREND(LN($F$1:$J$1),LN(F6793:J6793),LN(Calculations!$B$3))),0)</f>
        <v>2.0052619066283844E-2</v>
      </c>
    </row>
    <row r="6794" spans="1:11" x14ac:dyDescent="0.35">
      <c r="A6794">
        <v>6791</v>
      </c>
      <c r="B6794" t="str">
        <f t="shared" si="106"/>
        <v>21-89.5</v>
      </c>
      <c r="C6794">
        <v>-89.649995477977996</v>
      </c>
      <c r="D6794">
        <v>20.969973772271</v>
      </c>
      <c r="E6794">
        <f>ASIN(SQRT((SIN(RADIANS(PARAMETERS!$D$8-D6794)/2)*SIN(RADIANS(PARAMETERS!$D$8-D6794)/2))+(COS(RADIANS(D6794))*COS(RADIANS(PARAMETERS!$D$8))*SIN(RADIANS(PARAMETERS!$D$9-C6794)/2)*SIN(RADIANS(PARAMETERS!$D$9-C6794)/2))))*2*3958.756</f>
        <v>1939.3726759533915</v>
      </c>
      <c r="F6794">
        <v>145.3610534668</v>
      </c>
      <c r="G6794">
        <v>179.46713256836</v>
      </c>
      <c r="H6794">
        <v>219.28125</v>
      </c>
      <c r="I6794">
        <v>254.7748260498</v>
      </c>
      <c r="J6794">
        <v>296.01986694336</v>
      </c>
      <c r="K6794" s="6">
        <f>IFERROR(EXP(TREND(LN($F$1:$J$1),LN(F6794:J6794),LN(Calculations!$B$3))),0)</f>
        <v>1.9266765219192062E-2</v>
      </c>
    </row>
    <row r="6795" spans="1:11" x14ac:dyDescent="0.35">
      <c r="A6795">
        <v>6792</v>
      </c>
      <c r="B6795" t="str">
        <f t="shared" si="106"/>
        <v>21-90</v>
      </c>
      <c r="C6795">
        <v>-89.921316812878999</v>
      </c>
      <c r="D6795">
        <v>20.969973772271</v>
      </c>
      <c r="E6795">
        <f>ASIN(SQRT((SIN(RADIANS(PARAMETERS!$D$8-D6795)/2)*SIN(RADIANS(PARAMETERS!$D$8-D6795)/2))+(COS(RADIANS(D6795))*COS(RADIANS(PARAMETERS!$D$8))*SIN(RADIANS(PARAMETERS!$D$9-C6795)/2)*SIN(RADIANS(PARAMETERS!$D$9-C6795)/2))))*2*3958.756</f>
        <v>1956.7672054464833</v>
      </c>
      <c r="F6795">
        <v>144.02932739258</v>
      </c>
      <c r="G6795">
        <v>178.49029541016</v>
      </c>
      <c r="H6795">
        <v>218.15725708008</v>
      </c>
      <c r="I6795">
        <v>253.52586364746</v>
      </c>
      <c r="J6795">
        <v>294.63446044922</v>
      </c>
      <c r="K6795" s="6">
        <f>IFERROR(EXP(TREND(LN($F$1:$J$1),LN(F6795:J6795),LN(Calculations!$B$3))),0)</f>
        <v>1.8629415124960812E-2</v>
      </c>
    </row>
    <row r="6796" spans="1:11" x14ac:dyDescent="0.35">
      <c r="A6796">
        <v>6793</v>
      </c>
      <c r="B6796" t="str">
        <f t="shared" si="106"/>
        <v>21-90</v>
      </c>
      <c r="C6796">
        <v>-90.192638147780002</v>
      </c>
      <c r="D6796">
        <v>20.969973772271</v>
      </c>
      <c r="E6796">
        <f>ASIN(SQRT((SIN(RADIANS(PARAMETERS!$D$8-D6796)/2)*SIN(RADIANS(PARAMETERS!$D$8-D6796)/2))+(COS(RADIANS(D6796))*COS(RADIANS(PARAMETERS!$D$8))*SIN(RADIANS(PARAMETERS!$D$9-C6796)/2)*SIN(RADIANS(PARAMETERS!$D$9-C6796)/2))))*2*3958.756</f>
        <v>1974.1667860200914</v>
      </c>
      <c r="F6796">
        <v>142.82807922363</v>
      </c>
      <c r="G6796">
        <v>177.60394287109</v>
      </c>
      <c r="H6796">
        <v>217.13804626465</v>
      </c>
      <c r="I6796">
        <v>252.38751220703</v>
      </c>
      <c r="J6796">
        <v>293.36444091797</v>
      </c>
      <c r="K6796" s="6">
        <f>IFERROR(EXP(TREND(LN($F$1:$J$1),LN(F6796:J6796),LN(Calculations!$B$3))),0)</f>
        <v>1.8073484568870271E-2</v>
      </c>
    </row>
    <row r="6797" spans="1:11" x14ac:dyDescent="0.35">
      <c r="A6797">
        <v>6794</v>
      </c>
      <c r="B6797" t="str">
        <f t="shared" si="106"/>
        <v>21-90.5</v>
      </c>
      <c r="C6797">
        <v>-90.463959482681005</v>
      </c>
      <c r="D6797">
        <v>20.969973772271</v>
      </c>
      <c r="E6797">
        <f>ASIN(SQRT((SIN(RADIANS(PARAMETERS!$D$8-D6797)/2)*SIN(RADIANS(PARAMETERS!$D$8-D6797)/2))+(COS(RADIANS(D6797))*COS(RADIANS(PARAMETERS!$D$8))*SIN(RADIANS(PARAMETERS!$D$9-C6797)/2)*SIN(RADIANS(PARAMETERS!$D$9-C6797)/2))))*2*3958.756</f>
        <v>1991.5712428082395</v>
      </c>
      <c r="F6797">
        <v>141.74760437012</v>
      </c>
      <c r="G6797">
        <v>176.78968811035</v>
      </c>
      <c r="H6797">
        <v>216.2059173584</v>
      </c>
      <c r="I6797">
        <v>251.3394317627</v>
      </c>
      <c r="J6797">
        <v>292.1865234375</v>
      </c>
      <c r="K6797" s="6">
        <f>IFERROR(EXP(TREND(LN($F$1:$J$1),LN(F6797:J6797),LN(Calculations!$B$3))),0)</f>
        <v>1.7586404587889223E-2</v>
      </c>
    </row>
    <row r="6798" spans="1:11" x14ac:dyDescent="0.35">
      <c r="A6798">
        <v>6795</v>
      </c>
      <c r="B6798" t="str">
        <f t="shared" si="106"/>
        <v>21-90.5</v>
      </c>
      <c r="C6798">
        <v>-90.735280817581994</v>
      </c>
      <c r="D6798">
        <v>20.969973772271</v>
      </c>
      <c r="E6798">
        <f>ASIN(SQRT((SIN(RADIANS(PARAMETERS!$D$8-D6798)/2)*SIN(RADIANS(PARAMETERS!$D$8-D6798)/2))+(COS(RADIANS(D6798))*COS(RADIANS(PARAMETERS!$D$8))*SIN(RADIANS(PARAMETERS!$D$9-C6798)/2)*SIN(RADIANS(PARAMETERS!$D$9-C6798)/2))))*2*3958.756</f>
        <v>2008.9804064887589</v>
      </c>
      <c r="F6798">
        <v>140.75787353516</v>
      </c>
      <c r="G6798">
        <v>176.02612304688</v>
      </c>
      <c r="H6798">
        <v>215.33695983887</v>
      </c>
      <c r="I6798">
        <v>250.35430908203</v>
      </c>
      <c r="J6798">
        <v>291.06951904297</v>
      </c>
      <c r="K6798" s="6">
        <f>IFERROR(EXP(TREND(LN($F$1:$J$1),LN(F6798:J6798),LN(Calculations!$B$3))),0)</f>
        <v>1.7150266608941381E-2</v>
      </c>
    </row>
    <row r="6799" spans="1:11" x14ac:dyDescent="0.35">
      <c r="A6799">
        <v>6796</v>
      </c>
      <c r="B6799" t="str">
        <f t="shared" si="106"/>
        <v>21-50</v>
      </c>
      <c r="C6799">
        <v>-50.037080582435998</v>
      </c>
      <c r="D6799">
        <v>21.241295107172</v>
      </c>
      <c r="E6799">
        <f>ASIN(SQRT((SIN(RADIANS(PARAMETERS!$D$8-D6799)/2)*SIN(RADIANS(PARAMETERS!$D$8-D6799)/2))+(COS(RADIANS(D6799))*COS(RADIANS(PARAMETERS!$D$8))*SIN(RADIANS(PARAMETERS!$D$9-C6799)/2)*SIN(RADIANS(PARAMETERS!$D$9-C6799)/2))))*2*3958.756</f>
        <v>802.7817076681888</v>
      </c>
      <c r="F6799">
        <v>132.94284057617</v>
      </c>
      <c r="G6799">
        <v>170.69941711426</v>
      </c>
      <c r="H6799">
        <v>204.73777770996</v>
      </c>
      <c r="I6799">
        <v>233.94956970215</v>
      </c>
      <c r="J6799">
        <v>267.33023071289</v>
      </c>
      <c r="K6799" s="6">
        <f>IFERROR(EXP(TREND(LN($F$1:$J$1),LN(F6799:J6799),LN(Calculations!$B$3))),0)</f>
        <v>1.4088904204691463E-2</v>
      </c>
    </row>
    <row r="6800" spans="1:11" x14ac:dyDescent="0.35">
      <c r="A6800">
        <v>6797</v>
      </c>
      <c r="B6800" t="str">
        <f t="shared" si="106"/>
        <v>21-50.5</v>
      </c>
      <c r="C6800">
        <v>-50.308401917337001</v>
      </c>
      <c r="D6800">
        <v>21.241295107172</v>
      </c>
      <c r="E6800">
        <f>ASIN(SQRT((SIN(RADIANS(PARAMETERS!$D$8-D6800)/2)*SIN(RADIANS(PARAMETERS!$D$8-D6800)/2))+(COS(RADIANS(D6800))*COS(RADIANS(PARAMETERS!$D$8))*SIN(RADIANS(PARAMETERS!$D$9-C6800)/2)*SIN(RADIANS(PARAMETERS!$D$9-C6800)/2))))*2*3958.756</f>
        <v>787.44336609875131</v>
      </c>
      <c r="F6800">
        <v>134.48616027832</v>
      </c>
      <c r="G6800">
        <v>171.96304321289</v>
      </c>
      <c r="H6800">
        <v>205.98199462891</v>
      </c>
      <c r="I6800">
        <v>235.43734741211</v>
      </c>
      <c r="J6800">
        <v>269.10598754883</v>
      </c>
      <c r="K6800" s="6">
        <f>IFERROR(EXP(TREND(LN($F$1:$J$1),LN(F6800:J6800),LN(Calculations!$B$3))),0)</f>
        <v>1.4696442643972189E-2</v>
      </c>
    </row>
    <row r="6801" spans="1:11" x14ac:dyDescent="0.35">
      <c r="A6801">
        <v>6798</v>
      </c>
      <c r="B6801" t="str">
        <f t="shared" si="106"/>
        <v>21-50.5</v>
      </c>
      <c r="C6801">
        <v>-50.579723252237997</v>
      </c>
      <c r="D6801">
        <v>21.241295107172</v>
      </c>
      <c r="E6801">
        <f>ASIN(SQRT((SIN(RADIANS(PARAMETERS!$D$8-D6801)/2)*SIN(RADIANS(PARAMETERS!$D$8-D6801)/2))+(COS(RADIANS(D6801))*COS(RADIANS(PARAMETERS!$D$8))*SIN(RADIANS(PARAMETERS!$D$9-C6801)/2)*SIN(RADIANS(PARAMETERS!$D$9-C6801)/2))))*2*3958.756</f>
        <v>772.20930736258492</v>
      </c>
      <c r="F6801">
        <v>135.96124267578</v>
      </c>
      <c r="G6801">
        <v>173.11344909668</v>
      </c>
      <c r="H6801">
        <v>207.17106628418</v>
      </c>
      <c r="I6801">
        <v>236.86674499512</v>
      </c>
      <c r="J6801">
        <v>270.82040405273</v>
      </c>
      <c r="K6801" s="6">
        <f>IFERROR(EXP(TREND(LN($F$1:$J$1),LN(F6801:J6801),LN(Calculations!$B$3))),0)</f>
        <v>1.529709151469932E-2</v>
      </c>
    </row>
    <row r="6802" spans="1:11" x14ac:dyDescent="0.35">
      <c r="A6802">
        <v>6799</v>
      </c>
      <c r="B6802" t="str">
        <f t="shared" si="106"/>
        <v>21-51</v>
      </c>
      <c r="C6802">
        <v>-50.851044587139</v>
      </c>
      <c r="D6802">
        <v>21.241295107172</v>
      </c>
      <c r="E6802">
        <f>ASIN(SQRT((SIN(RADIANS(PARAMETERS!$D$8-D6802)/2)*SIN(RADIANS(PARAMETERS!$D$8-D6802)/2))+(COS(RADIANS(D6802))*COS(RADIANS(PARAMETERS!$D$8))*SIN(RADIANS(PARAMETERS!$D$9-C6802)/2)*SIN(RADIANS(PARAMETERS!$D$9-C6802)/2))))*2*3958.756</f>
        <v>757.08586207201017</v>
      </c>
      <c r="F6802">
        <v>137.39985656738</v>
      </c>
      <c r="G6802">
        <v>174.18374633789</v>
      </c>
      <c r="H6802">
        <v>208.34524536133</v>
      </c>
      <c r="I6802">
        <v>238.2938079834</v>
      </c>
      <c r="J6802">
        <v>272.54907226563</v>
      </c>
      <c r="K6802" s="6">
        <f>IFERROR(EXP(TREND(LN($F$1:$J$1),LN(F6802:J6802),LN(Calculations!$B$3))),0)</f>
        <v>1.590179626760059E-2</v>
      </c>
    </row>
    <row r="6803" spans="1:11" x14ac:dyDescent="0.35">
      <c r="A6803">
        <v>6800</v>
      </c>
      <c r="B6803" t="str">
        <f t="shared" si="106"/>
        <v>21-51</v>
      </c>
      <c r="C6803">
        <v>-51.122365922039997</v>
      </c>
      <c r="D6803">
        <v>21.241295107172</v>
      </c>
      <c r="E6803">
        <f>ASIN(SQRT((SIN(RADIANS(PARAMETERS!$D$8-D6803)/2)*SIN(RADIANS(PARAMETERS!$D$8-D6803)/2))+(COS(RADIANS(D6803))*COS(RADIANS(PARAMETERS!$D$8))*SIN(RADIANS(PARAMETERS!$D$9-C6803)/2)*SIN(RADIANS(PARAMETERS!$D$9-C6803)/2))))*2*3958.756</f>
        <v>742.07982828772208</v>
      </c>
      <c r="F6803">
        <v>138.84426879883</v>
      </c>
      <c r="G6803">
        <v>175.21253967285</v>
      </c>
      <c r="H6803">
        <v>209.55374145508</v>
      </c>
      <c r="I6803">
        <v>239.78494262695</v>
      </c>
      <c r="J6803">
        <v>274.37951660156</v>
      </c>
      <c r="K6803" s="6">
        <f>IFERROR(EXP(TREND(LN($F$1:$J$1),LN(F6803:J6803),LN(Calculations!$B$3))),0)</f>
        <v>1.652759472112203E-2</v>
      </c>
    </row>
    <row r="6804" spans="1:11" x14ac:dyDescent="0.35">
      <c r="A6804">
        <v>6801</v>
      </c>
      <c r="B6804" t="str">
        <f t="shared" si="106"/>
        <v>21-51.5</v>
      </c>
      <c r="C6804">
        <v>-51.393687256941</v>
      </c>
      <c r="D6804">
        <v>21.241295107172</v>
      </c>
      <c r="E6804">
        <f>ASIN(SQRT((SIN(RADIANS(PARAMETERS!$D$8-D6804)/2)*SIN(RADIANS(PARAMETERS!$D$8-D6804)/2))+(COS(RADIANS(D6804))*COS(RADIANS(PARAMETERS!$D$8))*SIN(RADIANS(PARAMETERS!$D$9-C6804)/2)*SIN(RADIANS(PARAMETERS!$D$9-C6804)/2))))*2*3958.756</f>
        <v>727.19850944813186</v>
      </c>
      <c r="F6804">
        <v>140.22203063965</v>
      </c>
      <c r="G6804">
        <v>176.14741516113</v>
      </c>
      <c r="H6804">
        <v>210.70767211914</v>
      </c>
      <c r="I6804">
        <v>241.21505737305</v>
      </c>
      <c r="J6804">
        <v>276.14184570313</v>
      </c>
      <c r="K6804" s="6">
        <f>IFERROR(EXP(TREND(LN($F$1:$J$1),LN(F6804:J6804),LN(Calculations!$B$3))),0)</f>
        <v>1.7140650345087355E-2</v>
      </c>
    </row>
    <row r="6805" spans="1:11" x14ac:dyDescent="0.35">
      <c r="A6805">
        <v>6802</v>
      </c>
      <c r="B6805" t="str">
        <f t="shared" si="106"/>
        <v>21-51.5</v>
      </c>
      <c r="C6805">
        <v>-51.665008591842003</v>
      </c>
      <c r="D6805">
        <v>21.241295107172</v>
      </c>
      <c r="E6805">
        <f>ASIN(SQRT((SIN(RADIANS(PARAMETERS!$D$8-D6805)/2)*SIN(RADIANS(PARAMETERS!$D$8-D6805)/2))+(COS(RADIANS(D6805))*COS(RADIANS(PARAMETERS!$D$8))*SIN(RADIANS(PARAMETERS!$D$9-C6805)/2)*SIN(RADIANS(PARAMETERS!$D$9-C6805)/2))))*2*3958.756</f>
        <v>712.44975515798149</v>
      </c>
      <c r="F6805">
        <v>141.58598327637</v>
      </c>
      <c r="G6805">
        <v>177.04267883301</v>
      </c>
      <c r="H6805">
        <v>211.86212158203</v>
      </c>
      <c r="I6805">
        <v>242.65538024902</v>
      </c>
      <c r="J6805">
        <v>277.92691040039</v>
      </c>
      <c r="K6805" s="6">
        <f>IFERROR(EXP(TREND(LN($F$1:$J$1),LN(F6805:J6805),LN(Calculations!$B$3))),0)</f>
        <v>1.7764358079166785E-2</v>
      </c>
    </row>
    <row r="6806" spans="1:11" x14ac:dyDescent="0.35">
      <c r="A6806">
        <v>6803</v>
      </c>
      <c r="B6806" t="str">
        <f t="shared" si="106"/>
        <v>21-52</v>
      </c>
      <c r="C6806">
        <v>-51.936329926742999</v>
      </c>
      <c r="D6806">
        <v>21.241295107172</v>
      </c>
      <c r="E6806">
        <f>ASIN(SQRT((SIN(RADIANS(PARAMETERS!$D$8-D6806)/2)*SIN(RADIANS(PARAMETERS!$D$8-D6806)/2))+(COS(RADIANS(D6806))*COS(RADIANS(PARAMETERS!$D$8))*SIN(RADIANS(PARAMETERS!$D$9-C6806)/2)*SIN(RADIANS(PARAMETERS!$D$9-C6806)/2))))*2*3958.756</f>
        <v>697.84200492414482</v>
      </c>
      <c r="F6806">
        <v>142.98377990723</v>
      </c>
      <c r="G6806">
        <v>177.94236755371</v>
      </c>
      <c r="H6806">
        <v>213.06639099121</v>
      </c>
      <c r="I6806">
        <v>244.16937255859</v>
      </c>
      <c r="J6806">
        <v>279.81555175781</v>
      </c>
      <c r="K6806" s="6">
        <f>IFERROR(EXP(TREND(LN($F$1:$J$1),LN(F6806:J6806),LN(Calculations!$B$3))),0)</f>
        <v>1.8422031379886867E-2</v>
      </c>
    </row>
    <row r="6807" spans="1:11" x14ac:dyDescent="0.35">
      <c r="A6807">
        <v>6804</v>
      </c>
      <c r="B6807" t="str">
        <f t="shared" si="106"/>
        <v>21-52</v>
      </c>
      <c r="C6807">
        <v>-52.207651261644003</v>
      </c>
      <c r="D6807">
        <v>21.241295107172</v>
      </c>
      <c r="E6807">
        <f>ASIN(SQRT((SIN(RADIANS(PARAMETERS!$D$8-D6807)/2)*SIN(RADIANS(PARAMETERS!$D$8-D6807)/2))+(COS(RADIANS(D6807))*COS(RADIANS(PARAMETERS!$D$8))*SIN(RADIANS(PARAMETERS!$D$9-C6807)/2)*SIN(RADIANS(PARAMETERS!$D$9-C6807)/2))))*2*3958.756</f>
        <v>683.38433488511976</v>
      </c>
      <c r="F6807">
        <v>144.33451843262</v>
      </c>
      <c r="G6807">
        <v>178.79298400879</v>
      </c>
      <c r="H6807">
        <v>214.22093200684</v>
      </c>
      <c r="I6807">
        <v>245.61726379395</v>
      </c>
      <c r="J6807">
        <v>281.61807250977</v>
      </c>
      <c r="K6807" s="6">
        <f>IFERROR(EXP(TREND(LN($F$1:$J$1),LN(F6807:J6807),LN(Calculations!$B$3))),0)</f>
        <v>1.9075887910991646E-2</v>
      </c>
    </row>
    <row r="6808" spans="1:11" x14ac:dyDescent="0.35">
      <c r="A6808">
        <v>6805</v>
      </c>
      <c r="B6808" t="str">
        <f t="shared" si="106"/>
        <v>21-52.5</v>
      </c>
      <c r="C6808">
        <v>-52.478972596544999</v>
      </c>
      <c r="D6808">
        <v>21.241295107172</v>
      </c>
      <c r="E6808">
        <f>ASIN(SQRT((SIN(RADIANS(PARAMETERS!$D$8-D6808)/2)*SIN(RADIANS(PARAMETERS!$D$8-D6808)/2))+(COS(RADIANS(D6808))*COS(RADIANS(PARAMETERS!$D$8))*SIN(RADIANS(PARAMETERS!$D$9-C6808)/2)*SIN(RADIANS(PARAMETERS!$D$9-C6808)/2))))*2*3958.756</f>
        <v>669.08650752305755</v>
      </c>
      <c r="F6808">
        <v>145.68453979492</v>
      </c>
      <c r="G6808">
        <v>179.63623046875</v>
      </c>
      <c r="H6808">
        <v>215.3796081543</v>
      </c>
      <c r="I6808">
        <v>247.07453918457</v>
      </c>
      <c r="J6808">
        <v>283.43673706055</v>
      </c>
      <c r="K6808" s="6">
        <f>IFERROR(EXP(TREND(LN($F$1:$J$1),LN(F6808:J6808),LN(Calculations!$B$3))),0)</f>
        <v>1.9748598953814665E-2</v>
      </c>
    </row>
    <row r="6809" spans="1:11" x14ac:dyDescent="0.35">
      <c r="A6809">
        <v>6806</v>
      </c>
      <c r="B6809" t="str">
        <f t="shared" si="106"/>
        <v>21-53</v>
      </c>
      <c r="C6809">
        <v>-52.750293931446002</v>
      </c>
      <c r="D6809">
        <v>21.241295107172</v>
      </c>
      <c r="E6809">
        <f>ASIN(SQRT((SIN(RADIANS(PARAMETERS!$D$8-D6809)/2)*SIN(RADIANS(PARAMETERS!$D$8-D6809)/2))+(COS(RADIANS(D6809))*COS(RADIANS(PARAMETERS!$D$8))*SIN(RADIANS(PARAMETERS!$D$9-C6809)/2)*SIN(RADIANS(PARAMETERS!$D$9-C6809)/2))))*2*3958.756</f>
        <v>654.95902426916939</v>
      </c>
      <c r="F6809">
        <v>147.06457519531</v>
      </c>
      <c r="G6809">
        <v>180.50038146973</v>
      </c>
      <c r="H6809">
        <v>216.57881164551</v>
      </c>
      <c r="I6809">
        <v>248.59182739258</v>
      </c>
      <c r="J6809">
        <v>285.33984375</v>
      </c>
      <c r="K6809" s="6">
        <f>IFERROR(EXP(TREND(LN($F$1:$J$1),LN(F6809:J6809),LN(Calculations!$B$3))),0)</f>
        <v>2.0456958526735486E-2</v>
      </c>
    </row>
    <row r="6810" spans="1:11" x14ac:dyDescent="0.35">
      <c r="A6810">
        <v>6807</v>
      </c>
      <c r="B6810" t="str">
        <f t="shared" si="106"/>
        <v>21-53</v>
      </c>
      <c r="C6810">
        <v>-53.021615266346998</v>
      </c>
      <c r="D6810">
        <v>21.241295107172</v>
      </c>
      <c r="E6810">
        <f>ASIN(SQRT((SIN(RADIANS(PARAMETERS!$D$8-D6810)/2)*SIN(RADIANS(PARAMETERS!$D$8-D6810)/2))+(COS(RADIANS(D6810))*COS(RADIANS(PARAMETERS!$D$8))*SIN(RADIANS(PARAMETERS!$D$9-C6810)/2)*SIN(RADIANS(PARAMETERS!$D$9-C6810)/2))))*2*3958.756</f>
        <v>641.01318081014188</v>
      </c>
      <c r="F6810">
        <v>148.40072631836</v>
      </c>
      <c r="G6810">
        <v>181.32983398438</v>
      </c>
      <c r="H6810">
        <v>217.72108459473</v>
      </c>
      <c r="I6810">
        <v>250.03053283691</v>
      </c>
      <c r="J6810">
        <v>287.13757324219</v>
      </c>
      <c r="K6810" s="6">
        <f>IFERROR(EXP(TREND(LN($F$1:$J$1),LN(F6810:J6810),LN(Calculations!$B$3))),0)</f>
        <v>2.1163780601774835E-2</v>
      </c>
    </row>
    <row r="6811" spans="1:11" x14ac:dyDescent="0.35">
      <c r="A6811">
        <v>6808</v>
      </c>
      <c r="B6811" t="str">
        <f t="shared" si="106"/>
        <v>21-53.5</v>
      </c>
      <c r="C6811">
        <v>-53.292936601248002</v>
      </c>
      <c r="D6811">
        <v>21.241295107172</v>
      </c>
      <c r="E6811">
        <f>ASIN(SQRT((SIN(RADIANS(PARAMETERS!$D$8-D6811)/2)*SIN(RADIANS(PARAMETERS!$D$8-D6811)/2))+(COS(RADIANS(D6811))*COS(RADIANS(PARAMETERS!$D$8))*SIN(RADIANS(PARAMETERS!$D$9-C6811)/2)*SIN(RADIANS(PARAMETERS!$D$9-C6811)/2))))*2*3958.756</f>
        <v>627.26112476910703</v>
      </c>
      <c r="F6811">
        <v>149.75691223145</v>
      </c>
      <c r="G6811">
        <v>182.16621398926</v>
      </c>
      <c r="H6811">
        <v>218.86581420898</v>
      </c>
      <c r="I6811">
        <v>251.46691894531</v>
      </c>
      <c r="J6811">
        <v>288.9267578125</v>
      </c>
      <c r="K6811" s="6">
        <f>IFERROR(EXP(TREND(LN($F$1:$J$1),LN(F6811:J6811),LN(Calculations!$B$3))),0)</f>
        <v>2.1903244815452361E-2</v>
      </c>
    </row>
    <row r="6812" spans="1:11" x14ac:dyDescent="0.35">
      <c r="A6812">
        <v>6809</v>
      </c>
      <c r="B6812" t="str">
        <f t="shared" si="106"/>
        <v>21-53.5</v>
      </c>
      <c r="C6812">
        <v>-53.564257936148998</v>
      </c>
      <c r="D6812">
        <v>21.241295107172</v>
      </c>
      <c r="E6812">
        <f>ASIN(SQRT((SIN(RADIANS(PARAMETERS!$D$8-D6812)/2)*SIN(RADIANS(PARAMETERS!$D$8-D6812)/2))+(COS(RADIANS(D6812))*COS(RADIANS(PARAMETERS!$D$8))*SIN(RADIANS(PARAMETERS!$D$9-C6812)/2)*SIN(RADIANS(PARAMETERS!$D$9-C6812)/2))))*2*3958.756</f>
        <v>613.71591526344218</v>
      </c>
      <c r="F6812">
        <v>151.15892028809</v>
      </c>
      <c r="G6812">
        <v>183.02680969238</v>
      </c>
      <c r="H6812">
        <v>220.03787231445</v>
      </c>
      <c r="I6812">
        <v>252.9333190918</v>
      </c>
      <c r="J6812">
        <v>290.74887084961</v>
      </c>
      <c r="K6812" s="6">
        <f>IFERROR(EXP(TREND(LN($F$1:$J$1),LN(F6812:J6812),LN(Calculations!$B$3))),0)</f>
        <v>2.269189986437058E-2</v>
      </c>
    </row>
    <row r="6813" spans="1:11" x14ac:dyDescent="0.35">
      <c r="A6813">
        <v>6810</v>
      </c>
      <c r="B6813" t="str">
        <f t="shared" si="106"/>
        <v>21-54</v>
      </c>
      <c r="C6813">
        <v>-53.835579271050001</v>
      </c>
      <c r="D6813">
        <v>21.241295107172</v>
      </c>
      <c r="E6813">
        <f>ASIN(SQRT((SIN(RADIANS(PARAMETERS!$D$8-D6813)/2)*SIN(RADIANS(PARAMETERS!$D$8-D6813)/2))+(COS(RADIANS(D6813))*COS(RADIANS(PARAMETERS!$D$8))*SIN(RADIANS(PARAMETERS!$D$9-C6813)/2)*SIN(RADIANS(PARAMETERS!$D$9-C6813)/2))))*2*3958.756</f>
        <v>600.39158362614353</v>
      </c>
      <c r="F6813">
        <v>152.50569152832</v>
      </c>
      <c r="G6813">
        <v>183.84384155273</v>
      </c>
      <c r="H6813">
        <v>221.13429260254</v>
      </c>
      <c r="I6813">
        <v>254.29261779785</v>
      </c>
      <c r="J6813">
        <v>292.42483520508</v>
      </c>
      <c r="K6813" s="6">
        <f>IFERROR(EXP(TREND(LN($F$1:$J$1),LN(F6813:J6813),LN(Calculations!$B$3))),0)</f>
        <v>2.347473458818785E-2</v>
      </c>
    </row>
    <row r="6814" spans="1:11" x14ac:dyDescent="0.35">
      <c r="A6814">
        <v>6811</v>
      </c>
      <c r="B6814" t="str">
        <f t="shared" si="106"/>
        <v>21-54</v>
      </c>
      <c r="C6814">
        <v>-54.106900605950997</v>
      </c>
      <c r="D6814">
        <v>21.241295107172</v>
      </c>
      <c r="E6814">
        <f>ASIN(SQRT((SIN(RADIANS(PARAMETERS!$D$8-D6814)/2)*SIN(RADIANS(PARAMETERS!$D$8-D6814)/2))+(COS(RADIANS(D6814))*COS(RADIANS(PARAMETERS!$D$8))*SIN(RADIANS(PARAMETERS!$D$9-C6814)/2)*SIN(RADIANS(PARAMETERS!$D$9-C6814)/2))))*2*3958.756</f>
        <v>587.30319431049327</v>
      </c>
      <c r="F6814">
        <v>153.85046386719</v>
      </c>
      <c r="G6814">
        <v>184.65406799316</v>
      </c>
      <c r="H6814">
        <v>222.21221923828</v>
      </c>
      <c r="I6814">
        <v>255.62176513672</v>
      </c>
      <c r="J6814">
        <v>294.05606079102</v>
      </c>
      <c r="K6814" s="6">
        <f>IFERROR(EXP(TREND(LN($F$1:$J$1),LN(F6814:J6814),LN(Calculations!$B$3))),0)</f>
        <v>2.4281789092539231E-2</v>
      </c>
    </row>
    <row r="6815" spans="1:11" x14ac:dyDescent="0.35">
      <c r="A6815">
        <v>6812</v>
      </c>
      <c r="B6815" t="str">
        <f t="shared" si="106"/>
        <v>21-54.5</v>
      </c>
      <c r="C6815">
        <v>-54.378221940852001</v>
      </c>
      <c r="D6815">
        <v>21.241295107172</v>
      </c>
      <c r="E6815">
        <f>ASIN(SQRT((SIN(RADIANS(PARAMETERS!$D$8-D6815)/2)*SIN(RADIANS(PARAMETERS!$D$8-D6815)/2))+(COS(RADIANS(D6815))*COS(RADIANS(PARAMETERS!$D$8))*SIN(RADIANS(PARAMETERS!$D$9-C6815)/2)*SIN(RADIANS(PARAMETERS!$D$9-C6815)/2))))*2*3958.756</f>
        <v>574.46690467191831</v>
      </c>
      <c r="F6815">
        <v>155.20317077637</v>
      </c>
      <c r="G6815">
        <v>185.46435546875</v>
      </c>
      <c r="H6815">
        <v>223.28172302246</v>
      </c>
      <c r="I6815">
        <v>256.93402099609</v>
      </c>
      <c r="J6815">
        <v>295.65969848633</v>
      </c>
      <c r="K6815" s="6">
        <f>IFERROR(EXP(TREND(LN($F$1:$J$1),LN(F6815:J6815),LN(Calculations!$B$3))),0)</f>
        <v>2.5120279509207449E-2</v>
      </c>
    </row>
    <row r="6816" spans="1:11" x14ac:dyDescent="0.35">
      <c r="A6816">
        <v>6813</v>
      </c>
      <c r="B6816" t="str">
        <f t="shared" si="106"/>
        <v>21-54.5</v>
      </c>
      <c r="C6816">
        <v>-54.649543275752997</v>
      </c>
      <c r="D6816">
        <v>21.241295107172</v>
      </c>
      <c r="E6816">
        <f>ASIN(SQRT((SIN(RADIANS(PARAMETERS!$D$8-D6816)/2)*SIN(RADIANS(PARAMETERS!$D$8-D6816)/2))+(COS(RADIANS(D6816))*COS(RADIANS(PARAMETERS!$D$8))*SIN(RADIANS(PARAMETERS!$D$9-C6816)/2)*SIN(RADIANS(PARAMETERS!$D$9-C6816)/2))))*2*3958.756</f>
        <v>561.90002193014527</v>
      </c>
      <c r="F6816">
        <v>156.43914794922</v>
      </c>
      <c r="G6816">
        <v>186.19320678711</v>
      </c>
      <c r="H6816">
        <v>224.22369384766</v>
      </c>
      <c r="I6816">
        <v>258.07397460938</v>
      </c>
      <c r="J6816">
        <v>297.03582763672</v>
      </c>
      <c r="K6816" s="6">
        <f>IFERROR(EXP(TREND(LN($F$1:$J$1),LN(F6816:J6816),LN(Calculations!$B$3))),0)</f>
        <v>2.5913081031903255E-2</v>
      </c>
    </row>
    <row r="6817" spans="1:11" x14ac:dyDescent="0.35">
      <c r="A6817">
        <v>6814</v>
      </c>
      <c r="B6817" t="str">
        <f t="shared" si="106"/>
        <v>21-55</v>
      </c>
      <c r="C6817">
        <v>-54.920864610654</v>
      </c>
      <c r="D6817">
        <v>21.241295107172</v>
      </c>
      <c r="E6817">
        <f>ASIN(SQRT((SIN(RADIANS(PARAMETERS!$D$8-D6817)/2)*SIN(RADIANS(PARAMETERS!$D$8-D6817)/2))+(COS(RADIANS(D6817))*COS(RADIANS(PARAMETERS!$D$8))*SIN(RADIANS(PARAMETERS!$D$9-C6817)/2)*SIN(RADIANS(PARAMETERS!$D$9-C6817)/2))))*2*3958.756</f>
        <v>549.62105515462531</v>
      </c>
      <c r="F6817">
        <v>157.63464355469</v>
      </c>
      <c r="G6817">
        <v>186.8962097168</v>
      </c>
      <c r="H6817">
        <v>225.12933349609</v>
      </c>
      <c r="I6817">
        <v>259.16766357422</v>
      </c>
      <c r="J6817">
        <v>298.35360717773</v>
      </c>
      <c r="K6817" s="6">
        <f>IFERROR(EXP(TREND(LN($F$1:$J$1),LN(F6817:J6817),LN(Calculations!$B$3))),0)</f>
        <v>2.6702804999460188E-2</v>
      </c>
    </row>
    <row r="6818" spans="1:11" x14ac:dyDescent="0.35">
      <c r="A6818">
        <v>6815</v>
      </c>
      <c r="B6818" t="str">
        <f t="shared" si="106"/>
        <v>21-55</v>
      </c>
      <c r="C6818">
        <v>-55.192185945555003</v>
      </c>
      <c r="D6818">
        <v>21.241295107172</v>
      </c>
      <c r="E6818">
        <f>ASIN(SQRT((SIN(RADIANS(PARAMETERS!$D$8-D6818)/2)*SIN(RADIANS(PARAMETERS!$D$8-D6818)/2))+(COS(RADIANS(D6818))*COS(RADIANS(PARAMETERS!$D$8))*SIN(RADIANS(PARAMETERS!$D$9-C6818)/2)*SIN(RADIANS(PARAMETERS!$D$9-C6818)/2))))*2*3958.756</f>
        <v>537.64975958631942</v>
      </c>
      <c r="F6818">
        <v>158.80006408691</v>
      </c>
      <c r="G6818">
        <v>187.58229064941</v>
      </c>
      <c r="H6818">
        <v>226.01211547852</v>
      </c>
      <c r="I6818">
        <v>260.23300170898</v>
      </c>
      <c r="J6818">
        <v>299.63647460938</v>
      </c>
      <c r="K6818" s="6">
        <f>IFERROR(EXP(TREND(LN($F$1:$J$1),LN(F6818:J6818),LN(Calculations!$B$3))),0)</f>
        <v>2.7494866425405894E-2</v>
      </c>
    </row>
    <row r="6819" spans="1:11" x14ac:dyDescent="0.35">
      <c r="A6819">
        <v>6816</v>
      </c>
      <c r="B6819" t="str">
        <f t="shared" si="106"/>
        <v>21-55.5</v>
      </c>
      <c r="C6819">
        <v>-55.463507280456</v>
      </c>
      <c r="D6819">
        <v>21.241295107172</v>
      </c>
      <c r="E6819">
        <f>ASIN(SQRT((SIN(RADIANS(PARAMETERS!$D$8-D6819)/2)*SIN(RADIANS(PARAMETERS!$D$8-D6819)/2))+(COS(RADIANS(D6819))*COS(RADIANS(PARAMETERS!$D$8))*SIN(RADIANS(PARAMETERS!$D$9-C6819)/2)*SIN(RADIANS(PARAMETERS!$D$9-C6819)/2))))*2*3958.756</f>
        <v>526.00717001453199</v>
      </c>
      <c r="F6819">
        <v>159.86140441895</v>
      </c>
      <c r="G6819">
        <v>188.19950866699</v>
      </c>
      <c r="H6819">
        <v>226.78480529785</v>
      </c>
      <c r="I6819">
        <v>261.14788818359</v>
      </c>
      <c r="J6819">
        <v>300.71890258789</v>
      </c>
      <c r="K6819" s="6">
        <f>IFERROR(EXP(TREND(LN($F$1:$J$1),LN(F6819:J6819),LN(Calculations!$B$3))),0)</f>
        <v>2.8241523098499716E-2</v>
      </c>
    </row>
    <row r="6820" spans="1:11" x14ac:dyDescent="0.35">
      <c r="A6820">
        <v>6817</v>
      </c>
      <c r="B6820" t="str">
        <f t="shared" si="106"/>
        <v>21-55.5</v>
      </c>
      <c r="C6820">
        <v>-55.734828615357003</v>
      </c>
      <c r="D6820">
        <v>21.241295107172</v>
      </c>
      <c r="E6820">
        <f>ASIN(SQRT((SIN(RADIANS(PARAMETERS!$D$8-D6820)/2)*SIN(RADIANS(PARAMETERS!$D$8-D6820)/2))+(COS(RADIANS(D6820))*COS(RADIANS(PARAMETERS!$D$8))*SIN(RADIANS(PARAMETERS!$D$9-C6820)/2)*SIN(RADIANS(PARAMETERS!$D$9-C6820)/2))))*2*3958.756</f>
        <v>514.71561928272558</v>
      </c>
      <c r="F6820">
        <v>160.89215087891</v>
      </c>
      <c r="G6820">
        <v>188.81094360352</v>
      </c>
      <c r="H6820">
        <v>227.54936218262</v>
      </c>
      <c r="I6820">
        <v>262.0524597168</v>
      </c>
      <c r="J6820">
        <v>301.78826904297</v>
      </c>
      <c r="K6820" s="6">
        <f>IFERROR(EXP(TREND(LN($F$1:$J$1),LN(F6820:J6820),LN(Calculations!$B$3))),0)</f>
        <v>2.8988078161507665E-2</v>
      </c>
    </row>
    <row r="6821" spans="1:11" x14ac:dyDescent="0.35">
      <c r="A6821">
        <v>6818</v>
      </c>
      <c r="B6821" t="str">
        <f t="shared" si="106"/>
        <v>21-56</v>
      </c>
      <c r="C6821">
        <v>-56.006149950257999</v>
      </c>
      <c r="D6821">
        <v>21.241295107172</v>
      </c>
      <c r="E6821">
        <f>ASIN(SQRT((SIN(RADIANS(PARAMETERS!$D$8-D6821)/2)*SIN(RADIANS(PARAMETERS!$D$8-D6821)/2))+(COS(RADIANS(D6821))*COS(RADIANS(PARAMETERS!$D$8))*SIN(RADIANS(PARAMETERS!$D$9-C6821)/2)*SIN(RADIANS(PARAMETERS!$D$9-C6821)/2))))*2*3958.756</f>
        <v>503.79873732830987</v>
      </c>
      <c r="F6821">
        <v>161.88438415527</v>
      </c>
      <c r="G6821">
        <v>189.42126464844</v>
      </c>
      <c r="H6821">
        <v>228.3122253418</v>
      </c>
      <c r="I6821">
        <v>262.95474243164</v>
      </c>
      <c r="J6821">
        <v>302.85470581055</v>
      </c>
      <c r="K6821" s="6">
        <f>IFERROR(EXP(TREND(LN($F$1:$J$1),LN(F6821:J6821),LN(Calculations!$B$3))),0)</f>
        <v>2.9728977918971541E-2</v>
      </c>
    </row>
    <row r="6822" spans="1:11" x14ac:dyDescent="0.35">
      <c r="A6822">
        <v>6819</v>
      </c>
      <c r="B6822" t="str">
        <f t="shared" si="106"/>
        <v>21-56.5</v>
      </c>
      <c r="C6822">
        <v>-56.277471285159002</v>
      </c>
      <c r="D6822">
        <v>21.241295107172</v>
      </c>
      <c r="E6822">
        <f>ASIN(SQRT((SIN(RADIANS(PARAMETERS!$D$8-D6822)/2)*SIN(RADIANS(PARAMETERS!$D$8-D6822)/2))+(COS(RADIANS(D6822))*COS(RADIANS(PARAMETERS!$D$8))*SIN(RADIANS(PARAMETERS!$D$9-C6822)/2)*SIN(RADIANS(PARAMETERS!$D$9-C6822)/2))))*2*3958.756</f>
        <v>493.28142551047949</v>
      </c>
      <c r="F6822">
        <v>162.79762268066</v>
      </c>
      <c r="G6822">
        <v>189.9913482666</v>
      </c>
      <c r="H6822">
        <v>229.00845336914</v>
      </c>
      <c r="I6822">
        <v>263.76446533203</v>
      </c>
      <c r="J6822">
        <v>303.79632568359</v>
      </c>
      <c r="K6822" s="6">
        <f>IFERROR(EXP(TREND(LN($F$1:$J$1),LN(F6822:J6822),LN(Calculations!$B$3))),0)</f>
        <v>3.043543004081874E-2</v>
      </c>
    </row>
    <row r="6823" spans="1:11" x14ac:dyDescent="0.35">
      <c r="A6823">
        <v>6820</v>
      </c>
      <c r="B6823" t="str">
        <f t="shared" si="106"/>
        <v>21-56.5</v>
      </c>
      <c r="C6823">
        <v>-56.548792620059999</v>
      </c>
      <c r="D6823">
        <v>21.241295107172</v>
      </c>
      <c r="E6823">
        <f>ASIN(SQRT((SIN(RADIANS(PARAMETERS!$D$8-D6823)/2)*SIN(RADIANS(PARAMETERS!$D$8-D6823)/2))+(COS(RADIANS(D6823))*COS(RADIANS(PARAMETERS!$D$8))*SIN(RADIANS(PARAMETERS!$D$9-C6823)/2)*SIN(RADIANS(PARAMETERS!$D$9-C6823)/2))))*2*3958.756</f>
        <v>483.1898004091708</v>
      </c>
      <c r="F6823">
        <v>163.6960144043</v>
      </c>
      <c r="G6823">
        <v>190.58085632324</v>
      </c>
      <c r="H6823">
        <v>229.73751831055</v>
      </c>
      <c r="I6823">
        <v>264.62026977539</v>
      </c>
      <c r="J6823">
        <v>304.80047607422</v>
      </c>
      <c r="K6823" s="6">
        <f>IFERROR(EXP(TREND(LN($F$1:$J$1),LN(F6823:J6823),LN(Calculations!$B$3))),0)</f>
        <v>3.1148254125287093E-2</v>
      </c>
    </row>
    <row r="6824" spans="1:11" x14ac:dyDescent="0.35">
      <c r="A6824">
        <v>6821</v>
      </c>
      <c r="B6824" t="str">
        <f t="shared" si="106"/>
        <v>21-57</v>
      </c>
      <c r="C6824">
        <v>-56.820113954961002</v>
      </c>
      <c r="D6824">
        <v>21.241295107172</v>
      </c>
      <c r="E6824">
        <f>ASIN(SQRT((SIN(RADIANS(PARAMETERS!$D$8-D6824)/2)*SIN(RADIANS(PARAMETERS!$D$8-D6824)/2))+(COS(RADIANS(D6824))*COS(RADIANS(PARAMETERS!$D$8))*SIN(RADIANS(PARAMETERS!$D$9-C6824)/2)*SIN(RADIANS(PARAMETERS!$D$9-C6824)/2))))*2*3958.756</f>
        <v>473.55110087172432</v>
      </c>
      <c r="F6824">
        <v>164.55815124512</v>
      </c>
      <c r="G6824">
        <v>191.18473815918</v>
      </c>
      <c r="H6824">
        <v>230.49105834961</v>
      </c>
      <c r="I6824">
        <v>265.5104675293</v>
      </c>
      <c r="J6824">
        <v>305.85140991211</v>
      </c>
      <c r="K6824" s="6">
        <f>IFERROR(EXP(TREND(LN($F$1:$J$1),LN(F6824:J6824),LN(Calculations!$B$3))),0)</f>
        <v>3.1851737595203947E-2</v>
      </c>
    </row>
    <row r="6825" spans="1:11" x14ac:dyDescent="0.35">
      <c r="A6825">
        <v>6822</v>
      </c>
      <c r="B6825" t="str">
        <f t="shared" si="106"/>
        <v>21-57</v>
      </c>
      <c r="C6825">
        <v>-57.091435289861998</v>
      </c>
      <c r="D6825">
        <v>21.241295107172</v>
      </c>
      <c r="E6825">
        <f>ASIN(SQRT((SIN(RADIANS(PARAMETERS!$D$8-D6825)/2)*SIN(RADIANS(PARAMETERS!$D$8-D6825)/2))+(COS(RADIANS(D6825))*COS(RADIANS(PARAMETERS!$D$8))*SIN(RADIANS(PARAMETERS!$D$9-C6825)/2)*SIN(RADIANS(PARAMETERS!$D$9-C6825)/2))))*2*3958.756</f>
        <v>464.3935519502445</v>
      </c>
      <c r="F6825">
        <v>165.32225036621</v>
      </c>
      <c r="G6825">
        <v>191.74584960938</v>
      </c>
      <c r="H6825">
        <v>231.18437194824</v>
      </c>
      <c r="I6825">
        <v>266.32376098633</v>
      </c>
      <c r="J6825">
        <v>306.80508422852</v>
      </c>
      <c r="K6825" s="6">
        <f>IFERROR(EXP(TREND(LN($F$1:$J$1),LN(F6825:J6825),LN(Calculations!$B$3))),0)</f>
        <v>3.2495966270423414E-2</v>
      </c>
    </row>
    <row r="6826" spans="1:11" x14ac:dyDescent="0.35">
      <c r="A6826">
        <v>6823</v>
      </c>
      <c r="B6826" t="str">
        <f t="shared" si="106"/>
        <v>21-57.5</v>
      </c>
      <c r="C6826">
        <v>-57.362756624763001</v>
      </c>
      <c r="D6826">
        <v>21.241295107172</v>
      </c>
      <c r="E6826">
        <f>ASIN(SQRT((SIN(RADIANS(PARAMETERS!$D$8-D6826)/2)*SIN(RADIANS(PARAMETERS!$D$8-D6826)/2))+(COS(RADIANS(D6826))*COS(RADIANS(PARAMETERS!$D$8))*SIN(RADIANS(PARAMETERS!$D$9-C6826)/2)*SIN(RADIANS(PARAMETERS!$D$9-C6826)/2))))*2*3958.756</f>
        <v>455.74617964135581</v>
      </c>
      <c r="F6826">
        <v>166.0732421875</v>
      </c>
      <c r="G6826">
        <v>192.33435058594</v>
      </c>
      <c r="H6826">
        <v>231.92111206055</v>
      </c>
      <c r="I6826">
        <v>267.19610595703</v>
      </c>
      <c r="J6826">
        <v>307.83721923828</v>
      </c>
      <c r="K6826" s="6">
        <f>IFERROR(EXP(TREND(LN($F$1:$J$1),LN(F6826:J6826),LN(Calculations!$B$3))),0)</f>
        <v>3.3143429835907616E-2</v>
      </c>
    </row>
    <row r="6827" spans="1:11" x14ac:dyDescent="0.35">
      <c r="A6827">
        <v>6824</v>
      </c>
      <c r="B6827" t="str">
        <f t="shared" si="106"/>
        <v>21-57.5</v>
      </c>
      <c r="C6827">
        <v>-57.634077959663998</v>
      </c>
      <c r="D6827">
        <v>21.241295107172</v>
      </c>
      <c r="E6827">
        <f>ASIN(SQRT((SIN(RADIANS(PARAMETERS!$D$8-D6827)/2)*SIN(RADIANS(PARAMETERS!$D$8-D6827)/2))+(COS(RADIANS(D6827))*COS(RADIANS(PARAMETERS!$D$8))*SIN(RADIANS(PARAMETERS!$D$9-C6827)/2)*SIN(RADIANS(PARAMETERS!$D$9-C6827)/2))))*2*3958.756</f>
        <v>447.6385711537053</v>
      </c>
      <c r="F6827">
        <v>166.7884979248</v>
      </c>
      <c r="G6827">
        <v>192.93824768066</v>
      </c>
      <c r="H6827">
        <v>232.68392944336</v>
      </c>
      <c r="I6827">
        <v>268.10510253906</v>
      </c>
      <c r="J6827">
        <v>308.91915893555</v>
      </c>
      <c r="K6827" s="6">
        <f>IFERROR(EXP(TREND(LN($F$1:$J$1),LN(F6827:J6827),LN(Calculations!$B$3))),0)</f>
        <v>3.3775465482963063E-2</v>
      </c>
    </row>
    <row r="6828" spans="1:11" x14ac:dyDescent="0.35">
      <c r="A6828">
        <v>6825</v>
      </c>
      <c r="B6828" t="str">
        <f t="shared" si="106"/>
        <v>21-58</v>
      </c>
      <c r="C6828">
        <v>-57.905399294565001</v>
      </c>
      <c r="D6828">
        <v>21.241295107172</v>
      </c>
      <c r="E6828">
        <f>ASIN(SQRT((SIN(RADIANS(PARAMETERS!$D$8-D6828)/2)*SIN(RADIANS(PARAMETERS!$D$8-D6828)/2))+(COS(RADIANS(D6828))*COS(RADIANS(PARAMETERS!$D$8))*SIN(RADIANS(PARAMETERS!$D$9-C6828)/2)*SIN(RADIANS(PARAMETERS!$D$9-C6828)/2))))*2*3958.756</f>
        <v>440.10057692732858</v>
      </c>
      <c r="F6828">
        <v>167.4111328125</v>
      </c>
      <c r="G6828">
        <v>193.50036621094</v>
      </c>
      <c r="H6828">
        <v>233.39231872559</v>
      </c>
      <c r="I6828">
        <v>268.94784545898</v>
      </c>
      <c r="J6828">
        <v>309.92068481445</v>
      </c>
      <c r="K6828" s="6">
        <f>IFERROR(EXP(TREND(LN($F$1:$J$1),LN(F6828:J6828),LN(Calculations!$B$3))),0)</f>
        <v>3.4341765700619108E-2</v>
      </c>
    </row>
    <row r="6829" spans="1:11" x14ac:dyDescent="0.35">
      <c r="A6829">
        <v>6826</v>
      </c>
      <c r="B6829" t="str">
        <f t="shared" si="106"/>
        <v>21-58</v>
      </c>
      <c r="C6829">
        <v>-58.176720629465002</v>
      </c>
      <c r="D6829">
        <v>21.241295107172</v>
      </c>
      <c r="E6829">
        <f>ASIN(SQRT((SIN(RADIANS(PARAMETERS!$D$8-D6829)/2)*SIN(RADIANS(PARAMETERS!$D$8-D6829)/2))+(COS(RADIANS(D6829))*COS(RADIANS(PARAMETERS!$D$8))*SIN(RADIANS(PARAMETERS!$D$9-C6829)/2)*SIN(RADIANS(PARAMETERS!$D$9-C6829)/2))))*2*3958.756</f>
        <v>433.16195292686371</v>
      </c>
      <c r="F6829">
        <v>168.05059814453</v>
      </c>
      <c r="G6829">
        <v>194.1050567627</v>
      </c>
      <c r="H6829">
        <v>234.16807556152</v>
      </c>
      <c r="I6829">
        <v>269.88220214844</v>
      </c>
      <c r="J6829">
        <v>311.04397583008</v>
      </c>
      <c r="K6829" s="6">
        <f>IFERROR(EXP(TREND(LN($F$1:$J$1),LN(F6829:J6829),LN(Calculations!$B$3))),0)</f>
        <v>3.492874329024595E-2</v>
      </c>
    </row>
    <row r="6830" spans="1:11" x14ac:dyDescent="0.35">
      <c r="A6830">
        <v>6827</v>
      </c>
      <c r="B6830" t="str">
        <f t="shared" si="106"/>
        <v>21-58.5</v>
      </c>
      <c r="C6830">
        <v>-58.448041964365999</v>
      </c>
      <c r="D6830">
        <v>21.241295107172</v>
      </c>
      <c r="E6830">
        <f>ASIN(SQRT((SIN(RADIANS(PARAMETERS!$D$8-D6830)/2)*SIN(RADIANS(PARAMETERS!$D$8-D6830)/2))+(COS(RADIANS(D6830))*COS(RADIANS(PARAMETERS!$D$8))*SIN(RADIANS(PARAMETERS!$D$9-C6830)/2)*SIN(RADIANS(PARAMETERS!$D$9-C6830)/2))))*2*3958.756</f>
        <v>426.85194488252984</v>
      </c>
      <c r="F6830">
        <v>168.67663574219</v>
      </c>
      <c r="G6830">
        <v>194.73045349121</v>
      </c>
      <c r="H6830">
        <v>234.97648620605</v>
      </c>
      <c r="I6830">
        <v>270.86096191406</v>
      </c>
      <c r="J6830">
        <v>312.22622680664</v>
      </c>
      <c r="K6830" s="6">
        <f>IFERROR(EXP(TREND(LN($F$1:$J$1),LN(F6830:J6830),LN(Calculations!$B$3))),0)</f>
        <v>3.5513093351254653E-2</v>
      </c>
    </row>
    <row r="6831" spans="1:11" x14ac:dyDescent="0.35">
      <c r="A6831">
        <v>6828</v>
      </c>
      <c r="B6831" t="str">
        <f t="shared" si="106"/>
        <v>21-58.5</v>
      </c>
      <c r="C6831">
        <v>-58.719363299267002</v>
      </c>
      <c r="D6831">
        <v>21.241295107172</v>
      </c>
      <c r="E6831">
        <f>ASIN(SQRT((SIN(RADIANS(PARAMETERS!$D$8-D6831)/2)*SIN(RADIANS(PARAMETERS!$D$8-D6831)/2))+(COS(RADIANS(D6831))*COS(RADIANS(PARAMETERS!$D$8))*SIN(RADIANS(PARAMETERS!$D$9-C6831)/2)*SIN(RADIANS(PARAMETERS!$D$9-C6831)/2))))*2*3958.756</f>
        <v>421.19882011881379</v>
      </c>
      <c r="F6831">
        <v>169.2359161377</v>
      </c>
      <c r="G6831">
        <v>195.31430053711</v>
      </c>
      <c r="H6831">
        <v>235.72079467773</v>
      </c>
      <c r="I6831">
        <v>271.75366210938</v>
      </c>
      <c r="J6831">
        <v>313.29537963867</v>
      </c>
      <c r="K6831" s="6">
        <f>IFERROR(EXP(TREND(LN($F$1:$J$1),LN(F6831:J6831),LN(Calculations!$B$3))),0)</f>
        <v>3.6051800441048852E-2</v>
      </c>
    </row>
    <row r="6832" spans="1:11" x14ac:dyDescent="0.35">
      <c r="A6832">
        <v>6829</v>
      </c>
      <c r="B6832" t="str">
        <f t="shared" si="106"/>
        <v>21-59</v>
      </c>
      <c r="C6832">
        <v>-58.990684634167998</v>
      </c>
      <c r="D6832">
        <v>21.241295107172</v>
      </c>
      <c r="E6832">
        <f>ASIN(SQRT((SIN(RADIANS(PARAMETERS!$D$8-D6832)/2)*SIN(RADIANS(PARAMETERS!$D$8-D6832)/2))+(COS(RADIANS(D6832))*COS(RADIANS(PARAMETERS!$D$8))*SIN(RADIANS(PARAMETERS!$D$9-C6832)/2)*SIN(RADIANS(PARAMETERS!$D$9-C6832)/2))))*2*3958.756</f>
        <v>416.22935721531405</v>
      </c>
      <c r="F6832">
        <v>169.79174804688</v>
      </c>
      <c r="G6832">
        <v>195.91441345215</v>
      </c>
      <c r="H6832">
        <v>236.49468994141</v>
      </c>
      <c r="I6832">
        <v>272.68920898438</v>
      </c>
      <c r="J6832">
        <v>314.42398071289</v>
      </c>
      <c r="K6832" s="6">
        <f>IFERROR(EXP(TREND(LN($F$1:$J$1),LN(F6832:J6832),LN(Calculations!$B$3))),0)</f>
        <v>3.6591069837216633E-2</v>
      </c>
    </row>
    <row r="6833" spans="1:11" x14ac:dyDescent="0.35">
      <c r="A6833">
        <v>6830</v>
      </c>
      <c r="B6833" t="str">
        <f t="shared" si="106"/>
        <v>21-59.5</v>
      </c>
      <c r="C6833">
        <v>-59.262005969069001</v>
      </c>
      <c r="D6833">
        <v>21.241295107172</v>
      </c>
      <c r="E6833">
        <f>ASIN(SQRT((SIN(RADIANS(PARAMETERS!$D$8-D6833)/2)*SIN(RADIANS(PARAMETERS!$D$8-D6833)/2))+(COS(RADIANS(D6833))*COS(RADIANS(PARAMETERS!$D$8))*SIN(RADIANS(PARAMETERS!$D$9-C6833)/2)*SIN(RADIANS(PARAMETERS!$D$9-C6833)/2))))*2*3958.756</f>
        <v>411.96830865963875</v>
      </c>
      <c r="F6833">
        <v>170.32762145996</v>
      </c>
      <c r="G6833">
        <v>196.51135253906</v>
      </c>
      <c r="H6833">
        <v>237.26991271973</v>
      </c>
      <c r="I6833">
        <v>273.63082885742</v>
      </c>
      <c r="J6833">
        <v>315.56484985352</v>
      </c>
      <c r="K6833" s="6">
        <f>IFERROR(EXP(TREND(LN($F$1:$J$1),LN(F6833:J6833),LN(Calculations!$B$3))),0)</f>
        <v>3.7115822437377717E-2</v>
      </c>
    </row>
    <row r="6834" spans="1:11" x14ac:dyDescent="0.35">
      <c r="A6834">
        <v>6831</v>
      </c>
      <c r="B6834" t="str">
        <f t="shared" si="106"/>
        <v>21-59.5</v>
      </c>
      <c r="C6834">
        <v>-59.533327303969998</v>
      </c>
      <c r="D6834">
        <v>21.241295107172</v>
      </c>
      <c r="E6834">
        <f>ASIN(SQRT((SIN(RADIANS(PARAMETERS!$D$8-D6834)/2)*SIN(RADIANS(PARAMETERS!$D$8-D6834)/2))+(COS(RADIANS(D6834))*COS(RADIANS(PARAMETERS!$D$8))*SIN(RADIANS(PARAMETERS!$D$9-C6834)/2)*SIN(RADIANS(PARAMETERS!$D$9-C6834)/2))))*2*3958.756</f>
        <v>408.43785638632323</v>
      </c>
      <c r="F6834">
        <v>170.81576538086</v>
      </c>
      <c r="G6834">
        <v>197.06611633301</v>
      </c>
      <c r="H6834">
        <v>237.99227905273</v>
      </c>
      <c r="I6834">
        <v>274.50982666016</v>
      </c>
      <c r="J6834">
        <v>316.63165283203</v>
      </c>
      <c r="K6834" s="6">
        <f>IFERROR(EXP(TREND(LN($F$1:$J$1),LN(F6834:J6834),LN(Calculations!$B$3))),0)</f>
        <v>3.7598652996848406E-2</v>
      </c>
    </row>
    <row r="6835" spans="1:11" x14ac:dyDescent="0.35">
      <c r="A6835">
        <v>6832</v>
      </c>
      <c r="B6835" t="str">
        <f t="shared" si="106"/>
        <v>21-60</v>
      </c>
      <c r="C6835">
        <v>-59.804648638871001</v>
      </c>
      <c r="D6835">
        <v>21.241295107172</v>
      </c>
      <c r="E6835">
        <f>ASIN(SQRT((SIN(RADIANS(PARAMETERS!$D$8-D6835)/2)*SIN(RADIANS(PARAMETERS!$D$8-D6835)/2))+(COS(RADIANS(D6835))*COS(RADIANS(PARAMETERS!$D$8))*SIN(RADIANS(PARAMETERS!$D$9-C6835)/2)*SIN(RADIANS(PARAMETERS!$D$9-C6835)/2))))*2*3958.756</f>
        <v>405.65708403801744</v>
      </c>
      <c r="F6835">
        <v>171.28663635254</v>
      </c>
      <c r="G6835">
        <v>197.62551879883</v>
      </c>
      <c r="H6835">
        <v>238.73701477051</v>
      </c>
      <c r="I6835">
        <v>275.42932128906</v>
      </c>
      <c r="J6835">
        <v>317.76205444336</v>
      </c>
      <c r="K6835" s="6">
        <f>IFERROR(EXP(TREND(LN($F$1:$J$1),LN(F6835:J6835),LN(Calculations!$B$3))),0)</f>
        <v>3.8060894224523009E-2</v>
      </c>
    </row>
    <row r="6836" spans="1:11" x14ac:dyDescent="0.35">
      <c r="A6836">
        <v>6833</v>
      </c>
      <c r="B6836" t="str">
        <f t="shared" si="106"/>
        <v>21-60</v>
      </c>
      <c r="C6836">
        <v>-60.075969973771997</v>
      </c>
      <c r="D6836">
        <v>21.241295107172</v>
      </c>
      <c r="E6836">
        <f>ASIN(SQRT((SIN(RADIANS(PARAMETERS!$D$8-D6836)/2)*SIN(RADIANS(PARAMETERS!$D$8-D6836)/2))+(COS(RADIANS(D6836))*COS(RADIANS(PARAMETERS!$D$8))*SIN(RADIANS(PARAMETERS!$D$9-C6836)/2)*SIN(RADIANS(PARAMETERS!$D$9-C6836)/2))))*2*3958.756</f>
        <v>403.64149227490395</v>
      </c>
      <c r="F6836">
        <v>171.72215270996</v>
      </c>
      <c r="G6836">
        <v>198.16481018066</v>
      </c>
      <c r="H6836">
        <v>239.46640014648</v>
      </c>
      <c r="I6836">
        <v>276.33889770508</v>
      </c>
      <c r="J6836">
        <v>318.89016723633</v>
      </c>
      <c r="K6836" s="6">
        <f>IFERROR(EXP(TREND(LN($F$1:$J$1),LN(F6836:J6836),LN(Calculations!$B$3))),0)</f>
        <v>3.8486288571152938E-2</v>
      </c>
    </row>
    <row r="6837" spans="1:11" x14ac:dyDescent="0.35">
      <c r="A6837">
        <v>6834</v>
      </c>
      <c r="B6837" t="str">
        <f t="shared" si="106"/>
        <v>21-60.5</v>
      </c>
      <c r="C6837">
        <v>-60.347291308673</v>
      </c>
      <c r="D6837">
        <v>21.241295107172</v>
      </c>
      <c r="E6837">
        <f>ASIN(SQRT((SIN(RADIANS(PARAMETERS!$D$8-D6837)/2)*SIN(RADIANS(PARAMETERS!$D$8-D6837)/2))+(COS(RADIANS(D6837))*COS(RADIANS(PARAMETERS!$D$8))*SIN(RADIANS(PARAMETERS!$D$9-C6837)/2)*SIN(RADIANS(PARAMETERS!$D$9-C6837)/2))))*2*3958.756</f>
        <v>402.40258390147557</v>
      </c>
      <c r="F6837">
        <v>172.10726928711</v>
      </c>
      <c r="G6837">
        <v>198.65283203125</v>
      </c>
      <c r="H6837">
        <v>240.13073730469</v>
      </c>
      <c r="I6837">
        <v>277.17077636719</v>
      </c>
      <c r="J6837">
        <v>319.9255065918</v>
      </c>
      <c r="K6837" s="6">
        <f>IFERROR(EXP(TREND(LN($F$1:$J$1),LN(F6837:J6837),LN(Calculations!$B$3))),0)</f>
        <v>3.8862706303581684E-2</v>
      </c>
    </row>
    <row r="6838" spans="1:11" x14ac:dyDescent="0.35">
      <c r="A6838">
        <v>6835</v>
      </c>
      <c r="B6838" t="str">
        <f t="shared" si="106"/>
        <v>21-60.5</v>
      </c>
      <c r="C6838">
        <v>-60.618612643573996</v>
      </c>
      <c r="D6838">
        <v>21.241295107172</v>
      </c>
      <c r="E6838">
        <f>ASIN(SQRT((SIN(RADIANS(PARAMETERS!$D$8-D6838)/2)*SIN(RADIANS(PARAMETERS!$D$8-D6838)/2))+(COS(RADIANS(D6838))*COS(RADIANS(PARAMETERS!$D$8))*SIN(RADIANS(PARAMETERS!$D$9-C6838)/2)*SIN(RADIANS(PARAMETERS!$D$9-C6838)/2))))*2*3958.756</f>
        <v>401.94754357863599</v>
      </c>
      <c r="F6838">
        <v>172.49436950684</v>
      </c>
      <c r="G6838">
        <v>199.15431213379</v>
      </c>
      <c r="H6838">
        <v>240.82438659668</v>
      </c>
      <c r="I6838">
        <v>278.04791259766</v>
      </c>
      <c r="J6838">
        <v>321.02633666992</v>
      </c>
      <c r="K6838" s="6">
        <f>IFERROR(EXP(TREND(LN($F$1:$J$1),LN(F6838:J6838),LN(Calculations!$B$3))),0)</f>
        <v>3.9236136185539242E-2</v>
      </c>
    </row>
    <row r="6839" spans="1:11" x14ac:dyDescent="0.35">
      <c r="A6839">
        <v>6836</v>
      </c>
      <c r="B6839" t="str">
        <f t="shared" si="106"/>
        <v>21-61</v>
      </c>
      <c r="C6839">
        <v>-60.889933978475</v>
      </c>
      <c r="D6839">
        <v>21.241295107172</v>
      </c>
      <c r="E6839">
        <f>ASIN(SQRT((SIN(RADIANS(PARAMETERS!$D$8-D6839)/2)*SIN(RADIANS(PARAMETERS!$D$8-D6839)/2))+(COS(RADIANS(D6839))*COS(RADIANS(PARAMETERS!$D$8))*SIN(RADIANS(PARAMETERS!$D$9-C6839)/2)*SIN(RADIANS(PARAMETERS!$D$9-C6839)/2))))*2*3958.756</f>
        <v>402.27903235965312</v>
      </c>
      <c r="F6839">
        <v>172.86277770996</v>
      </c>
      <c r="G6839">
        <v>199.63572692871</v>
      </c>
      <c r="H6839">
        <v>241.49624633789</v>
      </c>
      <c r="I6839">
        <v>278.9020690918</v>
      </c>
      <c r="J6839">
        <v>322.10321044922</v>
      </c>
      <c r="K6839" s="6">
        <f>IFERROR(EXP(TREND(LN($F$1:$J$1),LN(F6839:J6839),LN(Calculations!$B$3))),0)</f>
        <v>3.9588971319381154E-2</v>
      </c>
    </row>
    <row r="6840" spans="1:11" x14ac:dyDescent="0.35">
      <c r="A6840">
        <v>6837</v>
      </c>
      <c r="B6840" t="str">
        <f t="shared" si="106"/>
        <v>21-61</v>
      </c>
      <c r="C6840">
        <v>-61.161255313376003</v>
      </c>
      <c r="D6840">
        <v>21.241295107172</v>
      </c>
      <c r="E6840">
        <f>ASIN(SQRT((SIN(RADIANS(PARAMETERS!$D$8-D6840)/2)*SIN(RADIANS(PARAMETERS!$D$8-D6840)/2))+(COS(RADIANS(D6840))*COS(RADIANS(PARAMETERS!$D$8))*SIN(RADIANS(PARAMETERS!$D$9-C6840)/2)*SIN(RADIANS(PARAMETERS!$D$9-C6840)/2))))*2*3958.756</f>
        <v>403.39511052894323</v>
      </c>
      <c r="F6840">
        <v>173.19662475586</v>
      </c>
      <c r="G6840">
        <v>200.0726776123</v>
      </c>
      <c r="H6840">
        <v>242.10710144043</v>
      </c>
      <c r="I6840">
        <v>279.67947387695</v>
      </c>
      <c r="J6840">
        <v>323.08419799805</v>
      </c>
      <c r="K6840" s="6">
        <f>IFERROR(EXP(TREND(LN($F$1:$J$1),LN(F6840:J6840),LN(Calculations!$B$3))),0)</f>
        <v>3.9909047109433334E-2</v>
      </c>
    </row>
    <row r="6841" spans="1:11" x14ac:dyDescent="0.35">
      <c r="A6841">
        <v>6838</v>
      </c>
      <c r="B6841" t="str">
        <f t="shared" si="106"/>
        <v>21-61.5</v>
      </c>
      <c r="C6841">
        <v>-61.432576648276999</v>
      </c>
      <c r="D6841">
        <v>21.241295107172</v>
      </c>
      <c r="E6841">
        <f>ASIN(SQRT((SIN(RADIANS(PARAMETERS!$D$8-D6841)/2)*SIN(RADIANS(PARAMETERS!$D$8-D6841)/2))+(COS(RADIANS(D6841))*COS(RADIANS(PARAMETERS!$D$8))*SIN(RADIANS(PARAMETERS!$D$9-C6841)/2)*SIN(RADIANS(PARAMETERS!$D$9-C6841)/2))))*2*3958.756</f>
        <v>405.28929390381592</v>
      </c>
      <c r="F6841">
        <v>173.54702758789</v>
      </c>
      <c r="G6841">
        <v>200.53427124023</v>
      </c>
      <c r="H6841">
        <v>242.75663757324</v>
      </c>
      <c r="I6841">
        <v>280.50936889648</v>
      </c>
      <c r="J6841">
        <v>324.13482666016</v>
      </c>
      <c r="K6841" s="6">
        <f>IFERROR(EXP(TREND(LN($F$1:$J$1),LN(F6841:J6841),LN(Calculations!$B$3))),0)</f>
        <v>4.024312480639991E-2</v>
      </c>
    </row>
    <row r="6842" spans="1:11" x14ac:dyDescent="0.35">
      <c r="A6842">
        <v>6839</v>
      </c>
      <c r="B6842" t="str">
        <f t="shared" si="106"/>
        <v>21-61.5</v>
      </c>
      <c r="C6842">
        <v>-61.703897983178003</v>
      </c>
      <c r="D6842">
        <v>21.241295107172</v>
      </c>
      <c r="E6842">
        <f>ASIN(SQRT((SIN(RADIANS(PARAMETERS!$D$8-D6842)/2)*SIN(RADIANS(PARAMETERS!$D$8-D6842)/2))+(COS(RADIANS(D6842))*COS(RADIANS(PARAMETERS!$D$8))*SIN(RADIANS(PARAMETERS!$D$9-C6842)/2)*SIN(RADIANS(PARAMETERS!$D$9-C6842)/2))))*2*3958.756</f>
        <v>407.9507398287746</v>
      </c>
      <c r="F6842">
        <v>173.88041687012</v>
      </c>
      <c r="G6842">
        <v>200.97117614746</v>
      </c>
      <c r="H6842">
        <v>243.36828613281</v>
      </c>
      <c r="I6842">
        <v>281.28854370117</v>
      </c>
      <c r="J6842">
        <v>325.11889648438</v>
      </c>
      <c r="K6842" s="6">
        <f>IFERROR(EXP(TREND(LN($F$1:$J$1),LN(F6842:J6842),LN(Calculations!$B$3))),0)</f>
        <v>4.0564076092217065E-2</v>
      </c>
    </row>
    <row r="6843" spans="1:11" x14ac:dyDescent="0.35">
      <c r="A6843">
        <v>6840</v>
      </c>
      <c r="B6843" t="str">
        <f t="shared" si="106"/>
        <v>21-62</v>
      </c>
      <c r="C6843">
        <v>-61.975219318078999</v>
      </c>
      <c r="D6843">
        <v>21.241295107172</v>
      </c>
      <c r="E6843">
        <f>ASIN(SQRT((SIN(RADIANS(PARAMETERS!$D$8-D6843)/2)*SIN(RADIANS(PARAMETERS!$D$8-D6843)/2))+(COS(RADIANS(D6843))*COS(RADIANS(PARAMETERS!$D$8))*SIN(RADIANS(PARAMETERS!$D$9-C6843)/2)*SIN(RADIANS(PARAMETERS!$D$9-C6843)/2))))*2*3958.756</f>
        <v>411.36455060915785</v>
      </c>
      <c r="F6843">
        <v>174.18043518066</v>
      </c>
      <c r="G6843">
        <v>201.35905456543</v>
      </c>
      <c r="H6843">
        <v>243.90379333496</v>
      </c>
      <c r="I6843">
        <v>281.96502685547</v>
      </c>
      <c r="J6843">
        <v>325.96728515625</v>
      </c>
      <c r="K6843" s="6">
        <f>IFERROR(EXP(TREND(LN($F$1:$J$1),LN(F6843:J6843),LN(Calculations!$B$3))),0)</f>
        <v>4.0859055981666378E-2</v>
      </c>
    </row>
    <row r="6844" spans="1:11" x14ac:dyDescent="0.35">
      <c r="A6844">
        <v>6841</v>
      </c>
      <c r="B6844" t="str">
        <f t="shared" si="106"/>
        <v>21-62</v>
      </c>
      <c r="C6844">
        <v>-62.246540652980002</v>
      </c>
      <c r="D6844">
        <v>21.241295107172</v>
      </c>
      <c r="E6844">
        <f>ASIN(SQRT((SIN(RADIANS(PARAMETERS!$D$8-D6844)/2)*SIN(RADIANS(PARAMETERS!$D$8-D6844)/2))+(COS(RADIANS(D6844))*COS(RADIANS(PARAMETERS!$D$8))*SIN(RADIANS(PARAMETERS!$D$9-C6844)/2)*SIN(RADIANS(PARAMETERS!$D$9-C6844)/2))))*2*3958.756</f>
        <v>415.51217507325856</v>
      </c>
      <c r="F6844">
        <v>174.49784851074</v>
      </c>
      <c r="G6844">
        <v>201.77360534668</v>
      </c>
      <c r="H6844">
        <v>244.4821472168</v>
      </c>
      <c r="I6844">
        <v>282.70022583008</v>
      </c>
      <c r="J6844">
        <v>326.89419555664</v>
      </c>
      <c r="K6844" s="6">
        <f>IFERROR(EXP(TREND(LN($F$1:$J$1),LN(F6844:J6844),LN(Calculations!$B$3))),0)</f>
        <v>4.1167891498659064E-2</v>
      </c>
    </row>
    <row r="6845" spans="1:11" x14ac:dyDescent="0.35">
      <c r="A6845">
        <v>6842</v>
      </c>
      <c r="B6845" t="str">
        <f t="shared" si="106"/>
        <v>21-62.5</v>
      </c>
      <c r="C6845">
        <v>-62.517861987880998</v>
      </c>
      <c r="D6845">
        <v>21.241295107172</v>
      </c>
      <c r="E6845">
        <f>ASIN(SQRT((SIN(RADIANS(PARAMETERS!$D$8-D6845)/2)*SIN(RADIANS(PARAMETERS!$D$8-D6845)/2))+(COS(RADIANS(D6845))*COS(RADIANS(PARAMETERS!$D$8))*SIN(RADIANS(PARAMETERS!$D$9-C6845)/2)*SIN(RADIANS(PARAMETERS!$D$9-C6845)/2))))*2*3958.756</f>
        <v>420.37188404230733</v>
      </c>
      <c r="F6845">
        <v>174.79606628418</v>
      </c>
      <c r="G6845">
        <v>202.16401672363</v>
      </c>
      <c r="H6845">
        <v>245.02809143066</v>
      </c>
      <c r="I6845">
        <v>283.39517211914</v>
      </c>
      <c r="J6845">
        <v>327.77130126953</v>
      </c>
      <c r="K6845" s="6">
        <f>IFERROR(EXP(TREND(LN($F$1:$J$1),LN(F6845:J6845),LN(Calculations!$B$3))),0)</f>
        <v>4.1457994174926689E-2</v>
      </c>
    </row>
    <row r="6846" spans="1:11" x14ac:dyDescent="0.35">
      <c r="A6846">
        <v>6843</v>
      </c>
      <c r="B6846" t="str">
        <f t="shared" si="106"/>
        <v>21-63</v>
      </c>
      <c r="C6846">
        <v>-62.789183322782002</v>
      </c>
      <c r="D6846">
        <v>21.241295107172</v>
      </c>
      <c r="E6846">
        <f>ASIN(SQRT((SIN(RADIANS(PARAMETERS!$D$8-D6846)/2)*SIN(RADIANS(PARAMETERS!$D$8-D6846)/2))+(COS(RADIANS(D6846))*COS(RADIANS(PARAMETERS!$D$8))*SIN(RADIANS(PARAMETERS!$D$9-C6846)/2)*SIN(RADIANS(PARAMETERS!$D$9-C6846)/2))))*2*3958.756</f>
        <v>425.91929308546469</v>
      </c>
      <c r="F6846">
        <v>175.06272888184</v>
      </c>
      <c r="G6846">
        <v>202.51098632813</v>
      </c>
      <c r="H6846">
        <v>245.51023864746</v>
      </c>
      <c r="I6846">
        <v>284.0065612793</v>
      </c>
      <c r="J6846">
        <v>328.54046630859</v>
      </c>
      <c r="K6846" s="6">
        <f>IFERROR(EXP(TREND(LN($F$1:$J$1),LN(F6846:J6846),LN(Calculations!$B$3))),0)</f>
        <v>4.1720330598754275E-2</v>
      </c>
    </row>
    <row r="6847" spans="1:11" x14ac:dyDescent="0.35">
      <c r="A6847">
        <v>6844</v>
      </c>
      <c r="B6847" t="str">
        <f t="shared" si="106"/>
        <v>21-63</v>
      </c>
      <c r="C6847">
        <v>-63.060504657682998</v>
      </c>
      <c r="D6847">
        <v>21.241295107172</v>
      </c>
      <c r="E6847">
        <f>ASIN(SQRT((SIN(RADIANS(PARAMETERS!$D$8-D6847)/2)*SIN(RADIANS(PARAMETERS!$D$8-D6847)/2))+(COS(RADIANS(D6847))*COS(RADIANS(PARAMETERS!$D$8))*SIN(RADIANS(PARAMETERS!$D$9-C6847)/2)*SIN(RADIANS(PARAMETERS!$D$9-C6847)/2))))*2*3958.756</f>
        <v>432.1279060155299</v>
      </c>
      <c r="F6847">
        <v>175.33694458008</v>
      </c>
      <c r="G6847">
        <v>202.86668395996</v>
      </c>
      <c r="H6847">
        <v>246.00294494629</v>
      </c>
      <c r="I6847">
        <v>284.63018798828</v>
      </c>
      <c r="J6847">
        <v>329.32376098633</v>
      </c>
      <c r="K6847" s="6">
        <f>IFERROR(EXP(TREND(LN($F$1:$J$1),LN(F6847:J6847),LN(Calculations!$B$3))),0)</f>
        <v>4.1991946898725499E-2</v>
      </c>
    </row>
    <row r="6848" spans="1:11" x14ac:dyDescent="0.35">
      <c r="A6848">
        <v>6845</v>
      </c>
      <c r="B6848" t="str">
        <f t="shared" si="106"/>
        <v>21-63.5</v>
      </c>
      <c r="C6848">
        <v>-63.331825992584001</v>
      </c>
      <c r="D6848">
        <v>21.241295107172</v>
      </c>
      <c r="E6848">
        <f>ASIN(SQRT((SIN(RADIANS(PARAMETERS!$D$8-D6848)/2)*SIN(RADIANS(PARAMETERS!$D$8-D6848)/2))+(COS(RADIANS(D6848))*COS(RADIANS(PARAMETERS!$D$8))*SIN(RADIANS(PARAMETERS!$D$9-C6848)/2)*SIN(RADIANS(PARAMETERS!$D$9-C6848)/2))))*2*3958.756</f>
        <v>438.96965478506269</v>
      </c>
      <c r="F6848">
        <v>175.58988952637</v>
      </c>
      <c r="G6848">
        <v>203.18797302246</v>
      </c>
      <c r="H6848">
        <v>246.43829345703</v>
      </c>
      <c r="I6848">
        <v>285.17376708984</v>
      </c>
      <c r="J6848">
        <v>329.99865722656</v>
      </c>
      <c r="K6848" s="6">
        <f>IFERROR(EXP(TREND(LN($F$1:$J$1),LN(F6848:J6848),LN(Calculations!$B$3))),0)</f>
        <v>4.2250363644106524E-2</v>
      </c>
    </row>
    <row r="6849" spans="1:11" x14ac:dyDescent="0.35">
      <c r="A6849">
        <v>6846</v>
      </c>
      <c r="B6849" t="str">
        <f t="shared" si="106"/>
        <v>21-63.5</v>
      </c>
      <c r="C6849">
        <v>-63.603147327484997</v>
      </c>
      <c r="D6849">
        <v>21.241295107172</v>
      </c>
      <c r="E6849">
        <f>ASIN(SQRT((SIN(RADIANS(PARAMETERS!$D$8-D6849)/2)*SIN(RADIANS(PARAMETERS!$D$8-D6849)/2))+(COS(RADIANS(D6849))*COS(RADIANS(PARAMETERS!$D$8))*SIN(RADIANS(PARAMETERS!$D$9-C6849)/2)*SIN(RADIANS(PARAMETERS!$D$9-C6849)/2))))*2*3958.756</f>
        <v>446.41541519996872</v>
      </c>
      <c r="F6849">
        <v>175.82247924805</v>
      </c>
      <c r="G6849">
        <v>203.47634887695</v>
      </c>
      <c r="H6849">
        <v>246.81871032715</v>
      </c>
      <c r="I6849">
        <v>285.64068603516</v>
      </c>
      <c r="J6849">
        <v>330.56979370117</v>
      </c>
      <c r="K6849" s="6">
        <f>IFERROR(EXP(TREND(LN($F$1:$J$1),LN(F6849:J6849),LN(Calculations!$B$3))),0)</f>
        <v>4.2496253651677966E-2</v>
      </c>
    </row>
    <row r="6850" spans="1:11" x14ac:dyDescent="0.35">
      <c r="A6850">
        <v>6847</v>
      </c>
      <c r="B6850" t="str">
        <f t="shared" si="106"/>
        <v>21-64</v>
      </c>
      <c r="C6850">
        <v>-63.874468662386001</v>
      </c>
      <c r="D6850">
        <v>21.241295107172</v>
      </c>
      <c r="E6850">
        <f>ASIN(SQRT((SIN(RADIANS(PARAMETERS!$D$8-D6850)/2)*SIN(RADIANS(PARAMETERS!$D$8-D6850)/2))+(COS(RADIANS(D6850))*COS(RADIANS(PARAMETERS!$D$8))*SIN(RADIANS(PARAMETERS!$D$9-C6850)/2)*SIN(RADIANS(PARAMETERS!$D$9-C6850)/2))))*2*3958.756</f>
        <v>454.43548252055871</v>
      </c>
      <c r="F6850">
        <v>176.0686340332</v>
      </c>
      <c r="G6850">
        <v>203.78247070313</v>
      </c>
      <c r="H6850">
        <v>247.22401428223</v>
      </c>
      <c r="I6850">
        <v>286.13940429688</v>
      </c>
      <c r="J6850">
        <v>331.18112182617</v>
      </c>
      <c r="K6850" s="6">
        <f>IFERROR(EXP(TREND(LN($F$1:$J$1),LN(F6850:J6850),LN(Calculations!$B$3))),0)</f>
        <v>4.2756279198829204E-2</v>
      </c>
    </row>
    <row r="6851" spans="1:11" x14ac:dyDescent="0.35">
      <c r="A6851">
        <v>6848</v>
      </c>
      <c r="B6851" t="str">
        <f t="shared" si="106"/>
        <v>21-64</v>
      </c>
      <c r="C6851">
        <v>-64.145789997286997</v>
      </c>
      <c r="D6851">
        <v>21.241295107172</v>
      </c>
      <c r="E6851">
        <f>ASIN(SQRT((SIN(RADIANS(PARAMETERS!$D$8-D6851)/2)*SIN(RADIANS(PARAMETERS!$D$8-D6851)/2))+(COS(RADIANS(D6851))*COS(RADIANS(PARAMETERS!$D$8))*SIN(RADIANS(PARAMETERS!$D$9-C6851)/2)*SIN(RADIANS(PARAMETERS!$D$9-C6851)/2))))*2*3958.756</f>
        <v>462.9999959425063</v>
      </c>
      <c r="F6851">
        <v>176.29504394531</v>
      </c>
      <c r="G6851">
        <v>204.06175231934</v>
      </c>
      <c r="H6851">
        <v>247.59037780762</v>
      </c>
      <c r="I6851">
        <v>286.58749389648</v>
      </c>
      <c r="J6851">
        <v>331.7275390625</v>
      </c>
      <c r="K6851" s="6">
        <f>IFERROR(EXP(TREND(LN($F$1:$J$1),LN(F6851:J6851),LN(Calculations!$B$3))),0)</f>
        <v>4.2998717541772841E-2</v>
      </c>
    </row>
    <row r="6852" spans="1:11" x14ac:dyDescent="0.35">
      <c r="A6852">
        <v>6849</v>
      </c>
      <c r="B6852" t="str">
        <f t="shared" si="106"/>
        <v>21-64.5</v>
      </c>
      <c r="C6852">
        <v>-64.417111332188</v>
      </c>
      <c r="D6852">
        <v>21.241295107172</v>
      </c>
      <c r="E6852">
        <f>ASIN(SQRT((SIN(RADIANS(PARAMETERS!$D$8-D6852)/2)*SIN(RADIANS(PARAMETERS!$D$8-D6852)/2))+(COS(RADIANS(D6852))*COS(RADIANS(PARAMETERS!$D$8))*SIN(RADIANS(PARAMETERS!$D$9-C6852)/2)*SIN(RADIANS(PARAMETERS!$D$9-C6852)/2))))*2*3958.756</f>
        <v>472.0793056302312</v>
      </c>
      <c r="F6852">
        <v>176.50680541992</v>
      </c>
      <c r="G6852">
        <v>204.32484436035</v>
      </c>
      <c r="H6852">
        <v>247.93841552734</v>
      </c>
      <c r="I6852">
        <v>287.01559448242</v>
      </c>
      <c r="J6852">
        <v>332.25228881836</v>
      </c>
      <c r="K6852" s="6">
        <f>IFERROR(EXP(TREND(LN($F$1:$J$1),LN(F6852:J6852),LN(Calculations!$B$3))),0)</f>
        <v>4.3223994662474868E-2</v>
      </c>
    </row>
    <row r="6853" spans="1:11" x14ac:dyDescent="0.35">
      <c r="A6853">
        <v>6850</v>
      </c>
      <c r="B6853" t="str">
        <f t="shared" ref="B6853:B6916" si="107">MROUND(D6853,1)&amp;MROUND(C6853,-0.5)</f>
        <v>21-64.5</v>
      </c>
      <c r="C6853">
        <v>-64.688432667089003</v>
      </c>
      <c r="D6853">
        <v>21.241295107172</v>
      </c>
      <c r="E6853">
        <f>ASIN(SQRT((SIN(RADIANS(PARAMETERS!$D$8-D6853)/2)*SIN(RADIANS(PARAMETERS!$D$8-D6853)/2))+(COS(RADIANS(D6853))*COS(RADIANS(PARAMETERS!$D$8))*SIN(RADIANS(PARAMETERS!$D$9-C6853)/2)*SIN(RADIANS(PARAMETERS!$D$9-C6853)/2))))*2*3958.756</f>
        <v>481.64428005657669</v>
      </c>
      <c r="F6853">
        <v>176.73445129395</v>
      </c>
      <c r="G6853">
        <v>204.61676025391</v>
      </c>
      <c r="H6853">
        <v>248.33828735352</v>
      </c>
      <c r="I6853">
        <v>287.51858520508</v>
      </c>
      <c r="J6853">
        <v>332.88107299805</v>
      </c>
      <c r="K6853" s="6">
        <f>IFERROR(EXP(TREND(LN($F$1:$J$1),LN(F6853:J6853),LN(Calculations!$B$3))),0)</f>
        <v>4.3456492653287652E-2</v>
      </c>
    </row>
    <row r="6854" spans="1:11" x14ac:dyDescent="0.35">
      <c r="A6854">
        <v>6851</v>
      </c>
      <c r="B6854" t="str">
        <f t="shared" si="107"/>
        <v>21-65</v>
      </c>
      <c r="C6854">
        <v>-64.959754001990007</v>
      </c>
      <c r="D6854">
        <v>21.241295107172</v>
      </c>
      <c r="E6854">
        <f>ASIN(SQRT((SIN(RADIANS(PARAMETERS!$D$8-D6854)/2)*SIN(RADIANS(PARAMETERS!$D$8-D6854)/2))+(COS(RADIANS(D6854))*COS(RADIANS(PARAMETERS!$D$8))*SIN(RADIANS(PARAMETERS!$D$9-C6854)/2)*SIN(RADIANS(PARAMETERS!$D$9-C6854)/2))))*2*3958.756</f>
        <v>491.66655468831368</v>
      </c>
      <c r="F6854">
        <v>176.93051147461</v>
      </c>
      <c r="G6854">
        <v>204.86744689941</v>
      </c>
      <c r="H6854">
        <v>248.68077087402</v>
      </c>
      <c r="I6854">
        <v>287.94873046875</v>
      </c>
      <c r="J6854">
        <v>333.41821289063</v>
      </c>
      <c r="K6854" s="6">
        <f>IFERROR(EXP(TREND(LN($F$1:$J$1),LN(F6854:J6854),LN(Calculations!$B$3))),0)</f>
        <v>4.3657839723892797E-2</v>
      </c>
    </row>
    <row r="6855" spans="1:11" x14ac:dyDescent="0.35">
      <c r="A6855">
        <v>6852</v>
      </c>
      <c r="B6855" t="str">
        <f t="shared" si="107"/>
        <v>21-65</v>
      </c>
      <c r="C6855">
        <v>-65.231075336890996</v>
      </c>
      <c r="D6855">
        <v>21.241295107172</v>
      </c>
      <c r="E6855">
        <f>ASIN(SQRT((SIN(RADIANS(PARAMETERS!$D$8-D6855)/2)*SIN(RADIANS(PARAMETERS!$D$8-D6855)/2))+(COS(RADIANS(D6855))*COS(RADIANS(PARAMETERS!$D$8))*SIN(RADIANS(PARAMETERS!$D$9-C6855)/2)*SIN(RADIANS(PARAMETERS!$D$9-C6855)/2))))*2*3958.756</f>
        <v>502.11872548742252</v>
      </c>
      <c r="F6855">
        <v>177.10862731934</v>
      </c>
      <c r="G6855">
        <v>205.09733581543</v>
      </c>
      <c r="H6855">
        <v>248.998046875</v>
      </c>
      <c r="I6855">
        <v>288.34982299805</v>
      </c>
      <c r="J6855">
        <v>333.92190551758</v>
      </c>
      <c r="K6855" s="6">
        <f>IFERROR(EXP(TREND(LN($F$1:$J$1),LN(F6855:J6855),LN(Calculations!$B$3))),0)</f>
        <v>4.3838525167311258E-2</v>
      </c>
    </row>
    <row r="6856" spans="1:11" x14ac:dyDescent="0.35">
      <c r="A6856">
        <v>6853</v>
      </c>
      <c r="B6856" t="str">
        <f t="shared" si="107"/>
        <v>21-65.5</v>
      </c>
      <c r="C6856">
        <v>-65.502396671791999</v>
      </c>
      <c r="D6856">
        <v>21.241295107172</v>
      </c>
      <c r="E6856">
        <f>ASIN(SQRT((SIN(RADIANS(PARAMETERS!$D$8-D6856)/2)*SIN(RADIANS(PARAMETERS!$D$8-D6856)/2))+(COS(RADIANS(D6856))*COS(RADIANS(PARAMETERS!$D$8))*SIN(RADIANS(PARAMETERS!$D$9-C6856)/2)*SIN(RADIANS(PARAMETERS!$D$9-C6856)/2))))*2*3958.756</f>
        <v>512.97449231600922</v>
      </c>
      <c r="F6856">
        <v>177.30426025391</v>
      </c>
      <c r="G6856">
        <v>205.35887145996</v>
      </c>
      <c r="H6856">
        <v>249.37200927734</v>
      </c>
      <c r="I6856">
        <v>288.83264160156</v>
      </c>
      <c r="J6856">
        <v>334.53890991211</v>
      </c>
      <c r="K6856" s="6">
        <f>IFERROR(EXP(TREND(LN($F$1:$J$1),LN(F6856:J6856),LN(Calculations!$B$3))),0)</f>
        <v>4.4026902218096617E-2</v>
      </c>
    </row>
    <row r="6857" spans="1:11" x14ac:dyDescent="0.35">
      <c r="A6857">
        <v>6854</v>
      </c>
      <c r="B6857" t="str">
        <f t="shared" si="107"/>
        <v>21-66</v>
      </c>
      <c r="C6857">
        <v>-65.773718006693002</v>
      </c>
      <c r="D6857">
        <v>21.241295107172</v>
      </c>
      <c r="E6857">
        <f>ASIN(SQRT((SIN(RADIANS(PARAMETERS!$D$8-D6857)/2)*SIN(RADIANS(PARAMETERS!$D$8-D6857)/2))+(COS(RADIANS(D6857))*COS(RADIANS(PARAMETERS!$D$8))*SIN(RADIANS(PARAMETERS!$D$9-C6857)/2)*SIN(RADIANS(PARAMETERS!$D$9-C6857)/2))))*2*3958.756</f>
        <v>524.20875824507141</v>
      </c>
      <c r="F6857">
        <v>177.46226501465</v>
      </c>
      <c r="G6857">
        <v>205.57327270508</v>
      </c>
      <c r="H6857">
        <v>249.68310546875</v>
      </c>
      <c r="I6857">
        <v>289.23770141602</v>
      </c>
      <c r="J6857">
        <v>335.06018066406</v>
      </c>
      <c r="K6857" s="6">
        <f>IFERROR(EXP(TREND(LN($F$1:$J$1),LN(F6857:J6857),LN(Calculations!$B$3))),0)</f>
        <v>4.4175400797579985E-2</v>
      </c>
    </row>
    <row r="6858" spans="1:11" x14ac:dyDescent="0.35">
      <c r="A6858">
        <v>6855</v>
      </c>
      <c r="B6858" t="str">
        <f t="shared" si="107"/>
        <v>21-66</v>
      </c>
      <c r="C6858">
        <v>-66.045039341594006</v>
      </c>
      <c r="D6858">
        <v>21.241295107172</v>
      </c>
      <c r="E6858">
        <f>ASIN(SQRT((SIN(RADIANS(PARAMETERS!$D$8-D6858)/2)*SIN(RADIANS(PARAMETERS!$D$8-D6858)/2))+(COS(RADIANS(D6858))*COS(RADIANS(PARAMETERS!$D$8))*SIN(RADIANS(PARAMETERS!$D$9-C6858)/2)*SIN(RADIANS(PARAMETERS!$D$9-C6858)/2))))*2*3958.756</f>
        <v>535.79769111210157</v>
      </c>
      <c r="F6858">
        <v>177.60023498535</v>
      </c>
      <c r="G6858">
        <v>205.76640319824</v>
      </c>
      <c r="H6858">
        <v>249.97145080566</v>
      </c>
      <c r="I6858">
        <v>289.61907958984</v>
      </c>
      <c r="J6858">
        <v>335.55715942383</v>
      </c>
      <c r="K6858" s="6">
        <f>IFERROR(EXP(TREND(LN($F$1:$J$1),LN(F6858:J6858),LN(Calculations!$B$3))),0)</f>
        <v>4.4298262205958547E-2</v>
      </c>
    </row>
    <row r="6859" spans="1:11" x14ac:dyDescent="0.35">
      <c r="A6859">
        <v>6856</v>
      </c>
      <c r="B6859" t="str">
        <f t="shared" si="107"/>
        <v>21-66.5</v>
      </c>
      <c r="C6859">
        <v>-66.316360676494995</v>
      </c>
      <c r="D6859">
        <v>21.241295107172</v>
      </c>
      <c r="E6859">
        <f>ASIN(SQRT((SIN(RADIANS(PARAMETERS!$D$8-D6859)/2)*SIN(RADIANS(PARAMETERS!$D$8-D6859)/2))+(COS(RADIANS(D6859))*COS(RADIANS(PARAMETERS!$D$8))*SIN(RADIANS(PARAMETERS!$D$9-C6859)/2)*SIN(RADIANS(PARAMETERS!$D$9-C6859)/2))))*2*3958.756</f>
        <v>547.71875359307899</v>
      </c>
      <c r="F6859">
        <v>177.74899291992</v>
      </c>
      <c r="G6859">
        <v>205.98329162598</v>
      </c>
      <c r="H6859">
        <v>250.30674743652</v>
      </c>
      <c r="I6859">
        <v>290.07080078125</v>
      </c>
      <c r="J6859">
        <v>336.1540222168</v>
      </c>
      <c r="K6859" s="6">
        <f>IFERROR(EXP(TREND(LN($F$1:$J$1),LN(F6859:J6859),LN(Calculations!$B$3))),0)</f>
        <v>4.442067229167132E-2</v>
      </c>
    </row>
    <row r="6860" spans="1:11" x14ac:dyDescent="0.35">
      <c r="A6860">
        <v>6857</v>
      </c>
      <c r="B6860" t="str">
        <f t="shared" si="107"/>
        <v>21-66.5</v>
      </c>
      <c r="C6860">
        <v>-66.587682011395998</v>
      </c>
      <c r="D6860">
        <v>21.241295107172</v>
      </c>
      <c r="E6860">
        <f>ASIN(SQRT((SIN(RADIANS(PARAMETERS!$D$8-D6860)/2)*SIN(RADIANS(PARAMETERS!$D$8-D6860)/2))+(COS(RADIANS(D6860))*COS(RADIANS(PARAMETERS!$D$8))*SIN(RADIANS(PARAMETERS!$D$9-C6860)/2)*SIN(RADIANS(PARAMETERS!$D$9-C6860)/2))))*2*3958.756</f>
        <v>559.95070768306152</v>
      </c>
      <c r="F6860">
        <v>177.87026977539</v>
      </c>
      <c r="G6860">
        <v>206.17120361328</v>
      </c>
      <c r="H6860">
        <v>250.61149597168</v>
      </c>
      <c r="I6860">
        <v>290.49114990234</v>
      </c>
      <c r="J6860">
        <v>336.71926879883</v>
      </c>
      <c r="K6860" s="6">
        <f>IFERROR(EXP(TREND(LN($F$1:$J$1),LN(F6860:J6860),LN(Calculations!$B$3))),0)</f>
        <v>4.4507392452057599E-2</v>
      </c>
    </row>
    <row r="6861" spans="1:11" x14ac:dyDescent="0.35">
      <c r="A6861">
        <v>6858</v>
      </c>
      <c r="B6861" t="str">
        <f t="shared" si="107"/>
        <v>21-67</v>
      </c>
      <c r="C6861">
        <v>-66.859003346296006</v>
      </c>
      <c r="D6861">
        <v>21.241295107172</v>
      </c>
      <c r="E6861">
        <f>ASIN(SQRT((SIN(RADIANS(PARAMETERS!$D$8-D6861)/2)*SIN(RADIANS(PARAMETERS!$D$8-D6861)/2))+(COS(RADIANS(D6861))*COS(RADIANS(PARAMETERS!$D$8))*SIN(RADIANS(PARAMETERS!$D$9-C6861)/2)*SIN(RADIANS(PARAMETERS!$D$9-C6861)/2))))*2*3958.756</f>
        <v>572.47359892815939</v>
      </c>
      <c r="F6861">
        <v>177.98202514648</v>
      </c>
      <c r="G6861">
        <v>206.3579864502</v>
      </c>
      <c r="H6861">
        <v>250.93074035645</v>
      </c>
      <c r="I6861">
        <v>290.94223022461</v>
      </c>
      <c r="J6861">
        <v>337.33627319336</v>
      </c>
      <c r="K6861" s="6">
        <f>IFERROR(EXP(TREND(LN($F$1:$J$1),LN(F6861:J6861),LN(Calculations!$B$3))),0)</f>
        <v>4.4571341862659881E-2</v>
      </c>
    </row>
    <row r="6862" spans="1:11" x14ac:dyDescent="0.35">
      <c r="A6862">
        <v>6859</v>
      </c>
      <c r="B6862" t="str">
        <f t="shared" si="107"/>
        <v>21-67</v>
      </c>
      <c r="C6862">
        <v>-67.130324681196996</v>
      </c>
      <c r="D6862">
        <v>21.241295107172</v>
      </c>
      <c r="E6862">
        <f>ASIN(SQRT((SIN(RADIANS(PARAMETERS!$D$8-D6862)/2)*SIN(RADIANS(PARAMETERS!$D$8-D6862)/2))+(COS(RADIANS(D6862))*COS(RADIANS(PARAMETERS!$D$8))*SIN(RADIANS(PARAMETERS!$D$9-C6862)/2)*SIN(RADIANS(PARAMETERS!$D$9-C6862)/2))))*2*3958.756</f>
        <v>585.26872510900796</v>
      </c>
      <c r="F6862">
        <v>178.10229492188</v>
      </c>
      <c r="G6862">
        <v>206.5704498291</v>
      </c>
      <c r="H6862">
        <v>251.30668640137</v>
      </c>
      <c r="I6862">
        <v>291.4814453125</v>
      </c>
      <c r="J6862">
        <v>338.08142089844</v>
      </c>
      <c r="K6862" s="6">
        <f>IFERROR(EXP(TREND(LN($F$1:$J$1),LN(F6862:J6862),LN(Calculations!$B$3))),0)</f>
        <v>4.4626693906871913E-2</v>
      </c>
    </row>
    <row r="6863" spans="1:11" x14ac:dyDescent="0.35">
      <c r="A6863">
        <v>6860</v>
      </c>
      <c r="B6863" t="str">
        <f t="shared" si="107"/>
        <v>21-67.5</v>
      </c>
      <c r="C6863">
        <v>-67.401646016097999</v>
      </c>
      <c r="D6863">
        <v>21.241295107172</v>
      </c>
      <c r="E6863">
        <f>ASIN(SQRT((SIN(RADIANS(PARAMETERS!$D$8-D6863)/2)*SIN(RADIANS(PARAMETERS!$D$8-D6863)/2))+(COS(RADIANS(D6863))*COS(RADIANS(PARAMETERS!$D$8))*SIN(RADIANS(PARAMETERS!$D$9-C6863)/2)*SIN(RADIANS(PARAMETERS!$D$9-C6863)/2))))*2*3958.756</f>
        <v>598.31859340551375</v>
      </c>
      <c r="F6863">
        <v>178.16877746582</v>
      </c>
      <c r="G6863">
        <v>206.71687316895</v>
      </c>
      <c r="H6863">
        <v>251.59635925293</v>
      </c>
      <c r="I6863">
        <v>291.91537475586</v>
      </c>
      <c r="J6863">
        <v>338.69839477539</v>
      </c>
      <c r="K6863" s="6">
        <f>IFERROR(EXP(TREND(LN($F$1:$J$1),LN(F6863:J6863),LN(Calculations!$B$3))),0)</f>
        <v>4.4623494306188394E-2</v>
      </c>
    </row>
    <row r="6864" spans="1:11" x14ac:dyDescent="0.35">
      <c r="A6864">
        <v>6861</v>
      </c>
      <c r="B6864" t="str">
        <f t="shared" si="107"/>
        <v>21-67.5</v>
      </c>
      <c r="C6864">
        <v>-67.672967350999002</v>
      </c>
      <c r="D6864">
        <v>21.241295107172</v>
      </c>
      <c r="E6864">
        <f>ASIN(SQRT((SIN(RADIANS(PARAMETERS!$D$8-D6864)/2)*SIN(RADIANS(PARAMETERS!$D$8-D6864)/2))+(COS(RADIANS(D6864))*COS(RADIANS(PARAMETERS!$D$8))*SIN(RADIANS(PARAMETERS!$D$9-C6864)/2)*SIN(RADIANS(PARAMETERS!$D$9-C6864)/2))))*2*3958.756</f>
        <v>611.60686942359109</v>
      </c>
      <c r="F6864">
        <v>178.2028503418</v>
      </c>
      <c r="G6864">
        <v>206.82543945313</v>
      </c>
      <c r="H6864">
        <v>251.83955383301</v>
      </c>
      <c r="I6864">
        <v>292.29501342773</v>
      </c>
      <c r="J6864">
        <v>339.25192260742</v>
      </c>
      <c r="K6864" s="6">
        <f>IFERROR(EXP(TREND(LN($F$1:$J$1),LN(F6864:J6864),LN(Calculations!$B$3))),0)</f>
        <v>4.4583055824480008E-2</v>
      </c>
    </row>
    <row r="6865" spans="1:11" x14ac:dyDescent="0.35">
      <c r="A6865">
        <v>6862</v>
      </c>
      <c r="B6865" t="str">
        <f t="shared" si="107"/>
        <v>21-68</v>
      </c>
      <c r="C6865">
        <v>-67.944288685900005</v>
      </c>
      <c r="D6865">
        <v>21.241295107172</v>
      </c>
      <c r="E6865">
        <f>ASIN(SQRT((SIN(RADIANS(PARAMETERS!$D$8-D6865)/2)*SIN(RADIANS(PARAMETERS!$D$8-D6865)/2))+(COS(RADIANS(D6865))*COS(RADIANS(PARAMETERS!$D$8))*SIN(RADIANS(PARAMETERS!$D$9-C6865)/2)*SIN(RADIANS(PARAMETERS!$D$9-C6865)/2))))*2*3958.756</f>
        <v>625.11832085952312</v>
      </c>
      <c r="F6865">
        <v>178.22351074219</v>
      </c>
      <c r="G6865">
        <v>206.92225646973</v>
      </c>
      <c r="H6865">
        <v>252.07466125488</v>
      </c>
      <c r="I6865">
        <v>292.67074584961</v>
      </c>
      <c r="J6865">
        <v>339.80743408203</v>
      </c>
      <c r="K6865" s="6">
        <f>IFERROR(EXP(TREND(LN($F$1:$J$1),LN(F6865:J6865),LN(Calculations!$B$3))),0)</f>
        <v>4.4522948526379599E-2</v>
      </c>
    </row>
    <row r="6866" spans="1:11" x14ac:dyDescent="0.35">
      <c r="A6866">
        <v>6863</v>
      </c>
      <c r="B6866" t="str">
        <f t="shared" si="107"/>
        <v>21-68</v>
      </c>
      <c r="C6866">
        <v>-68.215610020800995</v>
      </c>
      <c r="D6866">
        <v>21.241295107172</v>
      </c>
      <c r="E6866">
        <f>ASIN(SQRT((SIN(RADIANS(PARAMETERS!$D$8-D6866)/2)*SIN(RADIANS(PARAMETERS!$D$8-D6866)/2))+(COS(RADIANS(D6866))*COS(RADIANS(PARAMETERS!$D$8))*SIN(RADIANS(PARAMETERS!$D$9-C6866)/2)*SIN(RADIANS(PARAMETERS!$D$9-C6866)/2))))*2*3958.756</f>
        <v>638.83875803792921</v>
      </c>
      <c r="F6866">
        <v>178.140625</v>
      </c>
      <c r="G6866">
        <v>206.87660217285</v>
      </c>
      <c r="H6866">
        <v>252.10037231445</v>
      </c>
      <c r="I6866">
        <v>292.77191162109</v>
      </c>
      <c r="J6866">
        <v>340.00750732422</v>
      </c>
      <c r="K6866" s="6">
        <f>IFERROR(EXP(TREND(LN($F$1:$J$1),LN(F6866:J6866),LN(Calculations!$B$3))),0)</f>
        <v>4.4369233933725549E-2</v>
      </c>
    </row>
    <row r="6867" spans="1:11" x14ac:dyDescent="0.35">
      <c r="A6867">
        <v>6864</v>
      </c>
      <c r="B6867" t="str">
        <f t="shared" si="107"/>
        <v>21-68.5</v>
      </c>
      <c r="C6867">
        <v>-68.486931355701998</v>
      </c>
      <c r="D6867">
        <v>21.241295107172</v>
      </c>
      <c r="E6867">
        <f>ASIN(SQRT((SIN(RADIANS(PARAMETERS!$D$8-D6867)/2)*SIN(RADIANS(PARAMETERS!$D$8-D6867)/2))+(COS(RADIANS(D6867))*COS(RADIANS(PARAMETERS!$D$8))*SIN(RADIANS(PARAMETERS!$D$9-C6867)/2)*SIN(RADIANS(PARAMETERS!$D$9-C6867)/2))))*2*3958.756</f>
        <v>652.75497308787169</v>
      </c>
      <c r="F6867">
        <v>177.98489379883</v>
      </c>
      <c r="G6867">
        <v>206.74214172363</v>
      </c>
      <c r="H6867">
        <v>252.00120544434</v>
      </c>
      <c r="I6867">
        <v>292.71340942383</v>
      </c>
      <c r="J6867">
        <v>340.00524902344</v>
      </c>
      <c r="K6867" s="6">
        <f>IFERROR(EXP(TREND(LN($F$1:$J$1),LN(F6867:J6867),LN(Calculations!$B$3))),0)</f>
        <v>4.4145684816634181E-2</v>
      </c>
    </row>
    <row r="6868" spans="1:11" x14ac:dyDescent="0.35">
      <c r="A6868">
        <v>6865</v>
      </c>
      <c r="B6868" t="str">
        <f t="shared" si="107"/>
        <v>21-69</v>
      </c>
      <c r="C6868">
        <v>-68.758252690603001</v>
      </c>
      <c r="D6868">
        <v>21.241295107172</v>
      </c>
      <c r="E6868">
        <f>ASIN(SQRT((SIN(RADIANS(PARAMETERS!$D$8-D6868)/2)*SIN(RADIANS(PARAMETERS!$D$8-D6868)/2))+(COS(RADIANS(D6868))*COS(RADIANS(PARAMETERS!$D$8))*SIN(RADIANS(PARAMETERS!$D$9-C6868)/2)*SIN(RADIANS(PARAMETERS!$D$9-C6868)/2))))*2*3958.756</f>
        <v>666.85467912014633</v>
      </c>
      <c r="F6868">
        <v>177.76026916504</v>
      </c>
      <c r="G6868">
        <v>206.54960632324</v>
      </c>
      <c r="H6868">
        <v>251.82696533203</v>
      </c>
      <c r="I6868">
        <v>292.56402587891</v>
      </c>
      <c r="J6868">
        <v>339.89318847656</v>
      </c>
      <c r="K6868" s="6">
        <f>IFERROR(EXP(TREND(LN($F$1:$J$1),LN(F6868:J6868),LN(Calculations!$B$3))),0)</f>
        <v>4.3852663860171635E-2</v>
      </c>
    </row>
    <row r="6869" spans="1:11" x14ac:dyDescent="0.35">
      <c r="A6869">
        <v>6866</v>
      </c>
      <c r="B6869" t="str">
        <f t="shared" si="107"/>
        <v>21-69</v>
      </c>
      <c r="C6869">
        <v>-69.029574025504004</v>
      </c>
      <c r="D6869">
        <v>21.241295107172</v>
      </c>
      <c r="E6869">
        <f>ASIN(SQRT((SIN(RADIANS(PARAMETERS!$D$8-D6869)/2)*SIN(RADIANS(PARAMETERS!$D$8-D6869)/2))+(COS(RADIANS(D6869))*COS(RADIANS(PARAMETERS!$D$8))*SIN(RADIANS(PARAMETERS!$D$9-C6869)/2)*SIN(RADIANS(PARAMETERS!$D$9-C6869)/2))))*2*3958.756</f>
        <v>681.1264504332056</v>
      </c>
      <c r="F6869">
        <v>177.46366882324</v>
      </c>
      <c r="G6869">
        <v>206.26350402832</v>
      </c>
      <c r="H6869">
        <v>251.51689147949</v>
      </c>
      <c r="I6869">
        <v>292.23776245117</v>
      </c>
      <c r="J6869">
        <v>339.55352783203</v>
      </c>
      <c r="K6869" s="6">
        <f>IFERROR(EXP(TREND(LN($F$1:$J$1),LN(F6869:J6869),LN(Calculations!$B$3))),0)</f>
        <v>4.3495922034834225E-2</v>
      </c>
    </row>
    <row r="6870" spans="1:11" x14ac:dyDescent="0.35">
      <c r="A6870">
        <v>6867</v>
      </c>
      <c r="B6870" t="str">
        <f t="shared" si="107"/>
        <v>21-69.5</v>
      </c>
      <c r="C6870">
        <v>-69.300895360404994</v>
      </c>
      <c r="D6870">
        <v>21.241295107172</v>
      </c>
      <c r="E6870">
        <f>ASIN(SQRT((SIN(RADIANS(PARAMETERS!$D$8-D6870)/2)*SIN(RADIANS(PARAMETERS!$D$8-D6870)/2))+(COS(RADIANS(D6870))*COS(RADIANS(PARAMETERS!$D$8))*SIN(RADIANS(PARAMETERS!$D$9-C6870)/2)*SIN(RADIANS(PARAMETERS!$D$9-C6870)/2))))*2*3958.756</f>
        <v>695.55966449930997</v>
      </c>
      <c r="F6870">
        <v>177.14750671387</v>
      </c>
      <c r="G6870">
        <v>205.95736694336</v>
      </c>
      <c r="H6870">
        <v>251.1842956543</v>
      </c>
      <c r="I6870">
        <v>291.88705444336</v>
      </c>
      <c r="J6870">
        <v>339.1875</v>
      </c>
      <c r="K6870" s="6">
        <f>IFERROR(EXP(TREND(LN($F$1:$J$1),LN(F6870:J6870),LN(Calculations!$B$3))),0)</f>
        <v>4.3119188284157853E-2</v>
      </c>
    </row>
    <row r="6871" spans="1:11" x14ac:dyDescent="0.35">
      <c r="A6871">
        <v>6868</v>
      </c>
      <c r="B6871" t="str">
        <f t="shared" si="107"/>
        <v>21-69.5</v>
      </c>
      <c r="C6871">
        <v>-69.572216695305997</v>
      </c>
      <c r="D6871">
        <v>21.241295107172</v>
      </c>
      <c r="E6871">
        <f>ASIN(SQRT((SIN(RADIANS(PARAMETERS!$D$8-D6871)/2)*SIN(RADIANS(PARAMETERS!$D$8-D6871)/2))+(COS(RADIANS(D6871))*COS(RADIANS(PARAMETERS!$D$8))*SIN(RADIANS(PARAMETERS!$D$9-C6871)/2)*SIN(RADIANS(PARAMETERS!$D$9-C6871)/2))))*2*3958.756</f>
        <v>710.14444625941007</v>
      </c>
      <c r="F6871">
        <v>176.82791137695</v>
      </c>
      <c r="G6871">
        <v>205.65647888184</v>
      </c>
      <c r="H6871">
        <v>250.87004089355</v>
      </c>
      <c r="I6871">
        <v>291.56820678711</v>
      </c>
      <c r="J6871">
        <v>338.87088012695</v>
      </c>
      <c r="K6871" s="6">
        <f>IFERROR(EXP(TREND(LN($F$1:$J$1),LN(F6871:J6871),LN(Calculations!$B$3))),0)</f>
        <v>4.2734511056877381E-2</v>
      </c>
    </row>
    <row r="6872" spans="1:11" x14ac:dyDescent="0.35">
      <c r="A6872">
        <v>6869</v>
      </c>
      <c r="B6872" t="str">
        <f t="shared" si="107"/>
        <v>21-70</v>
      </c>
      <c r="C6872">
        <v>-69.843538030207</v>
      </c>
      <c r="D6872">
        <v>21.241295107172</v>
      </c>
      <c r="E6872">
        <f>ASIN(SQRT((SIN(RADIANS(PARAMETERS!$D$8-D6872)/2)*SIN(RADIANS(PARAMETERS!$D$8-D6872)/2))+(COS(RADIANS(D6872))*COS(RADIANS(PARAMETERS!$D$8))*SIN(RADIANS(PARAMETERS!$D$9-C6872)/2)*SIN(RADIANS(PARAMETERS!$D$9-C6872)/2))))*2*3958.756</f>
        <v>724.87161507747169</v>
      </c>
      <c r="F6872">
        <v>176.39721679688</v>
      </c>
      <c r="G6872">
        <v>205.23492431641</v>
      </c>
      <c r="H6872">
        <v>250.37973022461</v>
      </c>
      <c r="I6872">
        <v>291.01950073242</v>
      </c>
      <c r="J6872">
        <v>338.25778198242</v>
      </c>
      <c r="K6872" s="6">
        <f>IFERROR(EXP(TREND(LN($F$1:$J$1),LN(F6872:J6872),LN(Calculations!$B$3))),0)</f>
        <v>4.2254307391915158E-2</v>
      </c>
    </row>
    <row r="6873" spans="1:11" x14ac:dyDescent="0.35">
      <c r="A6873">
        <v>6870</v>
      </c>
      <c r="B6873" t="str">
        <f t="shared" si="107"/>
        <v>21-70</v>
      </c>
      <c r="C6873">
        <v>-70.114859365108003</v>
      </c>
      <c r="D6873">
        <v>21.241295107172</v>
      </c>
      <c r="E6873">
        <f>ASIN(SQRT((SIN(RADIANS(PARAMETERS!$D$8-D6873)/2)*SIN(RADIANS(PARAMETERS!$D$8-D6873)/2))+(COS(RADIANS(D6873))*COS(RADIANS(PARAMETERS!$D$8))*SIN(RADIANS(PARAMETERS!$D$9-C6873)/2)*SIN(RADIANS(PARAMETERS!$D$9-C6873)/2))))*2*3958.756</f>
        <v>739.7326345655116</v>
      </c>
      <c r="F6873">
        <v>175.89492797852</v>
      </c>
      <c r="G6873">
        <v>204.74534606934</v>
      </c>
      <c r="H6873">
        <v>249.79417419434</v>
      </c>
      <c r="I6873">
        <v>290.34945678711</v>
      </c>
      <c r="J6873">
        <v>337.49154663086</v>
      </c>
      <c r="K6873" s="6">
        <f>IFERROR(EXP(TREND(LN($F$1:$J$1),LN(F6873:J6873),LN(Calculations!$B$3))),0)</f>
        <v>4.1712857780652986E-2</v>
      </c>
    </row>
    <row r="6874" spans="1:11" x14ac:dyDescent="0.35">
      <c r="A6874">
        <v>6871</v>
      </c>
      <c r="B6874" t="str">
        <f t="shared" si="107"/>
        <v>21-70.5</v>
      </c>
      <c r="C6874">
        <v>-70.386180700009007</v>
      </c>
      <c r="D6874">
        <v>21.241295107172</v>
      </c>
      <c r="E6874">
        <f>ASIN(SQRT((SIN(RADIANS(PARAMETERS!$D$8-D6874)/2)*SIN(RADIANS(PARAMETERS!$D$8-D6874)/2))+(COS(RADIANS(D6874))*COS(RADIANS(PARAMETERS!$D$8))*SIN(RADIANS(PARAMETERS!$D$9-C6874)/2)*SIN(RADIANS(PARAMETERS!$D$9-C6874)/2))))*2*3958.756</f>
        <v>754.71956538290124</v>
      </c>
      <c r="F6874">
        <v>175.33645629883</v>
      </c>
      <c r="G6874">
        <v>204.2036895752</v>
      </c>
      <c r="H6874">
        <v>249.13966369629</v>
      </c>
      <c r="I6874">
        <v>289.59469604492</v>
      </c>
      <c r="J6874">
        <v>336.62164306641</v>
      </c>
      <c r="K6874" s="6">
        <f>IFERROR(EXP(TREND(LN($F$1:$J$1),LN(F6874:J6874),LN(Calculations!$B$3))),0)</f>
        <v>4.1123362139141674E-2</v>
      </c>
    </row>
    <row r="6875" spans="1:11" x14ac:dyDescent="0.35">
      <c r="A6875">
        <v>6872</v>
      </c>
      <c r="B6875" t="str">
        <f t="shared" si="107"/>
        <v>21-70.5</v>
      </c>
      <c r="C6875">
        <v>-70.657502034909996</v>
      </c>
      <c r="D6875">
        <v>21.241295107172</v>
      </c>
      <c r="E6875">
        <f>ASIN(SQRT((SIN(RADIANS(PARAMETERS!$D$8-D6875)/2)*SIN(RADIANS(PARAMETERS!$D$8-D6875)/2))+(COS(RADIANS(D6875))*COS(RADIANS(PARAMETERS!$D$8))*SIN(RADIANS(PARAMETERS!$D$9-C6875)/2)*SIN(RADIANS(PARAMETERS!$D$9-C6875)/2))))*2*3958.756</f>
        <v>769.82502103189427</v>
      </c>
      <c r="F6875">
        <v>174.77658081055</v>
      </c>
      <c r="G6875">
        <v>203.60955810547</v>
      </c>
      <c r="H6875">
        <v>248.39317321777</v>
      </c>
      <c r="I6875">
        <v>288.70819091797</v>
      </c>
      <c r="J6875">
        <v>335.56954956055</v>
      </c>
      <c r="K6875" s="6">
        <f>IFERROR(EXP(TREND(LN($F$1:$J$1),LN(F6875:J6875),LN(Calculations!$B$3))),0)</f>
        <v>4.0549546243178518E-2</v>
      </c>
    </row>
    <row r="6876" spans="1:11" x14ac:dyDescent="0.35">
      <c r="A6876">
        <v>6873</v>
      </c>
      <c r="B6876" t="str">
        <f t="shared" si="107"/>
        <v>21-71</v>
      </c>
      <c r="C6876">
        <v>-70.928823369810999</v>
      </c>
      <c r="D6876">
        <v>21.241295107172</v>
      </c>
      <c r="E6876">
        <f>ASIN(SQRT((SIN(RADIANS(PARAMETERS!$D$8-D6876)/2)*SIN(RADIANS(PARAMETERS!$D$8-D6876)/2))+(COS(RADIANS(D6876))*COS(RADIANS(PARAMETERS!$D$8))*SIN(RADIANS(PARAMETERS!$D$9-C6876)/2)*SIN(RADIANS(PARAMETERS!$D$9-C6876)/2))))*2*3958.756</f>
        <v>785.04212661076951</v>
      </c>
      <c r="F6876">
        <v>174.28228759766</v>
      </c>
      <c r="G6876">
        <v>203.05717468262</v>
      </c>
      <c r="H6876">
        <v>247.70457458496</v>
      </c>
      <c r="I6876">
        <v>287.89495849609</v>
      </c>
      <c r="J6876">
        <v>334.609375</v>
      </c>
      <c r="K6876" s="6">
        <f>IFERROR(EXP(TREND(LN($F$1:$J$1),LN(F6876:J6876),LN(Calculations!$B$3))),0)</f>
        <v>4.0039769459583922E-2</v>
      </c>
    </row>
    <row r="6877" spans="1:11" x14ac:dyDescent="0.35">
      <c r="A6877">
        <v>6874</v>
      </c>
      <c r="B6877" t="str">
        <f t="shared" si="107"/>
        <v>21-71</v>
      </c>
      <c r="C6877">
        <v>-71.200144704712002</v>
      </c>
      <c r="D6877">
        <v>21.241295107172</v>
      </c>
      <c r="E6877">
        <f>ASIN(SQRT((SIN(RADIANS(PARAMETERS!$D$8-D6877)/2)*SIN(RADIANS(PARAMETERS!$D$8-D6877)/2))+(COS(RADIANS(D6877))*COS(RADIANS(PARAMETERS!$D$8))*SIN(RADIANS(PARAMETERS!$D$9-C6877)/2)*SIN(RADIANS(PARAMETERS!$D$9-C6877)/2))))*2*3958.756</f>
        <v>800.36448044223891</v>
      </c>
      <c r="F6877">
        <v>173.85127258301</v>
      </c>
      <c r="G6877">
        <v>202.55416870117</v>
      </c>
      <c r="H6877">
        <v>247.08767700195</v>
      </c>
      <c r="I6877">
        <v>287.17504882813</v>
      </c>
      <c r="J6877">
        <v>333.76928710938</v>
      </c>
      <c r="K6877" s="6">
        <f>IFERROR(EXP(TREND(LN($F$1:$J$1),LN(F6877:J6877),LN(Calculations!$B$3))),0)</f>
        <v>3.9588702705173617E-2</v>
      </c>
    </row>
    <row r="6878" spans="1:11" x14ac:dyDescent="0.35">
      <c r="A6878">
        <v>6875</v>
      </c>
      <c r="B6878" t="str">
        <f t="shared" si="107"/>
        <v>21-71.5</v>
      </c>
      <c r="C6878">
        <v>-71.471466039613006</v>
      </c>
      <c r="D6878">
        <v>21.241295107172</v>
      </c>
      <c r="E6878">
        <f>ASIN(SQRT((SIN(RADIANS(PARAMETERS!$D$8-D6878)/2)*SIN(RADIANS(PARAMETERS!$D$8-D6878)/2))+(COS(RADIANS(D6878))*COS(RADIANS(PARAMETERS!$D$8))*SIN(RADIANS(PARAMETERS!$D$9-C6878)/2)*SIN(RADIANS(PARAMETERS!$D$9-C6878)/2))))*2*3958.756</f>
        <v>815.78611846436627</v>
      </c>
      <c r="F6878">
        <v>173.37956237793</v>
      </c>
      <c r="G6878">
        <v>201.98809814453</v>
      </c>
      <c r="H6878">
        <v>246.36833190918</v>
      </c>
      <c r="I6878">
        <v>286.31365966797</v>
      </c>
      <c r="J6878">
        <v>332.73867797852</v>
      </c>
      <c r="K6878" s="6">
        <f>IFERROR(EXP(TREND(LN($F$1:$J$1),LN(F6878:J6878),LN(Calculations!$B$3))),0)</f>
        <v>3.9113024221493056E-2</v>
      </c>
    </row>
    <row r="6879" spans="1:11" x14ac:dyDescent="0.35">
      <c r="A6879">
        <v>6876</v>
      </c>
      <c r="B6879" t="str">
        <f t="shared" si="107"/>
        <v>21-71.5</v>
      </c>
      <c r="C6879">
        <v>-71.742787374513995</v>
      </c>
      <c r="D6879">
        <v>21.241295107172</v>
      </c>
      <c r="E6879">
        <f>ASIN(SQRT((SIN(RADIANS(PARAMETERS!$D$8-D6879)/2)*SIN(RADIANS(PARAMETERS!$D$8-D6879)/2))+(COS(RADIANS(D6879))*COS(RADIANS(PARAMETERS!$D$8))*SIN(RADIANS(PARAMETERS!$D$9-C6879)/2)*SIN(RADIANS(PARAMETERS!$D$9-C6879)/2))))*2*3958.756</f>
        <v>831.30148125115193</v>
      </c>
      <c r="F6879">
        <v>172.95681762695</v>
      </c>
      <c r="G6879">
        <v>201.49263000488</v>
      </c>
      <c r="H6879">
        <v>245.75567626953</v>
      </c>
      <c r="I6879">
        <v>285.59432983398</v>
      </c>
      <c r="J6879">
        <v>331.89413452148</v>
      </c>
      <c r="K6879" s="6">
        <f>IFERROR(EXP(TREND(LN($F$1:$J$1),LN(F6879:J6879),LN(Calculations!$B$3))),0)</f>
        <v>3.8681113933416923E-2</v>
      </c>
    </row>
    <row r="6880" spans="1:11" x14ac:dyDescent="0.35">
      <c r="A6880">
        <v>6877</v>
      </c>
      <c r="B6880" t="str">
        <f t="shared" si="107"/>
        <v>21-72</v>
      </c>
      <c r="C6880">
        <v>-72.014108709414998</v>
      </c>
      <c r="D6880">
        <v>21.241295107172</v>
      </c>
      <c r="E6880">
        <f>ASIN(SQRT((SIN(RADIANS(PARAMETERS!$D$8-D6880)/2)*SIN(RADIANS(PARAMETERS!$D$8-D6880)/2))+(COS(RADIANS(D6880))*COS(RADIANS(PARAMETERS!$D$8))*SIN(RADIANS(PARAMETERS!$D$9-C6880)/2)*SIN(RADIANS(PARAMETERS!$D$9-C6880)/2))))*2*3958.756</f>
        <v>846.90538351790747</v>
      </c>
      <c r="F6880">
        <v>172.57499694824</v>
      </c>
      <c r="G6880">
        <v>201.05413818359</v>
      </c>
      <c r="H6880">
        <v>245.22903442383</v>
      </c>
      <c r="I6880">
        <v>284.98947143555</v>
      </c>
      <c r="J6880">
        <v>331.1994934082</v>
      </c>
      <c r="K6880" s="6">
        <f>IFERROR(EXP(TREND(LN($F$1:$J$1),LN(F6880:J6880),LN(Calculations!$B$3))),0)</f>
        <v>3.828597655543E-2</v>
      </c>
    </row>
    <row r="6881" spans="1:11" x14ac:dyDescent="0.35">
      <c r="A6881">
        <v>6878</v>
      </c>
      <c r="B6881" t="str">
        <f t="shared" si="107"/>
        <v>21-72.5</v>
      </c>
      <c r="C6881">
        <v>-72.285430044316001</v>
      </c>
      <c r="D6881">
        <v>21.241295107172</v>
      </c>
      <c r="E6881">
        <f>ASIN(SQRT((SIN(RADIANS(PARAMETERS!$D$8-D6881)/2)*SIN(RADIANS(PARAMETERS!$D$8-D6881)/2))+(COS(RADIANS(D6881))*COS(RADIANS(PARAMETERS!$D$8))*SIN(RADIANS(PARAMETERS!$D$9-C6881)/2)*SIN(RADIANS(PARAMETERS!$D$9-C6881)/2))))*2*3958.756</f>
        <v>862.59298596053361</v>
      </c>
      <c r="F6881">
        <v>172.07041931152</v>
      </c>
      <c r="G6881">
        <v>200.51176452637</v>
      </c>
      <c r="H6881">
        <v>244.53407287598</v>
      </c>
      <c r="I6881">
        <v>284.15234375</v>
      </c>
      <c r="J6881">
        <v>330.19219970703</v>
      </c>
      <c r="K6881" s="6">
        <f>IFERROR(EXP(TREND(LN($F$1:$J$1),LN(F6881:J6881),LN(Calculations!$B$3))),0)</f>
        <v>3.7803640623084785E-2</v>
      </c>
    </row>
    <row r="6882" spans="1:11" x14ac:dyDescent="0.35">
      <c r="A6882">
        <v>6879</v>
      </c>
      <c r="B6882" t="str">
        <f t="shared" si="107"/>
        <v>21-72.5</v>
      </c>
      <c r="C6882">
        <v>-72.556751379217005</v>
      </c>
      <c r="D6882">
        <v>21.241295107172</v>
      </c>
      <c r="E6882">
        <f>ASIN(SQRT((SIN(RADIANS(PARAMETERS!$D$8-D6882)/2)*SIN(RADIANS(PARAMETERS!$D$8-D6882)/2))+(COS(RADIANS(D6882))*COS(RADIANS(PARAMETERS!$D$8))*SIN(RADIANS(PARAMETERS!$D$9-C6882)/2)*SIN(RADIANS(PARAMETERS!$D$9-C6882)/2))))*2*3958.756</f>
        <v>878.35976927639592</v>
      </c>
      <c r="F6882">
        <v>171.44387817383</v>
      </c>
      <c r="G6882">
        <v>199.90309143066</v>
      </c>
      <c r="H6882">
        <v>243.73930358887</v>
      </c>
      <c r="I6882">
        <v>283.18267822266</v>
      </c>
      <c r="J6882">
        <v>329.01187133789</v>
      </c>
      <c r="K6882" s="6">
        <f>IFERROR(EXP(TREND(LN($F$1:$J$1),LN(F6882:J6882),LN(Calculations!$B$3))),0)</f>
        <v>3.7230299218671561E-2</v>
      </c>
    </row>
    <row r="6883" spans="1:11" x14ac:dyDescent="0.35">
      <c r="A6883">
        <v>6880</v>
      </c>
      <c r="B6883" t="str">
        <f t="shared" si="107"/>
        <v>21-73</v>
      </c>
      <c r="C6883">
        <v>-72.828072714117994</v>
      </c>
      <c r="D6883">
        <v>21.241295107172</v>
      </c>
      <c r="E6883">
        <f>ASIN(SQRT((SIN(RADIANS(PARAMETERS!$D$8-D6883)/2)*SIN(RADIANS(PARAMETERS!$D$8-D6883)/2))+(COS(RADIANS(D6883))*COS(RADIANS(PARAMETERS!$D$8))*SIN(RADIANS(PARAMETERS!$D$9-C6883)/2)*SIN(RADIANS(PARAMETERS!$D$9-C6883)/2))))*2*3958.756</f>
        <v>894.20151021636718</v>
      </c>
      <c r="F6883">
        <v>170.79170227051</v>
      </c>
      <c r="G6883">
        <v>199.28851318359</v>
      </c>
      <c r="H6883">
        <v>242.92572021484</v>
      </c>
      <c r="I6883">
        <v>282.18099975586</v>
      </c>
      <c r="J6883">
        <v>327.7825012207</v>
      </c>
      <c r="K6883" s="6">
        <f>IFERROR(EXP(TREND(LN($F$1:$J$1),LN(F6883:J6883),LN(Calculations!$B$3))),0)</f>
        <v>3.6649708615049348E-2</v>
      </c>
    </row>
    <row r="6884" spans="1:11" x14ac:dyDescent="0.35">
      <c r="A6884">
        <v>6881</v>
      </c>
      <c r="B6884" t="str">
        <f t="shared" si="107"/>
        <v>21-73</v>
      </c>
      <c r="C6884">
        <v>-73.099394049018997</v>
      </c>
      <c r="D6884">
        <v>21.241295107172</v>
      </c>
      <c r="E6884">
        <f>ASIN(SQRT((SIN(RADIANS(PARAMETERS!$D$8-D6884)/2)*SIN(RADIANS(PARAMETERS!$D$8-D6884)/2))+(COS(RADIANS(D6884))*COS(RADIANS(PARAMETERS!$D$8))*SIN(RADIANS(PARAMETERS!$D$9-C6884)/2)*SIN(RADIANS(PARAMETERS!$D$9-C6884)/2))))*2*3958.756</f>
        <v>910.1142595218588</v>
      </c>
      <c r="F6884">
        <v>170.46362304688</v>
      </c>
      <c r="G6884">
        <v>198.88786315918</v>
      </c>
      <c r="H6884">
        <v>242.38165283203</v>
      </c>
      <c r="I6884">
        <v>281.49981689453</v>
      </c>
      <c r="J6884">
        <v>326.9338684082</v>
      </c>
      <c r="K6884" s="6">
        <f>IFERROR(EXP(TREND(LN($F$1:$J$1),LN(F6884:J6884),LN(Calculations!$B$3))),0)</f>
        <v>3.6355403709147464E-2</v>
      </c>
    </row>
    <row r="6885" spans="1:11" x14ac:dyDescent="0.35">
      <c r="A6885">
        <v>6882</v>
      </c>
      <c r="B6885" t="str">
        <f t="shared" si="107"/>
        <v>21-73.5</v>
      </c>
      <c r="C6885">
        <v>-73.37071538392</v>
      </c>
      <c r="D6885">
        <v>21.241295107172</v>
      </c>
      <c r="E6885">
        <f>ASIN(SQRT((SIN(RADIANS(PARAMETERS!$D$8-D6885)/2)*SIN(RADIANS(PARAMETERS!$D$8-D6885)/2))+(COS(RADIANS(D6885))*COS(RADIANS(PARAMETERS!$D$8))*SIN(RADIANS(PARAMETERS!$D$9-C6885)/2)*SIN(RADIANS(PARAMETERS!$D$9-C6885)/2))))*2*3958.756</f>
        <v>926.09432160655592</v>
      </c>
      <c r="F6885">
        <v>170.47091674805</v>
      </c>
      <c r="G6885">
        <v>198.83361816406</v>
      </c>
      <c r="H6885">
        <v>242.31774902344</v>
      </c>
      <c r="I6885">
        <v>281.42739868164</v>
      </c>
      <c r="J6885">
        <v>326.85165405273</v>
      </c>
      <c r="K6885" s="6">
        <f>IFERROR(EXP(TREND(LN($F$1:$J$1),LN(F6885:J6885),LN(Calculations!$B$3))),0)</f>
        <v>3.6348806200789383E-2</v>
      </c>
    </row>
    <row r="6886" spans="1:11" x14ac:dyDescent="0.35">
      <c r="A6886">
        <v>6883</v>
      </c>
      <c r="B6886" t="str">
        <f t="shared" si="107"/>
        <v>21-73.5</v>
      </c>
      <c r="C6886">
        <v>-73.642036718821004</v>
      </c>
      <c r="D6886">
        <v>21.241295107172</v>
      </c>
      <c r="E6886">
        <f>ASIN(SQRT((SIN(RADIANS(PARAMETERS!$D$8-D6886)/2)*SIN(RADIANS(PARAMETERS!$D$8-D6886)/2))+(COS(RADIANS(D6886))*COS(RADIANS(PARAMETERS!$D$8))*SIN(RADIANS(PARAMETERS!$D$9-C6886)/2)*SIN(RADIANS(PARAMETERS!$D$9-C6886)/2))))*2*3958.756</f>
        <v>942.13823584953309</v>
      </c>
      <c r="F6886">
        <v>170.62641906738</v>
      </c>
      <c r="G6886">
        <v>198.94355773926</v>
      </c>
      <c r="H6886">
        <v>242.47813415527</v>
      </c>
      <c r="I6886">
        <v>281.63677978516</v>
      </c>
      <c r="J6886">
        <v>327.12170410156</v>
      </c>
      <c r="K6886" s="6">
        <f>IFERROR(EXP(TREND(LN($F$1:$J$1),LN(F6886:J6886),LN(Calculations!$B$3))),0)</f>
        <v>3.6472238597065533E-2</v>
      </c>
    </row>
    <row r="6887" spans="1:11" x14ac:dyDescent="0.35">
      <c r="A6887">
        <v>6884</v>
      </c>
      <c r="B6887" t="str">
        <f t="shared" si="107"/>
        <v>21-74</v>
      </c>
      <c r="C6887">
        <v>-73.913358053722007</v>
      </c>
      <c r="D6887">
        <v>21.241295107172</v>
      </c>
      <c r="E6887">
        <f>ASIN(SQRT((SIN(RADIANS(PARAMETERS!$D$8-D6887)/2)*SIN(RADIANS(PARAMETERS!$D$8-D6887)/2))+(COS(RADIANS(D6887))*COS(RADIANS(PARAMETERS!$D$8))*SIN(RADIANS(PARAMETERS!$D$9-C6887)/2)*SIN(RADIANS(PARAMETERS!$D$9-C6887)/2))))*2*3958.756</f>
        <v>958.24275937397783</v>
      </c>
      <c r="F6887">
        <v>170.47174072266</v>
      </c>
      <c r="G6887">
        <v>198.68678283691</v>
      </c>
      <c r="H6887">
        <v>242.10824584961</v>
      </c>
      <c r="I6887">
        <v>281.15679931641</v>
      </c>
      <c r="J6887">
        <v>326.50534057617</v>
      </c>
      <c r="K6887" s="6">
        <f>IFERROR(EXP(TREND(LN($F$1:$J$1),LN(F6887:J6887),LN(Calculations!$B$3))),0)</f>
        <v>3.6337706862981295E-2</v>
      </c>
    </row>
    <row r="6888" spans="1:11" x14ac:dyDescent="0.35">
      <c r="A6888">
        <v>6885</v>
      </c>
      <c r="B6888" t="str">
        <f t="shared" si="107"/>
        <v>21-74</v>
      </c>
      <c r="C6888">
        <v>-74.184679388622996</v>
      </c>
      <c r="D6888">
        <v>21.241295107172</v>
      </c>
      <c r="E6888">
        <f>ASIN(SQRT((SIN(RADIANS(PARAMETERS!$D$8-D6888)/2)*SIN(RADIANS(PARAMETERS!$D$8-D6888)/2))+(COS(RADIANS(D6888))*COS(RADIANS(PARAMETERS!$D$8))*SIN(RADIANS(PARAMETERS!$D$9-C6888)/2)*SIN(RADIANS(PARAMETERS!$D$9-C6888)/2))))*2*3958.756</f>
        <v>974.40485119364882</v>
      </c>
      <c r="F6888">
        <v>169.77331542969</v>
      </c>
      <c r="G6888">
        <v>198.07933044434</v>
      </c>
      <c r="H6888">
        <v>241.25900268555</v>
      </c>
      <c r="I6888">
        <v>280.0751953125</v>
      </c>
      <c r="J6888">
        <v>325.13891601563</v>
      </c>
      <c r="K6888" s="6">
        <f>IFERROR(EXP(TREND(LN($F$1:$J$1),LN(F6888:J6888),LN(Calculations!$B$3))),0)</f>
        <v>3.575809758178583E-2</v>
      </c>
    </row>
    <row r="6889" spans="1:11" x14ac:dyDescent="0.35">
      <c r="A6889">
        <v>6886</v>
      </c>
      <c r="B6889" t="str">
        <f t="shared" si="107"/>
        <v>21-74.5</v>
      </c>
      <c r="C6889">
        <v>-74.456000723523999</v>
      </c>
      <c r="D6889">
        <v>21.241295107172</v>
      </c>
      <c r="E6889">
        <f>ASIN(SQRT((SIN(RADIANS(PARAMETERS!$D$8-D6889)/2)*SIN(RADIANS(PARAMETERS!$D$8-D6889)/2))+(COS(RADIANS(D6889))*COS(RADIANS(PARAMETERS!$D$8))*SIN(RADIANS(PARAMETERS!$D$9-C6889)/2)*SIN(RADIANS(PARAMETERS!$D$9-C6889)/2))))*2*3958.756</f>
        <v>990.62165761711719</v>
      </c>
      <c r="F6889">
        <v>168.70819091797</v>
      </c>
      <c r="G6889">
        <v>197.22576904297</v>
      </c>
      <c r="H6889">
        <v>240.0700378418</v>
      </c>
      <c r="I6889">
        <v>278.56491088867</v>
      </c>
      <c r="J6889">
        <v>323.23577880859</v>
      </c>
      <c r="K6889" s="6">
        <f>IFERROR(EXP(TREND(LN($F$1:$J$1),LN(F6889:J6889),LN(Calculations!$B$3))),0)</f>
        <v>3.4890927371575314E-2</v>
      </c>
    </row>
    <row r="6890" spans="1:11" x14ac:dyDescent="0.35">
      <c r="A6890">
        <v>6887</v>
      </c>
      <c r="B6890" t="str">
        <f t="shared" si="107"/>
        <v>21-74.5</v>
      </c>
      <c r="C6890">
        <v>-74.727322058425003</v>
      </c>
      <c r="D6890">
        <v>21.241295107172</v>
      </c>
      <c r="E6890">
        <f>ASIN(SQRT((SIN(RADIANS(PARAMETERS!$D$8-D6890)/2)*SIN(RADIANS(PARAMETERS!$D$8-D6890)/2))+(COS(RADIANS(D6890))*COS(RADIANS(PARAMETERS!$D$8))*SIN(RADIANS(PARAMETERS!$D$9-C6890)/2)*SIN(RADIANS(PARAMETERS!$D$9-C6890)/2))))*2*3958.756</f>
        <v>1006.8904988076478</v>
      </c>
      <c r="F6890">
        <v>167.6244354248</v>
      </c>
      <c r="G6890">
        <v>196.35437011719</v>
      </c>
      <c r="H6890">
        <v>238.84033203125</v>
      </c>
      <c r="I6890">
        <v>276.99066162109</v>
      </c>
      <c r="J6890">
        <v>321.23907470703</v>
      </c>
      <c r="K6890" s="6">
        <f>IFERROR(EXP(TREND(LN($F$1:$J$1),LN(F6890:J6890),LN(Calculations!$B$3))),0)</f>
        <v>3.4031651703193035E-2</v>
      </c>
    </row>
    <row r="6891" spans="1:11" x14ac:dyDescent="0.35">
      <c r="A6891">
        <v>6888</v>
      </c>
      <c r="B6891" t="str">
        <f t="shared" si="107"/>
        <v>21-75</v>
      </c>
      <c r="C6891">
        <v>-74.998643393324997</v>
      </c>
      <c r="D6891">
        <v>21.241295107172</v>
      </c>
      <c r="E6891">
        <f>ASIN(SQRT((SIN(RADIANS(PARAMETERS!$D$8-D6891)/2)*SIN(RADIANS(PARAMETERS!$D$8-D6891)/2))+(COS(RADIANS(D6891))*COS(RADIANS(PARAMETERS!$D$8))*SIN(RADIANS(PARAMETERS!$D$9-C6891)/2)*SIN(RADIANS(PARAMETERS!$D$9-C6891)/2))))*2*3958.756</f>
        <v>1023.2088564041254</v>
      </c>
      <c r="F6891">
        <v>166.63677978516</v>
      </c>
      <c r="G6891">
        <v>195.57962036133</v>
      </c>
      <c r="H6891">
        <v>237.7487487793</v>
      </c>
      <c r="I6891">
        <v>275.59457397461</v>
      </c>
      <c r="J6891">
        <v>319.46975708008</v>
      </c>
      <c r="K6891" s="6">
        <f>IFERROR(EXP(TREND(LN($F$1:$J$1),LN(F6891:J6891),LN(Calculations!$B$3))),0)</f>
        <v>3.326238995818722E-2</v>
      </c>
    </row>
    <row r="6892" spans="1:11" x14ac:dyDescent="0.35">
      <c r="A6892">
        <v>6889</v>
      </c>
      <c r="B6892" t="str">
        <f t="shared" si="107"/>
        <v>21-75.5</v>
      </c>
      <c r="C6892">
        <v>-75.269964728226</v>
      </c>
      <c r="D6892">
        <v>21.241295107172</v>
      </c>
      <c r="E6892">
        <f>ASIN(SQRT((SIN(RADIANS(PARAMETERS!$D$8-D6892)/2)*SIN(RADIANS(PARAMETERS!$D$8-D6892)/2))+(COS(RADIANS(D6892))*COS(RADIANS(PARAMETERS!$D$8))*SIN(RADIANS(PARAMETERS!$D$9-C6892)/2)*SIN(RADIANS(PARAMETERS!$D$9-C6892)/2))))*2*3958.756</f>
        <v>1039.5743621160734</v>
      </c>
      <c r="F6892">
        <v>165.83073425293</v>
      </c>
      <c r="G6892">
        <v>194.9289855957</v>
      </c>
      <c r="H6892">
        <v>236.82077026367</v>
      </c>
      <c r="I6892">
        <v>274.39898681641</v>
      </c>
      <c r="J6892">
        <v>317.94519042969</v>
      </c>
      <c r="K6892" s="6">
        <f>IFERROR(EXP(TREND(LN($F$1:$J$1),LN(F6892:J6892),LN(Calculations!$B$3))),0)</f>
        <v>3.2646965695917241E-2</v>
      </c>
    </row>
    <row r="6893" spans="1:11" x14ac:dyDescent="0.35">
      <c r="A6893">
        <v>6890</v>
      </c>
      <c r="B6893" t="str">
        <f t="shared" si="107"/>
        <v>21-75.5</v>
      </c>
      <c r="C6893">
        <v>-75.541286063127004</v>
      </c>
      <c r="D6893">
        <v>21.241295107172</v>
      </c>
      <c r="E6893">
        <f>ASIN(SQRT((SIN(RADIANS(PARAMETERS!$D$8-D6893)/2)*SIN(RADIANS(PARAMETERS!$D$8-D6893)/2))+(COS(RADIANS(D6893))*COS(RADIANS(PARAMETERS!$D$8))*SIN(RADIANS(PARAMETERS!$D$9-C6893)/2)*SIN(RADIANS(PARAMETERS!$D$9-C6893)/2))))*2*3958.756</f>
        <v>1055.9847872114428</v>
      </c>
      <c r="F6893">
        <v>165.37899780273</v>
      </c>
      <c r="G6893">
        <v>194.48706054688</v>
      </c>
      <c r="H6893">
        <v>236.16081237793</v>
      </c>
      <c r="I6893">
        <v>273.52633666992</v>
      </c>
      <c r="J6893">
        <v>316.80883789063</v>
      </c>
      <c r="K6893" s="6">
        <f>IFERROR(EXP(TREND(LN($F$1:$J$1),LN(F6893:J6893),LN(Calculations!$B$3))),0)</f>
        <v>3.2311171553854885E-2</v>
      </c>
    </row>
    <row r="6894" spans="1:11" x14ac:dyDescent="0.35">
      <c r="A6894">
        <v>6891</v>
      </c>
      <c r="B6894" t="str">
        <f t="shared" si="107"/>
        <v>21-76</v>
      </c>
      <c r="C6894">
        <v>-75.812607398028007</v>
      </c>
      <c r="D6894">
        <v>21.241295107172</v>
      </c>
      <c r="E6894">
        <f>ASIN(SQRT((SIN(RADIANS(PARAMETERS!$D$8-D6894)/2)*SIN(RADIANS(PARAMETERS!$D$8-D6894)/2))+(COS(RADIANS(D6894))*COS(RADIANS(PARAMETERS!$D$8))*SIN(RADIANS(PARAMETERS!$D$9-C6894)/2)*SIN(RADIANS(PARAMETERS!$D$9-C6894)/2))))*2*3958.756</f>
        <v>1072.4380328244365</v>
      </c>
      <c r="F6894">
        <v>165.34487915039</v>
      </c>
      <c r="G6894">
        <v>194.42375183105</v>
      </c>
      <c r="H6894">
        <v>236.03903198242</v>
      </c>
      <c r="I6894">
        <v>273.34625244141</v>
      </c>
      <c r="J6894">
        <v>316.55529785156</v>
      </c>
      <c r="K6894" s="6">
        <f>IFERROR(EXP(TREND(LN($F$1:$J$1),LN(F6894:J6894),LN(Calculations!$B$3))),0)</f>
        <v>3.229596839612902E-2</v>
      </c>
    </row>
    <row r="6895" spans="1:11" x14ac:dyDescent="0.35">
      <c r="A6895">
        <v>6892</v>
      </c>
      <c r="B6895" t="str">
        <f t="shared" si="107"/>
        <v>21-76</v>
      </c>
      <c r="C6895">
        <v>-76.083928732928996</v>
      </c>
      <c r="D6895">
        <v>21.241295107172</v>
      </c>
      <c r="E6895">
        <f>ASIN(SQRT((SIN(RADIANS(PARAMETERS!$D$8-D6895)/2)*SIN(RADIANS(PARAMETERS!$D$8-D6895)/2))+(COS(RADIANS(D6895))*COS(RADIANS(PARAMETERS!$D$8))*SIN(RADIANS(PARAMETERS!$D$9-C6895)/2)*SIN(RADIANS(PARAMETERS!$D$9-C6895)/2))))*2*3958.756</f>
        <v>1088.9321210145629</v>
      </c>
      <c r="F6895">
        <v>165.51721191406</v>
      </c>
      <c r="G6895">
        <v>194.5299987793</v>
      </c>
      <c r="H6895">
        <v>236.15179443359</v>
      </c>
      <c r="I6895">
        <v>273.4631652832</v>
      </c>
      <c r="J6895">
        <v>316.67541503906</v>
      </c>
      <c r="K6895" s="6">
        <f>IFERROR(EXP(TREND(LN($F$1:$J$1),LN(F6895:J6895),LN(Calculations!$B$3))),0)</f>
        <v>3.244042997685747E-2</v>
      </c>
    </row>
    <row r="6896" spans="1:11" x14ac:dyDescent="0.35">
      <c r="A6896">
        <v>6893</v>
      </c>
      <c r="B6896" t="str">
        <f t="shared" si="107"/>
        <v>21-76.5</v>
      </c>
      <c r="C6896">
        <v>-76.355250067829999</v>
      </c>
      <c r="D6896">
        <v>21.241295107172</v>
      </c>
      <c r="E6896">
        <f>ASIN(SQRT((SIN(RADIANS(PARAMETERS!$D$8-D6896)/2)*SIN(RADIANS(PARAMETERS!$D$8-D6896)/2))+(COS(RADIANS(D6896))*COS(RADIANS(PARAMETERS!$D$8))*SIN(RADIANS(PARAMETERS!$D$9-C6896)/2)*SIN(RADIANS(PARAMETERS!$D$9-C6896)/2))))*2*3958.756</f>
        <v>1105.4651865150254</v>
      </c>
      <c r="F6896">
        <v>165.56216430664</v>
      </c>
      <c r="G6896">
        <v>194.44792175293</v>
      </c>
      <c r="H6896">
        <v>235.98635864258</v>
      </c>
      <c r="I6896">
        <v>273.21429443359</v>
      </c>
      <c r="J6896">
        <v>316.32125854492</v>
      </c>
      <c r="K6896" s="6">
        <f>IFERROR(EXP(TREND(LN($F$1:$J$1),LN(F6896:J6896),LN(Calculations!$B$3))),0)</f>
        <v>3.2484794534696895E-2</v>
      </c>
    </row>
    <row r="6897" spans="1:11" x14ac:dyDescent="0.35">
      <c r="A6897">
        <v>6894</v>
      </c>
      <c r="B6897" t="str">
        <f t="shared" si="107"/>
        <v>21-76.5</v>
      </c>
      <c r="C6897">
        <v>-76.626571402731003</v>
      </c>
      <c r="D6897">
        <v>21.241295107172</v>
      </c>
      <c r="E6897">
        <f>ASIN(SQRT((SIN(RADIANS(PARAMETERS!$D$8-D6897)/2)*SIN(RADIANS(PARAMETERS!$D$8-D6897)/2))+(COS(RADIANS(D6897))*COS(RADIANS(PARAMETERS!$D$8))*SIN(RADIANS(PARAMETERS!$D$9-C6897)/2)*SIN(RADIANS(PARAMETERS!$D$9-C6897)/2))))*2*3958.756</f>
        <v>1122.0354691133318</v>
      </c>
      <c r="F6897">
        <v>165.10641479492</v>
      </c>
      <c r="G6897">
        <v>193.96647644043</v>
      </c>
      <c r="H6897">
        <v>235.26594543457</v>
      </c>
      <c r="I6897">
        <v>272.26147460938</v>
      </c>
      <c r="J6897">
        <v>315.0810546875</v>
      </c>
      <c r="K6897" s="6">
        <f>IFERROR(EXP(TREND(LN($F$1:$J$1),LN(F6897:J6897),LN(Calculations!$B$3))),0)</f>
        <v>3.2143196378419406E-2</v>
      </c>
    </row>
    <row r="6898" spans="1:11" x14ac:dyDescent="0.35">
      <c r="A6898">
        <v>6895</v>
      </c>
      <c r="B6898" t="str">
        <f t="shared" si="107"/>
        <v>21-77</v>
      </c>
      <c r="C6898">
        <v>-76.897892737632006</v>
      </c>
      <c r="D6898">
        <v>21.241295107172</v>
      </c>
      <c r="E6898">
        <f>ASIN(SQRT((SIN(RADIANS(PARAMETERS!$D$8-D6898)/2)*SIN(RADIANS(PARAMETERS!$D$8-D6898)/2))+(COS(RADIANS(D6898))*COS(RADIANS(PARAMETERS!$D$8))*SIN(RADIANS(PARAMETERS!$D$9-C6898)/2)*SIN(RADIANS(PARAMETERS!$D$9-C6898)/2))))*2*3958.756</f>
        <v>1138.6413066119176</v>
      </c>
      <c r="F6898">
        <v>164.39724731445</v>
      </c>
      <c r="G6898">
        <v>193.20812988281</v>
      </c>
      <c r="H6898">
        <v>234.14302062988</v>
      </c>
      <c r="I6898">
        <v>270.7841796875</v>
      </c>
      <c r="J6898">
        <v>313.16561889648</v>
      </c>
      <c r="K6898" s="6">
        <f>IFERROR(EXP(TREND(LN($F$1:$J$1),LN(F6898:J6898),LN(Calculations!$B$3))),0)</f>
        <v>3.1608894965447956E-2</v>
      </c>
    </row>
    <row r="6899" spans="1:11" x14ac:dyDescent="0.35">
      <c r="A6899">
        <v>6896</v>
      </c>
      <c r="B6899" t="str">
        <f t="shared" si="107"/>
        <v>21-77</v>
      </c>
      <c r="C6899">
        <v>-77.169214072532995</v>
      </c>
      <c r="D6899">
        <v>21.241295107172</v>
      </c>
      <c r="E6899">
        <f>ASIN(SQRT((SIN(RADIANS(PARAMETERS!$D$8-D6899)/2)*SIN(RADIANS(PARAMETERS!$D$8-D6899)/2))+(COS(RADIANS(D6899))*COS(RADIANS(PARAMETERS!$D$8))*SIN(RADIANS(PARAMETERS!$D$9-C6899)/2)*SIN(RADIANS(PARAMETERS!$D$9-C6899)/2))))*2*3958.756</f>
        <v>1155.2811283209787</v>
      </c>
      <c r="F6899">
        <v>163.8018951416</v>
      </c>
      <c r="G6899">
        <v>192.49984741211</v>
      </c>
      <c r="H6899">
        <v>233.06045532227</v>
      </c>
      <c r="I6899">
        <v>269.33529663086</v>
      </c>
      <c r="J6899">
        <v>311.26153564453</v>
      </c>
      <c r="K6899" s="6">
        <f>IFERROR(EXP(TREND(LN($F$1:$J$1),LN(F6899:J6899),LN(Calculations!$B$3))),0)</f>
        <v>3.1171898110932631E-2</v>
      </c>
    </row>
    <row r="6900" spans="1:11" x14ac:dyDescent="0.35">
      <c r="A6900">
        <v>6897</v>
      </c>
      <c r="B6900" t="str">
        <f t="shared" si="107"/>
        <v>21-77.5</v>
      </c>
      <c r="C6900">
        <v>-77.440535407433998</v>
      </c>
      <c r="D6900">
        <v>21.241295107172</v>
      </c>
      <c r="E6900">
        <f>ASIN(SQRT((SIN(RADIANS(PARAMETERS!$D$8-D6900)/2)*SIN(RADIANS(PARAMETERS!$D$8-D6900)/2))+(COS(RADIANS(D6900))*COS(RADIANS(PARAMETERS!$D$8))*SIN(RADIANS(PARAMETERS!$D$9-C6900)/2)*SIN(RADIANS(PARAMETERS!$D$9-C6900)/2))))*2*3958.756</f>
        <v>1171.9534490398369</v>
      </c>
      <c r="F6900">
        <v>163.7512512207</v>
      </c>
      <c r="G6900">
        <v>192.37724304199</v>
      </c>
      <c r="H6900">
        <v>232.78012084961</v>
      </c>
      <c r="I6900">
        <v>268.89590454102</v>
      </c>
      <c r="J6900">
        <v>310.62026977539</v>
      </c>
      <c r="K6900" s="6">
        <f>IFERROR(EXP(TREND(LN($F$1:$J$1),LN(F6900:J6900),LN(Calculations!$B$3))),0)</f>
        <v>3.1170673139272291E-2</v>
      </c>
    </row>
    <row r="6901" spans="1:11" x14ac:dyDescent="0.35">
      <c r="A6901">
        <v>6898</v>
      </c>
      <c r="B6901" t="str">
        <f t="shared" si="107"/>
        <v>21-77.5</v>
      </c>
      <c r="C6901">
        <v>-77.711856742335002</v>
      </c>
      <c r="D6901">
        <v>21.241295107172</v>
      </c>
      <c r="E6901">
        <f>ASIN(SQRT((SIN(RADIANS(PARAMETERS!$D$8-D6901)/2)*SIN(RADIANS(PARAMETERS!$D$8-D6901)/2))+(COS(RADIANS(D6901))*COS(RADIANS(PARAMETERS!$D$8))*SIN(RADIANS(PARAMETERS!$D$9-C6901)/2)*SIN(RADIANS(PARAMETERS!$D$9-C6901)/2))))*2*3958.756</f>
        <v>1188.6568634868422</v>
      </c>
      <c r="F6901">
        <v>164.35397338867</v>
      </c>
      <c r="G6901">
        <v>192.7214050293</v>
      </c>
      <c r="H6901">
        <v>233.12310791016</v>
      </c>
      <c r="I6901">
        <v>269.2278137207</v>
      </c>
      <c r="J6901">
        <v>310.92929077148</v>
      </c>
      <c r="K6901" s="6">
        <f>IFERROR(EXP(TREND(LN($F$1:$J$1),LN(F6901:J6901),LN(Calculations!$B$3))),0)</f>
        <v>3.1673770121318071E-2</v>
      </c>
    </row>
    <row r="6902" spans="1:11" x14ac:dyDescent="0.35">
      <c r="A6902">
        <v>6899</v>
      </c>
      <c r="B6902" t="str">
        <f t="shared" si="107"/>
        <v>21-78</v>
      </c>
      <c r="C6902">
        <v>-77.983178077236005</v>
      </c>
      <c r="D6902">
        <v>21.241295107172</v>
      </c>
      <c r="E6902">
        <f>ASIN(SQRT((SIN(RADIANS(PARAMETERS!$D$8-D6902)/2)*SIN(RADIANS(PARAMETERS!$D$8-D6902)/2))+(COS(RADIANS(D6902))*COS(RADIANS(PARAMETERS!$D$8))*SIN(RADIANS(PARAMETERS!$D$9-C6902)/2)*SIN(RADIANS(PARAMETERS!$D$9-C6902)/2))))*2*3958.756</f>
        <v>1205.3900411413094</v>
      </c>
      <c r="F6902">
        <v>165.34323120117</v>
      </c>
      <c r="G6902">
        <v>193.3244934082</v>
      </c>
      <c r="H6902">
        <v>233.79742431641</v>
      </c>
      <c r="I6902">
        <v>269.95797729492</v>
      </c>
      <c r="J6902">
        <v>311.7160949707</v>
      </c>
      <c r="K6902" s="6">
        <f>IFERROR(EXP(TREND(LN($F$1:$J$1),LN(F6902:J6902),LN(Calculations!$B$3))),0)</f>
        <v>3.2497479683837267E-2</v>
      </c>
    </row>
    <row r="6903" spans="1:11" x14ac:dyDescent="0.35">
      <c r="A6903">
        <v>6900</v>
      </c>
      <c r="B6903" t="str">
        <f t="shared" si="107"/>
        <v>21-78.5</v>
      </c>
      <c r="C6903">
        <v>-78.254499412136994</v>
      </c>
      <c r="D6903">
        <v>21.241295107172</v>
      </c>
      <c r="E6903">
        <f>ASIN(SQRT((SIN(RADIANS(PARAMETERS!$D$8-D6903)/2)*SIN(RADIANS(PARAMETERS!$D$8-D6903)/2))+(COS(RADIANS(D6903))*COS(RADIANS(PARAMETERS!$D$8))*SIN(RADIANS(PARAMETERS!$D$9-C6903)/2)*SIN(RADIANS(PARAMETERS!$D$9-C6903)/2))))*2*3958.756</f>
        <v>1222.1517214640733</v>
      </c>
      <c r="F6903">
        <v>166.34635925293</v>
      </c>
      <c r="G6903">
        <v>193.97149658203</v>
      </c>
      <c r="H6903">
        <v>234.52508544922</v>
      </c>
      <c r="I6903">
        <v>270.75012207031</v>
      </c>
      <c r="J6903">
        <v>312.57504272461</v>
      </c>
      <c r="K6903" s="6">
        <f>IFERROR(EXP(TREND(LN($F$1:$J$1),LN(F6903:J6903),LN(Calculations!$B$3))),0)</f>
        <v>3.3363223450669846E-2</v>
      </c>
    </row>
    <row r="6904" spans="1:11" x14ac:dyDescent="0.35">
      <c r="A6904">
        <v>6901</v>
      </c>
      <c r="B6904" t="str">
        <f t="shared" si="107"/>
        <v>21-78.5</v>
      </c>
      <c r="C6904">
        <v>-78.525820747037997</v>
      </c>
      <c r="D6904">
        <v>21.241295107172</v>
      </c>
      <c r="E6904">
        <f>ASIN(SQRT((SIN(RADIANS(PARAMETERS!$D$8-D6904)/2)*SIN(RADIANS(PARAMETERS!$D$8-D6904)/2))+(COS(RADIANS(D6904))*COS(RADIANS(PARAMETERS!$D$8))*SIN(RADIANS(PARAMETERS!$D$9-C6904)/2)*SIN(RADIANS(PARAMETERS!$D$9-C6904)/2))))*2*3958.756</f>
        <v>1238.9407094661335</v>
      </c>
      <c r="F6904">
        <v>167.31675720215</v>
      </c>
      <c r="G6904">
        <v>194.62089538574</v>
      </c>
      <c r="H6904">
        <v>235.24165344238</v>
      </c>
      <c r="I6904">
        <v>271.51733398438</v>
      </c>
      <c r="J6904">
        <v>313.3913269043</v>
      </c>
      <c r="K6904" s="6">
        <f>IFERROR(EXP(TREND(LN($F$1:$J$1),LN(F6904:J6904),LN(Calculations!$B$3))),0)</f>
        <v>3.4237583519435281E-2</v>
      </c>
    </row>
    <row r="6905" spans="1:11" x14ac:dyDescent="0.35">
      <c r="A6905">
        <v>6902</v>
      </c>
      <c r="B6905" t="str">
        <f t="shared" si="107"/>
        <v>21-79</v>
      </c>
      <c r="C6905">
        <v>-78.797142081939</v>
      </c>
      <c r="D6905">
        <v>21.241295107172</v>
      </c>
      <c r="E6905">
        <f>ASIN(SQRT((SIN(RADIANS(PARAMETERS!$D$8-D6905)/2)*SIN(RADIANS(PARAMETERS!$D$8-D6905)/2))+(COS(RADIANS(D6905))*COS(RADIANS(PARAMETERS!$D$8))*SIN(RADIANS(PARAMETERS!$D$9-C6905)/2)*SIN(RADIANS(PARAMETERS!$D$9-C6905)/2))))*2*3958.756</f>
        <v>1255.7558715974676</v>
      </c>
      <c r="F6905">
        <v>168.17144775391</v>
      </c>
      <c r="G6905">
        <v>195.21580505371</v>
      </c>
      <c r="H6905">
        <v>235.8744354248</v>
      </c>
      <c r="I6905">
        <v>272.17233276367</v>
      </c>
      <c r="J6905">
        <v>314.06033325195</v>
      </c>
      <c r="K6905" s="6">
        <f>IFERROR(EXP(TREND(LN($F$1:$J$1),LN(F6905:J6905),LN(Calculations!$B$3))),0)</f>
        <v>3.5047886101848919E-2</v>
      </c>
    </row>
    <row r="6906" spans="1:11" x14ac:dyDescent="0.35">
      <c r="A6906">
        <v>6903</v>
      </c>
      <c r="B6906" t="str">
        <f t="shared" si="107"/>
        <v>21-79</v>
      </c>
      <c r="C6906">
        <v>-79.068463416840004</v>
      </c>
      <c r="D6906">
        <v>21.241295107172</v>
      </c>
      <c r="E6906">
        <f>ASIN(SQRT((SIN(RADIANS(PARAMETERS!$D$8-D6906)/2)*SIN(RADIANS(PARAMETERS!$D$8-D6906)/2))+(COS(RADIANS(D6906))*COS(RADIANS(PARAMETERS!$D$8))*SIN(RADIANS(PARAMETERS!$D$9-C6906)/2)*SIN(RADIANS(PARAMETERS!$D$9-C6906)/2))))*2*3958.756</f>
        <v>1272.5961319304902</v>
      </c>
      <c r="F6906">
        <v>168.76846313477</v>
      </c>
      <c r="G6906">
        <v>195.70558166504</v>
      </c>
      <c r="H6906">
        <v>236.37078857422</v>
      </c>
      <c r="I6906">
        <v>272.66171264648</v>
      </c>
      <c r="J6906">
        <v>314.52886962891</v>
      </c>
      <c r="K6906" s="6">
        <f>IFERROR(EXP(TREND(LN($F$1:$J$1),LN(F6906:J6906),LN(Calculations!$B$3))),0)</f>
        <v>3.5663278340611275E-2</v>
      </c>
    </row>
    <row r="6907" spans="1:11" x14ac:dyDescent="0.35">
      <c r="A6907">
        <v>6904</v>
      </c>
      <c r="B6907" t="str">
        <f t="shared" si="107"/>
        <v>21-79.5</v>
      </c>
      <c r="C6907">
        <v>-79.339784751741007</v>
      </c>
      <c r="D6907">
        <v>21.241295107172</v>
      </c>
      <c r="E6907">
        <f>ASIN(SQRT((SIN(RADIANS(PARAMETERS!$D$8-D6907)/2)*SIN(RADIANS(PARAMETERS!$D$8-D6907)/2))+(COS(RADIANS(D6907))*COS(RADIANS(PARAMETERS!$D$8))*SIN(RADIANS(PARAMETERS!$D$9-C6907)/2)*SIN(RADIANS(PARAMETERS!$D$9-C6907)/2))))*2*3958.756</f>
        <v>1289.460468614802</v>
      </c>
      <c r="F6907">
        <v>169.17793273926</v>
      </c>
      <c r="G6907">
        <v>196.01376342773</v>
      </c>
      <c r="H6907">
        <v>236.60557556152</v>
      </c>
      <c r="I6907">
        <v>272.81201171875</v>
      </c>
      <c r="J6907">
        <v>314.56253051758</v>
      </c>
      <c r="K6907" s="6">
        <f>IFERROR(EXP(TREND(LN($F$1:$J$1),LN(F6907:J6907),LN(Calculations!$B$3))),0)</f>
        <v>3.6130954973727959E-2</v>
      </c>
    </row>
    <row r="6908" spans="1:11" x14ac:dyDescent="0.35">
      <c r="A6908">
        <v>6905</v>
      </c>
      <c r="B6908" t="str">
        <f t="shared" si="107"/>
        <v>21-79.5</v>
      </c>
      <c r="C6908">
        <v>-79.611106086641996</v>
      </c>
      <c r="D6908">
        <v>21.241295107172</v>
      </c>
      <c r="E6908">
        <f>ASIN(SQRT((SIN(RADIANS(PARAMETERS!$D$8-D6908)/2)*SIN(RADIANS(PARAMETERS!$D$8-D6908)/2))+(COS(RADIANS(D6908))*COS(RADIANS(PARAMETERS!$D$8))*SIN(RADIANS(PARAMETERS!$D$9-C6908)/2)*SIN(RADIANS(PARAMETERS!$D$9-C6908)/2))))*2*3958.756</f>
        <v>1306.3479105818569</v>
      </c>
      <c r="F6908">
        <v>169.58697509766</v>
      </c>
      <c r="G6908">
        <v>196.30819702148</v>
      </c>
      <c r="H6908">
        <v>236.81289672852</v>
      </c>
      <c r="I6908">
        <v>272.92095947266</v>
      </c>
      <c r="J6908">
        <v>314.53717041016</v>
      </c>
      <c r="K6908" s="6">
        <f>IFERROR(EXP(TREND(LN($F$1:$J$1),LN(F6908:J6908),LN(Calculations!$B$3))),0)</f>
        <v>3.6610845929018657E-2</v>
      </c>
    </row>
    <row r="6909" spans="1:11" x14ac:dyDescent="0.35">
      <c r="A6909">
        <v>6906</v>
      </c>
      <c r="B6909" t="str">
        <f t="shared" si="107"/>
        <v>21-80</v>
      </c>
      <c r="C6909">
        <v>-79.882427421542999</v>
      </c>
      <c r="D6909">
        <v>21.241295107172</v>
      </c>
      <c r="E6909">
        <f>ASIN(SQRT((SIN(RADIANS(PARAMETERS!$D$8-D6909)/2)*SIN(RADIANS(PARAMETERS!$D$8-D6909)/2))+(COS(RADIANS(D6909))*COS(RADIANS(PARAMETERS!$D$8))*SIN(RADIANS(PARAMETERS!$D$9-C6909)/2)*SIN(RADIANS(PARAMETERS!$D$9-C6909)/2))))*2*3958.756</f>
        <v>1323.2575344800091</v>
      </c>
      <c r="F6909">
        <v>170.24182128906</v>
      </c>
      <c r="G6909">
        <v>196.8941192627</v>
      </c>
      <c r="H6909">
        <v>237.43353271484</v>
      </c>
      <c r="I6909">
        <v>273.56079101563</v>
      </c>
      <c r="J6909">
        <v>315.18737792969</v>
      </c>
      <c r="K6909" s="6">
        <f>IFERROR(EXP(TREND(LN($F$1:$J$1),LN(F6909:J6909),LN(Calculations!$B$3))),0)</f>
        <v>3.7322454486233066E-2</v>
      </c>
    </row>
    <row r="6910" spans="1:11" x14ac:dyDescent="0.35">
      <c r="A6910">
        <v>6907</v>
      </c>
      <c r="B6910" t="str">
        <f t="shared" si="107"/>
        <v>21-80</v>
      </c>
      <c r="C6910">
        <v>-80.153748756444003</v>
      </c>
      <c r="D6910">
        <v>21.241295107172</v>
      </c>
      <c r="E6910">
        <f>ASIN(SQRT((SIN(RADIANS(PARAMETERS!$D$8-D6910)/2)*SIN(RADIANS(PARAMETERS!$D$8-D6910)/2))+(COS(RADIANS(D6910))*COS(RADIANS(PARAMETERS!$D$8))*SIN(RADIANS(PARAMETERS!$D$9-C6910)/2)*SIN(RADIANS(PARAMETERS!$D$9-C6910)/2))))*2*3958.756</f>
        <v>1340.1884618220088</v>
      </c>
      <c r="F6910">
        <v>171.19104003906</v>
      </c>
      <c r="G6910">
        <v>197.7839050293</v>
      </c>
      <c r="H6910">
        <v>238.4730682373</v>
      </c>
      <c r="I6910">
        <v>274.72924804688</v>
      </c>
      <c r="J6910">
        <v>316.49984741211</v>
      </c>
      <c r="K6910" s="6">
        <f>IFERROR(EXP(TREND(LN($F$1:$J$1),LN(F6910:J6910),LN(Calculations!$B$3))),0)</f>
        <v>3.8325756654006678E-2</v>
      </c>
    </row>
    <row r="6911" spans="1:11" x14ac:dyDescent="0.35">
      <c r="A6911">
        <v>6908</v>
      </c>
      <c r="B6911" t="str">
        <f t="shared" si="107"/>
        <v>21-80.5</v>
      </c>
      <c r="C6911">
        <v>-80.425070091345006</v>
      </c>
      <c r="D6911">
        <v>21.241295107172</v>
      </c>
      <c r="E6911">
        <f>ASIN(SQRT((SIN(RADIANS(PARAMETERS!$D$8-D6911)/2)*SIN(RADIANS(PARAMETERS!$D$8-D6911)/2))+(COS(RADIANS(D6911))*COS(RADIANS(PARAMETERS!$D$8))*SIN(RADIANS(PARAMETERS!$D$9-C6911)/2)*SIN(RADIANS(PARAMETERS!$D$9-C6911)/2))))*2*3958.756</f>
        <v>1357.1398563285745</v>
      </c>
      <c r="F6911">
        <v>172.28874206543</v>
      </c>
      <c r="G6911">
        <v>198.86395263672</v>
      </c>
      <c r="H6911">
        <v>239.78089904785</v>
      </c>
      <c r="I6911">
        <v>276.24072265625</v>
      </c>
      <c r="J6911">
        <v>318.24658203125</v>
      </c>
      <c r="K6911" s="6">
        <f>IFERROR(EXP(TREND(LN($F$1:$J$1),LN(F6911:J6911),LN(Calculations!$B$3))),0)</f>
        <v>3.9495967438280169E-2</v>
      </c>
    </row>
    <row r="6912" spans="1:11" x14ac:dyDescent="0.35">
      <c r="A6912">
        <v>6909</v>
      </c>
      <c r="B6912" t="str">
        <f t="shared" si="107"/>
        <v>21-80.5</v>
      </c>
      <c r="C6912">
        <v>-80.696391426245995</v>
      </c>
      <c r="D6912">
        <v>21.241295107172</v>
      </c>
      <c r="E6912">
        <f>ASIN(SQRT((SIN(RADIANS(PARAMETERS!$D$8-D6912)/2)*SIN(RADIANS(PARAMETERS!$D$8-D6912)/2))+(COS(RADIANS(D6912))*COS(RADIANS(PARAMETERS!$D$8))*SIN(RADIANS(PARAMETERS!$D$9-C6912)/2)*SIN(RADIANS(PARAMETERS!$D$9-C6912)/2))))*2*3958.756</f>
        <v>1374.1109214529947</v>
      </c>
      <c r="F6912">
        <v>173.35891723633</v>
      </c>
      <c r="G6912">
        <v>199.99684143066</v>
      </c>
      <c r="H6912">
        <v>241.17752075195</v>
      </c>
      <c r="I6912">
        <v>277.87640380859</v>
      </c>
      <c r="J6912">
        <v>320.16174316406</v>
      </c>
      <c r="K6912" s="6">
        <f>IFERROR(EXP(TREND(LN($F$1:$J$1),LN(F6912:J6912),LN(Calculations!$B$3))),0)</f>
        <v>4.0663752874259954E-2</v>
      </c>
    </row>
    <row r="6913" spans="1:11" x14ac:dyDescent="0.35">
      <c r="A6913">
        <v>6910</v>
      </c>
      <c r="B6913" t="str">
        <f t="shared" si="107"/>
        <v>21-81</v>
      </c>
      <c r="C6913">
        <v>-80.967712761146998</v>
      </c>
      <c r="D6913">
        <v>21.241295107172</v>
      </c>
      <c r="E6913">
        <f>ASIN(SQRT((SIN(RADIANS(PARAMETERS!$D$8-D6913)/2)*SIN(RADIANS(PARAMETERS!$D$8-D6913)/2))+(COS(RADIANS(D6913))*COS(RADIANS(PARAMETERS!$D$8))*SIN(RADIANS(PARAMETERS!$D$9-C6913)/2)*SIN(RADIANS(PARAMETERS!$D$9-C6913)/2))))*2*3958.756</f>
        <v>1391.1008980729889</v>
      </c>
      <c r="F6913">
        <v>174.2413482666</v>
      </c>
      <c r="G6913">
        <v>200.93579101563</v>
      </c>
      <c r="H6913">
        <v>242.31239318848</v>
      </c>
      <c r="I6913">
        <v>279.18612670898</v>
      </c>
      <c r="J6913">
        <v>321.67318725586</v>
      </c>
      <c r="K6913" s="6">
        <f>IFERROR(EXP(TREND(LN($F$1:$J$1),LN(F6913:J6913),LN(Calculations!$B$3))),0)</f>
        <v>4.1666475220234221E-2</v>
      </c>
    </row>
    <row r="6914" spans="1:11" x14ac:dyDescent="0.35">
      <c r="A6914">
        <v>6911</v>
      </c>
      <c r="B6914" t="str">
        <f t="shared" si="107"/>
        <v>21-81</v>
      </c>
      <c r="C6914">
        <v>-81.239034096048002</v>
      </c>
      <c r="D6914">
        <v>21.241295107172</v>
      </c>
      <c r="E6914">
        <f>ASIN(SQRT((SIN(RADIANS(PARAMETERS!$D$8-D6914)/2)*SIN(RADIANS(PARAMETERS!$D$8-D6914)/2))+(COS(RADIANS(D6914))*COS(RADIANS(PARAMETERS!$D$8))*SIN(RADIANS(PARAMETERS!$D$9-C6914)/2)*SIN(RADIANS(PARAMETERS!$D$9-C6914)/2))))*2*3958.756</f>
        <v>1408.1090623371856</v>
      </c>
      <c r="F6914">
        <v>174.9397277832</v>
      </c>
      <c r="G6914">
        <v>201.69627380371</v>
      </c>
      <c r="H6914">
        <v>243.2126159668</v>
      </c>
      <c r="I6914">
        <v>280.20861816406</v>
      </c>
      <c r="J6914">
        <v>322.8342590332</v>
      </c>
      <c r="K6914" s="6">
        <f>IFERROR(EXP(TREND(LN($F$1:$J$1),LN(F6914:J6914),LN(Calculations!$B$3))),0)</f>
        <v>4.2493878213760862E-2</v>
      </c>
    </row>
    <row r="6915" spans="1:11" x14ac:dyDescent="0.35">
      <c r="A6915">
        <v>6912</v>
      </c>
      <c r="B6915" t="str">
        <f t="shared" si="107"/>
        <v>21-81.5</v>
      </c>
      <c r="C6915">
        <v>-81.510355430949005</v>
      </c>
      <c r="D6915">
        <v>21.241295107172</v>
      </c>
      <c r="E6915">
        <f>ASIN(SQRT((SIN(RADIANS(PARAMETERS!$D$8-D6915)/2)*SIN(RADIANS(PARAMETERS!$D$8-D6915)/2))+(COS(RADIANS(D6915))*COS(RADIANS(PARAMETERS!$D$8))*SIN(RADIANS(PARAMETERS!$D$9-C6915)/2)*SIN(RADIANS(PARAMETERS!$D$9-C6915)/2))))*2*3958.756</f>
        <v>1425.134723654628</v>
      </c>
      <c r="F6915">
        <v>175.54385375977</v>
      </c>
      <c r="G6915">
        <v>202.38439941406</v>
      </c>
      <c r="H6915">
        <v>244.02996826172</v>
      </c>
      <c r="I6915">
        <v>281.13958740234</v>
      </c>
      <c r="J6915">
        <v>323.89462280273</v>
      </c>
      <c r="K6915" s="6">
        <f>IFERROR(EXP(TREND(LN($F$1:$J$1),LN(F6915:J6915),LN(Calculations!$B$3))),0)</f>
        <v>4.3225220244992327E-2</v>
      </c>
    </row>
    <row r="6916" spans="1:11" x14ac:dyDescent="0.35">
      <c r="A6916">
        <v>6913</v>
      </c>
      <c r="B6916" t="str">
        <f t="shared" si="107"/>
        <v>21-82</v>
      </c>
      <c r="C6916">
        <v>-81.781676765849994</v>
      </c>
      <c r="D6916">
        <v>21.241295107172</v>
      </c>
      <c r="E6916">
        <f>ASIN(SQRT((SIN(RADIANS(PARAMETERS!$D$8-D6916)/2)*SIN(RADIANS(PARAMETERS!$D$8-D6916)/2))+(COS(RADIANS(D6916))*COS(RADIANS(PARAMETERS!$D$8))*SIN(RADIANS(PARAMETERS!$D$9-C6916)/2)*SIN(RADIANS(PARAMETERS!$D$9-C6916)/2))))*2*3958.756</f>
        <v>1442.1772228166551</v>
      </c>
      <c r="F6916">
        <v>176.09149169922</v>
      </c>
      <c r="G6916">
        <v>202.99171447754</v>
      </c>
      <c r="H6916">
        <v>244.7442779541</v>
      </c>
      <c r="I6916">
        <v>281.94692993164</v>
      </c>
      <c r="J6916">
        <v>324.80688476563</v>
      </c>
      <c r="K6916" s="6">
        <f>IFERROR(EXP(TREND(LN($F$1:$J$1),LN(F6916:J6916),LN(Calculations!$B$3))),0)</f>
        <v>4.3899754722309295E-2</v>
      </c>
    </row>
    <row r="6917" spans="1:11" x14ac:dyDescent="0.35">
      <c r="A6917">
        <v>6914</v>
      </c>
      <c r="B6917" t="str">
        <f t="shared" ref="B6917:B6980" si="108">MROUND(D6917,1)&amp;MROUND(C6917,-0.5)</f>
        <v>21-82</v>
      </c>
      <c r="C6917">
        <v>-82.052998100750997</v>
      </c>
      <c r="D6917">
        <v>21.241295107172</v>
      </c>
      <c r="E6917">
        <f>ASIN(SQRT((SIN(RADIANS(PARAMETERS!$D$8-D6917)/2)*SIN(RADIANS(PARAMETERS!$D$8-D6917)/2))+(COS(RADIANS(D6917))*COS(RADIANS(PARAMETERS!$D$8))*SIN(RADIANS(PARAMETERS!$D$9-C6917)/2)*SIN(RADIANS(PARAMETERS!$D$9-C6917)/2))))*2*3958.756</f>
        <v>1459.2359302413786</v>
      </c>
      <c r="F6917">
        <v>176.62017822266</v>
      </c>
      <c r="G6917">
        <v>203.5580291748</v>
      </c>
      <c r="H6917">
        <v>245.4128112793</v>
      </c>
      <c r="I6917">
        <v>282.70468139648</v>
      </c>
      <c r="J6917">
        <v>325.66555786133</v>
      </c>
      <c r="K6917" s="6">
        <f>IFERROR(EXP(TREND(LN($F$1:$J$1),LN(F6917:J6917),LN(Calculations!$B$3))),0)</f>
        <v>4.4552717916272626E-2</v>
      </c>
    </row>
    <row r="6918" spans="1:11" x14ac:dyDescent="0.35">
      <c r="A6918">
        <v>6915</v>
      </c>
      <c r="B6918" t="str">
        <f t="shared" si="108"/>
        <v>21-82.5</v>
      </c>
      <c r="C6918">
        <v>-82.324319435652001</v>
      </c>
      <c r="D6918">
        <v>21.241295107172</v>
      </c>
      <c r="E6918">
        <f>ASIN(SQRT((SIN(RADIANS(PARAMETERS!$D$8-D6918)/2)*SIN(RADIANS(PARAMETERS!$D$8-D6918)/2))+(COS(RADIANS(D6918))*COS(RADIANS(PARAMETERS!$D$8))*SIN(RADIANS(PARAMETERS!$D$9-C6918)/2)*SIN(RADIANS(PARAMETERS!$D$9-C6918)/2))))*2*3958.756</f>
        <v>1476.3102443317593</v>
      </c>
      <c r="F6918">
        <v>177.1314239502</v>
      </c>
      <c r="G6918">
        <v>204.11390686035</v>
      </c>
      <c r="H6918">
        <v>246.07974243164</v>
      </c>
      <c r="I6918">
        <v>283.47021484375</v>
      </c>
      <c r="J6918">
        <v>326.54431152344</v>
      </c>
      <c r="K6918" s="6">
        <f>IFERROR(EXP(TREND(LN($F$1:$J$1),LN(F6918:J6918),LN(Calculations!$B$3))),0)</f>
        <v>4.5183999727627461E-2</v>
      </c>
    </row>
    <row r="6919" spans="1:11" x14ac:dyDescent="0.35">
      <c r="A6919">
        <v>6916</v>
      </c>
      <c r="B6919" t="str">
        <f t="shared" si="108"/>
        <v>21-82.5</v>
      </c>
      <c r="C6919">
        <v>-82.595640770553004</v>
      </c>
      <c r="D6919">
        <v>21.241295107172</v>
      </c>
      <c r="E6919">
        <f>ASIN(SQRT((SIN(RADIANS(PARAMETERS!$D$8-D6919)/2)*SIN(RADIANS(PARAMETERS!$D$8-D6919)/2))+(COS(RADIANS(D6919))*COS(RADIANS(PARAMETERS!$D$8))*SIN(RADIANS(PARAMETERS!$D$9-C6919)/2)*SIN(RADIANS(PARAMETERS!$D$9-C6919)/2))))*2*3958.756</f>
        <v>1493.3995899390318</v>
      </c>
      <c r="F6919">
        <v>177.6452331543</v>
      </c>
      <c r="G6919">
        <v>204.68322753906</v>
      </c>
      <c r="H6919">
        <v>246.76850891113</v>
      </c>
      <c r="I6919">
        <v>284.26565551758</v>
      </c>
      <c r="J6919">
        <v>327.46286010742</v>
      </c>
      <c r="K6919" s="6">
        <f>IFERROR(EXP(TREND(LN($F$1:$J$1),LN(F6919:J6919),LN(Calculations!$B$3))),0)</f>
        <v>4.5822862045923146E-2</v>
      </c>
    </row>
    <row r="6920" spans="1:11" x14ac:dyDescent="0.35">
      <c r="A6920">
        <v>6917</v>
      </c>
      <c r="B6920" t="str">
        <f t="shared" si="108"/>
        <v>21-83</v>
      </c>
      <c r="C6920">
        <v>-82.866962105453993</v>
      </c>
      <c r="D6920">
        <v>21.241295107172</v>
      </c>
      <c r="E6920">
        <f>ASIN(SQRT((SIN(RADIANS(PARAMETERS!$D$8-D6920)/2)*SIN(RADIANS(PARAMETERS!$D$8-D6920)/2))+(COS(RADIANS(D6920))*COS(RADIANS(PARAMETERS!$D$8))*SIN(RADIANS(PARAMETERS!$D$9-C6920)/2)*SIN(RADIANS(PARAMETERS!$D$9-C6920)/2))))*2*3958.756</f>
        <v>1510.5034169238484</v>
      </c>
      <c r="F6920">
        <v>178.21484375</v>
      </c>
      <c r="G6920">
        <v>205.34196472168</v>
      </c>
      <c r="H6920">
        <v>247.59939575195</v>
      </c>
      <c r="I6920">
        <v>285.25463867188</v>
      </c>
      <c r="J6920">
        <v>328.63873291016</v>
      </c>
      <c r="K6920" s="6">
        <f>IFERROR(EXP(TREND(LN($F$1:$J$1),LN(F6920:J6920),LN(Calculations!$B$3))),0)</f>
        <v>4.6512042484267324E-2</v>
      </c>
    </row>
    <row r="6921" spans="1:11" x14ac:dyDescent="0.35">
      <c r="A6921">
        <v>6918</v>
      </c>
      <c r="B6921" t="str">
        <f t="shared" si="108"/>
        <v>21-83</v>
      </c>
      <c r="C6921">
        <v>-83.138283440354996</v>
      </c>
      <c r="D6921">
        <v>21.241295107172</v>
      </c>
      <c r="E6921">
        <f>ASIN(SQRT((SIN(RADIANS(PARAMETERS!$D$8-D6921)/2)*SIN(RADIANS(PARAMETERS!$D$8-D6921)/2))+(COS(RADIANS(D6921))*COS(RADIANS(PARAMETERS!$D$8))*SIN(RADIANS(PARAMETERS!$D$9-C6921)/2)*SIN(RADIANS(PARAMETERS!$D$9-C6921)/2))))*2*3958.756</f>
        <v>1527.6211988081652</v>
      </c>
      <c r="F6921">
        <v>178.86781311035</v>
      </c>
      <c r="G6921">
        <v>206.1329498291</v>
      </c>
      <c r="H6921">
        <v>248.64251708984</v>
      </c>
      <c r="I6921">
        <v>286.53424072266</v>
      </c>
      <c r="J6921">
        <v>330.20257568359</v>
      </c>
      <c r="K6921" s="6">
        <f>IFERROR(EXP(TREND(LN($F$1:$J$1),LN(F6921:J6921),LN(Calculations!$B$3))),0)</f>
        <v>4.7270775502827017E-2</v>
      </c>
    </row>
    <row r="6922" spans="1:11" x14ac:dyDescent="0.35">
      <c r="A6922">
        <v>6919</v>
      </c>
      <c r="B6922" t="str">
        <f t="shared" si="108"/>
        <v>21-83.5</v>
      </c>
      <c r="C6922">
        <v>-83.409604775255005</v>
      </c>
      <c r="D6922">
        <v>21.241295107172</v>
      </c>
      <c r="E6922">
        <f>ASIN(SQRT((SIN(RADIANS(PARAMETERS!$D$8-D6922)/2)*SIN(RADIANS(PARAMETERS!$D$8-D6922)/2))+(COS(RADIANS(D6922))*COS(RADIANS(PARAMETERS!$D$8))*SIN(RADIANS(PARAMETERS!$D$9-C6922)/2)*SIN(RADIANS(PARAMETERS!$D$9-C6922)/2))))*2*3958.756</f>
        <v>1544.7524315113235</v>
      </c>
      <c r="F6922">
        <v>179.43026733398</v>
      </c>
      <c r="G6922">
        <v>206.83432006836</v>
      </c>
      <c r="H6922">
        <v>249.58892822266</v>
      </c>
      <c r="I6922">
        <v>287.71240234375</v>
      </c>
      <c r="J6922">
        <v>331.66116333008</v>
      </c>
      <c r="K6922" s="6">
        <f>IFERROR(EXP(TREND(LN($F$1:$J$1),LN(F6922:J6922),LN(Calculations!$B$3))),0)</f>
        <v>4.7909832459858741E-2</v>
      </c>
    </row>
    <row r="6923" spans="1:11" x14ac:dyDescent="0.35">
      <c r="A6923">
        <v>6920</v>
      </c>
      <c r="B6923" t="str">
        <f t="shared" si="108"/>
        <v>21-83.5</v>
      </c>
      <c r="C6923">
        <v>-83.680926110155994</v>
      </c>
      <c r="D6923">
        <v>21.241295107172</v>
      </c>
      <c r="E6923">
        <f>ASIN(SQRT((SIN(RADIANS(PARAMETERS!$D$8-D6923)/2)*SIN(RADIANS(PARAMETERS!$D$8-D6923)/2))+(COS(RADIANS(D6923))*COS(RADIANS(PARAMETERS!$D$8))*SIN(RADIANS(PARAMETERS!$D$9-C6923)/2)*SIN(RADIANS(PARAMETERS!$D$9-C6923)/2))))*2*3958.756</f>
        <v>1561.8966321647902</v>
      </c>
      <c r="F6923">
        <v>179.85858154297</v>
      </c>
      <c r="G6923">
        <v>207.3983001709</v>
      </c>
      <c r="H6923">
        <v>250.38172912598</v>
      </c>
      <c r="I6923">
        <v>288.7243347168</v>
      </c>
      <c r="J6923">
        <v>332.94079589844</v>
      </c>
      <c r="K6923" s="6">
        <f>IFERROR(EXP(TREND(LN($F$1:$J$1),LN(F6923:J6923),LN(Calculations!$B$3))),0)</f>
        <v>4.8367945427548388E-2</v>
      </c>
    </row>
    <row r="6924" spans="1:11" x14ac:dyDescent="0.35">
      <c r="A6924">
        <v>6921</v>
      </c>
      <c r="B6924" t="str">
        <f t="shared" si="108"/>
        <v>21-84</v>
      </c>
      <c r="C6924">
        <v>-83.952247445056997</v>
      </c>
      <c r="D6924">
        <v>21.241295107172</v>
      </c>
      <c r="E6924">
        <f>ASIN(SQRT((SIN(RADIANS(PARAMETERS!$D$8-D6924)/2)*SIN(RADIANS(PARAMETERS!$D$8-D6924)/2))+(COS(RADIANS(D6924))*COS(RADIANS(PARAMETERS!$D$8))*SIN(RADIANS(PARAMETERS!$D$9-C6924)/2)*SIN(RADIANS(PARAMETERS!$D$9-C6924)/2))))*2*3958.756</f>
        <v>1579.0533379991105</v>
      </c>
      <c r="F6924">
        <v>180.14959716797</v>
      </c>
      <c r="G6924">
        <v>207.81260681152</v>
      </c>
      <c r="H6924">
        <v>251.00807189941</v>
      </c>
      <c r="I6924">
        <v>289.55703735352</v>
      </c>
      <c r="J6924">
        <v>334.02883911133</v>
      </c>
      <c r="K6924" s="6">
        <f>IFERROR(EXP(TREND(LN($F$1:$J$1),LN(F6924:J6924),LN(Calculations!$B$3))),0)</f>
        <v>4.8633927194715598E-2</v>
      </c>
    </row>
    <row r="6925" spans="1:11" x14ac:dyDescent="0.35">
      <c r="A6925">
        <v>6922</v>
      </c>
      <c r="B6925" t="str">
        <f t="shared" si="108"/>
        <v>21-84</v>
      </c>
      <c r="C6925">
        <v>-84.223568779958001</v>
      </c>
      <c r="D6925">
        <v>21.241295107172</v>
      </c>
      <c r="E6925">
        <f>ASIN(SQRT((SIN(RADIANS(PARAMETERS!$D$8-D6925)/2)*SIN(RADIANS(PARAMETERS!$D$8-D6925)/2))+(COS(RADIANS(D6925))*COS(RADIANS(PARAMETERS!$D$8))*SIN(RADIANS(PARAMETERS!$D$9-C6925)/2)*SIN(RADIANS(PARAMETERS!$D$9-C6925)/2))))*2*3958.756</f>
        <v>1596.2221052992736</v>
      </c>
      <c r="F6925">
        <v>180.20434570313</v>
      </c>
      <c r="G6925">
        <v>207.9400177002</v>
      </c>
      <c r="H6925">
        <v>251.26501464844</v>
      </c>
      <c r="I6925">
        <v>289.94378662109</v>
      </c>
      <c r="J6925">
        <v>334.57962036133</v>
      </c>
      <c r="K6925" s="6">
        <f>IFERROR(EXP(TREND(LN($F$1:$J$1),LN(F6925:J6925),LN(Calculations!$B$3))),0)</f>
        <v>4.8611353297039937E-2</v>
      </c>
    </row>
    <row r="6926" spans="1:11" x14ac:dyDescent="0.35">
      <c r="A6926">
        <v>6923</v>
      </c>
      <c r="B6926" t="str">
        <f t="shared" si="108"/>
        <v>21-84.5</v>
      </c>
      <c r="C6926">
        <v>-84.494890114859004</v>
      </c>
      <c r="D6926">
        <v>21.241295107172</v>
      </c>
      <c r="E6926">
        <f>ASIN(SQRT((SIN(RADIANS(PARAMETERS!$D$8-D6926)/2)*SIN(RADIANS(PARAMETERS!$D$8-D6926)/2))+(COS(RADIANS(D6926))*COS(RADIANS(PARAMETERS!$D$8))*SIN(RADIANS(PARAMETERS!$D$9-C6926)/2)*SIN(RADIANS(PARAMETERS!$D$9-C6926)/2))))*2*3958.756</f>
        <v>1613.402508422879</v>
      </c>
      <c r="F6926">
        <v>180.19950866699</v>
      </c>
      <c r="G6926">
        <v>208.01336669922</v>
      </c>
      <c r="H6926">
        <v>251.48022460938</v>
      </c>
      <c r="I6926">
        <v>290.30307006836</v>
      </c>
      <c r="J6926">
        <v>335.12268066406</v>
      </c>
      <c r="K6926" s="6">
        <f>IFERROR(EXP(TREND(LN($F$1:$J$1),LN(F6926:J6926),LN(Calculations!$B$3))),0)</f>
        <v>4.8490188398042589E-2</v>
      </c>
    </row>
    <row r="6927" spans="1:11" x14ac:dyDescent="0.35">
      <c r="A6927">
        <v>6924</v>
      </c>
      <c r="B6927" t="str">
        <f t="shared" si="108"/>
        <v>21-85</v>
      </c>
      <c r="C6927">
        <v>-84.766211449759993</v>
      </c>
      <c r="D6927">
        <v>21.241295107172</v>
      </c>
      <c r="E6927">
        <f>ASIN(SQRT((SIN(RADIANS(PARAMETERS!$D$8-D6927)/2)*SIN(RADIANS(PARAMETERS!$D$8-D6927)/2))+(COS(RADIANS(D6927))*COS(RADIANS(PARAMETERS!$D$8))*SIN(RADIANS(PARAMETERS!$D$9-C6927)/2)*SIN(RADIANS(PARAMETERS!$D$9-C6927)/2))))*2*3958.756</f>
        <v>1630.5941388771646</v>
      </c>
      <c r="F6927">
        <v>180.20315551758</v>
      </c>
      <c r="G6927">
        <v>208.12426757813</v>
      </c>
      <c r="H6927">
        <v>251.78533935547</v>
      </c>
      <c r="I6927">
        <v>290.80514526367</v>
      </c>
      <c r="J6927">
        <v>335.87567138672</v>
      </c>
      <c r="K6927" s="6">
        <f>IFERROR(EXP(TREND(LN($F$1:$J$1),LN(F6927:J6927),LN(Calculations!$B$3))),0)</f>
        <v>4.8341456439392215E-2</v>
      </c>
    </row>
    <row r="6928" spans="1:11" x14ac:dyDescent="0.35">
      <c r="A6928">
        <v>6925</v>
      </c>
      <c r="B6928" t="str">
        <f t="shared" si="108"/>
        <v>21-85</v>
      </c>
      <c r="C6928">
        <v>-85.037532784660996</v>
      </c>
      <c r="D6928">
        <v>21.241295107172</v>
      </c>
      <c r="E6928">
        <f>ASIN(SQRT((SIN(RADIANS(PARAMETERS!$D$8-D6928)/2)*SIN(RADIANS(PARAMETERS!$D$8-D6928)/2))+(COS(RADIANS(D6928))*COS(RADIANS(PARAMETERS!$D$8))*SIN(RADIANS(PARAMETERS!$D$9-C6928)/2)*SIN(RADIANS(PARAMETERS!$D$9-C6928)/2))))*2*3958.756</f>
        <v>1647.7966044508453</v>
      </c>
      <c r="F6928">
        <v>180.05126953125</v>
      </c>
      <c r="G6928">
        <v>208.05883789063</v>
      </c>
      <c r="H6928">
        <v>251.8822479248</v>
      </c>
      <c r="I6928">
        <v>291.0710144043</v>
      </c>
      <c r="J6928">
        <v>336.36068725586</v>
      </c>
      <c r="K6928" s="6">
        <f>IFERROR(EXP(TREND(LN($F$1:$J$1),LN(F6928:J6928),LN(Calculations!$B$3))),0)</f>
        <v>4.7991228359043667E-2</v>
      </c>
    </row>
    <row r="6929" spans="1:11" x14ac:dyDescent="0.35">
      <c r="A6929">
        <v>6926</v>
      </c>
      <c r="B6929" t="str">
        <f t="shared" si="108"/>
        <v>21-85.5</v>
      </c>
      <c r="C6929">
        <v>-85.308854119562</v>
      </c>
      <c r="D6929">
        <v>21.241295107172</v>
      </c>
      <c r="E6929">
        <f>ASIN(SQRT((SIN(RADIANS(PARAMETERS!$D$8-D6929)/2)*SIN(RADIANS(PARAMETERS!$D$8-D6929)/2))+(COS(RADIANS(D6929))*COS(RADIANS(PARAMETERS!$D$8))*SIN(RADIANS(PARAMETERS!$D$9-C6929)/2)*SIN(RADIANS(PARAMETERS!$D$9-C6929)/2))))*2*3958.756</f>
        <v>1665.0095283970634</v>
      </c>
      <c r="F6929">
        <v>179.74072265625</v>
      </c>
      <c r="G6929">
        <v>207.81713867188</v>
      </c>
      <c r="H6929">
        <v>251.77708435059</v>
      </c>
      <c r="I6929">
        <v>291.11334228516</v>
      </c>
      <c r="J6929">
        <v>336.59893798828</v>
      </c>
      <c r="K6929" s="6">
        <f>IFERROR(EXP(TREND(LN($F$1:$J$1),LN(F6929:J6929),LN(Calculations!$B$3))),0)</f>
        <v>4.74359816699291E-2</v>
      </c>
    </row>
    <row r="6930" spans="1:11" x14ac:dyDescent="0.35">
      <c r="A6930">
        <v>6927</v>
      </c>
      <c r="B6930" t="str">
        <f t="shared" si="108"/>
        <v>21-85.5</v>
      </c>
      <c r="C6930">
        <v>-85.580175454463003</v>
      </c>
      <c r="D6930">
        <v>21.241295107172</v>
      </c>
      <c r="E6930">
        <f>ASIN(SQRT((SIN(RADIANS(PARAMETERS!$D$8-D6930)/2)*SIN(RADIANS(PARAMETERS!$D$8-D6930)/2))+(COS(RADIANS(D6930))*COS(RADIANS(PARAMETERS!$D$8))*SIN(RADIANS(PARAMETERS!$D$9-C6930)/2)*SIN(RADIANS(PARAMETERS!$D$9-C6930)/2))))*2*3958.756</f>
        <v>1682.2325486640495</v>
      </c>
      <c r="F6930">
        <v>179.22036743164</v>
      </c>
      <c r="G6930">
        <v>207.39575195313</v>
      </c>
      <c r="H6930">
        <v>251.46910095215</v>
      </c>
      <c r="I6930">
        <v>290.93438720703</v>
      </c>
      <c r="J6930">
        <v>336.59686279297</v>
      </c>
      <c r="K6930" s="6">
        <f>IFERROR(EXP(TREND(LN($F$1:$J$1),LN(F6930:J6930),LN(Calculations!$B$3))),0)</f>
        <v>4.6628284575667305E-2</v>
      </c>
    </row>
    <row r="6931" spans="1:11" x14ac:dyDescent="0.35">
      <c r="A6931">
        <v>6928</v>
      </c>
      <c r="B6931" t="str">
        <f t="shared" si="108"/>
        <v>21-86</v>
      </c>
      <c r="C6931">
        <v>-85.851496789364006</v>
      </c>
      <c r="D6931">
        <v>21.241295107172</v>
      </c>
      <c r="E6931">
        <f>ASIN(SQRT((SIN(RADIANS(PARAMETERS!$D$8-D6931)/2)*SIN(RADIANS(PARAMETERS!$D$8-D6931)/2))+(COS(RADIANS(D6931))*COS(RADIANS(PARAMETERS!$D$8))*SIN(RADIANS(PARAMETERS!$D$9-C6931)/2)*SIN(RADIANS(PARAMETERS!$D$9-C6931)/2))))*2*3958.756</f>
        <v>1699.4653171703176</v>
      </c>
      <c r="F6931">
        <v>178.39715576172</v>
      </c>
      <c r="G6931">
        <v>206.66664123535</v>
      </c>
      <c r="H6931">
        <v>250.76438903809</v>
      </c>
      <c r="I6931">
        <v>290.27563476563</v>
      </c>
      <c r="J6931">
        <v>336.01553344727</v>
      </c>
      <c r="K6931" s="6">
        <f>IFERROR(EXP(TREND(LN($F$1:$J$1),LN(F6931:J6931),LN(Calculations!$B$3))),0)</f>
        <v>4.550198594663097E-2</v>
      </c>
    </row>
    <row r="6932" spans="1:11" x14ac:dyDescent="0.35">
      <c r="A6932">
        <v>6929</v>
      </c>
      <c r="B6932" t="str">
        <f t="shared" si="108"/>
        <v>21-86</v>
      </c>
      <c r="C6932">
        <v>-86.122818124264995</v>
      </c>
      <c r="D6932">
        <v>21.241295107172</v>
      </c>
      <c r="E6932">
        <f>ASIN(SQRT((SIN(RADIANS(PARAMETERS!$D$8-D6932)/2)*SIN(RADIANS(PARAMETERS!$D$8-D6932)/2))+(COS(RADIANS(D6932))*COS(RADIANS(PARAMETERS!$D$8))*SIN(RADIANS(PARAMETERS!$D$9-C6932)/2)*SIN(RADIANS(PARAMETERS!$D$9-C6932)/2))))*2*3958.756</f>
        <v>1716.707499121484</v>
      </c>
      <c r="F6932">
        <v>177.14653015137</v>
      </c>
      <c r="G6932">
        <v>205.60148620605</v>
      </c>
      <c r="H6932">
        <v>249.63592529297</v>
      </c>
      <c r="I6932">
        <v>289.11276245117</v>
      </c>
      <c r="J6932">
        <v>334.83520507813</v>
      </c>
      <c r="K6932" s="6">
        <f>IFERROR(EXP(TREND(LN($F$1:$J$1),LN(F6932:J6932),LN(Calculations!$B$3))),0)</f>
        <v>4.3949493479539976E-2</v>
      </c>
    </row>
    <row r="6933" spans="1:11" x14ac:dyDescent="0.35">
      <c r="A6933">
        <v>6930</v>
      </c>
      <c r="B6933" t="str">
        <f t="shared" si="108"/>
        <v>21-86.5</v>
      </c>
      <c r="C6933">
        <v>-86.394139459165999</v>
      </c>
      <c r="D6933">
        <v>21.241295107172</v>
      </c>
      <c r="E6933">
        <f>ASIN(SQRT((SIN(RADIANS(PARAMETERS!$D$8-D6933)/2)*SIN(RADIANS(PARAMETERS!$D$8-D6933)/2))+(COS(RADIANS(D6933))*COS(RADIANS(PARAMETERS!$D$8))*SIN(RADIANS(PARAMETERS!$D$9-C6933)/2)*SIN(RADIANS(PARAMETERS!$D$9-C6933)/2))))*2*3958.756</f>
        <v>1733.9587723659745</v>
      </c>
      <c r="F6933">
        <v>175.48843383789</v>
      </c>
      <c r="G6933">
        <v>204.19438171387</v>
      </c>
      <c r="H6933">
        <v>248.07781982422</v>
      </c>
      <c r="I6933">
        <v>287.44024658203</v>
      </c>
      <c r="J6933">
        <v>333.05126953125</v>
      </c>
      <c r="K6933" s="6">
        <f>IFERROR(EXP(TREND(LN($F$1:$J$1),LN(F6933:J6933),LN(Calculations!$B$3))),0)</f>
        <v>4.203123981086674E-2</v>
      </c>
    </row>
    <row r="6934" spans="1:11" x14ac:dyDescent="0.35">
      <c r="A6934">
        <v>6931</v>
      </c>
      <c r="B6934" t="str">
        <f t="shared" si="108"/>
        <v>21-86.5</v>
      </c>
      <c r="C6934">
        <v>-86.665460794067002</v>
      </c>
      <c r="D6934">
        <v>21.241295107172</v>
      </c>
      <c r="E6934">
        <f>ASIN(SQRT((SIN(RADIANS(PARAMETERS!$D$8-D6934)/2)*SIN(RADIANS(PARAMETERS!$D$8-D6934)/2))+(COS(RADIANS(D6934))*COS(RADIANS(PARAMETERS!$D$8))*SIN(RADIANS(PARAMETERS!$D$9-C6934)/2)*SIN(RADIANS(PARAMETERS!$D$9-C6934)/2))))*2*3958.756</f>
        <v>1751.2188267871088</v>
      </c>
      <c r="F6934">
        <v>173.51118469238</v>
      </c>
      <c r="G6934">
        <v>202.46632385254</v>
      </c>
      <c r="H6934">
        <v>246.08898925781</v>
      </c>
      <c r="I6934">
        <v>285.23333740234</v>
      </c>
      <c r="J6934">
        <v>330.60766601563</v>
      </c>
      <c r="K6934" s="6">
        <f>IFERROR(EXP(TREND(LN($F$1:$J$1),LN(F6934:J6934),LN(Calculations!$B$3))),0)</f>
        <v>3.9894524344160437E-2</v>
      </c>
    </row>
    <row r="6935" spans="1:11" x14ac:dyDescent="0.35">
      <c r="A6935">
        <v>6932</v>
      </c>
      <c r="B6935" t="str">
        <f t="shared" si="108"/>
        <v>21-87</v>
      </c>
      <c r="C6935">
        <v>-86.936782128968005</v>
      </c>
      <c r="D6935">
        <v>21.241295107172</v>
      </c>
      <c r="E6935">
        <f>ASIN(SQRT((SIN(RADIANS(PARAMETERS!$D$8-D6935)/2)*SIN(RADIANS(PARAMETERS!$D$8-D6935)/2))+(COS(RADIANS(D6935))*COS(RADIANS(PARAMETERS!$D$8))*SIN(RADIANS(PARAMETERS!$D$9-C6935)/2)*SIN(RADIANS(PARAMETERS!$D$9-C6935)/2))))*2*3958.756</f>
        <v>1768.4873637292342</v>
      </c>
      <c r="F6935">
        <v>171.38150024414</v>
      </c>
      <c r="G6935">
        <v>200.63114929199</v>
      </c>
      <c r="H6935">
        <v>243.96858215332</v>
      </c>
      <c r="I6935">
        <v>282.87298583984</v>
      </c>
      <c r="J6935">
        <v>327.98541259766</v>
      </c>
      <c r="K6935" s="6">
        <f>IFERROR(EXP(TREND(LN($F$1:$J$1),LN(F6935:J6935),LN(Calculations!$B$3))),0)</f>
        <v>3.7723225121092344E-2</v>
      </c>
    </row>
    <row r="6936" spans="1:11" x14ac:dyDescent="0.35">
      <c r="A6936">
        <v>6933</v>
      </c>
      <c r="B6936" t="str">
        <f t="shared" si="108"/>
        <v>21-87</v>
      </c>
      <c r="C6936">
        <v>-87.208103463868994</v>
      </c>
      <c r="D6936">
        <v>21.241295107172</v>
      </c>
      <c r="E6936">
        <f>ASIN(SQRT((SIN(RADIANS(PARAMETERS!$D$8-D6936)/2)*SIN(RADIANS(PARAMETERS!$D$8-D6936)/2))+(COS(RADIANS(D6936))*COS(RADIANS(PARAMETERS!$D$8))*SIN(RADIANS(PARAMETERS!$D$9-C6936)/2)*SIN(RADIANS(PARAMETERS!$D$9-C6936)/2))))*2*3958.756</f>
        <v>1785.764095455721</v>
      </c>
      <c r="F6936">
        <v>169.11907958984</v>
      </c>
      <c r="G6936">
        <v>198.70178222656</v>
      </c>
      <c r="H6936">
        <v>241.73262023926</v>
      </c>
      <c r="I6936">
        <v>280.37802124023</v>
      </c>
      <c r="J6936">
        <v>325.20660400391</v>
      </c>
      <c r="K6936" s="6">
        <f>IFERROR(EXP(TREND(LN($F$1:$J$1),LN(F6936:J6936),LN(Calculations!$B$3))),0)</f>
        <v>3.555167789535741E-2</v>
      </c>
    </row>
    <row r="6937" spans="1:11" x14ac:dyDescent="0.35">
      <c r="A6937">
        <v>6934</v>
      </c>
      <c r="B6937" t="str">
        <f t="shared" si="108"/>
        <v>21-87.5</v>
      </c>
      <c r="C6937">
        <v>-87.479424798769998</v>
      </c>
      <c r="D6937">
        <v>21.241295107172</v>
      </c>
      <c r="E6937">
        <f>ASIN(SQRT((SIN(RADIANS(PARAMETERS!$D$8-D6937)/2)*SIN(RADIANS(PARAMETERS!$D$8-D6937)/2))+(COS(RADIANS(D6937))*COS(RADIANS(PARAMETERS!$D$8))*SIN(RADIANS(PARAMETERS!$D$9-C6937)/2)*SIN(RADIANS(PARAMETERS!$D$9-C6937)/2))))*2*3958.756</f>
        <v>1803.0487446368236</v>
      </c>
      <c r="F6937">
        <v>166.67198181152</v>
      </c>
      <c r="G6937">
        <v>196.59777832031</v>
      </c>
      <c r="H6937">
        <v>239.24424743652</v>
      </c>
      <c r="I6937">
        <v>277.55520629883</v>
      </c>
      <c r="J6937">
        <v>322.00674438477</v>
      </c>
      <c r="K6937" s="6">
        <f>IFERROR(EXP(TREND(LN($F$1:$J$1),LN(F6937:J6937),LN(Calculations!$B$3))),0)</f>
        <v>3.3361034150072778E-2</v>
      </c>
    </row>
    <row r="6938" spans="1:11" x14ac:dyDescent="0.35">
      <c r="A6938">
        <v>6935</v>
      </c>
      <c r="B6938" t="str">
        <f t="shared" si="108"/>
        <v>21-88</v>
      </c>
      <c r="C6938">
        <v>-87.750746133671001</v>
      </c>
      <c r="D6938">
        <v>21.241295107172</v>
      </c>
      <c r="E6938">
        <f>ASIN(SQRT((SIN(RADIANS(PARAMETERS!$D$8-D6938)/2)*SIN(RADIANS(PARAMETERS!$D$8-D6938)/2))+(COS(RADIANS(D6938))*COS(RADIANS(PARAMETERS!$D$8))*SIN(RADIANS(PARAMETERS!$D$9-C6938)/2)*SIN(RADIANS(PARAMETERS!$D$9-C6938)/2))))*2*3958.756</f>
        <v>1820.3410438655067</v>
      </c>
      <c r="F6938">
        <v>164.12678527832</v>
      </c>
      <c r="G6938">
        <v>194.4377746582</v>
      </c>
      <c r="H6938">
        <v>236.69081115723</v>
      </c>
      <c r="I6938">
        <v>274.65313720703</v>
      </c>
      <c r="J6938">
        <v>318.71044921875</v>
      </c>
      <c r="K6938" s="6">
        <f>IFERROR(EXP(TREND(LN($F$1:$J$1),LN(F6938:J6938),LN(Calculations!$B$3))),0)</f>
        <v>3.1227068805135146E-2</v>
      </c>
    </row>
    <row r="6939" spans="1:11" x14ac:dyDescent="0.35">
      <c r="A6939">
        <v>6936</v>
      </c>
      <c r="B6939" t="str">
        <f t="shared" si="108"/>
        <v>21-88</v>
      </c>
      <c r="C6939">
        <v>-88.022067468572004</v>
      </c>
      <c r="D6939">
        <v>21.241295107172</v>
      </c>
      <c r="E6939">
        <f>ASIN(SQRT((SIN(RADIANS(PARAMETERS!$D$8-D6939)/2)*SIN(RADIANS(PARAMETERS!$D$8-D6939)/2))+(COS(RADIANS(D6939))*COS(RADIANS(PARAMETERS!$D$8))*SIN(RADIANS(PARAMETERS!$D$9-C6939)/2)*SIN(RADIANS(PARAMETERS!$D$9-C6939)/2))))*2*3958.756</f>
        <v>1837.6407351995197</v>
      </c>
      <c r="F6939">
        <v>161.50358581543</v>
      </c>
      <c r="G6939">
        <v>192.22375488281</v>
      </c>
      <c r="H6939">
        <v>234.08723449707</v>
      </c>
      <c r="I6939">
        <v>271.68908691406</v>
      </c>
      <c r="J6939">
        <v>315.33782958984</v>
      </c>
      <c r="K6939" s="6">
        <f>IFERROR(EXP(TREND(LN($F$1:$J$1),LN(F6939:J6939),LN(Calculations!$B$3))),0)</f>
        <v>2.9167753523292848E-2</v>
      </c>
    </row>
    <row r="6940" spans="1:11" x14ac:dyDescent="0.35">
      <c r="A6940">
        <v>6937</v>
      </c>
      <c r="B6940" t="str">
        <f t="shared" si="108"/>
        <v>21-88.5</v>
      </c>
      <c r="C6940">
        <v>-88.293388803472993</v>
      </c>
      <c r="D6940">
        <v>21.241295107172</v>
      </c>
      <c r="E6940">
        <f>ASIN(SQRT((SIN(RADIANS(PARAMETERS!$D$8-D6940)/2)*SIN(RADIANS(PARAMETERS!$D$8-D6940)/2))+(COS(RADIANS(D6940))*COS(RADIANS(PARAMETERS!$D$8))*SIN(RADIANS(PARAMETERS!$D$9-C6940)/2)*SIN(RADIANS(PARAMETERS!$D$9-C6940)/2))))*2*3958.756</f>
        <v>1854.947569728083</v>
      </c>
      <c r="F6940">
        <v>158.86093139648</v>
      </c>
      <c r="G6940">
        <v>189.98109436035</v>
      </c>
      <c r="H6940">
        <v>231.45338439941</v>
      </c>
      <c r="I6940">
        <v>268.66979980469</v>
      </c>
      <c r="J6940">
        <v>311.87753295898</v>
      </c>
      <c r="K6940" s="6">
        <f>IFERROR(EXP(TREND(LN($F$1:$J$1),LN(F6940:J6940),LN(Calculations!$B$3))),0)</f>
        <v>2.7228676920250924E-2</v>
      </c>
    </row>
    <row r="6941" spans="1:11" x14ac:dyDescent="0.35">
      <c r="A6941">
        <v>6938</v>
      </c>
      <c r="B6941" t="str">
        <f t="shared" si="108"/>
        <v>21-88.5</v>
      </c>
      <c r="C6941">
        <v>-88.564710138373997</v>
      </c>
      <c r="D6941">
        <v>21.241295107172</v>
      </c>
      <c r="E6941">
        <f>ASIN(SQRT((SIN(RADIANS(PARAMETERS!$D$8-D6941)/2)*SIN(RADIANS(PARAMETERS!$D$8-D6941)/2))+(COS(RADIANS(D6941))*COS(RADIANS(PARAMETERS!$D$8))*SIN(RADIANS(PARAMETERS!$D$9-C6941)/2)*SIN(RADIANS(PARAMETERS!$D$9-C6941)/2))))*2*3958.756</f>
        <v>1872.2613071616772</v>
      </c>
      <c r="F6941">
        <v>156.3638458252</v>
      </c>
      <c r="G6941">
        <v>187.91619873047</v>
      </c>
      <c r="H6941">
        <v>229.07597351074</v>
      </c>
      <c r="I6941">
        <v>265.96307373047</v>
      </c>
      <c r="J6941">
        <v>308.7971496582</v>
      </c>
      <c r="K6941" s="6">
        <f>IFERROR(EXP(TREND(LN($F$1:$J$1),LN(F6941:J6941),LN(Calculations!$B$3))),0)</f>
        <v>2.5514477990629093E-2</v>
      </c>
    </row>
    <row r="6942" spans="1:11" x14ac:dyDescent="0.35">
      <c r="A6942">
        <v>6939</v>
      </c>
      <c r="B6942" t="str">
        <f t="shared" si="108"/>
        <v>21-89</v>
      </c>
      <c r="C6942">
        <v>-88.836031473275</v>
      </c>
      <c r="D6942">
        <v>21.241295107172</v>
      </c>
      <c r="E6942">
        <f>ASIN(SQRT((SIN(RADIANS(PARAMETERS!$D$8-D6942)/2)*SIN(RADIANS(PARAMETERS!$D$8-D6942)/2))+(COS(RADIANS(D6942))*COS(RADIANS(PARAMETERS!$D$8))*SIN(RADIANS(PARAMETERS!$D$9-C6942)/2)*SIN(RADIANS(PARAMETERS!$D$9-C6942)/2))))*2*3958.756</f>
        <v>1889.581715443529</v>
      </c>
      <c r="F6942">
        <v>154.01800537109</v>
      </c>
      <c r="G6942">
        <v>186.03797912598</v>
      </c>
      <c r="H6942">
        <v>226.93896484375</v>
      </c>
      <c r="I6942">
        <v>263.54452514648</v>
      </c>
      <c r="J6942">
        <v>306.06170654297</v>
      </c>
      <c r="K6942" s="6">
        <f>IFERROR(EXP(TREND(LN($F$1:$J$1),LN(F6942:J6942),LN(Calculations!$B$3))),0)</f>
        <v>2.4009596425539848E-2</v>
      </c>
    </row>
    <row r="6943" spans="1:11" x14ac:dyDescent="0.35">
      <c r="A6943">
        <v>6940</v>
      </c>
      <c r="B6943" t="str">
        <f t="shared" si="108"/>
        <v>21-89</v>
      </c>
      <c r="C6943">
        <v>-89.107352808176003</v>
      </c>
      <c r="D6943">
        <v>21.241295107172</v>
      </c>
      <c r="E6943">
        <f>ASIN(SQRT((SIN(RADIANS(PARAMETERS!$D$8-D6943)/2)*SIN(RADIANS(PARAMETERS!$D$8-D6943)/2))+(COS(RADIANS(D6943))*COS(RADIANS(PARAMETERS!$D$8))*SIN(RADIANS(PARAMETERS!$D$9-C6943)/2)*SIN(RADIANS(PARAMETERS!$D$9-C6943)/2))))*2*3958.756</f>
        <v>1906.9085703814803</v>
      </c>
      <c r="F6943">
        <v>151.85026550293</v>
      </c>
      <c r="G6943">
        <v>184.36390686035</v>
      </c>
      <c r="H6943">
        <v>224.98347473145</v>
      </c>
      <c r="I6943">
        <v>261.32223510742</v>
      </c>
      <c r="J6943">
        <v>303.53707885742</v>
      </c>
      <c r="K6943" s="6">
        <f>IFERROR(EXP(TREND(LN($F$1:$J$1),LN(F6943:J6943),LN(Calculations!$B$3))),0)</f>
        <v>2.2713109953223089E-2</v>
      </c>
    </row>
    <row r="6944" spans="1:11" x14ac:dyDescent="0.35">
      <c r="A6944">
        <v>6941</v>
      </c>
      <c r="B6944" t="str">
        <f t="shared" si="108"/>
        <v>21-89.5</v>
      </c>
      <c r="C6944">
        <v>-89.378674143077006</v>
      </c>
      <c r="D6944">
        <v>21.241295107172</v>
      </c>
      <c r="E6944">
        <f>ASIN(SQRT((SIN(RADIANS(PARAMETERS!$D$8-D6944)/2)*SIN(RADIANS(PARAMETERS!$D$8-D6944)/2))+(COS(RADIANS(D6944))*COS(RADIANS(PARAMETERS!$D$8))*SIN(RADIANS(PARAMETERS!$D$9-C6944)/2)*SIN(RADIANS(PARAMETERS!$D$9-C6944)/2))))*2*3958.756</f>
        <v>1924.2416552990278</v>
      </c>
      <c r="F6944">
        <v>149.96238708496</v>
      </c>
      <c r="G6944">
        <v>182.99737548828</v>
      </c>
      <c r="H6944">
        <v>223.3999786377</v>
      </c>
      <c r="I6944">
        <v>259.55490112305</v>
      </c>
      <c r="J6944">
        <v>301.56762695313</v>
      </c>
      <c r="K6944" s="6">
        <f>IFERROR(EXP(TREND(LN($F$1:$J$1),LN(F6944:J6944),LN(Calculations!$B$3))),0)</f>
        <v>2.1653329656720767E-2</v>
      </c>
    </row>
    <row r="6945" spans="1:11" x14ac:dyDescent="0.35">
      <c r="A6945">
        <v>6942</v>
      </c>
      <c r="B6945" t="str">
        <f t="shared" si="108"/>
        <v>21-89.5</v>
      </c>
      <c r="C6945">
        <v>-89.649995477977996</v>
      </c>
      <c r="D6945">
        <v>21.241295107172</v>
      </c>
      <c r="E6945">
        <f>ASIN(SQRT((SIN(RADIANS(PARAMETERS!$D$8-D6945)/2)*SIN(RADIANS(PARAMETERS!$D$8-D6945)/2))+(COS(RADIANS(D6945))*COS(RADIANS(PARAMETERS!$D$8))*SIN(RADIANS(PARAMETERS!$D$9-C6945)/2)*SIN(RADIANS(PARAMETERS!$D$9-C6945)/2))))*2*3958.756</f>
        <v>1941.5807607043748</v>
      </c>
      <c r="F6945">
        <v>148.4125213623</v>
      </c>
      <c r="G6945">
        <v>181.86645507813</v>
      </c>
      <c r="H6945">
        <v>222.11141967773</v>
      </c>
      <c r="I6945">
        <v>258.13705444336</v>
      </c>
      <c r="J6945">
        <v>300.01214599609</v>
      </c>
      <c r="K6945" s="6">
        <f>IFERROR(EXP(TREND(LN($F$1:$J$1),LN(F6945:J6945),LN(Calculations!$B$3))),0)</f>
        <v>2.0818020961586681E-2</v>
      </c>
    </row>
    <row r="6946" spans="1:11" x14ac:dyDescent="0.35">
      <c r="A6946">
        <v>6943</v>
      </c>
      <c r="B6946" t="str">
        <f t="shared" si="108"/>
        <v>21-90</v>
      </c>
      <c r="C6946">
        <v>-89.921316812878999</v>
      </c>
      <c r="D6946">
        <v>21.241295107172</v>
      </c>
      <c r="E6946">
        <f>ASIN(SQRT((SIN(RADIANS(PARAMETERS!$D$8-D6946)/2)*SIN(RADIANS(PARAMETERS!$D$8-D6946)/2))+(COS(RADIANS(D6946))*COS(RADIANS(PARAMETERS!$D$8))*SIN(RADIANS(PARAMETERS!$D$9-C6946)/2)*SIN(RADIANS(PARAMETERS!$D$9-C6946)/2))))*2*3958.756</f>
        <v>1958.9256839764482</v>
      </c>
      <c r="F6946">
        <v>147.05793762207</v>
      </c>
      <c r="G6946">
        <v>180.85478210449</v>
      </c>
      <c r="H6946">
        <v>220.92845153809</v>
      </c>
      <c r="I6946">
        <v>256.806640625</v>
      </c>
      <c r="J6946">
        <v>298.51712036133</v>
      </c>
      <c r="K6946" s="6">
        <f>IFERROR(EXP(TREND(LN($F$1:$J$1),LN(F6946:J6946),LN(Calculations!$B$3))),0)</f>
        <v>2.011539797265547E-2</v>
      </c>
    </row>
    <row r="6947" spans="1:11" x14ac:dyDescent="0.35">
      <c r="A6947">
        <v>6944</v>
      </c>
      <c r="B6947" t="str">
        <f t="shared" si="108"/>
        <v>21-90</v>
      </c>
      <c r="C6947">
        <v>-90.192638147780002</v>
      </c>
      <c r="D6947">
        <v>21.241295107172</v>
      </c>
      <c r="E6947">
        <f>ASIN(SQRT((SIN(RADIANS(PARAMETERS!$D$8-D6947)/2)*SIN(RADIANS(PARAMETERS!$D$8-D6947)/2))+(COS(RADIANS(D6947))*COS(RADIANS(PARAMETERS!$D$8))*SIN(RADIANS(PARAMETERS!$D$9-C6947)/2)*SIN(RADIANS(PARAMETERS!$D$9-C6947)/2))))*2*3958.756</f>
        <v>1976.2762290668702</v>
      </c>
      <c r="F6947">
        <v>145.81973266602</v>
      </c>
      <c r="G6947">
        <v>179.9327545166</v>
      </c>
      <c r="H6947">
        <v>219.84329223633</v>
      </c>
      <c r="I6947">
        <v>255.5792388916</v>
      </c>
      <c r="J6947">
        <v>297.12927246094</v>
      </c>
      <c r="K6947" s="6">
        <f>IFERROR(EXP(TREND(LN($F$1:$J$1),LN(F6947:J6947),LN(Calculations!$B$3))),0)</f>
        <v>1.949587392146988E-2</v>
      </c>
    </row>
    <row r="6948" spans="1:11" x14ac:dyDescent="0.35">
      <c r="A6948">
        <v>6945</v>
      </c>
      <c r="B6948" t="str">
        <f t="shared" si="108"/>
        <v>21-90.5</v>
      </c>
      <c r="C6948">
        <v>-90.463959482681005</v>
      </c>
      <c r="D6948">
        <v>21.241295107172</v>
      </c>
      <c r="E6948">
        <f>ASIN(SQRT((SIN(RADIANS(PARAMETERS!$D$8-D6948)/2)*SIN(RADIANS(PARAMETERS!$D$8-D6948)/2))+(COS(RADIANS(D6948))*COS(RADIANS(PARAMETERS!$D$8))*SIN(RADIANS(PARAMETERS!$D$9-C6948)/2)*SIN(RADIANS(PARAMETERS!$D$9-C6948)/2))))*2*3958.756</f>
        <v>1993.6322062169625</v>
      </c>
      <c r="F6948">
        <v>144.6886138916</v>
      </c>
      <c r="G6948">
        <v>179.08016967773</v>
      </c>
      <c r="H6948">
        <v>218.83657836914</v>
      </c>
      <c r="I6948">
        <v>254.43238830566</v>
      </c>
      <c r="J6948">
        <v>295.8225402832</v>
      </c>
      <c r="K6948" s="6">
        <f>IFERROR(EXP(TREND(LN($F$1:$J$1),LN(F6948:J6948),LN(Calculations!$B$3))),0)</f>
        <v>1.8946222868410186E-2</v>
      </c>
    </row>
    <row r="6949" spans="1:11" x14ac:dyDescent="0.35">
      <c r="A6949">
        <v>6946</v>
      </c>
      <c r="B6949" t="str">
        <f t="shared" si="108"/>
        <v>21-90.5</v>
      </c>
      <c r="C6949">
        <v>-90.735280817581994</v>
      </c>
      <c r="D6949">
        <v>21.241295107172</v>
      </c>
      <c r="E6949">
        <f>ASIN(SQRT((SIN(RADIANS(PARAMETERS!$D$8-D6949)/2)*SIN(RADIANS(PARAMETERS!$D$8-D6949)/2))+(COS(RADIANS(D6949))*COS(RADIANS(PARAMETERS!$D$8))*SIN(RADIANS(PARAMETERS!$D$9-C6949)/2)*SIN(RADIANS(PARAMETERS!$D$9-C6949)/2))))*2*3958.756</f>
        <v>2010.9934316889198</v>
      </c>
      <c r="F6949">
        <v>143.63421630859</v>
      </c>
      <c r="G6949">
        <v>178.27507019043</v>
      </c>
      <c r="H6949">
        <v>217.88389587402</v>
      </c>
      <c r="I6949">
        <v>253.33847045898</v>
      </c>
      <c r="J6949">
        <v>294.56573486328</v>
      </c>
      <c r="K6949" s="6">
        <f>IFERROR(EXP(TREND(LN($F$1:$J$1),LN(F6949:J6949),LN(Calculations!$B$3))),0)</f>
        <v>1.8447194980879548E-2</v>
      </c>
    </row>
    <row r="6950" spans="1:11" x14ac:dyDescent="0.35">
      <c r="A6950">
        <v>6947</v>
      </c>
      <c r="B6950" t="str">
        <f t="shared" si="108"/>
        <v>22-50</v>
      </c>
      <c r="C6950">
        <v>-50.037080582435998</v>
      </c>
      <c r="D6950">
        <v>21.512616442073</v>
      </c>
      <c r="E6950">
        <f>ASIN(SQRT((SIN(RADIANS(PARAMETERS!$D$8-D6950)/2)*SIN(RADIANS(PARAMETERS!$D$8-D6950)/2))+(COS(RADIANS(D6950))*COS(RADIANS(PARAMETERS!$D$8))*SIN(RADIANS(PARAMETERS!$D$9-C6950)/2)*SIN(RADIANS(PARAMETERS!$D$9-C6950)/2))))*2*3958.756</f>
        <v>811.82685753134297</v>
      </c>
      <c r="F6950">
        <v>130.98675537109</v>
      </c>
      <c r="G6950">
        <v>169.14512634277</v>
      </c>
      <c r="H6950">
        <v>203.33697509766</v>
      </c>
      <c r="I6950">
        <v>232.3865814209</v>
      </c>
      <c r="J6950">
        <v>265.58731079102</v>
      </c>
      <c r="K6950" s="6">
        <f>IFERROR(EXP(TREND(LN($F$1:$J$1),LN(F6950:J6950),LN(Calculations!$B$3))),0)</f>
        <v>1.336953273599098E-2</v>
      </c>
    </row>
    <row r="6951" spans="1:11" x14ac:dyDescent="0.35">
      <c r="A6951">
        <v>6948</v>
      </c>
      <c r="B6951" t="str">
        <f t="shared" si="108"/>
        <v>22-50.5</v>
      </c>
      <c r="C6951">
        <v>-50.308401917337001</v>
      </c>
      <c r="D6951">
        <v>21.512616442073</v>
      </c>
      <c r="E6951">
        <f>ASIN(SQRT((SIN(RADIANS(PARAMETERS!$D$8-D6951)/2)*SIN(RADIANS(PARAMETERS!$D$8-D6951)/2))+(COS(RADIANS(D6951))*COS(RADIANS(PARAMETERS!$D$8))*SIN(RADIANS(PARAMETERS!$D$9-C6951)/2)*SIN(RADIANS(PARAMETERS!$D$9-C6951)/2))))*2*3958.756</f>
        <v>796.6886494805633</v>
      </c>
      <c r="F6951">
        <v>132.5717010498</v>
      </c>
      <c r="G6951">
        <v>170.51675415039</v>
      </c>
      <c r="H6951">
        <v>204.62001037598</v>
      </c>
      <c r="I6951">
        <v>233.91337585449</v>
      </c>
      <c r="J6951">
        <v>267.40158081055</v>
      </c>
      <c r="K6951" s="6">
        <f>IFERROR(EXP(TREND(LN($F$1:$J$1),LN(F6951:J6951),LN(Calculations!$B$3))),0)</f>
        <v>1.3964896988674404E-2</v>
      </c>
    </row>
    <row r="6952" spans="1:11" x14ac:dyDescent="0.35">
      <c r="A6952">
        <v>6949</v>
      </c>
      <c r="B6952" t="str">
        <f t="shared" si="108"/>
        <v>22-50.5</v>
      </c>
      <c r="C6952">
        <v>-50.579723252237997</v>
      </c>
      <c r="D6952">
        <v>21.512616442073</v>
      </c>
      <c r="E6952">
        <f>ASIN(SQRT((SIN(RADIANS(PARAMETERS!$D$8-D6952)/2)*SIN(RADIANS(PARAMETERS!$D$8-D6952)/2))+(COS(RADIANS(D6952))*COS(RADIANS(PARAMETERS!$D$8))*SIN(RADIANS(PARAMETERS!$D$9-C6952)/2)*SIN(RADIANS(PARAMETERS!$D$9-C6952)/2))))*2*3958.756</f>
        <v>781.66057563435504</v>
      </c>
      <c r="F6952">
        <v>134.08926391602</v>
      </c>
      <c r="G6952">
        <v>171.76593017578</v>
      </c>
      <c r="H6952">
        <v>205.84419250488</v>
      </c>
      <c r="I6952">
        <v>235.37603759766</v>
      </c>
      <c r="J6952">
        <v>269.14617919922</v>
      </c>
      <c r="K6952" s="6">
        <f>IFERROR(EXP(TREND(LN($F$1:$J$1),LN(F6952:J6952),LN(Calculations!$B$3))),0)</f>
        <v>1.4555463219890446E-2</v>
      </c>
    </row>
    <row r="6953" spans="1:11" x14ac:dyDescent="0.35">
      <c r="A6953">
        <v>6950</v>
      </c>
      <c r="B6953" t="str">
        <f t="shared" si="108"/>
        <v>22-51</v>
      </c>
      <c r="C6953">
        <v>-50.851044587139</v>
      </c>
      <c r="D6953">
        <v>21.512616442073</v>
      </c>
      <c r="E6953">
        <f>ASIN(SQRT((SIN(RADIANS(PARAMETERS!$D$8-D6953)/2)*SIN(RADIANS(PARAMETERS!$D$8-D6953)/2))+(COS(RADIANS(D6953))*COS(RADIANS(PARAMETERS!$D$8))*SIN(RADIANS(PARAMETERS!$D$9-C6953)/2)*SIN(RADIANS(PARAMETERS!$D$9-C6953)/2))))*2*3958.756</f>
        <v>766.74914728620229</v>
      </c>
      <c r="F6953">
        <v>135.56893920898</v>
      </c>
      <c r="G6953">
        <v>172.92434692383</v>
      </c>
      <c r="H6953">
        <v>207.04809570313</v>
      </c>
      <c r="I6953">
        <v>236.82894897461</v>
      </c>
      <c r="J6953">
        <v>270.89508056641</v>
      </c>
      <c r="K6953" s="6">
        <f>IFERROR(EXP(TREND(LN($F$1:$J$1),LN(F6953:J6953),LN(Calculations!$B$3))),0)</f>
        <v>1.5150869080582139E-2</v>
      </c>
    </row>
    <row r="6954" spans="1:11" x14ac:dyDescent="0.35">
      <c r="A6954">
        <v>6951</v>
      </c>
      <c r="B6954" t="str">
        <f t="shared" si="108"/>
        <v>22-51</v>
      </c>
      <c r="C6954">
        <v>-51.122365922039997</v>
      </c>
      <c r="D6954">
        <v>21.512616442073</v>
      </c>
      <c r="E6954">
        <f>ASIN(SQRT((SIN(RADIANS(PARAMETERS!$D$8-D6954)/2)*SIN(RADIANS(PARAMETERS!$D$8-D6954)/2))+(COS(RADIANS(D6954))*COS(RADIANS(PARAMETERS!$D$8))*SIN(RADIANS(PARAMETERS!$D$9-C6954)/2)*SIN(RADIANS(PARAMETERS!$D$9-C6954)/2))))*2*3958.756</f>
        <v>751.96133890008446</v>
      </c>
      <c r="F6954">
        <v>137.05114746094</v>
      </c>
      <c r="G6954">
        <v>174.02905273438</v>
      </c>
      <c r="H6954">
        <v>208.27958679199</v>
      </c>
      <c r="I6954">
        <v>238.33702087402</v>
      </c>
      <c r="J6954">
        <v>272.73419189453</v>
      </c>
      <c r="K6954" s="6">
        <f>IFERROR(EXP(TREND(LN($F$1:$J$1),LN(F6954:J6954),LN(Calculations!$B$3))),0)</f>
        <v>1.5766600559148906E-2</v>
      </c>
    </row>
    <row r="6955" spans="1:11" x14ac:dyDescent="0.35">
      <c r="A6955">
        <v>6952</v>
      </c>
      <c r="B6955" t="str">
        <f t="shared" si="108"/>
        <v>22-51.5</v>
      </c>
      <c r="C6955">
        <v>-51.393687256941</v>
      </c>
      <c r="D6955">
        <v>21.512616442073</v>
      </c>
      <c r="E6955">
        <f>ASIN(SQRT((SIN(RADIANS(PARAMETERS!$D$8-D6955)/2)*SIN(RADIANS(PARAMETERS!$D$8-D6955)/2))+(COS(RADIANS(D6955))*COS(RADIANS(PARAMETERS!$D$8))*SIN(RADIANS(PARAMETERS!$D$9-C6955)/2)*SIN(RADIANS(PARAMETERS!$D$9-C6955)/2))))*2*3958.756</f>
        <v>737.3046235631989</v>
      </c>
      <c r="F6955">
        <v>138.46481323242</v>
      </c>
      <c r="G6955">
        <v>175.02734375</v>
      </c>
      <c r="H6955">
        <v>209.45364379883</v>
      </c>
      <c r="I6955">
        <v>239.78117370605</v>
      </c>
      <c r="J6955">
        <v>274.50225830078</v>
      </c>
      <c r="K6955" s="6">
        <f>IFERROR(EXP(TREND(LN($F$1:$J$1),LN(F6955:J6955),LN(Calculations!$B$3))),0)</f>
        <v>1.6370450009988519E-2</v>
      </c>
    </row>
    <row r="6956" spans="1:11" x14ac:dyDescent="0.35">
      <c r="A6956">
        <v>6953</v>
      </c>
      <c r="B6956" t="str">
        <f t="shared" si="108"/>
        <v>22-51.5</v>
      </c>
      <c r="C6956">
        <v>-51.665008591842003</v>
      </c>
      <c r="D6956">
        <v>21.512616442073</v>
      </c>
      <c r="E6956">
        <f>ASIN(SQRT((SIN(RADIANS(PARAMETERS!$D$8-D6956)/2)*SIN(RADIANS(PARAMETERS!$D$8-D6956)/2))+(COS(RADIANS(D6956))*COS(RADIANS(PARAMETERS!$D$8))*SIN(RADIANS(PARAMETERS!$D$9-C6956)/2)*SIN(RADIANS(PARAMETERS!$D$9-C6956)/2))))*2*3958.756</f>
        <v>722.78701080227427</v>
      </c>
      <c r="F6956">
        <v>139.86279296875</v>
      </c>
      <c r="G6956">
        <v>175.97576904297</v>
      </c>
      <c r="H6956">
        <v>210.62702941895</v>
      </c>
      <c r="I6956">
        <v>241.23539733887</v>
      </c>
      <c r="J6956">
        <v>276.29437255859</v>
      </c>
      <c r="K6956" s="6">
        <f>IFERROR(EXP(TREND(LN($F$1:$J$1),LN(F6956:J6956),LN(Calculations!$B$3))),0)</f>
        <v>1.6984767241674092E-2</v>
      </c>
    </row>
    <row r="6957" spans="1:11" x14ac:dyDescent="0.35">
      <c r="A6957">
        <v>6954</v>
      </c>
      <c r="B6957" t="str">
        <f t="shared" si="108"/>
        <v>22-52</v>
      </c>
      <c r="C6957">
        <v>-51.936329926742999</v>
      </c>
      <c r="D6957">
        <v>21.512616442073</v>
      </c>
      <c r="E6957">
        <f>ASIN(SQRT((SIN(RADIANS(PARAMETERS!$D$8-D6957)/2)*SIN(RADIANS(PARAMETERS!$D$8-D6957)/2))+(COS(RADIANS(D6957))*COS(RADIANS(PARAMETERS!$D$8))*SIN(RADIANS(PARAMETERS!$D$9-C6957)/2)*SIN(RADIANS(PARAMETERS!$D$9-C6957)/2))))*2*3958.756</f>
        <v>708.41708677387169</v>
      </c>
      <c r="F6957">
        <v>141.2924041748</v>
      </c>
      <c r="G6957">
        <v>176.9188079834</v>
      </c>
      <c r="H6957">
        <v>211.84939575195</v>
      </c>
      <c r="I6957">
        <v>242.76368713379</v>
      </c>
      <c r="J6957">
        <v>278.19198608398</v>
      </c>
      <c r="K6957" s="6">
        <f>IFERROR(EXP(TREND(LN($F$1:$J$1),LN(F6957:J6957),LN(Calculations!$B$3))),0)</f>
        <v>1.7631609183716264E-2</v>
      </c>
    </row>
    <row r="6958" spans="1:11" x14ac:dyDescent="0.35">
      <c r="A6958">
        <v>6955</v>
      </c>
      <c r="B6958" t="str">
        <f t="shared" si="108"/>
        <v>22-52</v>
      </c>
      <c r="C6958">
        <v>-52.207651261644003</v>
      </c>
      <c r="D6958">
        <v>21.512616442073</v>
      </c>
      <c r="E6958">
        <f>ASIN(SQRT((SIN(RADIANS(PARAMETERS!$D$8-D6958)/2)*SIN(RADIANS(PARAMETERS!$D$8-D6958)/2))+(COS(RADIANS(D6958))*COS(RADIANS(PARAMETERS!$D$8))*SIN(RADIANS(PARAMETERS!$D$9-C6958)/2)*SIN(RADIANS(PARAMETERS!$D$9-C6958)/2))))*2*3958.756</f>
        <v>694.2040567892484</v>
      </c>
      <c r="F6958">
        <v>142.6756439209</v>
      </c>
      <c r="G6958">
        <v>177.8028717041</v>
      </c>
      <c r="H6958">
        <v>213.02279663086</v>
      </c>
      <c r="I6958">
        <v>244.22764587402</v>
      </c>
      <c r="J6958">
        <v>280.00659179688</v>
      </c>
      <c r="K6958" s="6">
        <f>IFERROR(EXP(TREND(LN($F$1:$J$1),LN(F6958:J6958),LN(Calculations!$B$3))),0)</f>
        <v>1.8275312698912485E-2</v>
      </c>
    </row>
    <row r="6959" spans="1:11" x14ac:dyDescent="0.35">
      <c r="A6959">
        <v>6956</v>
      </c>
      <c r="B6959" t="str">
        <f t="shared" si="108"/>
        <v>22-52.5</v>
      </c>
      <c r="C6959">
        <v>-52.478972596544999</v>
      </c>
      <c r="D6959">
        <v>21.512616442073</v>
      </c>
      <c r="E6959">
        <f>ASIN(SQRT((SIN(RADIANS(PARAMETERS!$D$8-D6959)/2)*SIN(RADIANS(PARAMETERS!$D$8-D6959)/2))+(COS(RADIANS(D6959))*COS(RADIANS(PARAMETERS!$D$8))*SIN(RADIANS(PARAMETERS!$D$9-C6959)/2)*SIN(RADIANS(PARAMETERS!$D$9-C6959)/2))))*2*3958.756</f>
        <v>680.15779006870321</v>
      </c>
      <c r="F6959">
        <v>144.06135559082</v>
      </c>
      <c r="G6959">
        <v>178.67472839355</v>
      </c>
      <c r="H6959">
        <v>214.20433044434</v>
      </c>
      <c r="I6959">
        <v>245.70690917969</v>
      </c>
      <c r="J6959">
        <v>281.84561157227</v>
      </c>
      <c r="K6959" s="6">
        <f>IFERROR(EXP(TREND(LN($F$1:$J$1),LN(F6959:J6959),LN(Calculations!$B$3))),0)</f>
        <v>1.8939274816843928E-2</v>
      </c>
    </row>
    <row r="6960" spans="1:11" x14ac:dyDescent="0.35">
      <c r="A6960">
        <v>6957</v>
      </c>
      <c r="B6960" t="str">
        <f t="shared" si="108"/>
        <v>22-53</v>
      </c>
      <c r="C6960">
        <v>-52.750293931446002</v>
      </c>
      <c r="D6960">
        <v>21.512616442073</v>
      </c>
      <c r="E6960">
        <f>ASIN(SQRT((SIN(RADIANS(PARAMETERS!$D$8-D6960)/2)*SIN(RADIANS(PARAMETERS!$D$8-D6960)/2))+(COS(RADIANS(D6960))*COS(RADIANS(PARAMETERS!$D$8))*SIN(RADIANS(PARAMETERS!$D$9-C6960)/2)*SIN(RADIANS(PARAMETERS!$D$9-C6960)/2))))*2*3958.756</f>
        <v>666.28886653530674</v>
      </c>
      <c r="F6960">
        <v>145.48152160645</v>
      </c>
      <c r="G6960">
        <v>179.5651550293</v>
      </c>
      <c r="H6960">
        <v>215.43182373047</v>
      </c>
      <c r="I6960">
        <v>247.25390625</v>
      </c>
      <c r="J6960">
        <v>283.77969360352</v>
      </c>
      <c r="K6960" s="6">
        <f>IFERROR(EXP(TREND(LN($F$1:$J$1),LN(F6960:J6960),LN(Calculations!$B$3))),0)</f>
        <v>1.9640625751329251E-2</v>
      </c>
    </row>
    <row r="6961" spans="1:11" x14ac:dyDescent="0.35">
      <c r="A6961">
        <v>6958</v>
      </c>
      <c r="B6961" t="str">
        <f t="shared" si="108"/>
        <v>22-53</v>
      </c>
      <c r="C6961">
        <v>-53.021615266346998</v>
      </c>
      <c r="D6961">
        <v>21.512616442073</v>
      </c>
      <c r="E6961">
        <f>ASIN(SQRT((SIN(RADIANS(PARAMETERS!$D$8-D6961)/2)*SIN(RADIANS(PARAMETERS!$D$8-D6961)/2))+(COS(RADIANS(D6961))*COS(RADIANS(PARAMETERS!$D$8))*SIN(RADIANS(PARAMETERS!$D$9-C6961)/2)*SIN(RADIANS(PARAMETERS!$D$9-C6961)/2))))*2*3958.756</f>
        <v>652.60862534965759</v>
      </c>
      <c r="F6961">
        <v>146.85862731934</v>
      </c>
      <c r="G6961">
        <v>180.42054748535</v>
      </c>
      <c r="H6961">
        <v>216.60157775879</v>
      </c>
      <c r="I6961">
        <v>248.7209777832</v>
      </c>
      <c r="J6961">
        <v>285.60638427734</v>
      </c>
      <c r="K6961" s="6">
        <f>IFERROR(EXP(TREND(LN($F$1:$J$1),LN(F6961:J6961),LN(Calculations!$B$3))),0)</f>
        <v>2.0342381452171925E-2</v>
      </c>
    </row>
    <row r="6962" spans="1:11" x14ac:dyDescent="0.35">
      <c r="A6962">
        <v>6959</v>
      </c>
      <c r="B6962" t="str">
        <f t="shared" si="108"/>
        <v>22-53.5</v>
      </c>
      <c r="C6962">
        <v>-53.292936601248002</v>
      </c>
      <c r="D6962">
        <v>21.512616442073</v>
      </c>
      <c r="E6962">
        <f>ASIN(SQRT((SIN(RADIANS(PARAMETERS!$D$8-D6962)/2)*SIN(RADIANS(PARAMETERS!$D$8-D6962)/2))+(COS(RADIANS(D6962))*COS(RADIANS(PARAMETERS!$D$8))*SIN(RADIANS(PARAMETERS!$D$9-C6962)/2)*SIN(RADIANS(PARAMETERS!$D$9-C6962)/2))))*2*3958.756</f>
        <v>639.12921475133169</v>
      </c>
      <c r="F6962">
        <v>148.25886535645</v>
      </c>
      <c r="G6962">
        <v>181.28479003906</v>
      </c>
      <c r="H6962">
        <v>217.77848815918</v>
      </c>
      <c r="I6962">
        <v>250.19326782227</v>
      </c>
      <c r="J6962">
        <v>287.43563842773</v>
      </c>
      <c r="K6962" s="6">
        <f>IFERROR(EXP(TREND(LN($F$1:$J$1),LN(F6962:J6962),LN(Calculations!$B$3))),0)</f>
        <v>2.1078594959870162E-2</v>
      </c>
    </row>
    <row r="6963" spans="1:11" x14ac:dyDescent="0.35">
      <c r="A6963">
        <v>6960</v>
      </c>
      <c r="B6963" t="str">
        <f t="shared" si="108"/>
        <v>22-53.5</v>
      </c>
      <c r="C6963">
        <v>-53.564257936148998</v>
      </c>
      <c r="D6963">
        <v>21.512616442073</v>
      </c>
      <c r="E6963">
        <f>ASIN(SQRT((SIN(RADIANS(PARAMETERS!$D$8-D6963)/2)*SIN(RADIANS(PARAMETERS!$D$8-D6963)/2))+(COS(RADIANS(D6963))*COS(RADIANS(PARAMETERS!$D$8))*SIN(RADIANS(PARAMETERS!$D$9-C6963)/2)*SIN(RADIANS(PARAMETERS!$D$9-C6963)/2))))*2*3958.756</f>
        <v>625.86364260432742</v>
      </c>
      <c r="F6963">
        <v>149.70985412598</v>
      </c>
      <c r="G6963">
        <v>182.17666625977</v>
      </c>
      <c r="H6963">
        <v>218.99049377441</v>
      </c>
      <c r="I6963">
        <v>251.70764160156</v>
      </c>
      <c r="J6963">
        <v>289.31530761719</v>
      </c>
      <c r="K6963" s="6">
        <f>IFERROR(EXP(TREND(LN($F$1:$J$1),LN(F6963:J6963),LN(Calculations!$B$3))),0)</f>
        <v>2.1866345980861689E-2</v>
      </c>
    </row>
    <row r="6964" spans="1:11" x14ac:dyDescent="0.35">
      <c r="A6964">
        <v>6961</v>
      </c>
      <c r="B6964" t="str">
        <f t="shared" si="108"/>
        <v>22-54</v>
      </c>
      <c r="C6964">
        <v>-53.835579271050001</v>
      </c>
      <c r="D6964">
        <v>21.512616442073</v>
      </c>
      <c r="E6964">
        <f>ASIN(SQRT((SIN(RADIANS(PARAMETERS!$D$8-D6964)/2)*SIN(RADIANS(PARAMETERS!$D$8-D6964)/2))+(COS(RADIANS(D6964))*COS(RADIANS(PARAMETERS!$D$8))*SIN(RADIANS(PARAMETERS!$D$9-C6964)/2)*SIN(RADIANS(PARAMETERS!$D$9-C6964)/2))))*2*3958.756</f>
        <v>612.82582683817031</v>
      </c>
      <c r="F6964">
        <v>151.11157226563</v>
      </c>
      <c r="G6964">
        <v>183.02949523926</v>
      </c>
      <c r="H6964">
        <v>220.13626098633</v>
      </c>
      <c r="I6964">
        <v>253.12915039063</v>
      </c>
      <c r="J6964">
        <v>291.06915283203</v>
      </c>
      <c r="K6964" s="6">
        <f>IFERROR(EXP(TREND(LN($F$1:$J$1),LN(F6964:J6964),LN(Calculations!$B$3))),0)</f>
        <v>2.2653123086635148E-2</v>
      </c>
    </row>
    <row r="6965" spans="1:11" x14ac:dyDescent="0.35">
      <c r="A6965">
        <v>6962</v>
      </c>
      <c r="B6965" t="str">
        <f t="shared" si="108"/>
        <v>22-54</v>
      </c>
      <c r="C6965">
        <v>-54.106900605950997</v>
      </c>
      <c r="D6965">
        <v>21.512616442073</v>
      </c>
      <c r="E6965">
        <f>ASIN(SQRT((SIN(RADIANS(PARAMETERS!$D$8-D6965)/2)*SIN(RADIANS(PARAMETERS!$D$8-D6965)/2))+(COS(RADIANS(D6965))*COS(RADIANS(PARAMETERS!$D$8))*SIN(RADIANS(PARAMETERS!$D$9-C6965)/2)*SIN(RADIANS(PARAMETERS!$D$9-C6965)/2))))*2*3958.756</f>
        <v>600.03064472882625</v>
      </c>
      <c r="F6965">
        <v>152.51940917969</v>
      </c>
      <c r="G6965">
        <v>183.88182067871</v>
      </c>
      <c r="H6965">
        <v>221.27507019043</v>
      </c>
      <c r="I6965">
        <v>254.53729248047</v>
      </c>
      <c r="J6965">
        <v>292.8014831543</v>
      </c>
      <c r="K6965" s="6">
        <f>IFERROR(EXP(TREND(LN($F$1:$J$1),LN(F6965:J6965),LN(Calculations!$B$3))),0)</f>
        <v>2.3469586371085358E-2</v>
      </c>
    </row>
    <row r="6966" spans="1:11" x14ac:dyDescent="0.35">
      <c r="A6966">
        <v>6963</v>
      </c>
      <c r="B6966" t="str">
        <f t="shared" si="108"/>
        <v>22-54.5</v>
      </c>
      <c r="C6966">
        <v>-54.378221940852001</v>
      </c>
      <c r="D6966">
        <v>21.512616442073</v>
      </c>
      <c r="E6966">
        <f>ASIN(SQRT((SIN(RADIANS(PARAMETERS!$D$8-D6966)/2)*SIN(RADIANS(PARAMETERS!$D$8-D6966)/2))+(COS(RADIANS(D6966))*COS(RADIANS(PARAMETERS!$D$8))*SIN(RADIANS(PARAMETERS!$D$9-C6966)/2)*SIN(RADIANS(PARAMETERS!$D$9-C6966)/2))))*2*3958.756</f>
        <v>587.49397967026368</v>
      </c>
      <c r="F6966">
        <v>153.94393920898</v>
      </c>
      <c r="G6966">
        <v>184.74108886719</v>
      </c>
      <c r="H6966">
        <v>222.41746520996</v>
      </c>
      <c r="I6966">
        <v>255.94552612305</v>
      </c>
      <c r="J6966">
        <v>294.52954101563</v>
      </c>
      <c r="K6966" s="6">
        <f>IFERROR(EXP(TREND(LN($F$1:$J$1),LN(F6966:J6966),LN(Calculations!$B$3))),0)</f>
        <v>2.4323554051489088E-2</v>
      </c>
    </row>
    <row r="6967" spans="1:11" x14ac:dyDescent="0.35">
      <c r="A6967">
        <v>6964</v>
      </c>
      <c r="B6967" t="str">
        <f t="shared" si="108"/>
        <v>22-54.5</v>
      </c>
      <c r="C6967">
        <v>-54.649543275752997</v>
      </c>
      <c r="D6967">
        <v>21.512616442073</v>
      </c>
      <c r="E6967">
        <f>ASIN(SQRT((SIN(RADIANS(PARAMETERS!$D$8-D6967)/2)*SIN(RADIANS(PARAMETERS!$D$8-D6967)/2))+(COS(RADIANS(D6967))*COS(RADIANS(PARAMETERS!$D$8))*SIN(RADIANS(PARAMETERS!$D$9-C6967)/2)*SIN(RADIANS(PARAMETERS!$D$9-C6967)/2))))*2*3958.756</f>
        <v>575.23276374604518</v>
      </c>
      <c r="F6967">
        <v>155.25459289551</v>
      </c>
      <c r="G6967">
        <v>185.52056884766</v>
      </c>
      <c r="H6967">
        <v>223.43447875977</v>
      </c>
      <c r="I6967">
        <v>257.18411254883</v>
      </c>
      <c r="J6967">
        <v>296.03326416016</v>
      </c>
      <c r="K6967" s="6">
        <f>IFERROR(EXP(TREND(LN($F$1:$J$1),LN(F6967:J6967),LN(Calculations!$B$3))),0)</f>
        <v>2.5137105281809131E-2</v>
      </c>
    </row>
    <row r="6968" spans="1:11" x14ac:dyDescent="0.35">
      <c r="A6968">
        <v>6965</v>
      </c>
      <c r="B6968" t="str">
        <f t="shared" si="108"/>
        <v>22-55</v>
      </c>
      <c r="C6968">
        <v>-54.920864610654</v>
      </c>
      <c r="D6968">
        <v>21.512616442073</v>
      </c>
      <c r="E6968">
        <f>ASIN(SQRT((SIN(RADIANS(PARAMETERS!$D$8-D6968)/2)*SIN(RADIANS(PARAMETERS!$D$8-D6968)/2))+(COS(RADIANS(D6968))*COS(RADIANS(PARAMETERS!$D$8))*SIN(RADIANS(PARAMETERS!$D$9-C6968)/2)*SIN(RADIANS(PARAMETERS!$D$9-C6968)/2))))*2*3958.756</f>
        <v>563.26501402087058</v>
      </c>
      <c r="F6968">
        <v>156.52590942383</v>
      </c>
      <c r="G6968">
        <v>186.2738494873</v>
      </c>
      <c r="H6968">
        <v>224.41299438477</v>
      </c>
      <c r="I6968">
        <v>258.37243652344</v>
      </c>
      <c r="J6968">
        <v>297.47235107422</v>
      </c>
      <c r="K6968" s="6">
        <f>IFERROR(EXP(TREND(LN($F$1:$J$1),LN(F6968:J6968),LN(Calculations!$B$3))),0)</f>
        <v>2.5951106627431369E-2</v>
      </c>
    </row>
    <row r="6969" spans="1:11" x14ac:dyDescent="0.35">
      <c r="A6969">
        <v>6966</v>
      </c>
      <c r="B6969" t="str">
        <f t="shared" si="108"/>
        <v>22-55</v>
      </c>
      <c r="C6969">
        <v>-55.192185945555003</v>
      </c>
      <c r="D6969">
        <v>21.512616442073</v>
      </c>
      <c r="E6969">
        <f>ASIN(SQRT((SIN(RADIANS(PARAMETERS!$D$8-D6969)/2)*SIN(RADIANS(PARAMETERS!$D$8-D6969)/2))+(COS(RADIANS(D6969))*COS(RADIANS(PARAMETERS!$D$8))*SIN(RADIANS(PARAMETERS!$D$9-C6969)/2)*SIN(RADIANS(PARAMETERS!$D$9-C6969)/2))))*2*3958.756</f>
        <v>551.60986003867788</v>
      </c>
      <c r="F6969">
        <v>157.76722717285</v>
      </c>
      <c r="G6969">
        <v>187.00888061523</v>
      </c>
      <c r="H6969">
        <v>225.36474609375</v>
      </c>
      <c r="I6969">
        <v>259.52584838867</v>
      </c>
      <c r="J6969">
        <v>298.86660766602</v>
      </c>
      <c r="K6969" s="6">
        <f>IFERROR(EXP(TREND(LN($F$1:$J$1),LN(F6969:J6969),LN(Calculations!$B$3))),0)</f>
        <v>2.6770402438040984E-2</v>
      </c>
    </row>
    <row r="6970" spans="1:11" x14ac:dyDescent="0.35">
      <c r="A6970">
        <v>6967</v>
      </c>
      <c r="B6970" t="str">
        <f t="shared" si="108"/>
        <v>22-55.5</v>
      </c>
      <c r="C6970">
        <v>-55.463507280456</v>
      </c>
      <c r="D6970">
        <v>21.512616442073</v>
      </c>
      <c r="E6970">
        <f>ASIN(SQRT((SIN(RADIANS(PARAMETERS!$D$8-D6970)/2)*SIN(RADIANS(PARAMETERS!$D$8-D6970)/2))+(COS(RADIANS(D6970))*COS(RADIANS(PARAMETERS!$D$8))*SIN(RADIANS(PARAMETERS!$D$9-C6970)/2)*SIN(RADIANS(PARAMETERS!$D$9-C6970)/2))))*2*3958.756</f>
        <v>540.28755954652888</v>
      </c>
      <c r="F6970">
        <v>158.9006652832</v>
      </c>
      <c r="G6970">
        <v>187.66972351074</v>
      </c>
      <c r="H6970">
        <v>226.19538879395</v>
      </c>
      <c r="I6970">
        <v>260.51214599609</v>
      </c>
      <c r="J6970">
        <v>300.03665161133</v>
      </c>
      <c r="K6970" s="6">
        <f>IFERROR(EXP(TREND(LN($F$1:$J$1),LN(F6970:J6970),LN(Calculations!$B$3))),0)</f>
        <v>2.754591537731883E-2</v>
      </c>
    </row>
    <row r="6971" spans="1:11" x14ac:dyDescent="0.35">
      <c r="A6971">
        <v>6968</v>
      </c>
      <c r="B6971" t="str">
        <f t="shared" si="108"/>
        <v>22-55.5</v>
      </c>
      <c r="C6971">
        <v>-55.734828615357003</v>
      </c>
      <c r="D6971">
        <v>21.512616442073</v>
      </c>
      <c r="E6971">
        <f>ASIN(SQRT((SIN(RADIANS(PARAMETERS!$D$8-D6971)/2)*SIN(RADIANS(PARAMETERS!$D$8-D6971)/2))+(COS(RADIANS(D6971))*COS(RADIANS(PARAMETERS!$D$8))*SIN(RADIANS(PARAMETERS!$D$9-C6971)/2)*SIN(RADIANS(PARAMETERS!$D$9-C6971)/2))))*2*3958.756</f>
        <v>529.31949897967502</v>
      </c>
      <c r="F6971">
        <v>159.99806213379</v>
      </c>
      <c r="G6971">
        <v>188.31759643555</v>
      </c>
      <c r="H6971">
        <v>227.00512695313</v>
      </c>
      <c r="I6971">
        <v>261.46981811523</v>
      </c>
      <c r="J6971">
        <v>301.16842651367</v>
      </c>
      <c r="K6971" s="6">
        <f>IFERROR(EXP(TREND(LN($F$1:$J$1),LN(F6971:J6971),LN(Calculations!$B$3))),0)</f>
        <v>2.8320603930581188E-2</v>
      </c>
    </row>
    <row r="6972" spans="1:11" x14ac:dyDescent="0.35">
      <c r="A6972">
        <v>6969</v>
      </c>
      <c r="B6972" t="str">
        <f t="shared" si="108"/>
        <v>22-56</v>
      </c>
      <c r="C6972">
        <v>-56.006149950257999</v>
      </c>
      <c r="D6972">
        <v>21.512616442073</v>
      </c>
      <c r="E6972">
        <f>ASIN(SQRT((SIN(RADIANS(PARAMETERS!$D$8-D6972)/2)*SIN(RADIANS(PARAMETERS!$D$8-D6972)/2))+(COS(RADIANS(D6972))*COS(RADIANS(PARAMETERS!$D$8))*SIN(RADIANS(PARAMETERS!$D$9-C6972)/2)*SIN(RADIANS(PARAMETERS!$D$9-C6972)/2))))*2*3958.756</f>
        <v>518.72817477058641</v>
      </c>
      <c r="F6972">
        <v>161.0517578125</v>
      </c>
      <c r="G6972">
        <v>188.95710754395</v>
      </c>
      <c r="H6972">
        <v>227.80061340332</v>
      </c>
      <c r="I6972">
        <v>262.40744018555</v>
      </c>
      <c r="J6972">
        <v>302.27294921875</v>
      </c>
      <c r="K6972" s="6">
        <f>IFERROR(EXP(TREND(LN($F$1:$J$1),LN(F6972:J6972),LN(Calculations!$B$3))),0)</f>
        <v>2.908904935709733E-2</v>
      </c>
    </row>
    <row r="6973" spans="1:11" x14ac:dyDescent="0.35">
      <c r="A6973">
        <v>6970</v>
      </c>
      <c r="B6973" t="str">
        <f t="shared" si="108"/>
        <v>22-56.5</v>
      </c>
      <c r="C6973">
        <v>-56.277471285159002</v>
      </c>
      <c r="D6973">
        <v>21.512616442073</v>
      </c>
      <c r="E6973">
        <f>ASIN(SQRT((SIN(RADIANS(PARAMETERS!$D$8-D6973)/2)*SIN(RADIANS(PARAMETERS!$D$8-D6973)/2))+(COS(RADIANS(D6973))*COS(RADIANS(PARAMETERS!$D$8))*SIN(RADIANS(PARAMETERS!$D$9-C6973)/2)*SIN(RADIANS(PARAMETERS!$D$9-C6973)/2))))*2*3958.756</f>
        <v>508.5371511233451</v>
      </c>
      <c r="F6973">
        <v>162.02146911621</v>
      </c>
      <c r="G6973">
        <v>189.55062866211</v>
      </c>
      <c r="H6973">
        <v>228.51971435547</v>
      </c>
      <c r="I6973">
        <v>263.23886108398</v>
      </c>
      <c r="J6973">
        <v>303.23416137695</v>
      </c>
      <c r="K6973" s="6">
        <f>IFERROR(EXP(TREND(LN($F$1:$J$1),LN(F6973:J6973),LN(Calculations!$B$3))),0)</f>
        <v>2.9822738977164573E-2</v>
      </c>
    </row>
    <row r="6974" spans="1:11" x14ac:dyDescent="0.35">
      <c r="A6974">
        <v>6971</v>
      </c>
      <c r="B6974" t="str">
        <f t="shared" si="108"/>
        <v>22-56.5</v>
      </c>
      <c r="C6974">
        <v>-56.548792620059999</v>
      </c>
      <c r="D6974">
        <v>21.512616442073</v>
      </c>
      <c r="E6974">
        <f>ASIN(SQRT((SIN(RADIANS(PARAMETERS!$D$8-D6974)/2)*SIN(RADIANS(PARAMETERS!$D$8-D6974)/2))+(COS(RADIANS(D6974))*COS(RADIANS(PARAMETERS!$D$8))*SIN(RADIANS(PARAMETERS!$D$9-C6974)/2)*SIN(RADIANS(PARAMETERS!$D$9-C6974)/2))))*2*3958.756</f>
        <v>498.77098957896834</v>
      </c>
      <c r="F6974">
        <v>162.97622680664</v>
      </c>
      <c r="G6974">
        <v>190.16128540039</v>
      </c>
      <c r="H6974">
        <v>229.26817321777</v>
      </c>
      <c r="I6974">
        <v>264.11166381836</v>
      </c>
      <c r="J6974">
        <v>304.25173950195</v>
      </c>
      <c r="K6974" s="6">
        <f>IFERROR(EXP(TREND(LN($F$1:$J$1),LN(F6974:J6974),LN(Calculations!$B$3))),0)</f>
        <v>3.0564922600772797E-2</v>
      </c>
    </row>
    <row r="6975" spans="1:11" x14ac:dyDescent="0.35">
      <c r="A6975">
        <v>6972</v>
      </c>
      <c r="B6975" t="str">
        <f t="shared" si="108"/>
        <v>22-57</v>
      </c>
      <c r="C6975">
        <v>-56.820113954961002</v>
      </c>
      <c r="D6975">
        <v>21.512616442073</v>
      </c>
      <c r="E6975">
        <f>ASIN(SQRT((SIN(RADIANS(PARAMETERS!$D$8-D6975)/2)*SIN(RADIANS(PARAMETERS!$D$8-D6975)/2))+(COS(RADIANS(D6975))*COS(RADIANS(PARAMETERS!$D$8))*SIN(RADIANS(PARAMETERS!$D$9-C6975)/2)*SIN(RADIANS(PARAMETERS!$D$9-C6975)/2))))*2*3958.756</f>
        <v>489.45514555608588</v>
      </c>
      <c r="F6975">
        <v>163.89489746094</v>
      </c>
      <c r="G6975">
        <v>190.78384399414</v>
      </c>
      <c r="H6975">
        <v>230.03704833984</v>
      </c>
      <c r="I6975">
        <v>265.01327514648</v>
      </c>
      <c r="J6975">
        <v>305.30865478516</v>
      </c>
      <c r="K6975" s="6">
        <f>IFERROR(EXP(TREND(LN($F$1:$J$1),LN(F6975:J6975),LN(Calculations!$B$3))),0)</f>
        <v>3.1300470324517542E-2</v>
      </c>
    </row>
    <row r="6976" spans="1:11" x14ac:dyDescent="0.35">
      <c r="A6976">
        <v>6973</v>
      </c>
      <c r="B6976" t="str">
        <f t="shared" si="108"/>
        <v>22-57</v>
      </c>
      <c r="C6976">
        <v>-57.091435289861998</v>
      </c>
      <c r="D6976">
        <v>21.512616442073</v>
      </c>
      <c r="E6976">
        <f>ASIN(SQRT((SIN(RADIANS(PARAMETERS!$D$8-D6976)/2)*SIN(RADIANS(PARAMETERS!$D$8-D6976)/2))+(COS(RADIANS(D6976))*COS(RADIANS(PARAMETERS!$D$8))*SIN(RADIANS(PARAMETERS!$D$9-C6976)/2)*SIN(RADIANS(PARAMETERS!$D$9-C6976)/2))))*2*3958.756</f>
        <v>480.61582716819538</v>
      </c>
      <c r="F6976">
        <v>164.7145690918</v>
      </c>
      <c r="G6976">
        <v>191.36088562012</v>
      </c>
      <c r="H6976">
        <v>230.73985290527</v>
      </c>
      <c r="I6976">
        <v>265.82897949219</v>
      </c>
      <c r="J6976">
        <v>306.25527954102</v>
      </c>
      <c r="K6976" s="6">
        <f>IFERROR(EXP(TREND(LN($F$1:$J$1),LN(F6976:J6976),LN(Calculations!$B$3))),0)</f>
        <v>3.1979976129131081E-2</v>
      </c>
    </row>
    <row r="6977" spans="1:11" x14ac:dyDescent="0.35">
      <c r="A6977">
        <v>6974</v>
      </c>
      <c r="B6977" t="str">
        <f t="shared" si="108"/>
        <v>22-57.5</v>
      </c>
      <c r="C6977">
        <v>-57.362756624763001</v>
      </c>
      <c r="D6977">
        <v>21.512616442073</v>
      </c>
      <c r="E6977">
        <f>ASIN(SQRT((SIN(RADIANS(PARAMETERS!$D$8-D6977)/2)*SIN(RADIANS(PARAMETERS!$D$8-D6977)/2))+(COS(RADIANS(D6977))*COS(RADIANS(PARAMETERS!$D$8))*SIN(RADIANS(PARAMETERS!$D$9-C6977)/2)*SIN(RADIANS(PARAMETERS!$D$9-C6977)/2))))*2*3958.756</f>
        <v>472.27981208620429</v>
      </c>
      <c r="F6977">
        <v>165.51844787598</v>
      </c>
      <c r="G6977">
        <v>191.96183776855</v>
      </c>
      <c r="H6977">
        <v>231.47885131836</v>
      </c>
      <c r="I6977">
        <v>266.69284057617</v>
      </c>
      <c r="J6977">
        <v>307.26477050781</v>
      </c>
      <c r="K6977" s="6">
        <f>IFERROR(EXP(TREND(LN($F$1:$J$1),LN(F6977:J6977),LN(Calculations!$B$3))),0)</f>
        <v>3.2663919367778682E-2</v>
      </c>
    </row>
    <row r="6978" spans="1:11" x14ac:dyDescent="0.35">
      <c r="A6978">
        <v>6975</v>
      </c>
      <c r="B6978" t="str">
        <f t="shared" si="108"/>
        <v>22-57.5</v>
      </c>
      <c r="C6978">
        <v>-57.634077959663998</v>
      </c>
      <c r="D6978">
        <v>21.512616442073</v>
      </c>
      <c r="E6978">
        <f>ASIN(SQRT((SIN(RADIANS(PARAMETERS!$D$8-D6978)/2)*SIN(RADIANS(PARAMETERS!$D$8-D6978)/2))+(COS(RADIANS(D6978))*COS(RADIANS(PARAMETERS!$D$8))*SIN(RADIANS(PARAMETERS!$D$9-C6978)/2)*SIN(RADIANS(PARAMETERS!$D$9-C6978)/2))))*2*3958.756</f>
        <v>464.47421912779248</v>
      </c>
      <c r="F6978">
        <v>166.28125</v>
      </c>
      <c r="G6978">
        <v>192.57504272461</v>
      </c>
      <c r="H6978">
        <v>232.23699951172</v>
      </c>
      <c r="I6978">
        <v>267.58251953125</v>
      </c>
      <c r="J6978">
        <v>308.30834960938</v>
      </c>
      <c r="K6978" s="6">
        <f>IFERROR(EXP(TREND(LN($F$1:$J$1),LN(F6978:J6978),LN(Calculations!$B$3))),0)</f>
        <v>3.333217781402676E-2</v>
      </c>
    </row>
    <row r="6979" spans="1:11" x14ac:dyDescent="0.35">
      <c r="A6979">
        <v>6976</v>
      </c>
      <c r="B6979" t="str">
        <f t="shared" si="108"/>
        <v>22-58</v>
      </c>
      <c r="C6979">
        <v>-57.905399294565001</v>
      </c>
      <c r="D6979">
        <v>21.512616442073</v>
      </c>
      <c r="E6979">
        <f>ASIN(SQRT((SIN(RADIANS(PARAMETERS!$D$8-D6979)/2)*SIN(RADIANS(PARAMETERS!$D$8-D6979)/2))+(COS(RADIANS(D6979))*COS(RADIANS(PARAMETERS!$D$8))*SIN(RADIANS(PARAMETERS!$D$9-C6979)/2)*SIN(RADIANS(PARAMETERS!$D$9-C6979)/2))))*2*3958.756</f>
        <v>457.22623269638359</v>
      </c>
      <c r="F6979">
        <v>166.9475402832</v>
      </c>
      <c r="G6979">
        <v>193.14517211914</v>
      </c>
      <c r="H6979">
        <v>232.93629455566</v>
      </c>
      <c r="I6979">
        <v>268.39834594727</v>
      </c>
      <c r="J6979">
        <v>309.25988769531</v>
      </c>
      <c r="K6979" s="6">
        <f>IFERROR(EXP(TREND(LN($F$1:$J$1),LN(F6979:J6979),LN(Calculations!$B$3))),0)</f>
        <v>3.3935998650019374E-2</v>
      </c>
    </row>
    <row r="6980" spans="1:11" x14ac:dyDescent="0.35">
      <c r="A6980">
        <v>6977</v>
      </c>
      <c r="B6980" t="str">
        <f t="shared" si="108"/>
        <v>22-58</v>
      </c>
      <c r="C6980">
        <v>-58.176720629465002</v>
      </c>
      <c r="D6980">
        <v>21.512616442073</v>
      </c>
      <c r="E6980">
        <f>ASIN(SQRT((SIN(RADIANS(PARAMETERS!$D$8-D6980)/2)*SIN(RADIANS(PARAMETERS!$D$8-D6980)/2))+(COS(RADIANS(D6980))*COS(RADIANS(PARAMETERS!$D$8))*SIN(RADIANS(PARAMETERS!$D$9-C6980)/2)*SIN(RADIANS(PARAMETERS!$D$9-C6980)/2))))*2*3958.756</f>
        <v>450.56278021624047</v>
      </c>
      <c r="F6980">
        <v>167.63247680664</v>
      </c>
      <c r="G6980">
        <v>193.76210021973</v>
      </c>
      <c r="H6980">
        <v>233.70916748047</v>
      </c>
      <c r="I6980">
        <v>269.31393432617</v>
      </c>
      <c r="J6980">
        <v>310.34365844727</v>
      </c>
      <c r="K6980" s="6">
        <f>IFERROR(EXP(TREND(LN($F$1:$J$1),LN(F6980:J6980),LN(Calculations!$B$3))),0)</f>
        <v>3.4564083579258248E-2</v>
      </c>
    </row>
    <row r="6981" spans="1:11" x14ac:dyDescent="0.35">
      <c r="A6981">
        <v>6978</v>
      </c>
      <c r="B6981" t="str">
        <f t="shared" ref="B6981:B7044" si="109">MROUND(D6981,1)&amp;MROUND(C6981,-0.5)</f>
        <v>22-58.5</v>
      </c>
      <c r="C6981">
        <v>-58.448041964365999</v>
      </c>
      <c r="D6981">
        <v>21.512616442073</v>
      </c>
      <c r="E6981">
        <f>ASIN(SQRT((SIN(RADIANS(PARAMETERS!$D$8-D6981)/2)*SIN(RADIANS(PARAMETERS!$D$8-D6981)/2))+(COS(RADIANS(D6981))*COS(RADIANS(PARAMETERS!$D$8))*SIN(RADIANS(PARAMETERS!$D$9-C6981)/2)*SIN(RADIANS(PARAMETERS!$D$9-C6981)/2))))*2*3958.756</f>
        <v>444.51016531891628</v>
      </c>
      <c r="F6981">
        <v>168.3050994873</v>
      </c>
      <c r="G6981">
        <v>194.40336608887</v>
      </c>
      <c r="H6981">
        <v>234.52033996582</v>
      </c>
      <c r="I6981">
        <v>270.2815246582</v>
      </c>
      <c r="J6981">
        <v>311.49642944336</v>
      </c>
      <c r="K6981" s="6">
        <f>IFERROR(EXP(TREND(LN($F$1:$J$1),LN(F6981:J6981),LN(Calculations!$B$3))),0)</f>
        <v>3.5192550166014532E-2</v>
      </c>
    </row>
    <row r="6982" spans="1:11" x14ac:dyDescent="0.35">
      <c r="A6982">
        <v>6979</v>
      </c>
      <c r="B6982" t="str">
        <f t="shared" si="109"/>
        <v>22-58.5</v>
      </c>
      <c r="C6982">
        <v>-58.719363299267002</v>
      </c>
      <c r="D6982">
        <v>21.512616442073</v>
      </c>
      <c r="E6982">
        <f>ASIN(SQRT((SIN(RADIANS(PARAMETERS!$D$8-D6982)/2)*SIN(RADIANS(PARAMETERS!$D$8-D6982)/2))+(COS(RADIANS(D6982))*COS(RADIANS(PARAMETERS!$D$8))*SIN(RADIANS(PARAMETERS!$D$9-C6982)/2)*SIN(RADIANS(PARAMETERS!$D$9-C6982)/2))))*2*3958.756</f>
        <v>439.09366265967992</v>
      </c>
      <c r="F6982">
        <v>168.9109954834</v>
      </c>
      <c r="G6982">
        <v>195.00498962402</v>
      </c>
      <c r="H6982">
        <v>235.27046203613</v>
      </c>
      <c r="I6982">
        <v>271.16720581055</v>
      </c>
      <c r="J6982">
        <v>312.54153442383</v>
      </c>
      <c r="K6982" s="6">
        <f>IFERROR(EXP(TREND(LN($F$1:$J$1),LN(F6982:J6982),LN(Calculations!$B$3))),0)</f>
        <v>3.5777525816596857E-2</v>
      </c>
    </row>
    <row r="6983" spans="1:11" x14ac:dyDescent="0.35">
      <c r="A6983">
        <v>6980</v>
      </c>
      <c r="B6983" t="str">
        <f t="shared" si="109"/>
        <v>22-59</v>
      </c>
      <c r="C6983">
        <v>-58.990684634167998</v>
      </c>
      <c r="D6983">
        <v>21.512616442073</v>
      </c>
      <c r="E6983">
        <f>ASIN(SQRT((SIN(RADIANS(PARAMETERS!$D$8-D6983)/2)*SIN(RADIANS(PARAMETERS!$D$8-D6983)/2))+(COS(RADIANS(D6983))*COS(RADIANS(PARAMETERS!$D$8))*SIN(RADIANS(PARAMETERS!$D$9-C6983)/2)*SIN(RADIANS(PARAMETERS!$D$9-C6983)/2))))*2*3958.756</f>
        <v>434.33708371401974</v>
      </c>
      <c r="F6983">
        <v>169.51689147949</v>
      </c>
      <c r="G6983">
        <v>195.62873840332</v>
      </c>
      <c r="H6983">
        <v>236.06030273438</v>
      </c>
      <c r="I6983">
        <v>272.11010742188</v>
      </c>
      <c r="J6983">
        <v>313.66586303711</v>
      </c>
      <c r="K6983" s="6">
        <f>IFERROR(EXP(TREND(LN($F$1:$J$1),LN(F6983:J6983),LN(Calculations!$B$3))),0)</f>
        <v>3.6366970913169483E-2</v>
      </c>
    </row>
    <row r="6984" spans="1:11" x14ac:dyDescent="0.35">
      <c r="A6984">
        <v>6981</v>
      </c>
      <c r="B6984" t="str">
        <f t="shared" si="109"/>
        <v>22-59.5</v>
      </c>
      <c r="C6984">
        <v>-59.262005969069001</v>
      </c>
      <c r="D6984">
        <v>21.512616442073</v>
      </c>
      <c r="E6984">
        <f>ASIN(SQRT((SIN(RADIANS(PARAMETERS!$D$8-D6984)/2)*SIN(RADIANS(PARAMETERS!$D$8-D6984)/2))+(COS(RADIANS(D6984))*COS(RADIANS(PARAMETERS!$D$8))*SIN(RADIANS(PARAMETERS!$D$9-C6984)/2)*SIN(RADIANS(PARAMETERS!$D$9-C6984)/2))))*2*3958.756</f>
        <v>430.26232646027916</v>
      </c>
      <c r="F6984">
        <v>170.10403442383</v>
      </c>
      <c r="G6984">
        <v>196.25427246094</v>
      </c>
      <c r="H6984">
        <v>236.86000061035</v>
      </c>
      <c r="I6984">
        <v>273.07113647461</v>
      </c>
      <c r="J6984">
        <v>314.81893920898</v>
      </c>
      <c r="K6984" s="6">
        <f>IFERROR(EXP(TREND(LN($F$1:$J$1),LN(F6984:J6984),LN(Calculations!$B$3))),0)</f>
        <v>3.6944093133218815E-2</v>
      </c>
    </row>
    <row r="6985" spans="1:11" x14ac:dyDescent="0.35">
      <c r="A6985">
        <v>6982</v>
      </c>
      <c r="B6985" t="str">
        <f t="shared" si="109"/>
        <v>22-59.5</v>
      </c>
      <c r="C6985">
        <v>-59.533327303969998</v>
      </c>
      <c r="D6985">
        <v>21.512616442073</v>
      </c>
      <c r="E6985">
        <f>ASIN(SQRT((SIN(RADIANS(PARAMETERS!$D$8-D6985)/2)*SIN(RADIANS(PARAMETERS!$D$8-D6985)/2))+(COS(RADIANS(D6985))*COS(RADIANS(PARAMETERS!$D$8))*SIN(RADIANS(PARAMETERS!$D$9-C6985)/2)*SIN(RADIANS(PARAMETERS!$D$9-C6985)/2))))*2*3958.756</f>
        <v>426.88892513097255</v>
      </c>
      <c r="F6985">
        <v>170.64263916016</v>
      </c>
      <c r="G6985">
        <v>196.8406829834</v>
      </c>
      <c r="H6985">
        <v>237.61169433594</v>
      </c>
      <c r="I6985">
        <v>273.97613525391</v>
      </c>
      <c r="J6985">
        <v>315.90664672852</v>
      </c>
      <c r="K6985" s="6">
        <f>IFERROR(EXP(TREND(LN($F$1:$J$1),LN(F6985:J6985),LN(Calculations!$B$3))),0)</f>
        <v>3.7480163162357166E-2</v>
      </c>
    </row>
    <row r="6986" spans="1:11" x14ac:dyDescent="0.35">
      <c r="A6986">
        <v>6983</v>
      </c>
      <c r="B6986" t="str">
        <f t="shared" si="109"/>
        <v>22-60</v>
      </c>
      <c r="C6986">
        <v>-59.804648638871001</v>
      </c>
      <c r="D6986">
        <v>21.512616442073</v>
      </c>
      <c r="E6986">
        <f>ASIN(SQRT((SIN(RADIANS(PARAMETERS!$D$8-D6986)/2)*SIN(RADIANS(PARAMETERS!$D$8-D6986)/2))+(COS(RADIANS(D6986))*COS(RADIANS(PARAMETERS!$D$8))*SIN(RADIANS(PARAMETERS!$D$9-C6986)/2)*SIN(RADIANS(PARAMETERS!$D$9-C6986)/2))))*2*3958.756</f>
        <v>424.23361879053067</v>
      </c>
      <c r="F6986">
        <v>171.16258239746</v>
      </c>
      <c r="G6986">
        <v>197.43321228027</v>
      </c>
      <c r="H6986">
        <v>238.3875579834</v>
      </c>
      <c r="I6986">
        <v>274.92370605469</v>
      </c>
      <c r="J6986">
        <v>317.06039428711</v>
      </c>
      <c r="K6986" s="6">
        <f>IFERROR(EXP(TREND(LN($F$1:$J$1),LN(F6986:J6986),LN(Calculations!$B$3))),0)</f>
        <v>3.7996187091964971E-2</v>
      </c>
    </row>
    <row r="6987" spans="1:11" x14ac:dyDescent="0.35">
      <c r="A6987">
        <v>6984</v>
      </c>
      <c r="B6987" t="str">
        <f t="shared" si="109"/>
        <v>22-60</v>
      </c>
      <c r="C6987">
        <v>-60.075969973771997</v>
      </c>
      <c r="D6987">
        <v>21.512616442073</v>
      </c>
      <c r="E6987">
        <f>ASIN(SQRT((SIN(RADIANS(PARAMETERS!$D$8-D6987)/2)*SIN(RADIANS(PARAMETERS!$D$8-D6987)/2))+(COS(RADIANS(D6987))*COS(RADIANS(PARAMETERS!$D$8))*SIN(RADIANS(PARAMETERS!$D$9-C6987)/2)*SIN(RADIANS(PARAMETERS!$D$9-C6987)/2))))*2*3958.756</f>
        <v>422.30995893794852</v>
      </c>
      <c r="F6987">
        <v>171.64332580566</v>
      </c>
      <c r="G6987">
        <v>198.00631713867</v>
      </c>
      <c r="H6987">
        <v>239.1495513916</v>
      </c>
      <c r="I6987">
        <v>275.86367797852</v>
      </c>
      <c r="J6987">
        <v>318.21514892578</v>
      </c>
      <c r="K6987" s="6">
        <f>IFERROR(EXP(TREND(LN($F$1:$J$1),LN(F6987:J6987),LN(Calculations!$B$3))),0)</f>
        <v>3.8472976280714812E-2</v>
      </c>
    </row>
    <row r="6988" spans="1:11" x14ac:dyDescent="0.35">
      <c r="A6988">
        <v>6985</v>
      </c>
      <c r="B6988" t="str">
        <f t="shared" si="109"/>
        <v>22-60.5</v>
      </c>
      <c r="C6988">
        <v>-60.347291308673</v>
      </c>
      <c r="D6988">
        <v>21.512616442073</v>
      </c>
      <c r="E6988">
        <f>ASIN(SQRT((SIN(RADIANS(PARAMETERS!$D$8-D6988)/2)*SIN(RADIANS(PARAMETERS!$D$8-D6988)/2))+(COS(RADIANS(D6988))*COS(RADIANS(PARAMETERS!$D$8))*SIN(RADIANS(PARAMETERS!$D$9-C6988)/2)*SIN(RADIANS(PARAMETERS!$D$9-C6988)/2))))*2*3958.756</f>
        <v>421.12797627202661</v>
      </c>
      <c r="F6988">
        <v>172.06706237793</v>
      </c>
      <c r="G6988">
        <v>198.52754211426</v>
      </c>
      <c r="H6988">
        <v>239.84788513184</v>
      </c>
      <c r="I6988">
        <v>276.72937011719</v>
      </c>
      <c r="J6988">
        <v>319.28323364258</v>
      </c>
      <c r="K6988" s="6">
        <f>IFERROR(EXP(TREND(LN($F$1:$J$1),LN(F6988:J6988),LN(Calculations!$B$3))),0)</f>
        <v>3.8894400888830206E-2</v>
      </c>
    </row>
    <row r="6989" spans="1:11" x14ac:dyDescent="0.35">
      <c r="A6989">
        <v>6986</v>
      </c>
      <c r="B6989" t="str">
        <f t="shared" si="109"/>
        <v>22-60.5</v>
      </c>
      <c r="C6989">
        <v>-60.618612643573996</v>
      </c>
      <c r="D6989">
        <v>21.512616442073</v>
      </c>
      <c r="E6989">
        <f>ASIN(SQRT((SIN(RADIANS(PARAMETERS!$D$8-D6989)/2)*SIN(RADIANS(PARAMETERS!$D$8-D6989)/2))+(COS(RADIANS(D6989))*COS(RADIANS(PARAMETERS!$D$8))*SIN(RADIANS(PARAMETERS!$D$9-C6989)/2)*SIN(RADIANS(PARAMETERS!$D$9-C6989)/2))))*2*3958.756</f>
        <v>420.69392497168292</v>
      </c>
      <c r="F6989">
        <v>172.48641967773</v>
      </c>
      <c r="G6989">
        <v>199.06134033203</v>
      </c>
      <c r="H6989">
        <v>240.57786560059</v>
      </c>
      <c r="I6989">
        <v>277.64599609375</v>
      </c>
      <c r="J6989">
        <v>320.42672729492</v>
      </c>
      <c r="K6989" s="6">
        <f>IFERROR(EXP(TREND(LN($F$1:$J$1),LN(F6989:J6989),LN(Calculations!$B$3))),0)</f>
        <v>3.9305426027538233E-2</v>
      </c>
    </row>
    <row r="6990" spans="1:11" x14ac:dyDescent="0.35">
      <c r="A6990">
        <v>6987</v>
      </c>
      <c r="B6990" t="str">
        <f t="shared" si="109"/>
        <v>22-61</v>
      </c>
      <c r="C6990">
        <v>-60.889933978475</v>
      </c>
      <c r="D6990">
        <v>21.512616442073</v>
      </c>
      <c r="E6990">
        <f>ASIN(SQRT((SIN(RADIANS(PARAMETERS!$D$8-D6990)/2)*SIN(RADIANS(PARAMETERS!$D$8-D6990)/2))+(COS(RADIANS(D6990))*COS(RADIANS(PARAMETERS!$D$8))*SIN(RADIANS(PARAMETERS!$D$9-C6990)/2)*SIN(RADIANS(PARAMETERS!$D$9-C6990)/2))))*2*3958.756</f>
        <v>421.01011932191415</v>
      </c>
      <c r="F6990">
        <v>172.88160705566</v>
      </c>
      <c r="G6990">
        <v>199.57391357422</v>
      </c>
      <c r="H6990">
        <v>241.28768920898</v>
      </c>
      <c r="I6990">
        <v>278.5442199707</v>
      </c>
      <c r="J6990">
        <v>321.55465698242</v>
      </c>
      <c r="K6990" s="6">
        <f>IFERROR(EXP(TREND(LN($F$1:$J$1),LN(F6990:J6990),LN(Calculations!$B$3))),0)</f>
        <v>3.9689027761311016E-2</v>
      </c>
    </row>
    <row r="6991" spans="1:11" x14ac:dyDescent="0.35">
      <c r="A6991">
        <v>6988</v>
      </c>
      <c r="B6991" t="str">
        <f t="shared" si="109"/>
        <v>22-61</v>
      </c>
      <c r="C6991">
        <v>-61.161255313376003</v>
      </c>
      <c r="D6991">
        <v>21.512616442073</v>
      </c>
      <c r="E6991">
        <f>ASIN(SQRT((SIN(RADIANS(PARAMETERS!$D$8-D6991)/2)*SIN(RADIANS(PARAMETERS!$D$8-D6991)/2))+(COS(RADIANS(D6991))*COS(RADIANS(PARAMETERS!$D$8))*SIN(RADIANS(PARAMETERS!$D$9-C6991)/2)*SIN(RADIANS(PARAMETERS!$D$9-C6991)/2))))*2*3958.756</f>
        <v>422.07487249004419</v>
      </c>
      <c r="F6991">
        <v>173.23893737793</v>
      </c>
      <c r="G6991">
        <v>200.03996276855</v>
      </c>
      <c r="H6991">
        <v>241.93687438965</v>
      </c>
      <c r="I6991">
        <v>279.36856079102</v>
      </c>
      <c r="J6991">
        <v>322.59292602539</v>
      </c>
      <c r="K6991" s="6">
        <f>IFERROR(EXP(TREND(LN($F$1:$J$1),LN(F6991:J6991),LN(Calculations!$B$3))),0)</f>
        <v>4.0034638426618939E-2</v>
      </c>
    </row>
    <row r="6992" spans="1:11" x14ac:dyDescent="0.35">
      <c r="A6992">
        <v>6989</v>
      </c>
      <c r="B6992" t="str">
        <f t="shared" si="109"/>
        <v>22-61.5</v>
      </c>
      <c r="C6992">
        <v>-61.432576648276999</v>
      </c>
      <c r="D6992">
        <v>21.512616442073</v>
      </c>
      <c r="E6992">
        <f>ASIN(SQRT((SIN(RADIANS(PARAMETERS!$D$8-D6992)/2)*SIN(RADIANS(PARAMETERS!$D$8-D6992)/2))+(COS(RADIANS(D6992))*COS(RADIANS(PARAMETERS!$D$8))*SIN(RADIANS(PARAMETERS!$D$9-C6992)/2)*SIN(RADIANS(PARAMETERS!$D$9-C6992)/2))))*2*3958.756</f>
        <v>423.88254119152498</v>
      </c>
      <c r="F6992">
        <v>173.60818481445</v>
      </c>
      <c r="G6992">
        <v>200.52687072754</v>
      </c>
      <c r="H6992">
        <v>242.62261962891</v>
      </c>
      <c r="I6992">
        <v>280.2451171875</v>
      </c>
      <c r="J6992">
        <v>323.70297241211</v>
      </c>
      <c r="K6992" s="6">
        <f>IFERROR(EXP(TREND(LN($F$1:$J$1),LN(F6992:J6992),LN(Calculations!$B$3))),0)</f>
        <v>4.0387782231588933E-2</v>
      </c>
    </row>
    <row r="6993" spans="1:11" x14ac:dyDescent="0.35">
      <c r="A6993">
        <v>6990</v>
      </c>
      <c r="B6993" t="str">
        <f t="shared" si="109"/>
        <v>22-61.5</v>
      </c>
      <c r="C6993">
        <v>-61.703897983178003</v>
      </c>
      <c r="D6993">
        <v>21.512616442073</v>
      </c>
      <c r="E6993">
        <f>ASIN(SQRT((SIN(RADIANS(PARAMETERS!$D$8-D6993)/2)*SIN(RADIANS(PARAMETERS!$D$8-D6993)/2))+(COS(RADIANS(D6993))*COS(RADIANS(PARAMETERS!$D$8))*SIN(RADIANS(PARAMETERS!$D$9-C6993)/2)*SIN(RADIANS(PARAMETERS!$D$9-C6993)/2))))*2*3958.756</f>
        <v>426.42367351383353</v>
      </c>
      <c r="F6993">
        <v>173.95599365234</v>
      </c>
      <c r="G6993">
        <v>200.98510742188</v>
      </c>
      <c r="H6993">
        <v>243.26754760742</v>
      </c>
      <c r="I6993">
        <v>281.06921386719</v>
      </c>
      <c r="J6993">
        <v>324.74639892578</v>
      </c>
      <c r="K6993" s="6">
        <f>IFERROR(EXP(TREND(LN($F$1:$J$1),LN(F6993:J6993),LN(Calculations!$B$3))),0)</f>
        <v>4.0721691674020608E-2</v>
      </c>
    </row>
    <row r="6994" spans="1:11" x14ac:dyDescent="0.35">
      <c r="A6994">
        <v>6991</v>
      </c>
      <c r="B6994" t="str">
        <f t="shared" si="109"/>
        <v>22-62</v>
      </c>
      <c r="C6994">
        <v>-61.975219318078999</v>
      </c>
      <c r="D6994">
        <v>21.512616442073</v>
      </c>
      <c r="E6994">
        <f>ASIN(SQRT((SIN(RADIANS(PARAMETERS!$D$8-D6994)/2)*SIN(RADIANS(PARAMETERS!$D$8-D6994)/2))+(COS(RADIANS(D6994))*COS(RADIANS(PARAMETERS!$D$8))*SIN(RADIANS(PARAMETERS!$D$9-C6994)/2)*SIN(RADIANS(PARAMETERS!$D$9-C6994)/2))))*2*3958.756</f>
        <v>429.68525099286461</v>
      </c>
      <c r="F6994">
        <v>174.26651000977</v>
      </c>
      <c r="G6994">
        <v>201.39097595215</v>
      </c>
      <c r="H6994">
        <v>243.83421325684</v>
      </c>
      <c r="I6994">
        <v>281.78988647461</v>
      </c>
      <c r="J6994">
        <v>325.65530395508</v>
      </c>
      <c r="K6994" s="6">
        <f>IFERROR(EXP(TREND(LN($F$1:$J$1),LN(F6994:J6994),LN(Calculations!$B$3))),0)</f>
        <v>4.1023915617829136E-2</v>
      </c>
    </row>
    <row r="6995" spans="1:11" x14ac:dyDescent="0.35">
      <c r="A6995">
        <v>6992</v>
      </c>
      <c r="B6995" t="str">
        <f t="shared" si="109"/>
        <v>22-62</v>
      </c>
      <c r="C6995">
        <v>-62.246540652980002</v>
      </c>
      <c r="D6995">
        <v>21.512616442073</v>
      </c>
      <c r="E6995">
        <f>ASIN(SQRT((SIN(RADIANS(PARAMETERS!$D$8-D6995)/2)*SIN(RADIANS(PARAMETERS!$D$8-D6995)/2))+(COS(RADIANS(D6995))*COS(RADIANS(PARAMETERS!$D$8))*SIN(RADIANS(PARAMETERS!$D$9-C6995)/2)*SIN(RADIANS(PARAMETERS!$D$9-C6995)/2))))*2*3958.756</f>
        <v>433.6510108108389</v>
      </c>
      <c r="F6995">
        <v>174.59199523926</v>
      </c>
      <c r="G6995">
        <v>201.82257080078</v>
      </c>
      <c r="H6995">
        <v>244.44549560547</v>
      </c>
      <c r="I6995">
        <v>282.57391357422</v>
      </c>
      <c r="J6995">
        <v>326.65103149414</v>
      </c>
      <c r="K6995" s="6">
        <f>IFERROR(EXP(TREND(LN($F$1:$J$1),LN(F6995:J6995),LN(Calculations!$B$3))),0)</f>
        <v>4.1335342155425982E-2</v>
      </c>
    </row>
    <row r="6996" spans="1:11" x14ac:dyDescent="0.35">
      <c r="A6996">
        <v>6993</v>
      </c>
      <c r="B6996" t="str">
        <f t="shared" si="109"/>
        <v>22-62.5</v>
      </c>
      <c r="C6996">
        <v>-62.517861987880998</v>
      </c>
      <c r="D6996">
        <v>21.512616442073</v>
      </c>
      <c r="E6996">
        <f>ASIN(SQRT((SIN(RADIANS(PARAMETERS!$D$8-D6996)/2)*SIN(RADIANS(PARAMETERS!$D$8-D6996)/2))+(COS(RADIANS(D6996))*COS(RADIANS(PARAMETERS!$D$8))*SIN(RADIANS(PARAMETERS!$D$9-C6996)/2)*SIN(RADIANS(PARAMETERS!$D$9-C6996)/2))))*2*3958.756</f>
        <v>438.30183020473578</v>
      </c>
      <c r="F6996">
        <v>174.89512634277</v>
      </c>
      <c r="G6996">
        <v>202.22666931152</v>
      </c>
      <c r="H6996">
        <v>245.02082824707</v>
      </c>
      <c r="I6996">
        <v>283.31399536133</v>
      </c>
      <c r="J6996">
        <v>327.59326171875</v>
      </c>
      <c r="K6996" s="6">
        <f>IFERROR(EXP(TREND(LN($F$1:$J$1),LN(F6996:J6996),LN(Calculations!$B$3))),0)</f>
        <v>4.1623903325196589E-2</v>
      </c>
    </row>
    <row r="6997" spans="1:11" x14ac:dyDescent="0.35">
      <c r="A6997">
        <v>6994</v>
      </c>
      <c r="B6997" t="str">
        <f t="shared" si="109"/>
        <v>22-63</v>
      </c>
      <c r="C6997">
        <v>-62.789183322782002</v>
      </c>
      <c r="D6997">
        <v>21.512616442073</v>
      </c>
      <c r="E6997">
        <f>ASIN(SQRT((SIN(RADIANS(PARAMETERS!$D$8-D6997)/2)*SIN(RADIANS(PARAMETERS!$D$8-D6997)/2))+(COS(RADIANS(D6997))*COS(RADIANS(PARAMETERS!$D$8))*SIN(RADIANS(PARAMETERS!$D$9-C6997)/2)*SIN(RADIANS(PARAMETERS!$D$9-C6997)/2))))*2*3958.756</f>
        <v>443.61615311084614</v>
      </c>
      <c r="F6997">
        <v>175.16342163086</v>
      </c>
      <c r="G6997">
        <v>202.58280944824</v>
      </c>
      <c r="H6997">
        <v>245.52577209473</v>
      </c>
      <c r="I6997">
        <v>283.96200561523</v>
      </c>
      <c r="J6997">
        <v>328.41656494141</v>
      </c>
      <c r="K6997" s="6">
        <f>IFERROR(EXP(TREND(LN($F$1:$J$1),LN(F6997:J6997),LN(Calculations!$B$3))),0)</f>
        <v>4.1881431125641237E-2</v>
      </c>
    </row>
    <row r="6998" spans="1:11" x14ac:dyDescent="0.35">
      <c r="A6998">
        <v>6995</v>
      </c>
      <c r="B6998" t="str">
        <f t="shared" si="109"/>
        <v>22-63</v>
      </c>
      <c r="C6998">
        <v>-63.060504657682998</v>
      </c>
      <c r="D6998">
        <v>21.512616442073</v>
      </c>
      <c r="E6998">
        <f>ASIN(SQRT((SIN(RADIANS(PARAMETERS!$D$8-D6998)/2)*SIN(RADIANS(PARAMETERS!$D$8-D6998)/2))+(COS(RADIANS(D6998))*COS(RADIANS(PARAMETERS!$D$8))*SIN(RADIANS(PARAMETERS!$D$9-C6998)/2)*SIN(RADIANS(PARAMETERS!$D$9-C6998)/2))))*2*3958.756</f>
        <v>449.57043874929479</v>
      </c>
      <c r="F6998">
        <v>175.4370880127</v>
      </c>
      <c r="G6998">
        <v>202.94523620605</v>
      </c>
      <c r="H6998">
        <v>246.03842163086</v>
      </c>
      <c r="I6998">
        <v>284.61895751953</v>
      </c>
      <c r="J6998">
        <v>329.25030517578</v>
      </c>
      <c r="K6998" s="6">
        <f>IFERROR(EXP(TREND(LN($F$1:$J$1),LN(F6998:J6998),LN(Calculations!$B$3))),0)</f>
        <v>4.2145594996796307E-2</v>
      </c>
    </row>
    <row r="6999" spans="1:11" x14ac:dyDescent="0.35">
      <c r="A6999">
        <v>6996</v>
      </c>
      <c r="B6999" t="str">
        <f t="shared" si="109"/>
        <v>22-63.5</v>
      </c>
      <c r="C6999">
        <v>-63.331825992584001</v>
      </c>
      <c r="D6999">
        <v>21.512616442073</v>
      </c>
      <c r="E6999">
        <f>ASIN(SQRT((SIN(RADIANS(PARAMETERS!$D$8-D6999)/2)*SIN(RADIANS(PARAMETERS!$D$8-D6999)/2))+(COS(RADIANS(D6999))*COS(RADIANS(PARAMETERS!$D$8))*SIN(RADIANS(PARAMETERS!$D$9-C6999)/2)*SIN(RADIANS(PARAMETERS!$D$9-C6999)/2))))*2*3958.756</f>
        <v>456.13961307870954</v>
      </c>
      <c r="F6999">
        <v>175.68730163574</v>
      </c>
      <c r="G6999">
        <v>203.2705078125</v>
      </c>
      <c r="H6999">
        <v>246.48997497559</v>
      </c>
      <c r="I6999">
        <v>285.19125366211</v>
      </c>
      <c r="J6999">
        <v>329.96994018555</v>
      </c>
      <c r="K6999" s="6">
        <f>IFERROR(EXP(TREND(LN($F$1:$J$1),LN(F6999:J6999),LN(Calculations!$B$3))),0)</f>
        <v>4.2394140058647112E-2</v>
      </c>
    </row>
    <row r="7000" spans="1:11" x14ac:dyDescent="0.35">
      <c r="A7000">
        <v>6997</v>
      </c>
      <c r="B7000" t="str">
        <f t="shared" si="109"/>
        <v>22-63.5</v>
      </c>
      <c r="C7000">
        <v>-63.603147327484997</v>
      </c>
      <c r="D7000">
        <v>21.512616442073</v>
      </c>
      <c r="E7000">
        <f>ASIN(SQRT((SIN(RADIANS(PARAMETERS!$D$8-D7000)/2)*SIN(RADIANS(PARAMETERS!$D$8-D7000)/2))+(COS(RADIANS(D7000))*COS(RADIANS(PARAMETERS!$D$8))*SIN(RADIANS(PARAMETERS!$D$9-C7000)/2)*SIN(RADIANS(PARAMETERS!$D$9-C7000)/2))))*2*3958.756</f>
        <v>463.2975064758636</v>
      </c>
      <c r="F7000">
        <v>175.91625976563</v>
      </c>
      <c r="G7000">
        <v>203.56089782715</v>
      </c>
      <c r="H7000">
        <v>246.8828125</v>
      </c>
      <c r="I7000">
        <v>285.68127441406</v>
      </c>
      <c r="J7000">
        <v>330.57781982422</v>
      </c>
      <c r="K7000" s="6">
        <f>IFERROR(EXP(TREND(LN($F$1:$J$1),LN(F7000:J7000),LN(Calculations!$B$3))),0)</f>
        <v>4.2629906971375718E-2</v>
      </c>
    </row>
    <row r="7001" spans="1:11" x14ac:dyDescent="0.35">
      <c r="A7001">
        <v>6998</v>
      </c>
      <c r="B7001" t="str">
        <f t="shared" si="109"/>
        <v>22-64</v>
      </c>
      <c r="C7001">
        <v>-63.874468662386001</v>
      </c>
      <c r="D7001">
        <v>21.512616442073</v>
      </c>
      <c r="E7001">
        <f>ASIN(SQRT((SIN(RADIANS(PARAMETERS!$D$8-D7001)/2)*SIN(RADIANS(PARAMETERS!$D$8-D7001)/2))+(COS(RADIANS(D7001))*COS(RADIANS(PARAMETERS!$D$8))*SIN(RADIANS(PARAMETERS!$D$9-C7001)/2)*SIN(RADIANS(PARAMETERS!$D$9-C7001)/2))))*2*3958.756</f>
        <v>471.01726419087896</v>
      </c>
      <c r="F7001">
        <v>176.15995788574</v>
      </c>
      <c r="G7001">
        <v>203.86888122559</v>
      </c>
      <c r="H7001">
        <v>247.29791259766</v>
      </c>
      <c r="I7001">
        <v>286.19784545898</v>
      </c>
      <c r="J7001">
        <v>331.21743774414</v>
      </c>
      <c r="K7001" s="6">
        <f>IFERROR(EXP(TREND(LN($F$1:$J$1),LN(F7001:J7001),LN(Calculations!$B$3))),0)</f>
        <v>4.2882701671293003E-2</v>
      </c>
    </row>
    <row r="7002" spans="1:11" x14ac:dyDescent="0.35">
      <c r="A7002">
        <v>6999</v>
      </c>
      <c r="B7002" t="str">
        <f t="shared" si="109"/>
        <v>22-64</v>
      </c>
      <c r="C7002">
        <v>-64.145789997286997</v>
      </c>
      <c r="D7002">
        <v>21.512616442073</v>
      </c>
      <c r="E7002">
        <f>ASIN(SQRT((SIN(RADIANS(PARAMETERS!$D$8-D7002)/2)*SIN(RADIANS(PARAMETERS!$D$8-D7002)/2))+(COS(RADIANS(D7002))*COS(RADIANS(PARAMETERS!$D$8))*SIN(RADIANS(PARAMETERS!$D$9-C7002)/2)*SIN(RADIANS(PARAMETERS!$D$9-C7002)/2))))*2*3958.756</f>
        <v>479.2717196659446</v>
      </c>
      <c r="F7002">
        <v>176.38491821289</v>
      </c>
      <c r="G7002">
        <v>204.14889526367</v>
      </c>
      <c r="H7002">
        <v>247.66903686523</v>
      </c>
      <c r="I7002">
        <v>286.65481567383</v>
      </c>
      <c r="J7002">
        <v>331.77801513672</v>
      </c>
      <c r="K7002" s="6">
        <f>IFERROR(EXP(TREND(LN($F$1:$J$1),LN(F7002:J7002),LN(Calculations!$B$3))),0)</f>
        <v>4.3121431050476881E-2</v>
      </c>
    </row>
    <row r="7003" spans="1:11" x14ac:dyDescent="0.35">
      <c r="A7003">
        <v>7000</v>
      </c>
      <c r="B7003" t="str">
        <f t="shared" si="109"/>
        <v>22-64.5</v>
      </c>
      <c r="C7003">
        <v>-64.417111332188</v>
      </c>
      <c r="D7003">
        <v>21.512616442073</v>
      </c>
      <c r="E7003">
        <f>ASIN(SQRT((SIN(RADIANS(PARAMETERS!$D$8-D7003)/2)*SIN(RADIANS(PARAMETERS!$D$8-D7003)/2))+(COS(RADIANS(D7003))*COS(RADIANS(PARAMETERS!$D$8))*SIN(RADIANS(PARAMETERS!$D$9-C7003)/2)*SIN(RADIANS(PARAMETERS!$D$9-C7003)/2))))*2*3958.756</f>
        <v>488.03372431113337</v>
      </c>
      <c r="F7003">
        <v>176.59652709961</v>
      </c>
      <c r="G7003">
        <v>204.41178894043</v>
      </c>
      <c r="H7003">
        <v>248.01676940918</v>
      </c>
      <c r="I7003">
        <v>287.08248901367</v>
      </c>
      <c r="J7003">
        <v>332.30218505859</v>
      </c>
      <c r="K7003" s="6">
        <f>IFERROR(EXP(TREND(LN($F$1:$J$1),LN(F7003:J7003),LN(Calculations!$B$3))),0)</f>
        <v>4.3347138643315693E-2</v>
      </c>
    </row>
    <row r="7004" spans="1:11" x14ac:dyDescent="0.35">
      <c r="A7004">
        <v>7001</v>
      </c>
      <c r="B7004" t="str">
        <f t="shared" si="109"/>
        <v>22-64.5</v>
      </c>
      <c r="C7004">
        <v>-64.688432667089003</v>
      </c>
      <c r="D7004">
        <v>21.512616442073</v>
      </c>
      <c r="E7004">
        <f>ASIN(SQRT((SIN(RADIANS(PARAMETERS!$D$8-D7004)/2)*SIN(RADIANS(PARAMETERS!$D$8-D7004)/2))+(COS(RADIANS(D7004))*COS(RADIANS(PARAMETERS!$D$8))*SIN(RADIANS(PARAMETERS!$D$9-C7004)/2)*SIN(RADIANS(PARAMETERS!$D$9-C7004)/2))))*2*3958.756</f>
        <v>497.27643052215541</v>
      </c>
      <c r="F7004">
        <v>176.82597351074</v>
      </c>
      <c r="G7004">
        <v>204.7036895752</v>
      </c>
      <c r="H7004">
        <v>248.41323852539</v>
      </c>
      <c r="I7004">
        <v>287.57852172852</v>
      </c>
      <c r="J7004">
        <v>332.91937255859</v>
      </c>
      <c r="K7004" s="6">
        <f>IFERROR(EXP(TREND(LN($F$1:$J$1),LN(F7004:J7004),LN(Calculations!$B$3))),0)</f>
        <v>4.3584692002045539E-2</v>
      </c>
    </row>
    <row r="7005" spans="1:11" x14ac:dyDescent="0.35">
      <c r="A7005">
        <v>7002</v>
      </c>
      <c r="B7005" t="str">
        <f t="shared" si="109"/>
        <v>22-65</v>
      </c>
      <c r="C7005">
        <v>-64.959754001990007</v>
      </c>
      <c r="D7005">
        <v>21.512616442073</v>
      </c>
      <c r="E7005">
        <f>ASIN(SQRT((SIN(RADIANS(PARAMETERS!$D$8-D7005)/2)*SIN(RADIANS(PARAMETERS!$D$8-D7005)/2))+(COS(RADIANS(D7005))*COS(RADIANS(PARAMETERS!$D$8))*SIN(RADIANS(PARAMETERS!$D$9-C7005)/2)*SIN(RADIANS(PARAMETERS!$D$9-C7005)/2))))*2*3958.756</f>
        <v>506.97352742148206</v>
      </c>
      <c r="F7005">
        <v>177.02514648438</v>
      </c>
      <c r="G7005">
        <v>204.95394897461</v>
      </c>
      <c r="H7005">
        <v>248.74865722656</v>
      </c>
      <c r="I7005">
        <v>287.99475097656</v>
      </c>
      <c r="J7005">
        <v>333.43371582031</v>
      </c>
      <c r="K7005" s="6">
        <f>IFERROR(EXP(TREND(LN($F$1:$J$1),LN(F7005:J7005),LN(Calculations!$B$3))),0)</f>
        <v>4.3794842789605846E-2</v>
      </c>
    </row>
    <row r="7006" spans="1:11" x14ac:dyDescent="0.35">
      <c r="A7006">
        <v>7003</v>
      </c>
      <c r="B7006" t="str">
        <f t="shared" si="109"/>
        <v>22-65</v>
      </c>
      <c r="C7006">
        <v>-65.231075336890996</v>
      </c>
      <c r="D7006">
        <v>21.512616442073</v>
      </c>
      <c r="E7006">
        <f>ASIN(SQRT((SIN(RADIANS(PARAMETERS!$D$8-D7006)/2)*SIN(RADIANS(PARAMETERS!$D$8-D7006)/2))+(COS(RADIANS(D7006))*COS(RADIANS(PARAMETERS!$D$8))*SIN(RADIANS(PARAMETERS!$D$9-C7006)/2)*SIN(RADIANS(PARAMETERS!$D$9-C7006)/2))))*2*3958.756</f>
        <v>517.09943092135745</v>
      </c>
      <c r="F7006">
        <v>177.20802307129</v>
      </c>
      <c r="G7006">
        <v>205.18351745605</v>
      </c>
      <c r="H7006">
        <v>249.05615234375</v>
      </c>
      <c r="I7006">
        <v>288.37628173828</v>
      </c>
      <c r="J7006">
        <v>333.90515136719</v>
      </c>
      <c r="K7006" s="6">
        <f>IFERROR(EXP(TREND(LN($F$1:$J$1),LN(F7006:J7006),LN(Calculations!$B$3))),0)</f>
        <v>4.398834089945048E-2</v>
      </c>
    </row>
    <row r="7007" spans="1:11" x14ac:dyDescent="0.35">
      <c r="A7007">
        <v>7004</v>
      </c>
      <c r="B7007" t="str">
        <f t="shared" si="109"/>
        <v>22-65.5</v>
      </c>
      <c r="C7007">
        <v>-65.502396671791999</v>
      </c>
      <c r="D7007">
        <v>21.512616442073</v>
      </c>
      <c r="E7007">
        <f>ASIN(SQRT((SIN(RADIANS(PARAMETERS!$D$8-D7007)/2)*SIN(RADIANS(PARAMETERS!$D$8-D7007)/2))+(COS(RADIANS(D7007))*COS(RADIANS(PARAMETERS!$D$8))*SIN(RADIANS(PARAMETERS!$D$9-C7007)/2)*SIN(RADIANS(PARAMETERS!$D$9-C7007)/2))))*2*3958.756</f>
        <v>527.62943123750256</v>
      </c>
      <c r="F7007">
        <v>177.41098022461</v>
      </c>
      <c r="G7007">
        <v>205.44598388672</v>
      </c>
      <c r="H7007">
        <v>249.41912841797</v>
      </c>
      <c r="I7007">
        <v>288.83569335938</v>
      </c>
      <c r="J7007">
        <v>334.48272705078</v>
      </c>
      <c r="K7007" s="6">
        <f>IFERROR(EXP(TREND(LN($F$1:$J$1),LN(F7007:J7007),LN(Calculations!$B$3))),0)</f>
        <v>4.4194609079524411E-2</v>
      </c>
    </row>
    <row r="7008" spans="1:11" x14ac:dyDescent="0.35">
      <c r="A7008">
        <v>7005</v>
      </c>
      <c r="B7008" t="str">
        <f t="shared" si="109"/>
        <v>22-66</v>
      </c>
      <c r="C7008">
        <v>-65.773718006693002</v>
      </c>
      <c r="D7008">
        <v>21.512616442073</v>
      </c>
      <c r="E7008">
        <f>ASIN(SQRT((SIN(RADIANS(PARAMETERS!$D$8-D7008)/2)*SIN(RADIANS(PARAMETERS!$D$8-D7008)/2))+(COS(RADIANS(D7008))*COS(RADIANS(PARAMETERS!$D$8))*SIN(RADIANS(PARAMETERS!$D$9-C7008)/2)*SIN(RADIANS(PARAMETERS!$D$9-C7008)/2))))*2*3958.756</f>
        <v>538.53980197314752</v>
      </c>
      <c r="F7008">
        <v>177.57749938965</v>
      </c>
      <c r="G7008">
        <v>205.6609954834</v>
      </c>
      <c r="H7008">
        <v>249.71611022949</v>
      </c>
      <c r="I7008">
        <v>289.21136474609</v>
      </c>
      <c r="J7008">
        <v>334.95483398438</v>
      </c>
      <c r="K7008" s="6">
        <f>IFERROR(EXP(TREND(LN($F$1:$J$1),LN(F7008:J7008),LN(Calculations!$B$3))),0)</f>
        <v>4.436439507883759E-2</v>
      </c>
    </row>
    <row r="7009" spans="1:11" x14ac:dyDescent="0.35">
      <c r="A7009">
        <v>7006</v>
      </c>
      <c r="B7009" t="str">
        <f t="shared" si="109"/>
        <v>22-66</v>
      </c>
      <c r="C7009">
        <v>-66.045039341594006</v>
      </c>
      <c r="D7009">
        <v>21.512616442073</v>
      </c>
      <c r="E7009">
        <f>ASIN(SQRT((SIN(RADIANS(PARAMETERS!$D$8-D7009)/2)*SIN(RADIANS(PARAMETERS!$D$8-D7009)/2))+(COS(RADIANS(D7009))*COS(RADIANS(PARAMETERS!$D$8))*SIN(RADIANS(PARAMETERS!$D$9-C7009)/2)*SIN(RADIANS(PARAMETERS!$D$9-C7009)/2))))*2*3958.756</f>
        <v>549.8078754244093</v>
      </c>
      <c r="F7009">
        <v>177.72578430176</v>
      </c>
      <c r="G7009">
        <v>205.85659790039</v>
      </c>
      <c r="H7009">
        <v>249.99221801758</v>
      </c>
      <c r="I7009">
        <v>289.56527709961</v>
      </c>
      <c r="J7009">
        <v>335.40454101563</v>
      </c>
      <c r="K7009" s="6">
        <f>IFERROR(EXP(TREND(LN($F$1:$J$1),LN(F7009:J7009),LN(Calculations!$B$3))),0)</f>
        <v>4.4510907007827928E-2</v>
      </c>
    </row>
    <row r="7010" spans="1:11" x14ac:dyDescent="0.35">
      <c r="A7010">
        <v>7007</v>
      </c>
      <c r="B7010" t="str">
        <f t="shared" si="109"/>
        <v>22-66.5</v>
      </c>
      <c r="C7010">
        <v>-66.316360676494995</v>
      </c>
      <c r="D7010">
        <v>21.512616442073</v>
      </c>
      <c r="E7010">
        <f>ASIN(SQRT((SIN(RADIANS(PARAMETERS!$D$8-D7010)/2)*SIN(RADIANS(PARAMETERS!$D$8-D7010)/2))+(COS(RADIANS(D7010))*COS(RADIANS(PARAMETERS!$D$8))*SIN(RADIANS(PARAMETERS!$D$9-C7010)/2)*SIN(RADIANS(PARAMETERS!$D$9-C7010)/2))))*2*3958.756</f>
        <v>561.41208892357224</v>
      </c>
      <c r="F7010">
        <v>177.88771057129</v>
      </c>
      <c r="G7010">
        <v>206.08030700684</v>
      </c>
      <c r="H7010">
        <v>250.32229614258</v>
      </c>
      <c r="I7010">
        <v>289.99911499023</v>
      </c>
      <c r="J7010">
        <v>335.96704101563</v>
      </c>
      <c r="K7010" s="6">
        <f>IFERROR(EXP(TREND(LN($F$1:$J$1),LN(F7010:J7010),LN(Calculations!$B$3))),0)</f>
        <v>4.4659076486252093E-2</v>
      </c>
    </row>
    <row r="7011" spans="1:11" x14ac:dyDescent="0.35">
      <c r="A7011">
        <v>7008</v>
      </c>
      <c r="B7011" t="str">
        <f t="shared" si="109"/>
        <v>22-66.5</v>
      </c>
      <c r="C7011">
        <v>-66.587682011395998</v>
      </c>
      <c r="D7011">
        <v>21.512616442073</v>
      </c>
      <c r="E7011">
        <f>ASIN(SQRT((SIN(RADIANS(PARAMETERS!$D$8-D7011)/2)*SIN(RADIANS(PARAMETERS!$D$8-D7011)/2))+(COS(RADIANS(D7011))*COS(RADIANS(PARAMETERS!$D$8))*SIN(RADIANS(PARAMETERS!$D$9-C7011)/2)*SIN(RADIANS(PARAMETERS!$D$9-C7011)/2))))*2*3958.756</f>
        <v>573.33200693045887</v>
      </c>
      <c r="F7011">
        <v>178.02534484863</v>
      </c>
      <c r="G7011">
        <v>206.27958679199</v>
      </c>
      <c r="H7011">
        <v>250.62866210938</v>
      </c>
      <c r="I7011">
        <v>290.41067504883</v>
      </c>
      <c r="J7011">
        <v>336.50973510742</v>
      </c>
      <c r="K7011" s="6">
        <f>IFERROR(EXP(TREND(LN($F$1:$J$1),LN(F7011:J7011),LN(Calculations!$B$3))),0)</f>
        <v>4.4774186710650234E-2</v>
      </c>
    </row>
    <row r="7012" spans="1:11" x14ac:dyDescent="0.35">
      <c r="A7012">
        <v>7009</v>
      </c>
      <c r="B7012" t="str">
        <f t="shared" si="109"/>
        <v>22-67</v>
      </c>
      <c r="C7012">
        <v>-66.859003346296006</v>
      </c>
      <c r="D7012">
        <v>21.512616442073</v>
      </c>
      <c r="E7012">
        <f>ASIN(SQRT((SIN(RADIANS(PARAMETERS!$D$8-D7012)/2)*SIN(RADIANS(PARAMETERS!$D$8-D7012)/2))+(COS(RADIANS(D7012))*COS(RADIANS(PARAMETERS!$D$8))*SIN(RADIANS(PARAMETERS!$D$9-C7012)/2)*SIN(RADIANS(PARAMETERS!$D$9-C7012)/2))))*2*3958.756</f>
        <v>585.54832328863836</v>
      </c>
      <c r="F7012">
        <v>178.15704345703</v>
      </c>
      <c r="G7012">
        <v>206.48301696777</v>
      </c>
      <c r="H7012">
        <v>250.95776367188</v>
      </c>
      <c r="I7012">
        <v>290.86410522461</v>
      </c>
      <c r="J7012">
        <v>337.11892700195</v>
      </c>
      <c r="K7012" s="6">
        <f>IFERROR(EXP(TREND(LN($F$1:$J$1),LN(F7012:J7012),LN(Calculations!$B$3))),0)</f>
        <v>4.4869159858430235E-2</v>
      </c>
    </row>
    <row r="7013" spans="1:11" x14ac:dyDescent="0.35">
      <c r="A7013">
        <v>7010</v>
      </c>
      <c r="B7013" t="str">
        <f t="shared" si="109"/>
        <v>22-67</v>
      </c>
      <c r="C7013">
        <v>-67.130324681196996</v>
      </c>
      <c r="D7013">
        <v>21.512616442073</v>
      </c>
      <c r="E7013">
        <f>ASIN(SQRT((SIN(RADIANS(PARAMETERS!$D$8-D7013)/2)*SIN(RADIANS(PARAMETERS!$D$8-D7013)/2))+(COS(RADIANS(D7013))*COS(RADIANS(PARAMETERS!$D$8))*SIN(RADIANS(PARAMETERS!$D$9-C7013)/2)*SIN(RADIANS(PARAMETERS!$D$9-C7013)/2))))*2*3958.756</f>
        <v>598.04284765480998</v>
      </c>
      <c r="F7013">
        <v>178.30096435547</v>
      </c>
      <c r="G7013">
        <v>206.71778869629</v>
      </c>
      <c r="H7013">
        <v>251.35256958008</v>
      </c>
      <c r="I7013">
        <v>291.41793823242</v>
      </c>
      <c r="J7013">
        <v>337.87261962891</v>
      </c>
      <c r="K7013" s="6">
        <f>IFERROR(EXP(TREND(LN($F$1:$J$1),LN(F7013:J7013),LN(Calculations!$B$3))),0)</f>
        <v>4.4958051994935966E-2</v>
      </c>
    </row>
    <row r="7014" spans="1:11" x14ac:dyDescent="0.35">
      <c r="A7014">
        <v>7011</v>
      </c>
      <c r="B7014" t="str">
        <f t="shared" si="109"/>
        <v>22-67.5</v>
      </c>
      <c r="C7014">
        <v>-67.401646016097999</v>
      </c>
      <c r="D7014">
        <v>21.512616442073</v>
      </c>
      <c r="E7014">
        <f>ASIN(SQRT((SIN(RADIANS(PARAMETERS!$D$8-D7014)/2)*SIN(RADIANS(PARAMETERS!$D$8-D7014)/2))+(COS(RADIANS(D7014))*COS(RADIANS(PARAMETERS!$D$8))*SIN(RADIANS(PARAMETERS!$D$9-C7014)/2)*SIN(RADIANS(PARAMETERS!$D$9-C7014)/2))))*2*3958.756</f>
        <v>610.798479641168</v>
      </c>
      <c r="F7014">
        <v>178.39320373535</v>
      </c>
      <c r="G7014">
        <v>206.89015197754</v>
      </c>
      <c r="H7014">
        <v>251.66752624512</v>
      </c>
      <c r="I7014">
        <v>291.87564086914</v>
      </c>
      <c r="J7014">
        <v>338.5107421875</v>
      </c>
      <c r="K7014" s="6">
        <f>IFERROR(EXP(TREND(LN($F$1:$J$1),LN(F7014:J7014),LN(Calculations!$B$3))),0)</f>
        <v>4.4988854255754204E-2</v>
      </c>
    </row>
    <row r="7015" spans="1:11" x14ac:dyDescent="0.35">
      <c r="A7015">
        <v>7012</v>
      </c>
      <c r="B7015" t="str">
        <f t="shared" si="109"/>
        <v>22-67.5</v>
      </c>
      <c r="C7015">
        <v>-67.672967350999002</v>
      </c>
      <c r="D7015">
        <v>21.512616442073</v>
      </c>
      <c r="E7015">
        <f>ASIN(SQRT((SIN(RADIANS(PARAMETERS!$D$8-D7015)/2)*SIN(RADIANS(PARAMETERS!$D$8-D7015)/2))+(COS(RADIANS(D7015))*COS(RADIANS(PARAMETERS!$D$8))*SIN(RADIANS(PARAMETERS!$D$9-C7015)/2)*SIN(RADIANS(PARAMETERS!$D$9-C7015)/2))))*2*3958.756</f>
        <v>623.79917372793477</v>
      </c>
      <c r="F7015">
        <v>178.4553527832</v>
      </c>
      <c r="G7015">
        <v>207.02958679199</v>
      </c>
      <c r="H7015">
        <v>251.94552612305</v>
      </c>
      <c r="I7015">
        <v>292.29321289063</v>
      </c>
      <c r="J7015">
        <v>339.10549926758</v>
      </c>
      <c r="K7015" s="6">
        <f>IFERROR(EXP(TREND(LN($F$1:$J$1),LN(F7015:J7015),LN(Calculations!$B$3))),0)</f>
        <v>4.4982017356601102E-2</v>
      </c>
    </row>
    <row r="7016" spans="1:11" x14ac:dyDescent="0.35">
      <c r="A7016">
        <v>7013</v>
      </c>
      <c r="B7016" t="str">
        <f t="shared" si="109"/>
        <v>22-68</v>
      </c>
      <c r="C7016">
        <v>-67.944288685900005</v>
      </c>
      <c r="D7016">
        <v>21.512616442073</v>
      </c>
      <c r="E7016">
        <f>ASIN(SQRT((SIN(RADIANS(PARAMETERS!$D$8-D7016)/2)*SIN(RADIANS(PARAMETERS!$D$8-D7016)/2))+(COS(RADIANS(D7016))*COS(RADIANS(PARAMETERS!$D$8))*SIN(RADIANS(PARAMETERS!$D$9-C7016)/2)*SIN(RADIANS(PARAMETERS!$D$9-C7016)/2))))*2*3958.756</f>
        <v>637.02989753034524</v>
      </c>
      <c r="F7016">
        <v>178.50663757324</v>
      </c>
      <c r="G7016">
        <v>207.16291809082</v>
      </c>
      <c r="H7016">
        <v>252.22660827637</v>
      </c>
      <c r="I7016">
        <v>292.7236328125</v>
      </c>
      <c r="J7016">
        <v>339.72592163086</v>
      </c>
      <c r="K7016" s="6">
        <f>IFERROR(EXP(TREND(LN($F$1:$J$1),LN(F7016:J7016),LN(Calculations!$B$3))),0)</f>
        <v>4.4954914179100955E-2</v>
      </c>
    </row>
    <row r="7017" spans="1:11" x14ac:dyDescent="0.35">
      <c r="A7017">
        <v>7014</v>
      </c>
      <c r="B7017" t="str">
        <f t="shared" si="109"/>
        <v>22-68</v>
      </c>
      <c r="C7017">
        <v>-68.215610020800995</v>
      </c>
      <c r="D7017">
        <v>21.512616442073</v>
      </c>
      <c r="E7017">
        <f>ASIN(SQRT((SIN(RADIANS(PARAMETERS!$D$8-D7017)/2)*SIN(RADIANS(PARAMETERS!$D$8-D7017)/2))+(COS(RADIANS(D7017))*COS(RADIANS(PARAMETERS!$D$8))*SIN(RADIANS(PARAMETERS!$D$9-C7017)/2)*SIN(RADIANS(PARAMETERS!$D$9-C7017)/2))))*2*3958.756</f>
        <v>650.47658556578494</v>
      </c>
      <c r="F7017">
        <v>178.47584533691</v>
      </c>
      <c r="G7017">
        <v>207.18414306641</v>
      </c>
      <c r="H7017">
        <v>252.34405517578</v>
      </c>
      <c r="I7017">
        <v>292.94027709961</v>
      </c>
      <c r="J7017">
        <v>340.07049560547</v>
      </c>
      <c r="K7017" s="6">
        <f>IFERROR(EXP(TREND(LN($F$1:$J$1),LN(F7017:J7017),LN(Calculations!$B$3))),0)</f>
        <v>4.4852065067535432E-2</v>
      </c>
    </row>
    <row r="7018" spans="1:11" x14ac:dyDescent="0.35">
      <c r="A7018">
        <v>7015</v>
      </c>
      <c r="B7018" t="str">
        <f t="shared" si="109"/>
        <v>22-68.5</v>
      </c>
      <c r="C7018">
        <v>-68.486931355701998</v>
      </c>
      <c r="D7018">
        <v>21.512616442073</v>
      </c>
      <c r="E7018">
        <f>ASIN(SQRT((SIN(RADIANS(PARAMETERS!$D$8-D7018)/2)*SIN(RADIANS(PARAMETERS!$D$8-D7018)/2))+(COS(RADIANS(D7018))*COS(RADIANS(PARAMETERS!$D$8))*SIN(RADIANS(PARAMETERS!$D$9-C7018)/2)*SIN(RADIANS(PARAMETERS!$D$9-C7018)/2))))*2*3958.756</f>
        <v>664.12609026974292</v>
      </c>
      <c r="F7018">
        <v>178.40159606934</v>
      </c>
      <c r="G7018">
        <v>207.15023803711</v>
      </c>
      <c r="H7018">
        <v>252.38668823242</v>
      </c>
      <c r="I7018">
        <v>293.06329345703</v>
      </c>
      <c r="J7018">
        <v>340.29843139648</v>
      </c>
      <c r="K7018" s="6">
        <f>IFERROR(EXP(TREND(LN($F$1:$J$1),LN(F7018:J7018),LN(Calculations!$B$3))),0)</f>
        <v>4.4704955955253138E-2</v>
      </c>
    </row>
    <row r="7019" spans="1:11" x14ac:dyDescent="0.35">
      <c r="A7019">
        <v>7016</v>
      </c>
      <c r="B7019" t="str">
        <f t="shared" si="109"/>
        <v>22-69</v>
      </c>
      <c r="C7019">
        <v>-68.758252690603001</v>
      </c>
      <c r="D7019">
        <v>21.512616442073</v>
      </c>
      <c r="E7019">
        <f>ASIN(SQRT((SIN(RADIANS(PARAMETERS!$D$8-D7019)/2)*SIN(RADIANS(PARAMETERS!$D$8-D7019)/2))+(COS(RADIANS(D7019))*COS(RADIANS(PARAMETERS!$D$8))*SIN(RADIANS(PARAMETERS!$D$9-C7019)/2)*SIN(RADIANS(PARAMETERS!$D$9-C7019)/2))))*2*3958.756</f>
        <v>677.96613166017141</v>
      </c>
      <c r="F7019">
        <v>178.30368041992</v>
      </c>
      <c r="G7019">
        <v>207.09132385254</v>
      </c>
      <c r="H7019">
        <v>252.4029083252</v>
      </c>
      <c r="I7019">
        <v>293.15921020508</v>
      </c>
      <c r="J7019">
        <v>340.49911499023</v>
      </c>
      <c r="K7019" s="6">
        <f>IFERROR(EXP(TREND(LN($F$1:$J$1),LN(F7019:J7019),LN(Calculations!$B$3))),0)</f>
        <v>4.4528518280606839E-2</v>
      </c>
    </row>
    <row r="7020" spans="1:11" x14ac:dyDescent="0.35">
      <c r="A7020">
        <v>7017</v>
      </c>
      <c r="B7020" t="str">
        <f t="shared" si="109"/>
        <v>22-69</v>
      </c>
      <c r="C7020">
        <v>-69.029574025504004</v>
      </c>
      <c r="D7020">
        <v>21.512616442073</v>
      </c>
      <c r="E7020">
        <f>ASIN(SQRT((SIN(RADIANS(PARAMETERS!$D$8-D7020)/2)*SIN(RADIANS(PARAMETERS!$D$8-D7020)/2))+(COS(RADIANS(D7020))*COS(RADIANS(PARAMETERS!$D$8))*SIN(RADIANS(PARAMETERS!$D$9-C7020)/2)*SIN(RADIANS(PARAMETERS!$D$9-C7020)/2))))*2*3958.756</f>
        <v>691.98524674909595</v>
      </c>
      <c r="F7020">
        <v>178.13600158691</v>
      </c>
      <c r="G7020">
        <v>206.93786621094</v>
      </c>
      <c r="H7020">
        <v>252.28213500977</v>
      </c>
      <c r="I7020">
        <v>293.07690429688</v>
      </c>
      <c r="J7020">
        <v>340.47061157227</v>
      </c>
      <c r="K7020" s="6">
        <f>IFERROR(EXP(TREND(LN($F$1:$J$1),LN(F7020:J7020),LN(Calculations!$B$3))),0)</f>
        <v>4.4288427545033787E-2</v>
      </c>
    </row>
    <row r="7021" spans="1:11" x14ac:dyDescent="0.35">
      <c r="A7021">
        <v>7018</v>
      </c>
      <c r="B7021" t="str">
        <f t="shared" si="109"/>
        <v>22-69.5</v>
      </c>
      <c r="C7021">
        <v>-69.300895360404994</v>
      </c>
      <c r="D7021">
        <v>21.512616442073</v>
      </c>
      <c r="E7021">
        <f>ASIN(SQRT((SIN(RADIANS(PARAMETERS!$D$8-D7021)/2)*SIN(RADIANS(PARAMETERS!$D$8-D7021)/2))+(COS(RADIANS(D7021))*COS(RADIANS(PARAMETERS!$D$8))*SIN(RADIANS(PARAMETERS!$D$9-C7021)/2)*SIN(RADIANS(PARAMETERS!$D$9-C7021)/2))))*2*3958.756</f>
        <v>706.17273954582072</v>
      </c>
      <c r="F7021">
        <v>177.94955444336</v>
      </c>
      <c r="G7021">
        <v>206.76333618164</v>
      </c>
      <c r="H7021">
        <v>252.13662719727</v>
      </c>
      <c r="I7021">
        <v>292.96673583984</v>
      </c>
      <c r="J7021">
        <v>340.41079711914</v>
      </c>
      <c r="K7021" s="6">
        <f>IFERROR(EXP(TREND(LN($F$1:$J$1),LN(F7021:J7021),LN(Calculations!$B$3))),0)</f>
        <v>4.4027928338161992E-2</v>
      </c>
    </row>
    <row r="7022" spans="1:11" x14ac:dyDescent="0.35">
      <c r="A7022">
        <v>7019</v>
      </c>
      <c r="B7022" t="str">
        <f t="shared" si="109"/>
        <v>22-69.5</v>
      </c>
      <c r="C7022">
        <v>-69.572216695305997</v>
      </c>
      <c r="D7022">
        <v>21.512616442073</v>
      </c>
      <c r="E7022">
        <f>ASIN(SQRT((SIN(RADIANS(PARAMETERS!$D$8-D7022)/2)*SIN(RADIANS(PARAMETERS!$D$8-D7022)/2))+(COS(RADIANS(D7022))*COS(RADIANS(PARAMETERS!$D$8))*SIN(RADIANS(PARAMETERS!$D$9-C7022)/2)*SIN(RADIANS(PARAMETERS!$D$9-C7022)/2))))*2*3958.756</f>
        <v>720.51863228415311</v>
      </c>
      <c r="F7022">
        <v>177.76013183594</v>
      </c>
      <c r="G7022">
        <v>206.59371948242</v>
      </c>
      <c r="H7022">
        <v>252.0078125</v>
      </c>
      <c r="I7022">
        <v>292.88543701172</v>
      </c>
      <c r="J7022">
        <v>340.39559936523</v>
      </c>
      <c r="K7022" s="6">
        <f>IFERROR(EXP(TREND(LN($F$1:$J$1),LN(F7022:J7022),LN(Calculations!$B$3))),0)</f>
        <v>4.3758972330625215E-2</v>
      </c>
    </row>
    <row r="7023" spans="1:11" x14ac:dyDescent="0.35">
      <c r="A7023">
        <v>7020</v>
      </c>
      <c r="B7023" t="str">
        <f t="shared" si="109"/>
        <v>22-70</v>
      </c>
      <c r="C7023">
        <v>-69.843538030207</v>
      </c>
      <c r="D7023">
        <v>21.512616442073</v>
      </c>
      <c r="E7023">
        <f>ASIN(SQRT((SIN(RADIANS(PARAMETERS!$D$8-D7023)/2)*SIN(RADIANS(PARAMETERS!$D$8-D7023)/2))+(COS(RADIANS(D7023))*COS(RADIANS(PARAMETERS!$D$8))*SIN(RADIANS(PARAMETERS!$D$9-C7023)/2)*SIN(RADIANS(PARAMETERS!$D$9-C7023)/2))))*2*3958.756</f>
        <v>735.01361833216572</v>
      </c>
      <c r="F7023">
        <v>177.48588562012</v>
      </c>
      <c r="G7023">
        <v>206.32034301758</v>
      </c>
      <c r="H7023">
        <v>251.72666931152</v>
      </c>
      <c r="I7023">
        <v>292.60458374023</v>
      </c>
      <c r="J7023">
        <v>340.12231445313</v>
      </c>
      <c r="K7023" s="6">
        <f>IFERROR(EXP(TREND(LN($F$1:$J$1),LN(F7023:J7023),LN(Calculations!$B$3))),0)</f>
        <v>4.3415913674391945E-2</v>
      </c>
    </row>
    <row r="7024" spans="1:11" x14ac:dyDescent="0.35">
      <c r="A7024">
        <v>7021</v>
      </c>
      <c r="B7024" t="str">
        <f t="shared" si="109"/>
        <v>22-70</v>
      </c>
      <c r="C7024">
        <v>-70.114859365108003</v>
      </c>
      <c r="D7024">
        <v>21.512616442073</v>
      </c>
      <c r="E7024">
        <f>ASIN(SQRT((SIN(RADIANS(PARAMETERS!$D$8-D7024)/2)*SIN(RADIANS(PARAMETERS!$D$8-D7024)/2))+(COS(RADIANS(D7024))*COS(RADIANS(PARAMETERS!$D$8))*SIN(RADIANS(PARAMETERS!$D$9-C7024)/2)*SIN(RADIANS(PARAMETERS!$D$9-C7024)/2))))*2*3958.756</f>
        <v>749.64901710228651</v>
      </c>
      <c r="F7024">
        <v>177.16444396973</v>
      </c>
      <c r="G7024">
        <v>205.99574279785</v>
      </c>
      <c r="H7024">
        <v>251.37422180176</v>
      </c>
      <c r="I7024">
        <v>292.23315429688</v>
      </c>
      <c r="J7024">
        <v>339.73501586914</v>
      </c>
      <c r="K7024" s="6">
        <f>IFERROR(EXP(TREND(LN($F$1:$J$1),LN(F7024:J7024),LN(Calculations!$B$3))),0)</f>
        <v>4.3030469483553366E-2</v>
      </c>
    </row>
    <row r="7025" spans="1:11" x14ac:dyDescent="0.35">
      <c r="A7025">
        <v>7022</v>
      </c>
      <c r="B7025" t="str">
        <f t="shared" si="109"/>
        <v>22-70.5</v>
      </c>
      <c r="C7025">
        <v>-70.386180700009007</v>
      </c>
      <c r="D7025">
        <v>21.512616442073</v>
      </c>
      <c r="E7025">
        <f>ASIN(SQRT((SIN(RADIANS(PARAMETERS!$D$8-D7025)/2)*SIN(RADIANS(PARAMETERS!$D$8-D7025)/2))+(COS(RADIANS(D7025))*COS(RADIANS(PARAMETERS!$D$8))*SIN(RADIANS(PARAMETERS!$D$9-C7025)/2)*SIN(RADIANS(PARAMETERS!$D$9-C7025)/2))))*2*3958.756</f>
        <v>764.41673116716288</v>
      </c>
      <c r="F7025">
        <v>176.80570983887</v>
      </c>
      <c r="G7025">
        <v>205.63276672363</v>
      </c>
      <c r="H7025">
        <v>250.97232055664</v>
      </c>
      <c r="I7025">
        <v>291.80209350586</v>
      </c>
      <c r="J7025">
        <v>339.27603149414</v>
      </c>
      <c r="K7025" s="6">
        <f>IFERROR(EXP(TREND(LN($F$1:$J$1),LN(F7025:J7025),LN(Calculations!$B$3))),0)</f>
        <v>4.2610006852021251E-2</v>
      </c>
    </row>
    <row r="7026" spans="1:11" x14ac:dyDescent="0.35">
      <c r="A7026">
        <v>7023</v>
      </c>
      <c r="B7026" t="str">
        <f t="shared" si="109"/>
        <v>22-70.5</v>
      </c>
      <c r="C7026">
        <v>-70.657502034909996</v>
      </c>
      <c r="D7026">
        <v>21.512616442073</v>
      </c>
      <c r="E7026">
        <f>ASIN(SQRT((SIN(RADIANS(PARAMETERS!$D$8-D7026)/2)*SIN(RADIANS(PARAMETERS!$D$8-D7026)/2))+(COS(RADIANS(D7026))*COS(RADIANS(PARAMETERS!$D$8))*SIN(RADIANS(PARAMETERS!$D$9-C7026)/2)*SIN(RADIANS(PARAMETERS!$D$9-C7026)/2))))*2*3958.756</f>
        <v>779.30920569837713</v>
      </c>
      <c r="F7026">
        <v>176.39237976074</v>
      </c>
      <c r="G7026">
        <v>205.17373657227</v>
      </c>
      <c r="H7026">
        <v>250.41665649414</v>
      </c>
      <c r="I7026">
        <v>291.16012573242</v>
      </c>
      <c r="J7026">
        <v>338.53442382813</v>
      </c>
      <c r="K7026" s="6">
        <f>IFERROR(EXP(TREND(LN($F$1:$J$1),LN(F7026:J7026),LN(Calculations!$B$3))),0)</f>
        <v>4.215474413589624E-2</v>
      </c>
    </row>
    <row r="7027" spans="1:11" x14ac:dyDescent="0.35">
      <c r="A7027">
        <v>7024</v>
      </c>
      <c r="B7027" t="str">
        <f t="shared" si="109"/>
        <v>22-71</v>
      </c>
      <c r="C7027">
        <v>-70.928823369810999</v>
      </c>
      <c r="D7027">
        <v>21.512616442073</v>
      </c>
      <c r="E7027">
        <f>ASIN(SQRT((SIN(RADIANS(PARAMETERS!$D$8-D7027)/2)*SIN(RADIANS(PARAMETERS!$D$8-D7027)/2))+(COS(RADIANS(D7027))*COS(RADIANS(PARAMETERS!$D$8))*SIN(RADIANS(PARAMETERS!$D$9-C7027)/2)*SIN(RADIANS(PARAMETERS!$D$9-C7027)/2))))*2*3958.756</f>
        <v>794.31939027662315</v>
      </c>
      <c r="F7027">
        <v>175.98965454102</v>
      </c>
      <c r="G7027">
        <v>204.71389770508</v>
      </c>
      <c r="H7027">
        <v>249.85778808594</v>
      </c>
      <c r="I7027">
        <v>290.51239013672</v>
      </c>
      <c r="J7027">
        <v>337.78369140625</v>
      </c>
      <c r="K7027" s="6">
        <f>IFERROR(EXP(TREND(LN($F$1:$J$1),LN(F7027:J7027),LN(Calculations!$B$3))),0)</f>
        <v>4.171416604597341E-2</v>
      </c>
    </row>
    <row r="7028" spans="1:11" x14ac:dyDescent="0.35">
      <c r="A7028">
        <v>7025</v>
      </c>
      <c r="B7028" t="str">
        <f t="shared" si="109"/>
        <v>22-71</v>
      </c>
      <c r="C7028">
        <v>-71.200144704712002</v>
      </c>
      <c r="D7028">
        <v>21.512616442073</v>
      </c>
      <c r="E7028">
        <f>ASIN(SQRT((SIN(RADIANS(PARAMETERS!$D$8-D7028)/2)*SIN(RADIANS(PARAMETERS!$D$8-D7028)/2))+(COS(RADIANS(D7028))*COS(RADIANS(PARAMETERS!$D$8))*SIN(RADIANS(PARAMETERS!$D$9-C7028)/2)*SIN(RADIANS(PARAMETERS!$D$9-C7028)/2))))*2*3958.756</f>
        <v>809.44070306984293</v>
      </c>
      <c r="F7028">
        <v>175.60009765625</v>
      </c>
      <c r="G7028">
        <v>204.26387023926</v>
      </c>
      <c r="H7028">
        <v>249.31318664551</v>
      </c>
      <c r="I7028">
        <v>289.88327026367</v>
      </c>
      <c r="J7028">
        <v>337.05688476563</v>
      </c>
      <c r="K7028" s="6">
        <f>IFERROR(EXP(TREND(LN($F$1:$J$1),LN(F7028:J7028),LN(Calculations!$B$3))),0)</f>
        <v>4.1288780909854703E-2</v>
      </c>
    </row>
    <row r="7029" spans="1:11" x14ac:dyDescent="0.35">
      <c r="A7029">
        <v>7026</v>
      </c>
      <c r="B7029" t="str">
        <f t="shared" si="109"/>
        <v>22-71.5</v>
      </c>
      <c r="C7029">
        <v>-71.471466039613006</v>
      </c>
      <c r="D7029">
        <v>21.512616442073</v>
      </c>
      <c r="E7029">
        <f>ASIN(SQRT((SIN(RADIANS(PARAMETERS!$D$8-D7029)/2)*SIN(RADIANS(PARAMETERS!$D$8-D7029)/2))+(COS(RADIANS(D7029))*COS(RADIANS(PARAMETERS!$D$8))*SIN(RADIANS(PARAMETERS!$D$9-C7029)/2)*SIN(RADIANS(PARAMETERS!$D$9-C7029)/2))))*2*3958.756</f>
        <v>824.66699733704274</v>
      </c>
      <c r="F7029">
        <v>175.16519165039</v>
      </c>
      <c r="G7029">
        <v>203.74322509766</v>
      </c>
      <c r="H7029">
        <v>248.65351867676</v>
      </c>
      <c r="I7029">
        <v>289.09494018555</v>
      </c>
      <c r="J7029">
        <v>336.11547851563</v>
      </c>
      <c r="K7029" s="6">
        <f>IFERROR(EXP(TREND(LN($F$1:$J$1),LN(F7029:J7029),LN(Calculations!$B$3))),0)</f>
        <v>4.0835272122995626E-2</v>
      </c>
    </row>
    <row r="7030" spans="1:11" x14ac:dyDescent="0.35">
      <c r="A7030">
        <v>7027</v>
      </c>
      <c r="B7030" t="str">
        <f t="shared" si="109"/>
        <v>22-71.5</v>
      </c>
      <c r="C7030">
        <v>-71.742787374513995</v>
      </c>
      <c r="D7030">
        <v>21.512616442073</v>
      </c>
      <c r="E7030">
        <f>ASIN(SQRT((SIN(RADIANS(PARAMETERS!$D$8-D7030)/2)*SIN(RADIANS(PARAMETERS!$D$8-D7030)/2))+(COS(RADIANS(D7030))*COS(RADIANS(PARAMETERS!$D$8))*SIN(RADIANS(PARAMETERS!$D$9-C7030)/2)*SIN(RADIANS(PARAMETERS!$D$9-C7030)/2))))*2*3958.756</f>
        <v>839.99253018735419</v>
      </c>
      <c r="F7030">
        <v>174.75643920898</v>
      </c>
      <c r="G7030">
        <v>203.26062011719</v>
      </c>
      <c r="H7030">
        <v>248.0525970459</v>
      </c>
      <c r="I7030">
        <v>288.38580322266</v>
      </c>
      <c r="J7030">
        <v>335.27877807617</v>
      </c>
      <c r="K7030" s="6">
        <f>IFERROR(EXP(TREND(LN($F$1:$J$1),LN(F7030:J7030),LN(Calculations!$B$3))),0)</f>
        <v>4.0405935189050203E-2</v>
      </c>
    </row>
    <row r="7031" spans="1:11" x14ac:dyDescent="0.35">
      <c r="A7031">
        <v>7028</v>
      </c>
      <c r="B7031" t="str">
        <f t="shared" si="109"/>
        <v>22-72</v>
      </c>
      <c r="C7031">
        <v>-72.014108709414998</v>
      </c>
      <c r="D7031">
        <v>21.512616442073</v>
      </c>
      <c r="E7031">
        <f>ASIN(SQRT((SIN(RADIANS(PARAMETERS!$D$8-D7031)/2)*SIN(RADIANS(PARAMETERS!$D$8-D7031)/2))+(COS(RADIANS(D7031))*COS(RADIANS(PARAMETERS!$D$8))*SIN(RADIANS(PARAMETERS!$D$9-C7031)/2)*SIN(RADIANS(PARAMETERS!$D$9-C7031)/2))))*2*3958.756</f>
        <v>855.41193350431422</v>
      </c>
      <c r="F7031">
        <v>174.36155700684</v>
      </c>
      <c r="G7031">
        <v>202.80226135254</v>
      </c>
      <c r="H7031">
        <v>247.48980712891</v>
      </c>
      <c r="I7031">
        <v>287.72845458984</v>
      </c>
      <c r="J7031">
        <v>334.51104736328</v>
      </c>
      <c r="K7031" s="6">
        <f>IFERROR(EXP(TREND(LN($F$1:$J$1),LN(F7031:J7031),LN(Calculations!$B$3))),0)</f>
        <v>3.9990335445144666E-2</v>
      </c>
    </row>
    <row r="7032" spans="1:11" x14ac:dyDescent="0.35">
      <c r="A7032">
        <v>7029</v>
      </c>
      <c r="B7032" t="str">
        <f t="shared" si="109"/>
        <v>22-72.5</v>
      </c>
      <c r="C7032">
        <v>-72.285430044316001</v>
      </c>
      <c r="D7032">
        <v>21.512616442073</v>
      </c>
      <c r="E7032">
        <f>ASIN(SQRT((SIN(RADIANS(PARAMETERS!$D$8-D7032)/2)*SIN(RADIANS(PARAMETERS!$D$8-D7032)/2))+(COS(RADIANS(D7032))*COS(RADIANS(PARAMETERS!$D$8))*SIN(RADIANS(PARAMETERS!$D$9-C7032)/2)*SIN(RADIANS(PARAMETERS!$D$9-C7032)/2))))*2*3958.756</f>
        <v>870.92018693236867</v>
      </c>
      <c r="F7032">
        <v>173.82131958008</v>
      </c>
      <c r="G7032">
        <v>202.22067260742</v>
      </c>
      <c r="H7032">
        <v>246.73007202148</v>
      </c>
      <c r="I7032">
        <v>286.80126953125</v>
      </c>
      <c r="J7032">
        <v>333.3821105957</v>
      </c>
      <c r="K7032" s="6">
        <f>IFERROR(EXP(TREND(LN($F$1:$J$1),LN(F7032:J7032),LN(Calculations!$B$3))),0)</f>
        <v>3.9466410554522685E-2</v>
      </c>
    </row>
    <row r="7033" spans="1:11" x14ac:dyDescent="0.35">
      <c r="A7033">
        <v>7030</v>
      </c>
      <c r="B7033" t="str">
        <f t="shared" si="109"/>
        <v>22-72.5</v>
      </c>
      <c r="C7033">
        <v>-72.556751379217005</v>
      </c>
      <c r="D7033">
        <v>21.512616442073</v>
      </c>
      <c r="E7033">
        <f>ASIN(SQRT((SIN(RADIANS(PARAMETERS!$D$8-D7033)/2)*SIN(RADIANS(PARAMETERS!$D$8-D7033)/2))+(COS(RADIANS(D7033))*COS(RADIANS(PARAMETERS!$D$8))*SIN(RADIANS(PARAMETERS!$D$9-C7033)/2)*SIN(RADIANS(PARAMETERS!$D$9-C7033)/2))))*2*3958.756</f>
        <v>886.51259281489786</v>
      </c>
      <c r="F7033">
        <v>173.17755126953</v>
      </c>
      <c r="G7033">
        <v>201.58682250977</v>
      </c>
      <c r="H7033">
        <v>245.89060974121</v>
      </c>
      <c r="I7033">
        <v>285.76751708984</v>
      </c>
      <c r="J7033">
        <v>332.11325073242</v>
      </c>
      <c r="K7033" s="6">
        <f>IFERROR(EXP(TREND(LN($F$1:$J$1),LN(F7033:J7033),LN(Calculations!$B$3))),0)</f>
        <v>3.8864176625404263E-2</v>
      </c>
    </row>
    <row r="7034" spans="1:11" x14ac:dyDescent="0.35">
      <c r="A7034">
        <v>7031</v>
      </c>
      <c r="B7034" t="str">
        <f t="shared" si="109"/>
        <v>22-73</v>
      </c>
      <c r="C7034">
        <v>-72.828072714117994</v>
      </c>
      <c r="D7034">
        <v>21.512616442073</v>
      </c>
      <c r="E7034">
        <f>ASIN(SQRT((SIN(RADIANS(PARAMETERS!$D$8-D7034)/2)*SIN(RADIANS(PARAMETERS!$D$8-D7034)/2))+(COS(RADIANS(D7034))*COS(RADIANS(PARAMETERS!$D$8))*SIN(RADIANS(PARAMETERS!$D$9-C7034)/2)*SIN(RADIANS(PARAMETERS!$D$9-C7034)/2))))*2*3958.756</f>
        <v>902.18475296927375</v>
      </c>
      <c r="F7034">
        <v>172.5150604248</v>
      </c>
      <c r="G7034">
        <v>200.95309448242</v>
      </c>
      <c r="H7034">
        <v>245.04188537598</v>
      </c>
      <c r="I7034">
        <v>284.71481323242</v>
      </c>
      <c r="J7034">
        <v>330.81289672852</v>
      </c>
      <c r="K7034" s="6">
        <f>IFERROR(EXP(TREND(LN($F$1:$J$1),LN(F7034:J7034),LN(Calculations!$B$3))),0)</f>
        <v>3.8259675444398317E-2</v>
      </c>
    </row>
    <row r="7035" spans="1:11" x14ac:dyDescent="0.35">
      <c r="A7035">
        <v>7032</v>
      </c>
      <c r="B7035" t="str">
        <f t="shared" si="109"/>
        <v>22-73</v>
      </c>
      <c r="C7035">
        <v>-73.099394049018997</v>
      </c>
      <c r="D7035">
        <v>21.512616442073</v>
      </c>
      <c r="E7035">
        <f>ASIN(SQRT((SIN(RADIANS(PARAMETERS!$D$8-D7035)/2)*SIN(RADIANS(PARAMETERS!$D$8-D7035)/2))+(COS(RADIANS(D7035))*COS(RADIANS(PARAMETERS!$D$8))*SIN(RADIANS(PARAMETERS!$D$9-C7035)/2)*SIN(RADIANS(PARAMETERS!$D$9-C7035)/2))))*2*3958.756</f>
        <v>917.93254718373726</v>
      </c>
      <c r="F7035">
        <v>172.13194274902</v>
      </c>
      <c r="G7035">
        <v>200.50163269043</v>
      </c>
      <c r="H7035">
        <v>244.42115783691</v>
      </c>
      <c r="I7035">
        <v>283.93173217773</v>
      </c>
      <c r="J7035">
        <v>329.83111572266</v>
      </c>
      <c r="K7035" s="6">
        <f>IFERROR(EXP(TREND(LN($F$1:$J$1),LN(F7035:J7035),LN(Calculations!$B$3))),0)</f>
        <v>3.7912698626551979E-2</v>
      </c>
    </row>
    <row r="7036" spans="1:11" x14ac:dyDescent="0.35">
      <c r="A7036">
        <v>7033</v>
      </c>
      <c r="B7036" t="str">
        <f t="shared" si="109"/>
        <v>22-73.5</v>
      </c>
      <c r="C7036">
        <v>-73.37071538392</v>
      </c>
      <c r="D7036">
        <v>21.512616442073</v>
      </c>
      <c r="E7036">
        <f>ASIN(SQRT((SIN(RADIANS(PARAMETERS!$D$8-D7036)/2)*SIN(RADIANS(PARAMETERS!$D$8-D7036)/2))+(COS(RADIANS(D7036))*COS(RADIANS(PARAMETERS!$D$8))*SIN(RADIANS(PARAMETERS!$D$9-C7036)/2)*SIN(RADIANS(PARAMETERS!$D$9-C7036)/2))))*2*3958.756</f>
        <v>933.75211332235222</v>
      </c>
      <c r="F7036">
        <v>172.02117919922</v>
      </c>
      <c r="G7036">
        <v>200.34785461426</v>
      </c>
      <c r="H7036">
        <v>244.21377563477</v>
      </c>
      <c r="I7036">
        <v>283.67337036133</v>
      </c>
      <c r="J7036">
        <v>329.51062011719</v>
      </c>
      <c r="K7036" s="6">
        <f>IFERROR(EXP(TREND(LN($F$1:$J$1),LN(F7036:J7036),LN(Calculations!$B$3))),0)</f>
        <v>3.7807738169240608E-2</v>
      </c>
    </row>
    <row r="7037" spans="1:11" x14ac:dyDescent="0.35">
      <c r="A7037">
        <v>7034</v>
      </c>
      <c r="B7037" t="str">
        <f t="shared" si="109"/>
        <v>22-73.5</v>
      </c>
      <c r="C7037">
        <v>-73.642036718821004</v>
      </c>
      <c r="D7037">
        <v>21.512616442073</v>
      </c>
      <c r="E7037">
        <f>ASIN(SQRT((SIN(RADIANS(PARAMETERS!$D$8-D7037)/2)*SIN(RADIANS(PARAMETERS!$D$8-D7037)/2))+(COS(RADIANS(D7037))*COS(RADIANS(PARAMETERS!$D$8))*SIN(RADIANS(PARAMETERS!$D$9-C7037)/2)*SIN(RADIANS(PARAMETERS!$D$9-C7037)/2))))*2*3958.756</f>
        <v>949.63982892741751</v>
      </c>
      <c r="F7037">
        <v>172.02156066895</v>
      </c>
      <c r="G7037">
        <v>200.32591247559</v>
      </c>
      <c r="H7037">
        <v>244.1865234375</v>
      </c>
      <c r="I7037">
        <v>283.64138793945</v>
      </c>
      <c r="J7037">
        <v>329.47326660156</v>
      </c>
      <c r="K7037" s="6">
        <f>IFERROR(EXP(TREND(LN($F$1:$J$1),LN(F7037:J7037),LN(Calculations!$B$3))),0)</f>
        <v>3.78038603729706E-2</v>
      </c>
    </row>
    <row r="7038" spans="1:11" x14ac:dyDescent="0.35">
      <c r="A7038">
        <v>7035</v>
      </c>
      <c r="B7038" t="str">
        <f t="shared" si="109"/>
        <v>22-74</v>
      </c>
      <c r="C7038">
        <v>-73.913358053722007</v>
      </c>
      <c r="D7038">
        <v>21.512616442073</v>
      </c>
      <c r="E7038">
        <f>ASIN(SQRT((SIN(RADIANS(PARAMETERS!$D$8-D7038)/2)*SIN(RADIANS(PARAMETERS!$D$8-D7038)/2))+(COS(RADIANS(D7038))*COS(RADIANS(PARAMETERS!$D$8))*SIN(RADIANS(PARAMETERS!$D$9-C7038)/2)*SIN(RADIANS(PARAMETERS!$D$9-C7038)/2))))*2*3958.756</f>
        <v>965.59229421291707</v>
      </c>
      <c r="F7038">
        <v>171.72247314453</v>
      </c>
      <c r="G7038">
        <v>199.95472717285</v>
      </c>
      <c r="H7038">
        <v>243.65385437012</v>
      </c>
      <c r="I7038">
        <v>282.95202636719</v>
      </c>
      <c r="J7038">
        <v>328.59036254883</v>
      </c>
      <c r="K7038" s="6">
        <f>IFERROR(EXP(TREND(LN($F$1:$J$1),LN(F7038:J7038),LN(Calculations!$B$3))),0)</f>
        <v>3.7546249026986646E-2</v>
      </c>
    </row>
    <row r="7039" spans="1:11" x14ac:dyDescent="0.35">
      <c r="A7039">
        <v>7036</v>
      </c>
      <c r="B7039" t="str">
        <f t="shared" si="109"/>
        <v>22-74</v>
      </c>
      <c r="C7039">
        <v>-74.184679388622996</v>
      </c>
      <c r="D7039">
        <v>21.512616442073</v>
      </c>
      <c r="E7039">
        <f>ASIN(SQRT((SIN(RADIANS(PARAMETERS!$D$8-D7039)/2)*SIN(RADIANS(PARAMETERS!$D$8-D7039)/2))+(COS(RADIANS(D7039))*COS(RADIANS(PARAMETERS!$D$8))*SIN(RADIANS(PARAMETERS!$D$9-C7039)/2)*SIN(RADIANS(PARAMETERS!$D$9-C7039)/2))))*2*3958.756</f>
        <v>981.60631634758852</v>
      </c>
      <c r="F7039">
        <v>170.97923278809</v>
      </c>
      <c r="G7039">
        <v>199.30685424805</v>
      </c>
      <c r="H7039">
        <v>242.7469329834</v>
      </c>
      <c r="I7039">
        <v>281.79608154297</v>
      </c>
      <c r="J7039">
        <v>327.12905883789</v>
      </c>
      <c r="K7039" s="6">
        <f>IFERROR(EXP(TREND(LN($F$1:$J$1),LN(F7039:J7039),LN(Calculations!$B$3))),0)</f>
        <v>3.6914600734645073E-2</v>
      </c>
    </row>
    <row r="7040" spans="1:11" x14ac:dyDescent="0.35">
      <c r="A7040">
        <v>7037</v>
      </c>
      <c r="B7040" t="str">
        <f t="shared" si="109"/>
        <v>22-74.5</v>
      </c>
      <c r="C7040">
        <v>-74.456000723523999</v>
      </c>
      <c r="D7040">
        <v>21.512616442073</v>
      </c>
      <c r="E7040">
        <f>ASIN(SQRT((SIN(RADIANS(PARAMETERS!$D$8-D7040)/2)*SIN(RADIANS(PARAMETERS!$D$8-D7040)/2))+(COS(RADIANS(D7040))*COS(RADIANS(PARAMETERS!$D$8))*SIN(RADIANS(PARAMETERS!$D$9-C7040)/2)*SIN(RADIANS(PARAMETERS!$D$9-C7040)/2))))*2*3958.756</f>
        <v>997.67889493160908</v>
      </c>
      <c r="F7040">
        <v>169.95249938965</v>
      </c>
      <c r="G7040">
        <v>198.47439575195</v>
      </c>
      <c r="H7040">
        <v>241.58840942383</v>
      </c>
      <c r="I7040">
        <v>280.32522583008</v>
      </c>
      <c r="J7040">
        <v>325.27639770508</v>
      </c>
      <c r="K7040" s="6">
        <f>IFERROR(EXP(TREND(LN($F$1:$J$1),LN(F7040:J7040),LN(Calculations!$B$3))),0)</f>
        <v>3.6055364324153891E-2</v>
      </c>
    </row>
    <row r="7041" spans="1:11" x14ac:dyDescent="0.35">
      <c r="A7041">
        <v>7038</v>
      </c>
      <c r="B7041" t="str">
        <f t="shared" si="109"/>
        <v>22-74.5</v>
      </c>
      <c r="C7041">
        <v>-74.727322058425003</v>
      </c>
      <c r="D7041">
        <v>21.512616442073</v>
      </c>
      <c r="E7041">
        <f>ASIN(SQRT((SIN(RADIANS(PARAMETERS!$D$8-D7041)/2)*SIN(RADIANS(PARAMETERS!$D$8-D7041)/2))+(COS(RADIANS(D7041))*COS(RADIANS(PARAMETERS!$D$8))*SIN(RADIANS(PARAMETERS!$D$9-C7041)/2)*SIN(RADIANS(PARAMETERS!$D$9-C7041)/2))))*2*3958.756</f>
        <v>1013.8072085765641</v>
      </c>
      <c r="F7041">
        <v>168.94790649414</v>
      </c>
      <c r="G7041">
        <v>197.65425109863</v>
      </c>
      <c r="H7041">
        <v>240.43383789063</v>
      </c>
      <c r="I7041">
        <v>278.84930419922</v>
      </c>
      <c r="J7041">
        <v>323.40658569336</v>
      </c>
      <c r="K7041" s="6">
        <f>IFERROR(EXP(TREND(LN($F$1:$J$1),LN(F7041:J7041),LN(Calculations!$B$3))),0)</f>
        <v>3.5234880589911186E-2</v>
      </c>
    </row>
    <row r="7042" spans="1:11" x14ac:dyDescent="0.35">
      <c r="A7042">
        <v>7039</v>
      </c>
      <c r="B7042" t="str">
        <f t="shared" si="109"/>
        <v>22-75</v>
      </c>
      <c r="C7042">
        <v>-74.998643393324997</v>
      </c>
      <c r="D7042">
        <v>21.512616442073</v>
      </c>
      <c r="E7042">
        <f>ASIN(SQRT((SIN(RADIANS(PARAMETERS!$D$8-D7042)/2)*SIN(RADIANS(PARAMETERS!$D$8-D7042)/2))+(COS(RADIANS(D7042))*COS(RADIANS(PARAMETERS!$D$8))*SIN(RADIANS(PARAMETERS!$D$9-C7042)/2)*SIN(RADIANS(PARAMETERS!$D$9-C7042)/2))))*2*3958.756</f>
        <v>1029.9886025040555</v>
      </c>
      <c r="F7042">
        <v>168.03302001953</v>
      </c>
      <c r="G7042">
        <v>196.92839050293</v>
      </c>
      <c r="H7042">
        <v>239.41650390625</v>
      </c>
      <c r="I7042">
        <v>277.55218505859</v>
      </c>
      <c r="J7042">
        <v>321.76696777344</v>
      </c>
      <c r="K7042" s="6">
        <f>IFERROR(EXP(TREND(LN($F$1:$J$1),LN(F7042:J7042),LN(Calculations!$B$3))),0)</f>
        <v>3.4498476812168291E-2</v>
      </c>
    </row>
    <row r="7043" spans="1:11" x14ac:dyDescent="0.35">
      <c r="A7043">
        <v>7040</v>
      </c>
      <c r="B7043" t="str">
        <f t="shared" si="109"/>
        <v>22-75.5</v>
      </c>
      <c r="C7043">
        <v>-75.269964728226</v>
      </c>
      <c r="D7043">
        <v>21.512616442073</v>
      </c>
      <c r="E7043">
        <f>ASIN(SQRT((SIN(RADIANS(PARAMETERS!$D$8-D7043)/2)*SIN(RADIANS(PARAMETERS!$D$8-D7043)/2))+(COS(RADIANS(D7043))*COS(RADIANS(PARAMETERS!$D$8))*SIN(RADIANS(PARAMETERS!$D$9-C7043)/2)*SIN(RADIANS(PARAMETERS!$D$9-C7043)/2))))*2*3958.756</f>
        <v>1046.2205770843827</v>
      </c>
      <c r="F7043">
        <v>167.28660583496</v>
      </c>
      <c r="G7043">
        <v>196.31976318359</v>
      </c>
      <c r="H7043">
        <v>238.55569458008</v>
      </c>
      <c r="I7043">
        <v>276.44857788086</v>
      </c>
      <c r="J7043">
        <v>320.36529541016</v>
      </c>
      <c r="K7043" s="6">
        <f>IFERROR(EXP(TREND(LN($F$1:$J$1),LN(F7043:J7043),LN(Calculations!$B$3))),0)</f>
        <v>3.3907997189755033E-2</v>
      </c>
    </row>
    <row r="7044" spans="1:11" x14ac:dyDescent="0.35">
      <c r="A7044">
        <v>7041</v>
      </c>
      <c r="B7044" t="str">
        <f t="shared" si="109"/>
        <v>22-75.5</v>
      </c>
      <c r="C7044">
        <v>-75.541286063127004</v>
      </c>
      <c r="D7044">
        <v>21.512616442073</v>
      </c>
      <c r="E7044">
        <f>ASIN(SQRT((SIN(RADIANS(PARAMETERS!$D$8-D7044)/2)*SIN(RADIANS(PARAMETERS!$D$8-D7044)/2))+(COS(RADIANS(D7044))*COS(RADIANS(PARAMETERS!$D$8))*SIN(RADIANS(PARAMETERS!$D$9-C7044)/2)*SIN(RADIANS(PARAMETERS!$D$9-C7044)/2))))*2*3958.756</f>
        <v>1062.500777241019</v>
      </c>
      <c r="F7044">
        <v>166.86883544922</v>
      </c>
      <c r="G7044">
        <v>195.90293884277</v>
      </c>
      <c r="H7044">
        <v>237.94201660156</v>
      </c>
      <c r="I7044">
        <v>275.64334106445</v>
      </c>
      <c r="J7044">
        <v>319.32305908203</v>
      </c>
      <c r="K7044" s="6">
        <f>IFERROR(EXP(TREND(LN($F$1:$J$1),LN(F7044:J7044),LN(Calculations!$B$3))),0)</f>
        <v>3.358499374217383E-2</v>
      </c>
    </row>
    <row r="7045" spans="1:11" x14ac:dyDescent="0.35">
      <c r="A7045">
        <v>7042</v>
      </c>
      <c r="B7045" t="str">
        <f t="shared" ref="B7045:B7108" si="110">MROUND(D7045,1)&amp;MROUND(C7045,-0.5)</f>
        <v>22-76</v>
      </c>
      <c r="C7045">
        <v>-75.812607398028007</v>
      </c>
      <c r="D7045">
        <v>21.512616442073</v>
      </c>
      <c r="E7045">
        <f>ASIN(SQRT((SIN(RADIANS(PARAMETERS!$D$8-D7045)/2)*SIN(RADIANS(PARAMETERS!$D$8-D7045)/2))+(COS(RADIANS(D7045))*COS(RADIANS(PARAMETERS!$D$8))*SIN(RADIANS(PARAMETERS!$D$9-C7045)/2)*SIN(RADIANS(PARAMETERS!$D$9-C7045)/2))))*2*3958.756</f>
        <v>1078.8269826540254</v>
      </c>
      <c r="F7045">
        <v>166.82070922852</v>
      </c>
      <c r="G7045">
        <v>195.8349609375</v>
      </c>
      <c r="H7045">
        <v>237.8272857666</v>
      </c>
      <c r="I7045">
        <v>275.48251342773</v>
      </c>
      <c r="J7045">
        <v>319.10467529297</v>
      </c>
      <c r="K7045" s="6">
        <f>IFERROR(EXP(TREND(LN($F$1:$J$1),LN(F7045:J7045),LN(Calculations!$B$3))),0)</f>
        <v>3.3553521689490121E-2</v>
      </c>
    </row>
    <row r="7046" spans="1:11" x14ac:dyDescent="0.35">
      <c r="A7046">
        <v>7043</v>
      </c>
      <c r="B7046" t="str">
        <f t="shared" si="110"/>
        <v>22-76</v>
      </c>
      <c r="C7046">
        <v>-76.083928732928996</v>
      </c>
      <c r="D7046">
        <v>21.512616442073</v>
      </c>
      <c r="E7046">
        <f>ASIN(SQRT((SIN(RADIANS(PARAMETERS!$D$8-D7046)/2)*SIN(RADIANS(PARAMETERS!$D$8-D7046)/2))+(COS(RADIANS(D7046))*COS(RADIANS(PARAMETERS!$D$8))*SIN(RADIANS(PARAMETERS!$D$9-C7046)/2)*SIN(RADIANS(PARAMETERS!$D$9-C7046)/2))))*2*3958.756</f>
        <v>1095.1970986985291</v>
      </c>
      <c r="F7046">
        <v>166.93594360352</v>
      </c>
      <c r="G7046">
        <v>195.90702819824</v>
      </c>
      <c r="H7046">
        <v>237.90756225586</v>
      </c>
      <c r="I7046">
        <v>275.56964111328</v>
      </c>
      <c r="J7046">
        <v>319.19927978516</v>
      </c>
      <c r="K7046" s="6">
        <f>IFERROR(EXP(TREND(LN($F$1:$J$1),LN(F7046:J7046),LN(Calculations!$B$3))),0)</f>
        <v>3.3652024692997627E-2</v>
      </c>
    </row>
    <row r="7047" spans="1:11" x14ac:dyDescent="0.35">
      <c r="A7047">
        <v>7044</v>
      </c>
      <c r="B7047" t="str">
        <f t="shared" si="110"/>
        <v>22-76.5</v>
      </c>
      <c r="C7047">
        <v>-76.355250067829999</v>
      </c>
      <c r="D7047">
        <v>21.512616442073</v>
      </c>
      <c r="E7047">
        <f>ASIN(SQRT((SIN(RADIANS(PARAMETERS!$D$8-D7047)/2)*SIN(RADIANS(PARAMETERS!$D$8-D7047)/2))+(COS(RADIANS(D7047))*COS(RADIANS(PARAMETERS!$D$8))*SIN(RADIANS(PARAMETERS!$D$9-C7047)/2)*SIN(RADIANS(PARAMETERS!$D$9-C7047)/2))))*2*3958.756</f>
        <v>1111.6091480604618</v>
      </c>
      <c r="F7047">
        <v>166.9013671875</v>
      </c>
      <c r="G7047">
        <v>195.77139282227</v>
      </c>
      <c r="H7047">
        <v>237.68301391602</v>
      </c>
      <c r="I7047">
        <v>275.25741577148</v>
      </c>
      <c r="J7047">
        <v>318.77755737305</v>
      </c>
      <c r="K7047" s="6">
        <f>IFERROR(EXP(TREND(LN($F$1:$J$1),LN(F7047:J7047),LN(Calculations!$B$3))),0)</f>
        <v>3.3630377262188905E-2</v>
      </c>
    </row>
    <row r="7048" spans="1:11" x14ac:dyDescent="0.35">
      <c r="A7048">
        <v>7045</v>
      </c>
      <c r="B7048" t="str">
        <f t="shared" si="110"/>
        <v>22-76.5</v>
      </c>
      <c r="C7048">
        <v>-76.626571402731003</v>
      </c>
      <c r="D7048">
        <v>21.512616442073</v>
      </c>
      <c r="E7048">
        <f>ASIN(SQRT((SIN(RADIANS(PARAMETERS!$D$8-D7048)/2)*SIN(RADIANS(PARAMETERS!$D$8-D7048)/2))+(COS(RADIANS(D7048))*COS(RADIANS(PARAMETERS!$D$8))*SIN(RADIANS(PARAMETERS!$D$9-C7048)/2)*SIN(RADIANS(PARAMETERS!$D$9-C7048)/2))))*2*3958.756</f>
        <v>1128.0612629758309</v>
      </c>
      <c r="F7048">
        <v>166.39888000488</v>
      </c>
      <c r="G7048">
        <v>195.25473022461</v>
      </c>
      <c r="H7048">
        <v>236.92849731445</v>
      </c>
      <c r="I7048">
        <v>274.27264404297</v>
      </c>
      <c r="J7048">
        <v>317.50903320313</v>
      </c>
      <c r="K7048" s="6">
        <f>IFERROR(EXP(TREND(LN($F$1:$J$1),LN(F7048:J7048),LN(Calculations!$B$3))),0)</f>
        <v>3.3238106811101661E-2</v>
      </c>
    </row>
    <row r="7049" spans="1:11" x14ac:dyDescent="0.35">
      <c r="A7049">
        <v>7046</v>
      </c>
      <c r="B7049" t="str">
        <f t="shared" si="110"/>
        <v>22-77</v>
      </c>
      <c r="C7049">
        <v>-76.897892737632006</v>
      </c>
      <c r="D7049">
        <v>21.512616442073</v>
      </c>
      <c r="E7049">
        <f>ASIN(SQRT((SIN(RADIANS(PARAMETERS!$D$8-D7049)/2)*SIN(RADIANS(PARAMETERS!$D$8-D7049)/2))+(COS(RADIANS(D7049))*COS(RADIANS(PARAMETERS!$D$8))*SIN(RADIANS(PARAMETERS!$D$9-C7049)/2)*SIN(RADIANS(PARAMETERS!$D$9-C7049)/2))))*2*3958.756</f>
        <v>1144.5516780441219</v>
      </c>
      <c r="F7049">
        <v>165.67373657227</v>
      </c>
      <c r="G7049">
        <v>194.48587036133</v>
      </c>
      <c r="H7049">
        <v>235.80563354492</v>
      </c>
      <c r="I7049">
        <v>272.80657958984</v>
      </c>
      <c r="J7049">
        <v>315.61956787109</v>
      </c>
      <c r="K7049" s="6">
        <f>IFERROR(EXP(TREND(LN($F$1:$J$1),LN(F7049:J7049),LN(Calculations!$B$3))),0)</f>
        <v>3.2674245571475774E-2</v>
      </c>
    </row>
    <row r="7050" spans="1:11" x14ac:dyDescent="0.35">
      <c r="A7050">
        <v>7047</v>
      </c>
      <c r="B7050" t="str">
        <f t="shared" si="110"/>
        <v>22-77</v>
      </c>
      <c r="C7050">
        <v>-77.169214072532995</v>
      </c>
      <c r="D7050">
        <v>21.512616442073</v>
      </c>
      <c r="E7050">
        <f>ASIN(SQRT((SIN(RADIANS(PARAMETERS!$D$8-D7050)/2)*SIN(RADIANS(PARAMETERS!$D$8-D7050)/2))+(COS(RADIANS(D7050))*COS(RADIANS(PARAMETERS!$D$8))*SIN(RADIANS(PARAMETERS!$D$9-C7050)/2)*SIN(RADIANS(PARAMETERS!$D$9-C7050)/2))))*2*3958.756</f>
        <v>1161.0787235703394</v>
      </c>
      <c r="F7050">
        <v>165.07431030273</v>
      </c>
      <c r="G7050">
        <v>193.78273010254</v>
      </c>
      <c r="H7050">
        <v>234.74505615234</v>
      </c>
      <c r="I7050">
        <v>271.39694213867</v>
      </c>
      <c r="J7050">
        <v>313.77682495117</v>
      </c>
      <c r="K7050" s="6">
        <f>IFERROR(EXP(TREND(LN($F$1:$J$1),LN(F7050:J7050),LN(Calculations!$B$3))),0)</f>
        <v>3.2221393802061425E-2</v>
      </c>
    </row>
    <row r="7051" spans="1:11" x14ac:dyDescent="0.35">
      <c r="A7051">
        <v>7048</v>
      </c>
      <c r="B7051" t="str">
        <f t="shared" si="110"/>
        <v>22-77.5</v>
      </c>
      <c r="C7051">
        <v>-77.440535407433998</v>
      </c>
      <c r="D7051">
        <v>21.512616442073</v>
      </c>
      <c r="E7051">
        <f>ASIN(SQRT((SIN(RADIANS(PARAMETERS!$D$8-D7051)/2)*SIN(RADIANS(PARAMETERS!$D$8-D7051)/2))+(COS(RADIANS(D7051))*COS(RADIANS(PARAMETERS!$D$8))*SIN(RADIANS(PARAMETERS!$D$9-C7051)/2)*SIN(RADIANS(PARAMETERS!$D$9-C7051)/2))))*2*3958.756</f>
        <v>1177.6408193938705</v>
      </c>
      <c r="F7051">
        <v>164.98899841309</v>
      </c>
      <c r="G7051">
        <v>193.63404846191</v>
      </c>
      <c r="H7051">
        <v>234.44407653809</v>
      </c>
      <c r="I7051">
        <v>270.94323730469</v>
      </c>
      <c r="J7051">
        <v>313.12997436523</v>
      </c>
      <c r="K7051" s="6">
        <f>IFERROR(EXP(TREND(LN($F$1:$J$1),LN(F7051:J7051),LN(Calculations!$B$3))),0)</f>
        <v>3.2189147272562765E-2</v>
      </c>
    </row>
    <row r="7052" spans="1:11" x14ac:dyDescent="0.35">
      <c r="A7052">
        <v>7049</v>
      </c>
      <c r="B7052" t="str">
        <f t="shared" si="110"/>
        <v>22-77.5</v>
      </c>
      <c r="C7052">
        <v>-77.711856742335002</v>
      </c>
      <c r="D7052">
        <v>21.512616442073</v>
      </c>
      <c r="E7052">
        <f>ASIN(SQRT((SIN(RADIANS(PARAMETERS!$D$8-D7052)/2)*SIN(RADIANS(PARAMETERS!$D$8-D7052)/2))+(COS(RADIANS(D7052))*COS(RADIANS(PARAMETERS!$D$8))*SIN(RADIANS(PARAMETERS!$D$9-C7052)/2)*SIN(RADIANS(PARAMETERS!$D$9-C7052)/2))))*2*3958.756</f>
        <v>1194.236469165724</v>
      </c>
      <c r="F7052">
        <v>165.50277709961</v>
      </c>
      <c r="G7052">
        <v>193.912109375</v>
      </c>
      <c r="H7052">
        <v>234.7106628418</v>
      </c>
      <c r="I7052">
        <v>271.18994140625</v>
      </c>
      <c r="J7052">
        <v>313.3440246582</v>
      </c>
      <c r="K7052" s="6">
        <f>IFERROR(EXP(TREND(LN($F$1:$J$1),LN(F7052:J7052),LN(Calculations!$B$3))),0)</f>
        <v>3.2630961551480361E-2</v>
      </c>
    </row>
    <row r="7053" spans="1:11" x14ac:dyDescent="0.35">
      <c r="A7053">
        <v>7050</v>
      </c>
      <c r="B7053" t="str">
        <f t="shared" si="110"/>
        <v>22-78</v>
      </c>
      <c r="C7053">
        <v>-77.983178077236005</v>
      </c>
      <c r="D7053">
        <v>21.512616442073</v>
      </c>
      <c r="E7053">
        <f>ASIN(SQRT((SIN(RADIANS(PARAMETERS!$D$8-D7053)/2)*SIN(RADIANS(PARAMETERS!$D$8-D7053)/2))+(COS(RADIANS(D7053))*COS(RADIANS(PARAMETERS!$D$8))*SIN(RADIANS(PARAMETERS!$D$9-C7053)/2)*SIN(RADIANS(PARAMETERS!$D$9-C7053)/2))))*2*3958.756</f>
        <v>1210.8642550388572</v>
      </c>
      <c r="F7053">
        <v>166.36221313477</v>
      </c>
      <c r="G7053">
        <v>194.41354370117</v>
      </c>
      <c r="H7053">
        <v>235.25828552246</v>
      </c>
      <c r="I7053">
        <v>271.77041625977</v>
      </c>
      <c r="J7053">
        <v>313.95401000977</v>
      </c>
      <c r="K7053" s="6">
        <f>IFERROR(EXP(TREND(LN($F$1:$J$1),LN(F7053:J7053),LN(Calculations!$B$3))),0)</f>
        <v>3.3365155250412962E-2</v>
      </c>
    </row>
    <row r="7054" spans="1:11" x14ac:dyDescent="0.35">
      <c r="A7054">
        <v>7051</v>
      </c>
      <c r="B7054" t="str">
        <f t="shared" si="110"/>
        <v>22-78.5</v>
      </c>
      <c r="C7054">
        <v>-78.254499412136994</v>
      </c>
      <c r="D7054">
        <v>21.512616442073</v>
      </c>
      <c r="E7054">
        <f>ASIN(SQRT((SIN(RADIANS(PARAMETERS!$D$8-D7054)/2)*SIN(RADIANS(PARAMETERS!$D$8-D7054)/2))+(COS(RADIANS(D7054))*COS(RADIANS(PARAMETERS!$D$8))*SIN(RADIANS(PARAMETERS!$D$9-C7054)/2)*SIN(RADIANS(PARAMETERS!$D$9-C7054)/2))))*2*3958.756</f>
        <v>1227.5228327391603</v>
      </c>
      <c r="F7054">
        <v>167.23222351074</v>
      </c>
      <c r="G7054">
        <v>194.95176696777</v>
      </c>
      <c r="H7054">
        <v>235.84881591797</v>
      </c>
      <c r="I7054">
        <v>272.39926147461</v>
      </c>
      <c r="J7054">
        <v>314.61856079102</v>
      </c>
      <c r="K7054" s="6">
        <f>IFERROR(EXP(TREND(LN($F$1:$J$1),LN(F7054:J7054),LN(Calculations!$B$3))),0)</f>
        <v>3.4133757289556914E-2</v>
      </c>
    </row>
    <row r="7055" spans="1:11" x14ac:dyDescent="0.35">
      <c r="A7055">
        <v>7052</v>
      </c>
      <c r="B7055" t="str">
        <f t="shared" si="110"/>
        <v>22-78.5</v>
      </c>
      <c r="C7055">
        <v>-78.525820747037997</v>
      </c>
      <c r="D7055">
        <v>21.512616442073</v>
      </c>
      <c r="E7055">
        <f>ASIN(SQRT((SIN(RADIANS(PARAMETERS!$D$8-D7055)/2)*SIN(RADIANS(PARAMETERS!$D$8-D7055)/2))+(COS(RADIANS(D7055))*COS(RADIANS(PARAMETERS!$D$8))*SIN(RADIANS(PARAMETERS!$D$9-C7055)/2)*SIN(RADIANS(PARAMETERS!$D$9-C7055)/2))))*2*3958.756</f>
        <v>1244.2109269873436</v>
      </c>
      <c r="F7055">
        <v>168.06976318359</v>
      </c>
      <c r="G7055">
        <v>195.48747253418</v>
      </c>
      <c r="H7055">
        <v>236.42008972168</v>
      </c>
      <c r="I7055">
        <v>272.99182128906</v>
      </c>
      <c r="J7055">
        <v>315.22518920898</v>
      </c>
      <c r="K7055" s="6">
        <f>IFERROR(EXP(TREND(LN($F$1:$J$1),LN(F7055:J7055),LN(Calculations!$B$3))),0)</f>
        <v>3.4905959688776696E-2</v>
      </c>
    </row>
    <row r="7056" spans="1:11" x14ac:dyDescent="0.35">
      <c r="A7056">
        <v>7053</v>
      </c>
      <c r="B7056" t="str">
        <f t="shared" si="110"/>
        <v>22-79</v>
      </c>
      <c r="C7056">
        <v>-78.797142081939</v>
      </c>
      <c r="D7056">
        <v>21.512616442073</v>
      </c>
      <c r="E7056">
        <f>ASIN(SQRT((SIN(RADIANS(PARAMETERS!$D$8-D7056)/2)*SIN(RADIANS(PARAMETERS!$D$8-D7056)/2))+(COS(RADIANS(D7056))*COS(RADIANS(PARAMETERS!$D$8))*SIN(RADIANS(PARAMETERS!$D$9-C7056)/2)*SIN(RADIANS(PARAMETERS!$D$9-C7056)/2))))*2*3958.756</f>
        <v>1260.9273272443941</v>
      </c>
      <c r="F7056">
        <v>168.79919433594</v>
      </c>
      <c r="G7056">
        <v>195.96960449219</v>
      </c>
      <c r="H7056">
        <v>236.90661621094</v>
      </c>
      <c r="I7056">
        <v>273.46923828125</v>
      </c>
      <c r="J7056">
        <v>315.67901611328</v>
      </c>
      <c r="K7056" s="6">
        <f>IFERROR(EXP(TREND(LN($F$1:$J$1),LN(F7056:J7056),LN(Calculations!$B$3))),0)</f>
        <v>3.5615140999689335E-2</v>
      </c>
    </row>
    <row r="7057" spans="1:11" x14ac:dyDescent="0.35">
      <c r="A7057">
        <v>7054</v>
      </c>
      <c r="B7057" t="str">
        <f t="shared" si="110"/>
        <v>22-79</v>
      </c>
      <c r="C7057">
        <v>-79.068463416840004</v>
      </c>
      <c r="D7057">
        <v>21.512616442073</v>
      </c>
      <c r="E7057">
        <f>ASIN(SQRT((SIN(RADIANS(PARAMETERS!$D$8-D7057)/2)*SIN(RADIANS(PARAMETERS!$D$8-D7057)/2))+(COS(RADIANS(D7057))*COS(RADIANS(PARAMETERS!$D$8))*SIN(RADIANS(PARAMETERS!$D$9-C7057)/2)*SIN(RADIANS(PARAMETERS!$D$9-C7057)/2))))*2*3958.756</f>
        <v>1277.6708837555464</v>
      </c>
      <c r="F7057">
        <v>169.28802490234</v>
      </c>
      <c r="G7057">
        <v>196.35507202148</v>
      </c>
      <c r="H7057">
        <v>237.26600646973</v>
      </c>
      <c r="I7057">
        <v>273.791015625</v>
      </c>
      <c r="J7057">
        <v>315.94299316406</v>
      </c>
      <c r="K7057" s="6">
        <f>IFERROR(EXP(TREND(LN($F$1:$J$1),LN(F7057:J7057),LN(Calculations!$B$3))),0)</f>
        <v>3.6138412816184462E-2</v>
      </c>
    </row>
    <row r="7058" spans="1:11" x14ac:dyDescent="0.35">
      <c r="A7058">
        <v>7055</v>
      </c>
      <c r="B7058" t="str">
        <f t="shared" si="110"/>
        <v>22-79.5</v>
      </c>
      <c r="C7058">
        <v>-79.339784751741007</v>
      </c>
      <c r="D7058">
        <v>21.512616442073</v>
      </c>
      <c r="E7058">
        <f>ASIN(SQRT((SIN(RADIANS(PARAMETERS!$D$8-D7058)/2)*SIN(RADIANS(PARAMETERS!$D$8-D7058)/2))+(COS(RADIANS(D7058))*COS(RADIANS(PARAMETERS!$D$8))*SIN(RADIANS(PARAMETERS!$D$9-C7058)/2)*SIN(RADIANS(PARAMETERS!$D$9-C7058)/2))))*2*3958.756</f>
        <v>1294.4405038697275</v>
      </c>
      <c r="F7058">
        <v>169.60929870605</v>
      </c>
      <c r="G7058">
        <v>196.56887817383</v>
      </c>
      <c r="H7058">
        <v>237.37576293945</v>
      </c>
      <c r="I7058">
        <v>273.7873840332</v>
      </c>
      <c r="J7058">
        <v>315.78790283203</v>
      </c>
      <c r="K7058" s="6">
        <f>IFERROR(EXP(TREND(LN($F$1:$J$1),LN(F7058:J7058),LN(Calculations!$B$3))),0)</f>
        <v>3.6528248873215458E-2</v>
      </c>
    </row>
    <row r="7059" spans="1:11" x14ac:dyDescent="0.35">
      <c r="A7059">
        <v>7056</v>
      </c>
      <c r="B7059" t="str">
        <f t="shared" si="110"/>
        <v>22-79.5</v>
      </c>
      <c r="C7059">
        <v>-79.611106086641996</v>
      </c>
      <c r="D7059">
        <v>21.512616442073</v>
      </c>
      <c r="E7059">
        <f>ASIN(SQRT((SIN(RADIANS(PARAMETERS!$D$8-D7059)/2)*SIN(RADIANS(PARAMETERS!$D$8-D7059)/2))+(COS(RADIANS(D7059))*COS(RADIANS(PARAMETERS!$D$8))*SIN(RADIANS(PARAMETERS!$D$9-C7059)/2)*SIN(RADIANS(PARAMETERS!$D$9-C7059)/2))))*2*3958.756</f>
        <v>1311.2351486133541</v>
      </c>
      <c r="F7059">
        <v>169.94741821289</v>
      </c>
      <c r="G7059">
        <v>196.77961730957</v>
      </c>
      <c r="H7059">
        <v>237.47200012207</v>
      </c>
      <c r="I7059">
        <v>273.75946044922</v>
      </c>
      <c r="J7059">
        <v>315.59454345703</v>
      </c>
      <c r="K7059" s="6">
        <f>IFERROR(EXP(TREND(LN($F$1:$J$1),LN(F7059:J7059),LN(Calculations!$B$3))),0)</f>
        <v>3.6943970028927804E-2</v>
      </c>
    </row>
    <row r="7060" spans="1:11" x14ac:dyDescent="0.35">
      <c r="A7060">
        <v>7057</v>
      </c>
      <c r="B7060" t="str">
        <f t="shared" si="110"/>
        <v>22-80</v>
      </c>
      <c r="C7060">
        <v>-79.882427421542999</v>
      </c>
      <c r="D7060">
        <v>21.512616442073</v>
      </c>
      <c r="E7060">
        <f>ASIN(SQRT((SIN(RADIANS(PARAMETERS!$D$8-D7060)/2)*SIN(RADIANS(PARAMETERS!$D$8-D7060)/2))+(COS(RADIANS(D7060))*COS(RADIANS(PARAMETERS!$D$8))*SIN(RADIANS(PARAMETERS!$D$9-C7060)/2)*SIN(RADIANS(PARAMETERS!$D$9-C7060)/2))))*2*3958.756</f>
        <v>1328.0538294990758</v>
      </c>
      <c r="F7060">
        <v>170.54266357422</v>
      </c>
      <c r="G7060">
        <v>197.29231262207</v>
      </c>
      <c r="H7060">
        <v>237.99606323242</v>
      </c>
      <c r="I7060">
        <v>274.28079223633</v>
      </c>
      <c r="J7060">
        <v>316.09982299805</v>
      </c>
      <c r="K7060" s="6">
        <f>IFERROR(EXP(TREND(LN($F$1:$J$1),LN(F7060:J7060),LN(Calculations!$B$3))),0)</f>
        <v>3.7600718242867884E-2</v>
      </c>
    </row>
    <row r="7061" spans="1:11" x14ac:dyDescent="0.35">
      <c r="A7061">
        <v>7058</v>
      </c>
      <c r="B7061" t="str">
        <f t="shared" si="110"/>
        <v>22-80</v>
      </c>
      <c r="C7061">
        <v>-80.153748756444003</v>
      </c>
      <c r="D7061">
        <v>21.512616442073</v>
      </c>
      <c r="E7061">
        <f>ASIN(SQRT((SIN(RADIANS(PARAMETERS!$D$8-D7061)/2)*SIN(RADIANS(PARAMETERS!$D$8-D7061)/2))+(COS(RADIANS(D7061))*COS(RADIANS(PARAMETERS!$D$8))*SIN(RADIANS(PARAMETERS!$D$9-C7061)/2)*SIN(RADIANS(PARAMETERS!$D$9-C7061)/2))))*2*3958.756</f>
        <v>1344.8956055516437</v>
      </c>
      <c r="F7061">
        <v>171.44458007813</v>
      </c>
      <c r="G7061">
        <v>198.12365722656</v>
      </c>
      <c r="H7061">
        <v>238.95881652832</v>
      </c>
      <c r="I7061">
        <v>275.35525512695</v>
      </c>
      <c r="J7061">
        <v>317.29766845703</v>
      </c>
      <c r="K7061" s="6">
        <f>IFERROR(EXP(TREND(LN($F$1:$J$1),LN(F7061:J7061),LN(Calculations!$B$3))),0)</f>
        <v>3.8560311143330979E-2</v>
      </c>
    </row>
    <row r="7062" spans="1:11" x14ac:dyDescent="0.35">
      <c r="A7062">
        <v>7059</v>
      </c>
      <c r="B7062" t="str">
        <f t="shared" si="110"/>
        <v>22-80.5</v>
      </c>
      <c r="C7062">
        <v>-80.425070091345006</v>
      </c>
      <c r="D7062">
        <v>21.512616442073</v>
      </c>
      <c r="E7062">
        <f>ASIN(SQRT((SIN(RADIANS(PARAMETERS!$D$8-D7062)/2)*SIN(RADIANS(PARAMETERS!$D$8-D7062)/2))+(COS(RADIANS(D7062))*COS(RADIANS(PARAMETERS!$D$8))*SIN(RADIANS(PARAMETERS!$D$9-C7062)/2)*SIN(RADIANS(PARAMETERS!$D$9-C7062)/2))))*2*3958.756</f>
        <v>1361.7595805345352</v>
      </c>
      <c r="F7062">
        <v>172.50382995605</v>
      </c>
      <c r="G7062">
        <v>199.15582275391</v>
      </c>
      <c r="H7062">
        <v>240.20321655273</v>
      </c>
      <c r="I7062">
        <v>276.78869628906</v>
      </c>
      <c r="J7062">
        <v>318.94876098633</v>
      </c>
      <c r="K7062" s="6">
        <f>IFERROR(EXP(TREND(LN($F$1:$J$1),LN(F7062:J7062),LN(Calculations!$B$3))),0)</f>
        <v>3.9694700720162401E-2</v>
      </c>
    </row>
    <row r="7063" spans="1:11" x14ac:dyDescent="0.35">
      <c r="A7063">
        <v>7060</v>
      </c>
      <c r="B7063" t="str">
        <f t="shared" si="110"/>
        <v>22-80.5</v>
      </c>
      <c r="C7063">
        <v>-80.696391426245995</v>
      </c>
      <c r="D7063">
        <v>21.512616442073</v>
      </c>
      <c r="E7063">
        <f>ASIN(SQRT((SIN(RADIANS(PARAMETERS!$D$8-D7063)/2)*SIN(RADIANS(PARAMETERS!$D$8-D7063)/2))+(COS(RADIANS(D7063))*COS(RADIANS(PARAMETERS!$D$8))*SIN(RADIANS(PARAMETERS!$D$9-C7063)/2)*SIN(RADIANS(PARAMETERS!$D$9-C7063)/2))))*2*3958.756</f>
        <v>1378.6449003622929</v>
      </c>
      <c r="F7063">
        <v>173.53904724121</v>
      </c>
      <c r="G7063">
        <v>200.24423217773</v>
      </c>
      <c r="H7063">
        <v>241.53948974609</v>
      </c>
      <c r="I7063">
        <v>278.34896850586</v>
      </c>
      <c r="J7063">
        <v>320.77026367188</v>
      </c>
      <c r="K7063" s="6">
        <f>IFERROR(EXP(TREND(LN($F$1:$J$1),LN(F7063:J7063),LN(Calculations!$B$3))),0)</f>
        <v>4.0829526695166235E-2</v>
      </c>
    </row>
    <row r="7064" spans="1:11" x14ac:dyDescent="0.35">
      <c r="A7064">
        <v>7061</v>
      </c>
      <c r="B7064" t="str">
        <f t="shared" si="110"/>
        <v>22-81</v>
      </c>
      <c r="C7064">
        <v>-80.967712761146998</v>
      </c>
      <c r="D7064">
        <v>21.512616442073</v>
      </c>
      <c r="E7064">
        <f>ASIN(SQRT((SIN(RADIANS(PARAMETERS!$D$8-D7064)/2)*SIN(RADIANS(PARAMETERS!$D$8-D7064)/2))+(COS(RADIANS(D7064))*COS(RADIANS(PARAMETERS!$D$8))*SIN(RADIANS(PARAMETERS!$D$9-C7064)/2)*SIN(RADIANS(PARAMETERS!$D$9-C7064)/2))))*2*3958.756</f>
        <v>1395.5507506847516</v>
      </c>
      <c r="F7064">
        <v>174.3809967041</v>
      </c>
      <c r="G7064">
        <v>201.13037109375</v>
      </c>
      <c r="H7064">
        <v>242.60076904297</v>
      </c>
      <c r="I7064">
        <v>279.56524658203</v>
      </c>
      <c r="J7064">
        <v>322.16403198242</v>
      </c>
      <c r="K7064" s="6">
        <f>IFERROR(EXP(TREND(LN($F$1:$J$1),LN(F7064:J7064),LN(Calculations!$B$3))),0)</f>
        <v>4.1793490560538722E-2</v>
      </c>
    </row>
    <row r="7065" spans="1:11" x14ac:dyDescent="0.35">
      <c r="A7065">
        <v>7062</v>
      </c>
      <c r="B7065" t="str">
        <f t="shared" si="110"/>
        <v>22-81</v>
      </c>
      <c r="C7065">
        <v>-81.239034096048002</v>
      </c>
      <c r="D7065">
        <v>21.512616442073</v>
      </c>
      <c r="E7065">
        <f>ASIN(SQRT((SIN(RADIANS(PARAMETERS!$D$8-D7065)/2)*SIN(RADIANS(PARAMETERS!$D$8-D7065)/2))+(COS(RADIANS(D7065))*COS(RADIANS(PARAMETERS!$D$8))*SIN(RADIANS(PARAMETERS!$D$9-C7065)/2)*SIN(RADIANS(PARAMETERS!$D$9-C7065)/2))))*2*3958.756</f>
        <v>1412.4763546304364</v>
      </c>
      <c r="F7065">
        <v>175.03680419922</v>
      </c>
      <c r="G7065">
        <v>201.83483886719</v>
      </c>
      <c r="H7065">
        <v>243.42234802246</v>
      </c>
      <c r="I7065">
        <v>280.48742675781</v>
      </c>
      <c r="J7065">
        <v>323.19830322266</v>
      </c>
      <c r="K7065" s="6">
        <f>IFERROR(EXP(TREND(LN($F$1:$J$1),LN(F7065:J7065),LN(Calculations!$B$3))),0)</f>
        <v>4.2579208227532139E-2</v>
      </c>
    </row>
    <row r="7066" spans="1:11" x14ac:dyDescent="0.35">
      <c r="A7066">
        <v>7063</v>
      </c>
      <c r="B7066" t="str">
        <f t="shared" si="110"/>
        <v>22-81.5</v>
      </c>
      <c r="C7066">
        <v>-81.510355430949005</v>
      </c>
      <c r="D7066">
        <v>21.512616442073</v>
      </c>
      <c r="E7066">
        <f>ASIN(SQRT((SIN(RADIANS(PARAMETERS!$D$8-D7066)/2)*SIN(RADIANS(PARAMETERS!$D$8-D7066)/2))+(COS(RADIANS(D7066))*COS(RADIANS(PARAMETERS!$D$8))*SIN(RADIANS(PARAMETERS!$D$9-C7066)/2)*SIN(RADIANS(PARAMETERS!$D$9-C7066)/2))))*2*3958.756</f>
        <v>1429.4209706974405</v>
      </c>
      <c r="F7066">
        <v>175.60278320313</v>
      </c>
      <c r="G7066">
        <v>202.47294616699</v>
      </c>
      <c r="H7066">
        <v>244.16963195801</v>
      </c>
      <c r="I7066">
        <v>281.32916259766</v>
      </c>
      <c r="J7066">
        <v>324.14611816406</v>
      </c>
      <c r="K7066" s="6">
        <f>IFERROR(EXP(TREND(LN($F$1:$J$1),LN(F7066:J7066),LN(Calculations!$B$3))),0)</f>
        <v>4.3272202739527393E-2</v>
      </c>
    </row>
    <row r="7067" spans="1:11" x14ac:dyDescent="0.35">
      <c r="A7067">
        <v>7064</v>
      </c>
      <c r="B7067" t="str">
        <f t="shared" si="110"/>
        <v>22-82</v>
      </c>
      <c r="C7067">
        <v>-81.781676765849994</v>
      </c>
      <c r="D7067">
        <v>21.512616442073</v>
      </c>
      <c r="E7067">
        <f>ASIN(SQRT((SIN(RADIANS(PARAMETERS!$D$8-D7067)/2)*SIN(RADIANS(PARAMETERS!$D$8-D7067)/2))+(COS(RADIANS(D7067))*COS(RADIANS(PARAMETERS!$D$8))*SIN(RADIANS(PARAMETERS!$D$9-C7067)/2)*SIN(RADIANS(PARAMETERS!$D$9-C7067)/2))))*2*3958.756</f>
        <v>1446.3838907810186</v>
      </c>
      <c r="F7067">
        <v>176.11993408203</v>
      </c>
      <c r="G7067">
        <v>203.03871154785</v>
      </c>
      <c r="H7067">
        <v>244.82363891602</v>
      </c>
      <c r="I7067">
        <v>282.05813598633</v>
      </c>
      <c r="J7067">
        <v>324.9577331543</v>
      </c>
      <c r="K7067" s="6">
        <f>IFERROR(EXP(TREND(LN($F$1:$J$1),LN(F7067:J7067),LN(Calculations!$B$3))),0)</f>
        <v>4.391736663311846E-2</v>
      </c>
    </row>
    <row r="7068" spans="1:11" x14ac:dyDescent="0.35">
      <c r="A7068">
        <v>7065</v>
      </c>
      <c r="B7068" t="str">
        <f t="shared" si="110"/>
        <v>22-82</v>
      </c>
      <c r="C7068">
        <v>-82.052998100750997</v>
      </c>
      <c r="D7068">
        <v>21.512616442073</v>
      </c>
      <c r="E7068">
        <f>ASIN(SQRT((SIN(RADIANS(PARAMETERS!$D$8-D7068)/2)*SIN(RADIANS(PARAMETERS!$D$8-D7068)/2))+(COS(RADIANS(D7068))*COS(RADIANS(PARAMETERS!$D$8))*SIN(RADIANS(PARAMETERS!$D$9-C7068)/2)*SIN(RADIANS(PARAMETERS!$D$9-C7068)/2))))*2*3958.756</f>
        <v>1463.3644383279914</v>
      </c>
      <c r="F7068">
        <v>176.62471008301</v>
      </c>
      <c r="G7068">
        <v>203.57064819336</v>
      </c>
      <c r="H7068">
        <v>245.43983459473</v>
      </c>
      <c r="I7068">
        <v>282.74609375</v>
      </c>
      <c r="J7068">
        <v>325.72512817383</v>
      </c>
      <c r="K7068" s="6">
        <f>IFERROR(EXP(TREND(LN($F$1:$J$1),LN(F7068:J7068),LN(Calculations!$B$3))),0)</f>
        <v>4.4549139034164242E-2</v>
      </c>
    </row>
    <row r="7069" spans="1:11" x14ac:dyDescent="0.35">
      <c r="A7069">
        <v>7066</v>
      </c>
      <c r="B7069" t="str">
        <f t="shared" si="110"/>
        <v>22-82.5</v>
      </c>
      <c r="C7069">
        <v>-82.324319435652001</v>
      </c>
      <c r="D7069">
        <v>21.512616442073</v>
      </c>
      <c r="E7069">
        <f>ASIN(SQRT((SIN(RADIANS(PARAMETERS!$D$8-D7069)/2)*SIN(RADIANS(PARAMETERS!$D$8-D7069)/2))+(COS(RADIANS(D7069))*COS(RADIANS(PARAMETERS!$D$8))*SIN(RADIANS(PARAMETERS!$D$9-C7069)/2)*SIN(RADIANS(PARAMETERS!$D$9-C7069)/2))))*2*3958.756</f>
        <v>1480.3619666088207</v>
      </c>
      <c r="F7069">
        <v>177.11712646484</v>
      </c>
      <c r="G7069">
        <v>204.09794616699</v>
      </c>
      <c r="H7069">
        <v>246.06130981445</v>
      </c>
      <c r="I7069">
        <v>283.44967651367</v>
      </c>
      <c r="J7069">
        <v>326.521484375</v>
      </c>
      <c r="K7069" s="6">
        <f>IFERROR(EXP(TREND(LN($F$1:$J$1),LN(F7069:J7069),LN(Calculations!$B$3))),0)</f>
        <v>4.5165491498879308E-2</v>
      </c>
    </row>
    <row r="7070" spans="1:11" x14ac:dyDescent="0.35">
      <c r="A7070">
        <v>7067</v>
      </c>
      <c r="B7070" t="str">
        <f t="shared" si="110"/>
        <v>22-82.5</v>
      </c>
      <c r="C7070">
        <v>-82.595640770553004</v>
      </c>
      <c r="D7070">
        <v>21.512616442073</v>
      </c>
      <c r="E7070">
        <f>ASIN(SQRT((SIN(RADIANS(PARAMETERS!$D$8-D7070)/2)*SIN(RADIANS(PARAMETERS!$D$8-D7070)/2))+(COS(RADIANS(D7070))*COS(RADIANS(PARAMETERS!$D$8))*SIN(RADIANS(PARAMETERS!$D$9-C7070)/2)*SIN(RADIANS(PARAMETERS!$D$9-C7070)/2))))*2*3958.756</f>
        <v>1497.3758570989658</v>
      </c>
      <c r="F7070">
        <v>177.62284851074</v>
      </c>
      <c r="G7070">
        <v>204.6520690918</v>
      </c>
      <c r="H7070">
        <v>246.7223815918</v>
      </c>
      <c r="I7070">
        <v>284.20504760742</v>
      </c>
      <c r="J7070">
        <v>327.38446044922</v>
      </c>
      <c r="K7070" s="6">
        <f>IFERROR(EXP(TREND(LN($F$1:$J$1),LN(F7070:J7070),LN(Calculations!$B$3))),0)</f>
        <v>4.5801626158300135E-2</v>
      </c>
    </row>
    <row r="7071" spans="1:11" x14ac:dyDescent="0.35">
      <c r="A7071">
        <v>7068</v>
      </c>
      <c r="B7071" t="str">
        <f t="shared" si="110"/>
        <v>22-83</v>
      </c>
      <c r="C7071">
        <v>-82.866962105453993</v>
      </c>
      <c r="D7071">
        <v>21.512616442073</v>
      </c>
      <c r="E7071">
        <f>ASIN(SQRT((SIN(RADIANS(PARAMETERS!$D$8-D7071)/2)*SIN(RADIANS(PARAMETERS!$D$8-D7071)/2))+(COS(RADIANS(D7071))*COS(RADIANS(PARAMETERS!$D$8))*SIN(RADIANS(PARAMETERS!$D$9-C7071)/2)*SIN(RADIANS(PARAMETERS!$D$9-C7071)/2))))*2*3958.756</f>
        <v>1514.405517961751</v>
      </c>
      <c r="F7071">
        <v>178.19563293457</v>
      </c>
      <c r="G7071">
        <v>205.30950927734</v>
      </c>
      <c r="H7071">
        <v>247.5438079834</v>
      </c>
      <c r="I7071">
        <v>285.17620849609</v>
      </c>
      <c r="J7071">
        <v>328.53176879883</v>
      </c>
      <c r="K7071" s="6">
        <f>IFERROR(EXP(TREND(LN($F$1:$J$1),LN(F7071:J7071),LN(Calculations!$B$3))),0)</f>
        <v>4.650147874180658E-2</v>
      </c>
    </row>
    <row r="7072" spans="1:11" x14ac:dyDescent="0.35">
      <c r="A7072">
        <v>7069</v>
      </c>
      <c r="B7072" t="str">
        <f t="shared" si="110"/>
        <v>22-83</v>
      </c>
      <c r="C7072">
        <v>-83.138283440354996</v>
      </c>
      <c r="D7072">
        <v>21.512616442073</v>
      </c>
      <c r="E7072">
        <f>ASIN(SQRT((SIN(RADIANS(PARAMETERS!$D$8-D7072)/2)*SIN(RADIANS(PARAMETERS!$D$8-D7072)/2))+(COS(RADIANS(D7072))*COS(RADIANS(PARAMETERS!$D$8))*SIN(RADIANS(PARAMETERS!$D$9-C7072)/2)*SIN(RADIANS(PARAMETERS!$D$9-C7072)/2))))*2*3958.756</f>
        <v>1531.4503826256066</v>
      </c>
      <c r="F7072">
        <v>178.86259460449</v>
      </c>
      <c r="G7072">
        <v>206.11251831055</v>
      </c>
      <c r="H7072">
        <v>248.59481811523</v>
      </c>
      <c r="I7072">
        <v>286.45913696289</v>
      </c>
      <c r="J7072">
        <v>330.09280395508</v>
      </c>
      <c r="K7072" s="6">
        <f>IFERROR(EXP(TREND(LN($F$1:$J$1),LN(F7072:J7072),LN(Calculations!$B$3))),0)</f>
        <v>4.7284196965125251E-2</v>
      </c>
    </row>
    <row r="7073" spans="1:11" x14ac:dyDescent="0.35">
      <c r="A7073">
        <v>7070</v>
      </c>
      <c r="B7073" t="str">
        <f t="shared" si="110"/>
        <v>22-83.5</v>
      </c>
      <c r="C7073">
        <v>-83.409604775255005</v>
      </c>
      <c r="D7073">
        <v>21.512616442073</v>
      </c>
      <c r="E7073">
        <f>ASIN(SQRT((SIN(RADIANS(PARAMETERS!$D$8-D7073)/2)*SIN(RADIANS(PARAMETERS!$D$8-D7073)/2))+(COS(RADIANS(D7073))*COS(RADIANS(PARAMETERS!$D$8))*SIN(RADIANS(PARAMETERS!$D$9-C7073)/2)*SIN(RADIANS(PARAMETERS!$D$9-C7073)/2))))*2*3958.756</f>
        <v>1548.5099084490028</v>
      </c>
      <c r="F7073">
        <v>179.44305419922</v>
      </c>
      <c r="G7073">
        <v>206.83158874512</v>
      </c>
      <c r="H7073">
        <v>249.55773925781</v>
      </c>
      <c r="I7073">
        <v>287.6520690918</v>
      </c>
      <c r="J7073">
        <v>331.5634765625</v>
      </c>
      <c r="K7073" s="6">
        <f>IFERROR(EXP(TREND(LN($F$1:$J$1),LN(F7073:J7073),LN(Calculations!$B$3))),0)</f>
        <v>4.7951477465258401E-2</v>
      </c>
    </row>
    <row r="7074" spans="1:11" x14ac:dyDescent="0.35">
      <c r="A7074">
        <v>7071</v>
      </c>
      <c r="B7074" t="str">
        <f t="shared" si="110"/>
        <v>22-83.5</v>
      </c>
      <c r="C7074">
        <v>-83.680926110155994</v>
      </c>
      <c r="D7074">
        <v>21.512616442073</v>
      </c>
      <c r="E7074">
        <f>ASIN(SQRT((SIN(RADIANS(PARAMETERS!$D$8-D7074)/2)*SIN(RADIANS(PARAMETERS!$D$8-D7074)/2))+(COS(RADIANS(D7074))*COS(RADIANS(PARAMETERS!$D$8))*SIN(RADIANS(PARAMETERS!$D$9-C7074)/2)*SIN(RADIANS(PARAMETERS!$D$9-C7074)/2))))*2*3958.756</f>
        <v>1565.5835754673813</v>
      </c>
      <c r="F7074">
        <v>179.888671875</v>
      </c>
      <c r="G7074">
        <v>207.41340637207</v>
      </c>
      <c r="H7074">
        <v>250.36865234375</v>
      </c>
      <c r="I7074">
        <v>288.68188476563</v>
      </c>
      <c r="J7074">
        <v>332.86029052734</v>
      </c>
      <c r="K7074" s="6">
        <f>IFERROR(EXP(TREND(LN($F$1:$J$1),LN(F7074:J7074),LN(Calculations!$B$3))),0)</f>
        <v>4.843581227684067E-2</v>
      </c>
    </row>
    <row r="7075" spans="1:11" x14ac:dyDescent="0.35">
      <c r="A7075">
        <v>7072</v>
      </c>
      <c r="B7075" t="str">
        <f t="shared" si="110"/>
        <v>22-84</v>
      </c>
      <c r="C7075">
        <v>-83.952247445056997</v>
      </c>
      <c r="D7075">
        <v>21.512616442073</v>
      </c>
      <c r="E7075">
        <f>ASIN(SQRT((SIN(RADIANS(PARAMETERS!$D$8-D7075)/2)*SIN(RADIANS(PARAMETERS!$D$8-D7075)/2))+(COS(RADIANS(D7075))*COS(RADIANS(PARAMETERS!$D$8))*SIN(RADIANS(PARAMETERS!$D$9-C7075)/2)*SIN(RADIANS(PARAMETERS!$D$9-C7075)/2))))*2*3958.756</f>
        <v>1582.6708852155029</v>
      </c>
      <c r="F7075">
        <v>180.19425964355</v>
      </c>
      <c r="G7075">
        <v>207.84324645996</v>
      </c>
      <c r="H7075">
        <v>251.01170349121</v>
      </c>
      <c r="I7075">
        <v>289.53213500977</v>
      </c>
      <c r="J7075">
        <v>333.96649169922</v>
      </c>
      <c r="K7075" s="6">
        <f>IFERROR(EXP(TREND(LN($F$1:$J$1),LN(F7075:J7075),LN(Calculations!$B$3))),0)</f>
        <v>4.8722989080851833E-2</v>
      </c>
    </row>
    <row r="7076" spans="1:11" x14ac:dyDescent="0.35">
      <c r="A7076">
        <v>7073</v>
      </c>
      <c r="B7076" t="str">
        <f t="shared" si="110"/>
        <v>22-84</v>
      </c>
      <c r="C7076">
        <v>-84.223568779958001</v>
      </c>
      <c r="D7076">
        <v>21.512616442073</v>
      </c>
      <c r="E7076">
        <f>ASIN(SQRT((SIN(RADIANS(PARAMETERS!$D$8-D7076)/2)*SIN(RADIANS(PARAMETERS!$D$8-D7076)/2))+(COS(RADIANS(D7076))*COS(RADIANS(PARAMETERS!$D$8))*SIN(RADIANS(PARAMETERS!$D$9-C7076)/2)*SIN(RADIANS(PARAMETERS!$D$9-C7076)/2))))*2*3958.756</f>
        <v>1599.7713596212598</v>
      </c>
      <c r="F7076">
        <v>180.26010131836</v>
      </c>
      <c r="G7076">
        <v>207.98211669922</v>
      </c>
      <c r="H7076">
        <v>251.2804107666</v>
      </c>
      <c r="I7076">
        <v>289.93063354492</v>
      </c>
      <c r="J7076">
        <v>334.52877807617</v>
      </c>
      <c r="K7076" s="6">
        <f>IFERROR(EXP(TREND(LN($F$1:$J$1),LN(F7076:J7076),LN(Calculations!$B$3))),0)</f>
        <v>4.8716508935945313E-2</v>
      </c>
    </row>
    <row r="7077" spans="1:11" x14ac:dyDescent="0.35">
      <c r="A7077">
        <v>7074</v>
      </c>
      <c r="B7077" t="str">
        <f t="shared" si="110"/>
        <v>22-84.5</v>
      </c>
      <c r="C7077">
        <v>-84.494890114859004</v>
      </c>
      <c r="D7077">
        <v>21.512616442073</v>
      </c>
      <c r="E7077">
        <f>ASIN(SQRT((SIN(RADIANS(PARAMETERS!$D$8-D7077)/2)*SIN(RADIANS(PARAMETERS!$D$8-D7077)/2))+(COS(RADIANS(D7077))*COS(RADIANS(PARAMETERS!$D$8))*SIN(RADIANS(PARAMETERS!$D$9-C7077)/2)*SIN(RADIANS(PARAMETERS!$D$9-C7077)/2))))*2*3958.756</f>
        <v>1616.8845399652132</v>
      </c>
      <c r="F7077">
        <v>180.27210998535</v>
      </c>
      <c r="G7077">
        <v>208.07479858398</v>
      </c>
      <c r="H7077">
        <v>251.5188293457</v>
      </c>
      <c r="I7077">
        <v>290.31658935547</v>
      </c>
      <c r="J7077">
        <v>335.1025390625</v>
      </c>
      <c r="K7077" s="6">
        <f>IFERROR(EXP(TREND(LN($F$1:$J$1),LN(F7077:J7077),LN(Calculations!$B$3))),0)</f>
        <v>4.8616736827921295E-2</v>
      </c>
    </row>
    <row r="7078" spans="1:11" x14ac:dyDescent="0.35">
      <c r="A7078">
        <v>7075</v>
      </c>
      <c r="B7078" t="str">
        <f t="shared" si="110"/>
        <v>22-85</v>
      </c>
      <c r="C7078">
        <v>-84.766211449759993</v>
      </c>
      <c r="D7078">
        <v>21.512616442073</v>
      </c>
      <c r="E7078">
        <f>ASIN(SQRT((SIN(RADIANS(PARAMETERS!$D$8-D7078)/2)*SIN(RADIANS(PARAMETERS!$D$8-D7078)/2))+(COS(RADIANS(D7078))*COS(RADIANS(PARAMETERS!$D$8))*SIN(RADIANS(PARAMETERS!$D$9-C7078)/2)*SIN(RADIANS(PARAMETERS!$D$9-C7078)/2))))*2*3958.756</f>
        <v>1634.0099859017721</v>
      </c>
      <c r="F7078">
        <v>180.30198669434</v>
      </c>
      <c r="G7078">
        <v>208.2174987793</v>
      </c>
      <c r="H7078">
        <v>251.86486816406</v>
      </c>
      <c r="I7078">
        <v>290.86810302734</v>
      </c>
      <c r="J7078">
        <v>335.91516113281</v>
      </c>
      <c r="K7078" s="6">
        <f>IFERROR(EXP(TREND(LN($F$1:$J$1),LN(F7078:J7078),LN(Calculations!$B$3))),0)</f>
        <v>4.8498739705428756E-2</v>
      </c>
    </row>
    <row r="7079" spans="1:11" x14ac:dyDescent="0.35">
      <c r="A7079">
        <v>7076</v>
      </c>
      <c r="B7079" t="str">
        <f t="shared" si="110"/>
        <v>22-85</v>
      </c>
      <c r="C7079">
        <v>-85.037532784660996</v>
      </c>
      <c r="D7079">
        <v>21.512616442073</v>
      </c>
      <c r="E7079">
        <f>ASIN(SQRT((SIN(RADIANS(PARAMETERS!$D$8-D7079)/2)*SIN(RADIANS(PARAMETERS!$D$8-D7079)/2))+(COS(RADIANS(D7079))*COS(RADIANS(PARAMETERS!$D$8))*SIN(RADIANS(PARAMETERS!$D$9-C7079)/2)*SIN(RADIANS(PARAMETERS!$D$9-C7079)/2))))*2*3958.756</f>
        <v>1651.1472745378389</v>
      </c>
      <c r="F7079">
        <v>180.18417358398</v>
      </c>
      <c r="G7079">
        <v>208.19174194336</v>
      </c>
      <c r="H7079">
        <v>252.01028442383</v>
      </c>
      <c r="I7079">
        <v>291.1904296875</v>
      </c>
      <c r="J7079">
        <v>336.46591186523</v>
      </c>
      <c r="K7079" s="6">
        <f>IFERROR(EXP(TREND(LN($F$1:$J$1),LN(F7079:J7079),LN(Calculations!$B$3))),0)</f>
        <v>4.8189956513515216E-2</v>
      </c>
    </row>
    <row r="7080" spans="1:11" x14ac:dyDescent="0.35">
      <c r="A7080">
        <v>7077</v>
      </c>
      <c r="B7080" t="str">
        <f t="shared" si="110"/>
        <v>22-85.5</v>
      </c>
      <c r="C7080">
        <v>-85.308854119562</v>
      </c>
      <c r="D7080">
        <v>21.512616442073</v>
      </c>
      <c r="E7080">
        <f>ASIN(SQRT((SIN(RADIANS(PARAMETERS!$D$8-D7080)/2)*SIN(RADIANS(PARAMETERS!$D$8-D7080)/2))+(COS(RADIANS(D7080))*COS(RADIANS(PARAMETERS!$D$8))*SIN(RADIANS(PARAMETERS!$D$9-C7080)/2)*SIN(RADIANS(PARAMETERS!$D$9-C7080)/2))))*2*3958.756</f>
        <v>1668.2959995650933</v>
      </c>
      <c r="F7080">
        <v>179.91258239746</v>
      </c>
      <c r="G7080">
        <v>207.99528503418</v>
      </c>
      <c r="H7080">
        <v>251.96026611328</v>
      </c>
      <c r="I7080">
        <v>291.29678344727</v>
      </c>
      <c r="J7080">
        <v>336.77844238281</v>
      </c>
      <c r="K7080" s="6">
        <f>IFERROR(EXP(TREND(LN($F$1:$J$1),LN(F7080:J7080),LN(Calculations!$B$3))),0)</f>
        <v>4.7680685197970314E-2</v>
      </c>
    </row>
    <row r="7081" spans="1:11" x14ac:dyDescent="0.35">
      <c r="A7081">
        <v>7078</v>
      </c>
      <c r="B7081" t="str">
        <f t="shared" si="110"/>
        <v>22-85.5</v>
      </c>
      <c r="C7081">
        <v>-85.580175454463003</v>
      </c>
      <c r="D7081">
        <v>21.512616442073</v>
      </c>
      <c r="E7081">
        <f>ASIN(SQRT((SIN(RADIANS(PARAMETERS!$D$8-D7081)/2)*SIN(RADIANS(PARAMETERS!$D$8-D7081)/2))+(COS(RADIANS(D7081))*COS(RADIANS(PARAMETERS!$D$8))*SIN(RADIANS(PARAMETERS!$D$9-C7081)/2)*SIN(RADIANS(PARAMETERS!$D$9-C7081)/2))))*2*3958.756</f>
        <v>1685.4557704423953</v>
      </c>
      <c r="F7081">
        <v>179.4361114502</v>
      </c>
      <c r="G7081">
        <v>207.62551879883</v>
      </c>
      <c r="H7081">
        <v>251.71606445313</v>
      </c>
      <c r="I7081">
        <v>291.19256591797</v>
      </c>
      <c r="J7081">
        <v>336.86386108398</v>
      </c>
      <c r="K7081" s="6">
        <f>IFERROR(EXP(TREND(LN($F$1:$J$1),LN(F7081:J7081),LN(Calculations!$B$3))),0)</f>
        <v>4.6921611137147289E-2</v>
      </c>
    </row>
    <row r="7082" spans="1:11" x14ac:dyDescent="0.35">
      <c r="A7082">
        <v>7079</v>
      </c>
      <c r="B7082" t="str">
        <f t="shared" si="110"/>
        <v>22-86</v>
      </c>
      <c r="C7082">
        <v>-85.851496789364006</v>
      </c>
      <c r="D7082">
        <v>21.512616442073</v>
      </c>
      <c r="E7082">
        <f>ASIN(SQRT((SIN(RADIANS(PARAMETERS!$D$8-D7082)/2)*SIN(RADIANS(PARAMETERS!$D$8-D7082)/2))+(COS(RADIANS(D7082))*COS(RADIANS(PARAMETERS!$D$8))*SIN(RADIANS(PARAMETERS!$D$9-C7082)/2)*SIN(RADIANS(PARAMETERS!$D$9-C7082)/2))))*2*3958.756</f>
        <v>1702.6262116250182</v>
      </c>
      <c r="F7082">
        <v>178.69232177734</v>
      </c>
      <c r="G7082">
        <v>206.98945617676</v>
      </c>
      <c r="H7082">
        <v>251.13259887695</v>
      </c>
      <c r="I7082">
        <v>290.68142700195</v>
      </c>
      <c r="J7082">
        <v>336.46173095703</v>
      </c>
      <c r="K7082" s="6">
        <f>IFERROR(EXP(TREND(LN($F$1:$J$1),LN(F7082:J7082),LN(Calculations!$B$3))),0)</f>
        <v>4.5876816593168022E-2</v>
      </c>
    </row>
    <row r="7083" spans="1:11" x14ac:dyDescent="0.35">
      <c r="A7083">
        <v>7080</v>
      </c>
      <c r="B7083" t="str">
        <f t="shared" si="110"/>
        <v>22-86</v>
      </c>
      <c r="C7083">
        <v>-86.122818124264995</v>
      </c>
      <c r="D7083">
        <v>21.512616442073</v>
      </c>
      <c r="E7083">
        <f>ASIN(SQRT((SIN(RADIANS(PARAMETERS!$D$8-D7083)/2)*SIN(RADIANS(PARAMETERS!$D$8-D7083)/2))+(COS(RADIANS(D7083))*COS(RADIANS(PARAMETERS!$D$8))*SIN(RADIANS(PARAMETERS!$D$9-C7083)/2)*SIN(RADIANS(PARAMETERS!$D$9-C7083)/2))))*2*3958.756</f>
        <v>1719.8069618376719</v>
      </c>
      <c r="F7083">
        <v>177.58131408691</v>
      </c>
      <c r="G7083">
        <v>206.05053710938</v>
      </c>
      <c r="H7083">
        <v>250.17065429688</v>
      </c>
      <c r="I7083">
        <v>289.72296142578</v>
      </c>
      <c r="J7083">
        <v>335.53143310547</v>
      </c>
      <c r="K7083" s="6">
        <f>IFERROR(EXP(TREND(LN($F$1:$J$1),LN(F7083:J7083),LN(Calculations!$B$3))),0)</f>
        <v>4.4457935278245625E-2</v>
      </c>
    </row>
    <row r="7084" spans="1:11" x14ac:dyDescent="0.35">
      <c r="A7084">
        <v>7081</v>
      </c>
      <c r="B7084" t="str">
        <f t="shared" si="110"/>
        <v>22-86.5</v>
      </c>
      <c r="C7084">
        <v>-86.394139459165999</v>
      </c>
      <c r="D7084">
        <v>21.512616442073</v>
      </c>
      <c r="E7084">
        <f>ASIN(SQRT((SIN(RADIANS(PARAMETERS!$D$8-D7084)/2)*SIN(RADIANS(PARAMETERS!$D$8-D7084)/2))+(COS(RADIANS(D7084))*COS(RADIANS(PARAMETERS!$D$8))*SIN(RADIANS(PARAMETERS!$D$9-C7084)/2)*SIN(RADIANS(PARAMETERS!$D$9-C7084)/2))))*2*3958.756</f>
        <v>1736.9976733885012</v>
      </c>
      <c r="F7084">
        <v>176.11274719238</v>
      </c>
      <c r="G7084">
        <v>204.79756164551</v>
      </c>
      <c r="H7084">
        <v>248.81625366211</v>
      </c>
      <c r="I7084">
        <v>288.30081176758</v>
      </c>
      <c r="J7084">
        <v>334.05416870117</v>
      </c>
      <c r="K7084" s="6">
        <f>IFERROR(EXP(TREND(LN($F$1:$J$1),LN(F7084:J7084),LN(Calculations!$B$3))),0)</f>
        <v>4.2707896825733407E-2</v>
      </c>
    </row>
    <row r="7085" spans="1:11" x14ac:dyDescent="0.35">
      <c r="A7085">
        <v>7082</v>
      </c>
      <c r="B7085" t="str">
        <f t="shared" si="110"/>
        <v>22-86.5</v>
      </c>
      <c r="C7085">
        <v>-86.665460794067002</v>
      </c>
      <c r="D7085">
        <v>21.512616442073</v>
      </c>
      <c r="E7085">
        <f>ASIN(SQRT((SIN(RADIANS(PARAMETERS!$D$8-D7085)/2)*SIN(RADIANS(PARAMETERS!$D$8-D7085)/2))+(COS(RADIANS(D7085))*COS(RADIANS(PARAMETERS!$D$8))*SIN(RADIANS(PARAMETERS!$D$9-C7085)/2)*SIN(RADIANS(PARAMETERS!$D$9-C7085)/2))))*2*3958.756</f>
        <v>1754.1980115214262</v>
      </c>
      <c r="F7085">
        <v>174.33262634277</v>
      </c>
      <c r="G7085">
        <v>203.22120666504</v>
      </c>
      <c r="H7085">
        <v>247.02796936035</v>
      </c>
      <c r="I7085">
        <v>286.34045410156</v>
      </c>
      <c r="J7085">
        <v>331.91262817383</v>
      </c>
      <c r="K7085" s="6">
        <f>IFERROR(EXP(TREND(LN($F$1:$J$1),LN(F7085:J7085),LN(Calculations!$B$3))),0)</f>
        <v>4.0727320041334641E-2</v>
      </c>
    </row>
    <row r="7086" spans="1:11" x14ac:dyDescent="0.35">
      <c r="A7086">
        <v>7083</v>
      </c>
      <c r="B7086" t="str">
        <f t="shared" si="110"/>
        <v>22-87</v>
      </c>
      <c r="C7086">
        <v>-86.936782128968005</v>
      </c>
      <c r="D7086">
        <v>21.512616442073</v>
      </c>
      <c r="E7086">
        <f>ASIN(SQRT((SIN(RADIANS(PARAMETERS!$D$8-D7086)/2)*SIN(RADIANS(PARAMETERS!$D$8-D7086)/2))+(COS(RADIANS(D7086))*COS(RADIANS(PARAMETERS!$D$8))*SIN(RADIANS(PARAMETERS!$D$9-C7086)/2)*SIN(RADIANS(PARAMETERS!$D$9-C7086)/2))))*2*3958.756</f>
        <v>1771.4076538044042</v>
      </c>
      <c r="F7086">
        <v>172.41307067871</v>
      </c>
      <c r="G7086">
        <v>201.54313659668</v>
      </c>
      <c r="H7086">
        <v>245.11413574219</v>
      </c>
      <c r="I7086">
        <v>284.23321533203</v>
      </c>
      <c r="J7086">
        <v>329.59954833984</v>
      </c>
      <c r="K7086" s="6">
        <f>IFERROR(EXP(TREND(LN($F$1:$J$1),LN(F7086:J7086),LN(Calculations!$B$3))),0)</f>
        <v>3.8705709722490621E-2</v>
      </c>
    </row>
    <row r="7087" spans="1:11" x14ac:dyDescent="0.35">
      <c r="A7087">
        <v>7084</v>
      </c>
      <c r="B7087" t="str">
        <f t="shared" si="110"/>
        <v>22-87</v>
      </c>
      <c r="C7087">
        <v>-87.208103463868994</v>
      </c>
      <c r="D7087">
        <v>21.512616442073</v>
      </c>
      <c r="E7087">
        <f>ASIN(SQRT((SIN(RADIANS(PARAMETERS!$D$8-D7087)/2)*SIN(RADIANS(PARAMETERS!$D$8-D7087)/2))+(COS(RADIANS(D7087))*COS(RADIANS(PARAMETERS!$D$8))*SIN(RADIANS(PARAMETERS!$D$9-C7087)/2)*SIN(RADIANS(PARAMETERS!$D$9-C7087)/2))))*2*3958.756</f>
        <v>1788.6262895513353</v>
      </c>
      <c r="F7087">
        <v>170.37289428711</v>
      </c>
      <c r="G7087">
        <v>199.77671813965</v>
      </c>
      <c r="H7087">
        <v>243.09075927734</v>
      </c>
      <c r="I7087">
        <v>281.99740600586</v>
      </c>
      <c r="J7087">
        <v>327.13592529297</v>
      </c>
      <c r="K7087" s="6">
        <f>IFERROR(EXP(TREND(LN($F$1:$J$1),LN(F7087:J7087),LN(Calculations!$B$3))),0)</f>
        <v>3.6675284217363505E-2</v>
      </c>
    </row>
    <row r="7088" spans="1:11" x14ac:dyDescent="0.35">
      <c r="A7088">
        <v>7085</v>
      </c>
      <c r="B7088" t="str">
        <f t="shared" si="110"/>
        <v>22-87.5</v>
      </c>
      <c r="C7088">
        <v>-87.479424798769998</v>
      </c>
      <c r="D7088">
        <v>21.512616442073</v>
      </c>
      <c r="E7088">
        <f>ASIN(SQRT((SIN(RADIANS(PARAMETERS!$D$8-D7088)/2)*SIN(RADIANS(PARAMETERS!$D$8-D7088)/2))+(COS(RADIANS(D7088))*COS(RADIANS(PARAMETERS!$D$8))*SIN(RADIANS(PARAMETERS!$D$9-C7088)/2)*SIN(RADIANS(PARAMETERS!$D$9-C7088)/2))))*2*3958.756</f>
        <v>1805.8536192755289</v>
      </c>
      <c r="F7088">
        <v>168.15544128418</v>
      </c>
      <c r="G7088">
        <v>197.8352355957</v>
      </c>
      <c r="H7088">
        <v>240.81063842773</v>
      </c>
      <c r="I7088">
        <v>279.42535400391</v>
      </c>
      <c r="J7088">
        <v>324.23760986328</v>
      </c>
      <c r="K7088" s="6">
        <f>IFERROR(EXP(TREND(LN($F$1:$J$1),LN(F7088:J7088),LN(Calculations!$B$3))),0)</f>
        <v>3.4612132709241454E-2</v>
      </c>
    </row>
    <row r="7089" spans="1:11" x14ac:dyDescent="0.35">
      <c r="A7089">
        <v>7086</v>
      </c>
      <c r="B7089" t="str">
        <f t="shared" si="110"/>
        <v>22-88</v>
      </c>
      <c r="C7089">
        <v>-87.750746133671001</v>
      </c>
      <c r="D7089">
        <v>21.512616442073</v>
      </c>
      <c r="E7089">
        <f>ASIN(SQRT((SIN(RADIANS(PARAMETERS!$D$8-D7089)/2)*SIN(RADIANS(PARAMETERS!$D$8-D7089)/2))+(COS(RADIANS(D7089))*COS(RADIANS(PARAMETERS!$D$8))*SIN(RADIANS(PARAMETERS!$D$9-C7089)/2)*SIN(RADIANS(PARAMETERS!$D$9-C7089)/2))))*2*3958.756</f>
        <v>1823.0893541727364</v>
      </c>
      <c r="F7089">
        <v>165.84698486328</v>
      </c>
      <c r="G7089">
        <v>195.8455657959</v>
      </c>
      <c r="H7089">
        <v>238.46566772461</v>
      </c>
      <c r="I7089">
        <v>276.77252197266</v>
      </c>
      <c r="J7089">
        <v>321.23910522461</v>
      </c>
      <c r="K7089" s="6">
        <f>IFERROR(EXP(TREND(LN($F$1:$J$1),LN(F7089:J7089),LN(Calculations!$B$3))),0)</f>
        <v>3.259302044591024E-2</v>
      </c>
    </row>
    <row r="7090" spans="1:11" x14ac:dyDescent="0.35">
      <c r="A7090">
        <v>7087</v>
      </c>
      <c r="B7090" t="str">
        <f t="shared" si="110"/>
        <v>22-88</v>
      </c>
      <c r="C7090">
        <v>-88.022067468572004</v>
      </c>
      <c r="D7090">
        <v>21.512616442073</v>
      </c>
      <c r="E7090">
        <f>ASIN(SQRT((SIN(RADIANS(PARAMETERS!$D$8-D7090)/2)*SIN(RADIANS(PARAMETERS!$D$8-D7090)/2))+(COS(RADIANS(D7090))*COS(RADIANS(PARAMETERS!$D$8))*SIN(RADIANS(PARAMETERS!$D$9-C7090)/2)*SIN(RADIANS(PARAMETERS!$D$9-C7090)/2))))*2*3958.756</f>
        <v>1840.3332156319661</v>
      </c>
      <c r="F7090">
        <v>163.4659576416</v>
      </c>
      <c r="G7090">
        <v>193.81127929688</v>
      </c>
      <c r="H7090">
        <v>236.07000732422</v>
      </c>
      <c r="I7090">
        <v>274.05532836914</v>
      </c>
      <c r="J7090">
        <v>318.15939331055</v>
      </c>
      <c r="K7090" s="6">
        <f>IFERROR(EXP(TREND(LN($F$1:$J$1),LN(F7090:J7090),LN(Calculations!$B$3))),0)</f>
        <v>3.0634831199858926E-2</v>
      </c>
    </row>
    <row r="7091" spans="1:11" x14ac:dyDescent="0.35">
      <c r="A7091">
        <v>7088</v>
      </c>
      <c r="B7091" t="str">
        <f t="shared" si="110"/>
        <v>22-88.5</v>
      </c>
      <c r="C7091">
        <v>-88.293388803472993</v>
      </c>
      <c r="D7091">
        <v>21.512616442073</v>
      </c>
      <c r="E7091">
        <f>ASIN(SQRT((SIN(RADIANS(PARAMETERS!$D$8-D7091)/2)*SIN(RADIANS(PARAMETERS!$D$8-D7091)/2))+(COS(RADIANS(D7091))*COS(RADIANS(PARAMETERS!$D$8))*SIN(RADIANS(PARAMETERS!$D$9-C7091)/2)*SIN(RADIANS(PARAMETERS!$D$9-C7091)/2))))*2*3958.756</f>
        <v>1857.5849347723563</v>
      </c>
      <c r="F7091">
        <v>161.06732177734</v>
      </c>
      <c r="G7091">
        <v>191.75250244141</v>
      </c>
      <c r="H7091">
        <v>233.63758850098</v>
      </c>
      <c r="I7091">
        <v>271.27352905273</v>
      </c>
      <c r="J7091">
        <v>314.97903442383</v>
      </c>
      <c r="K7091" s="6">
        <f>IFERROR(EXP(TREND(LN($F$1:$J$1),LN(F7091:J7091),LN(Calculations!$B$3))),0)</f>
        <v>2.8782155357089303E-2</v>
      </c>
    </row>
    <row r="7092" spans="1:11" x14ac:dyDescent="0.35">
      <c r="A7092">
        <v>7089</v>
      </c>
      <c r="B7092" t="str">
        <f t="shared" si="110"/>
        <v>22-88.5</v>
      </c>
      <c r="C7092">
        <v>-88.564710138373997</v>
      </c>
      <c r="D7092">
        <v>21.512616442073</v>
      </c>
      <c r="E7092">
        <f>ASIN(SQRT((SIN(RADIANS(PARAMETERS!$D$8-D7092)/2)*SIN(RADIANS(PARAMETERS!$D$8-D7092)/2))+(COS(RADIANS(D7092))*COS(RADIANS(PARAMETERS!$D$8))*SIN(RADIANS(PARAMETERS!$D$9-C7092)/2)*SIN(RADIANS(PARAMETERS!$D$9-C7092)/2))))*2*3958.756</f>
        <v>1874.8442520045353</v>
      </c>
      <c r="F7092">
        <v>158.8136138916</v>
      </c>
      <c r="G7092">
        <v>189.87930297852</v>
      </c>
      <c r="H7092">
        <v>231.46598815918</v>
      </c>
      <c r="I7092">
        <v>268.81188964844</v>
      </c>
      <c r="J7092">
        <v>312.19036865234</v>
      </c>
      <c r="K7092" s="6">
        <f>IFERROR(EXP(TREND(LN($F$1:$J$1),LN(F7092:J7092),LN(Calculations!$B$3))),0)</f>
        <v>2.7142809359688935E-2</v>
      </c>
    </row>
    <row r="7093" spans="1:11" x14ac:dyDescent="0.35">
      <c r="A7093">
        <v>7090</v>
      </c>
      <c r="B7093" t="str">
        <f t="shared" si="110"/>
        <v>22-89</v>
      </c>
      <c r="C7093">
        <v>-88.836031473275</v>
      </c>
      <c r="D7093">
        <v>21.512616442073</v>
      </c>
      <c r="E7093">
        <f>ASIN(SQRT((SIN(RADIANS(PARAMETERS!$D$8-D7093)/2)*SIN(RADIANS(PARAMETERS!$D$8-D7093)/2))+(COS(RADIANS(D7093))*COS(RADIANS(PARAMETERS!$D$8))*SIN(RADIANS(PARAMETERS!$D$9-C7093)/2)*SIN(RADIANS(PARAMETERS!$D$9-C7093)/2))))*2*3958.756</f>
        <v>1892.1109166149822</v>
      </c>
      <c r="F7093">
        <v>156.70040893555</v>
      </c>
      <c r="G7093">
        <v>188.18743896484</v>
      </c>
      <c r="H7093">
        <v>229.52835083008</v>
      </c>
      <c r="I7093">
        <v>266.63217163086</v>
      </c>
      <c r="J7093">
        <v>309.74075317383</v>
      </c>
      <c r="K7093" s="6">
        <f>IFERROR(EXP(TREND(LN($F$1:$J$1),LN(F7093:J7093),LN(Calculations!$B$3))),0)</f>
        <v>2.5697092691496854E-2</v>
      </c>
    </row>
    <row r="7094" spans="1:11" x14ac:dyDescent="0.35">
      <c r="A7094">
        <v>7091</v>
      </c>
      <c r="B7094" t="str">
        <f t="shared" si="110"/>
        <v>22-89</v>
      </c>
      <c r="C7094">
        <v>-89.107352808176003</v>
      </c>
      <c r="D7094">
        <v>21.512616442073</v>
      </c>
      <c r="E7094">
        <f>ASIN(SQRT((SIN(RADIANS(PARAMETERS!$D$8-D7094)/2)*SIN(RADIANS(PARAMETERS!$D$8-D7094)/2))+(COS(RADIANS(D7094))*COS(RADIANS(PARAMETERS!$D$8))*SIN(RADIANS(PARAMETERS!$D$9-C7094)/2)*SIN(RADIANS(PARAMETERS!$D$9-C7094)/2))))*2*3958.756</f>
        <v>1909.3846863720214</v>
      </c>
      <c r="F7094">
        <v>154.72723388672</v>
      </c>
      <c r="G7094">
        <v>186.65313720703</v>
      </c>
      <c r="H7094">
        <v>227.72856140137</v>
      </c>
      <c r="I7094">
        <v>264.59429931641</v>
      </c>
      <c r="J7094">
        <v>307.43450927734</v>
      </c>
      <c r="K7094" s="6">
        <f>IFERROR(EXP(TREND(LN($F$1:$J$1),LN(F7094:J7094),LN(Calculations!$B$3))),0)</f>
        <v>2.443045310700168E-2</v>
      </c>
    </row>
    <row r="7095" spans="1:11" x14ac:dyDescent="0.35">
      <c r="A7095">
        <v>7092</v>
      </c>
      <c r="B7095" t="str">
        <f t="shared" si="110"/>
        <v>22-89.5</v>
      </c>
      <c r="C7095">
        <v>-89.378674143077006</v>
      </c>
      <c r="D7095">
        <v>21.512616442073</v>
      </c>
      <c r="E7095">
        <f>ASIN(SQRT((SIN(RADIANS(PARAMETERS!$D$8-D7095)/2)*SIN(RADIANS(PARAMETERS!$D$8-D7095)/2))+(COS(RADIANS(D7095))*COS(RADIANS(PARAMETERS!$D$8))*SIN(RADIANS(PARAMETERS!$D$9-C7095)/2)*SIN(RADIANS(PARAMETERS!$D$9-C7095)/2))))*2*3958.756</f>
        <v>1926.6653271521666</v>
      </c>
      <c r="F7095">
        <v>152.96572875977</v>
      </c>
      <c r="G7095">
        <v>185.34393310547</v>
      </c>
      <c r="H7095">
        <v>226.20848083496</v>
      </c>
      <c r="I7095">
        <v>262.89495849609</v>
      </c>
      <c r="J7095">
        <v>305.5373840332</v>
      </c>
      <c r="K7095" s="6">
        <f>IFERROR(EXP(TREND(LN($F$1:$J$1),LN(F7095:J7095),LN(Calculations!$B$3))),0)</f>
        <v>2.335976202179196E-2</v>
      </c>
    </row>
    <row r="7096" spans="1:11" x14ac:dyDescent="0.35">
      <c r="A7096">
        <v>7093</v>
      </c>
      <c r="B7096" t="str">
        <f t="shared" si="110"/>
        <v>22-89.5</v>
      </c>
      <c r="C7096">
        <v>-89.649995477977996</v>
      </c>
      <c r="D7096">
        <v>21.512616442073</v>
      </c>
      <c r="E7096">
        <f>ASIN(SQRT((SIN(RADIANS(PARAMETERS!$D$8-D7096)/2)*SIN(RADIANS(PARAMETERS!$D$8-D7096)/2))+(COS(RADIANS(D7096))*COS(RADIANS(PARAMETERS!$D$8))*SIN(RADIANS(PARAMETERS!$D$9-C7096)/2)*SIN(RADIANS(PARAMETERS!$D$9-C7096)/2))))*2*3958.756</f>
        <v>1943.9526125856023</v>
      </c>
      <c r="F7096">
        <v>151.45358276367</v>
      </c>
      <c r="G7096">
        <v>184.21249389648</v>
      </c>
      <c r="H7096">
        <v>224.90518188477</v>
      </c>
      <c r="I7096">
        <v>261.4475402832</v>
      </c>
      <c r="J7096">
        <v>303.93316650391</v>
      </c>
      <c r="K7096" s="6">
        <f>IFERROR(EXP(TREND(LN($F$1:$J$1),LN(F7096:J7096),LN(Calculations!$B$3))),0)</f>
        <v>2.2476444979009923E-2</v>
      </c>
    </row>
    <row r="7097" spans="1:11" x14ac:dyDescent="0.35">
      <c r="A7097">
        <v>7094</v>
      </c>
      <c r="B7097" t="str">
        <f t="shared" si="110"/>
        <v>22-90</v>
      </c>
      <c r="C7097">
        <v>-89.921316812878999</v>
      </c>
      <c r="D7097">
        <v>21.512616442073</v>
      </c>
      <c r="E7097">
        <f>ASIN(SQRT((SIN(RADIANS(PARAMETERS!$D$8-D7097)/2)*SIN(RADIANS(PARAMETERS!$D$8-D7097)/2))+(COS(RADIANS(D7097))*COS(RADIANS(PARAMETERS!$D$8))*SIN(RADIANS(PARAMETERS!$D$9-C7097)/2)*SIN(RADIANS(PARAMETERS!$D$9-C7097)/2))))*2*3958.756</f>
        <v>1961.2463237196973</v>
      </c>
      <c r="F7097">
        <v>150.0811920166</v>
      </c>
      <c r="G7097">
        <v>183.16644287109</v>
      </c>
      <c r="H7097">
        <v>223.66540527344</v>
      </c>
      <c r="I7097">
        <v>260.0380859375</v>
      </c>
      <c r="J7097">
        <v>302.33111572266</v>
      </c>
      <c r="K7097" s="6">
        <f>IFERROR(EXP(TREND(LN($F$1:$J$1),LN(F7097:J7097),LN(Calculations!$B$3))),0)</f>
        <v>2.1706571225630692E-2</v>
      </c>
    </row>
    <row r="7098" spans="1:11" x14ac:dyDescent="0.35">
      <c r="A7098">
        <v>7095</v>
      </c>
      <c r="B7098" t="str">
        <f t="shared" si="110"/>
        <v>22-90</v>
      </c>
      <c r="C7098">
        <v>-90.192638147780002</v>
      </c>
      <c r="D7098">
        <v>21.512616442073</v>
      </c>
      <c r="E7098">
        <f>ASIN(SQRT((SIN(RADIANS(PARAMETERS!$D$8-D7098)/2)*SIN(RADIANS(PARAMETERS!$D$8-D7098)/2))+(COS(RADIANS(D7098))*COS(RADIANS(PARAMETERS!$D$8))*SIN(RADIANS(PARAMETERS!$D$9-C7098)/2)*SIN(RADIANS(PARAMETERS!$D$9-C7098)/2))))*2*3958.756</f>
        <v>1978.54624869949</v>
      </c>
      <c r="F7098">
        <v>148.81230163574</v>
      </c>
      <c r="G7098">
        <v>182.20626831055</v>
      </c>
      <c r="H7098">
        <v>222.52018737793</v>
      </c>
      <c r="I7098">
        <v>258.72940063477</v>
      </c>
      <c r="J7098">
        <v>300.83554077148</v>
      </c>
      <c r="K7098" s="6">
        <f>IFERROR(EXP(TREND(LN($F$1:$J$1),LN(F7098:J7098),LN(Calculations!$B$3))),0)</f>
        <v>2.1020637053864876E-2</v>
      </c>
    </row>
    <row r="7099" spans="1:11" x14ac:dyDescent="0.35">
      <c r="A7099">
        <v>7096</v>
      </c>
      <c r="B7099" t="str">
        <f t="shared" si="110"/>
        <v>22-90.5</v>
      </c>
      <c r="C7099">
        <v>-90.463959482681005</v>
      </c>
      <c r="D7099">
        <v>21.512616442073</v>
      </c>
      <c r="E7099">
        <f>ASIN(SQRT((SIN(RADIANS(PARAMETERS!$D$8-D7099)/2)*SIN(RADIANS(PARAMETERS!$D$8-D7099)/2))+(COS(RADIANS(D7099))*COS(RADIANS(PARAMETERS!$D$8))*SIN(RADIANS(PARAMETERS!$D$9-C7099)/2)*SIN(RADIANS(PARAMETERS!$D$9-C7099)/2))))*2*3958.756</f>
        <v>1995.8521824641703</v>
      </c>
      <c r="F7099">
        <v>147.63763427734</v>
      </c>
      <c r="G7099">
        <v>181.314453125</v>
      </c>
      <c r="H7099">
        <v>221.44741821289</v>
      </c>
      <c r="I7099">
        <v>257.49520874023</v>
      </c>
      <c r="J7099">
        <v>299.41506958008</v>
      </c>
      <c r="K7099" s="6">
        <f>IFERROR(EXP(TREND(LN($F$1:$J$1),LN(F7099:J7099),LN(Calculations!$B$3))),0)</f>
        <v>2.0405640163315281E-2</v>
      </c>
    </row>
    <row r="7100" spans="1:11" x14ac:dyDescent="0.35">
      <c r="A7100">
        <v>7097</v>
      </c>
      <c r="B7100" t="str">
        <f t="shared" si="110"/>
        <v>22-90.5</v>
      </c>
      <c r="C7100">
        <v>-90.735280817581994</v>
      </c>
      <c r="D7100">
        <v>21.512616442073</v>
      </c>
      <c r="E7100">
        <f>ASIN(SQRT((SIN(RADIANS(PARAMETERS!$D$8-D7100)/2)*SIN(RADIANS(PARAMETERS!$D$8-D7100)/2))+(COS(RADIANS(D7100))*COS(RADIANS(PARAMETERS!$D$8))*SIN(RADIANS(PARAMETERS!$D$9-C7100)/2)*SIN(RADIANS(PARAMETERS!$D$9-C7100)/2))))*2*3958.756</f>
        <v>2013.1639264586463</v>
      </c>
      <c r="F7100">
        <v>146.52586364746</v>
      </c>
      <c r="G7100">
        <v>180.46737670898</v>
      </c>
      <c r="H7100">
        <v>220.42024230957</v>
      </c>
      <c r="I7100">
        <v>256.30462646484</v>
      </c>
      <c r="J7100">
        <v>298.03427124023</v>
      </c>
      <c r="K7100" s="6">
        <f>IFERROR(EXP(TREND(LN($F$1:$J$1),LN(F7100:J7100),LN(Calculations!$B$3))),0)</f>
        <v>1.9840581492768919E-2</v>
      </c>
    </row>
    <row r="7101" spans="1:11" x14ac:dyDescent="0.35">
      <c r="A7101">
        <v>7098</v>
      </c>
      <c r="B7101" t="str">
        <f t="shared" si="110"/>
        <v>22-50</v>
      </c>
      <c r="C7101">
        <v>-50.037080582435998</v>
      </c>
      <c r="D7101">
        <v>21.783937776974</v>
      </c>
      <c r="E7101">
        <f>ASIN(SQRT((SIN(RADIANS(PARAMETERS!$D$8-D7101)/2)*SIN(RADIANS(PARAMETERS!$D$8-D7101)/2))+(COS(RADIANS(D7101))*COS(RADIANS(PARAMETERS!$D$8))*SIN(RADIANS(PARAMETERS!$D$9-C7101)/2)*SIN(RADIANS(PARAMETERS!$D$9-C7101)/2))))*2*3958.756</f>
        <v>821.19582856029183</v>
      </c>
      <c r="F7101">
        <v>129.04954528809</v>
      </c>
      <c r="G7101">
        <v>167.50793457031</v>
      </c>
      <c r="H7101">
        <v>201.87519836426</v>
      </c>
      <c r="I7101">
        <v>230.72860717773</v>
      </c>
      <c r="J7101">
        <v>263.70703125</v>
      </c>
      <c r="K7101" s="6">
        <f>IFERROR(EXP(TREND(LN($F$1:$J$1),LN(F7101:J7101),LN(Calculations!$B$3))),0)</f>
        <v>1.2688388237362057E-2</v>
      </c>
    </row>
    <row r="7102" spans="1:11" x14ac:dyDescent="0.35">
      <c r="A7102">
        <v>7099</v>
      </c>
      <c r="B7102" t="str">
        <f t="shared" si="110"/>
        <v>22-50.5</v>
      </c>
      <c r="C7102">
        <v>-50.308401917337001</v>
      </c>
      <c r="D7102">
        <v>21.783937776974</v>
      </c>
      <c r="E7102">
        <f>ASIN(SQRT((SIN(RADIANS(PARAMETERS!$D$8-D7102)/2)*SIN(RADIANS(PARAMETERS!$D$8-D7102)/2))+(COS(RADIANS(D7102))*COS(RADIANS(PARAMETERS!$D$8))*SIN(RADIANS(PARAMETERS!$D$9-C7102)/2)*SIN(RADIANS(PARAMETERS!$D$9-C7102)/2))))*2*3958.756</f>
        <v>806.25944860646655</v>
      </c>
      <c r="F7102">
        <v>130.67208862305</v>
      </c>
      <c r="G7102">
        <v>168.9925994873</v>
      </c>
      <c r="H7102">
        <v>203.2013092041</v>
      </c>
      <c r="I7102">
        <v>232.30331420898</v>
      </c>
      <c r="J7102">
        <v>265.57452392578</v>
      </c>
      <c r="K7102" s="6">
        <f>IFERROR(EXP(TREND(LN($F$1:$J$1),LN(F7102:J7102),LN(Calculations!$B$3))),0)</f>
        <v>1.3270660403063897E-2</v>
      </c>
    </row>
    <row r="7103" spans="1:11" x14ac:dyDescent="0.35">
      <c r="A7103">
        <v>7100</v>
      </c>
      <c r="B7103" t="str">
        <f t="shared" si="110"/>
        <v>22-50.5</v>
      </c>
      <c r="C7103">
        <v>-50.579723252237997</v>
      </c>
      <c r="D7103">
        <v>21.783937776974</v>
      </c>
      <c r="E7103">
        <f>ASIN(SQRT((SIN(RADIANS(PARAMETERS!$D$8-D7103)/2)*SIN(RADIANS(PARAMETERS!$D$8-D7103)/2))+(COS(RADIANS(D7103))*COS(RADIANS(PARAMETERS!$D$8))*SIN(RADIANS(PARAMETERS!$D$9-C7103)/2)*SIN(RADIANS(PARAMETERS!$D$9-C7103)/2))))*2*3958.756</f>
        <v>791.43882308641628</v>
      </c>
      <c r="F7103">
        <v>132.22874450684</v>
      </c>
      <c r="G7103">
        <v>170.34643554688</v>
      </c>
      <c r="H7103">
        <v>204.46636962891</v>
      </c>
      <c r="I7103">
        <v>233.81037902832</v>
      </c>
      <c r="J7103">
        <v>267.3671875</v>
      </c>
      <c r="K7103" s="6">
        <f>IFERROR(EXP(TREND(LN($F$1:$J$1),LN(F7103:J7103),LN(Calculations!$B$3))),0)</f>
        <v>1.3850126801516659E-2</v>
      </c>
    </row>
    <row r="7104" spans="1:11" x14ac:dyDescent="0.35">
      <c r="A7104">
        <v>7101</v>
      </c>
      <c r="B7104" t="str">
        <f t="shared" si="110"/>
        <v>22-51</v>
      </c>
      <c r="C7104">
        <v>-50.851044587139</v>
      </c>
      <c r="D7104">
        <v>21.783937776974</v>
      </c>
      <c r="E7104">
        <f>ASIN(SQRT((SIN(RADIANS(PARAMETERS!$D$8-D7104)/2)*SIN(RADIANS(PARAMETERS!$D$8-D7104)/2))+(COS(RADIANS(D7104))*COS(RADIANS(PARAMETERS!$D$8))*SIN(RADIANS(PARAMETERS!$D$9-C7104)/2)*SIN(RADIANS(PARAMETERS!$D$9-C7104)/2))))*2*3958.756</f>
        <v>776.74061345624932</v>
      </c>
      <c r="F7104">
        <v>133.74632263184</v>
      </c>
      <c r="G7104">
        <v>171.59939575195</v>
      </c>
      <c r="H7104">
        <v>205.7060546875</v>
      </c>
      <c r="I7104">
        <v>235.30047607422</v>
      </c>
      <c r="J7104">
        <v>269.15432739258</v>
      </c>
      <c r="K7104" s="6">
        <f>IFERROR(EXP(TREND(LN($F$1:$J$1),LN(F7104:J7104),LN(Calculations!$B$3))),0)</f>
        <v>1.4435077071465798E-2</v>
      </c>
    </row>
    <row r="7105" spans="1:11" x14ac:dyDescent="0.35">
      <c r="A7105">
        <v>7102</v>
      </c>
      <c r="B7105" t="str">
        <f t="shared" si="110"/>
        <v>22-51</v>
      </c>
      <c r="C7105">
        <v>-51.122365922039997</v>
      </c>
      <c r="D7105">
        <v>21.783937776974</v>
      </c>
      <c r="E7105">
        <f>ASIN(SQRT((SIN(RADIANS(PARAMETERS!$D$8-D7105)/2)*SIN(RADIANS(PARAMETERS!$D$8-D7105)/2))+(COS(RADIANS(D7105))*COS(RADIANS(PARAMETERS!$D$8))*SIN(RADIANS(PARAMETERS!$D$9-C7105)/2)*SIN(RADIANS(PARAMETERS!$D$9-C7105)/2))))*2*3958.756</f>
        <v>762.17193713674317</v>
      </c>
      <c r="F7105">
        <v>135.26298522949</v>
      </c>
      <c r="G7105">
        <v>172.78645324707</v>
      </c>
      <c r="H7105">
        <v>206.96574401855</v>
      </c>
      <c r="I7105">
        <v>236.83532714844</v>
      </c>
      <c r="J7105">
        <v>271.01779174805</v>
      </c>
      <c r="K7105" s="6">
        <f>IFERROR(EXP(TREND(LN($F$1:$J$1),LN(F7105:J7105),LN(Calculations!$B$3))),0)</f>
        <v>1.5039377171853344E-2</v>
      </c>
    </row>
    <row r="7106" spans="1:11" x14ac:dyDescent="0.35">
      <c r="A7106">
        <v>7103</v>
      </c>
      <c r="B7106" t="str">
        <f t="shared" si="110"/>
        <v>22-51.5</v>
      </c>
      <c r="C7106">
        <v>-51.393687256941</v>
      </c>
      <c r="D7106">
        <v>21.783937776974</v>
      </c>
      <c r="E7106">
        <f>ASIN(SQRT((SIN(RADIANS(PARAMETERS!$D$8-D7106)/2)*SIN(RADIANS(PARAMETERS!$D$8-D7106)/2))+(COS(RADIANS(D7106))*COS(RADIANS(PARAMETERS!$D$8))*SIN(RADIANS(PARAMETERS!$D$9-C7106)/2)*SIN(RADIANS(PARAMETERS!$D$9-C7106)/2))))*2*3958.756</f>
        <v>747.74040031687002</v>
      </c>
      <c r="F7106">
        <v>136.70829772949</v>
      </c>
      <c r="G7106">
        <v>173.8540802002</v>
      </c>
      <c r="H7106">
        <v>208.16271972656</v>
      </c>
      <c r="I7106">
        <v>238.29937744141</v>
      </c>
      <c r="J7106">
        <v>272.80139160156</v>
      </c>
      <c r="K7106" s="6">
        <f>IFERROR(EXP(TREND(LN($F$1:$J$1),LN(F7106:J7106),LN(Calculations!$B$3))),0)</f>
        <v>1.5632147426946644E-2</v>
      </c>
    </row>
    <row r="7107" spans="1:11" x14ac:dyDescent="0.35">
      <c r="A7107">
        <v>7104</v>
      </c>
      <c r="B7107" t="str">
        <f t="shared" si="110"/>
        <v>22-51.5</v>
      </c>
      <c r="C7107">
        <v>-51.665008591842003</v>
      </c>
      <c r="D7107">
        <v>21.783937776974</v>
      </c>
      <c r="E7107">
        <f>ASIN(SQRT((SIN(RADIANS(PARAMETERS!$D$8-D7107)/2)*SIN(RADIANS(PARAMETERS!$D$8-D7107)/2))+(COS(RADIANS(D7107))*COS(RADIANS(PARAMETERS!$D$8))*SIN(RADIANS(PARAMETERS!$D$9-C7107)/2)*SIN(RADIANS(PARAMETERS!$D$9-C7107)/2))))*2*3958.756</f>
        <v>733.45413264533158</v>
      </c>
      <c r="F7107">
        <v>138.13461303711</v>
      </c>
      <c r="G7107">
        <v>174.86026000977</v>
      </c>
      <c r="H7107">
        <v>209.35508728027</v>
      </c>
      <c r="I7107">
        <v>239.76924133301</v>
      </c>
      <c r="J7107">
        <v>274.60437011719</v>
      </c>
      <c r="K7107" s="6">
        <f>IFERROR(EXP(TREND(LN($F$1:$J$1),LN(F7107:J7107),LN(Calculations!$B$3))),0)</f>
        <v>1.6234502009701099E-2</v>
      </c>
    </row>
    <row r="7108" spans="1:11" x14ac:dyDescent="0.35">
      <c r="A7108">
        <v>7105</v>
      </c>
      <c r="B7108" t="str">
        <f t="shared" si="110"/>
        <v>22-52</v>
      </c>
      <c r="C7108">
        <v>-51.936329926742999</v>
      </c>
      <c r="D7108">
        <v>21.783937776974</v>
      </c>
      <c r="E7108">
        <f>ASIN(SQRT((SIN(RADIANS(PARAMETERS!$D$8-D7108)/2)*SIN(RADIANS(PARAMETERS!$D$8-D7108)/2))+(COS(RADIANS(D7108))*COS(RADIANS(PARAMETERS!$D$8))*SIN(RADIANS(PARAMETERS!$D$9-C7108)/2)*SIN(RADIANS(PARAMETERS!$D$9-C7108)/2))))*2*3958.756</f>
        <v>719.32182375444484</v>
      </c>
      <c r="F7108">
        <v>139.5887298584</v>
      </c>
      <c r="G7108">
        <v>175.84948730469</v>
      </c>
      <c r="H7108">
        <v>210.59265136719</v>
      </c>
      <c r="I7108">
        <v>241.30926513672</v>
      </c>
      <c r="J7108">
        <v>276.50897216797</v>
      </c>
      <c r="K7108" s="6">
        <f>IFERROR(EXP(TREND(LN($F$1:$J$1),LN(F7108:J7108),LN(Calculations!$B$3))),0)</f>
        <v>1.6867153078512574E-2</v>
      </c>
    </row>
    <row r="7109" spans="1:11" x14ac:dyDescent="0.35">
      <c r="A7109">
        <v>7106</v>
      </c>
      <c r="B7109" t="str">
        <f t="shared" ref="B7109:B7172" si="111">MROUND(D7109,1)&amp;MROUND(C7109,-0.5)</f>
        <v>22-52</v>
      </c>
      <c r="C7109">
        <v>-52.207651261644003</v>
      </c>
      <c r="D7109">
        <v>21.783937776974</v>
      </c>
      <c r="E7109">
        <f>ASIN(SQRT((SIN(RADIANS(PARAMETERS!$D$8-D7109)/2)*SIN(RADIANS(PARAMETERS!$D$8-D7109)/2))+(COS(RADIANS(D7109))*COS(RADIANS(PARAMETERS!$D$8))*SIN(RADIANS(PARAMETERS!$D$9-C7109)/2)*SIN(RADIANS(PARAMETERS!$D$9-C7109)/2))))*2*3958.756</f>
        <v>705.35276150566165</v>
      </c>
      <c r="F7109">
        <v>140.99685668945</v>
      </c>
      <c r="G7109">
        <v>176.76922607422</v>
      </c>
      <c r="H7109">
        <v>211.78140258789</v>
      </c>
      <c r="I7109">
        <v>242.78584289551</v>
      </c>
      <c r="J7109">
        <v>278.33233642578</v>
      </c>
      <c r="K7109" s="6">
        <f>IFERROR(EXP(TREND(LN($F$1:$J$1),LN(F7109:J7109),LN(Calculations!$B$3))),0)</f>
        <v>1.7497051258529406E-2</v>
      </c>
    </row>
    <row r="7110" spans="1:11" x14ac:dyDescent="0.35">
      <c r="A7110">
        <v>7107</v>
      </c>
      <c r="B7110" t="str">
        <f t="shared" si="111"/>
        <v>22-52.5</v>
      </c>
      <c r="C7110">
        <v>-52.478972596544999</v>
      </c>
      <c r="D7110">
        <v>21.783937776974</v>
      </c>
      <c r="E7110">
        <f>ASIN(SQRT((SIN(RADIANS(PARAMETERS!$D$8-D7110)/2)*SIN(RADIANS(PARAMETERS!$D$8-D7110)/2))+(COS(RADIANS(D7110))*COS(RADIANS(PARAMETERS!$D$8))*SIN(RADIANS(PARAMETERS!$D$9-C7110)/2)*SIN(RADIANS(PARAMETERS!$D$9-C7110)/2))))*2*3958.756</f>
        <v>691.55687177603863</v>
      </c>
      <c r="F7110">
        <v>142.41062927246</v>
      </c>
      <c r="G7110">
        <v>177.67167663574</v>
      </c>
      <c r="H7110">
        <v>212.98216247559</v>
      </c>
      <c r="I7110">
        <v>244.28335571289</v>
      </c>
      <c r="J7110">
        <v>280.18795776367</v>
      </c>
      <c r="K7110" s="6">
        <f>IFERROR(EXP(TREND(LN($F$1:$J$1),LN(F7110:J7110),LN(Calculations!$B$3))),0)</f>
        <v>1.8148361898556661E-2</v>
      </c>
    </row>
    <row r="7111" spans="1:11" x14ac:dyDescent="0.35">
      <c r="A7111">
        <v>7108</v>
      </c>
      <c r="B7111" t="str">
        <f t="shared" si="111"/>
        <v>22-53</v>
      </c>
      <c r="C7111">
        <v>-52.750293931446002</v>
      </c>
      <c r="D7111">
        <v>21.783937776974</v>
      </c>
      <c r="E7111">
        <f>ASIN(SQRT((SIN(RADIANS(PARAMETERS!$D$8-D7111)/2)*SIN(RADIANS(PARAMETERS!$D$8-D7111)/2))+(COS(RADIANS(D7111))*COS(RADIANS(PARAMETERS!$D$8))*SIN(RADIANS(PARAMETERS!$D$9-C7111)/2)*SIN(RADIANS(PARAMETERS!$D$9-C7111)/2))))*2*3958.756</f>
        <v>677.94475951734307</v>
      </c>
      <c r="F7111">
        <v>143.86344909668</v>
      </c>
      <c r="G7111">
        <v>178.58964538574</v>
      </c>
      <c r="H7111">
        <v>214.2345123291</v>
      </c>
      <c r="I7111">
        <v>245.8564453125</v>
      </c>
      <c r="J7111">
        <v>282.14916992188</v>
      </c>
      <c r="K7111" s="6">
        <f>IFERROR(EXP(TREND(LN($F$1:$J$1),LN(F7111:J7111),LN(Calculations!$B$3))),0)</f>
        <v>1.8838492722869662E-2</v>
      </c>
    </row>
    <row r="7112" spans="1:11" x14ac:dyDescent="0.35">
      <c r="A7112">
        <v>7109</v>
      </c>
      <c r="B7112" t="str">
        <f t="shared" si="111"/>
        <v>22-53</v>
      </c>
      <c r="C7112">
        <v>-53.021615266346998</v>
      </c>
      <c r="D7112">
        <v>21.783937776974</v>
      </c>
      <c r="E7112">
        <f>ASIN(SQRT((SIN(RADIANS(PARAMETERS!$D$8-D7112)/2)*SIN(RADIANS(PARAMETERS!$D$8-D7112)/2))+(COS(RADIANS(D7112))*COS(RADIANS(PARAMETERS!$D$8))*SIN(RADIANS(PARAMETERS!$D$9-C7112)/2)*SIN(RADIANS(PARAMETERS!$D$9-C7112)/2))))*2*3958.756</f>
        <v>664.52775071112512</v>
      </c>
      <c r="F7112">
        <v>145.27397155762</v>
      </c>
      <c r="G7112">
        <v>179.46809387207</v>
      </c>
      <c r="H7112">
        <v>215.42889404297</v>
      </c>
      <c r="I7112">
        <v>247.34916687012</v>
      </c>
      <c r="J7112">
        <v>284.00234985352</v>
      </c>
      <c r="K7112" s="6">
        <f>IFERROR(EXP(TREND(LN($F$1:$J$1),LN(F7112:J7112),LN(Calculations!$B$3))),0)</f>
        <v>1.9529918588459483E-2</v>
      </c>
    </row>
    <row r="7113" spans="1:11" x14ac:dyDescent="0.35">
      <c r="A7113">
        <v>7110</v>
      </c>
      <c r="B7113" t="str">
        <f t="shared" si="111"/>
        <v>22-53.5</v>
      </c>
      <c r="C7113">
        <v>-53.292936601248002</v>
      </c>
      <c r="D7113">
        <v>21.783937776974</v>
      </c>
      <c r="E7113">
        <f>ASIN(SQRT((SIN(RADIANS(PARAMETERS!$D$8-D7113)/2)*SIN(RADIANS(PARAMETERS!$D$8-D7113)/2))+(COS(RADIANS(D7113))*COS(RADIANS(PARAMETERS!$D$8))*SIN(RADIANS(PARAMETERS!$D$9-C7113)/2)*SIN(RADIANS(PARAMETERS!$D$9-C7113)/2))))*2*3958.756</f>
        <v>651.31793471075343</v>
      </c>
      <c r="F7113">
        <v>146.71041870117</v>
      </c>
      <c r="G7113">
        <v>180.35739135742</v>
      </c>
      <c r="H7113">
        <v>216.63575744629</v>
      </c>
      <c r="I7113">
        <v>248.85578918457</v>
      </c>
      <c r="J7113">
        <v>285.87094116211</v>
      </c>
      <c r="K7113" s="6">
        <f>IFERROR(EXP(TREND(LN($F$1:$J$1),LN(F7113:J7113),LN(Calculations!$B$3))),0)</f>
        <v>2.0257068732219583E-2</v>
      </c>
    </row>
    <row r="7114" spans="1:11" x14ac:dyDescent="0.35">
      <c r="A7114">
        <v>7111</v>
      </c>
      <c r="B7114" t="str">
        <f t="shared" si="111"/>
        <v>22-53.5</v>
      </c>
      <c r="C7114">
        <v>-53.564257936148998</v>
      </c>
      <c r="D7114">
        <v>21.783937776974</v>
      </c>
      <c r="E7114">
        <f>ASIN(SQRT((SIN(RADIANS(PARAMETERS!$D$8-D7114)/2)*SIN(RADIANS(PARAMETERS!$D$8-D7114)/2))+(COS(RADIANS(D7114))*COS(RADIANS(PARAMETERS!$D$8))*SIN(RADIANS(PARAMETERS!$D$9-C7114)/2)*SIN(RADIANS(PARAMETERS!$D$9-C7114)/2))))*2*3958.756</f>
        <v>638.32820630190804</v>
      </c>
      <c r="F7114">
        <v>148.20217895508</v>
      </c>
      <c r="G7114">
        <v>181.27783203125</v>
      </c>
      <c r="H7114">
        <v>217.88609313965</v>
      </c>
      <c r="I7114">
        <v>250.41772460938</v>
      </c>
      <c r="J7114">
        <v>287.80938720703</v>
      </c>
      <c r="K7114" s="6">
        <f>IFERROR(EXP(TREND(LN($F$1:$J$1),LN(F7114:J7114),LN(Calculations!$B$3))),0)</f>
        <v>2.1037422732053983E-2</v>
      </c>
    </row>
    <row r="7115" spans="1:11" x14ac:dyDescent="0.35">
      <c r="A7115">
        <v>7112</v>
      </c>
      <c r="B7115" t="str">
        <f t="shared" si="111"/>
        <v>22-54</v>
      </c>
      <c r="C7115">
        <v>-53.835579271050001</v>
      </c>
      <c r="D7115">
        <v>21.783937776974</v>
      </c>
      <c r="E7115">
        <f>ASIN(SQRT((SIN(RADIANS(PARAMETERS!$D$8-D7115)/2)*SIN(RADIANS(PARAMETERS!$D$8-D7115)/2))+(COS(RADIANS(D7115))*COS(RADIANS(PARAMETERS!$D$8))*SIN(RADIANS(PARAMETERS!$D$9-C7115)/2)*SIN(RADIANS(PARAMETERS!$D$9-C7115)/2))))*2*3958.756</f>
        <v>625.5723066232855</v>
      </c>
      <c r="F7115">
        <v>149.64994812012</v>
      </c>
      <c r="G7115">
        <v>182.16325378418</v>
      </c>
      <c r="H7115">
        <v>219.07878112793</v>
      </c>
      <c r="I7115">
        <v>251.89996337891</v>
      </c>
      <c r="J7115">
        <v>289.64080810547</v>
      </c>
      <c r="K7115" s="6">
        <f>IFERROR(EXP(TREND(LN($F$1:$J$1),LN(F7115:J7115),LN(Calculations!$B$3))),0)</f>
        <v>2.1820774903143395E-2</v>
      </c>
    </row>
    <row r="7116" spans="1:11" x14ac:dyDescent="0.35">
      <c r="A7116">
        <v>7113</v>
      </c>
      <c r="B7116" t="str">
        <f t="shared" si="111"/>
        <v>22-54</v>
      </c>
      <c r="C7116">
        <v>-54.106900605950997</v>
      </c>
      <c r="D7116">
        <v>21.783937776974</v>
      </c>
      <c r="E7116">
        <f>ASIN(SQRT((SIN(RADIANS(PARAMETERS!$D$8-D7116)/2)*SIN(RADIANS(PARAMETERS!$D$8-D7116)/2))+(COS(RADIANS(D7116))*COS(RADIANS(PARAMETERS!$D$8))*SIN(RADIANS(PARAMETERS!$D$9-C7116)/2)*SIN(RADIANS(PARAMETERS!$D$9-C7116)/2))))*2*3958.756</f>
        <v>613.06486186694838</v>
      </c>
      <c r="F7116">
        <v>151.11157226563</v>
      </c>
      <c r="G7116">
        <v>183.05406188965</v>
      </c>
      <c r="H7116">
        <v>220.27537536621</v>
      </c>
      <c r="I7116">
        <v>253.38453674316</v>
      </c>
      <c r="J7116">
        <v>291.47259521484</v>
      </c>
      <c r="K7116" s="6">
        <f>IFERROR(EXP(TREND(LN($F$1:$J$1),LN(F7116:J7116),LN(Calculations!$B$3))),0)</f>
        <v>2.2638422157882761E-2</v>
      </c>
    </row>
    <row r="7117" spans="1:11" x14ac:dyDescent="0.35">
      <c r="A7117">
        <v>7114</v>
      </c>
      <c r="B7117" t="str">
        <f t="shared" si="111"/>
        <v>22-54.5</v>
      </c>
      <c r="C7117">
        <v>-54.378221940852001</v>
      </c>
      <c r="D7117">
        <v>21.783937776974</v>
      </c>
      <c r="E7117">
        <f>ASIN(SQRT((SIN(RADIANS(PARAMETERS!$D$8-D7117)/2)*SIN(RADIANS(PARAMETERS!$D$8-D7117)/2))+(COS(RADIANS(D7117))*COS(RADIANS(PARAMETERS!$D$8))*SIN(RADIANS(PARAMETERS!$D$9-C7117)/2)*SIN(RADIANS(PARAMETERS!$D$9-C7117)/2))))*2*3958.756</f>
        <v>600.82141842146768</v>
      </c>
      <c r="F7117">
        <v>152.59857177734</v>
      </c>
      <c r="G7117">
        <v>183.9585723877</v>
      </c>
      <c r="H7117">
        <v>221.48713684082</v>
      </c>
      <c r="I7117">
        <v>254.88563537598</v>
      </c>
      <c r="J7117">
        <v>293.32257080078</v>
      </c>
      <c r="K7117" s="6">
        <f>IFERROR(EXP(TREND(LN($F$1:$J$1),LN(F7117:J7117),LN(Calculations!$B$3))),0)</f>
        <v>2.3498909711479193E-2</v>
      </c>
    </row>
    <row r="7118" spans="1:11" x14ac:dyDescent="0.35">
      <c r="A7118">
        <v>7115</v>
      </c>
      <c r="B7118" t="str">
        <f t="shared" si="111"/>
        <v>22-54.5</v>
      </c>
      <c r="C7118">
        <v>-54.649543275752997</v>
      </c>
      <c r="D7118">
        <v>21.783937776974</v>
      </c>
      <c r="E7118">
        <f>ASIN(SQRT((SIN(RADIANS(PARAMETERS!$D$8-D7118)/2)*SIN(RADIANS(PARAMETERS!$D$8-D7118)/2))+(COS(RADIANS(D7118))*COS(RADIANS(PARAMETERS!$D$8))*SIN(RADIANS(PARAMETERS!$D$9-C7118)/2)*SIN(RADIANS(PARAMETERS!$D$9-C7118)/2))))*2*3958.756</f>
        <v>588.85847283129783</v>
      </c>
      <c r="F7118">
        <v>153.97602844238</v>
      </c>
      <c r="G7118">
        <v>184.78625488281</v>
      </c>
      <c r="H7118">
        <v>222.57778930664</v>
      </c>
      <c r="I7118">
        <v>256.22259521484</v>
      </c>
      <c r="J7118">
        <v>294.95520019531</v>
      </c>
      <c r="K7118" s="6">
        <f>IFERROR(EXP(TREND(LN($F$1:$J$1),LN(F7118:J7118),LN(Calculations!$B$3))),0)</f>
        <v>2.4324651337159237E-2</v>
      </c>
    </row>
    <row r="7119" spans="1:11" x14ac:dyDescent="0.35">
      <c r="A7119">
        <v>7116</v>
      </c>
      <c r="B7119" t="str">
        <f t="shared" si="111"/>
        <v>22-55</v>
      </c>
      <c r="C7119">
        <v>-54.920864610654</v>
      </c>
      <c r="D7119">
        <v>21.783937776974</v>
      </c>
      <c r="E7119">
        <f>ASIN(SQRT((SIN(RADIANS(PARAMETERS!$D$8-D7119)/2)*SIN(RADIANS(PARAMETERS!$D$8-D7119)/2))+(COS(RADIANS(D7119))*COS(RADIANS(PARAMETERS!$D$8))*SIN(RADIANS(PARAMETERS!$D$9-C7119)/2)*SIN(RADIANS(PARAMETERS!$D$9-C7119)/2))))*2*3958.756</f>
        <v>577.19349462577861</v>
      </c>
      <c r="F7119">
        <v>155.31762695313</v>
      </c>
      <c r="G7119">
        <v>185.58941650391</v>
      </c>
      <c r="H7119">
        <v>223.63154602051</v>
      </c>
      <c r="I7119">
        <v>257.51071166992</v>
      </c>
      <c r="J7119">
        <v>296.5244140625</v>
      </c>
      <c r="K7119" s="6">
        <f>IFERROR(EXP(TREND(LN($F$1:$J$1),LN(F7119:J7119),LN(Calculations!$B$3))),0)</f>
        <v>2.5155173267220495E-2</v>
      </c>
    </row>
    <row r="7120" spans="1:11" x14ac:dyDescent="0.35">
      <c r="A7120">
        <v>7117</v>
      </c>
      <c r="B7120" t="str">
        <f t="shared" si="111"/>
        <v>22-55</v>
      </c>
      <c r="C7120">
        <v>-55.192185945555003</v>
      </c>
      <c r="D7120">
        <v>21.783937776974</v>
      </c>
      <c r="E7120">
        <f>ASIN(SQRT((SIN(RADIANS(PARAMETERS!$D$8-D7120)/2)*SIN(RADIANS(PARAMETERS!$D$8-D7120)/2))+(COS(RADIANS(D7120))*COS(RADIANS(PARAMETERS!$D$8))*SIN(RADIANS(PARAMETERS!$D$9-C7120)/2)*SIN(RADIANS(PARAMETERS!$D$9-C7120)/2))))*2*3958.756</f>
        <v>565.8449397277866</v>
      </c>
      <c r="F7120">
        <v>156.63175964355</v>
      </c>
      <c r="G7120">
        <v>186.37522888184</v>
      </c>
      <c r="H7120">
        <v>224.65863037109</v>
      </c>
      <c r="I7120">
        <v>258.76321411133</v>
      </c>
      <c r="J7120">
        <v>298.04702758789</v>
      </c>
      <c r="K7120" s="6">
        <f>IFERROR(EXP(TREND(LN($F$1:$J$1),LN(F7120:J7120),LN(Calculations!$B$3))),0)</f>
        <v>2.5994885274304297E-2</v>
      </c>
    </row>
    <row r="7121" spans="1:11" x14ac:dyDescent="0.35">
      <c r="A7121">
        <v>7118</v>
      </c>
      <c r="B7121" t="str">
        <f t="shared" si="111"/>
        <v>22-55.5</v>
      </c>
      <c r="C7121">
        <v>-55.463507280456</v>
      </c>
      <c r="D7121">
        <v>21.783937776974</v>
      </c>
      <c r="E7121">
        <f>ASIN(SQRT((SIN(RADIANS(PARAMETERS!$D$8-D7121)/2)*SIN(RADIANS(PARAMETERS!$D$8-D7121)/2))+(COS(RADIANS(D7121))*COS(RADIANS(PARAMETERS!$D$8))*SIN(RADIANS(PARAMETERS!$D$9-C7121)/2)*SIN(RADIANS(PARAMETERS!$D$9-C7121)/2))))*2*3958.756</f>
        <v>554.83225179728981</v>
      </c>
      <c r="F7121">
        <v>157.83645629883</v>
      </c>
      <c r="G7121">
        <v>187.08308410645</v>
      </c>
      <c r="H7121">
        <v>225.5565032959</v>
      </c>
      <c r="I7121">
        <v>259.8362121582</v>
      </c>
      <c r="J7121">
        <v>299.32751464844</v>
      </c>
      <c r="K7121" s="6">
        <f>IFERROR(EXP(TREND(LN($F$1:$J$1),LN(F7121:J7121),LN(Calculations!$B$3))),0)</f>
        <v>2.6793447354315925E-2</v>
      </c>
    </row>
    <row r="7122" spans="1:11" x14ac:dyDescent="0.35">
      <c r="A7122">
        <v>7119</v>
      </c>
      <c r="B7122" t="str">
        <f t="shared" si="111"/>
        <v>22-55.5</v>
      </c>
      <c r="C7122">
        <v>-55.734828615357003</v>
      </c>
      <c r="D7122">
        <v>21.783937776974</v>
      </c>
      <c r="E7122">
        <f>ASIN(SQRT((SIN(RADIANS(PARAMETERS!$D$8-D7122)/2)*SIN(RADIANS(PARAMETERS!$D$8-D7122)/2))+(COS(RADIANS(D7122))*COS(RADIANS(PARAMETERS!$D$8))*SIN(RADIANS(PARAMETERS!$D$9-C7122)/2)*SIN(RADIANS(PARAMETERS!$D$9-C7122)/2))))*2*3958.756</f>
        <v>544.17584851746153</v>
      </c>
      <c r="F7122">
        <v>159.00042724609</v>
      </c>
      <c r="G7122">
        <v>187.77101135254</v>
      </c>
      <c r="H7122">
        <v>226.42102050781</v>
      </c>
      <c r="I7122">
        <v>260.86260986328</v>
      </c>
      <c r="J7122">
        <v>300.54495239258</v>
      </c>
      <c r="K7122" s="6">
        <f>IFERROR(EXP(TREND(LN($F$1:$J$1),LN(F7122:J7122),LN(Calculations!$B$3))),0)</f>
        <v>2.7590737442478808E-2</v>
      </c>
    </row>
    <row r="7123" spans="1:11" x14ac:dyDescent="0.35">
      <c r="A7123">
        <v>7120</v>
      </c>
      <c r="B7123" t="str">
        <f t="shared" si="111"/>
        <v>22-56</v>
      </c>
      <c r="C7123">
        <v>-56.006149950257999</v>
      </c>
      <c r="D7123">
        <v>21.783937776974</v>
      </c>
      <c r="E7123">
        <f>ASIN(SQRT((SIN(RADIANS(PARAMETERS!$D$8-D7123)/2)*SIN(RADIANS(PARAMETERS!$D$8-D7123)/2))+(COS(RADIANS(D7123))*COS(RADIANS(PARAMETERS!$D$8))*SIN(RADIANS(PARAMETERS!$D$9-C7123)/2)*SIN(RADIANS(PARAMETERS!$D$9-C7123)/2))))*2*3958.756</f>
        <v>533.89708951695934</v>
      </c>
      <c r="F7123">
        <v>160.11604309082</v>
      </c>
      <c r="G7123">
        <v>188.44313049316</v>
      </c>
      <c r="H7123">
        <v>227.25802612305</v>
      </c>
      <c r="I7123">
        <v>261.85000610352</v>
      </c>
      <c r="J7123">
        <v>301.70901489258</v>
      </c>
      <c r="K7123" s="6">
        <f>IFERROR(EXP(TREND(LN($F$1:$J$1),LN(F7123:J7123),LN(Calculations!$B$3))),0)</f>
        <v>2.8381462286301604E-2</v>
      </c>
    </row>
    <row r="7124" spans="1:11" x14ac:dyDescent="0.35">
      <c r="A7124">
        <v>7121</v>
      </c>
      <c r="B7124" t="str">
        <f t="shared" si="111"/>
        <v>22-56.5</v>
      </c>
      <c r="C7124">
        <v>-56.277471285159002</v>
      </c>
      <c r="D7124">
        <v>21.783937776974</v>
      </c>
      <c r="E7124">
        <f>ASIN(SQRT((SIN(RADIANS(PARAMETERS!$D$8-D7124)/2)*SIN(RADIANS(PARAMETERS!$D$8-D7124)/2))+(COS(RADIANS(D7124))*COS(RADIANS(PARAMETERS!$D$8))*SIN(RADIANS(PARAMETERS!$D$9-C7124)/2)*SIN(RADIANS(PARAMETERS!$D$9-C7124)/2))))*2*3958.756</f>
        <v>524.01822237694194</v>
      </c>
      <c r="F7124">
        <v>161.14251708984</v>
      </c>
      <c r="G7124">
        <v>189.06253051758</v>
      </c>
      <c r="H7124">
        <v>228.00660705566</v>
      </c>
      <c r="I7124">
        <v>262.7138671875</v>
      </c>
      <c r="J7124">
        <v>302.70587158203</v>
      </c>
      <c r="K7124" s="6">
        <f>IFERROR(EXP(TREND(LN($F$1:$J$1),LN(F7124:J7124),LN(Calculations!$B$3))),0)</f>
        <v>2.9137220372207017E-2</v>
      </c>
    </row>
    <row r="7125" spans="1:11" x14ac:dyDescent="0.35">
      <c r="A7125">
        <v>7122</v>
      </c>
      <c r="B7125" t="str">
        <f t="shared" si="111"/>
        <v>22-56.5</v>
      </c>
      <c r="C7125">
        <v>-56.548792620059999</v>
      </c>
      <c r="D7125">
        <v>21.783937776974</v>
      </c>
      <c r="E7125">
        <f>ASIN(SQRT((SIN(RADIANS(PARAMETERS!$D$8-D7125)/2)*SIN(RADIANS(PARAMETERS!$D$8-D7125)/2))+(COS(RADIANS(D7125))*COS(RADIANS(PARAMETERS!$D$8))*SIN(RADIANS(PARAMETERS!$D$9-C7125)/2)*SIN(RADIANS(PARAMETERS!$D$9-C7125)/2))))*2*3958.756</f>
        <v>514.56230304057055</v>
      </c>
      <c r="F7125">
        <v>162.15408325195</v>
      </c>
      <c r="G7125">
        <v>189.69596862793</v>
      </c>
      <c r="H7125">
        <v>228.77847290039</v>
      </c>
      <c r="I7125">
        <v>263.6100769043</v>
      </c>
      <c r="J7125">
        <v>303.74639892578</v>
      </c>
      <c r="K7125" s="6">
        <f>IFERROR(EXP(TREND(LN($F$1:$J$1),LN(F7125:J7125),LN(Calculations!$B$3))),0)</f>
        <v>2.9903995988835683E-2</v>
      </c>
    </row>
    <row r="7126" spans="1:11" x14ac:dyDescent="0.35">
      <c r="A7126">
        <v>7123</v>
      </c>
      <c r="B7126" t="str">
        <f t="shared" si="111"/>
        <v>22-57</v>
      </c>
      <c r="C7126">
        <v>-56.820113954961002</v>
      </c>
      <c r="D7126">
        <v>21.783937776974</v>
      </c>
      <c r="E7126">
        <f>ASIN(SQRT((SIN(RADIANS(PARAMETERS!$D$8-D7126)/2)*SIN(RADIANS(PARAMETERS!$D$8-D7126)/2))+(COS(RADIANS(D7126))*COS(RADIANS(PARAMETERS!$D$8))*SIN(RADIANS(PARAMETERS!$D$9-C7126)/2)*SIN(RADIANS(PARAMETERS!$D$9-C7126)/2))))*2*3958.756</f>
        <v>505.55308698031649</v>
      </c>
      <c r="F7126">
        <v>163.12971496582</v>
      </c>
      <c r="G7126">
        <v>190.33793640137</v>
      </c>
      <c r="H7126">
        <v>229.56423950195</v>
      </c>
      <c r="I7126">
        <v>264.52548217773</v>
      </c>
      <c r="J7126">
        <v>304.81262207031</v>
      </c>
      <c r="K7126" s="6">
        <f>IFERROR(EXP(TREND(LN($F$1:$J$1),LN(F7126:J7126),LN(Calculations!$B$3))),0)</f>
        <v>3.0667224089666503E-2</v>
      </c>
    </row>
    <row r="7127" spans="1:11" x14ac:dyDescent="0.35">
      <c r="A7127">
        <v>7124</v>
      </c>
      <c r="B7127" t="str">
        <f t="shared" si="111"/>
        <v>22-57</v>
      </c>
      <c r="C7127">
        <v>-57.091435289861998</v>
      </c>
      <c r="D7127">
        <v>21.783937776974</v>
      </c>
      <c r="E7127">
        <f>ASIN(SQRT((SIN(RADIANS(PARAMETERS!$D$8-D7127)/2)*SIN(RADIANS(PARAMETERS!$D$8-D7127)/2))+(COS(RADIANS(D7127))*COS(RADIANS(PARAMETERS!$D$8))*SIN(RADIANS(PARAMETERS!$D$9-C7127)/2)*SIN(RADIANS(PARAMETERS!$D$9-C7127)/2))))*2*3958.756</f>
        <v>497.01488774582322</v>
      </c>
      <c r="F7127">
        <v>164.00505065918</v>
      </c>
      <c r="G7127">
        <v>190.93055725098</v>
      </c>
      <c r="H7127">
        <v>230.27581787109</v>
      </c>
      <c r="I7127">
        <v>265.34252929688</v>
      </c>
      <c r="J7127">
        <v>305.75073242188</v>
      </c>
      <c r="K7127" s="6">
        <f>IFERROR(EXP(TREND(LN($F$1:$J$1),LN(F7127:J7127),LN(Calculations!$B$3))),0)</f>
        <v>3.1377743430645977E-2</v>
      </c>
    </row>
    <row r="7128" spans="1:11" x14ac:dyDescent="0.35">
      <c r="A7128">
        <v>7125</v>
      </c>
      <c r="B7128" t="str">
        <f t="shared" si="111"/>
        <v>22-57.5</v>
      </c>
      <c r="C7128">
        <v>-57.362756624763001</v>
      </c>
      <c r="D7128">
        <v>21.783937776974</v>
      </c>
      <c r="E7128">
        <f>ASIN(SQRT((SIN(RADIANS(PARAMETERS!$D$8-D7128)/2)*SIN(RADIANS(PARAMETERS!$D$8-D7128)/2))+(COS(RADIANS(D7128))*COS(RADIANS(PARAMETERS!$D$8))*SIN(RADIANS(PARAMETERS!$D$9-C7128)/2)*SIN(RADIANS(PARAMETERS!$D$9-C7128)/2))))*2*3958.756</f>
        <v>488.97240007622781</v>
      </c>
      <c r="F7128">
        <v>164.86457824707</v>
      </c>
      <c r="G7128">
        <v>191.54322814941</v>
      </c>
      <c r="H7128">
        <v>231.01580810547</v>
      </c>
      <c r="I7128">
        <v>266.19604492188</v>
      </c>
      <c r="J7128">
        <v>306.73501586914</v>
      </c>
      <c r="K7128" s="6">
        <f>IFERROR(EXP(TREND(LN($F$1:$J$1),LN(F7128:J7128),LN(Calculations!$B$3))),0)</f>
        <v>3.2095823223054362E-2</v>
      </c>
    </row>
    <row r="7129" spans="1:11" x14ac:dyDescent="0.35">
      <c r="A7129">
        <v>7126</v>
      </c>
      <c r="B7129" t="str">
        <f t="shared" si="111"/>
        <v>22-57.5</v>
      </c>
      <c r="C7129">
        <v>-57.634077959663998</v>
      </c>
      <c r="D7129">
        <v>21.783937776974</v>
      </c>
      <c r="E7129">
        <f>ASIN(SQRT((SIN(RADIANS(PARAMETERS!$D$8-D7129)/2)*SIN(RADIANS(PARAMETERS!$D$8-D7129)/2))+(COS(RADIANS(D7129))*COS(RADIANS(PARAMETERS!$D$8))*SIN(RADIANS(PARAMETERS!$D$9-C7129)/2)*SIN(RADIANS(PARAMETERS!$D$9-C7129)/2))))*2*3958.756</f>
        <v>481.45048567534889</v>
      </c>
      <c r="F7129">
        <v>165.6785736084</v>
      </c>
      <c r="G7129">
        <v>192.16473388672</v>
      </c>
      <c r="H7129">
        <v>231.76748657227</v>
      </c>
      <c r="I7129">
        <v>267.06387329102</v>
      </c>
      <c r="J7129">
        <v>307.73681640625</v>
      </c>
      <c r="K7129" s="6">
        <f>IFERROR(EXP(TREND(LN($F$1:$J$1),LN(F7129:J7129),LN(Calculations!$B$3))),0)</f>
        <v>3.2798903531977341E-2</v>
      </c>
    </row>
    <row r="7130" spans="1:11" x14ac:dyDescent="0.35">
      <c r="A7130">
        <v>7127</v>
      </c>
      <c r="B7130" t="str">
        <f t="shared" si="111"/>
        <v>22-58</v>
      </c>
      <c r="C7130">
        <v>-57.905399294565001</v>
      </c>
      <c r="D7130">
        <v>21.783937776974</v>
      </c>
      <c r="E7130">
        <f>ASIN(SQRT((SIN(RADIANS(PARAMETERS!$D$8-D7130)/2)*SIN(RADIANS(PARAMETERS!$D$8-D7130)/2))+(COS(RADIANS(D7130))*COS(RADIANS(PARAMETERS!$D$8))*SIN(RADIANS(PARAMETERS!$D$9-C7130)/2)*SIN(RADIANS(PARAMETERS!$D$9-C7130)/2))))*2*3958.756</f>
        <v>474.47392106084021</v>
      </c>
      <c r="F7130">
        <v>166.39291381836</v>
      </c>
      <c r="G7130">
        <v>192.74201965332</v>
      </c>
      <c r="H7130">
        <v>232.45541381836</v>
      </c>
      <c r="I7130">
        <v>267.84912109375</v>
      </c>
      <c r="J7130">
        <v>308.63284301758</v>
      </c>
      <c r="K7130" s="6">
        <f>IFERROR(EXP(TREND(LN($F$1:$J$1),LN(F7130:J7130),LN(Calculations!$B$3))),0)</f>
        <v>3.3440266401090296E-2</v>
      </c>
    </row>
    <row r="7131" spans="1:11" x14ac:dyDescent="0.35">
      <c r="A7131">
        <v>7128</v>
      </c>
      <c r="B7131" t="str">
        <f t="shared" si="111"/>
        <v>22-58</v>
      </c>
      <c r="C7131">
        <v>-58.176720629465002</v>
      </c>
      <c r="D7131">
        <v>21.783937776974</v>
      </c>
      <c r="E7131">
        <f>ASIN(SQRT((SIN(RADIANS(PARAMETERS!$D$8-D7131)/2)*SIN(RADIANS(PARAMETERS!$D$8-D7131)/2))+(COS(RADIANS(D7131))*COS(RADIANS(PARAMETERS!$D$8))*SIN(RADIANS(PARAMETERS!$D$9-C7131)/2)*SIN(RADIANS(PARAMETERS!$D$9-C7131)/2))))*2*3958.756</f>
        <v>468.06710862692802</v>
      </c>
      <c r="F7131">
        <v>167.1270904541</v>
      </c>
      <c r="G7131">
        <v>193.36915588379</v>
      </c>
      <c r="H7131">
        <v>233.22027587891</v>
      </c>
      <c r="I7131">
        <v>268.73767089844</v>
      </c>
      <c r="J7131">
        <v>309.66488647461</v>
      </c>
      <c r="K7131" s="6">
        <f>IFERROR(EXP(TREND(LN($F$1:$J$1),LN(F7131:J7131),LN(Calculations!$B$3))),0)</f>
        <v>3.4109854235420033E-2</v>
      </c>
    </row>
    <row r="7132" spans="1:11" x14ac:dyDescent="0.35">
      <c r="A7132">
        <v>7129</v>
      </c>
      <c r="B7132" t="str">
        <f t="shared" si="111"/>
        <v>22-58.5</v>
      </c>
      <c r="C7132">
        <v>-58.448041964365999</v>
      </c>
      <c r="D7132">
        <v>21.783937776974</v>
      </c>
      <c r="E7132">
        <f>ASIN(SQRT((SIN(RADIANS(PARAMETERS!$D$8-D7132)/2)*SIN(RADIANS(PARAMETERS!$D$8-D7132)/2))+(COS(RADIANS(D7132))*COS(RADIANS(PARAMETERS!$D$8))*SIN(RADIANS(PARAMETERS!$D$9-C7132)/2)*SIN(RADIANS(PARAMETERS!$D$9-C7132)/2))))*2*3958.756</f>
        <v>462.25375418046406</v>
      </c>
      <c r="F7132">
        <v>167.84959411621</v>
      </c>
      <c r="G7132">
        <v>194.0234375</v>
      </c>
      <c r="H7132">
        <v>234.02700805664</v>
      </c>
      <c r="I7132">
        <v>269.68246459961</v>
      </c>
      <c r="J7132">
        <v>310.77093505859</v>
      </c>
      <c r="K7132" s="6">
        <f>IFERROR(EXP(TREND(LN($F$1:$J$1),LN(F7132:J7132),LN(Calculations!$B$3))),0)</f>
        <v>3.478338560438296E-2</v>
      </c>
    </row>
    <row r="7133" spans="1:11" x14ac:dyDescent="0.35">
      <c r="A7133">
        <v>7130</v>
      </c>
      <c r="B7133" t="str">
        <f t="shared" si="111"/>
        <v>22-58.5</v>
      </c>
      <c r="C7133">
        <v>-58.719363299267002</v>
      </c>
      <c r="D7133">
        <v>21.783937776974</v>
      </c>
      <c r="E7133">
        <f>ASIN(SQRT((SIN(RADIANS(PARAMETERS!$D$8-D7133)/2)*SIN(RADIANS(PARAMETERS!$D$8-D7133)/2))+(COS(RADIANS(D7133))*COS(RADIANS(PARAMETERS!$D$8))*SIN(RADIANS(PARAMETERS!$D$9-C7133)/2)*SIN(RADIANS(PARAMETERS!$D$9-C7133)/2))))*2*3958.756</f>
        <v>457.05651664375432</v>
      </c>
      <c r="F7133">
        <v>168.50543212891</v>
      </c>
      <c r="G7133">
        <v>194.64022827148</v>
      </c>
      <c r="H7133">
        <v>234.77563476563</v>
      </c>
      <c r="I7133">
        <v>270.5491027832</v>
      </c>
      <c r="J7133">
        <v>311.77401733398</v>
      </c>
      <c r="K7133" s="6">
        <f>IFERROR(EXP(TREND(LN($F$1:$J$1),LN(F7133:J7133),LN(Calculations!$B$3))),0)</f>
        <v>3.5416425639178246E-2</v>
      </c>
    </row>
    <row r="7134" spans="1:11" x14ac:dyDescent="0.35">
      <c r="A7134">
        <v>7131</v>
      </c>
      <c r="B7134" t="str">
        <f t="shared" si="111"/>
        <v>22-59</v>
      </c>
      <c r="C7134">
        <v>-58.990684634167998</v>
      </c>
      <c r="D7134">
        <v>21.783937776974</v>
      </c>
      <c r="E7134">
        <f>ASIN(SQRT((SIN(RADIANS(PARAMETERS!$D$8-D7134)/2)*SIN(RADIANS(PARAMETERS!$D$8-D7134)/2))+(COS(RADIANS(D7134))*COS(RADIANS(PARAMETERS!$D$8))*SIN(RADIANS(PARAMETERS!$D$9-C7134)/2)*SIN(RADIANS(PARAMETERS!$D$9-C7134)/2))))*2*3958.756</f>
        <v>452.49663822002657</v>
      </c>
      <c r="F7134">
        <v>169.16499328613</v>
      </c>
      <c r="G7134">
        <v>195.28590393066</v>
      </c>
      <c r="H7134">
        <v>235.57539367676</v>
      </c>
      <c r="I7134">
        <v>271.48892211914</v>
      </c>
      <c r="J7134">
        <v>312.87802124023</v>
      </c>
      <c r="K7134" s="6">
        <f>IFERROR(EXP(TREND(LN($F$1:$J$1),LN(F7134:J7134),LN(Calculations!$B$3))),0)</f>
        <v>3.6058678966756026E-2</v>
      </c>
    </row>
    <row r="7135" spans="1:11" x14ac:dyDescent="0.35">
      <c r="A7135">
        <v>7132</v>
      </c>
      <c r="B7135" t="str">
        <f t="shared" si="111"/>
        <v>22-59.5</v>
      </c>
      <c r="C7135">
        <v>-59.262005969069001</v>
      </c>
      <c r="D7135">
        <v>21.783937776974</v>
      </c>
      <c r="E7135">
        <f>ASIN(SQRT((SIN(RADIANS(PARAMETERS!$D$8-D7135)/2)*SIN(RADIANS(PARAMETERS!$D$8-D7135)/2))+(COS(RADIANS(D7135))*COS(RADIANS(PARAMETERS!$D$8))*SIN(RADIANS(PARAMETERS!$D$9-C7135)/2)*SIN(RADIANS(PARAMETERS!$D$9-C7135)/2))))*2*3958.756</f>
        <v>448.59356588327944</v>
      </c>
      <c r="F7135">
        <v>169.80744934082</v>
      </c>
      <c r="G7135">
        <v>195.9393157959</v>
      </c>
      <c r="H7135">
        <v>236.39500427246</v>
      </c>
      <c r="I7135">
        <v>272.46090698242</v>
      </c>
      <c r="J7135">
        <v>314.02978515625</v>
      </c>
      <c r="K7135" s="6">
        <f>IFERROR(EXP(TREND(LN($F$1:$J$1),LN(F7135:J7135),LN(Calculations!$B$3))),0)</f>
        <v>3.6691745456727702E-2</v>
      </c>
    </row>
    <row r="7136" spans="1:11" x14ac:dyDescent="0.35">
      <c r="A7136">
        <v>7133</v>
      </c>
      <c r="B7136" t="str">
        <f t="shared" si="111"/>
        <v>22-59.5</v>
      </c>
      <c r="C7136">
        <v>-59.533327303969998</v>
      </c>
      <c r="D7136">
        <v>21.783937776974</v>
      </c>
      <c r="E7136">
        <f>ASIN(SQRT((SIN(RADIANS(PARAMETERS!$D$8-D7136)/2)*SIN(RADIANS(PARAMETERS!$D$8-D7136)/2))+(COS(RADIANS(D7136))*COS(RADIANS(PARAMETERS!$D$8))*SIN(RADIANS(PARAMETERS!$D$9-C7136)/2)*SIN(RADIANS(PARAMETERS!$D$9-C7136)/2))))*2*3958.756</f>
        <v>445.36457731796776</v>
      </c>
      <c r="F7136">
        <v>170.40121459961</v>
      </c>
      <c r="G7136">
        <v>196.55781555176</v>
      </c>
      <c r="H7136">
        <v>237.17314147949</v>
      </c>
      <c r="I7136">
        <v>273.38562011719</v>
      </c>
      <c r="J7136">
        <v>315.12777709961</v>
      </c>
      <c r="K7136" s="6">
        <f>IFERROR(EXP(TREND(LN($F$1:$J$1),LN(F7136:J7136),LN(Calculations!$B$3))),0)</f>
        <v>3.7285785549172563E-2</v>
      </c>
    </row>
    <row r="7137" spans="1:11" x14ac:dyDescent="0.35">
      <c r="A7137">
        <v>7134</v>
      </c>
      <c r="B7137" t="str">
        <f t="shared" si="111"/>
        <v>22-60</v>
      </c>
      <c r="C7137">
        <v>-59.804648638871001</v>
      </c>
      <c r="D7137">
        <v>21.783937776974</v>
      </c>
      <c r="E7137">
        <f>ASIN(SQRT((SIN(RADIANS(PARAMETERS!$D$8-D7137)/2)*SIN(RADIANS(PARAMETERS!$D$8-D7137)/2))+(COS(RADIANS(D7137))*COS(RADIANS(PARAMETERS!$D$8))*SIN(RADIANS(PARAMETERS!$D$9-C7137)/2)*SIN(RADIANS(PARAMETERS!$D$9-C7137)/2))))*2*3958.756</f>
        <v>442.82442610513453</v>
      </c>
      <c r="F7137">
        <v>170.97636413574</v>
      </c>
      <c r="G7137">
        <v>197.18588256836</v>
      </c>
      <c r="H7137">
        <v>237.98042297363</v>
      </c>
      <c r="I7137">
        <v>274.35934448242</v>
      </c>
      <c r="J7137">
        <v>316.30004882813</v>
      </c>
      <c r="K7137" s="6">
        <f>IFERROR(EXP(TREND(LN($F$1:$J$1),LN(F7137:J7137),LN(Calculations!$B$3))),0)</f>
        <v>3.7861931790778638E-2</v>
      </c>
    </row>
    <row r="7138" spans="1:11" x14ac:dyDescent="0.35">
      <c r="A7138">
        <v>7135</v>
      </c>
      <c r="B7138" t="str">
        <f t="shared" si="111"/>
        <v>22-60</v>
      </c>
      <c r="C7138">
        <v>-60.075969973771997</v>
      </c>
      <c r="D7138">
        <v>21.783937776974</v>
      </c>
      <c r="E7138">
        <f>ASIN(SQRT((SIN(RADIANS(PARAMETERS!$D$8-D7138)/2)*SIN(RADIANS(PARAMETERS!$D$8-D7138)/2))+(COS(RADIANS(D7138))*COS(RADIANS(PARAMETERS!$D$8))*SIN(RADIANS(PARAMETERS!$D$9-C7138)/2)*SIN(RADIANS(PARAMETERS!$D$9-C7138)/2))))*2*3958.756</f>
        <v>440.98502174578357</v>
      </c>
      <c r="F7138">
        <v>171.509765625</v>
      </c>
      <c r="G7138">
        <v>197.79675292969</v>
      </c>
      <c r="H7138">
        <v>238.77763366699</v>
      </c>
      <c r="I7138">
        <v>275.33084106445</v>
      </c>
      <c r="J7138">
        <v>317.48056030273</v>
      </c>
      <c r="K7138" s="6">
        <f>IFERROR(EXP(TREND(LN($F$1:$J$1),LN(F7138:J7138),LN(Calculations!$B$3))),0)</f>
        <v>3.839808807735625E-2</v>
      </c>
    </row>
    <row r="7139" spans="1:11" x14ac:dyDescent="0.35">
      <c r="A7139">
        <v>7136</v>
      </c>
      <c r="B7139" t="str">
        <f t="shared" si="111"/>
        <v>22-60.5</v>
      </c>
      <c r="C7139">
        <v>-60.347291308673</v>
      </c>
      <c r="D7139">
        <v>21.783937776974</v>
      </c>
      <c r="E7139">
        <f>ASIN(SQRT((SIN(RADIANS(PARAMETERS!$D$8-D7139)/2)*SIN(RADIANS(PARAMETERS!$D$8-D7139)/2))+(COS(RADIANS(D7139))*COS(RADIANS(PARAMETERS!$D$8))*SIN(RADIANS(PARAMETERS!$D$9-C7139)/2)*SIN(RADIANS(PARAMETERS!$D$9-C7139)/2))))*2*3958.756</f>
        <v>439.85515980228547</v>
      </c>
      <c r="F7139">
        <v>171.98059082031</v>
      </c>
      <c r="G7139">
        <v>198.35597229004</v>
      </c>
      <c r="H7139">
        <v>239.51345825195</v>
      </c>
      <c r="I7139">
        <v>276.23239135742</v>
      </c>
      <c r="J7139">
        <v>318.58142089844</v>
      </c>
      <c r="K7139" s="6">
        <f>IFERROR(EXP(TREND(LN($F$1:$J$1),LN(F7139:J7139),LN(Calculations!$B$3))),0)</f>
        <v>3.8874069525294257E-2</v>
      </c>
    </row>
    <row r="7140" spans="1:11" x14ac:dyDescent="0.35">
      <c r="A7140">
        <v>7137</v>
      </c>
      <c r="B7140" t="str">
        <f t="shared" si="111"/>
        <v>22-60.5</v>
      </c>
      <c r="C7140">
        <v>-60.618612643573996</v>
      </c>
      <c r="D7140">
        <v>21.783937776974</v>
      </c>
      <c r="E7140">
        <f>ASIN(SQRT((SIN(RADIANS(PARAMETERS!$D$8-D7140)/2)*SIN(RADIANS(PARAMETERS!$D$8-D7140)/2))+(COS(RADIANS(D7140))*COS(RADIANS(PARAMETERS!$D$8))*SIN(RADIANS(PARAMETERS!$D$9-C7140)/2)*SIN(RADIANS(PARAMETERS!$D$9-C7140)/2))))*2*3958.756</f>
        <v>439.44031590152065</v>
      </c>
      <c r="F7140">
        <v>172.44204711914</v>
      </c>
      <c r="G7140">
        <v>198.92794799805</v>
      </c>
      <c r="H7140">
        <v>240.2839050293</v>
      </c>
      <c r="I7140">
        <v>277.1907043457</v>
      </c>
      <c r="J7140">
        <v>319.76718139648</v>
      </c>
      <c r="K7140" s="6">
        <f>IFERROR(EXP(TREND(LN($F$1:$J$1),LN(F7140:J7140),LN(Calculations!$B$3))),0)</f>
        <v>3.9334398410052526E-2</v>
      </c>
    </row>
    <row r="7141" spans="1:11" x14ac:dyDescent="0.35">
      <c r="A7141">
        <v>7138</v>
      </c>
      <c r="B7141" t="str">
        <f t="shared" si="111"/>
        <v>22-61</v>
      </c>
      <c r="C7141">
        <v>-60.889933978475</v>
      </c>
      <c r="D7141">
        <v>21.783937776974</v>
      </c>
      <c r="E7141">
        <f>ASIN(SQRT((SIN(RADIANS(PARAMETERS!$D$8-D7141)/2)*SIN(RADIANS(PARAMETERS!$D$8-D7141)/2))+(COS(RADIANS(D7141))*COS(RADIANS(PARAMETERS!$D$8))*SIN(RADIANS(PARAMETERS!$D$9-C7141)/2)*SIN(RADIANS(PARAMETERS!$D$9-C7141)/2))))*2*3958.756</f>
        <v>439.74251459863149</v>
      </c>
      <c r="F7141">
        <v>172.87242126465</v>
      </c>
      <c r="G7141">
        <v>199.47848510742</v>
      </c>
      <c r="H7141">
        <v>241.03660583496</v>
      </c>
      <c r="I7141">
        <v>278.13565063477</v>
      </c>
      <c r="J7141">
        <v>320.94583129883</v>
      </c>
      <c r="K7141" s="6">
        <f>IFERROR(EXP(TREND(LN($F$1:$J$1),LN(F7141:J7141),LN(Calculations!$B$3))),0)</f>
        <v>3.9759998477862983E-2</v>
      </c>
    </row>
    <row r="7142" spans="1:11" x14ac:dyDescent="0.35">
      <c r="A7142">
        <v>7139</v>
      </c>
      <c r="B7142" t="str">
        <f t="shared" si="111"/>
        <v>22-61</v>
      </c>
      <c r="C7142">
        <v>-61.161255313376003</v>
      </c>
      <c r="D7142">
        <v>21.783937776974</v>
      </c>
      <c r="E7142">
        <f>ASIN(SQRT((SIN(RADIANS(PARAMETERS!$D$8-D7142)/2)*SIN(RADIANS(PARAMETERS!$D$8-D7142)/2))+(COS(RADIANS(D7142))*COS(RADIANS(PARAMETERS!$D$8))*SIN(RADIANS(PARAMETERS!$D$9-C7142)/2)*SIN(RADIANS(PARAMETERS!$D$9-C7142)/2))))*2*3958.756</f>
        <v>440.76028032598583</v>
      </c>
      <c r="F7142">
        <v>173.26164245605</v>
      </c>
      <c r="G7142">
        <v>199.98124694824</v>
      </c>
      <c r="H7142">
        <v>241.72987365723</v>
      </c>
      <c r="I7142">
        <v>279.01062011719</v>
      </c>
      <c r="J7142">
        <v>322.04211425781</v>
      </c>
      <c r="K7142" s="6">
        <f>IFERROR(EXP(TREND(LN($F$1:$J$1),LN(F7142:J7142),LN(Calculations!$B$3))),0)</f>
        <v>4.0142749422947079E-2</v>
      </c>
    </row>
    <row r="7143" spans="1:11" x14ac:dyDescent="0.35">
      <c r="A7143">
        <v>7140</v>
      </c>
      <c r="B7143" t="str">
        <f t="shared" si="111"/>
        <v>22-61.5</v>
      </c>
      <c r="C7143">
        <v>-61.432576648276999</v>
      </c>
      <c r="D7143">
        <v>21.783937776974</v>
      </c>
      <c r="E7143">
        <f>ASIN(SQRT((SIN(RADIANS(PARAMETERS!$D$8-D7143)/2)*SIN(RADIANS(PARAMETERS!$D$8-D7143)/2))+(COS(RADIANS(D7143))*COS(RADIANS(PARAMETERS!$D$8))*SIN(RADIANS(PARAMETERS!$D$9-C7143)/2)*SIN(RADIANS(PARAMETERS!$D$9-C7143)/2))))*2*3958.756</f>
        <v>442.48867317349129</v>
      </c>
      <c r="F7143">
        <v>173.65808105469</v>
      </c>
      <c r="G7143">
        <v>200.50122070313</v>
      </c>
      <c r="H7143">
        <v>242.4582824707</v>
      </c>
      <c r="I7143">
        <v>279.93865966797</v>
      </c>
      <c r="J7143">
        <v>323.21417236328</v>
      </c>
      <c r="K7143" s="6">
        <f>IFERROR(EXP(TREND(LN($F$1:$J$1),LN(F7143:J7143),LN(Calculations!$B$3))),0)</f>
        <v>4.0526274546960901E-2</v>
      </c>
    </row>
    <row r="7144" spans="1:11" x14ac:dyDescent="0.35">
      <c r="A7144">
        <v>7141</v>
      </c>
      <c r="B7144" t="str">
        <f t="shared" si="111"/>
        <v>22-61.5</v>
      </c>
      <c r="C7144">
        <v>-61.703897983178003</v>
      </c>
      <c r="D7144">
        <v>21.783937776974</v>
      </c>
      <c r="E7144">
        <f>ASIN(SQRT((SIN(RADIANS(PARAMETERS!$D$8-D7144)/2)*SIN(RADIANS(PARAMETERS!$D$8-D7144)/2))+(COS(RADIANS(D7144))*COS(RADIANS(PARAMETERS!$D$8))*SIN(RADIANS(PARAMETERS!$D$9-C7144)/2)*SIN(RADIANS(PARAMETERS!$D$9-C7144)/2))))*2*3958.756</f>
        <v>444.91940749474895</v>
      </c>
      <c r="F7144">
        <v>174.02844238281</v>
      </c>
      <c r="G7144">
        <v>200.98872375488</v>
      </c>
      <c r="H7144">
        <v>243.14364624023</v>
      </c>
      <c r="I7144">
        <v>280.81381225586</v>
      </c>
      <c r="J7144">
        <v>324.32150268555</v>
      </c>
      <c r="K7144" s="6">
        <f>IFERROR(EXP(TREND(LN($F$1:$J$1),LN(F7144:J7144),LN(Calculations!$B$3))),0)</f>
        <v>4.0883986839445031E-2</v>
      </c>
    </row>
    <row r="7145" spans="1:11" x14ac:dyDescent="0.35">
      <c r="A7145">
        <v>7142</v>
      </c>
      <c r="B7145" t="str">
        <f t="shared" si="111"/>
        <v>22-62</v>
      </c>
      <c r="C7145">
        <v>-61.975219318078999</v>
      </c>
      <c r="D7145">
        <v>21.783937776974</v>
      </c>
      <c r="E7145">
        <f>ASIN(SQRT((SIN(RADIANS(PARAMETERS!$D$8-D7145)/2)*SIN(RADIANS(PARAMETERS!$D$8-D7145)/2))+(COS(RADIANS(D7145))*COS(RADIANS(PARAMETERS!$D$8))*SIN(RADIANS(PARAMETERS!$D$9-C7145)/2)*SIN(RADIANS(PARAMETERS!$D$9-C7145)/2))))*2*3958.756</f>
        <v>448.04104678168392</v>
      </c>
      <c r="F7145">
        <v>174.35719299316</v>
      </c>
      <c r="G7145">
        <v>201.42024230957</v>
      </c>
      <c r="H7145">
        <v>243.74867248535</v>
      </c>
      <c r="I7145">
        <v>281.58514404297</v>
      </c>
      <c r="J7145">
        <v>325.29623413086</v>
      </c>
      <c r="K7145" s="6">
        <f>IFERROR(EXP(TREND(LN($F$1:$J$1),LN(F7145:J7145),LN(Calculations!$B$3))),0)</f>
        <v>4.1203645185616894E-2</v>
      </c>
    </row>
    <row r="7146" spans="1:11" x14ac:dyDescent="0.35">
      <c r="A7146">
        <v>7143</v>
      </c>
      <c r="B7146" t="str">
        <f t="shared" si="111"/>
        <v>22-62</v>
      </c>
      <c r="C7146">
        <v>-62.246540652980002</v>
      </c>
      <c r="D7146">
        <v>21.783937776974</v>
      </c>
      <c r="E7146">
        <f>ASIN(SQRT((SIN(RADIANS(PARAMETERS!$D$8-D7146)/2)*SIN(RADIANS(PARAMETERS!$D$8-D7146)/2))+(COS(RADIANS(D7146))*COS(RADIANS(PARAMETERS!$D$8))*SIN(RADIANS(PARAMETERS!$D$9-C7146)/2)*SIN(RADIANS(PARAMETERS!$D$9-C7146)/2))))*2*3958.756</f>
        <v>451.8392643404855</v>
      </c>
      <c r="F7146">
        <v>174.69755554199</v>
      </c>
      <c r="G7146">
        <v>201.87525939941</v>
      </c>
      <c r="H7146">
        <v>244.39822387695</v>
      </c>
      <c r="I7146">
        <v>282.42199707031</v>
      </c>
      <c r="J7146">
        <v>326.36297607422</v>
      </c>
      <c r="K7146" s="6">
        <f>IFERROR(EXP(TREND(LN($F$1:$J$1),LN(F7146:J7146),LN(Calculations!$B$3))),0)</f>
        <v>4.1527012607731083E-2</v>
      </c>
    </row>
    <row r="7147" spans="1:11" x14ac:dyDescent="0.35">
      <c r="A7147">
        <v>7144</v>
      </c>
      <c r="B7147" t="str">
        <f t="shared" si="111"/>
        <v>22-62.5</v>
      </c>
      <c r="C7147">
        <v>-62.517861987880998</v>
      </c>
      <c r="D7147">
        <v>21.783937776974</v>
      </c>
      <c r="E7147">
        <f>ASIN(SQRT((SIN(RADIANS(PARAMETERS!$D$8-D7147)/2)*SIN(RADIANS(PARAMETERS!$D$8-D7147)/2))+(COS(RADIANS(D7147))*COS(RADIANS(PARAMETERS!$D$8))*SIN(RADIANS(PARAMETERS!$D$9-C7147)/2)*SIN(RADIANS(PARAMETERS!$D$9-C7147)/2))))*2*3958.756</f>
        <v>456.29715637921333</v>
      </c>
      <c r="F7147">
        <v>175.01164245605</v>
      </c>
      <c r="G7147">
        <v>202.29850769043</v>
      </c>
      <c r="H7147">
        <v>245.00714111328</v>
      </c>
      <c r="I7147">
        <v>283.21002197266</v>
      </c>
      <c r="J7147">
        <v>327.37106323242</v>
      </c>
      <c r="K7147" s="6">
        <f>IFERROR(EXP(TREND(LN($F$1:$J$1),LN(F7147:J7147),LN(Calculations!$B$3))),0)</f>
        <v>4.1822517678920847E-2</v>
      </c>
    </row>
    <row r="7148" spans="1:11" x14ac:dyDescent="0.35">
      <c r="A7148">
        <v>7145</v>
      </c>
      <c r="B7148" t="str">
        <f t="shared" si="111"/>
        <v>22-63</v>
      </c>
      <c r="C7148">
        <v>-62.789183322782002</v>
      </c>
      <c r="D7148">
        <v>21.783937776974</v>
      </c>
      <c r="E7148">
        <f>ASIN(SQRT((SIN(RADIANS(PARAMETERS!$D$8-D7148)/2)*SIN(RADIANS(PARAMETERS!$D$8-D7148)/2))+(COS(RADIANS(D7148))*COS(RADIANS(PARAMETERS!$D$8))*SIN(RADIANS(PARAMETERS!$D$9-C7148)/2)*SIN(RADIANS(PARAMETERS!$D$9-C7148)/2))))*2*3958.756</f>
        <v>461.3955923852443</v>
      </c>
      <c r="F7148">
        <v>175.28686523438</v>
      </c>
      <c r="G7148">
        <v>202.66873168945</v>
      </c>
      <c r="H7148">
        <v>245.53877258301</v>
      </c>
      <c r="I7148">
        <v>283.89727783203</v>
      </c>
      <c r="J7148">
        <v>328.24945068359</v>
      </c>
      <c r="K7148" s="6">
        <f>IFERROR(EXP(TREND(LN($F$1:$J$1),LN(F7148:J7148),LN(Calculations!$B$3))),0)</f>
        <v>4.2082722878258934E-2</v>
      </c>
    </row>
    <row r="7149" spans="1:11" x14ac:dyDescent="0.35">
      <c r="A7149">
        <v>7146</v>
      </c>
      <c r="B7149" t="str">
        <f t="shared" si="111"/>
        <v>22-63</v>
      </c>
      <c r="C7149">
        <v>-63.060504657682998</v>
      </c>
      <c r="D7149">
        <v>21.783937776974</v>
      </c>
      <c r="E7149">
        <f>ASIN(SQRT((SIN(RADIANS(PARAMETERS!$D$8-D7149)/2)*SIN(RADIANS(PARAMETERS!$D$8-D7149)/2))+(COS(RADIANS(D7149))*COS(RADIANS(PARAMETERS!$D$8))*SIN(RADIANS(PARAMETERS!$D$9-C7149)/2)*SIN(RADIANS(PARAMETERS!$D$9-C7149)/2))))*2*3958.756</f>
        <v>467.11358717276062</v>
      </c>
      <c r="F7149">
        <v>175.56446838379</v>
      </c>
      <c r="G7149">
        <v>203.0421295166</v>
      </c>
      <c r="H7149">
        <v>246.07498168945</v>
      </c>
      <c r="I7149">
        <v>284.59045410156</v>
      </c>
      <c r="J7149">
        <v>329.13537597656</v>
      </c>
      <c r="K7149" s="6">
        <f>IFERROR(EXP(TREND(LN($F$1:$J$1),LN(F7149:J7149),LN(Calculations!$B$3))),0)</f>
        <v>4.234564310581073E-2</v>
      </c>
    </row>
    <row r="7150" spans="1:11" x14ac:dyDescent="0.35">
      <c r="A7150">
        <v>7147</v>
      </c>
      <c r="B7150" t="str">
        <f t="shared" si="111"/>
        <v>22-63.5</v>
      </c>
      <c r="C7150">
        <v>-63.331825992584001</v>
      </c>
      <c r="D7150">
        <v>21.783937776974</v>
      </c>
      <c r="E7150">
        <f>ASIN(SQRT((SIN(RADIANS(PARAMETERS!$D$8-D7150)/2)*SIN(RADIANS(PARAMETERS!$D$8-D7150)/2))+(COS(RADIANS(D7150))*COS(RADIANS(PARAMETERS!$D$8))*SIN(RADIANS(PARAMETERS!$D$9-C7150)/2)*SIN(RADIANS(PARAMETERS!$D$9-C7150)/2))))*2*3958.756</f>
        <v>473.428679614077</v>
      </c>
      <c r="F7150">
        <v>175.8157043457</v>
      </c>
      <c r="G7150">
        <v>203.37510681152</v>
      </c>
      <c r="H7150">
        <v>246.54632568359</v>
      </c>
      <c r="I7150">
        <v>285.19470214844</v>
      </c>
      <c r="J7150">
        <v>329.90252685547</v>
      </c>
      <c r="K7150" s="6">
        <f>IFERROR(EXP(TREND(LN($F$1:$J$1),LN(F7150:J7150),LN(Calculations!$B$3))),0)</f>
        <v>4.2589355884018291E-2</v>
      </c>
    </row>
    <row r="7151" spans="1:11" x14ac:dyDescent="0.35">
      <c r="A7151">
        <v>7148</v>
      </c>
      <c r="B7151" t="str">
        <f t="shared" si="111"/>
        <v>22-63.5</v>
      </c>
      <c r="C7151">
        <v>-63.603147327484997</v>
      </c>
      <c r="D7151">
        <v>21.783937776974</v>
      </c>
      <c r="E7151">
        <f>ASIN(SQRT((SIN(RADIANS(PARAMETERS!$D$8-D7151)/2)*SIN(RADIANS(PARAMETERS!$D$8-D7151)/2))+(COS(RADIANS(D7151))*COS(RADIANS(PARAMETERS!$D$8))*SIN(RADIANS(PARAMETERS!$D$9-C7151)/2)*SIN(RADIANS(PARAMETERS!$D$9-C7151)/2))))*2*3958.756</f>
        <v>480.31730461973348</v>
      </c>
      <c r="F7151">
        <v>176.04431152344</v>
      </c>
      <c r="G7151">
        <v>203.6713104248</v>
      </c>
      <c r="H7151">
        <v>246.95616149902</v>
      </c>
      <c r="I7151">
        <v>285.71307373047</v>
      </c>
      <c r="J7151">
        <v>330.55325317383</v>
      </c>
      <c r="K7151" s="6">
        <f>IFERROR(EXP(TREND(LN($F$1:$J$1),LN(F7151:J7151),LN(Calculations!$B$3))),0)</f>
        <v>4.2818912409211825E-2</v>
      </c>
    </row>
    <row r="7152" spans="1:11" x14ac:dyDescent="0.35">
      <c r="A7152">
        <v>7149</v>
      </c>
      <c r="B7152" t="str">
        <f t="shared" si="111"/>
        <v>22-64</v>
      </c>
      <c r="C7152">
        <v>-63.874468662386001</v>
      </c>
      <c r="D7152">
        <v>21.783937776974</v>
      </c>
      <c r="E7152">
        <f>ASIN(SQRT((SIN(RADIANS(PARAMETERS!$D$8-D7152)/2)*SIN(RADIANS(PARAMETERS!$D$8-D7152)/2))+(COS(RADIANS(D7152))*COS(RADIANS(PARAMETERS!$D$8))*SIN(RADIANS(PARAMETERS!$D$9-C7152)/2)*SIN(RADIANS(PARAMETERS!$D$9-C7152)/2))))*2*3958.756</f>
        <v>487.75514712291948</v>
      </c>
      <c r="F7152">
        <v>176.28877258301</v>
      </c>
      <c r="G7152">
        <v>203.98579406738</v>
      </c>
      <c r="H7152">
        <v>247.38812255859</v>
      </c>
      <c r="I7152">
        <v>286.25701904297</v>
      </c>
      <c r="J7152">
        <v>331.23355102539</v>
      </c>
      <c r="K7152" s="6">
        <f>IFERROR(EXP(TREND(LN($F$1:$J$1),LN(F7152:J7152),LN(Calculations!$B$3))),0)</f>
        <v>4.3067400895043663E-2</v>
      </c>
    </row>
    <row r="7153" spans="1:11" x14ac:dyDescent="0.35">
      <c r="A7153">
        <v>7150</v>
      </c>
      <c r="B7153" t="str">
        <f t="shared" si="111"/>
        <v>22-64</v>
      </c>
      <c r="C7153">
        <v>-64.145789997286997</v>
      </c>
      <c r="D7153">
        <v>21.783937776974</v>
      </c>
      <c r="E7153">
        <f>ASIN(SQRT((SIN(RADIANS(PARAMETERS!$D$8-D7153)/2)*SIN(RADIANS(PARAMETERS!$D$8-D7153)/2))+(COS(RADIANS(D7153))*COS(RADIANS(PARAMETERS!$D$8))*SIN(RADIANS(PARAMETERS!$D$9-C7153)/2)*SIN(RADIANS(PARAMETERS!$D$9-C7153)/2))))*2*3958.756</f>
        <v>495.71746936008009</v>
      </c>
      <c r="F7153">
        <v>176.51502990723</v>
      </c>
      <c r="G7153">
        <v>204.27131652832</v>
      </c>
      <c r="H7153">
        <v>247.77233886719</v>
      </c>
      <c r="I7153">
        <v>286.73474121094</v>
      </c>
      <c r="J7153">
        <v>331.82461547852</v>
      </c>
      <c r="K7153" s="6">
        <f>IFERROR(EXP(TREND(LN($F$1:$J$1),LN(F7153:J7153),LN(Calculations!$B$3))),0)</f>
        <v>4.3304090021629639E-2</v>
      </c>
    </row>
    <row r="7154" spans="1:11" x14ac:dyDescent="0.35">
      <c r="A7154">
        <v>7151</v>
      </c>
      <c r="B7154" t="str">
        <f t="shared" si="111"/>
        <v>22-64.5</v>
      </c>
      <c r="C7154">
        <v>-64.417111332188</v>
      </c>
      <c r="D7154">
        <v>21.783937776974</v>
      </c>
      <c r="E7154">
        <f>ASIN(SQRT((SIN(RADIANS(PARAMETERS!$D$8-D7154)/2)*SIN(RADIANS(PARAMETERS!$D$8-D7154)/2))+(COS(RADIANS(D7154))*COS(RADIANS(PARAMETERS!$D$8))*SIN(RADIANS(PARAMETERS!$D$9-C7154)/2)*SIN(RADIANS(PARAMETERS!$D$9-C7154)/2))))*2*3958.756</f>
        <v>504.1794053521657</v>
      </c>
      <c r="F7154">
        <v>176.7286529541</v>
      </c>
      <c r="G7154">
        <v>204.53843688965</v>
      </c>
      <c r="H7154">
        <v>248.12823486328</v>
      </c>
      <c r="I7154">
        <v>287.17449951172</v>
      </c>
      <c r="J7154">
        <v>332.36575317383</v>
      </c>
      <c r="K7154" s="6">
        <f>IFERROR(EXP(TREND(LN($F$1:$J$1),LN(F7154:J7154),LN(Calculations!$B$3))),0)</f>
        <v>4.3530874204136705E-2</v>
      </c>
    </row>
    <row r="7155" spans="1:11" x14ac:dyDescent="0.35">
      <c r="A7155">
        <v>7152</v>
      </c>
      <c r="B7155" t="str">
        <f t="shared" si="111"/>
        <v>22-64.5</v>
      </c>
      <c r="C7155">
        <v>-64.688432667089003</v>
      </c>
      <c r="D7155">
        <v>21.783937776974</v>
      </c>
      <c r="E7155">
        <f>ASIN(SQRT((SIN(RADIANS(PARAMETERS!$D$8-D7155)/2)*SIN(RADIANS(PARAMETERS!$D$8-D7155)/2))+(COS(RADIANS(D7155))*COS(RADIANS(PARAMETERS!$D$8))*SIN(RADIANS(PARAMETERS!$D$9-C7155)/2)*SIN(RADIANS(PARAMETERS!$D$9-C7155)/2))))*2*3958.756</f>
        <v>513.11621896209647</v>
      </c>
      <c r="F7155">
        <v>176.96171569824</v>
      </c>
      <c r="G7155">
        <v>204.83444213867</v>
      </c>
      <c r="H7155">
        <v>248.52947998047</v>
      </c>
      <c r="I7155">
        <v>287.67584228516</v>
      </c>
      <c r="J7155">
        <v>332.98886108398</v>
      </c>
      <c r="K7155" s="6">
        <f>IFERROR(EXP(TREND(LN($F$1:$J$1),LN(F7155:J7155),LN(Calculations!$B$3))),0)</f>
        <v>4.3773652300976761E-2</v>
      </c>
    </row>
    <row r="7156" spans="1:11" x14ac:dyDescent="0.35">
      <c r="A7156">
        <v>7153</v>
      </c>
      <c r="B7156" t="str">
        <f t="shared" si="111"/>
        <v>22-65</v>
      </c>
      <c r="C7156">
        <v>-64.959754001990007</v>
      </c>
      <c r="D7156">
        <v>21.783937776974</v>
      </c>
      <c r="E7156">
        <f>ASIN(SQRT((SIN(RADIANS(PARAMETERS!$D$8-D7156)/2)*SIN(RADIANS(PARAMETERS!$D$8-D7156)/2))+(COS(RADIANS(D7156))*COS(RADIANS(PARAMETERS!$D$8))*SIN(RADIANS(PARAMETERS!$D$9-C7156)/2)*SIN(RADIANS(PARAMETERS!$D$9-C7156)/2))))*2*3958.756</f>
        <v>522.50352408027857</v>
      </c>
      <c r="F7156">
        <v>177.16522216797</v>
      </c>
      <c r="G7156">
        <v>205.08743286133</v>
      </c>
      <c r="H7156">
        <v>248.86454772949</v>
      </c>
      <c r="I7156">
        <v>288.08843994141</v>
      </c>
      <c r="J7156">
        <v>333.49517822266</v>
      </c>
      <c r="K7156" s="6">
        <f>IFERROR(EXP(TREND(LN($F$1:$J$1),LN(F7156:J7156),LN(Calculations!$B$3))),0)</f>
        <v>4.3992326568726446E-2</v>
      </c>
    </row>
    <row r="7157" spans="1:11" x14ac:dyDescent="0.35">
      <c r="A7157">
        <v>7154</v>
      </c>
      <c r="B7157" t="str">
        <f t="shared" si="111"/>
        <v>22-65</v>
      </c>
      <c r="C7157">
        <v>-65.231075336890996</v>
      </c>
      <c r="D7157">
        <v>21.783937776974</v>
      </c>
      <c r="E7157">
        <f>ASIN(SQRT((SIN(RADIANS(PARAMETERS!$D$8-D7157)/2)*SIN(RADIANS(PARAMETERS!$D$8-D7157)/2))+(COS(RADIANS(D7157))*COS(RADIANS(PARAMETERS!$D$8))*SIN(RADIANS(PARAMETERS!$D$9-C7157)/2)*SIN(RADIANS(PARAMETERS!$D$9-C7157)/2))))*2*3958.756</f>
        <v>532.31746728289806</v>
      </c>
      <c r="F7157">
        <v>177.35327148438</v>
      </c>
      <c r="G7157">
        <v>205.3186340332</v>
      </c>
      <c r="H7157">
        <v>249.16697692871</v>
      </c>
      <c r="I7157">
        <v>288.45788574219</v>
      </c>
      <c r="J7157">
        <v>333.94543457031</v>
      </c>
      <c r="K7157" s="6">
        <f>IFERROR(EXP(TREND(LN($F$1:$J$1),LN(F7157:J7157),LN(Calculations!$B$3))),0)</f>
        <v>4.4197813223124417E-2</v>
      </c>
    </row>
    <row r="7158" spans="1:11" x14ac:dyDescent="0.35">
      <c r="A7158">
        <v>7155</v>
      </c>
      <c r="B7158" t="str">
        <f t="shared" si="111"/>
        <v>22-65.5</v>
      </c>
      <c r="C7158">
        <v>-65.502396671791999</v>
      </c>
      <c r="D7158">
        <v>21.783937776974</v>
      </c>
      <c r="E7158">
        <f>ASIN(SQRT((SIN(RADIANS(PARAMETERS!$D$8-D7158)/2)*SIN(RADIANS(PARAMETERS!$D$8-D7158)/2))+(COS(RADIANS(D7158))*COS(RADIANS(PARAMETERS!$D$8))*SIN(RADIANS(PARAMETERS!$D$9-C7158)/2)*SIN(RADIANS(PARAMETERS!$D$9-C7158)/2))))*2*3958.756</f>
        <v>542.53487468551134</v>
      </c>
      <c r="F7158">
        <v>177.56326293945</v>
      </c>
      <c r="G7158">
        <v>205.58285522461</v>
      </c>
      <c r="H7158">
        <v>249.52177429199</v>
      </c>
      <c r="I7158">
        <v>288.89874267578</v>
      </c>
      <c r="J7158">
        <v>334.4909362793</v>
      </c>
      <c r="K7158" s="6">
        <f>IFERROR(EXP(TREND(LN($F$1:$J$1),LN(F7158:J7158),LN(Calculations!$B$3))),0)</f>
        <v>4.4420790714547895E-2</v>
      </c>
    </row>
    <row r="7159" spans="1:11" x14ac:dyDescent="0.35">
      <c r="A7159">
        <v>7156</v>
      </c>
      <c r="B7159" t="str">
        <f t="shared" si="111"/>
        <v>22-66</v>
      </c>
      <c r="C7159">
        <v>-65.773718006693002</v>
      </c>
      <c r="D7159">
        <v>21.783937776974</v>
      </c>
      <c r="E7159">
        <f>ASIN(SQRT((SIN(RADIANS(PARAMETERS!$D$8-D7159)/2)*SIN(RADIANS(PARAMETERS!$D$8-D7159)/2))+(COS(RADIANS(D7159))*COS(RADIANS(PARAMETERS!$D$8))*SIN(RADIANS(PARAMETERS!$D$9-C7159)/2)*SIN(RADIANS(PARAMETERS!$D$9-C7159)/2))))*2*3958.756</f>
        <v>553.13336568906448</v>
      </c>
      <c r="F7159">
        <v>177.7370300293</v>
      </c>
      <c r="G7159">
        <v>205.79783630371</v>
      </c>
      <c r="H7159">
        <v>249.80511474609</v>
      </c>
      <c r="I7159">
        <v>289.24670410156</v>
      </c>
      <c r="J7159">
        <v>334.91705322266</v>
      </c>
      <c r="K7159" s="6">
        <f>IFERROR(EXP(TREND(LN($F$1:$J$1),LN(F7159:J7159),LN(Calculations!$B$3))),0)</f>
        <v>4.4609963854198589E-2</v>
      </c>
    </row>
    <row r="7160" spans="1:11" x14ac:dyDescent="0.35">
      <c r="A7160">
        <v>7157</v>
      </c>
      <c r="B7160" t="str">
        <f t="shared" si="111"/>
        <v>22-66</v>
      </c>
      <c r="C7160">
        <v>-66.045039341594006</v>
      </c>
      <c r="D7160">
        <v>21.783937776974</v>
      </c>
      <c r="E7160">
        <f>ASIN(SQRT((SIN(RADIANS(PARAMETERS!$D$8-D7160)/2)*SIN(RADIANS(PARAMETERS!$D$8-D7160)/2))+(COS(RADIANS(D7160))*COS(RADIANS(PARAMETERS!$D$8))*SIN(RADIANS(PARAMETERS!$D$9-C7160)/2)*SIN(RADIANS(PARAMETERS!$D$9-C7160)/2))))*2*3958.756</f>
        <v>564.09143692850023</v>
      </c>
      <c r="F7160">
        <v>177.8931427002</v>
      </c>
      <c r="G7160">
        <v>205.9931640625</v>
      </c>
      <c r="H7160">
        <v>250.06590270996</v>
      </c>
      <c r="I7160">
        <v>289.56970214844</v>
      </c>
      <c r="J7160">
        <v>335.3157043457</v>
      </c>
      <c r="K7160" s="6">
        <f>IFERROR(EXP(TREND(LN($F$1:$J$1),LN(F7160:J7160),LN(Calculations!$B$3))),0)</f>
        <v>4.4777588735981817E-2</v>
      </c>
    </row>
    <row r="7161" spans="1:11" x14ac:dyDescent="0.35">
      <c r="A7161">
        <v>7158</v>
      </c>
      <c r="B7161" t="str">
        <f t="shared" si="111"/>
        <v>22-66.5</v>
      </c>
      <c r="C7161">
        <v>-66.316360676494995</v>
      </c>
      <c r="D7161">
        <v>21.783937776974</v>
      </c>
      <c r="E7161">
        <f>ASIN(SQRT((SIN(RADIANS(PARAMETERS!$D$8-D7161)/2)*SIN(RADIANS(PARAMETERS!$D$8-D7161)/2))+(COS(RADIANS(D7161))*COS(RADIANS(PARAMETERS!$D$8))*SIN(RADIANS(PARAMETERS!$D$9-C7161)/2)*SIN(RADIANS(PARAMETERS!$D$9-C7161)/2))))*2*3958.756</f>
        <v>575.38852004343096</v>
      </c>
      <c r="F7161">
        <v>178.06430053711</v>
      </c>
      <c r="G7161">
        <v>206.21846008301</v>
      </c>
      <c r="H7161">
        <v>250.38323974609</v>
      </c>
      <c r="I7161">
        <v>289.97589111328</v>
      </c>
      <c r="J7161">
        <v>335.83123779297</v>
      </c>
      <c r="K7161" s="6">
        <f>IFERROR(EXP(TREND(LN($F$1:$J$1),LN(F7161:J7161),LN(Calculations!$B$3))),0)</f>
        <v>4.4948343756393873E-2</v>
      </c>
    </row>
    <row r="7162" spans="1:11" x14ac:dyDescent="0.35">
      <c r="A7162">
        <v>7159</v>
      </c>
      <c r="B7162" t="str">
        <f t="shared" si="111"/>
        <v>22-66.5</v>
      </c>
      <c r="C7162">
        <v>-66.587682011395998</v>
      </c>
      <c r="D7162">
        <v>21.783937776974</v>
      </c>
      <c r="E7162">
        <f>ASIN(SQRT((SIN(RADIANS(PARAMETERS!$D$8-D7162)/2)*SIN(RADIANS(PARAMETERS!$D$8-D7162)/2))+(COS(RADIANS(D7162))*COS(RADIANS(PARAMETERS!$D$8))*SIN(RADIANS(PARAMETERS!$D$9-C7162)/2)*SIN(RADIANS(PARAMETERS!$D$9-C7162)/2))))*2*3958.756</f>
        <v>587.00501695990192</v>
      </c>
      <c r="F7162">
        <v>178.21331787109</v>
      </c>
      <c r="G7162">
        <v>206.42185974121</v>
      </c>
      <c r="H7162">
        <v>250.68003845215</v>
      </c>
      <c r="I7162">
        <v>290.36358642578</v>
      </c>
      <c r="J7162">
        <v>336.33148193359</v>
      </c>
      <c r="K7162" s="6">
        <f>IFERROR(EXP(TREND(LN($F$1:$J$1),LN(F7162:J7162),LN(Calculations!$B$3))),0)</f>
        <v>4.5088345357008279E-2</v>
      </c>
    </row>
    <row r="7163" spans="1:11" x14ac:dyDescent="0.35">
      <c r="A7163">
        <v>7160</v>
      </c>
      <c r="B7163" t="str">
        <f t="shared" si="111"/>
        <v>22-67</v>
      </c>
      <c r="C7163">
        <v>-66.859003346296006</v>
      </c>
      <c r="D7163">
        <v>21.783937776974</v>
      </c>
      <c r="E7163">
        <f>ASIN(SQRT((SIN(RADIANS(PARAMETERS!$D$8-D7163)/2)*SIN(RADIANS(PARAMETERS!$D$8-D7163)/2))+(COS(RADIANS(D7163))*COS(RADIANS(PARAMETERS!$D$8))*SIN(RADIANS(PARAMETERS!$D$9-C7163)/2)*SIN(RADIANS(PARAMETERS!$D$9-C7163)/2))))*2*3958.756</f>
        <v>598.92231626401986</v>
      </c>
      <c r="F7163">
        <v>178.35888671875</v>
      </c>
      <c r="G7163">
        <v>206.6328125</v>
      </c>
      <c r="H7163">
        <v>251.00457763672</v>
      </c>
      <c r="I7163">
        <v>290.79968261719</v>
      </c>
      <c r="J7163">
        <v>336.90661621094</v>
      </c>
      <c r="K7163" s="6">
        <f>IFERROR(EXP(TREND(LN($F$1:$J$1),LN(F7163:J7163),LN(Calculations!$B$3))),0)</f>
        <v>4.5210303950373551E-2</v>
      </c>
    </row>
    <row r="7164" spans="1:11" x14ac:dyDescent="0.35">
      <c r="A7164">
        <v>7161</v>
      </c>
      <c r="B7164" t="str">
        <f t="shared" si="111"/>
        <v>22-67</v>
      </c>
      <c r="C7164">
        <v>-67.130324681196996</v>
      </c>
      <c r="D7164">
        <v>21.783937776974</v>
      </c>
      <c r="E7164">
        <f>ASIN(SQRT((SIN(RADIANS(PARAMETERS!$D$8-D7164)/2)*SIN(RADIANS(PARAMETERS!$D$8-D7164)/2))+(COS(RADIANS(D7164))*COS(RADIANS(PARAMETERS!$D$8))*SIN(RADIANS(PARAMETERS!$D$9-C7164)/2)*SIN(RADIANS(PARAMETERS!$D$9-C7164)/2))))*2*3958.756</f>
        <v>611.12279401823355</v>
      </c>
      <c r="F7164">
        <v>178.51933288574</v>
      </c>
      <c r="G7164">
        <v>206.87895202637</v>
      </c>
      <c r="H7164">
        <v>251.4006652832</v>
      </c>
      <c r="I7164">
        <v>291.34396362305</v>
      </c>
      <c r="J7164">
        <v>337.6364440918</v>
      </c>
      <c r="K7164" s="6">
        <f>IFERROR(EXP(TREND(LN($F$1:$J$1),LN(F7164:J7164),LN(Calculations!$B$3))),0)</f>
        <v>4.5328193390527349E-2</v>
      </c>
    </row>
    <row r="7165" spans="1:11" x14ac:dyDescent="0.35">
      <c r="A7165">
        <v>7162</v>
      </c>
      <c r="B7165" t="str">
        <f t="shared" si="111"/>
        <v>22-67.5</v>
      </c>
      <c r="C7165">
        <v>-67.401646016097999</v>
      </c>
      <c r="D7165">
        <v>21.783937776974</v>
      </c>
      <c r="E7165">
        <f>ASIN(SQRT((SIN(RADIANS(PARAMETERS!$D$8-D7165)/2)*SIN(RADIANS(PARAMETERS!$D$8-D7165)/2))+(COS(RADIANS(D7165))*COS(RADIANS(PARAMETERS!$D$8))*SIN(RADIANS(PARAMETERS!$D$9-C7165)/2)*SIN(RADIANS(PARAMETERS!$D$9-C7165)/2))))*2*3958.756</f>
        <v>623.58980206433046</v>
      </c>
      <c r="F7165">
        <v>178.62942504883</v>
      </c>
      <c r="G7165">
        <v>207.06504821777</v>
      </c>
      <c r="H7165">
        <v>251.72106933594</v>
      </c>
      <c r="I7165">
        <v>291.7981262207</v>
      </c>
      <c r="J7165">
        <v>338.25903320313</v>
      </c>
      <c r="K7165" s="6">
        <f>IFERROR(EXP(TREND(LN($F$1:$J$1),LN(F7165:J7165),LN(Calculations!$B$3))),0)</f>
        <v>4.5388013634125819E-2</v>
      </c>
    </row>
    <row r="7166" spans="1:11" x14ac:dyDescent="0.35">
      <c r="A7166">
        <v>7163</v>
      </c>
      <c r="B7166" t="str">
        <f t="shared" si="111"/>
        <v>22-67.5</v>
      </c>
      <c r="C7166">
        <v>-67.672967350999002</v>
      </c>
      <c r="D7166">
        <v>21.783937776974</v>
      </c>
      <c r="E7166">
        <f>ASIN(SQRT((SIN(RADIANS(PARAMETERS!$D$8-D7166)/2)*SIN(RADIANS(PARAMETERS!$D$8-D7166)/2))+(COS(RADIANS(D7166))*COS(RADIANS(PARAMETERS!$D$8))*SIN(RADIANS(PARAMETERS!$D$9-C7166)/2)*SIN(RADIANS(PARAMETERS!$D$9-C7166)/2))))*2*3958.756</f>
        <v>636.30764651442621</v>
      </c>
      <c r="F7166">
        <v>178.71148681641</v>
      </c>
      <c r="G7166">
        <v>207.22274780273</v>
      </c>
      <c r="H7166">
        <v>252.01347351074</v>
      </c>
      <c r="I7166">
        <v>292.22555541992</v>
      </c>
      <c r="J7166">
        <v>338.85723876953</v>
      </c>
      <c r="K7166" s="6">
        <f>IFERROR(EXP(TREND(LN($F$1:$J$1),LN(F7166:J7166),LN(Calculations!$B$3))),0)</f>
        <v>4.5409528790663269E-2</v>
      </c>
    </row>
    <row r="7167" spans="1:11" x14ac:dyDescent="0.35">
      <c r="A7167">
        <v>7164</v>
      </c>
      <c r="B7167" t="str">
        <f t="shared" si="111"/>
        <v>22-68</v>
      </c>
      <c r="C7167">
        <v>-67.944288685900005</v>
      </c>
      <c r="D7167">
        <v>21.783937776974</v>
      </c>
      <c r="E7167">
        <f>ASIN(SQRT((SIN(RADIANS(PARAMETERS!$D$8-D7167)/2)*SIN(RADIANS(PARAMETERS!$D$8-D7167)/2))+(COS(RADIANS(D7167))*COS(RADIANS(PARAMETERS!$D$8))*SIN(RADIANS(PARAMETERS!$D$9-C7167)/2)*SIN(RADIANS(PARAMETERS!$D$9-C7167)/2))))*2*3958.756</f>
        <v>649.26155877468966</v>
      </c>
      <c r="F7167">
        <v>178.78520202637</v>
      </c>
      <c r="G7167">
        <v>207.38006591797</v>
      </c>
      <c r="H7167">
        <v>252.32049560547</v>
      </c>
      <c r="I7167">
        <v>292.68319702148</v>
      </c>
      <c r="J7167">
        <v>339.50582885742</v>
      </c>
      <c r="K7167" s="6">
        <f>IFERROR(EXP(TREND(LN($F$1:$J$1),LN(F7167:J7167),LN(Calculations!$B$3))),0)</f>
        <v>4.5409850554195802E-2</v>
      </c>
    </row>
    <row r="7168" spans="1:11" x14ac:dyDescent="0.35">
      <c r="A7168">
        <v>7165</v>
      </c>
      <c r="B7168" t="str">
        <f t="shared" si="111"/>
        <v>22-68</v>
      </c>
      <c r="C7168">
        <v>-68.215610020800995</v>
      </c>
      <c r="D7168">
        <v>21.783937776974</v>
      </c>
      <c r="E7168">
        <f>ASIN(SQRT((SIN(RADIANS(PARAMETERS!$D$8-D7168)/2)*SIN(RADIANS(PARAMETERS!$D$8-D7168)/2))+(COS(RADIANS(D7168))*COS(RADIANS(PARAMETERS!$D$8))*SIN(RADIANS(PARAMETERS!$D$9-C7168)/2)*SIN(RADIANS(PARAMETERS!$D$9-C7168)/2))))*2*3958.756</f>
        <v>662.43766110130366</v>
      </c>
      <c r="F7168">
        <v>178.78848266602</v>
      </c>
      <c r="G7168">
        <v>207.44316101074</v>
      </c>
      <c r="H7168">
        <v>252.4925994873</v>
      </c>
      <c r="I7168">
        <v>292.96646118164</v>
      </c>
      <c r="J7168">
        <v>339.93148803711</v>
      </c>
      <c r="K7168" s="6">
        <f>IFERROR(EXP(TREND(LN($F$1:$J$1),LN(F7168:J7168),LN(Calculations!$B$3))),0)</f>
        <v>4.534226513675544E-2</v>
      </c>
    </row>
    <row r="7169" spans="1:11" x14ac:dyDescent="0.35">
      <c r="A7169">
        <v>7166</v>
      </c>
      <c r="B7169" t="str">
        <f t="shared" si="111"/>
        <v>22-68.5</v>
      </c>
      <c r="C7169">
        <v>-68.486931355701998</v>
      </c>
      <c r="D7169">
        <v>21.783937776974</v>
      </c>
      <c r="E7169">
        <f>ASIN(SQRT((SIN(RADIANS(PARAMETERS!$D$8-D7169)/2)*SIN(RADIANS(PARAMETERS!$D$8-D7169)/2))+(COS(RADIANS(D7169))*COS(RADIANS(PARAMETERS!$D$8))*SIN(RADIANS(PARAMETERS!$D$9-C7169)/2)*SIN(RADIANS(PARAMETERS!$D$9-C7169)/2))))*2*3958.756</f>
        <v>675.82292836361216</v>
      </c>
      <c r="F7169">
        <v>178.76217651367</v>
      </c>
      <c r="G7169">
        <v>207.47184753418</v>
      </c>
      <c r="H7169">
        <v>252.62266540527</v>
      </c>
      <c r="I7169">
        <v>293.20077514648</v>
      </c>
      <c r="J7169">
        <v>340.29998779297</v>
      </c>
      <c r="K7169" s="6">
        <f>IFERROR(EXP(TREND(LN($F$1:$J$1),LN(F7169:J7169),LN(Calculations!$B$3))),0)</f>
        <v>4.5240482813613848E-2</v>
      </c>
    </row>
    <row r="7170" spans="1:11" x14ac:dyDescent="0.35">
      <c r="A7170">
        <v>7167</v>
      </c>
      <c r="B7170" t="str">
        <f t="shared" si="111"/>
        <v>22-69</v>
      </c>
      <c r="C7170">
        <v>-68.758252690603001</v>
      </c>
      <c r="D7170">
        <v>21.783937776974</v>
      </c>
      <c r="E7170">
        <f>ASIN(SQRT((SIN(RADIANS(PARAMETERS!$D$8-D7170)/2)*SIN(RADIANS(PARAMETERS!$D$8-D7170)/2))+(COS(RADIANS(D7170))*COS(RADIANS(PARAMETERS!$D$8))*SIN(RADIANS(PARAMETERS!$D$9-C7170)/2)*SIN(RADIANS(PARAMETERS!$D$9-C7170)/2))))*2*3958.756</f>
        <v>689.40514739464982</v>
      </c>
      <c r="F7170">
        <v>178.72622680664</v>
      </c>
      <c r="G7170">
        <v>207.49632263184</v>
      </c>
      <c r="H7170">
        <v>252.75883483887</v>
      </c>
      <c r="I7170">
        <v>293.45205688477</v>
      </c>
      <c r="J7170">
        <v>340.69964599609</v>
      </c>
      <c r="K7170" s="6">
        <f>IFERROR(EXP(TREND(LN($F$1:$J$1),LN(F7170:J7170),LN(Calculations!$B$3))),0)</f>
        <v>4.5119826968002617E-2</v>
      </c>
    </row>
    <row r="7171" spans="1:11" x14ac:dyDescent="0.35">
      <c r="A7171">
        <v>7168</v>
      </c>
      <c r="B7171" t="str">
        <f t="shared" si="111"/>
        <v>22-69</v>
      </c>
      <c r="C7171">
        <v>-69.029574025504004</v>
      </c>
      <c r="D7171">
        <v>21.783937776974</v>
      </c>
      <c r="E7171">
        <f>ASIN(SQRT((SIN(RADIANS(PARAMETERS!$D$8-D7171)/2)*SIN(RADIANS(PARAMETERS!$D$8-D7171)/2))+(COS(RADIANS(D7171))*COS(RADIANS(PARAMETERS!$D$8))*SIN(RADIANS(PARAMETERS!$D$9-C7171)/2)*SIN(RADIANS(PARAMETERS!$D$9-C7171)/2))))*2*3958.756</f>
        <v>703.17287504765159</v>
      </c>
      <c r="F7171">
        <v>178.62144470215</v>
      </c>
      <c r="G7171">
        <v>207.42803955078</v>
      </c>
      <c r="H7171">
        <v>252.76132202148</v>
      </c>
      <c r="I7171">
        <v>293.52996826172</v>
      </c>
      <c r="J7171">
        <v>340.87698364258</v>
      </c>
      <c r="K7171" s="6">
        <f>IFERROR(EXP(TREND(LN($F$1:$J$1),LN(F7171:J7171),LN(Calculations!$B$3))),0)</f>
        <v>4.4934842801729429E-2</v>
      </c>
    </row>
    <row r="7172" spans="1:11" x14ac:dyDescent="0.35">
      <c r="A7172">
        <v>7169</v>
      </c>
      <c r="B7172" t="str">
        <f t="shared" si="111"/>
        <v>22-69.5</v>
      </c>
      <c r="C7172">
        <v>-69.300895360404994</v>
      </c>
      <c r="D7172">
        <v>21.783937776974</v>
      </c>
      <c r="E7172">
        <f>ASIN(SQRT((SIN(RADIANS(PARAMETERS!$D$8-D7172)/2)*SIN(RADIANS(PARAMETERS!$D$8-D7172)/2))+(COS(RADIANS(D7172))*COS(RADIANS(PARAMETERS!$D$8))*SIN(RADIANS(PARAMETERS!$D$9-C7172)/2)*SIN(RADIANS(PARAMETERS!$D$9-C7172)/2))))*2*3958.756</f>
        <v>717.11539584951208</v>
      </c>
      <c r="F7172">
        <v>178.50019836426</v>
      </c>
      <c r="G7172">
        <v>207.3415222168</v>
      </c>
      <c r="H7172">
        <v>252.74301147461</v>
      </c>
      <c r="I7172">
        <v>293.5849609375</v>
      </c>
      <c r="J7172">
        <v>341.02914428711</v>
      </c>
      <c r="K7172" s="6">
        <f>IFERROR(EXP(TREND(LN($F$1:$J$1),LN(F7172:J7172),LN(Calculations!$B$3))),0)</f>
        <v>4.4731084562716884E-2</v>
      </c>
    </row>
    <row r="7173" spans="1:11" x14ac:dyDescent="0.35">
      <c r="A7173">
        <v>7170</v>
      </c>
      <c r="B7173" t="str">
        <f t="shared" ref="B7173:B7236" si="112">MROUND(D7173,1)&amp;MROUND(C7173,-0.5)</f>
        <v>22-69.5</v>
      </c>
      <c r="C7173">
        <v>-69.572216695305997</v>
      </c>
      <c r="D7173">
        <v>21.783937776974</v>
      </c>
      <c r="E7173">
        <f>ASIN(SQRT((SIN(RADIANS(PARAMETERS!$D$8-D7173)/2)*SIN(RADIANS(PARAMETERS!$D$8-D7173)/2))+(COS(RADIANS(D7173))*COS(RADIANS(PARAMETERS!$D$8))*SIN(RADIANS(PARAMETERS!$D$9-C7173)/2)*SIN(RADIANS(PARAMETERS!$D$9-C7173)/2))))*2*3958.756</f>
        <v>731.22267994745039</v>
      </c>
      <c r="F7173">
        <v>178.38053894043</v>
      </c>
      <c r="G7173">
        <v>207.26359558105</v>
      </c>
      <c r="H7173">
        <v>252.74618530273</v>
      </c>
      <c r="I7173">
        <v>293.67465209961</v>
      </c>
      <c r="J7173">
        <v>341.23300170898</v>
      </c>
      <c r="K7173" s="6">
        <f>IFERROR(EXP(TREND(LN($F$1:$J$1),LN(F7173:J7173),LN(Calculations!$B$3))),0)</f>
        <v>4.4522809600152223E-2</v>
      </c>
    </row>
    <row r="7174" spans="1:11" x14ac:dyDescent="0.35">
      <c r="A7174">
        <v>7171</v>
      </c>
      <c r="B7174" t="str">
        <f t="shared" si="112"/>
        <v>22-70</v>
      </c>
      <c r="C7174">
        <v>-69.843538030207</v>
      </c>
      <c r="D7174">
        <v>21.783937776974</v>
      </c>
      <c r="E7174">
        <f>ASIN(SQRT((SIN(RADIANS(PARAMETERS!$D$8-D7174)/2)*SIN(RADIANS(PARAMETERS!$D$8-D7174)/2))+(COS(RADIANS(D7174))*COS(RADIANS(PARAMETERS!$D$8))*SIN(RADIANS(PARAMETERS!$D$9-C7174)/2)*SIN(RADIANS(PARAMETERS!$D$9-C7174)/2))))*2*3958.756</f>
        <v>745.48534188105953</v>
      </c>
      <c r="F7174">
        <v>178.19383239746</v>
      </c>
      <c r="G7174">
        <v>207.09375</v>
      </c>
      <c r="H7174">
        <v>252.61465454102</v>
      </c>
      <c r="I7174">
        <v>293.58798217773</v>
      </c>
      <c r="J7174">
        <v>341.20889282227</v>
      </c>
      <c r="K7174" s="6">
        <f>IFERROR(EXP(TREND(LN($F$1:$J$1),LN(F7174:J7174),LN(Calculations!$B$3))),0)</f>
        <v>4.4255236252020262E-2</v>
      </c>
    </row>
    <row r="7175" spans="1:11" x14ac:dyDescent="0.35">
      <c r="A7175">
        <v>7172</v>
      </c>
      <c r="B7175" t="str">
        <f t="shared" si="112"/>
        <v>22-70</v>
      </c>
      <c r="C7175">
        <v>-70.114859365108003</v>
      </c>
      <c r="D7175">
        <v>21.783937776974</v>
      </c>
      <c r="E7175">
        <f>ASIN(SQRT((SIN(RADIANS(PARAMETERS!$D$8-D7175)/2)*SIN(RADIANS(PARAMETERS!$D$8-D7175)/2))+(COS(RADIANS(D7175))*COS(RADIANS(PARAMETERS!$D$8))*SIN(RADIANS(PARAMETERS!$D$9-C7175)/2)*SIN(RADIANS(PARAMETERS!$D$9-C7175)/2))))*2*3958.756</f>
        <v>759.894600575558</v>
      </c>
      <c r="F7175">
        <v>177.97581481934</v>
      </c>
      <c r="G7175">
        <v>206.88381958008</v>
      </c>
      <c r="H7175">
        <v>252.42842102051</v>
      </c>
      <c r="I7175">
        <v>293.43270874023</v>
      </c>
      <c r="J7175">
        <v>341.0993347168</v>
      </c>
      <c r="K7175" s="6">
        <f>IFERROR(EXP(TREND(LN($F$1:$J$1),LN(F7175:J7175),LN(Calculations!$B$3))),0)</f>
        <v>4.3958086487918352E-2</v>
      </c>
    </row>
    <row r="7176" spans="1:11" x14ac:dyDescent="0.35">
      <c r="A7176">
        <v>7173</v>
      </c>
      <c r="B7176" t="str">
        <f t="shared" si="112"/>
        <v>22-70.5</v>
      </c>
      <c r="C7176">
        <v>-70.386180700009007</v>
      </c>
      <c r="D7176">
        <v>21.783937776974</v>
      </c>
      <c r="E7176">
        <f>ASIN(SQRT((SIN(RADIANS(PARAMETERS!$D$8-D7176)/2)*SIN(RADIANS(PARAMETERS!$D$8-D7176)/2))+(COS(RADIANS(D7176))*COS(RADIANS(PARAMETERS!$D$8))*SIN(RADIANS(PARAMETERS!$D$9-C7176)/2)*SIN(RADIANS(PARAMETERS!$D$9-C7176)/2))))*2*3958.756</f>
        <v>774.44224084010989</v>
      </c>
      <c r="F7176">
        <v>177.73294067383</v>
      </c>
      <c r="G7176">
        <v>206.64463806152</v>
      </c>
      <c r="H7176">
        <v>252.20603942871</v>
      </c>
      <c r="I7176">
        <v>293.23522949219</v>
      </c>
      <c r="J7176">
        <v>340.94061279297</v>
      </c>
      <c r="K7176" s="6">
        <f>IFERROR(EXP(TREND(LN($F$1:$J$1),LN(F7176:J7176),LN(Calculations!$B$3))),0)</f>
        <v>4.3635453857978145E-2</v>
      </c>
    </row>
    <row r="7177" spans="1:11" x14ac:dyDescent="0.35">
      <c r="A7177">
        <v>7174</v>
      </c>
      <c r="B7177" t="str">
        <f t="shared" si="112"/>
        <v>22-70.5</v>
      </c>
      <c r="C7177">
        <v>-70.657502034909996</v>
      </c>
      <c r="D7177">
        <v>21.783937776974</v>
      </c>
      <c r="E7177">
        <f>ASIN(SQRT((SIN(RADIANS(PARAMETERS!$D$8-D7177)/2)*SIN(RADIANS(PARAMETERS!$D$8-D7177)/2))+(COS(RADIANS(D7177))*COS(RADIANS(PARAMETERS!$D$8))*SIN(RADIANS(PARAMETERS!$D$9-C7177)/2)*SIN(RADIANS(PARAMETERS!$D$9-C7177)/2))))*2*3958.756</f>
        <v>789.12057656443528</v>
      </c>
      <c r="F7177">
        <v>177.41143798828</v>
      </c>
      <c r="G7177">
        <v>206.28861999512</v>
      </c>
      <c r="H7177">
        <v>251.80015563965</v>
      </c>
      <c r="I7177">
        <v>292.78842163086</v>
      </c>
      <c r="J7177">
        <v>340.45016479492</v>
      </c>
      <c r="K7177" s="6">
        <f>IFERROR(EXP(TREND(LN($F$1:$J$1),LN(F7177:J7177),LN(Calculations!$B$3))),0)</f>
        <v>4.3254684851801985E-2</v>
      </c>
    </row>
    <row r="7178" spans="1:11" x14ac:dyDescent="0.35">
      <c r="A7178">
        <v>7175</v>
      </c>
      <c r="B7178" t="str">
        <f t="shared" si="112"/>
        <v>22-71</v>
      </c>
      <c r="C7178">
        <v>-70.928823369810999</v>
      </c>
      <c r="D7178">
        <v>21.783937776974</v>
      </c>
      <c r="E7178">
        <f>ASIN(SQRT((SIN(RADIANS(PARAMETERS!$D$8-D7178)/2)*SIN(RADIANS(PARAMETERS!$D$8-D7178)/2))+(COS(RADIANS(D7178))*COS(RADIANS(PARAMETERS!$D$8))*SIN(RADIANS(PARAMETERS!$D$9-C7178)/2)*SIN(RADIANS(PARAMETERS!$D$9-C7178)/2))))*2*3958.756</f>
        <v>803.92241573437298</v>
      </c>
      <c r="F7178">
        <v>177.07609558105</v>
      </c>
      <c r="G7178">
        <v>205.91194152832</v>
      </c>
      <c r="H7178">
        <v>251.36161804199</v>
      </c>
      <c r="I7178">
        <v>292.29708862305</v>
      </c>
      <c r="J7178">
        <v>339.900390625</v>
      </c>
      <c r="K7178" s="6">
        <f>IFERROR(EXP(TREND(LN($F$1:$J$1),LN(F7178:J7178),LN(Calculations!$B$3))),0)</f>
        <v>4.2866416152491663E-2</v>
      </c>
    </row>
    <row r="7179" spans="1:11" x14ac:dyDescent="0.35">
      <c r="A7179">
        <v>7176</v>
      </c>
      <c r="B7179" t="str">
        <f t="shared" si="112"/>
        <v>22-71</v>
      </c>
      <c r="C7179">
        <v>-71.200144704712002</v>
      </c>
      <c r="D7179">
        <v>21.783937776974</v>
      </c>
      <c r="E7179">
        <f>ASIN(SQRT((SIN(RADIANS(PARAMETERS!$D$8-D7179)/2)*SIN(RADIANS(PARAMETERS!$D$8-D7179)/2))+(COS(RADIANS(D7179))*COS(RADIANS(PARAMETERS!$D$8))*SIN(RADIANS(PARAMETERS!$D$9-C7179)/2)*SIN(RADIANS(PARAMETERS!$D$9-C7179)/2))))*2*3958.756</f>
        <v>818.84102732981387</v>
      </c>
      <c r="F7179">
        <v>176.73463439941</v>
      </c>
      <c r="G7179">
        <v>205.52606201172</v>
      </c>
      <c r="H7179">
        <v>250.90850830078</v>
      </c>
      <c r="I7179">
        <v>291.7858581543</v>
      </c>
      <c r="J7179">
        <v>339.32406616211</v>
      </c>
      <c r="K7179" s="6">
        <f>IFERROR(EXP(TREND(LN($F$1:$J$1),LN(F7179:J7179),LN(Calculations!$B$3))),0)</f>
        <v>4.2476591986512213E-2</v>
      </c>
    </row>
    <row r="7180" spans="1:11" x14ac:dyDescent="0.35">
      <c r="A7180">
        <v>7177</v>
      </c>
      <c r="B7180" t="str">
        <f t="shared" si="112"/>
        <v>22-71.5</v>
      </c>
      <c r="C7180">
        <v>-71.471466039613006</v>
      </c>
      <c r="D7180">
        <v>21.783937776974</v>
      </c>
      <c r="E7180">
        <f>ASIN(SQRT((SIN(RADIANS(PARAMETERS!$D$8-D7180)/2)*SIN(RADIANS(PARAMETERS!$D$8-D7180)/2))+(COS(RADIANS(D7180))*COS(RADIANS(PARAMETERS!$D$8))*SIN(RADIANS(PARAMETERS!$D$9-C7180)/2)*SIN(RADIANS(PARAMETERS!$D$9-C7180)/2))))*2*3958.756</f>
        <v>833.87011012394055</v>
      </c>
      <c r="F7180">
        <v>176.34381103516</v>
      </c>
      <c r="G7180">
        <v>205.06207275391</v>
      </c>
      <c r="H7180">
        <v>250.32667541504</v>
      </c>
      <c r="I7180">
        <v>291.09564208984</v>
      </c>
      <c r="J7180">
        <v>338.50555419922</v>
      </c>
      <c r="K7180" s="6">
        <f>IFERROR(EXP(TREND(LN($F$1:$J$1),LN(F7180:J7180),LN(Calculations!$B$3))),0)</f>
        <v>4.2056599980963151E-2</v>
      </c>
    </row>
    <row r="7181" spans="1:11" x14ac:dyDescent="0.35">
      <c r="A7181">
        <v>7178</v>
      </c>
      <c r="B7181" t="str">
        <f t="shared" si="112"/>
        <v>22-71.5</v>
      </c>
      <c r="C7181">
        <v>-71.742787374513995</v>
      </c>
      <c r="D7181">
        <v>21.783937776974</v>
      </c>
      <c r="E7181">
        <f>ASIN(SQRT((SIN(RADIANS(PARAMETERS!$D$8-D7181)/2)*SIN(RADIANS(PARAMETERS!$D$8-D7181)/2))+(COS(RADIANS(D7181))*COS(RADIANS(PARAMETERS!$D$8))*SIN(RADIANS(PARAMETERS!$D$9-C7181)/2)*SIN(RADIANS(PARAMETERS!$D$9-C7181)/2))))*2*3958.756</f>
        <v>849.00376336870261</v>
      </c>
      <c r="F7181">
        <v>175.96578979492</v>
      </c>
      <c r="G7181">
        <v>204.61614990234</v>
      </c>
      <c r="H7181">
        <v>249.77207946777</v>
      </c>
      <c r="I7181">
        <v>290.44171142578</v>
      </c>
      <c r="J7181">
        <v>337.73455810547</v>
      </c>
      <c r="K7181" s="6">
        <f>IFERROR(EXP(TREND(LN($F$1:$J$1),LN(F7181:J7181),LN(Calculations!$B$3))),0)</f>
        <v>4.1650326183848577E-2</v>
      </c>
    </row>
    <row r="7182" spans="1:11" x14ac:dyDescent="0.35">
      <c r="A7182">
        <v>7179</v>
      </c>
      <c r="B7182" t="str">
        <f t="shared" si="112"/>
        <v>22-72</v>
      </c>
      <c r="C7182">
        <v>-72.014108709414998</v>
      </c>
      <c r="D7182">
        <v>21.783937776974</v>
      </c>
      <c r="E7182">
        <f>ASIN(SQRT((SIN(RADIANS(PARAMETERS!$D$8-D7182)/2)*SIN(RADIANS(PARAMETERS!$D$8-D7182)/2))+(COS(RADIANS(D7182))*COS(RADIANS(PARAMETERS!$D$8))*SIN(RADIANS(PARAMETERS!$D$9-C7182)/2)*SIN(RADIANS(PARAMETERS!$D$9-C7182)/2))))*2*3958.756</f>
        <v>864.2364593260744</v>
      </c>
      <c r="F7182">
        <v>175.59342956543</v>
      </c>
      <c r="G7182">
        <v>204.17820739746</v>
      </c>
      <c r="H7182">
        <v>249.22946166992</v>
      </c>
      <c r="I7182">
        <v>289.80368041992</v>
      </c>
      <c r="J7182">
        <v>336.98443603516</v>
      </c>
      <c r="K7182" s="6">
        <f>IFERROR(EXP(TREND(LN($F$1:$J$1),LN(F7182:J7182),LN(Calculations!$B$3))),0)</f>
        <v>4.1251713078706911E-2</v>
      </c>
    </row>
    <row r="7183" spans="1:11" x14ac:dyDescent="0.35">
      <c r="A7183">
        <v>7180</v>
      </c>
      <c r="B7183" t="str">
        <f t="shared" si="112"/>
        <v>22-72.5</v>
      </c>
      <c r="C7183">
        <v>-72.285430044316001</v>
      </c>
      <c r="D7183">
        <v>21.783937776974</v>
      </c>
      <c r="E7183">
        <f>ASIN(SQRT((SIN(RADIANS(PARAMETERS!$D$8-D7183)/2)*SIN(RADIANS(PARAMETERS!$D$8-D7183)/2))+(COS(RADIANS(D7183))*COS(RADIANS(PARAMETERS!$D$8))*SIN(RADIANS(PARAMETERS!$D$9-C7183)/2)*SIN(RADIANS(PARAMETERS!$D$9-C7183)/2))))*2*3958.756</f>
        <v>879.56301758614245</v>
      </c>
      <c r="F7183">
        <v>175.10713195801</v>
      </c>
      <c r="G7183">
        <v>203.62799072266</v>
      </c>
      <c r="H7183">
        <v>248.50312805176</v>
      </c>
      <c r="I7183">
        <v>288.91107177734</v>
      </c>
      <c r="J7183">
        <v>335.89074707031</v>
      </c>
      <c r="K7183" s="6">
        <f>IFERROR(EXP(TREND(LN($F$1:$J$1),LN(F7183:J7183),LN(Calculations!$B$3))),0)</f>
        <v>4.0770949086058592E-2</v>
      </c>
    </row>
    <row r="7184" spans="1:11" x14ac:dyDescent="0.35">
      <c r="A7184">
        <v>7181</v>
      </c>
      <c r="B7184" t="str">
        <f t="shared" si="112"/>
        <v>22-72.5</v>
      </c>
      <c r="C7184">
        <v>-72.556751379217005</v>
      </c>
      <c r="D7184">
        <v>21.783937776974</v>
      </c>
      <c r="E7184">
        <f>ASIN(SQRT((SIN(RADIANS(PARAMETERS!$D$8-D7184)/2)*SIN(RADIANS(PARAMETERS!$D$8-D7184)/2))+(COS(RADIANS(D7184))*COS(RADIANS(PARAMETERS!$D$8))*SIN(RADIANS(PARAMETERS!$D$9-C7184)/2)*SIN(RADIANS(PARAMETERS!$D$9-C7184)/2))))*2*3958.756</f>
        <v>894.97858110019433</v>
      </c>
      <c r="F7184">
        <v>174.55897521973</v>
      </c>
      <c r="G7184">
        <v>203.05465698242</v>
      </c>
      <c r="H7184">
        <v>247.73783874512</v>
      </c>
      <c r="I7184">
        <v>287.96380615234</v>
      </c>
      <c r="J7184">
        <v>334.72280883789</v>
      </c>
      <c r="K7184" s="6">
        <f>IFERROR(EXP(TREND(LN($F$1:$J$1),LN(F7184:J7184),LN(Calculations!$B$3))),0)</f>
        <v>4.0245176140181693E-2</v>
      </c>
    </row>
    <row r="7185" spans="1:11" x14ac:dyDescent="0.35">
      <c r="A7185">
        <v>7182</v>
      </c>
      <c r="B7185" t="str">
        <f t="shared" si="112"/>
        <v>22-73</v>
      </c>
      <c r="C7185">
        <v>-72.828072714117994</v>
      </c>
      <c r="D7185">
        <v>21.783937776974</v>
      </c>
      <c r="E7185">
        <f>ASIN(SQRT((SIN(RADIANS(PARAMETERS!$D$8-D7185)/2)*SIN(RADIANS(PARAMETERS!$D$8-D7185)/2))+(COS(RADIANS(D7185))*COS(RADIANS(PARAMETERS!$D$8))*SIN(RADIANS(PARAMETERS!$D$9-C7185)/2)*SIN(RADIANS(PARAMETERS!$D$9-C7185)/2))))*2*3958.756</f>
        <v>910.47859384842889</v>
      </c>
      <c r="F7185">
        <v>174.00651550293</v>
      </c>
      <c r="G7185">
        <v>202.4917755127</v>
      </c>
      <c r="H7185">
        <v>246.97833251953</v>
      </c>
      <c r="I7185">
        <v>287.01721191406</v>
      </c>
      <c r="J7185">
        <v>333.54861450195</v>
      </c>
      <c r="K7185" s="6">
        <f>IFERROR(EXP(TREND(LN($F$1:$J$1),LN(F7185:J7185),LN(Calculations!$B$3))),0)</f>
        <v>3.972716015743373E-2</v>
      </c>
    </row>
    <row r="7186" spans="1:11" x14ac:dyDescent="0.35">
      <c r="A7186">
        <v>7183</v>
      </c>
      <c r="B7186" t="str">
        <f t="shared" si="112"/>
        <v>22-73</v>
      </c>
      <c r="C7186">
        <v>-73.099394049018997</v>
      </c>
      <c r="D7186">
        <v>21.783937776974</v>
      </c>
      <c r="E7186">
        <f>ASIN(SQRT((SIN(RADIANS(PARAMETERS!$D$8-D7186)/2)*SIN(RADIANS(PARAMETERS!$D$8-D7186)/2))+(COS(RADIANS(D7186))*COS(RADIANS(PARAMETERS!$D$8))*SIN(RADIANS(PARAMETERS!$D$9-C7186)/2)*SIN(RADIANS(PARAMETERS!$D$9-C7186)/2))))*2*3958.756</f>
        <v>926.05878005686486</v>
      </c>
      <c r="F7186">
        <v>173.64398193359</v>
      </c>
      <c r="G7186">
        <v>202.04531860352</v>
      </c>
      <c r="H7186">
        <v>246.35691833496</v>
      </c>
      <c r="I7186">
        <v>286.22747802734</v>
      </c>
      <c r="J7186">
        <v>332.55227661133</v>
      </c>
      <c r="K7186" s="6">
        <f>IFERROR(EXP(TREND(LN($F$1:$J$1),LN(F7186:J7186),LN(Calculations!$B$3))),0)</f>
        <v>3.9393818436466721E-2</v>
      </c>
    </row>
    <row r="7187" spans="1:11" x14ac:dyDescent="0.35">
      <c r="A7187">
        <v>7184</v>
      </c>
      <c r="B7187" t="str">
        <f t="shared" si="112"/>
        <v>22-73.5</v>
      </c>
      <c r="C7187">
        <v>-73.37071538392</v>
      </c>
      <c r="D7187">
        <v>21.783937776974</v>
      </c>
      <c r="E7187">
        <f>ASIN(SQRT((SIN(RADIANS(PARAMETERS!$D$8-D7187)/2)*SIN(RADIANS(PARAMETERS!$D$8-D7187)/2))+(COS(RADIANS(D7187))*COS(RADIANS(PARAMETERS!$D$8))*SIN(RADIANS(PARAMETERS!$D$9-C7187)/2)*SIN(RADIANS(PARAMETERS!$D$9-C7187)/2))))*2*3958.756</f>
        <v>941.7151248756154</v>
      </c>
      <c r="F7187">
        <v>173.47280883789</v>
      </c>
      <c r="G7187">
        <v>201.8217010498</v>
      </c>
      <c r="H7187">
        <v>246.04443359375</v>
      </c>
      <c r="I7187">
        <v>285.82943725586</v>
      </c>
      <c r="J7187">
        <v>332.04916381836</v>
      </c>
      <c r="K7187" s="6">
        <f>IFERROR(EXP(TREND(LN($F$1:$J$1),LN(F7187:J7187),LN(Calculations!$B$3))),0)</f>
        <v>3.923659974725776E-2</v>
      </c>
    </row>
    <row r="7188" spans="1:11" x14ac:dyDescent="0.35">
      <c r="A7188">
        <v>7185</v>
      </c>
      <c r="B7188" t="str">
        <f t="shared" si="112"/>
        <v>22-73.5</v>
      </c>
      <c r="C7188">
        <v>-73.642036718821004</v>
      </c>
      <c r="D7188">
        <v>21.783937776974</v>
      </c>
      <c r="E7188">
        <f>ASIN(SQRT((SIN(RADIANS(PARAMETERS!$D$8-D7188)/2)*SIN(RADIANS(PARAMETERS!$D$8-D7188)/2))+(COS(RADIANS(D7188))*COS(RADIANS(PARAMETERS!$D$8))*SIN(RADIANS(PARAMETERS!$D$9-C7188)/2)*SIN(RADIANS(PARAMETERS!$D$9-C7188)/2))))*2*3958.756</f>
        <v>957.44385643035253</v>
      </c>
      <c r="F7188">
        <v>173.37243652344</v>
      </c>
      <c r="G7188">
        <v>201.68757629395</v>
      </c>
      <c r="H7188">
        <v>245.85282897949</v>
      </c>
      <c r="I7188">
        <v>285.5823059082</v>
      </c>
      <c r="J7188">
        <v>331.7336730957</v>
      </c>
      <c r="K7188" s="6">
        <f>IFERROR(EXP(TREND(LN($F$1:$J$1),LN(F7188:J7188),LN(Calculations!$B$3))),0)</f>
        <v>3.9146960617394838E-2</v>
      </c>
    </row>
    <row r="7189" spans="1:11" x14ac:dyDescent="0.35">
      <c r="A7189">
        <v>7186</v>
      </c>
      <c r="B7189" t="str">
        <f t="shared" si="112"/>
        <v>22-74</v>
      </c>
      <c r="C7189">
        <v>-73.913358053722007</v>
      </c>
      <c r="D7189">
        <v>21.783937776974</v>
      </c>
      <c r="E7189">
        <f>ASIN(SQRT((SIN(RADIANS(PARAMETERS!$D$8-D7189)/2)*SIN(RADIANS(PARAMETERS!$D$8-D7189)/2))+(COS(RADIANS(D7189))*COS(RADIANS(PARAMETERS!$D$8))*SIN(RADIANS(PARAMETERS!$D$9-C7189)/2)*SIN(RADIANS(PARAMETERS!$D$9-C7189)/2))))*2*3958.756</f>
        <v>973.24142915993161</v>
      </c>
      <c r="F7189">
        <v>173.00762939453</v>
      </c>
      <c r="G7189">
        <v>201.25782775879</v>
      </c>
      <c r="H7189">
        <v>245.23133850098</v>
      </c>
      <c r="I7189">
        <v>284.77450561523</v>
      </c>
      <c r="J7189">
        <v>330.69555664063</v>
      </c>
      <c r="K7189" s="6">
        <f>IFERROR(EXP(TREND(LN($F$1:$J$1),LN(F7189:J7189),LN(Calculations!$B$3))),0)</f>
        <v>3.8830703184404292E-2</v>
      </c>
    </row>
    <row r="7190" spans="1:11" x14ac:dyDescent="0.35">
      <c r="A7190">
        <v>7187</v>
      </c>
      <c r="B7190" t="str">
        <f t="shared" si="112"/>
        <v>22-74</v>
      </c>
      <c r="C7190">
        <v>-74.184679388622996</v>
      </c>
      <c r="D7190">
        <v>21.783937776974</v>
      </c>
      <c r="E7190">
        <f>ASIN(SQRT((SIN(RADIANS(PARAMETERS!$D$8-D7190)/2)*SIN(RADIANS(PARAMETERS!$D$8-D7190)/2))+(COS(RADIANS(D7190))*COS(RADIANS(PARAMETERS!$D$8))*SIN(RADIANS(PARAMETERS!$D$9-C7190)/2)*SIN(RADIANS(PARAMETERS!$D$9-C7190)/2))))*2*3958.756</f>
        <v>989.10450835544532</v>
      </c>
      <c r="F7190">
        <v>172.31085205078</v>
      </c>
      <c r="G7190">
        <v>200.63247680664</v>
      </c>
      <c r="H7190">
        <v>244.35021972656</v>
      </c>
      <c r="I7190">
        <v>283.64706420898</v>
      </c>
      <c r="J7190">
        <v>329.26565551758</v>
      </c>
      <c r="K7190" s="6">
        <f>IFERROR(EXP(TREND(LN($F$1:$J$1),LN(F7190:J7190),LN(Calculations!$B$3))),0)</f>
        <v>3.8224972366312573E-2</v>
      </c>
    </row>
    <row r="7191" spans="1:11" x14ac:dyDescent="0.35">
      <c r="A7191">
        <v>7188</v>
      </c>
      <c r="B7191" t="str">
        <f t="shared" si="112"/>
        <v>22-74.5</v>
      </c>
      <c r="C7191">
        <v>-74.456000723523999</v>
      </c>
      <c r="D7191">
        <v>21.783937776974</v>
      </c>
      <c r="E7191">
        <f>ASIN(SQRT((SIN(RADIANS(PARAMETERS!$D$8-D7191)/2)*SIN(RADIANS(PARAMETERS!$D$8-D7191)/2))+(COS(RADIANS(D7191))*COS(RADIANS(PARAMETERS!$D$8))*SIN(RADIANS(PARAMETERS!$D$9-C7191)/2)*SIN(RADIANS(PARAMETERS!$D$9-C7191)/2))))*2*3958.756</f>
        <v>1005.0299558190459</v>
      </c>
      <c r="F7191">
        <v>171.40794372559</v>
      </c>
      <c r="G7191">
        <v>199.87980651855</v>
      </c>
      <c r="H7191">
        <v>243.29907226563</v>
      </c>
      <c r="I7191">
        <v>282.30966186523</v>
      </c>
      <c r="J7191">
        <v>327.57797241211</v>
      </c>
      <c r="K7191" s="6">
        <f>IFERROR(EXP(TREND(LN($F$1:$J$1),LN(F7191:J7191),LN(Calculations!$B$3))),0)</f>
        <v>3.7447609138672601E-2</v>
      </c>
    </row>
    <row r="7192" spans="1:11" x14ac:dyDescent="0.35">
      <c r="A7192">
        <v>7189</v>
      </c>
      <c r="B7192" t="str">
        <f t="shared" si="112"/>
        <v>22-74.5</v>
      </c>
      <c r="C7192">
        <v>-74.727322058425003</v>
      </c>
      <c r="D7192">
        <v>21.783937776974</v>
      </c>
      <c r="E7192">
        <f>ASIN(SQRT((SIN(RADIANS(PARAMETERS!$D$8-D7192)/2)*SIN(RADIANS(PARAMETERS!$D$8-D7192)/2))+(COS(RADIANS(D7192))*COS(RADIANS(PARAMETERS!$D$8))*SIN(RADIANS(PARAMETERS!$D$9-C7192)/2)*SIN(RADIANS(PARAMETERS!$D$9-C7192)/2))))*2*3958.756</f>
        <v>1021.0148165644754</v>
      </c>
      <c r="F7192">
        <v>170.5327911377</v>
      </c>
      <c r="G7192">
        <v>199.14562988281</v>
      </c>
      <c r="H7192">
        <v>242.26333618164</v>
      </c>
      <c r="I7192">
        <v>280.98391723633</v>
      </c>
      <c r="J7192">
        <v>325.89654541016</v>
      </c>
      <c r="K7192" s="6">
        <f>IFERROR(EXP(TREND(LN($F$1:$J$1),LN(F7192:J7192),LN(Calculations!$B$3))),0)</f>
        <v>3.6710181508557468E-2</v>
      </c>
    </row>
    <row r="7193" spans="1:11" x14ac:dyDescent="0.35">
      <c r="A7193">
        <v>7190</v>
      </c>
      <c r="B7193" t="str">
        <f t="shared" si="112"/>
        <v>22-75</v>
      </c>
      <c r="C7193">
        <v>-74.998643393324997</v>
      </c>
      <c r="D7193">
        <v>21.783937776974</v>
      </c>
      <c r="E7193">
        <f>ASIN(SQRT((SIN(RADIANS(PARAMETERS!$D$8-D7193)/2)*SIN(RADIANS(PARAMETERS!$D$8-D7193)/2))+(COS(RADIANS(D7193))*COS(RADIANS(PARAMETERS!$D$8))*SIN(RADIANS(PARAMETERS!$D$9-C7193)/2)*SIN(RADIANS(PARAMETERS!$D$9-C7193)/2))))*2*3958.756</f>
        <v>1037.0563064851597</v>
      </c>
      <c r="F7193">
        <v>169.73600769043</v>
      </c>
      <c r="G7193">
        <v>198.49992370605</v>
      </c>
      <c r="H7193">
        <v>241.36010742188</v>
      </c>
      <c r="I7193">
        <v>279.83364868164</v>
      </c>
      <c r="J7193">
        <v>324.44390869141</v>
      </c>
      <c r="K7193" s="6">
        <f>IFERROR(EXP(TREND(LN($F$1:$J$1),LN(F7193:J7193),LN(Calculations!$B$3))),0)</f>
        <v>3.6044752799440888E-2</v>
      </c>
    </row>
    <row r="7194" spans="1:11" x14ac:dyDescent="0.35">
      <c r="A7194">
        <v>7191</v>
      </c>
      <c r="B7194" t="str">
        <f t="shared" si="112"/>
        <v>22-75.5</v>
      </c>
      <c r="C7194">
        <v>-75.269964728226</v>
      </c>
      <c r="D7194">
        <v>21.783937776974</v>
      </c>
      <c r="E7194">
        <f>ASIN(SQRT((SIN(RADIANS(PARAMETERS!$D$8-D7194)/2)*SIN(RADIANS(PARAMETERS!$D$8-D7194)/2))+(COS(RADIANS(D7194))*COS(RADIANS(PARAMETERS!$D$8))*SIN(RADIANS(PARAMETERS!$D$9-C7194)/2)*SIN(RADIANS(PARAMETERS!$D$9-C7194)/2))))*2*3958.756</f>
        <v>1053.1518009202441</v>
      </c>
      <c r="F7194">
        <v>169.08569335938</v>
      </c>
      <c r="G7194">
        <v>197.95652770996</v>
      </c>
      <c r="H7194">
        <v>240.59600830078</v>
      </c>
      <c r="I7194">
        <v>278.85729980469</v>
      </c>
      <c r="J7194">
        <v>323.20733642578</v>
      </c>
      <c r="K7194" s="6">
        <f>IFERROR(EXP(TREND(LN($F$1:$J$1),LN(F7194:J7194),LN(Calculations!$B$3))),0)</f>
        <v>3.5508601378092065E-2</v>
      </c>
    </row>
    <row r="7195" spans="1:11" x14ac:dyDescent="0.35">
      <c r="A7195">
        <v>7192</v>
      </c>
      <c r="B7195" t="str">
        <f t="shared" si="112"/>
        <v>22-75.5</v>
      </c>
      <c r="C7195">
        <v>-75.541286063127004</v>
      </c>
      <c r="D7195">
        <v>21.783937776974</v>
      </c>
      <c r="E7195">
        <f>ASIN(SQRT((SIN(RADIANS(PARAMETERS!$D$8-D7195)/2)*SIN(RADIANS(PARAMETERS!$D$8-D7195)/2))+(COS(RADIANS(D7195))*COS(RADIANS(PARAMETERS!$D$8))*SIN(RADIANS(PARAMETERS!$D$9-C7195)/2)*SIN(RADIANS(PARAMETERS!$D$9-C7195)/2))))*2*3958.756</f>
        <v>1069.2988240519105</v>
      </c>
      <c r="F7195">
        <v>168.71751403809</v>
      </c>
      <c r="G7195">
        <v>197.56918334961</v>
      </c>
      <c r="H7195">
        <v>240.03207397461</v>
      </c>
      <c r="I7195">
        <v>278.12191772461</v>
      </c>
      <c r="J7195">
        <v>322.26010131836</v>
      </c>
      <c r="K7195" s="6">
        <f>IFERROR(EXP(TREND(LN($F$1:$J$1),LN(F7195:J7195),LN(Calculations!$B$3))),0)</f>
        <v>3.5210572068573205E-2</v>
      </c>
    </row>
    <row r="7196" spans="1:11" x14ac:dyDescent="0.35">
      <c r="A7196">
        <v>7193</v>
      </c>
      <c r="B7196" t="str">
        <f t="shared" si="112"/>
        <v>22-76</v>
      </c>
      <c r="C7196">
        <v>-75.812607398028007</v>
      </c>
      <c r="D7196">
        <v>21.783937776974</v>
      </c>
      <c r="E7196">
        <f>ASIN(SQRT((SIN(RADIANS(PARAMETERS!$D$8-D7196)/2)*SIN(RADIANS(PARAMETERS!$D$8-D7196)/2))+(COS(RADIANS(D7196))*COS(RADIANS(PARAMETERS!$D$8))*SIN(RADIANS(PARAMETERS!$D$9-C7196)/2)*SIN(RADIANS(PARAMETERS!$D$9-C7196)/2))))*2*3958.756</f>
        <v>1085.4950390735726</v>
      </c>
      <c r="F7196">
        <v>168.62985229492</v>
      </c>
      <c r="G7196">
        <v>197.46778869629</v>
      </c>
      <c r="H7196">
        <v>239.88107299805</v>
      </c>
      <c r="I7196">
        <v>277.92282104492</v>
      </c>
      <c r="J7196">
        <v>322.0016784668</v>
      </c>
      <c r="K7196" s="6">
        <f>IFERROR(EXP(TREND(LN($F$1:$J$1),LN(F7196:J7196),LN(Calculations!$B$3))),0)</f>
        <v>3.5140836034153911E-2</v>
      </c>
    </row>
    <row r="7197" spans="1:11" x14ac:dyDescent="0.35">
      <c r="A7197">
        <v>7194</v>
      </c>
      <c r="B7197" t="str">
        <f t="shared" si="112"/>
        <v>22-76</v>
      </c>
      <c r="C7197">
        <v>-76.083928732928996</v>
      </c>
      <c r="D7197">
        <v>21.783937776974</v>
      </c>
      <c r="E7197">
        <f>ASIN(SQRT((SIN(RADIANS(PARAMETERS!$D$8-D7197)/2)*SIN(RADIANS(PARAMETERS!$D$8-D7197)/2))+(COS(RADIANS(D7197))*COS(RADIANS(PARAMETERS!$D$8))*SIN(RADIANS(PARAMETERS!$D$9-C7197)/2)*SIN(RADIANS(PARAMETERS!$D$9-C7197)/2))))*2*3958.756</f>
        <v>1101.7382390705548</v>
      </c>
      <c r="F7197">
        <v>168.63400268555</v>
      </c>
      <c r="G7197">
        <v>197.45616149902</v>
      </c>
      <c r="H7197">
        <v>239.85652160645</v>
      </c>
      <c r="I7197">
        <v>277.88568115234</v>
      </c>
      <c r="J7197">
        <v>321.94903564453</v>
      </c>
      <c r="K7197" s="6">
        <f>IFERROR(EXP(TREND(LN($F$1:$J$1),LN(F7197:J7197),LN(Calculations!$B$3))),0)</f>
        <v>3.5146980619675666E-2</v>
      </c>
    </row>
    <row r="7198" spans="1:11" x14ac:dyDescent="0.35">
      <c r="A7198">
        <v>7195</v>
      </c>
      <c r="B7198" t="str">
        <f t="shared" si="112"/>
        <v>22-76.5</v>
      </c>
      <c r="C7198">
        <v>-76.355250067829999</v>
      </c>
      <c r="D7198">
        <v>21.783937776974</v>
      </c>
      <c r="E7198">
        <f>ASIN(SQRT((SIN(RADIANS(PARAMETERS!$D$8-D7198)/2)*SIN(RADIANS(PARAMETERS!$D$8-D7198)/2))+(COS(RADIANS(D7198))*COS(RADIANS(PARAMETERS!$D$8))*SIN(RADIANS(PARAMETERS!$D$9-C7198)/2)*SIN(RADIANS(PARAMETERS!$D$9-C7198)/2))))*2*3958.756</f>
        <v>1118.0263385600674</v>
      </c>
      <c r="F7198">
        <v>168.46820068359</v>
      </c>
      <c r="G7198">
        <v>197.22427368164</v>
      </c>
      <c r="H7198">
        <v>239.51049804688</v>
      </c>
      <c r="I7198">
        <v>277.4287109375</v>
      </c>
      <c r="J7198">
        <v>321.35491943359</v>
      </c>
      <c r="K7198" s="6">
        <f>IFERROR(EXP(TREND(LN($F$1:$J$1),LN(F7198:J7198),LN(Calculations!$B$3))),0)</f>
        <v>3.5013623145541913E-2</v>
      </c>
    </row>
    <row r="7199" spans="1:11" x14ac:dyDescent="0.35">
      <c r="A7199">
        <v>7196</v>
      </c>
      <c r="B7199" t="str">
        <f t="shared" si="112"/>
        <v>22-76.5</v>
      </c>
      <c r="C7199">
        <v>-76.626571402731003</v>
      </c>
      <c r="D7199">
        <v>21.783937776974</v>
      </c>
      <c r="E7199">
        <f>ASIN(SQRT((SIN(RADIANS(PARAMETERS!$D$8-D7199)/2)*SIN(RADIANS(PARAMETERS!$D$8-D7199)/2))+(COS(RADIANS(D7199))*COS(RADIANS(PARAMETERS!$D$8))*SIN(RADIANS(PARAMETERS!$D$9-C7199)/2)*SIN(RADIANS(PARAMETERS!$D$9-C7199)/2))))*2*3958.756</f>
        <v>1134.35736564065</v>
      </c>
      <c r="F7199">
        <v>167.91949462891</v>
      </c>
      <c r="G7199">
        <v>196.67500305176</v>
      </c>
      <c r="H7199">
        <v>238.72325134277</v>
      </c>
      <c r="I7199">
        <v>276.41198730469</v>
      </c>
      <c r="J7199">
        <v>320.05627441406</v>
      </c>
      <c r="K7199" s="6">
        <f>IFERROR(EXP(TREND(LN($F$1:$J$1),LN(F7199:J7199),LN(Calculations!$B$3))),0)</f>
        <v>3.4567329401399102E-2</v>
      </c>
    </row>
    <row r="7200" spans="1:11" x14ac:dyDescent="0.35">
      <c r="A7200">
        <v>7197</v>
      </c>
      <c r="B7200" t="str">
        <f t="shared" si="112"/>
        <v>22-77</v>
      </c>
      <c r="C7200">
        <v>-76.897892737632006</v>
      </c>
      <c r="D7200">
        <v>21.783937776974</v>
      </c>
      <c r="E7200">
        <f>ASIN(SQRT((SIN(RADIANS(PARAMETERS!$D$8-D7200)/2)*SIN(RADIANS(PARAMETERS!$D$8-D7200)/2))+(COS(RADIANS(D7200))*COS(RADIANS(PARAMETERS!$D$8))*SIN(RADIANS(PARAMETERS!$D$9-C7200)/2)*SIN(RADIANS(PARAMETERS!$D$9-C7200)/2))))*2*3958.756</f>
        <v>1150.7294547049578</v>
      </c>
      <c r="F7200">
        <v>167.20892333984</v>
      </c>
      <c r="G7200">
        <v>195.93489074707</v>
      </c>
      <c r="H7200">
        <v>237.65438842773</v>
      </c>
      <c r="I7200">
        <v>275.02526855469</v>
      </c>
      <c r="J7200">
        <v>318.27816772461</v>
      </c>
      <c r="K7200" s="6">
        <f>IFERROR(EXP(TREND(LN($F$1:$J$1),LN(F7200:J7200),LN(Calculations!$B$3))),0)</f>
        <v>3.3995748379315974E-2</v>
      </c>
    </row>
    <row r="7201" spans="1:11" x14ac:dyDescent="0.35">
      <c r="A7201">
        <v>7198</v>
      </c>
      <c r="B7201" t="str">
        <f t="shared" si="112"/>
        <v>22-77</v>
      </c>
      <c r="C7201">
        <v>-77.169214072532995</v>
      </c>
      <c r="D7201">
        <v>21.783937776974</v>
      </c>
      <c r="E7201">
        <f>ASIN(SQRT((SIN(RADIANS(PARAMETERS!$D$8-D7201)/2)*SIN(RADIANS(PARAMETERS!$D$8-D7201)/2))+(COS(RADIANS(D7201))*COS(RADIANS(PARAMETERS!$D$8))*SIN(RADIANS(PARAMETERS!$D$9-C7201)/2)*SIN(RADIANS(PARAMETERS!$D$9-C7201)/2))))*2*3958.756</f>
        <v>1167.140839673126</v>
      </c>
      <c r="F7201">
        <v>166.64239501953</v>
      </c>
      <c r="G7201">
        <v>195.28569030762</v>
      </c>
      <c r="H7201">
        <v>236.68486022949</v>
      </c>
      <c r="I7201">
        <v>273.74359130859</v>
      </c>
      <c r="J7201">
        <v>316.60980224609</v>
      </c>
      <c r="K7201" s="6">
        <f>IFERROR(EXP(TREND(LN($F$1:$J$1),LN(F7201:J7201),LN(Calculations!$B$3))),0)</f>
        <v>3.355460122239206E-2</v>
      </c>
    </row>
    <row r="7202" spans="1:11" x14ac:dyDescent="0.35">
      <c r="A7202">
        <v>7199</v>
      </c>
      <c r="B7202" t="str">
        <f t="shared" si="112"/>
        <v>22-77.5</v>
      </c>
      <c r="C7202">
        <v>-77.440535407433998</v>
      </c>
      <c r="D7202">
        <v>21.783937776974</v>
      </c>
      <c r="E7202">
        <f>ASIN(SQRT((SIN(RADIANS(PARAMETERS!$D$8-D7202)/2)*SIN(RADIANS(PARAMETERS!$D$8-D7202)/2))+(COS(RADIANS(D7202))*COS(RADIANS(PARAMETERS!$D$8))*SIN(RADIANS(PARAMETERS!$D$9-C7202)/2)*SIN(RADIANS(PARAMETERS!$D$9-C7202)/2))))*2*3958.756</f>
        <v>1183.5898477071994</v>
      </c>
      <c r="F7202">
        <v>166.53591918945</v>
      </c>
      <c r="G7202">
        <v>195.12161254883</v>
      </c>
      <c r="H7202">
        <v>236.37979125977</v>
      </c>
      <c r="I7202">
        <v>273.29782104492</v>
      </c>
      <c r="J7202">
        <v>315.98678588867</v>
      </c>
      <c r="K7202" s="6">
        <f>IFERROR(EXP(TREND(LN($F$1:$J$1),LN(F7202:J7202),LN(Calculations!$B$3))),0)</f>
        <v>3.3499278408039575E-2</v>
      </c>
    </row>
    <row r="7203" spans="1:11" x14ac:dyDescent="0.35">
      <c r="A7203">
        <v>7200</v>
      </c>
      <c r="B7203" t="str">
        <f t="shared" si="112"/>
        <v>22-77.5</v>
      </c>
      <c r="C7203">
        <v>-77.711856742335002</v>
      </c>
      <c r="D7203">
        <v>21.783937776974</v>
      </c>
      <c r="E7203">
        <f>ASIN(SQRT((SIN(RADIANS(PARAMETERS!$D$8-D7203)/2)*SIN(RADIANS(PARAMETERS!$D$8-D7203)/2))+(COS(RADIANS(D7203))*COS(RADIANS(PARAMETERS!$D$8))*SIN(RADIANS(PARAMETERS!$D$9-C7203)/2)*SIN(RADIANS(PARAMETERS!$D$9-C7203)/2))))*2*3958.756</f>
        <v>1200.0748933700784</v>
      </c>
      <c r="F7203">
        <v>166.93327331543</v>
      </c>
      <c r="G7203">
        <v>195.31571960449</v>
      </c>
      <c r="H7203">
        <v>236.54734802246</v>
      </c>
      <c r="I7203">
        <v>273.43231201172</v>
      </c>
      <c r="J7203">
        <v>316.07373046875</v>
      </c>
      <c r="K7203" s="6">
        <f>IFERROR(EXP(TREND(LN($F$1:$J$1),LN(F7203:J7203),LN(Calculations!$B$3))),0)</f>
        <v>3.3856602655295713E-2</v>
      </c>
    </row>
    <row r="7204" spans="1:11" x14ac:dyDescent="0.35">
      <c r="A7204">
        <v>7201</v>
      </c>
      <c r="B7204" t="str">
        <f t="shared" si="112"/>
        <v>22-78</v>
      </c>
      <c r="C7204">
        <v>-77.983178077236005</v>
      </c>
      <c r="D7204">
        <v>21.783937776974</v>
      </c>
      <c r="E7204">
        <f>ASIN(SQRT((SIN(RADIANS(PARAMETERS!$D$8-D7204)/2)*SIN(RADIANS(PARAMETERS!$D$8-D7204)/2))+(COS(RADIANS(D7204))*COS(RADIANS(PARAMETERS!$D$8))*SIN(RADIANS(PARAMETERS!$D$9-C7204)/2)*SIN(RADIANS(PARAMETERS!$D$9-C7204)/2))))*2*3958.756</f>
        <v>1216.5944731952575</v>
      </c>
      <c r="F7204">
        <v>167.61738586426</v>
      </c>
      <c r="G7204">
        <v>195.68782043457</v>
      </c>
      <c r="H7204">
        <v>236.93238830566</v>
      </c>
      <c r="I7204">
        <v>273.81967163086</v>
      </c>
      <c r="J7204">
        <v>316.45434570313</v>
      </c>
      <c r="K7204" s="6">
        <f>IFERROR(EXP(TREND(LN($F$1:$J$1),LN(F7204:J7204),LN(Calculations!$B$3))),0)</f>
        <v>3.4463983054854638E-2</v>
      </c>
    </row>
    <row r="7205" spans="1:11" x14ac:dyDescent="0.35">
      <c r="A7205">
        <v>7202</v>
      </c>
      <c r="B7205" t="str">
        <f t="shared" si="112"/>
        <v>22-78.5</v>
      </c>
      <c r="C7205">
        <v>-78.254499412136994</v>
      </c>
      <c r="D7205">
        <v>21.783937776974</v>
      </c>
      <c r="E7205">
        <f>ASIN(SQRT((SIN(RADIANS(PARAMETERS!$D$8-D7205)/2)*SIN(RADIANS(PARAMETERS!$D$8-D7205)/2))+(COS(RADIANS(D7205))*COS(RADIANS(PARAMETERS!$D$8))*SIN(RADIANS(PARAMETERS!$D$9-C7205)/2)*SIN(RADIANS(PARAMETERS!$D$9-C7205)/2))))*2*3958.756</f>
        <v>1233.1471606362429</v>
      </c>
      <c r="F7205">
        <v>168.31993103027</v>
      </c>
      <c r="G7205">
        <v>196.10166931152</v>
      </c>
      <c r="H7205">
        <v>237.36637878418</v>
      </c>
      <c r="I7205">
        <v>274.26232910156</v>
      </c>
      <c r="J7205">
        <v>316.89770507813</v>
      </c>
      <c r="K7205" s="6">
        <f>IFERROR(EXP(TREND(LN($F$1:$J$1),LN(F7205:J7205),LN(Calculations!$B$3))),0)</f>
        <v>3.5107202811576345E-2</v>
      </c>
    </row>
    <row r="7206" spans="1:11" x14ac:dyDescent="0.35">
      <c r="A7206">
        <v>7203</v>
      </c>
      <c r="B7206" t="str">
        <f t="shared" si="112"/>
        <v>22-78.5</v>
      </c>
      <c r="C7206">
        <v>-78.525820747037997</v>
      </c>
      <c r="D7206">
        <v>21.783937776974</v>
      </c>
      <c r="E7206">
        <f>ASIN(SQRT((SIN(RADIANS(PARAMETERS!$D$8-D7206)/2)*SIN(RADIANS(PARAMETERS!$D$8-D7206)/2))+(COS(RADIANS(D7206))*COS(RADIANS(PARAMETERS!$D$8))*SIN(RADIANS(PARAMETERS!$D$9-C7206)/2)*SIN(RADIANS(PARAMETERS!$D$9-C7206)/2))))*2*3958.756</f>
        <v>1249.7316013669301</v>
      </c>
      <c r="F7206">
        <v>168.99710083008</v>
      </c>
      <c r="G7206">
        <v>196.51463317871</v>
      </c>
      <c r="H7206">
        <v>237.78193664551</v>
      </c>
      <c r="I7206">
        <v>274.66870117188</v>
      </c>
      <c r="J7206">
        <v>317.28186035156</v>
      </c>
      <c r="K7206" s="6">
        <f>IFERROR(EXP(TREND(LN($F$1:$J$1),LN(F7206:J7206),LN(Calculations!$B$3))),0)</f>
        <v>3.5754569212275503E-2</v>
      </c>
    </row>
    <row r="7207" spans="1:11" x14ac:dyDescent="0.35">
      <c r="A7207">
        <v>7204</v>
      </c>
      <c r="B7207" t="str">
        <f t="shared" si="112"/>
        <v>22-79</v>
      </c>
      <c r="C7207">
        <v>-78.797142081939</v>
      </c>
      <c r="D7207">
        <v>21.783937776974</v>
      </c>
      <c r="E7207">
        <f>ASIN(SQRT((SIN(RADIANS(PARAMETERS!$D$8-D7207)/2)*SIN(RADIANS(PARAMETERS!$D$8-D7207)/2))+(COS(RADIANS(D7207))*COS(RADIANS(PARAMETERS!$D$8))*SIN(RADIANS(PARAMETERS!$D$9-C7207)/2)*SIN(RADIANS(PARAMETERS!$D$9-C7207)/2))))*2*3958.756</f>
        <v>1266.3465089064875</v>
      </c>
      <c r="F7207">
        <v>169.58207702637</v>
      </c>
      <c r="G7207">
        <v>196.8818359375</v>
      </c>
      <c r="H7207">
        <v>238.12155151367</v>
      </c>
      <c r="I7207">
        <v>274.96951293945</v>
      </c>
      <c r="J7207">
        <v>317.5237121582</v>
      </c>
      <c r="K7207" s="6">
        <f>IFERROR(EXP(TREND(LN($F$1:$J$1),LN(F7207:J7207),LN(Calculations!$B$3))),0)</f>
        <v>3.634664140293508E-2</v>
      </c>
    </row>
    <row r="7208" spans="1:11" x14ac:dyDescent="0.35">
      <c r="A7208">
        <v>7205</v>
      </c>
      <c r="B7208" t="str">
        <f t="shared" si="112"/>
        <v>22-79</v>
      </c>
      <c r="C7208">
        <v>-79.068463416840004</v>
      </c>
      <c r="D7208">
        <v>21.783937776974</v>
      </c>
      <c r="E7208">
        <f>ASIN(SQRT((SIN(RADIANS(PARAMETERS!$D$8-D7208)/2)*SIN(RADIANS(PARAMETERS!$D$8-D7208)/2))+(COS(RADIANS(D7208))*COS(RADIANS(PARAMETERS!$D$8))*SIN(RADIANS(PARAMETERS!$D$9-C7208)/2)*SIN(RADIANS(PARAMETERS!$D$9-C7208)/2))))*2*3958.756</f>
        <v>1282.9906605443721</v>
      </c>
      <c r="F7208">
        <v>169.96061706543</v>
      </c>
      <c r="G7208">
        <v>197.17588806152</v>
      </c>
      <c r="H7208">
        <v>238.36483764648</v>
      </c>
      <c r="I7208">
        <v>275.15237426758</v>
      </c>
      <c r="J7208">
        <v>317.62164306641</v>
      </c>
      <c r="K7208" s="6">
        <f>IFERROR(EXP(TREND(LN($F$1:$J$1),LN(F7208:J7208),LN(Calculations!$B$3))),0)</f>
        <v>3.6775907382481383E-2</v>
      </c>
    </row>
    <row r="7209" spans="1:11" x14ac:dyDescent="0.35">
      <c r="A7209">
        <v>7206</v>
      </c>
      <c r="B7209" t="str">
        <f t="shared" si="112"/>
        <v>22-79.5</v>
      </c>
      <c r="C7209">
        <v>-79.339784751741007</v>
      </c>
      <c r="D7209">
        <v>21.783937776974</v>
      </c>
      <c r="E7209">
        <f>ASIN(SQRT((SIN(RADIANS(PARAMETERS!$D$8-D7209)/2)*SIN(RADIANS(PARAMETERS!$D$8-D7209)/2))+(COS(RADIANS(D7209))*COS(RADIANS(PARAMETERS!$D$8))*SIN(RADIANS(PARAMETERS!$D$9-C7209)/2)*SIN(RADIANS(PARAMETERS!$D$9-C7209)/2))))*2*3958.756</f>
        <v>1299.6628935429883</v>
      </c>
      <c r="F7209">
        <v>170.20957946777</v>
      </c>
      <c r="G7209">
        <v>197.32293701172</v>
      </c>
      <c r="H7209">
        <v>238.39105224609</v>
      </c>
      <c r="I7209">
        <v>275.04983520508</v>
      </c>
      <c r="J7209">
        <v>317.34948730469</v>
      </c>
      <c r="K7209" s="6">
        <f>IFERROR(EXP(TREND(LN($F$1:$J$1),LN(F7209:J7209),LN(Calculations!$B$3))),0)</f>
        <v>3.7101961040315386E-2</v>
      </c>
    </row>
    <row r="7210" spans="1:11" x14ac:dyDescent="0.35">
      <c r="A7210">
        <v>7207</v>
      </c>
      <c r="B7210" t="str">
        <f t="shared" si="112"/>
        <v>22-79.5</v>
      </c>
      <c r="C7210">
        <v>-79.611106086641996</v>
      </c>
      <c r="D7210">
        <v>21.783937776974</v>
      </c>
      <c r="E7210">
        <f>ASIN(SQRT((SIN(RADIANS(PARAMETERS!$D$8-D7210)/2)*SIN(RADIANS(PARAMETERS!$D$8-D7210)/2))+(COS(RADIANS(D7210))*COS(RADIANS(PARAMETERS!$D$8))*SIN(RADIANS(PARAMETERS!$D$9-C7210)/2)*SIN(RADIANS(PARAMETERS!$D$9-C7210)/2))))*2*3958.756</f>
        <v>1316.3621015973008</v>
      </c>
      <c r="F7210">
        <v>170.4988861084</v>
      </c>
      <c r="G7210">
        <v>197.47984313965</v>
      </c>
      <c r="H7210">
        <v>238.42034912109</v>
      </c>
      <c r="I7210">
        <v>274.94296264648</v>
      </c>
      <c r="J7210">
        <v>317.06314086914</v>
      </c>
      <c r="K7210" s="6">
        <f>IFERROR(EXP(TREND(LN($F$1:$J$1),LN(F7210:J7210),LN(Calculations!$B$3))),0)</f>
        <v>3.7473963688843301E-2</v>
      </c>
    </row>
    <row r="7211" spans="1:11" x14ac:dyDescent="0.35">
      <c r="A7211">
        <v>7208</v>
      </c>
      <c r="B7211" t="str">
        <f t="shared" si="112"/>
        <v>22-80</v>
      </c>
      <c r="C7211">
        <v>-79.882427421542999</v>
      </c>
      <c r="D7211">
        <v>21.783937776974</v>
      </c>
      <c r="E7211">
        <f>ASIN(SQRT((SIN(RADIANS(PARAMETERS!$D$8-D7211)/2)*SIN(RADIANS(PARAMETERS!$D$8-D7211)/2))+(COS(RADIANS(D7211))*COS(RADIANS(PARAMETERS!$D$8))*SIN(RADIANS(PARAMETERS!$D$9-C7211)/2)*SIN(RADIANS(PARAMETERS!$D$9-C7211)/2))))*2*3958.756</f>
        <v>1333.0872315323229</v>
      </c>
      <c r="F7211">
        <v>171.04527282715</v>
      </c>
      <c r="G7211">
        <v>197.93391418457</v>
      </c>
      <c r="H7211">
        <v>238.86976623535</v>
      </c>
      <c r="I7211">
        <v>275.37484741211</v>
      </c>
      <c r="J7211">
        <v>317.46136474609</v>
      </c>
      <c r="K7211" s="6">
        <f>IFERROR(EXP(TREND(LN($F$1:$J$1),LN(F7211:J7211),LN(Calculations!$B$3))),0)</f>
        <v>3.8087442469382574E-2</v>
      </c>
    </row>
    <row r="7212" spans="1:11" x14ac:dyDescent="0.35">
      <c r="A7212">
        <v>7209</v>
      </c>
      <c r="B7212" t="str">
        <f t="shared" si="112"/>
        <v>22-80</v>
      </c>
      <c r="C7212">
        <v>-80.153748756444003</v>
      </c>
      <c r="D7212">
        <v>21.783937776974</v>
      </c>
      <c r="E7212">
        <f>ASIN(SQRT((SIN(RADIANS(PARAMETERS!$D$8-D7212)/2)*SIN(RADIANS(PARAMETERS!$D$8-D7212)/2))+(COS(RADIANS(D7212))*COS(RADIANS(PARAMETERS!$D$8))*SIN(RADIANS(PARAMETERS!$D$9-C7212)/2)*SIN(RADIANS(PARAMETERS!$D$9-C7212)/2))))*2*3958.756</f>
        <v>1349.8372802209001</v>
      </c>
      <c r="F7212">
        <v>171.89547729492</v>
      </c>
      <c r="G7212">
        <v>198.70193481445</v>
      </c>
      <c r="H7212">
        <v>239.75015258789</v>
      </c>
      <c r="I7212">
        <v>276.34918212891</v>
      </c>
      <c r="J7212">
        <v>318.53775024414</v>
      </c>
      <c r="K7212" s="6">
        <f>IFERROR(EXP(TREND(LN($F$1:$J$1),LN(F7212:J7212),LN(Calculations!$B$3))),0)</f>
        <v>3.9002082487327033E-2</v>
      </c>
    </row>
    <row r="7213" spans="1:11" x14ac:dyDescent="0.35">
      <c r="A7213">
        <v>7210</v>
      </c>
      <c r="B7213" t="str">
        <f t="shared" si="112"/>
        <v>22-80.5</v>
      </c>
      <c r="C7213">
        <v>-80.425070091345006</v>
      </c>
      <c r="D7213">
        <v>21.783937776974</v>
      </c>
      <c r="E7213">
        <f>ASIN(SQRT((SIN(RADIANS(PARAMETERS!$D$8-D7213)/2)*SIN(RADIANS(PARAMETERS!$D$8-D7213)/2))+(COS(RADIANS(D7213))*COS(RADIANS(PARAMETERS!$D$8))*SIN(RADIANS(PARAMETERS!$D$9-C7213)/2)*SIN(RADIANS(PARAMETERS!$D$9-C7213)/2))))*2*3958.756</f>
        <v>1366.6112917056062</v>
      </c>
      <c r="F7213">
        <v>172.9027557373</v>
      </c>
      <c r="G7213">
        <v>199.66918945313</v>
      </c>
      <c r="H7213">
        <v>240.90821838379</v>
      </c>
      <c r="I7213">
        <v>277.67608642578</v>
      </c>
      <c r="J7213">
        <v>320.05798339844</v>
      </c>
      <c r="K7213" s="6">
        <f>IFERROR(EXP(TREND(LN($F$1:$J$1),LN(F7213:J7213),LN(Calculations!$B$3))),0)</f>
        <v>4.0091167535010713E-2</v>
      </c>
    </row>
    <row r="7214" spans="1:11" x14ac:dyDescent="0.35">
      <c r="A7214">
        <v>7211</v>
      </c>
      <c r="B7214" t="str">
        <f t="shared" si="112"/>
        <v>22-80.5</v>
      </c>
      <c r="C7214">
        <v>-80.696391426245995</v>
      </c>
      <c r="D7214">
        <v>21.783937776974</v>
      </c>
      <c r="E7214">
        <f>ASIN(SQRT((SIN(RADIANS(PARAMETERS!$D$8-D7214)/2)*SIN(RADIANS(PARAMETERS!$D$8-D7214)/2))+(COS(RADIANS(D7214))*COS(RADIANS(PARAMETERS!$D$8))*SIN(RADIANS(PARAMETERS!$D$9-C7214)/2)*SIN(RADIANS(PARAMETERS!$D$9-C7214)/2))))*2*3958.756</f>
        <v>1383.4083545098183</v>
      </c>
      <c r="F7214">
        <v>173.88891601563</v>
      </c>
      <c r="G7214">
        <v>200.69486999512</v>
      </c>
      <c r="H7214">
        <v>242.1589050293</v>
      </c>
      <c r="I7214">
        <v>279.12908935547</v>
      </c>
      <c r="J7214">
        <v>321.74588012695</v>
      </c>
      <c r="K7214" s="6">
        <f>IFERROR(EXP(TREND(LN($F$1:$J$1),LN(F7214:J7214),LN(Calculations!$B$3))),0)</f>
        <v>4.1182775346023923E-2</v>
      </c>
    </row>
    <row r="7215" spans="1:11" x14ac:dyDescent="0.35">
      <c r="A7215">
        <v>7212</v>
      </c>
      <c r="B7215" t="str">
        <f t="shared" si="112"/>
        <v>22-81</v>
      </c>
      <c r="C7215">
        <v>-80.967712761146998</v>
      </c>
      <c r="D7215">
        <v>21.783937776974</v>
      </c>
      <c r="E7215">
        <f>ASIN(SQRT((SIN(RADIANS(PARAMETERS!$D$8-D7215)/2)*SIN(RADIANS(PARAMETERS!$D$8-D7215)/2))+(COS(RADIANS(D7215))*COS(RADIANS(PARAMETERS!$D$8))*SIN(RADIANS(PARAMETERS!$D$9-C7215)/2)*SIN(RADIANS(PARAMETERS!$D$9-C7215)/2))))*2*3958.756</f>
        <v>1400.2275991242229</v>
      </c>
      <c r="F7215">
        <v>174.68577575684</v>
      </c>
      <c r="G7215">
        <v>201.52210998535</v>
      </c>
      <c r="H7215">
        <v>243.13807678223</v>
      </c>
      <c r="I7215">
        <v>280.24105834961</v>
      </c>
      <c r="J7215">
        <v>323.00820922852</v>
      </c>
      <c r="K7215" s="6">
        <f>IFERROR(EXP(TREND(LN($F$1:$J$1),LN(F7215:J7215),LN(Calculations!$B$3))),0)</f>
        <v>4.2106572689197229E-2</v>
      </c>
    </row>
    <row r="7216" spans="1:11" x14ac:dyDescent="0.35">
      <c r="A7216">
        <v>7213</v>
      </c>
      <c r="B7216" t="str">
        <f t="shared" si="112"/>
        <v>22-81</v>
      </c>
      <c r="C7216">
        <v>-81.239034096048002</v>
      </c>
      <c r="D7216">
        <v>21.783937776974</v>
      </c>
      <c r="E7216">
        <f>ASIN(SQRT((SIN(RADIANS(PARAMETERS!$D$8-D7216)/2)*SIN(RADIANS(PARAMETERS!$D$8-D7216)/2))+(COS(RADIANS(D7216))*COS(RADIANS(PARAMETERS!$D$8))*SIN(RADIANS(PARAMETERS!$D$9-C7216)/2)*SIN(RADIANS(PARAMETERS!$D$9-C7216)/2))))*2*3958.756</f>
        <v>1417.0681956560504</v>
      </c>
      <c r="F7216">
        <v>175.30130004883</v>
      </c>
      <c r="G7216">
        <v>202.173828125</v>
      </c>
      <c r="H7216">
        <v>243.88584899902</v>
      </c>
      <c r="I7216">
        <v>281.06930541992</v>
      </c>
      <c r="J7216">
        <v>323.92401123047</v>
      </c>
      <c r="K7216" s="6">
        <f>IFERROR(EXP(TREND(LN($F$1:$J$1),LN(F7216:J7216),LN(Calculations!$B$3))),0)</f>
        <v>4.2855266675736706E-2</v>
      </c>
    </row>
    <row r="7217" spans="1:11" x14ac:dyDescent="0.35">
      <c r="A7217">
        <v>7214</v>
      </c>
      <c r="B7217" t="str">
        <f t="shared" si="112"/>
        <v>22-81.5</v>
      </c>
      <c r="C7217">
        <v>-81.510355430949005</v>
      </c>
      <c r="D7217">
        <v>21.783937776974</v>
      </c>
      <c r="E7217">
        <f>ASIN(SQRT((SIN(RADIANS(PARAMETERS!$D$8-D7217)/2)*SIN(RADIANS(PARAMETERS!$D$8-D7217)/2))+(COS(RADIANS(D7217))*COS(RADIANS(PARAMETERS!$D$8))*SIN(RADIANS(PARAMETERS!$D$9-C7217)/2)*SIN(RADIANS(PARAMETERS!$D$9-C7217)/2))))*2*3958.756</f>
        <v>1433.9293516293696</v>
      </c>
      <c r="F7217">
        <v>175.83219909668</v>
      </c>
      <c r="G7217">
        <v>202.76669311523</v>
      </c>
      <c r="H7217">
        <v>244.57095336914</v>
      </c>
      <c r="I7217">
        <v>281.83270263672</v>
      </c>
      <c r="J7217">
        <v>324.77380371094</v>
      </c>
      <c r="K7217" s="6">
        <f>IFERROR(EXP(TREND(LN($F$1:$J$1),LN(F7217:J7217),LN(Calculations!$B$3))),0)</f>
        <v>4.3514355353678251E-2</v>
      </c>
    </row>
    <row r="7218" spans="1:11" x14ac:dyDescent="0.35">
      <c r="A7218">
        <v>7215</v>
      </c>
      <c r="B7218" t="str">
        <f t="shared" si="112"/>
        <v>22-82</v>
      </c>
      <c r="C7218">
        <v>-81.781676765849994</v>
      </c>
      <c r="D7218">
        <v>21.783937776974</v>
      </c>
      <c r="E7218">
        <f>ASIN(SQRT((SIN(RADIANS(PARAMETERS!$D$8-D7218)/2)*SIN(RADIANS(PARAMETERS!$D$8-D7218)/2))+(COS(RADIANS(D7218))*COS(RADIANS(PARAMETERS!$D$8))*SIN(RADIANS(PARAMETERS!$D$9-C7218)/2)*SIN(RADIANS(PARAMETERS!$D$9-C7218)/2))))*2*3958.756</f>
        <v>1450.8103099256261</v>
      </c>
      <c r="F7218">
        <v>176.31759643555</v>
      </c>
      <c r="G7218">
        <v>203.29049682617</v>
      </c>
      <c r="H7218">
        <v>245.16571044922</v>
      </c>
      <c r="I7218">
        <v>282.48583984375</v>
      </c>
      <c r="J7218">
        <v>325.48934936523</v>
      </c>
      <c r="K7218" s="6">
        <f>IFERROR(EXP(TREND(LN($F$1:$J$1),LN(F7218:J7218),LN(Calculations!$B$3))),0)</f>
        <v>4.4129611077200252E-2</v>
      </c>
    </row>
    <row r="7219" spans="1:11" x14ac:dyDescent="0.35">
      <c r="A7219">
        <v>7216</v>
      </c>
      <c r="B7219" t="str">
        <f t="shared" si="112"/>
        <v>22-82</v>
      </c>
      <c r="C7219">
        <v>-82.052998100750997</v>
      </c>
      <c r="D7219">
        <v>21.783937776974</v>
      </c>
      <c r="E7219">
        <f>ASIN(SQRT((SIN(RADIANS(PARAMETERS!$D$8-D7219)/2)*SIN(RADIANS(PARAMETERS!$D$8-D7219)/2))+(COS(RADIANS(D7219))*COS(RADIANS(PARAMETERS!$D$8))*SIN(RADIANS(PARAMETERS!$D$9-C7219)/2)*SIN(RADIANS(PARAMETERS!$D$9-C7219)/2))))*2*3958.756</f>
        <v>1467.7103468544849</v>
      </c>
      <c r="F7219">
        <v>176.79577636719</v>
      </c>
      <c r="G7219">
        <v>203.78596496582</v>
      </c>
      <c r="H7219">
        <v>245.72860717773</v>
      </c>
      <c r="I7219">
        <v>283.10427856445</v>
      </c>
      <c r="J7219">
        <v>326.16720581055</v>
      </c>
      <c r="K7219" s="6">
        <f>IFERROR(EXP(TREND(LN($F$1:$J$1),LN(F7219:J7219),LN(Calculations!$B$3))),0)</f>
        <v>4.4737810280001081E-2</v>
      </c>
    </row>
    <row r="7220" spans="1:11" x14ac:dyDescent="0.35">
      <c r="A7220">
        <v>7217</v>
      </c>
      <c r="B7220" t="str">
        <f t="shared" si="112"/>
        <v>22-82.5</v>
      </c>
      <c r="C7220">
        <v>-82.324319435652001</v>
      </c>
      <c r="D7220">
        <v>21.783937776974</v>
      </c>
      <c r="E7220">
        <f>ASIN(SQRT((SIN(RADIANS(PARAMETERS!$D$8-D7220)/2)*SIN(RADIANS(PARAMETERS!$D$8-D7220)/2))+(COS(RADIANS(D7220))*COS(RADIANS(PARAMETERS!$D$8))*SIN(RADIANS(PARAMETERS!$D$9-C7220)/2)*SIN(RADIANS(PARAMETERS!$D$9-C7220)/2))))*2*3958.756</f>
        <v>1484.6287703457651</v>
      </c>
      <c r="F7220">
        <v>177.26853942871</v>
      </c>
      <c r="G7220">
        <v>204.28518676758</v>
      </c>
      <c r="H7220">
        <v>246.30755615234</v>
      </c>
      <c r="I7220">
        <v>283.75128173828</v>
      </c>
      <c r="J7220">
        <v>326.8896484375</v>
      </c>
      <c r="K7220" s="6">
        <f>IFERROR(EXP(TREND(LN($F$1:$J$1),LN(F7220:J7220),LN(Calculations!$B$3))),0)</f>
        <v>4.5338321805033208E-2</v>
      </c>
    </row>
    <row r="7221" spans="1:11" x14ac:dyDescent="0.35">
      <c r="A7221">
        <v>7218</v>
      </c>
      <c r="B7221" t="str">
        <f t="shared" si="112"/>
        <v>22-82.5</v>
      </c>
      <c r="C7221">
        <v>-82.595640770553004</v>
      </c>
      <c r="D7221">
        <v>21.783937776974</v>
      </c>
      <c r="E7221">
        <f>ASIN(SQRT((SIN(RADIANS(PARAMETERS!$D$8-D7221)/2)*SIN(RADIANS(PARAMETERS!$D$8-D7221)/2))+(COS(RADIANS(D7221))*COS(RADIANS(PARAMETERS!$D$8))*SIN(RADIANS(PARAMETERS!$D$9-C7221)/2)*SIN(RADIANS(PARAMETERS!$D$9-C7221)/2))))*2*3958.756</f>
        <v>1501.5649182540058</v>
      </c>
      <c r="F7221">
        <v>177.76028442383</v>
      </c>
      <c r="G7221">
        <v>204.81854248047</v>
      </c>
      <c r="H7221">
        <v>246.93614196777</v>
      </c>
      <c r="I7221">
        <v>284.46267700195</v>
      </c>
      <c r="J7221">
        <v>327.69442749023</v>
      </c>
      <c r="K7221" s="6">
        <f>IFERROR(EXP(TREND(LN($F$1:$J$1),LN(F7221:J7221),LN(Calculations!$B$3))),0)</f>
        <v>4.5964662784180751E-2</v>
      </c>
    </row>
    <row r="7222" spans="1:11" x14ac:dyDescent="0.35">
      <c r="A7222">
        <v>7219</v>
      </c>
      <c r="B7222" t="str">
        <f t="shared" si="112"/>
        <v>22-83</v>
      </c>
      <c r="C7222">
        <v>-82.866962105453993</v>
      </c>
      <c r="D7222">
        <v>21.783937776974</v>
      </c>
      <c r="E7222">
        <f>ASIN(SQRT((SIN(RADIANS(PARAMETERS!$D$8-D7222)/2)*SIN(RADIANS(PARAMETERS!$D$8-D7222)/2))+(COS(RADIANS(D7222))*COS(RADIANS(PARAMETERS!$D$8))*SIN(RADIANS(PARAMETERS!$D$9-C7222)/2)*SIN(RADIANS(PARAMETERS!$D$9-C7222)/2))))*2*3958.756</f>
        <v>1518.5181567677919</v>
      </c>
      <c r="F7222">
        <v>178.32383728027</v>
      </c>
      <c r="G7222">
        <v>205.46139526367</v>
      </c>
      <c r="H7222">
        <v>247.73362731934</v>
      </c>
      <c r="I7222">
        <v>285.40072631836</v>
      </c>
      <c r="J7222">
        <v>328.79718017578</v>
      </c>
      <c r="K7222" s="6">
        <f>IFERROR(EXP(TREND(LN($F$1:$J$1),LN(F7222:J7222),LN(Calculations!$B$3))),0)</f>
        <v>4.6659822457785119E-2</v>
      </c>
    </row>
    <row r="7223" spans="1:11" x14ac:dyDescent="0.35">
      <c r="A7223">
        <v>7220</v>
      </c>
      <c r="B7223" t="str">
        <f t="shared" si="112"/>
        <v>22-83</v>
      </c>
      <c r="C7223">
        <v>-83.138283440354996</v>
      </c>
      <c r="D7223">
        <v>21.783937776974</v>
      </c>
      <c r="E7223">
        <f>ASIN(SQRT((SIN(RADIANS(PARAMETERS!$D$8-D7223)/2)*SIN(RADIANS(PARAMETERS!$D$8-D7223)/2))+(COS(RADIANS(D7223))*COS(RADIANS(PARAMETERS!$D$8))*SIN(RADIANS(PARAMETERS!$D$9-C7223)/2)*SIN(RADIANS(PARAMETERS!$D$9-C7223)/2))))*2*3958.756</f>
        <v>1535.4878789166203</v>
      </c>
      <c r="F7223">
        <v>178.98593139648</v>
      </c>
      <c r="G7223">
        <v>206.25547790527</v>
      </c>
      <c r="H7223">
        <v>248.76856994629</v>
      </c>
      <c r="I7223">
        <v>286.66052246094</v>
      </c>
      <c r="J7223">
        <v>330.326171875</v>
      </c>
      <c r="K7223" s="6">
        <f>IFERROR(EXP(TREND(LN($F$1:$J$1),LN(F7223:J7223),LN(Calculations!$B$3))),0)</f>
        <v>4.7442655474309293E-2</v>
      </c>
    </row>
    <row r="7224" spans="1:11" x14ac:dyDescent="0.35">
      <c r="A7224">
        <v>7221</v>
      </c>
      <c r="B7224" t="str">
        <f t="shared" si="112"/>
        <v>22-83.5</v>
      </c>
      <c r="C7224">
        <v>-83.409604775255005</v>
      </c>
      <c r="D7224">
        <v>21.783937776974</v>
      </c>
      <c r="E7224">
        <f>ASIN(SQRT((SIN(RADIANS(PARAMETERS!$D$8-D7224)/2)*SIN(RADIANS(PARAMETERS!$D$8-D7224)/2))+(COS(RADIANS(D7224))*COS(RADIANS(PARAMETERS!$D$8))*SIN(RADIANS(PARAMETERS!$D$9-C7224)/2)*SIN(RADIANS(PARAMETERS!$D$9-C7224)/2))))*2*3958.756</f>
        <v>1552.4735031685134</v>
      </c>
      <c r="F7224">
        <v>179.56489562988</v>
      </c>
      <c r="G7224">
        <v>206.97038269043</v>
      </c>
      <c r="H7224">
        <v>249.72257995605</v>
      </c>
      <c r="I7224">
        <v>287.83975219727</v>
      </c>
      <c r="J7224">
        <v>331.77709960938</v>
      </c>
      <c r="K7224" s="6">
        <f>IFERROR(EXP(TREND(LN($F$1:$J$1),LN(F7224:J7224),LN(Calculations!$B$3))),0)</f>
        <v>4.8112952333000711E-2</v>
      </c>
    </row>
    <row r="7225" spans="1:11" x14ac:dyDescent="0.35">
      <c r="A7225">
        <v>7222</v>
      </c>
      <c r="B7225" t="str">
        <f t="shared" si="112"/>
        <v>22-83.5</v>
      </c>
      <c r="C7225">
        <v>-83.680926110155994</v>
      </c>
      <c r="D7225">
        <v>21.783937776974</v>
      </c>
      <c r="E7225">
        <f>ASIN(SQRT((SIN(RADIANS(PARAMETERS!$D$8-D7225)/2)*SIN(RADIANS(PARAMETERS!$D$8-D7225)/2))+(COS(RADIANS(D7225))*COS(RADIANS(PARAMETERS!$D$8))*SIN(RADIANS(PARAMETERS!$D$9-C7225)/2)*SIN(RADIANS(PARAMETERS!$D$9-C7225)/2))))*2*3958.756</f>
        <v>1569.4744721125855</v>
      </c>
      <c r="F7225">
        <v>180.01223754883</v>
      </c>
      <c r="G7225">
        <v>207.55256652832</v>
      </c>
      <c r="H7225">
        <v>250.53135681152</v>
      </c>
      <c r="I7225">
        <v>288.86486816406</v>
      </c>
      <c r="J7225">
        <v>333.06585693359</v>
      </c>
      <c r="K7225" s="6">
        <f>IFERROR(EXP(TREND(LN($F$1:$J$1),LN(F7225:J7225),LN(Calculations!$B$3))),0)</f>
        <v>4.8602859323293515E-2</v>
      </c>
    </row>
    <row r="7226" spans="1:11" x14ac:dyDescent="0.35">
      <c r="A7226">
        <v>7223</v>
      </c>
      <c r="B7226" t="str">
        <f t="shared" si="112"/>
        <v>22-84</v>
      </c>
      <c r="C7226">
        <v>-83.952247445056997</v>
      </c>
      <c r="D7226">
        <v>21.783937776974</v>
      </c>
      <c r="E7226">
        <f>ASIN(SQRT((SIN(RADIANS(PARAMETERS!$D$8-D7226)/2)*SIN(RADIANS(PARAMETERS!$D$8-D7226)/2))+(COS(RADIANS(D7226))*COS(RADIANS(PARAMETERS!$D$8))*SIN(RADIANS(PARAMETERS!$D$9-C7226)/2)*SIN(RADIANS(PARAMETERS!$D$9-C7226)/2))))*2*3958.756</f>
        <v>1586.4902512198764</v>
      </c>
      <c r="F7226">
        <v>180.32273864746</v>
      </c>
      <c r="G7226">
        <v>207.98736572266</v>
      </c>
      <c r="H7226">
        <v>251.17922973633</v>
      </c>
      <c r="I7226">
        <v>289.71963500977</v>
      </c>
      <c r="J7226">
        <v>334.17611694336</v>
      </c>
      <c r="K7226" s="6">
        <f>IFERROR(EXP(TREND(LN($F$1:$J$1),LN(F7226:J7226),LN(Calculations!$B$3))),0)</f>
        <v>4.8897954753734874E-2</v>
      </c>
    </row>
    <row r="7227" spans="1:11" x14ac:dyDescent="0.35">
      <c r="A7227">
        <v>7224</v>
      </c>
      <c r="B7227" t="str">
        <f t="shared" si="112"/>
        <v>22-84</v>
      </c>
      <c r="C7227">
        <v>-84.223568779958001</v>
      </c>
      <c r="D7227">
        <v>21.783937776974</v>
      </c>
      <c r="E7227">
        <f>ASIN(SQRT((SIN(RADIANS(PARAMETERS!$D$8-D7227)/2)*SIN(RADIANS(PARAMETERS!$D$8-D7227)/2))+(COS(RADIANS(D7227))*COS(RADIANS(PARAMETERS!$D$8))*SIN(RADIANS(PARAMETERS!$D$9-C7227)/2)*SIN(RADIANS(PARAMETERS!$D$9-C7227)/2))))*2*3958.756</f>
        <v>1603.5203276783827</v>
      </c>
      <c r="F7227">
        <v>180.39770507813</v>
      </c>
      <c r="G7227">
        <v>208.13705444336</v>
      </c>
      <c r="H7227">
        <v>251.46147155762</v>
      </c>
      <c r="I7227">
        <v>290.13415527344</v>
      </c>
      <c r="J7227">
        <v>334.75735473633</v>
      </c>
      <c r="K7227" s="6">
        <f>IFERROR(EXP(TREND(LN($F$1:$J$1),LN(F7227:J7227),LN(Calculations!$B$3))),0)</f>
        <v>4.8902627122204306E-2</v>
      </c>
    </row>
    <row r="7228" spans="1:11" x14ac:dyDescent="0.35">
      <c r="A7228">
        <v>7225</v>
      </c>
      <c r="B7228" t="str">
        <f t="shared" si="112"/>
        <v>22-84.5</v>
      </c>
      <c r="C7228">
        <v>-84.494890114859004</v>
      </c>
      <c r="D7228">
        <v>21.783937776974</v>
      </c>
      <c r="E7228">
        <f>ASIN(SQRT((SIN(RADIANS(PARAMETERS!$D$8-D7228)/2)*SIN(RADIANS(PARAMETERS!$D$8-D7228)/2))+(COS(RADIANS(D7228))*COS(RADIANS(PARAMETERS!$D$8))*SIN(RADIANS(PARAMETERS!$D$9-C7228)/2)*SIN(RADIANS(PARAMETERS!$D$9-C7228)/2))))*2*3958.756</f>
        <v>1620.5642092964515</v>
      </c>
      <c r="F7228">
        <v>180.42239379883</v>
      </c>
      <c r="G7228">
        <v>208.24528503418</v>
      </c>
      <c r="H7228">
        <v>251.7201385498</v>
      </c>
      <c r="I7228">
        <v>290.54476928711</v>
      </c>
      <c r="J7228">
        <v>335.3610534668</v>
      </c>
      <c r="K7228" s="6">
        <f>IFERROR(EXP(TREND(LN($F$1:$J$1),LN(F7228:J7228),LN(Calculations!$B$3))),0)</f>
        <v>4.881727117046758E-2</v>
      </c>
    </row>
    <row r="7229" spans="1:11" x14ac:dyDescent="0.35">
      <c r="A7229">
        <v>7226</v>
      </c>
      <c r="B7229" t="str">
        <f t="shared" si="112"/>
        <v>22-85</v>
      </c>
      <c r="C7229">
        <v>-84.766211449759993</v>
      </c>
      <c r="D7229">
        <v>21.783937776974</v>
      </c>
      <c r="E7229">
        <f>ASIN(SQRT((SIN(RADIANS(PARAMETERS!$D$8-D7229)/2)*SIN(RADIANS(PARAMETERS!$D$8-D7229)/2))+(COS(RADIANS(D7229))*COS(RADIANS(PARAMETERS!$D$8))*SIN(RADIANS(PARAMETERS!$D$9-C7229)/2)*SIN(RADIANS(PARAMETERS!$D$9-C7229)/2))))*2*3958.756</f>
        <v>1637.6214234703405</v>
      </c>
      <c r="F7229">
        <v>180.46823120117</v>
      </c>
      <c r="G7229">
        <v>208.40759277344</v>
      </c>
      <c r="H7229">
        <v>252.09182739258</v>
      </c>
      <c r="I7229">
        <v>291.12759399414</v>
      </c>
      <c r="J7229">
        <v>336.21188354492</v>
      </c>
      <c r="K7229" s="6">
        <f>IFERROR(EXP(TREND(LN($F$1:$J$1),LN(F7229:J7229),LN(Calculations!$B$3))),0)</f>
        <v>4.8717093636873876E-2</v>
      </c>
    </row>
    <row r="7230" spans="1:11" x14ac:dyDescent="0.35">
      <c r="A7230">
        <v>7227</v>
      </c>
      <c r="B7230" t="str">
        <f t="shared" si="112"/>
        <v>22-85</v>
      </c>
      <c r="C7230">
        <v>-85.037532784660996</v>
      </c>
      <c r="D7230">
        <v>21.783937776974</v>
      </c>
      <c r="E7230">
        <f>ASIN(SQRT((SIN(RADIANS(PARAMETERS!$D$8-D7230)/2)*SIN(RADIANS(PARAMETERS!$D$8-D7230)/2))+(COS(RADIANS(D7230))*COS(RADIANS(PARAMETERS!$D$8))*SIN(RADIANS(PARAMETERS!$D$9-C7230)/2)*SIN(RADIANS(PARAMETERS!$D$9-C7230)/2))))*2*3958.756</f>
        <v>1654.6915162116611</v>
      </c>
      <c r="F7230">
        <v>180.36761474609</v>
      </c>
      <c r="G7230">
        <v>208.40026855469</v>
      </c>
      <c r="H7230">
        <v>252.25726318359</v>
      </c>
      <c r="I7230">
        <v>291.47113037109</v>
      </c>
      <c r="J7230">
        <v>336.7848815918</v>
      </c>
      <c r="K7230" s="6">
        <f>IFERROR(EXP(TREND(LN($F$1:$J$1),LN(F7230:J7230),LN(Calculations!$B$3))),0)</f>
        <v>4.8430513022277362E-2</v>
      </c>
    </row>
    <row r="7231" spans="1:11" x14ac:dyDescent="0.35">
      <c r="A7231">
        <v>7228</v>
      </c>
      <c r="B7231" t="str">
        <f t="shared" si="112"/>
        <v>22-85.5</v>
      </c>
      <c r="C7231">
        <v>-85.308854119562</v>
      </c>
      <c r="D7231">
        <v>21.783937776974</v>
      </c>
      <c r="E7231">
        <f>ASIN(SQRT((SIN(RADIANS(PARAMETERS!$D$8-D7231)/2)*SIN(RADIANS(PARAMETERS!$D$8-D7231)/2))+(COS(RADIANS(D7231))*COS(RADIANS(PARAMETERS!$D$8))*SIN(RADIANS(PARAMETERS!$D$9-C7231)/2)*SIN(RADIANS(PARAMETERS!$D$9-C7231)/2))))*2*3958.756</f>
        <v>1671.7740512307837</v>
      </c>
      <c r="F7231">
        <v>180.11636352539</v>
      </c>
      <c r="G7231">
        <v>208.22538757324</v>
      </c>
      <c r="H7231">
        <v>252.23030090332</v>
      </c>
      <c r="I7231">
        <v>291.60140991211</v>
      </c>
      <c r="J7231">
        <v>337.12197875977</v>
      </c>
      <c r="K7231" s="6">
        <f>IFERROR(EXP(TREND(LN($F$1:$J$1),LN(F7231:J7231),LN(Calculations!$B$3))),0)</f>
        <v>4.7946767276272215E-2</v>
      </c>
    </row>
    <row r="7232" spans="1:11" x14ac:dyDescent="0.35">
      <c r="A7232">
        <v>7229</v>
      </c>
      <c r="B7232" t="str">
        <f t="shared" si="112"/>
        <v>22-85.5</v>
      </c>
      <c r="C7232">
        <v>-85.580175454463003</v>
      </c>
      <c r="D7232">
        <v>21.783937776974</v>
      </c>
      <c r="E7232">
        <f>ASIN(SQRT((SIN(RADIANS(PARAMETERS!$D$8-D7232)/2)*SIN(RADIANS(PARAMETERS!$D$8-D7232)/2))+(COS(RADIANS(D7232))*COS(RADIANS(PARAMETERS!$D$8))*SIN(RADIANS(PARAMETERS!$D$9-C7232)/2)*SIN(RADIANS(PARAMETERS!$D$9-C7232)/2))))*2*3958.756</f>
        <v>1688.8686090725753</v>
      </c>
      <c r="F7232">
        <v>179.66487121582</v>
      </c>
      <c r="G7232">
        <v>207.88296508789</v>
      </c>
      <c r="H7232">
        <v>252.01675415039</v>
      </c>
      <c r="I7232">
        <v>291.53045654297</v>
      </c>
      <c r="J7232">
        <v>337.24331665039</v>
      </c>
      <c r="K7232" s="6">
        <f>IFERROR(EXP(TREND(LN($F$1:$J$1),LN(F7232:J7232),LN(Calculations!$B$3))),0)</f>
        <v>4.7216299521885247E-2</v>
      </c>
    </row>
    <row r="7233" spans="1:11" x14ac:dyDescent="0.35">
      <c r="A7233">
        <v>7230</v>
      </c>
      <c r="B7233" t="str">
        <f t="shared" si="112"/>
        <v>22-86</v>
      </c>
      <c r="C7233">
        <v>-85.851496789364006</v>
      </c>
      <c r="D7233">
        <v>21.783937776974</v>
      </c>
      <c r="E7233">
        <f>ASIN(SQRT((SIN(RADIANS(PARAMETERS!$D$8-D7233)/2)*SIN(RADIANS(PARAMETERS!$D$8-D7233)/2))+(COS(RADIANS(D7233))*COS(RADIANS(PARAMETERS!$D$8))*SIN(RADIANS(PARAMETERS!$D$9-C7233)/2)*SIN(RADIANS(PARAMETERS!$D$9-C7233)/2))))*2*3958.756</f>
        <v>1705.9747863010853</v>
      </c>
      <c r="F7233">
        <v>178.97674560547</v>
      </c>
      <c r="G7233">
        <v>207.31336975098</v>
      </c>
      <c r="H7233">
        <v>251.51713562012</v>
      </c>
      <c r="I7233">
        <v>291.11923217773</v>
      </c>
      <c r="J7233">
        <v>336.96005249023</v>
      </c>
      <c r="K7233" s="6">
        <f>IFERROR(EXP(TREND(LN($F$1:$J$1),LN(F7233:J7233),LN(Calculations!$B$3))),0)</f>
        <v>4.6230215621040981E-2</v>
      </c>
    </row>
    <row r="7234" spans="1:11" x14ac:dyDescent="0.35">
      <c r="A7234">
        <v>7231</v>
      </c>
      <c r="B7234" t="str">
        <f t="shared" si="112"/>
        <v>22-86</v>
      </c>
      <c r="C7234">
        <v>-86.122818124264995</v>
      </c>
      <c r="D7234">
        <v>21.783937776974</v>
      </c>
      <c r="E7234">
        <f>ASIN(SQRT((SIN(RADIANS(PARAMETERS!$D$8-D7234)/2)*SIN(RADIANS(PARAMETERS!$D$8-D7234)/2))+(COS(RADIANS(D7234))*COS(RADIANS(PARAMETERS!$D$8))*SIN(RADIANS(PARAMETERS!$D$9-C7234)/2)*SIN(RADIANS(PARAMETERS!$D$9-C7234)/2))))*2*3958.756</f>
        <v>1723.0921947300508</v>
      </c>
      <c r="F7234">
        <v>177.98709106445</v>
      </c>
      <c r="G7234">
        <v>206.48051452637</v>
      </c>
      <c r="H7234">
        <v>250.69186401367</v>
      </c>
      <c r="I7234">
        <v>290.32592773438</v>
      </c>
      <c r="J7234">
        <v>336.22903442383</v>
      </c>
      <c r="K7234" s="6">
        <f>IFERROR(EXP(TREND(LN($F$1:$J$1),LN(F7234:J7234),LN(Calculations!$B$3))),0)</f>
        <v>4.4931436059156622E-2</v>
      </c>
    </row>
    <row r="7235" spans="1:11" x14ac:dyDescent="0.35">
      <c r="A7235">
        <v>7232</v>
      </c>
      <c r="B7235" t="str">
        <f t="shared" si="112"/>
        <v>22-86.5</v>
      </c>
      <c r="C7235">
        <v>-86.394139459165999</v>
      </c>
      <c r="D7235">
        <v>21.783937776974</v>
      </c>
      <c r="E7235">
        <f>ASIN(SQRT((SIN(RADIANS(PARAMETERS!$D$8-D7235)/2)*SIN(RADIANS(PARAMETERS!$D$8-D7235)/2))+(COS(RADIANS(D7235))*COS(RADIANS(PARAMETERS!$D$8))*SIN(RADIANS(PARAMETERS!$D$9-C7235)/2)*SIN(RADIANS(PARAMETERS!$D$9-C7235)/2))))*2*3958.756</f>
        <v>1740.2204606963055</v>
      </c>
      <c r="F7235">
        <v>176.69680786133</v>
      </c>
      <c r="G7235">
        <v>205.3699798584</v>
      </c>
      <c r="H7235">
        <v>249.52191162109</v>
      </c>
      <c r="I7235">
        <v>289.12744140625</v>
      </c>
      <c r="J7235">
        <v>335.02239990234</v>
      </c>
      <c r="K7235" s="6">
        <f>IFERROR(EXP(TREND(LN($F$1:$J$1),LN(F7235:J7235),LN(Calculations!$B$3))),0)</f>
        <v>4.3346904245485429E-2</v>
      </c>
    </row>
    <row r="7236" spans="1:11" x14ac:dyDescent="0.35">
      <c r="A7236">
        <v>7233</v>
      </c>
      <c r="B7236" t="str">
        <f t="shared" si="112"/>
        <v>22-86.5</v>
      </c>
      <c r="C7236">
        <v>-86.665460794067002</v>
      </c>
      <c r="D7236">
        <v>21.783937776974</v>
      </c>
      <c r="E7236">
        <f>ASIN(SQRT((SIN(RADIANS(PARAMETERS!$D$8-D7236)/2)*SIN(RADIANS(PARAMETERS!$D$8-D7236)/2))+(COS(RADIANS(D7236))*COS(RADIANS(PARAMETERS!$D$8))*SIN(RADIANS(PARAMETERS!$D$9-C7236)/2)*SIN(RADIANS(PARAMETERS!$D$9-C7236)/2))))*2*3958.756</f>
        <v>1757.3592243733774</v>
      </c>
      <c r="F7236">
        <v>175.10902404785</v>
      </c>
      <c r="G7236">
        <v>203.94195556641</v>
      </c>
      <c r="H7236">
        <v>247.92608642578</v>
      </c>
      <c r="I7236">
        <v>287.40078735352</v>
      </c>
      <c r="J7236">
        <v>333.1640625</v>
      </c>
      <c r="K7236" s="6">
        <f>IFERROR(EXP(TREND(LN($F$1:$J$1),LN(F7236:J7236),LN(Calculations!$B$3))),0)</f>
        <v>4.1528026348046795E-2</v>
      </c>
    </row>
    <row r="7237" spans="1:11" x14ac:dyDescent="0.35">
      <c r="A7237">
        <v>7234</v>
      </c>
      <c r="B7237" t="str">
        <f t="shared" ref="B7237:B7300" si="113">MROUND(D7237,1)&amp;MROUND(C7237,-0.5)</f>
        <v>22-87</v>
      </c>
      <c r="C7237">
        <v>-86.936782128968005</v>
      </c>
      <c r="D7237">
        <v>21.783937776974</v>
      </c>
      <c r="E7237">
        <f>ASIN(SQRT((SIN(RADIANS(PARAMETERS!$D$8-D7237)/2)*SIN(RADIANS(PARAMETERS!$D$8-D7237)/2))+(COS(RADIANS(D7237))*COS(RADIANS(PARAMETERS!$D$8))*SIN(RADIANS(PARAMETERS!$D$9-C7237)/2)*SIN(RADIANS(PARAMETERS!$D$9-C7237)/2))))*2*3958.756</f>
        <v>1774.5081391227675</v>
      </c>
      <c r="F7237">
        <v>173.39547729492</v>
      </c>
      <c r="G7237">
        <v>202.41934204102</v>
      </c>
      <c r="H7237">
        <v>246.21401977539</v>
      </c>
      <c r="I7237">
        <v>285.53860473633</v>
      </c>
      <c r="J7237">
        <v>331.14791870117</v>
      </c>
      <c r="K7237" s="6">
        <f>IFERROR(EXP(TREND(LN($F$1:$J$1),LN(F7237:J7237),LN(Calculations!$B$3))),0)</f>
        <v>3.9663256184055223E-2</v>
      </c>
    </row>
    <row r="7238" spans="1:11" x14ac:dyDescent="0.35">
      <c r="A7238">
        <v>7235</v>
      </c>
      <c r="B7238" t="str">
        <f t="shared" si="113"/>
        <v>22-87</v>
      </c>
      <c r="C7238">
        <v>-87.208103463868994</v>
      </c>
      <c r="D7238">
        <v>21.783937776974</v>
      </c>
      <c r="E7238">
        <f>ASIN(SQRT((SIN(RADIANS(PARAMETERS!$D$8-D7238)/2)*SIN(RADIANS(PARAMETERS!$D$8-D7238)/2))+(COS(RADIANS(D7238))*COS(RADIANS(PARAMETERS!$D$8))*SIN(RADIANS(PARAMETERS!$D$9-C7238)/2)*SIN(RADIANS(PARAMETERS!$D$9-C7238)/2))))*2*3958.756</f>
        <v>1791.6668708805498</v>
      </c>
      <c r="F7238">
        <v>171.5735168457</v>
      </c>
      <c r="G7238">
        <v>200.81510925293</v>
      </c>
      <c r="H7238">
        <v>244.40077209473</v>
      </c>
      <c r="I7238">
        <v>283.55770874023</v>
      </c>
      <c r="J7238">
        <v>328.99291992188</v>
      </c>
      <c r="K7238" s="6">
        <f>IFERROR(EXP(TREND(LN($F$1:$J$1),LN(F7238:J7238),LN(Calculations!$B$3))),0)</f>
        <v>3.7782176626908581E-2</v>
      </c>
    </row>
    <row r="7239" spans="1:11" x14ac:dyDescent="0.35">
      <c r="A7239">
        <v>7236</v>
      </c>
      <c r="B7239" t="str">
        <f t="shared" si="113"/>
        <v>22-87.5</v>
      </c>
      <c r="C7239">
        <v>-87.479424798769998</v>
      </c>
      <c r="D7239">
        <v>21.783937776974</v>
      </c>
      <c r="E7239">
        <f>ASIN(SQRT((SIN(RADIANS(PARAMETERS!$D$8-D7239)/2)*SIN(RADIANS(PARAMETERS!$D$8-D7239)/2))+(COS(RADIANS(D7239))*COS(RADIANS(PARAMETERS!$D$8))*SIN(RADIANS(PARAMETERS!$D$9-C7239)/2)*SIN(RADIANS(PARAMETERS!$D$9-C7239)/2))))*2*3958.756</f>
        <v>1808.8350975771291</v>
      </c>
      <c r="F7239">
        <v>169.58294677734</v>
      </c>
      <c r="G7239">
        <v>199.03753662109</v>
      </c>
      <c r="H7239">
        <v>242.33055114746</v>
      </c>
      <c r="I7239">
        <v>281.23828125</v>
      </c>
      <c r="J7239">
        <v>326.39831542969</v>
      </c>
      <c r="K7239" s="6">
        <f>IFERROR(EXP(TREND(LN($F$1:$J$1),LN(F7239:J7239),LN(Calculations!$B$3))),0)</f>
        <v>3.5857003254222586E-2</v>
      </c>
    </row>
    <row r="7240" spans="1:11" x14ac:dyDescent="0.35">
      <c r="A7240">
        <v>7237</v>
      </c>
      <c r="B7240" t="str">
        <f t="shared" si="113"/>
        <v>22-88</v>
      </c>
      <c r="C7240">
        <v>-87.750746133671001</v>
      </c>
      <c r="D7240">
        <v>21.783937776974</v>
      </c>
      <c r="E7240">
        <f>ASIN(SQRT((SIN(RADIANS(PARAMETERS!$D$8-D7240)/2)*SIN(RADIANS(PARAMETERS!$D$8-D7240)/2))+(COS(RADIANS(D7240))*COS(RADIANS(PARAMETERS!$D$8))*SIN(RADIANS(PARAMETERS!$D$9-C7240)/2)*SIN(RADIANS(PARAMETERS!$D$9-C7240)/2))))*2*3958.756</f>
        <v>1826.0125085880945</v>
      </c>
      <c r="F7240">
        <v>167.50816345215</v>
      </c>
      <c r="G7240">
        <v>197.21293640137</v>
      </c>
      <c r="H7240">
        <v>240.19483947754</v>
      </c>
      <c r="I7240">
        <v>278.83557128906</v>
      </c>
      <c r="J7240">
        <v>323.69845581055</v>
      </c>
      <c r="K7240" s="6">
        <f>IFERROR(EXP(TREND(LN($F$1:$J$1),LN(F7240:J7240),LN(Calculations!$B$3))),0)</f>
        <v>3.3962510702675454E-2</v>
      </c>
    </row>
    <row r="7241" spans="1:11" x14ac:dyDescent="0.35">
      <c r="A7241">
        <v>7238</v>
      </c>
      <c r="B7241" t="str">
        <f t="shared" si="113"/>
        <v>22-88</v>
      </c>
      <c r="C7241">
        <v>-88.022067468572004</v>
      </c>
      <c r="D7241">
        <v>21.783937776974</v>
      </c>
      <c r="E7241">
        <f>ASIN(SQRT((SIN(RADIANS(PARAMETERS!$D$8-D7241)/2)*SIN(RADIANS(PARAMETERS!$D$8-D7241)/2))+(COS(RADIANS(D7241))*COS(RADIANS(PARAMETERS!$D$8))*SIN(RADIANS(PARAMETERS!$D$9-C7241)/2)*SIN(RADIANS(PARAMETERS!$D$9-C7241)/2))))*2*3958.756</f>
        <v>1843.1988042143021</v>
      </c>
      <c r="F7241">
        <v>165.36596679688</v>
      </c>
      <c r="G7241">
        <v>195.35192871094</v>
      </c>
      <c r="H7241">
        <v>238.00679016113</v>
      </c>
      <c r="I7241">
        <v>276.36468505859</v>
      </c>
      <c r="J7241">
        <v>320.91079711914</v>
      </c>
      <c r="K7241" s="6">
        <f>IFERROR(EXP(TREND(LN($F$1:$J$1),LN(F7241:J7241),LN(Calculations!$B$3))),0)</f>
        <v>3.2116876818126069E-2</v>
      </c>
    </row>
    <row r="7242" spans="1:11" x14ac:dyDescent="0.35">
      <c r="A7242">
        <v>7239</v>
      </c>
      <c r="B7242" t="str">
        <f t="shared" si="113"/>
        <v>22-88.5</v>
      </c>
      <c r="C7242">
        <v>-88.293388803472993</v>
      </c>
      <c r="D7242">
        <v>21.783937776974</v>
      </c>
      <c r="E7242">
        <f>ASIN(SQRT((SIN(RADIANS(PARAMETERS!$D$8-D7242)/2)*SIN(RADIANS(PARAMETERS!$D$8-D7242)/2))+(COS(RADIANS(D7242))*COS(RADIANS(PARAMETERS!$D$8))*SIN(RADIANS(PARAMETERS!$D$9-C7242)/2)*SIN(RADIANS(PARAMETERS!$D$9-C7242)/2))))*2*3958.756</f>
        <v>1860.393695189402</v>
      </c>
      <c r="F7242">
        <v>163.20767211914</v>
      </c>
      <c r="G7242">
        <v>193.47012329102</v>
      </c>
      <c r="H7242">
        <v>235.77470397949</v>
      </c>
      <c r="I7242">
        <v>273.81887817383</v>
      </c>
      <c r="J7242">
        <v>318.00842285156</v>
      </c>
      <c r="K7242" s="6">
        <f>IFERROR(EXP(TREND(LN($F$1:$J$1),LN(F7242:J7242),LN(Calculations!$B$3))),0)</f>
        <v>3.0363474815520597E-2</v>
      </c>
    </row>
    <row r="7243" spans="1:11" x14ac:dyDescent="0.35">
      <c r="A7243">
        <v>7240</v>
      </c>
      <c r="B7243" t="str">
        <f t="shared" si="113"/>
        <v>22-88.5</v>
      </c>
      <c r="C7243">
        <v>-88.564710138373997</v>
      </c>
      <c r="D7243">
        <v>21.783937776974</v>
      </c>
      <c r="E7243">
        <f>ASIN(SQRT((SIN(RADIANS(PARAMETERS!$D$8-D7243)/2)*SIN(RADIANS(PARAMETERS!$D$8-D7243)/2))+(COS(RADIANS(D7243))*COS(RADIANS(PARAMETERS!$D$8))*SIN(RADIANS(PARAMETERS!$D$9-C7243)/2)*SIN(RADIANS(PARAMETERS!$D$9-C7243)/2))))*2*3958.756</f>
        <v>1877.5969022131685</v>
      </c>
      <c r="F7243">
        <v>161.19706726074</v>
      </c>
      <c r="G7243">
        <v>191.78178405762</v>
      </c>
      <c r="H7243">
        <v>233.80780029297</v>
      </c>
      <c r="I7243">
        <v>271.60083007813</v>
      </c>
      <c r="J7243">
        <v>315.50946044922</v>
      </c>
      <c r="K7243" s="6">
        <f>IFERROR(EXP(TREND(LN($F$1:$J$1),LN(F7243:J7243),LN(Calculations!$B$3))),0)</f>
        <v>2.8814679653790604E-2</v>
      </c>
    </row>
    <row r="7244" spans="1:11" x14ac:dyDescent="0.35">
      <c r="A7244">
        <v>7241</v>
      </c>
      <c r="B7244" t="str">
        <f t="shared" si="113"/>
        <v>22-89</v>
      </c>
      <c r="C7244">
        <v>-88.836031473275</v>
      </c>
      <c r="D7244">
        <v>21.783937776974</v>
      </c>
      <c r="E7244">
        <f>ASIN(SQRT((SIN(RADIANS(PARAMETERS!$D$8-D7244)/2)*SIN(RADIANS(PARAMETERS!$D$8-D7244)/2))+(COS(RADIANS(D7244))*COS(RADIANS(PARAMETERS!$D$8))*SIN(RADIANS(PARAMETERS!$D$9-C7244)/2)*SIN(RADIANS(PARAMETERS!$D$9-C7244)/2))))*2*3958.756</f>
        <v>1894.8081555090862</v>
      </c>
      <c r="F7244">
        <v>159.31855773926</v>
      </c>
      <c r="G7244">
        <v>190.26905822754</v>
      </c>
      <c r="H7244">
        <v>232.06773376465</v>
      </c>
      <c r="I7244">
        <v>269.65731811523</v>
      </c>
      <c r="J7244">
        <v>313.34204101563</v>
      </c>
      <c r="K7244" s="6">
        <f>IFERROR(EXP(TREND(LN($F$1:$J$1),LN(F7244:J7244),LN(Calculations!$B$3))),0)</f>
        <v>2.7444636623545411E-2</v>
      </c>
    </row>
    <row r="7245" spans="1:11" x14ac:dyDescent="0.35">
      <c r="A7245">
        <v>7242</v>
      </c>
      <c r="B7245" t="str">
        <f t="shared" si="113"/>
        <v>22-89</v>
      </c>
      <c r="C7245">
        <v>-89.107352808176003</v>
      </c>
      <c r="D7245">
        <v>21.783937776974</v>
      </c>
      <c r="E7245">
        <f>ASIN(SQRT((SIN(RADIANS(PARAMETERS!$D$8-D7245)/2)*SIN(RADIANS(PARAMETERS!$D$8-D7245)/2))+(COS(RADIANS(D7245))*COS(RADIANS(PARAMETERS!$D$8))*SIN(RADIANS(PARAMETERS!$D$9-C7245)/2)*SIN(RADIANS(PARAMETERS!$D$9-C7245)/2))))*2*3958.756</f>
        <v>1912.0271944047684</v>
      </c>
      <c r="F7245">
        <v>157.54078674316</v>
      </c>
      <c r="G7245">
        <v>188.86538696289</v>
      </c>
      <c r="H7245">
        <v>230.41905212402</v>
      </c>
      <c r="I7245">
        <v>267.79669189453</v>
      </c>
      <c r="J7245">
        <v>311.24365234375</v>
      </c>
      <c r="K7245" s="6">
        <f>IFERROR(EXP(TREND(LN($F$1:$J$1),LN(F7245:J7245),LN(Calculations!$B$3))),0)</f>
        <v>2.622048373685772E-2</v>
      </c>
    </row>
    <row r="7246" spans="1:11" x14ac:dyDescent="0.35">
      <c r="A7246">
        <v>7243</v>
      </c>
      <c r="B7246" t="str">
        <f t="shared" si="113"/>
        <v>22-89.5</v>
      </c>
      <c r="C7246">
        <v>-89.378674143077006</v>
      </c>
      <c r="D7246">
        <v>21.783937776974</v>
      </c>
      <c r="E7246">
        <f>ASIN(SQRT((SIN(RADIANS(PARAMETERS!$D$8-D7246)/2)*SIN(RADIANS(PARAMETERS!$D$8-D7246)/2))+(COS(RADIANS(D7246))*COS(RADIANS(PARAMETERS!$D$8))*SIN(RADIANS(PARAMETERS!$D$9-C7246)/2)*SIN(RADIANS(PARAMETERS!$D$9-C7246)/2))))*2*3958.756</f>
        <v>1929.2537669338553</v>
      </c>
      <c r="F7246">
        <v>155.90982055664</v>
      </c>
      <c r="G7246">
        <v>187.61198425293</v>
      </c>
      <c r="H7246">
        <v>228.9580078125</v>
      </c>
      <c r="I7246">
        <v>266.15795898438</v>
      </c>
      <c r="J7246">
        <v>309.40768432617</v>
      </c>
      <c r="K7246" s="6">
        <f>IFERROR(EXP(TREND(LN($F$1:$J$1),LN(F7246:J7246),LN(Calculations!$B$3))),0)</f>
        <v>2.5149443545079298E-2</v>
      </c>
    </row>
    <row r="7247" spans="1:11" x14ac:dyDescent="0.35">
      <c r="A7247">
        <v>7244</v>
      </c>
      <c r="B7247" t="str">
        <f t="shared" si="113"/>
        <v>22-89.5</v>
      </c>
      <c r="C7247">
        <v>-89.649995477977996</v>
      </c>
      <c r="D7247">
        <v>21.783937776974</v>
      </c>
      <c r="E7247">
        <f>ASIN(SQRT((SIN(RADIANS(PARAMETERS!$D$8-D7247)/2)*SIN(RADIANS(PARAMETERS!$D$8-D7247)/2))+(COS(RADIANS(D7247))*COS(RADIANS(PARAMETERS!$D$8))*SIN(RADIANS(PARAMETERS!$D$9-C7247)/2)*SIN(RADIANS(PARAMETERS!$D$9-C7247)/2))))*2*3958.756</f>
        <v>1946.4876294581418</v>
      </c>
      <c r="F7247">
        <v>154.43954467773</v>
      </c>
      <c r="G7247">
        <v>186.47891235352</v>
      </c>
      <c r="H7247">
        <v>227.63572692871</v>
      </c>
      <c r="I7247">
        <v>264.6735534668</v>
      </c>
      <c r="J7247">
        <v>307.74301147461</v>
      </c>
      <c r="K7247" s="6">
        <f>IFERROR(EXP(TREND(LN($F$1:$J$1),LN(F7247:J7247),LN(Calculations!$B$3))),0)</f>
        <v>2.4221848390276055E-2</v>
      </c>
    </row>
    <row r="7248" spans="1:11" x14ac:dyDescent="0.35">
      <c r="A7248">
        <v>7245</v>
      </c>
      <c r="B7248" t="str">
        <f t="shared" si="113"/>
        <v>22-90</v>
      </c>
      <c r="C7248">
        <v>-89.921316812878999</v>
      </c>
      <c r="D7248">
        <v>21.783937776974</v>
      </c>
      <c r="E7248">
        <f>ASIN(SQRT((SIN(RADIANS(PARAMETERS!$D$8-D7248)/2)*SIN(RADIANS(PARAMETERS!$D$8-D7248)/2))+(COS(RADIANS(D7248))*COS(RADIANS(PARAMETERS!$D$8))*SIN(RADIANS(PARAMETERS!$D$9-C7248)/2)*SIN(RADIANS(PARAMETERS!$D$9-C7248)/2))))*2*3958.756</f>
        <v>1963.7285463087646</v>
      </c>
      <c r="F7248">
        <v>153.05349731445</v>
      </c>
      <c r="G7248">
        <v>185.39811706543</v>
      </c>
      <c r="H7248">
        <v>226.33619689941</v>
      </c>
      <c r="I7248">
        <v>263.1794128418</v>
      </c>
      <c r="J7248">
        <v>306.02490234375</v>
      </c>
      <c r="K7248" s="6">
        <f>IFERROR(EXP(TREND(LN($F$1:$J$1),LN(F7248:J7248),LN(Calculations!$B$3))),0)</f>
        <v>2.338404416475125E-2</v>
      </c>
    </row>
    <row r="7249" spans="1:11" x14ac:dyDescent="0.35">
      <c r="A7249">
        <v>7246</v>
      </c>
      <c r="B7249" t="str">
        <f t="shared" si="113"/>
        <v>22-90</v>
      </c>
      <c r="C7249">
        <v>-90.192638147780002</v>
      </c>
      <c r="D7249">
        <v>21.783937776974</v>
      </c>
      <c r="E7249">
        <f>ASIN(SQRT((SIN(RADIANS(PARAMETERS!$D$8-D7249)/2)*SIN(RADIANS(PARAMETERS!$D$8-D7249)/2))+(COS(RADIANS(D7249))*COS(RADIANS(PARAMETERS!$D$8))*SIN(RADIANS(PARAMETERS!$D$9-C7249)/2)*SIN(RADIANS(PARAMETERS!$D$9-C7249)/2))))*2*3958.756</f>
        <v>1980.9762894453431</v>
      </c>
      <c r="F7249">
        <v>151.75863647461</v>
      </c>
      <c r="G7249">
        <v>184.40013122559</v>
      </c>
      <c r="H7249">
        <v>225.12890625</v>
      </c>
      <c r="I7249">
        <v>261.78460693359</v>
      </c>
      <c r="J7249">
        <v>304.41302490234</v>
      </c>
      <c r="K7249" s="6">
        <f>IFERROR(EXP(TREND(LN($F$1:$J$1),LN(F7249:J7249),LN(Calculations!$B$3))),0)</f>
        <v>2.2630357089207756E-2</v>
      </c>
    </row>
    <row r="7250" spans="1:11" x14ac:dyDescent="0.35">
      <c r="A7250">
        <v>7247</v>
      </c>
      <c r="B7250" t="str">
        <f t="shared" si="113"/>
        <v>22-90.5</v>
      </c>
      <c r="C7250">
        <v>-90.463959482681005</v>
      </c>
      <c r="D7250">
        <v>21.783937776974</v>
      </c>
      <c r="E7250">
        <f>ASIN(SQRT((SIN(RADIANS(PARAMETERS!$D$8-D7250)/2)*SIN(RADIANS(PARAMETERS!$D$8-D7250)/2))+(COS(RADIANS(D7250))*COS(RADIANS(PARAMETERS!$D$8))*SIN(RADIANS(PARAMETERS!$D$9-C7250)/2)*SIN(RADIANS(PARAMETERS!$D$9-C7250)/2))))*2*3958.756</f>
        <v>1998.2306381320568</v>
      </c>
      <c r="F7250">
        <v>150.54566955566</v>
      </c>
      <c r="G7250">
        <v>183.4656829834</v>
      </c>
      <c r="H7250">
        <v>223.98881530762</v>
      </c>
      <c r="I7250">
        <v>260.45874023438</v>
      </c>
      <c r="J7250">
        <v>302.87048339844</v>
      </c>
      <c r="K7250" s="6">
        <f>IFERROR(EXP(TREND(LN($F$1:$J$1),LN(F7250:J7250),LN(Calculations!$B$3))),0)</f>
        <v>2.1947428184383184E-2</v>
      </c>
    </row>
    <row r="7251" spans="1:11" x14ac:dyDescent="0.35">
      <c r="A7251">
        <v>7248</v>
      </c>
      <c r="B7251" t="str">
        <f t="shared" si="113"/>
        <v>22-90.5</v>
      </c>
      <c r="C7251">
        <v>-90.735280817581994</v>
      </c>
      <c r="D7251">
        <v>21.783937776974</v>
      </c>
      <c r="E7251">
        <f>ASIN(SQRT((SIN(RADIANS(PARAMETERS!$D$8-D7251)/2)*SIN(RADIANS(PARAMETERS!$D$8-D7251)/2))+(COS(RADIANS(D7251))*COS(RADIANS(PARAMETERS!$D$8))*SIN(RADIANS(PARAMETERS!$D$9-C7251)/2)*SIN(RADIANS(PARAMETERS!$D$9-C7251)/2))))*2*3958.756</f>
        <v>2015.4913786296963</v>
      </c>
      <c r="F7251">
        <v>149.38195800781</v>
      </c>
      <c r="G7251">
        <v>182.5704498291</v>
      </c>
      <c r="H7251">
        <v>222.88650512695</v>
      </c>
      <c r="I7251">
        <v>259.16781616211</v>
      </c>
      <c r="J7251">
        <v>301.35794067383</v>
      </c>
      <c r="K7251" s="6">
        <f>IFERROR(EXP(TREND(LN($F$1:$J$1),LN(F7251:J7251),LN(Calculations!$B$3))),0)</f>
        <v>2.1312587261336658E-2</v>
      </c>
    </row>
    <row r="7252" spans="1:11" x14ac:dyDescent="0.35">
      <c r="A7252">
        <v>7249</v>
      </c>
      <c r="B7252" t="str">
        <f t="shared" si="113"/>
        <v>22-50</v>
      </c>
      <c r="C7252">
        <v>-50.037080582435998</v>
      </c>
      <c r="D7252">
        <v>22.055259111874999</v>
      </c>
      <c r="E7252">
        <f>ASIN(SQRT((SIN(RADIANS(PARAMETERS!$D$8-D7252)/2)*SIN(RADIANS(PARAMETERS!$D$8-D7252)/2))+(COS(RADIANS(D7252))*COS(RADIANS(PARAMETERS!$D$8))*SIN(RADIANS(PARAMETERS!$D$9-C7252)/2)*SIN(RADIANS(PARAMETERS!$D$9-C7252)/2))))*2*3958.756</f>
        <v>830.87766484365295</v>
      </c>
      <c r="F7252">
        <v>127.11014556885</v>
      </c>
      <c r="G7252">
        <v>165.7679901123</v>
      </c>
      <c r="H7252">
        <v>200.29913330078</v>
      </c>
      <c r="I7252">
        <v>228.87702941895</v>
      </c>
      <c r="J7252">
        <v>261.53329467773</v>
      </c>
      <c r="K7252" s="6">
        <f>IFERROR(EXP(TREND(LN($F$1:$J$1),LN(F7252:J7252),LN(Calculations!$B$3))),0)</f>
        <v>1.2032975197585179E-2</v>
      </c>
    </row>
    <row r="7253" spans="1:11" x14ac:dyDescent="0.35">
      <c r="A7253">
        <v>7250</v>
      </c>
      <c r="B7253" t="str">
        <f t="shared" si="113"/>
        <v>22-50.5</v>
      </c>
      <c r="C7253">
        <v>-50.308401917337001</v>
      </c>
      <c r="D7253">
        <v>22.055259111874999</v>
      </c>
      <c r="E7253">
        <f>ASIN(SQRT((SIN(RADIANS(PARAMETERS!$D$8-D7253)/2)*SIN(RADIANS(PARAMETERS!$D$8-D7253)/2))+(COS(RADIANS(D7253))*COS(RADIANS(PARAMETERS!$D$8))*SIN(RADIANS(PARAMETERS!$D$9-C7253)/2)*SIN(RADIANS(PARAMETERS!$D$9-C7253)/2))))*2*3958.756</f>
        <v>816.1443100241961</v>
      </c>
      <c r="F7253">
        <v>128.76396179199</v>
      </c>
      <c r="G7253">
        <v>167.36882019043</v>
      </c>
      <c r="H7253">
        <v>201.66706848145</v>
      </c>
      <c r="I7253">
        <v>230.50061035156</v>
      </c>
      <c r="J7253">
        <v>263.45785522461</v>
      </c>
      <c r="K7253" s="6">
        <f>IFERROR(EXP(TREND(LN($F$1:$J$1),LN(F7253:J7253),LN(Calculations!$B$3))),0)</f>
        <v>1.2600601691932202E-2</v>
      </c>
    </row>
    <row r="7254" spans="1:11" x14ac:dyDescent="0.35">
      <c r="A7254">
        <v>7251</v>
      </c>
      <c r="B7254" t="str">
        <f t="shared" si="113"/>
        <v>22-50.5</v>
      </c>
      <c r="C7254">
        <v>-50.579723252237997</v>
      </c>
      <c r="D7254">
        <v>22.055259111874999</v>
      </c>
      <c r="E7254">
        <f>ASIN(SQRT((SIN(RADIANS(PARAMETERS!$D$8-D7254)/2)*SIN(RADIANS(PARAMETERS!$D$8-D7254)/2))+(COS(RADIANS(D7254))*COS(RADIANS(PARAMETERS!$D$8))*SIN(RADIANS(PARAMETERS!$D$9-C7254)/2)*SIN(RADIANS(PARAMETERS!$D$9-C7254)/2))))*2*3958.756</f>
        <v>801.53208125545211</v>
      </c>
      <c r="F7254">
        <v>130.35380554199</v>
      </c>
      <c r="G7254">
        <v>168.83110046387</v>
      </c>
      <c r="H7254">
        <v>202.97402954102</v>
      </c>
      <c r="I7254">
        <v>232.05700683594</v>
      </c>
      <c r="J7254">
        <v>265.30853271484</v>
      </c>
      <c r="K7254" s="6">
        <f>IFERROR(EXP(TREND(LN($F$1:$J$1),LN(F7254:J7254),LN(Calculations!$B$3))),0)</f>
        <v>1.3167287110925933E-2</v>
      </c>
    </row>
    <row r="7255" spans="1:11" x14ac:dyDescent="0.35">
      <c r="A7255">
        <v>7252</v>
      </c>
      <c r="B7255" t="str">
        <f t="shared" si="113"/>
        <v>22-51</v>
      </c>
      <c r="C7255">
        <v>-50.851044587139</v>
      </c>
      <c r="D7255">
        <v>22.055259111874999</v>
      </c>
      <c r="E7255">
        <f>ASIN(SQRT((SIN(RADIANS(PARAMETERS!$D$8-D7255)/2)*SIN(RADIANS(PARAMETERS!$D$8-D7255)/2))+(COS(RADIANS(D7255))*COS(RADIANS(PARAMETERS!$D$8))*SIN(RADIANS(PARAMETERS!$D$9-C7255)/2)*SIN(RADIANS(PARAMETERS!$D$9-C7255)/2))))*2*3958.756</f>
        <v>787.0477604387396</v>
      </c>
      <c r="F7255">
        <v>131.90351867676</v>
      </c>
      <c r="G7255">
        <v>170.18273925781</v>
      </c>
      <c r="H7255">
        <v>204.25190734863</v>
      </c>
      <c r="I7255">
        <v>233.59178161621</v>
      </c>
      <c r="J7255">
        <v>267.14785766602</v>
      </c>
      <c r="K7255" s="6">
        <f>IFERROR(EXP(TREND(LN($F$1:$J$1),LN(F7255:J7255),LN(Calculations!$B$3))),0)</f>
        <v>1.373993433608074E-2</v>
      </c>
    </row>
    <row r="7256" spans="1:11" x14ac:dyDescent="0.35">
      <c r="A7256">
        <v>7253</v>
      </c>
      <c r="B7256" t="str">
        <f t="shared" si="113"/>
        <v>22-51</v>
      </c>
      <c r="C7256">
        <v>-51.122365922039997</v>
      </c>
      <c r="D7256">
        <v>22.055259111874999</v>
      </c>
      <c r="E7256">
        <f>ASIN(SQRT((SIN(RADIANS(PARAMETERS!$D$8-D7256)/2)*SIN(RADIANS(PARAMETERS!$D$8-D7256)/2))+(COS(RADIANS(D7256))*COS(RADIANS(PARAMETERS!$D$8))*SIN(RADIANS(PARAMETERS!$D$9-C7256)/2)*SIN(RADIANS(PARAMETERS!$D$9-C7256)/2))))*2*3958.756</f>
        <v>772.69857566611665</v>
      </c>
      <c r="F7256">
        <v>133.44877624512</v>
      </c>
      <c r="G7256">
        <v>171.45642089844</v>
      </c>
      <c r="H7256">
        <v>205.54264831543</v>
      </c>
      <c r="I7256">
        <v>235.16177368164</v>
      </c>
      <c r="J7256">
        <v>269.05102539063</v>
      </c>
      <c r="K7256" s="6">
        <f>IFERROR(EXP(TREND(LN($F$1:$J$1),LN(F7256:J7256),LN(Calculations!$B$3))),0)</f>
        <v>1.4330768336641613E-2</v>
      </c>
    </row>
    <row r="7257" spans="1:11" x14ac:dyDescent="0.35">
      <c r="A7257">
        <v>7254</v>
      </c>
      <c r="B7257" t="str">
        <f t="shared" si="113"/>
        <v>22-51.5</v>
      </c>
      <c r="C7257">
        <v>-51.393687256941</v>
      </c>
      <c r="D7257">
        <v>22.055259111874999</v>
      </c>
      <c r="E7257">
        <f>ASIN(SQRT((SIN(RADIANS(PARAMETERS!$D$8-D7257)/2)*SIN(RADIANS(PARAMETERS!$D$8-D7257)/2))+(COS(RADIANS(D7257))*COS(RADIANS(PARAMETERS!$D$8))*SIN(RADIANS(PARAMETERS!$D$9-C7257)/2)*SIN(RADIANS(PARAMETERS!$D$9-C7257)/2))))*2*3958.756</f>
        <v>758.49223127049254</v>
      </c>
      <c r="F7257">
        <v>134.91973876953</v>
      </c>
      <c r="G7257">
        <v>172.59776306152</v>
      </c>
      <c r="H7257">
        <v>206.76522827148</v>
      </c>
      <c r="I7257">
        <v>236.65374755859</v>
      </c>
      <c r="J7257">
        <v>270.86499023438</v>
      </c>
      <c r="K7257" s="6">
        <f>IFERROR(EXP(TREND(LN($F$1:$J$1),LN(F7257:J7257),LN(Calculations!$B$3))),0)</f>
        <v>1.4910183103323656E-2</v>
      </c>
    </row>
    <row r="7258" spans="1:11" x14ac:dyDescent="0.35">
      <c r="A7258">
        <v>7255</v>
      </c>
      <c r="B7258" t="str">
        <f t="shared" si="113"/>
        <v>22-51.5</v>
      </c>
      <c r="C7258">
        <v>-51.665008591842003</v>
      </c>
      <c r="D7258">
        <v>22.055259111874999</v>
      </c>
      <c r="E7258">
        <f>ASIN(SQRT((SIN(RADIANS(PARAMETERS!$D$8-D7258)/2)*SIN(RADIANS(PARAMETERS!$D$8-D7258)/2))+(COS(RADIANS(D7258))*COS(RADIANS(PARAMETERS!$D$8))*SIN(RADIANS(PARAMETERS!$D$9-C7258)/2)*SIN(RADIANS(PARAMETERS!$D$9-C7258)/2))))*2*3958.756</f>
        <v>744.43693931711255</v>
      </c>
      <c r="F7258">
        <v>136.36798095703</v>
      </c>
      <c r="G7258">
        <v>173.66572570801</v>
      </c>
      <c r="H7258">
        <v>207.97843933105</v>
      </c>
      <c r="I7258">
        <v>238.14598083496</v>
      </c>
      <c r="J7258">
        <v>272.69189453125</v>
      </c>
      <c r="K7258" s="6">
        <f>IFERROR(EXP(TREND(LN($F$1:$J$1),LN(F7258:J7258),LN(Calculations!$B$3))),0)</f>
        <v>1.5498004756807425E-2</v>
      </c>
    </row>
    <row r="7259" spans="1:11" x14ac:dyDescent="0.35">
      <c r="A7259">
        <v>7256</v>
      </c>
      <c r="B7259" t="str">
        <f t="shared" si="113"/>
        <v>22-52</v>
      </c>
      <c r="C7259">
        <v>-51.936329926742999</v>
      </c>
      <c r="D7259">
        <v>22.055259111874999</v>
      </c>
      <c r="E7259">
        <f>ASIN(SQRT((SIN(RADIANS(PARAMETERS!$D$8-D7259)/2)*SIN(RADIANS(PARAMETERS!$D$8-D7259)/2))+(COS(RADIANS(D7259))*COS(RADIANS(PARAMETERS!$D$8))*SIN(RADIANS(PARAMETERS!$D$9-C7259)/2)*SIN(RADIANS(PARAMETERS!$D$9-C7259)/2))))*2*3958.756</f>
        <v>730.54145242635536</v>
      </c>
      <c r="F7259">
        <v>137.83952331543</v>
      </c>
      <c r="G7259">
        <v>174.70428466797</v>
      </c>
      <c r="H7259">
        <v>209.23181152344</v>
      </c>
      <c r="I7259">
        <v>239.70277404785</v>
      </c>
      <c r="J7259">
        <v>274.61413574219</v>
      </c>
      <c r="K7259" s="6">
        <f>IFERROR(EXP(TREND(LN($F$1:$J$1),LN(F7259:J7259),LN(Calculations!$B$3))),0)</f>
        <v>1.6113509492815065E-2</v>
      </c>
    </row>
    <row r="7260" spans="1:11" x14ac:dyDescent="0.35">
      <c r="A7260">
        <v>7257</v>
      </c>
      <c r="B7260" t="str">
        <f t="shared" si="113"/>
        <v>22-52</v>
      </c>
      <c r="C7260">
        <v>-52.207651261644003</v>
      </c>
      <c r="D7260">
        <v>22.055259111874999</v>
      </c>
      <c r="E7260">
        <f>ASIN(SQRT((SIN(RADIANS(PARAMETERS!$D$8-D7260)/2)*SIN(RADIANS(PARAMETERS!$D$8-D7260)/2))+(COS(RADIANS(D7260))*COS(RADIANS(PARAMETERS!$D$8))*SIN(RADIANS(PARAMETERS!$D$9-C7260)/2)*SIN(RADIANS(PARAMETERS!$D$9-C7260)/2))))*2*3958.756</f>
        <v>716.81509776019277</v>
      </c>
      <c r="F7260">
        <v>139.2646484375</v>
      </c>
      <c r="G7260">
        <v>175.66209411621</v>
      </c>
      <c r="H7260">
        <v>210.43565368652</v>
      </c>
      <c r="I7260">
        <v>241.19580078125</v>
      </c>
      <c r="J7260">
        <v>276.45532226563</v>
      </c>
      <c r="K7260" s="6">
        <f>IFERROR(EXP(TREND(LN($F$1:$J$1),LN(F7260:J7260),LN(Calculations!$B$3))),0)</f>
        <v>1.6726084605203563E-2</v>
      </c>
    </row>
    <row r="7261" spans="1:11" x14ac:dyDescent="0.35">
      <c r="A7261">
        <v>7258</v>
      </c>
      <c r="B7261" t="str">
        <f t="shared" si="113"/>
        <v>22-52.5</v>
      </c>
      <c r="C7261">
        <v>-52.478972596544999</v>
      </c>
      <c r="D7261">
        <v>22.055259111874999</v>
      </c>
      <c r="E7261">
        <f>ASIN(SQRT((SIN(RADIANS(PARAMETERS!$D$8-D7261)/2)*SIN(RADIANS(PARAMETERS!$D$8-D7261)/2))+(COS(RADIANS(D7261))*COS(RADIANS(PARAMETERS!$D$8))*SIN(RADIANS(PARAMETERS!$D$9-C7261)/2)*SIN(RADIANS(PARAMETERS!$D$9-C7261)/2))))*2*3958.756</f>
        <v>703.26781193354657</v>
      </c>
      <c r="F7261">
        <v>140.69747924805</v>
      </c>
      <c r="G7261">
        <v>176.59645080566</v>
      </c>
      <c r="H7261">
        <v>211.65414428711</v>
      </c>
      <c r="I7261">
        <v>242.71363830566</v>
      </c>
      <c r="J7261">
        <v>278.33422851563</v>
      </c>
      <c r="K7261" s="6">
        <f>IFERROR(EXP(TREND(LN($F$1:$J$1),LN(F7261:J7261),LN(Calculations!$B$3))),0)</f>
        <v>1.7360358525119156E-2</v>
      </c>
    </row>
    <row r="7262" spans="1:11" x14ac:dyDescent="0.35">
      <c r="A7262">
        <v>7259</v>
      </c>
      <c r="B7262" t="str">
        <f t="shared" si="113"/>
        <v>22-53</v>
      </c>
      <c r="C7262">
        <v>-52.750293931446002</v>
      </c>
      <c r="D7262">
        <v>22.055259111874999</v>
      </c>
      <c r="E7262">
        <f>ASIN(SQRT((SIN(RADIANS(PARAMETERS!$D$8-D7262)/2)*SIN(RADIANS(PARAMETERS!$D$8-D7262)/2))+(COS(RADIANS(D7262))*COS(RADIANS(PARAMETERS!$D$8))*SIN(RADIANS(PARAMETERS!$D$9-C7262)/2)*SIN(RADIANS(PARAMETERS!$D$9-C7262)/2))))*2*3958.756</f>
        <v>689.91017652502535</v>
      </c>
      <c r="F7262">
        <v>142.17279052734</v>
      </c>
      <c r="G7262">
        <v>177.54222106934</v>
      </c>
      <c r="H7262">
        <v>212.92858886719</v>
      </c>
      <c r="I7262">
        <v>244.31298828125</v>
      </c>
      <c r="J7262">
        <v>280.32666015625</v>
      </c>
      <c r="K7262" s="6">
        <f>IFERROR(EXP(TREND(LN($F$1:$J$1),LN(F7262:J7262),LN(Calculations!$B$3))),0)</f>
        <v>1.8033898054088345E-2</v>
      </c>
    </row>
    <row r="7263" spans="1:11" x14ac:dyDescent="0.35">
      <c r="A7263">
        <v>7260</v>
      </c>
      <c r="B7263" t="str">
        <f t="shared" si="113"/>
        <v>22-53</v>
      </c>
      <c r="C7263">
        <v>-53.021615266346998</v>
      </c>
      <c r="D7263">
        <v>22.055259111874999</v>
      </c>
      <c r="E7263">
        <f>ASIN(SQRT((SIN(RADIANS(PARAMETERS!$D$8-D7263)/2)*SIN(RADIANS(PARAMETERS!$D$8-D7263)/2))+(COS(RADIANS(D7263))*COS(RADIANS(PARAMETERS!$D$8))*SIN(RADIANS(PARAMETERS!$D$9-C7263)/2)*SIN(RADIANS(PARAMETERS!$D$9-C7263)/2))))*2*3958.756</f>
        <v>676.7534537569378</v>
      </c>
      <c r="F7263">
        <v>143.6067199707</v>
      </c>
      <c r="G7263">
        <v>178.44085693359</v>
      </c>
      <c r="H7263">
        <v>214.14668273926</v>
      </c>
      <c r="I7263">
        <v>245.83448791504</v>
      </c>
      <c r="J7263">
        <v>282.21459960938</v>
      </c>
      <c r="K7263" s="6">
        <f>IFERROR(EXP(TREND(LN($F$1:$J$1),LN(F7263:J7263),LN(Calculations!$B$3))),0)</f>
        <v>1.8708770261329999E-2</v>
      </c>
    </row>
    <row r="7264" spans="1:11" x14ac:dyDescent="0.35">
      <c r="A7264">
        <v>7261</v>
      </c>
      <c r="B7264" t="str">
        <f t="shared" si="113"/>
        <v>22-53.5</v>
      </c>
      <c r="C7264">
        <v>-53.292936601248002</v>
      </c>
      <c r="D7264">
        <v>22.055259111874999</v>
      </c>
      <c r="E7264">
        <f>ASIN(SQRT((SIN(RADIANS(PARAMETERS!$D$8-D7264)/2)*SIN(RADIANS(PARAMETERS!$D$8-D7264)/2))+(COS(RADIANS(D7264))*COS(RADIANS(PARAMETERS!$D$8))*SIN(RADIANS(PARAMETERS!$D$9-C7264)/2)*SIN(RADIANS(PARAMETERS!$D$9-C7264)/2))))*2*3958.756</f>
        <v>663.80962178983543</v>
      </c>
      <c r="F7264">
        <v>145.06970214844</v>
      </c>
      <c r="G7264">
        <v>179.35122680664</v>
      </c>
      <c r="H7264">
        <v>215.38369750977</v>
      </c>
      <c r="I7264">
        <v>247.37992858887</v>
      </c>
      <c r="J7264">
        <v>284.13265991211</v>
      </c>
      <c r="K7264" s="6">
        <f>IFERROR(EXP(TREND(LN($F$1:$J$1),LN(F7264:J7264),LN(Calculations!$B$3))),0)</f>
        <v>1.9420012530620975E-2</v>
      </c>
    </row>
    <row r="7265" spans="1:11" x14ac:dyDescent="0.35">
      <c r="A7265">
        <v>7262</v>
      </c>
      <c r="B7265" t="str">
        <f t="shared" si="113"/>
        <v>22-53.5</v>
      </c>
      <c r="C7265">
        <v>-53.564257936148998</v>
      </c>
      <c r="D7265">
        <v>22.055259111874999</v>
      </c>
      <c r="E7265">
        <f>ASIN(SQRT((SIN(RADIANS(PARAMETERS!$D$8-D7265)/2)*SIN(RADIANS(PARAMETERS!$D$8-D7265)/2))+(COS(RADIANS(D7265))*COS(RADIANS(PARAMETERS!$D$8))*SIN(RADIANS(PARAMETERS!$D$9-C7265)/2)*SIN(RADIANS(PARAMETERS!$D$9-C7265)/2))))*2*3958.756</f>
        <v>651.09140893020856</v>
      </c>
      <c r="F7265">
        <v>146.59284973145</v>
      </c>
      <c r="G7265">
        <v>180.29695129395</v>
      </c>
      <c r="H7265">
        <v>216.67314147949</v>
      </c>
      <c r="I7265">
        <v>248.9944152832</v>
      </c>
      <c r="J7265">
        <v>286.14022827148</v>
      </c>
      <c r="K7265" s="6">
        <f>IFERROR(EXP(TREND(LN($F$1:$J$1),LN(F7265:J7265),LN(Calculations!$B$3))),0)</f>
        <v>2.0185733824715661E-2</v>
      </c>
    </row>
    <row r="7266" spans="1:11" x14ac:dyDescent="0.35">
      <c r="A7266">
        <v>7263</v>
      </c>
      <c r="B7266" t="str">
        <f t="shared" si="113"/>
        <v>22-54</v>
      </c>
      <c r="C7266">
        <v>-53.835579271050001</v>
      </c>
      <c r="D7266">
        <v>22.055259111874999</v>
      </c>
      <c r="E7266">
        <f>ASIN(SQRT((SIN(RADIANS(PARAMETERS!$D$8-D7266)/2)*SIN(RADIANS(PARAMETERS!$D$8-D7266)/2))+(COS(RADIANS(D7266))*COS(RADIANS(PARAMETERS!$D$8))*SIN(RADIANS(PARAMETERS!$D$9-C7266)/2)*SIN(RADIANS(PARAMETERS!$D$9-C7266)/2))))*2*3958.756</f>
        <v>638.61232587980794</v>
      </c>
      <c r="F7266">
        <v>148.0774230957</v>
      </c>
      <c r="G7266">
        <v>181.21153259277</v>
      </c>
      <c r="H7266">
        <v>217.91184997559</v>
      </c>
      <c r="I7266">
        <v>250.53907775879</v>
      </c>
      <c r="J7266">
        <v>288.05438232422</v>
      </c>
      <c r="K7266" s="6">
        <f>IFERROR(EXP(TREND(LN($F$1:$J$1),LN(F7266:J7266),LN(Calculations!$B$3))),0)</f>
        <v>2.0957991152922049E-2</v>
      </c>
    </row>
    <row r="7267" spans="1:11" x14ac:dyDescent="0.35">
      <c r="A7267">
        <v>7264</v>
      </c>
      <c r="B7267" t="str">
        <f t="shared" si="113"/>
        <v>22-54</v>
      </c>
      <c r="C7267">
        <v>-54.106900605950997</v>
      </c>
      <c r="D7267">
        <v>22.055259111874999</v>
      </c>
      <c r="E7267">
        <f>ASIN(SQRT((SIN(RADIANS(PARAMETERS!$D$8-D7267)/2)*SIN(RADIANS(PARAMETERS!$D$8-D7267)/2))+(COS(RADIANS(D7267))*COS(RADIANS(PARAMETERS!$D$8))*SIN(RADIANS(PARAMETERS!$D$9-C7267)/2)*SIN(RADIANS(PARAMETERS!$D$9-C7267)/2))))*2*3958.756</f>
        <v>626.38669496074999</v>
      </c>
      <c r="F7267">
        <v>149.58329772949</v>
      </c>
      <c r="G7267">
        <v>182.13670349121</v>
      </c>
      <c r="H7267">
        <v>219.16235351563</v>
      </c>
      <c r="I7267">
        <v>252.09660339355</v>
      </c>
      <c r="J7267">
        <v>289.98263549805</v>
      </c>
      <c r="K7267" s="6">
        <f>IFERROR(EXP(TREND(LN($F$1:$J$1),LN(F7267:J7267),LN(Calculations!$B$3))),0)</f>
        <v>2.1768459683037634E-2</v>
      </c>
    </row>
    <row r="7268" spans="1:11" x14ac:dyDescent="0.35">
      <c r="A7268">
        <v>7265</v>
      </c>
      <c r="B7268" t="str">
        <f t="shared" si="113"/>
        <v>22-54.5</v>
      </c>
      <c r="C7268">
        <v>-54.378221940852001</v>
      </c>
      <c r="D7268">
        <v>22.055259111874999</v>
      </c>
      <c r="E7268">
        <f>ASIN(SQRT((SIN(RADIANS(PARAMETERS!$D$8-D7268)/2)*SIN(RADIANS(PARAMETERS!$D$8-D7268)/2))+(COS(RADIANS(D7268))*COS(RADIANS(PARAMETERS!$D$8))*SIN(RADIANS(PARAMETERS!$D$9-C7268)/2)*SIN(RADIANS(PARAMETERS!$D$9-C7268)/2))))*2*3958.756</f>
        <v>614.42967503256921</v>
      </c>
      <c r="F7268">
        <v>151.12298583984</v>
      </c>
      <c r="G7268">
        <v>183.08149719238</v>
      </c>
      <c r="H7268">
        <v>220.43655395508</v>
      </c>
      <c r="I7268">
        <v>253.68168640137</v>
      </c>
      <c r="J7268">
        <v>291.94317626953</v>
      </c>
      <c r="K7268" s="6">
        <f>IFERROR(EXP(TREND(LN($F$1:$J$1),LN(F7268:J7268),LN(Calculations!$B$3))),0)</f>
        <v>2.2626442497253728E-2</v>
      </c>
    </row>
    <row r="7269" spans="1:11" x14ac:dyDescent="0.35">
      <c r="A7269">
        <v>7266</v>
      </c>
      <c r="B7269" t="str">
        <f t="shared" si="113"/>
        <v>22-54.5</v>
      </c>
      <c r="C7269">
        <v>-54.649543275752997</v>
      </c>
      <c r="D7269">
        <v>22.055259111874999</v>
      </c>
      <c r="E7269">
        <f>ASIN(SQRT((SIN(RADIANS(PARAMETERS!$D$8-D7269)/2)*SIN(RADIANS(PARAMETERS!$D$8-D7269)/2))+(COS(RADIANS(D7269))*COS(RADIANS(PARAMETERS!$D$8))*SIN(RADIANS(PARAMETERS!$D$9-C7269)/2)*SIN(RADIANS(PARAMETERS!$D$9-C7269)/2))))*2*3958.756</f>
        <v>602.75728057822698</v>
      </c>
      <c r="F7269">
        <v>152.55908203125</v>
      </c>
      <c r="G7269">
        <v>183.95370483398</v>
      </c>
      <c r="H7269">
        <v>221.5954284668</v>
      </c>
      <c r="I7269">
        <v>255.10989379883</v>
      </c>
      <c r="J7269">
        <v>293.69552612305</v>
      </c>
      <c r="K7269" s="6">
        <f>IFERROR(EXP(TREND(LN($F$1:$J$1),LN(F7269:J7269),LN(Calculations!$B$3))),0)</f>
        <v>2.3455903444482458E-2</v>
      </c>
    </row>
    <row r="7270" spans="1:11" x14ac:dyDescent="0.35">
      <c r="A7270">
        <v>7267</v>
      </c>
      <c r="B7270" t="str">
        <f t="shared" si="113"/>
        <v>22-55</v>
      </c>
      <c r="C7270">
        <v>-54.920864610654</v>
      </c>
      <c r="D7270">
        <v>22.055259111874999</v>
      </c>
      <c r="E7270">
        <f>ASIN(SQRT((SIN(RADIANS(PARAMETERS!$D$8-D7270)/2)*SIN(RADIANS(PARAMETERS!$D$8-D7270)/2))+(COS(RADIANS(D7270))*COS(RADIANS(PARAMETERS!$D$8))*SIN(RADIANS(PARAMETERS!$D$9-C7270)/2)*SIN(RADIANS(PARAMETERS!$D$9-C7270)/2))))*2*3958.756</f>
        <v>591.38639318061485</v>
      </c>
      <c r="F7270">
        <v>153.96459960938</v>
      </c>
      <c r="G7270">
        <v>184.80462646484</v>
      </c>
      <c r="H7270">
        <v>222.72119140625</v>
      </c>
      <c r="I7270">
        <v>256.49353027344</v>
      </c>
      <c r="J7270">
        <v>295.38925170898</v>
      </c>
      <c r="K7270" s="6">
        <f>IFERROR(EXP(TREND(LN($F$1:$J$1),LN(F7270:J7270),LN(Calculations!$B$3))),0)</f>
        <v>2.4295138707506145E-2</v>
      </c>
    </row>
    <row r="7271" spans="1:11" x14ac:dyDescent="0.35">
      <c r="A7271">
        <v>7268</v>
      </c>
      <c r="B7271" t="str">
        <f t="shared" si="113"/>
        <v>22-55</v>
      </c>
      <c r="C7271">
        <v>-55.192185945555003</v>
      </c>
      <c r="D7271">
        <v>22.055259111874999</v>
      </c>
      <c r="E7271">
        <f>ASIN(SQRT((SIN(RADIANS(PARAMETERS!$D$8-D7271)/2)*SIN(RADIANS(PARAMETERS!$D$8-D7271)/2))+(COS(RADIANS(D7271))*COS(RADIANS(PARAMETERS!$D$8))*SIN(RADIANS(PARAMETERS!$D$9-C7271)/2)*SIN(RADIANS(PARAMETERS!$D$9-C7271)/2))))*2*3958.756</f>
        <v>580.33476334773241</v>
      </c>
      <c r="F7271">
        <v>155.34838867188</v>
      </c>
      <c r="G7271">
        <v>185.64057922363</v>
      </c>
      <c r="H7271">
        <v>223.82269287109</v>
      </c>
      <c r="I7271">
        <v>257.84393310547</v>
      </c>
      <c r="J7271">
        <v>297.03866577148</v>
      </c>
      <c r="K7271" s="6">
        <f>IFERROR(EXP(TREND(LN($F$1:$J$1),LN(F7271:J7271),LN(Calculations!$B$3))),0)</f>
        <v>2.5148918968114681E-2</v>
      </c>
    </row>
    <row r="7272" spans="1:11" x14ac:dyDescent="0.35">
      <c r="A7272">
        <v>7269</v>
      </c>
      <c r="B7272" t="str">
        <f t="shared" si="113"/>
        <v>22-55.5</v>
      </c>
      <c r="C7272">
        <v>-55.463507280456</v>
      </c>
      <c r="D7272">
        <v>22.055259111874999</v>
      </c>
      <c r="E7272">
        <f>ASIN(SQRT((SIN(RADIANS(PARAMETERS!$D$8-D7272)/2)*SIN(RADIANS(PARAMETERS!$D$8-D7272)/2))+(COS(RADIANS(D7272))*COS(RADIANS(PARAMETERS!$D$8))*SIN(RADIANS(PARAMETERS!$D$9-C7272)/2)*SIN(RADIANS(PARAMETERS!$D$9-C7272)/2))))*2*3958.756</f>
        <v>569.62100038597589</v>
      </c>
      <c r="F7272">
        <v>156.62310791016</v>
      </c>
      <c r="G7272">
        <v>186.3962097168</v>
      </c>
      <c r="H7272">
        <v>224.78941345215</v>
      </c>
      <c r="I7272">
        <v>259.00601196289</v>
      </c>
      <c r="J7272">
        <v>298.43304443359</v>
      </c>
      <c r="K7272" s="6">
        <f>IFERROR(EXP(TREND(LN($F$1:$J$1),LN(F7272:J7272),LN(Calculations!$B$3))),0)</f>
        <v>2.5965166280268917E-2</v>
      </c>
    </row>
    <row r="7273" spans="1:11" x14ac:dyDescent="0.35">
      <c r="A7273">
        <v>7270</v>
      </c>
      <c r="B7273" t="str">
        <f t="shared" si="113"/>
        <v>22-55.5</v>
      </c>
      <c r="C7273">
        <v>-55.734828615357003</v>
      </c>
      <c r="D7273">
        <v>22.055259111874999</v>
      </c>
      <c r="E7273">
        <f>ASIN(SQRT((SIN(RADIANS(PARAMETERS!$D$8-D7273)/2)*SIN(RADIANS(PARAMETERS!$D$8-D7273)/2))+(COS(RADIANS(D7273))*COS(RADIANS(PARAMETERS!$D$8))*SIN(RADIANS(PARAMETERS!$D$9-C7273)/2)*SIN(RADIANS(PARAMETERS!$D$9-C7273)/2))))*2*3958.756</f>
        <v>559.26454778465063</v>
      </c>
      <c r="F7273">
        <v>157.85424804688</v>
      </c>
      <c r="G7273">
        <v>187.12612915039</v>
      </c>
      <c r="H7273">
        <v>225.71241760254</v>
      </c>
      <c r="I7273">
        <v>260.10662841797</v>
      </c>
      <c r="J7273">
        <v>299.74383544922</v>
      </c>
      <c r="K7273" s="6">
        <f>IFERROR(EXP(TREND(LN($F$1:$J$1),LN(F7273:J7273),LN(Calculations!$B$3))),0)</f>
        <v>2.6780700881104055E-2</v>
      </c>
    </row>
    <row r="7274" spans="1:11" x14ac:dyDescent="0.35">
      <c r="A7274">
        <v>7271</v>
      </c>
      <c r="B7274" t="str">
        <f t="shared" si="113"/>
        <v>22-56</v>
      </c>
      <c r="C7274">
        <v>-56.006149950257999</v>
      </c>
      <c r="D7274">
        <v>22.055259111874999</v>
      </c>
      <c r="E7274">
        <f>ASIN(SQRT((SIN(RADIANS(PARAMETERS!$D$8-D7274)/2)*SIN(RADIANS(PARAMETERS!$D$8-D7274)/2))+(COS(RADIANS(D7274))*COS(RADIANS(PARAMETERS!$D$8))*SIN(RADIANS(PARAMETERS!$D$9-C7274)/2)*SIN(RADIANS(PARAMETERS!$D$9-C7274)/2))))*2*3958.756</f>
        <v>549.28564138450247</v>
      </c>
      <c r="F7274">
        <v>159.03424072266</v>
      </c>
      <c r="G7274">
        <v>187.83381652832</v>
      </c>
      <c r="H7274">
        <v>226.59643554688</v>
      </c>
      <c r="I7274">
        <v>261.15176391602</v>
      </c>
      <c r="J7274">
        <v>300.97854614258</v>
      </c>
      <c r="K7274" s="6">
        <f>IFERROR(EXP(TREND(LN($F$1:$J$1),LN(F7274:J7274),LN(Calculations!$B$3))),0)</f>
        <v>2.7590465369539626E-2</v>
      </c>
    </row>
    <row r="7275" spans="1:11" x14ac:dyDescent="0.35">
      <c r="A7275">
        <v>7272</v>
      </c>
      <c r="B7275" t="str">
        <f t="shared" si="113"/>
        <v>22-56.5</v>
      </c>
      <c r="C7275">
        <v>-56.277471285159002</v>
      </c>
      <c r="D7275">
        <v>22.055259111874999</v>
      </c>
      <c r="E7275">
        <f>ASIN(SQRT((SIN(RADIANS(PARAMETERS!$D$8-D7275)/2)*SIN(RADIANS(PARAMETERS!$D$8-D7275)/2))+(COS(RADIANS(D7275))*COS(RADIANS(PARAMETERS!$D$8))*SIN(RADIANS(PARAMETERS!$D$9-C7275)/2)*SIN(RADIANS(PARAMETERS!$D$9-C7275)/2))))*2*3958.756</f>
        <v>539.70524748869798</v>
      </c>
      <c r="F7275">
        <v>160.12141418457</v>
      </c>
      <c r="G7275">
        <v>188.48281860352</v>
      </c>
      <c r="H7275">
        <v>227.3812713623</v>
      </c>
      <c r="I7275">
        <v>262.05786132813</v>
      </c>
      <c r="J7275">
        <v>302.02465820313</v>
      </c>
      <c r="K7275" s="6">
        <f>IFERROR(EXP(TREND(LN($F$1:$J$1),LN(F7275:J7275),LN(Calculations!$B$3))),0)</f>
        <v>2.8366086320158707E-2</v>
      </c>
    </row>
    <row r="7276" spans="1:11" x14ac:dyDescent="0.35">
      <c r="A7276">
        <v>7273</v>
      </c>
      <c r="B7276" t="str">
        <f t="shared" si="113"/>
        <v>22-56.5</v>
      </c>
      <c r="C7276">
        <v>-56.548792620059999</v>
      </c>
      <c r="D7276">
        <v>22.055259111874999</v>
      </c>
      <c r="E7276">
        <f>ASIN(SQRT((SIN(RADIANS(PARAMETERS!$D$8-D7276)/2)*SIN(RADIANS(PARAMETERS!$D$8-D7276)/2))+(COS(RADIANS(D7276))*COS(RADIANS(PARAMETERS!$D$8))*SIN(RADIANS(PARAMETERS!$D$9-C7276)/2)*SIN(RADIANS(PARAMETERS!$D$9-C7276)/2))))*2*3958.756</f>
        <v>530.54497807236851</v>
      </c>
      <c r="F7276">
        <v>161.19396972656</v>
      </c>
      <c r="G7276">
        <v>189.14198303223</v>
      </c>
      <c r="H7276">
        <v>228.18119812012</v>
      </c>
      <c r="I7276">
        <v>262.98385620117</v>
      </c>
      <c r="J7276">
        <v>303.09646606445</v>
      </c>
      <c r="K7276" s="6">
        <f>IFERROR(EXP(TREND(LN($F$1:$J$1),LN(F7276:J7276),LN(Calculations!$B$3))),0)</f>
        <v>2.9155639844252488E-2</v>
      </c>
    </row>
    <row r="7277" spans="1:11" x14ac:dyDescent="0.35">
      <c r="A7277">
        <v>7274</v>
      </c>
      <c r="B7277" t="str">
        <f t="shared" si="113"/>
        <v>22-57</v>
      </c>
      <c r="C7277">
        <v>-56.820113954961002</v>
      </c>
      <c r="D7277">
        <v>22.055259111874999</v>
      </c>
      <c r="E7277">
        <f>ASIN(SQRT((SIN(RADIANS(PARAMETERS!$D$8-D7277)/2)*SIN(RADIANS(PARAMETERS!$D$8-D7277)/2))+(COS(RADIANS(D7277))*COS(RADIANS(PARAMETERS!$D$8))*SIN(RADIANS(PARAMETERS!$D$9-C7277)/2)*SIN(RADIANS(PARAMETERS!$D$9-C7277)/2))))*2*3958.756</f>
        <v>521.82698039752972</v>
      </c>
      <c r="F7277">
        <v>162.2307434082</v>
      </c>
      <c r="G7277">
        <v>189.80526733398</v>
      </c>
      <c r="H7277">
        <v>228.98596191406</v>
      </c>
      <c r="I7277">
        <v>263.91528320313</v>
      </c>
      <c r="J7277">
        <v>304.17443847656</v>
      </c>
      <c r="K7277" s="6">
        <f>IFERROR(EXP(TREND(LN($F$1:$J$1),LN(F7277:J7277),LN(Calculations!$B$3))),0)</f>
        <v>2.9945089992350505E-2</v>
      </c>
    </row>
    <row r="7278" spans="1:11" x14ac:dyDescent="0.35">
      <c r="A7278">
        <v>7275</v>
      </c>
      <c r="B7278" t="str">
        <f t="shared" si="113"/>
        <v>22-57</v>
      </c>
      <c r="C7278">
        <v>-57.091435289861998</v>
      </c>
      <c r="D7278">
        <v>22.055259111874999</v>
      </c>
      <c r="E7278">
        <f>ASIN(SQRT((SIN(RADIANS(PARAMETERS!$D$8-D7278)/2)*SIN(RADIANS(PARAMETERS!$D$8-D7278)/2))+(COS(RADIANS(D7278))*COS(RADIANS(PARAMETERS!$D$8))*SIN(RADIANS(PARAMETERS!$D$9-C7278)/2)*SIN(RADIANS(PARAMETERS!$D$9-C7278)/2))))*2*3958.756</f>
        <v>513.57379868765224</v>
      </c>
      <c r="F7278">
        <v>163.16481018066</v>
      </c>
      <c r="G7278">
        <v>190.41390991211</v>
      </c>
      <c r="H7278">
        <v>229.70574951172</v>
      </c>
      <c r="I7278">
        <v>264.7321472168</v>
      </c>
      <c r="J7278">
        <v>305.10116577148</v>
      </c>
      <c r="K7278" s="6">
        <f>IFERROR(EXP(TREND(LN($F$1:$J$1),LN(F7278:J7278),LN(Calculations!$B$3))),0)</f>
        <v>3.0684746569602062E-2</v>
      </c>
    </row>
    <row r="7279" spans="1:11" x14ac:dyDescent="0.35">
      <c r="A7279">
        <v>7276</v>
      </c>
      <c r="B7279" t="str">
        <f t="shared" si="113"/>
        <v>22-57.5</v>
      </c>
      <c r="C7279">
        <v>-57.362756624763001</v>
      </c>
      <c r="D7279">
        <v>22.055259111874999</v>
      </c>
      <c r="E7279">
        <f>ASIN(SQRT((SIN(RADIANS(PARAMETERS!$D$8-D7279)/2)*SIN(RADIANS(PARAMETERS!$D$8-D7279)/2))+(COS(RADIANS(D7279))*COS(RADIANS(PARAMETERS!$D$8))*SIN(RADIANS(PARAMETERS!$D$9-C7279)/2)*SIN(RADIANS(PARAMETERS!$D$9-C7279)/2))))*2*3958.756</f>
        <v>505.80820610249555</v>
      </c>
      <c r="F7279">
        <v>164.08212280273</v>
      </c>
      <c r="G7279">
        <v>191.03791809082</v>
      </c>
      <c r="H7279">
        <v>230.4457244873</v>
      </c>
      <c r="I7279">
        <v>265.57366943359</v>
      </c>
      <c r="J7279">
        <v>306.0578918457</v>
      </c>
      <c r="K7279" s="6">
        <f>IFERROR(EXP(TREND(LN($F$1:$J$1),LN(F7279:J7279),LN(Calculations!$B$3))),0)</f>
        <v>3.1434137727694746E-2</v>
      </c>
    </row>
    <row r="7280" spans="1:11" x14ac:dyDescent="0.35">
      <c r="A7280">
        <v>7277</v>
      </c>
      <c r="B7280" t="str">
        <f t="shared" si="113"/>
        <v>22-57.5</v>
      </c>
      <c r="C7280">
        <v>-57.634077959663998</v>
      </c>
      <c r="D7280">
        <v>22.055259111874999</v>
      </c>
      <c r="E7280">
        <f>ASIN(SQRT((SIN(RADIANS(PARAMETERS!$D$8-D7280)/2)*SIN(RADIANS(PARAMETERS!$D$8-D7280)/2))+(COS(RADIANS(D7280))*COS(RADIANS(PARAMETERS!$D$8))*SIN(RADIANS(PARAMETERS!$D$9-C7280)/2)*SIN(RADIANS(PARAMETERS!$D$9-C7280)/2))))*2*3958.756</f>
        <v>498.55300611414856</v>
      </c>
      <c r="F7280">
        <v>164.95294189453</v>
      </c>
      <c r="G7280">
        <v>191.66694641113</v>
      </c>
      <c r="H7280">
        <v>231.1902923584</v>
      </c>
      <c r="I7280">
        <v>266.41918945313</v>
      </c>
      <c r="J7280">
        <v>307.01760864258</v>
      </c>
      <c r="K7280" s="6">
        <f>IFERROR(EXP(TREND(LN($F$1:$J$1),LN(F7280:J7280),LN(Calculations!$B$3))),0)</f>
        <v>3.2171414392724661E-2</v>
      </c>
    </row>
    <row r="7281" spans="1:11" x14ac:dyDescent="0.35">
      <c r="A7281">
        <v>7278</v>
      </c>
      <c r="B7281" t="str">
        <f t="shared" si="113"/>
        <v>22-58</v>
      </c>
      <c r="C7281">
        <v>-57.905399294565001</v>
      </c>
      <c r="D7281">
        <v>22.055259111874999</v>
      </c>
      <c r="E7281">
        <f>ASIN(SQRT((SIN(RADIANS(PARAMETERS!$D$8-D7281)/2)*SIN(RADIANS(PARAMETERS!$D$8-D7281)/2))+(COS(RADIANS(D7281))*COS(RADIANS(PARAMETERS!$D$8))*SIN(RADIANS(PARAMETERS!$D$9-C7281)/2)*SIN(RADIANS(PARAMETERS!$D$9-C7281)/2))))*2*3958.756</f>
        <v>491.83080353972684</v>
      </c>
      <c r="F7281">
        <v>165.72143554688</v>
      </c>
      <c r="G7281">
        <v>192.25143432617</v>
      </c>
      <c r="H7281">
        <v>231.86846923828</v>
      </c>
      <c r="I7281">
        <v>267.17706298828</v>
      </c>
      <c r="J7281">
        <v>307.86349487305</v>
      </c>
      <c r="K7281" s="6">
        <f>IFERROR(EXP(TREND(LN($F$1:$J$1),LN(F7281:J7281),LN(Calculations!$B$3))),0)</f>
        <v>3.2849945335378529E-2</v>
      </c>
    </row>
    <row r="7282" spans="1:11" x14ac:dyDescent="0.35">
      <c r="A7282">
        <v>7279</v>
      </c>
      <c r="B7282" t="str">
        <f t="shared" si="113"/>
        <v>22-58</v>
      </c>
      <c r="C7282">
        <v>-58.176720629465002</v>
      </c>
      <c r="D7282">
        <v>22.055259111874999</v>
      </c>
      <c r="E7282">
        <f>ASIN(SQRT((SIN(RADIANS(PARAMETERS!$D$8-D7282)/2)*SIN(RADIANS(PARAMETERS!$D$8-D7282)/2))+(COS(RADIANS(D7282))*COS(RADIANS(PARAMETERS!$D$8))*SIN(RADIANS(PARAMETERS!$D$9-C7282)/2)*SIN(RADIANS(PARAMETERS!$D$9-C7282)/2))))*2*3958.756</f>
        <v>485.66374693182155</v>
      </c>
      <c r="F7282">
        <v>166.50981140137</v>
      </c>
      <c r="G7282">
        <v>192.88754272461</v>
      </c>
      <c r="H7282">
        <v>232.6244354248</v>
      </c>
      <c r="I7282">
        <v>268.03814697266</v>
      </c>
      <c r="J7282">
        <v>308.84399414063</v>
      </c>
      <c r="K7282" s="6">
        <f>IFERROR(EXP(TREND(LN($F$1:$J$1),LN(F7282:J7282),LN(Calculations!$B$3))),0)</f>
        <v>3.3560244056750684E-2</v>
      </c>
    </row>
    <row r="7283" spans="1:11" x14ac:dyDescent="0.35">
      <c r="A7283">
        <v>7280</v>
      </c>
      <c r="B7283" t="str">
        <f t="shared" si="113"/>
        <v>22-58.5</v>
      </c>
      <c r="C7283">
        <v>-58.448041964365999</v>
      </c>
      <c r="D7283">
        <v>22.055259111874999</v>
      </c>
      <c r="E7283">
        <f>ASIN(SQRT((SIN(RADIANS(PARAMETERS!$D$8-D7283)/2)*SIN(RADIANS(PARAMETERS!$D$8-D7283)/2))+(COS(RADIANS(D7283))*COS(RADIANS(PARAMETERS!$D$8))*SIN(RADIANS(PARAMETERS!$D$9-C7283)/2)*SIN(RADIANS(PARAMETERS!$D$9-C7283)/2))))*2*3958.756</f>
        <v>480.07324572886029</v>
      </c>
      <c r="F7283">
        <v>167.28630065918</v>
      </c>
      <c r="G7283">
        <v>193.55262756348</v>
      </c>
      <c r="H7283">
        <v>233.42373657227</v>
      </c>
      <c r="I7283">
        <v>268.95648193359</v>
      </c>
      <c r="J7283">
        <v>309.89889526367</v>
      </c>
      <c r="K7283" s="6">
        <f>IFERROR(EXP(TREND(LN($F$1:$J$1),LN(F7283:J7283),LN(Calculations!$B$3))),0)</f>
        <v>3.4278033505460909E-2</v>
      </c>
    </row>
    <row r="7284" spans="1:11" x14ac:dyDescent="0.35">
      <c r="A7284">
        <v>7281</v>
      </c>
      <c r="B7284" t="str">
        <f t="shared" si="113"/>
        <v>22-58.5</v>
      </c>
      <c r="C7284">
        <v>-58.719363299267002</v>
      </c>
      <c r="D7284">
        <v>22.055259111874999</v>
      </c>
      <c r="E7284">
        <f>ASIN(SQRT((SIN(RADIANS(PARAMETERS!$D$8-D7284)/2)*SIN(RADIANS(PARAMETERS!$D$8-D7284)/2))+(COS(RADIANS(D7284))*COS(RADIANS(PARAMETERS!$D$8))*SIN(RADIANS(PARAMETERS!$D$9-C7284)/2)*SIN(RADIANS(PARAMETERS!$D$9-C7284)/2))))*2*3958.756</f>
        <v>475.07966744987442</v>
      </c>
      <c r="F7284">
        <v>167.99479675293</v>
      </c>
      <c r="G7284">
        <v>194.18249511719</v>
      </c>
      <c r="H7284">
        <v>234.16773986816</v>
      </c>
      <c r="I7284">
        <v>269.79992675781</v>
      </c>
      <c r="J7284">
        <v>310.85455322266</v>
      </c>
      <c r="K7284" s="6">
        <f>IFERROR(EXP(TREND(LN($F$1:$J$1),LN(F7284:J7284),LN(Calculations!$B$3))),0)</f>
        <v>3.4957966920173278E-2</v>
      </c>
    </row>
    <row r="7285" spans="1:11" x14ac:dyDescent="0.35">
      <c r="A7285">
        <v>7282</v>
      </c>
      <c r="B7285" t="str">
        <f t="shared" si="113"/>
        <v>22-59</v>
      </c>
      <c r="C7285">
        <v>-58.990684634167998</v>
      </c>
      <c r="D7285">
        <v>22.055259111874999</v>
      </c>
      <c r="E7285">
        <f>ASIN(SQRT((SIN(RADIANS(PARAMETERS!$D$8-D7285)/2)*SIN(RADIANS(PARAMETERS!$D$8-D7285)/2))+(COS(RADIANS(D7285))*COS(RADIANS(PARAMETERS!$D$8))*SIN(RADIANS(PARAMETERS!$D$9-C7285)/2)*SIN(RADIANS(PARAMETERS!$D$9-C7285)/2))))*2*3958.756</f>
        <v>470.70202216155627</v>
      </c>
      <c r="F7285">
        <v>168.7105255127</v>
      </c>
      <c r="G7285">
        <v>194.84817504883</v>
      </c>
      <c r="H7285">
        <v>234.97398376465</v>
      </c>
      <c r="I7285">
        <v>270.73178100586</v>
      </c>
      <c r="J7285">
        <v>311.93157958984</v>
      </c>
      <c r="K7285" s="6">
        <f>IFERROR(EXP(TREND(LN($F$1:$J$1),LN(F7285:J7285),LN(Calculations!$B$3))),0)</f>
        <v>3.5652384149932617E-2</v>
      </c>
    </row>
    <row r="7286" spans="1:11" x14ac:dyDescent="0.35">
      <c r="A7286">
        <v>7283</v>
      </c>
      <c r="B7286" t="str">
        <f t="shared" si="113"/>
        <v>22-59.5</v>
      </c>
      <c r="C7286">
        <v>-59.262005969069001</v>
      </c>
      <c r="D7286">
        <v>22.055259111874999</v>
      </c>
      <c r="E7286">
        <f>ASIN(SQRT((SIN(RADIANS(PARAMETERS!$D$8-D7286)/2)*SIN(RADIANS(PARAMETERS!$D$8-D7286)/2))+(COS(RADIANS(D7286))*COS(RADIANS(PARAMETERS!$D$8))*SIN(RADIANS(PARAMETERS!$D$9-C7286)/2)*SIN(RADIANS(PARAMETERS!$D$9-C7286)/2))))*2*3958.756</f>
        <v>466.95764329369604</v>
      </c>
      <c r="F7286">
        <v>169.41084289551</v>
      </c>
      <c r="G7286">
        <v>195.52787780762</v>
      </c>
      <c r="H7286">
        <v>235.81025695801</v>
      </c>
      <c r="I7286">
        <v>271.70980834961</v>
      </c>
      <c r="J7286">
        <v>313.07510375977</v>
      </c>
      <c r="K7286" s="6">
        <f>IFERROR(EXP(TREND(LN($F$1:$J$1),LN(F7286:J7286),LN(Calculations!$B$3))),0)</f>
        <v>3.6341483680525054E-2</v>
      </c>
    </row>
    <row r="7287" spans="1:11" x14ac:dyDescent="0.35">
      <c r="A7287">
        <v>7284</v>
      </c>
      <c r="B7287" t="str">
        <f t="shared" si="113"/>
        <v>22-59.5</v>
      </c>
      <c r="C7287">
        <v>-59.533327303969998</v>
      </c>
      <c r="D7287">
        <v>22.055259111874999</v>
      </c>
      <c r="E7287">
        <f>ASIN(SQRT((SIN(RADIANS(PARAMETERS!$D$8-D7287)/2)*SIN(RADIANS(PARAMETERS!$D$8-D7287)/2))+(COS(RADIANS(D7287))*COS(RADIANS(PARAMETERS!$D$8))*SIN(RADIANS(PARAMETERS!$D$9-C7287)/2)*SIN(RADIANS(PARAMETERS!$D$9-C7287)/2))))*2*3958.756</f>
        <v>463.86187543951581</v>
      </c>
      <c r="F7287">
        <v>170.06243896484</v>
      </c>
      <c r="G7287">
        <v>196.17753601074</v>
      </c>
      <c r="H7287">
        <v>236.61262512207</v>
      </c>
      <c r="I7287">
        <v>272.65078735352</v>
      </c>
      <c r="J7287">
        <v>314.17828369141</v>
      </c>
      <c r="K7287" s="6">
        <f>IFERROR(EXP(TREND(LN($F$1:$J$1),LN(F7287:J7287),LN(Calculations!$B$3))),0)</f>
        <v>3.6994183027907648E-2</v>
      </c>
    </row>
    <row r="7288" spans="1:11" x14ac:dyDescent="0.35">
      <c r="A7288">
        <v>7285</v>
      </c>
      <c r="B7288" t="str">
        <f t="shared" si="113"/>
        <v>22-60</v>
      </c>
      <c r="C7288">
        <v>-59.804648638871001</v>
      </c>
      <c r="D7288">
        <v>22.055259111874999</v>
      </c>
      <c r="E7288">
        <f>ASIN(SQRT((SIN(RADIANS(PARAMETERS!$D$8-D7288)/2)*SIN(RADIANS(PARAMETERS!$D$8-D7288)/2))+(COS(RADIANS(D7288))*COS(RADIANS(PARAMETERS!$D$8))*SIN(RADIANS(PARAMETERS!$D$9-C7288)/2)*SIN(RADIANS(PARAMETERS!$D$9-C7288)/2))))*2*3958.756</f>
        <v>461.42778085067596</v>
      </c>
      <c r="F7288">
        <v>170.69602966309</v>
      </c>
      <c r="G7288">
        <v>196.84107971191</v>
      </c>
      <c r="H7288">
        <v>237.45040893555</v>
      </c>
      <c r="I7288">
        <v>273.64886474609</v>
      </c>
      <c r="J7288">
        <v>315.36608886719</v>
      </c>
      <c r="K7288" s="6">
        <f>IFERROR(EXP(TREND(LN($F$1:$J$1),LN(F7288:J7288),LN(Calculations!$B$3))),0)</f>
        <v>3.7632133273021132E-2</v>
      </c>
    </row>
    <row r="7289" spans="1:11" x14ac:dyDescent="0.35">
      <c r="A7289">
        <v>7286</v>
      </c>
      <c r="B7289" t="str">
        <f t="shared" si="113"/>
        <v>22-60</v>
      </c>
      <c r="C7289">
        <v>-60.075969973771997</v>
      </c>
      <c r="D7289">
        <v>22.055259111874999</v>
      </c>
      <c r="E7289">
        <f>ASIN(SQRT((SIN(RADIANS(PARAMETERS!$D$8-D7289)/2)*SIN(RADIANS(PARAMETERS!$D$8-D7289)/2))+(COS(RADIANS(D7289))*COS(RADIANS(PARAMETERS!$D$8))*SIN(RADIANS(PARAMETERS!$D$9-C7289)/2)*SIN(RADIANS(PARAMETERS!$D$9-C7289)/2))))*2*3958.756</f>
        <v>459.66587673554244</v>
      </c>
      <c r="F7289">
        <v>171.28605651855</v>
      </c>
      <c r="G7289">
        <v>197.49070739746</v>
      </c>
      <c r="H7289">
        <v>238.28329467773</v>
      </c>
      <c r="I7289">
        <v>274.65170288086</v>
      </c>
      <c r="J7289">
        <v>316.57147216797</v>
      </c>
      <c r="K7289" s="6">
        <f>IFERROR(EXP(TREND(LN($F$1:$J$1),LN(F7289:J7289),LN(Calculations!$B$3))),0)</f>
        <v>3.823060423893615E-2</v>
      </c>
    </row>
    <row r="7290" spans="1:11" x14ac:dyDescent="0.35">
      <c r="A7290">
        <v>7287</v>
      </c>
      <c r="B7290" t="str">
        <f t="shared" si="113"/>
        <v>22-60.5</v>
      </c>
      <c r="C7290">
        <v>-60.347291308673</v>
      </c>
      <c r="D7290">
        <v>22.055259111874999</v>
      </c>
      <c r="E7290">
        <f>ASIN(SQRT((SIN(RADIANS(PARAMETERS!$D$8-D7290)/2)*SIN(RADIANS(PARAMETERS!$D$8-D7290)/2))+(COS(RADIANS(D7290))*COS(RADIANS(PARAMETERS!$D$8))*SIN(RADIANS(PARAMETERS!$D$9-C7290)/2)*SIN(RADIANS(PARAMETERS!$D$9-C7290)/2))))*2*3958.756</f>
        <v>458.58391505306633</v>
      </c>
      <c r="F7290">
        <v>171.80926513672</v>
      </c>
      <c r="G7290">
        <v>198.09024047852</v>
      </c>
      <c r="H7290">
        <v>239.05833435059</v>
      </c>
      <c r="I7290">
        <v>275.59017944336</v>
      </c>
      <c r="J7290">
        <v>317.70529174805</v>
      </c>
      <c r="K7290" s="6">
        <f>IFERROR(EXP(TREND(LN($F$1:$J$1),LN(F7290:J7290),LN(Calculations!$B$3))),0)</f>
        <v>3.8766194291462157E-2</v>
      </c>
    </row>
    <row r="7291" spans="1:11" x14ac:dyDescent="0.35">
      <c r="A7291">
        <v>7288</v>
      </c>
      <c r="B7291" t="str">
        <f t="shared" si="113"/>
        <v>22-60.5</v>
      </c>
      <c r="C7291">
        <v>-60.618612643573996</v>
      </c>
      <c r="D7291">
        <v>22.055259111874999</v>
      </c>
      <c r="E7291">
        <f>ASIN(SQRT((SIN(RADIANS(PARAMETERS!$D$8-D7291)/2)*SIN(RADIANS(PARAMETERS!$D$8-D7291)/2))+(COS(RADIANS(D7291))*COS(RADIANS(PARAMETERS!$D$8))*SIN(RADIANS(PARAMETERS!$D$9-C7291)/2)*SIN(RADIANS(PARAMETERS!$D$9-C7291)/2))))*2*3958.756</f>
        <v>458.18671519756202</v>
      </c>
      <c r="F7291">
        <v>172.32051086426</v>
      </c>
      <c r="G7291">
        <v>198.70434570313</v>
      </c>
      <c r="H7291">
        <v>239.87222290039</v>
      </c>
      <c r="I7291">
        <v>276.59201049805</v>
      </c>
      <c r="J7291">
        <v>318.93356323242</v>
      </c>
      <c r="K7291" s="6">
        <f>IFERROR(EXP(TREND(LN($F$1:$J$1),LN(F7291:J7291),LN(Calculations!$B$3))),0)</f>
        <v>3.9284210701564196E-2</v>
      </c>
    </row>
    <row r="7292" spans="1:11" x14ac:dyDescent="0.35">
      <c r="A7292">
        <v>7289</v>
      </c>
      <c r="B7292" t="str">
        <f t="shared" si="113"/>
        <v>22-61</v>
      </c>
      <c r="C7292">
        <v>-60.889933978475</v>
      </c>
      <c r="D7292">
        <v>22.055259111874999</v>
      </c>
      <c r="E7292">
        <f>ASIN(SQRT((SIN(RADIANS(PARAMETERS!$D$8-D7292)/2)*SIN(RADIANS(PARAMETERS!$D$8-D7292)/2))+(COS(RADIANS(D7292))*COS(RADIANS(PARAMETERS!$D$8))*SIN(RADIANS(PARAMETERS!$D$9-C7292)/2)*SIN(RADIANS(PARAMETERS!$D$9-C7292)/2))))*2*3958.756</f>
        <v>458.47605782279328</v>
      </c>
      <c r="F7292">
        <v>172.79582214355</v>
      </c>
      <c r="G7292">
        <v>199.2984161377</v>
      </c>
      <c r="H7292">
        <v>240.67230224609</v>
      </c>
      <c r="I7292">
        <v>277.58700561523</v>
      </c>
      <c r="J7292">
        <v>320.16455078125</v>
      </c>
      <c r="K7292" s="6">
        <f>IFERROR(EXP(TREND(LN($F$1:$J$1),LN(F7292:J7292),LN(Calculations!$B$3))),0)</f>
        <v>3.9762922051189649E-2</v>
      </c>
    </row>
    <row r="7293" spans="1:11" x14ac:dyDescent="0.35">
      <c r="A7293">
        <v>7290</v>
      </c>
      <c r="B7293" t="str">
        <f t="shared" si="113"/>
        <v>22-61</v>
      </c>
      <c r="C7293">
        <v>-61.161255313376003</v>
      </c>
      <c r="D7293">
        <v>22.055259111874999</v>
      </c>
      <c r="E7293">
        <f>ASIN(SQRT((SIN(RADIANS(PARAMETERS!$D$8-D7293)/2)*SIN(RADIANS(PARAMETERS!$D$8-D7293)/2))+(COS(RADIANS(D7293))*COS(RADIANS(PARAMETERS!$D$8))*SIN(RADIANS(PARAMETERS!$D$9-C7293)/2)*SIN(RADIANS(PARAMETERS!$D$9-C7293)/2))))*2*3958.756</f>
        <v>459.45064519256374</v>
      </c>
      <c r="F7293">
        <v>173.22370910645</v>
      </c>
      <c r="G7293">
        <v>199.8444519043</v>
      </c>
      <c r="H7293">
        <v>241.41566467285</v>
      </c>
      <c r="I7293">
        <v>278.51773071289</v>
      </c>
      <c r="J7293">
        <v>321.32269287109</v>
      </c>
      <c r="K7293" s="6">
        <f>IFERROR(EXP(TREND(LN($F$1:$J$1),LN(F7293:J7293),LN(Calculations!$B$3))),0)</f>
        <v>4.0191673796049196E-2</v>
      </c>
    </row>
    <row r="7294" spans="1:11" x14ac:dyDescent="0.35">
      <c r="A7294">
        <v>7291</v>
      </c>
      <c r="B7294" t="str">
        <f t="shared" si="113"/>
        <v>22-61.5</v>
      </c>
      <c r="C7294">
        <v>-61.432576648276999</v>
      </c>
      <c r="D7294">
        <v>22.055259111874999</v>
      </c>
      <c r="E7294">
        <f>ASIN(SQRT((SIN(RADIANS(PARAMETERS!$D$8-D7294)/2)*SIN(RADIANS(PARAMETERS!$D$8-D7294)/2))+(COS(RADIANS(D7294))*COS(RADIANS(PARAMETERS!$D$8))*SIN(RADIANS(PARAMETERS!$D$9-C7294)/2)*SIN(RADIANS(PARAMETERS!$D$9-C7294)/2))))*2*3958.756</f>
        <v>461.10613009953454</v>
      </c>
      <c r="F7294">
        <v>173.65391540527</v>
      </c>
      <c r="G7294">
        <v>200.4037322998</v>
      </c>
      <c r="H7294">
        <v>242.19192504883</v>
      </c>
      <c r="I7294">
        <v>279.5012512207</v>
      </c>
      <c r="J7294">
        <v>322.55889892578</v>
      </c>
      <c r="K7294" s="6">
        <f>IFERROR(EXP(TREND(LN($F$1:$J$1),LN(F7294:J7294),LN(Calculations!$B$3))),0)</f>
        <v>4.0614566415499945E-2</v>
      </c>
    </row>
    <row r="7295" spans="1:11" x14ac:dyDescent="0.35">
      <c r="A7295">
        <v>7292</v>
      </c>
      <c r="B7295" t="str">
        <f t="shared" si="113"/>
        <v>22-61.5</v>
      </c>
      <c r="C7295">
        <v>-61.703897983178003</v>
      </c>
      <c r="D7295">
        <v>22.055259111874999</v>
      </c>
      <c r="E7295">
        <f>ASIN(SQRT((SIN(RADIANS(PARAMETERS!$D$8-D7295)/2)*SIN(RADIANS(PARAMETERS!$D$8-D7295)/2))+(COS(RADIANS(D7295))*COS(RADIANS(PARAMETERS!$D$8))*SIN(RADIANS(PARAMETERS!$D$9-C7295)/2)*SIN(RADIANS(PARAMETERS!$D$9-C7295)/2))))*2*3958.756</f>
        <v>463.4352118615131</v>
      </c>
      <c r="F7295">
        <v>174.05354309082</v>
      </c>
      <c r="G7295">
        <v>200.92672729492</v>
      </c>
      <c r="H7295">
        <v>242.92286682129</v>
      </c>
      <c r="I7295">
        <v>280.43121337891</v>
      </c>
      <c r="J7295">
        <v>323.73202514648</v>
      </c>
      <c r="K7295" s="6">
        <f>IFERROR(EXP(TREND(LN($F$1:$J$1),LN(F7295:J7295),LN(Calculations!$B$3))),0)</f>
        <v>4.1005325348372784E-2</v>
      </c>
    </row>
    <row r="7296" spans="1:11" x14ac:dyDescent="0.35">
      <c r="A7296">
        <v>7293</v>
      </c>
      <c r="B7296" t="str">
        <f t="shared" si="113"/>
        <v>22-62</v>
      </c>
      <c r="C7296">
        <v>-61.975219318078999</v>
      </c>
      <c r="D7296">
        <v>22.055259111874999</v>
      </c>
      <c r="E7296">
        <f>ASIN(SQRT((SIN(RADIANS(PARAMETERS!$D$8-D7296)/2)*SIN(RADIANS(PARAMETERS!$D$8-D7296)/2))+(COS(RADIANS(D7296))*COS(RADIANS(PARAMETERS!$D$8))*SIN(RADIANS(PARAMETERS!$D$9-C7296)/2)*SIN(RADIANS(PARAMETERS!$D$9-C7296)/2))))*2*3958.756</f>
        <v>466.42779450869938</v>
      </c>
      <c r="F7296">
        <v>174.40733337402</v>
      </c>
      <c r="G7296">
        <v>201.39019775391</v>
      </c>
      <c r="H7296">
        <v>243.57127380371</v>
      </c>
      <c r="I7296">
        <v>281.25671386719</v>
      </c>
      <c r="J7296">
        <v>324.77392578125</v>
      </c>
      <c r="K7296" s="6">
        <f>IFERROR(EXP(TREND(LN($F$1:$J$1),LN(F7296:J7296),LN(Calculations!$B$3))),0)</f>
        <v>4.1351951512195562E-2</v>
      </c>
    </row>
    <row r="7297" spans="1:11" x14ac:dyDescent="0.35">
      <c r="A7297">
        <v>7294</v>
      </c>
      <c r="B7297" t="str">
        <f t="shared" si="113"/>
        <v>22-62</v>
      </c>
      <c r="C7297">
        <v>-62.246540652980002</v>
      </c>
      <c r="D7297">
        <v>22.055259111874999</v>
      </c>
      <c r="E7297">
        <f>ASIN(SQRT((SIN(RADIANS(PARAMETERS!$D$8-D7297)/2)*SIN(RADIANS(PARAMETERS!$D$8-D7297)/2))+(COS(RADIANS(D7297))*COS(RADIANS(PARAMETERS!$D$8))*SIN(RADIANS(PARAMETERS!$D$9-C7297)/2)*SIN(RADIANS(PARAMETERS!$D$9-C7297)/2))))*2*3958.756</f>
        <v>470.07119932070441</v>
      </c>
      <c r="F7297">
        <v>174.7686920166</v>
      </c>
      <c r="G7297">
        <v>201.87356567383</v>
      </c>
      <c r="H7297">
        <v>244.26165771484</v>
      </c>
      <c r="I7297">
        <v>282.14636230469</v>
      </c>
      <c r="J7297">
        <v>325.90802001953</v>
      </c>
      <c r="K7297" s="6">
        <f>IFERROR(EXP(TREND(LN($F$1:$J$1),LN(F7297:J7297),LN(Calculations!$B$3))),0)</f>
        <v>4.1696563360886583E-2</v>
      </c>
    </row>
    <row r="7298" spans="1:11" x14ac:dyDescent="0.35">
      <c r="A7298">
        <v>7295</v>
      </c>
      <c r="B7298" t="str">
        <f t="shared" si="113"/>
        <v>22-62.5</v>
      </c>
      <c r="C7298">
        <v>-62.517861987880998</v>
      </c>
      <c r="D7298">
        <v>22.055259111874999</v>
      </c>
      <c r="E7298">
        <f>ASIN(SQRT((SIN(RADIANS(PARAMETERS!$D$8-D7298)/2)*SIN(RADIANS(PARAMETERS!$D$8-D7298)/2))+(COS(RADIANS(D7298))*COS(RADIANS(PARAMETERS!$D$8))*SIN(RADIANS(PARAMETERS!$D$9-C7298)/2)*SIN(RADIANS(PARAMETERS!$D$9-C7298)/2))))*2*3958.756</f>
        <v>474.35042160140432</v>
      </c>
      <c r="F7298">
        <v>175.0993347168</v>
      </c>
      <c r="G7298">
        <v>202.32040405273</v>
      </c>
      <c r="H7298">
        <v>244.90617370605</v>
      </c>
      <c r="I7298">
        <v>282.98162841797</v>
      </c>
      <c r="J7298">
        <v>326.97772216797</v>
      </c>
      <c r="K7298" s="6">
        <f>IFERROR(EXP(TREND(LN($F$1:$J$1),LN(F7298:J7298),LN(Calculations!$B$3))),0)</f>
        <v>4.2007735669739664E-2</v>
      </c>
    </row>
    <row r="7299" spans="1:11" x14ac:dyDescent="0.35">
      <c r="A7299">
        <v>7296</v>
      </c>
      <c r="B7299" t="str">
        <f t="shared" si="113"/>
        <v>22-63</v>
      </c>
      <c r="C7299">
        <v>-62.789183322782002</v>
      </c>
      <c r="D7299">
        <v>22.055259111874999</v>
      </c>
      <c r="E7299">
        <f>ASIN(SQRT((SIN(RADIANS(PARAMETERS!$D$8-D7299)/2)*SIN(RADIANS(PARAMETERS!$D$8-D7299)/2))+(COS(RADIANS(D7299))*COS(RADIANS(PARAMETERS!$D$8))*SIN(RADIANS(PARAMETERS!$D$9-C7299)/2)*SIN(RADIANS(PARAMETERS!$D$9-C7299)/2))))*2*3958.756</f>
        <v>479.24842014436916</v>
      </c>
      <c r="F7299">
        <v>175.38687133789</v>
      </c>
      <c r="G7299">
        <v>202.70918273926</v>
      </c>
      <c r="H7299">
        <v>245.46719360352</v>
      </c>
      <c r="I7299">
        <v>283.70883178711</v>
      </c>
      <c r="J7299">
        <v>327.90914916992</v>
      </c>
      <c r="K7299" s="6">
        <f>IFERROR(EXP(TREND(LN($F$1:$J$1),LN(F7299:J7299),LN(Calculations!$B$3))),0)</f>
        <v>4.227867276896826E-2</v>
      </c>
    </row>
    <row r="7300" spans="1:11" x14ac:dyDescent="0.35">
      <c r="A7300">
        <v>7297</v>
      </c>
      <c r="B7300" t="str">
        <f t="shared" si="113"/>
        <v>22-63</v>
      </c>
      <c r="C7300">
        <v>-63.060504657682998</v>
      </c>
      <c r="D7300">
        <v>22.055259111874999</v>
      </c>
      <c r="E7300">
        <f>ASIN(SQRT((SIN(RADIANS(PARAMETERS!$D$8-D7300)/2)*SIN(RADIANS(PARAMETERS!$D$8-D7300)/2))+(COS(RADIANS(D7300))*COS(RADIANS(PARAMETERS!$D$8))*SIN(RADIANS(PARAMETERS!$D$9-C7300)/2)*SIN(RADIANS(PARAMETERS!$D$9-C7300)/2))))*2*3958.756</f>
        <v>484.74642728900579</v>
      </c>
      <c r="F7300">
        <v>175.67344665527</v>
      </c>
      <c r="G7300">
        <v>203.09774780273</v>
      </c>
      <c r="H7300">
        <v>246.02937316895</v>
      </c>
      <c r="I7300">
        <v>284.43862915039</v>
      </c>
      <c r="J7300">
        <v>328.84506225586</v>
      </c>
      <c r="K7300" s="6">
        <f>IFERROR(EXP(TREND(LN($F$1:$J$1),LN(F7300:J7300),LN(Calculations!$B$3))),0)</f>
        <v>4.2547976862175416E-2</v>
      </c>
    </row>
    <row r="7301" spans="1:11" x14ac:dyDescent="0.35">
      <c r="A7301">
        <v>7298</v>
      </c>
      <c r="B7301" t="str">
        <f t="shared" ref="B7301:B7364" si="114">MROUND(D7301,1)&amp;MROUND(C7301,-0.5)</f>
        <v>22-63.5</v>
      </c>
      <c r="C7301">
        <v>-63.331825992584001</v>
      </c>
      <c r="D7301">
        <v>22.055259111874999</v>
      </c>
      <c r="E7301">
        <f>ASIN(SQRT((SIN(RADIANS(PARAMETERS!$D$8-D7301)/2)*SIN(RADIANS(PARAMETERS!$D$8-D7301)/2))+(COS(RADIANS(D7301))*COS(RADIANS(PARAMETERS!$D$8))*SIN(RADIANS(PARAMETERS!$D$9-C7301)/2)*SIN(RADIANS(PARAMETERS!$D$9-C7301)/2))))*2*3958.756</f>
        <v>490.82426774603573</v>
      </c>
      <c r="F7301">
        <v>175.9305267334</v>
      </c>
      <c r="G7301">
        <v>203.44259643555</v>
      </c>
      <c r="H7301">
        <v>246.52326965332</v>
      </c>
      <c r="I7301">
        <v>285.07611083984</v>
      </c>
      <c r="J7301">
        <v>329.65881347656</v>
      </c>
      <c r="K7301" s="6">
        <f>IFERROR(EXP(TREND(LN($F$1:$J$1),LN(F7301:J7301),LN(Calculations!$B$3))),0)</f>
        <v>4.2793972652942019E-2</v>
      </c>
    </row>
    <row r="7302" spans="1:11" x14ac:dyDescent="0.35">
      <c r="A7302">
        <v>7299</v>
      </c>
      <c r="B7302" t="str">
        <f t="shared" si="114"/>
        <v>22-63.5</v>
      </c>
      <c r="C7302">
        <v>-63.603147327484997</v>
      </c>
      <c r="D7302">
        <v>22.055259111874999</v>
      </c>
      <c r="E7302">
        <f>ASIN(SQRT((SIN(RADIANS(PARAMETERS!$D$8-D7302)/2)*SIN(RADIANS(PARAMETERS!$D$8-D7302)/2))+(COS(RADIANS(D7302))*COS(RADIANS(PARAMETERS!$D$8))*SIN(RADIANS(PARAMETERS!$D$9-C7302)/2)*SIN(RADIANS(PARAMETERS!$D$9-C7302)/2))))*2*3958.756</f>
        <v>497.46067534960559</v>
      </c>
      <c r="F7302">
        <v>176.16325378418</v>
      </c>
      <c r="G7302">
        <v>203.74893188477</v>
      </c>
      <c r="H7302">
        <v>246.9539642334</v>
      </c>
      <c r="I7302">
        <v>285.62609863281</v>
      </c>
      <c r="J7302">
        <v>330.35473632813</v>
      </c>
      <c r="K7302" s="6">
        <f>IFERROR(EXP(TREND(LN($F$1:$J$1),LN(F7302:J7302),LN(Calculations!$B$3))),0)</f>
        <v>4.3023467469146759E-2</v>
      </c>
    </row>
    <row r="7303" spans="1:11" x14ac:dyDescent="0.35">
      <c r="A7303">
        <v>7300</v>
      </c>
      <c r="B7303" t="str">
        <f t="shared" si="114"/>
        <v>22-64</v>
      </c>
      <c r="C7303">
        <v>-63.874468662386001</v>
      </c>
      <c r="D7303">
        <v>22.055259111874999</v>
      </c>
      <c r="E7303">
        <f>ASIN(SQRT((SIN(RADIANS(PARAMETERS!$D$8-D7303)/2)*SIN(RADIANS(PARAMETERS!$D$8-D7303)/2))+(COS(RADIANS(D7303))*COS(RADIANS(PARAMETERS!$D$8))*SIN(RADIANS(PARAMETERS!$D$9-C7303)/2)*SIN(RADIANS(PARAMETERS!$D$9-C7303)/2))))*2*3958.756</f>
        <v>504.63359839087457</v>
      </c>
      <c r="F7303">
        <v>176.41230773926</v>
      </c>
      <c r="G7303">
        <v>204.07431030273</v>
      </c>
      <c r="H7303">
        <v>247.40800476074</v>
      </c>
      <c r="I7303">
        <v>286.20333862305</v>
      </c>
      <c r="J7303">
        <v>331.08251953125</v>
      </c>
      <c r="K7303" s="6">
        <f>IFERROR(EXP(TREND(LN($F$1:$J$1),LN(F7303:J7303),LN(Calculations!$B$3))),0)</f>
        <v>4.3272259910204586E-2</v>
      </c>
    </row>
    <row r="7304" spans="1:11" x14ac:dyDescent="0.35">
      <c r="A7304">
        <v>7301</v>
      </c>
      <c r="B7304" t="str">
        <f t="shared" si="114"/>
        <v>22-64</v>
      </c>
      <c r="C7304">
        <v>-64.145789997286997</v>
      </c>
      <c r="D7304">
        <v>22.055259111874999</v>
      </c>
      <c r="E7304">
        <f>ASIN(SQRT((SIN(RADIANS(PARAMETERS!$D$8-D7304)/2)*SIN(RADIANS(PARAMETERS!$D$8-D7304)/2))+(COS(RADIANS(D7304))*COS(RADIANS(PARAMETERS!$D$8))*SIN(RADIANS(PARAMETERS!$D$9-C7304)/2)*SIN(RADIANS(PARAMETERS!$D$9-C7304)/2))))*2*3958.756</f>
        <v>512.32048600342648</v>
      </c>
      <c r="F7304">
        <v>176.64277648926</v>
      </c>
      <c r="G7304">
        <v>204.36959838867</v>
      </c>
      <c r="H7304">
        <v>247.81187438965</v>
      </c>
      <c r="I7304">
        <v>286.71063232422</v>
      </c>
      <c r="J7304">
        <v>331.71566772461</v>
      </c>
      <c r="K7304" s="6">
        <f>IFERROR(EXP(TREND(LN($F$1:$J$1),LN(F7304:J7304),LN(Calculations!$B$3))),0)</f>
        <v>4.3509472020774119E-2</v>
      </c>
    </row>
    <row r="7305" spans="1:11" x14ac:dyDescent="0.35">
      <c r="A7305">
        <v>7302</v>
      </c>
      <c r="B7305" t="str">
        <f t="shared" si="114"/>
        <v>22-64.5</v>
      </c>
      <c r="C7305">
        <v>-64.417111332188</v>
      </c>
      <c r="D7305">
        <v>22.055259111874999</v>
      </c>
      <c r="E7305">
        <f>ASIN(SQRT((SIN(RADIANS(PARAMETERS!$D$8-D7305)/2)*SIN(RADIANS(PARAMETERS!$D$8-D7305)/2))+(COS(RADIANS(D7305))*COS(RADIANS(PARAMETERS!$D$8))*SIN(RADIANS(PARAMETERS!$D$9-C7305)/2)*SIN(RADIANS(PARAMETERS!$D$9-C7305)/2))))*2*3958.756</f>
        <v>520.49855001132812</v>
      </c>
      <c r="F7305">
        <v>176.86071777344</v>
      </c>
      <c r="G7305">
        <v>204.64506530762</v>
      </c>
      <c r="H7305">
        <v>248.18325805664</v>
      </c>
      <c r="I7305">
        <v>287.17297363281</v>
      </c>
      <c r="J7305">
        <v>332.2883605957</v>
      </c>
      <c r="K7305" s="6">
        <f>IFERROR(EXP(TREND(LN($F$1:$J$1),LN(F7305:J7305),LN(Calculations!$B$3))),0)</f>
        <v>4.3738558470407619E-2</v>
      </c>
    </row>
    <row r="7306" spans="1:11" x14ac:dyDescent="0.35">
      <c r="A7306">
        <v>7303</v>
      </c>
      <c r="B7306" t="str">
        <f t="shared" si="114"/>
        <v>22-64.5</v>
      </c>
      <c r="C7306">
        <v>-64.688432667089003</v>
      </c>
      <c r="D7306">
        <v>22.055259111874999</v>
      </c>
      <c r="E7306">
        <f>ASIN(SQRT((SIN(RADIANS(PARAMETERS!$D$8-D7306)/2)*SIN(RADIANS(PARAMETERS!$D$8-D7306)/2))+(COS(RADIANS(D7306))*COS(RADIANS(PARAMETERS!$D$8))*SIN(RADIANS(PARAMETERS!$D$9-C7306)/2)*SIN(RADIANS(PARAMETERS!$D$9-C7306)/2))))*2*3958.756</f>
        <v>529.14499855122335</v>
      </c>
      <c r="F7306">
        <v>177.09965515137</v>
      </c>
      <c r="G7306">
        <v>204.94926452637</v>
      </c>
      <c r="H7306">
        <v>248.5966796875</v>
      </c>
      <c r="I7306">
        <v>287.69033813477</v>
      </c>
      <c r="J7306">
        <v>332.93215942383</v>
      </c>
      <c r="K7306" s="6">
        <f>IFERROR(EXP(TREND(LN($F$1:$J$1),LN(F7306:J7306),LN(Calculations!$B$3))),0)</f>
        <v>4.3987741469864144E-2</v>
      </c>
    </row>
    <row r="7307" spans="1:11" x14ac:dyDescent="0.35">
      <c r="A7307">
        <v>7304</v>
      </c>
      <c r="B7307" t="str">
        <f t="shared" si="114"/>
        <v>22-65</v>
      </c>
      <c r="C7307">
        <v>-64.959754001990007</v>
      </c>
      <c r="D7307">
        <v>22.055259111874999</v>
      </c>
      <c r="E7307">
        <f>ASIN(SQRT((SIN(RADIANS(PARAMETERS!$D$8-D7307)/2)*SIN(RADIANS(PARAMETERS!$D$8-D7307)/2))+(COS(RADIANS(D7307))*COS(RADIANS(PARAMETERS!$D$8))*SIN(RADIANS(PARAMETERS!$D$9-C7307)/2)*SIN(RADIANS(PARAMETERS!$D$9-C7307)/2))))*2*3958.756</f>
        <v>538.2372395155553</v>
      </c>
      <c r="F7307">
        <v>177.30966186523</v>
      </c>
      <c r="G7307">
        <v>205.208984375</v>
      </c>
      <c r="H7307">
        <v>248.93856811523</v>
      </c>
      <c r="I7307">
        <v>288.10958862305</v>
      </c>
      <c r="J7307">
        <v>333.44479370117</v>
      </c>
      <c r="K7307" s="6">
        <f>IFERROR(EXP(TREND(LN($F$1:$J$1),LN(F7307:J7307),LN(Calculations!$B$3))),0)</f>
        <v>4.4216134815127664E-2</v>
      </c>
    </row>
    <row r="7308" spans="1:11" x14ac:dyDescent="0.35">
      <c r="A7308">
        <v>7305</v>
      </c>
      <c r="B7308" t="str">
        <f t="shared" si="114"/>
        <v>22-65</v>
      </c>
      <c r="C7308">
        <v>-65.231075336890996</v>
      </c>
      <c r="D7308">
        <v>22.055259111874999</v>
      </c>
      <c r="E7308">
        <f>ASIN(SQRT((SIN(RADIANS(PARAMETERS!$D$8-D7308)/2)*SIN(RADIANS(PARAMETERS!$D$8-D7308)/2))+(COS(RADIANS(D7308))*COS(RADIANS(PARAMETERS!$D$8))*SIN(RADIANS(PARAMETERS!$D$9-C7308)/2)*SIN(RADIANS(PARAMETERS!$D$9-C7308)/2))))*2*3958.756</f>
        <v>547.7530533530545</v>
      </c>
      <c r="F7308">
        <v>177.50465393066</v>
      </c>
      <c r="G7308">
        <v>205.44515991211</v>
      </c>
      <c r="H7308">
        <v>249.24208068848</v>
      </c>
      <c r="I7308">
        <v>288.47589111328</v>
      </c>
      <c r="J7308">
        <v>333.88629150391</v>
      </c>
      <c r="K7308" s="6">
        <f>IFERROR(EXP(TREND(LN($F$1:$J$1),LN(F7308:J7308),LN(Calculations!$B$3))),0)</f>
        <v>4.4434569643341942E-2</v>
      </c>
    </row>
    <row r="7309" spans="1:11" x14ac:dyDescent="0.35">
      <c r="A7309">
        <v>7306</v>
      </c>
      <c r="B7309" t="str">
        <f t="shared" si="114"/>
        <v>22-65.5</v>
      </c>
      <c r="C7309">
        <v>-65.502396671791999</v>
      </c>
      <c r="D7309">
        <v>22.055259111874999</v>
      </c>
      <c r="E7309">
        <f>ASIN(SQRT((SIN(RADIANS(PARAMETERS!$D$8-D7309)/2)*SIN(RADIANS(PARAMETERS!$D$8-D7309)/2))+(COS(RADIANS(D7309))*COS(RADIANS(PARAMETERS!$D$8))*SIN(RADIANS(PARAMETERS!$D$9-C7309)/2)*SIN(RADIANS(PARAMETERS!$D$9-C7309)/2))))*2*3958.756</f>
        <v>557.67073596384955</v>
      </c>
      <c r="F7309">
        <v>177.72250366211</v>
      </c>
      <c r="G7309">
        <v>205.71327209473</v>
      </c>
      <c r="H7309">
        <v>249.59313964844</v>
      </c>
      <c r="I7309">
        <v>288.90496826172</v>
      </c>
      <c r="J7309">
        <v>334.40939331055</v>
      </c>
      <c r="K7309" s="6">
        <f>IFERROR(EXP(TREND(LN($F$1:$J$1),LN(F7309:J7309),LN(Calculations!$B$3))),0)</f>
        <v>4.4674366952277125E-2</v>
      </c>
    </row>
    <row r="7310" spans="1:11" x14ac:dyDescent="0.35">
      <c r="A7310">
        <v>7307</v>
      </c>
      <c r="B7310" t="str">
        <f t="shared" si="114"/>
        <v>22-66</v>
      </c>
      <c r="C7310">
        <v>-65.773718006693002</v>
      </c>
      <c r="D7310">
        <v>22.055259111874999</v>
      </c>
      <c r="E7310">
        <f>ASIN(SQRT((SIN(RADIANS(PARAMETERS!$D$8-D7310)/2)*SIN(RADIANS(PARAMETERS!$D$8-D7310)/2))+(COS(RADIANS(D7310))*COS(RADIANS(PARAMETERS!$D$8))*SIN(RADIANS(PARAMETERS!$D$9-C7310)/2)*SIN(RADIANS(PARAMETERS!$D$9-C7310)/2))))*2*3958.756</f>
        <v>567.96921333223804</v>
      </c>
      <c r="F7310">
        <v>177.90341186523</v>
      </c>
      <c r="G7310">
        <v>205.92933654785</v>
      </c>
      <c r="H7310">
        <v>249.86624145508</v>
      </c>
      <c r="I7310">
        <v>289.23083496094</v>
      </c>
      <c r="J7310">
        <v>334.79809570313</v>
      </c>
      <c r="K7310" s="6">
        <f>IFERROR(EXP(TREND(LN($F$1:$J$1),LN(F7310:J7310),LN(Calculations!$B$3))),0)</f>
        <v>4.4881866700955293E-2</v>
      </c>
    </row>
    <row r="7311" spans="1:11" x14ac:dyDescent="0.35">
      <c r="A7311">
        <v>7308</v>
      </c>
      <c r="B7311" t="str">
        <f t="shared" si="114"/>
        <v>22-66</v>
      </c>
      <c r="C7311">
        <v>-66.045039341594006</v>
      </c>
      <c r="D7311">
        <v>22.055259111874999</v>
      </c>
      <c r="E7311">
        <f>ASIN(SQRT((SIN(RADIANS(PARAMETERS!$D$8-D7311)/2)*SIN(RADIANS(PARAMETERS!$D$8-D7311)/2))+(COS(RADIANS(D7311))*COS(RADIANS(PARAMETERS!$D$8))*SIN(RADIANS(PARAMETERS!$D$9-C7311)/2)*SIN(RADIANS(PARAMETERS!$D$9-C7311)/2))))*2*3958.756</f>
        <v>578.62813016755297</v>
      </c>
      <c r="F7311">
        <v>178.06585693359</v>
      </c>
      <c r="G7311">
        <v>206.12353515625</v>
      </c>
      <c r="H7311">
        <v>250.11201477051</v>
      </c>
      <c r="I7311">
        <v>289.52444458008</v>
      </c>
      <c r="J7311">
        <v>335.14874267578</v>
      </c>
      <c r="K7311" s="6">
        <f>IFERROR(EXP(TREND(LN($F$1:$J$1),LN(F7311:J7311),LN(Calculations!$B$3))),0)</f>
        <v>4.5068445461890393E-2</v>
      </c>
    </row>
    <row r="7312" spans="1:11" x14ac:dyDescent="0.35">
      <c r="A7312">
        <v>7309</v>
      </c>
      <c r="B7312" t="str">
        <f t="shared" si="114"/>
        <v>22-66.5</v>
      </c>
      <c r="C7312">
        <v>-66.316360676494995</v>
      </c>
      <c r="D7312">
        <v>22.055259111874999</v>
      </c>
      <c r="E7312">
        <f>ASIN(SQRT((SIN(RADIANS(PARAMETERS!$D$8-D7312)/2)*SIN(RADIANS(PARAMETERS!$D$8-D7312)/2))+(COS(RADIANS(D7312))*COS(RADIANS(PARAMETERS!$D$8))*SIN(RADIANS(PARAMETERS!$D$9-C7312)/2)*SIN(RADIANS(PARAMETERS!$D$9-C7312)/2))))*2*3958.756</f>
        <v>589.62791520583357</v>
      </c>
      <c r="F7312">
        <v>178.24317932129</v>
      </c>
      <c r="G7312">
        <v>206.34671020508</v>
      </c>
      <c r="H7312">
        <v>250.41188049316</v>
      </c>
      <c r="I7312">
        <v>289.89730834961</v>
      </c>
      <c r="J7312">
        <v>335.61044311523</v>
      </c>
      <c r="K7312" s="6">
        <f>IFERROR(EXP(TREND(LN($F$1:$J$1),LN(F7312:J7312),LN(Calculations!$B$3))),0)</f>
        <v>4.5258946876697008E-2</v>
      </c>
    </row>
    <row r="7313" spans="1:11" x14ac:dyDescent="0.35">
      <c r="A7313">
        <v>7310</v>
      </c>
      <c r="B7313" t="str">
        <f t="shared" si="114"/>
        <v>22-66.5</v>
      </c>
      <c r="C7313">
        <v>-66.587682011395998</v>
      </c>
      <c r="D7313">
        <v>22.055259111874999</v>
      </c>
      <c r="E7313">
        <f>ASIN(SQRT((SIN(RADIANS(PARAMETERS!$D$8-D7313)/2)*SIN(RADIANS(PARAMETERS!$D$8-D7313)/2))+(COS(RADIANS(D7313))*COS(RADIANS(PARAMETERS!$D$8))*SIN(RADIANS(PARAMETERS!$D$9-C7313)/2)*SIN(RADIANS(PARAMETERS!$D$9-C7313)/2))))*2*3958.756</f>
        <v>600.94982600375863</v>
      </c>
      <c r="F7313">
        <v>178.39915466309</v>
      </c>
      <c r="G7313">
        <v>206.54846191406</v>
      </c>
      <c r="H7313">
        <v>250.69097900391</v>
      </c>
      <c r="I7313">
        <v>290.25073242188</v>
      </c>
      <c r="J7313">
        <v>336.05493164063</v>
      </c>
      <c r="K7313" s="6">
        <f>IFERROR(EXP(TREND(LN($F$1:$J$1),LN(F7313:J7313),LN(Calculations!$B$3))),0)</f>
        <v>4.5420129923196349E-2</v>
      </c>
    </row>
    <row r="7314" spans="1:11" x14ac:dyDescent="0.35">
      <c r="A7314">
        <v>7311</v>
      </c>
      <c r="B7314" t="str">
        <f t="shared" si="114"/>
        <v>22-67</v>
      </c>
      <c r="C7314">
        <v>-66.859003346296006</v>
      </c>
      <c r="D7314">
        <v>22.055259111874999</v>
      </c>
      <c r="E7314">
        <f>ASIN(SQRT((SIN(RADIANS(PARAMETERS!$D$8-D7314)/2)*SIN(RADIANS(PARAMETERS!$D$8-D7314)/2))+(COS(RADIANS(D7314))*COS(RADIANS(PARAMETERS!$D$8))*SIN(RADIANS(PARAMETERS!$D$9-C7314)/2)*SIN(RADIANS(PARAMETERS!$D$9-C7314)/2))))*2*3958.756</f>
        <v>612.57597607513401</v>
      </c>
      <c r="F7314">
        <v>178.55285644531</v>
      </c>
      <c r="G7314">
        <v>206.75901794434</v>
      </c>
      <c r="H7314">
        <v>250.99919128418</v>
      </c>
      <c r="I7314">
        <v>290.65396118164</v>
      </c>
      <c r="J7314">
        <v>336.57583618164</v>
      </c>
      <c r="K7314" s="6">
        <f>IFERROR(EXP(TREND(LN($F$1:$J$1),LN(F7314:J7314),LN(Calculations!$B$3))),0)</f>
        <v>4.5564595967368324E-2</v>
      </c>
    </row>
    <row r="7315" spans="1:11" x14ac:dyDescent="0.35">
      <c r="A7315">
        <v>7312</v>
      </c>
      <c r="B7315" t="str">
        <f t="shared" si="114"/>
        <v>22-67</v>
      </c>
      <c r="C7315">
        <v>-67.130324681196996</v>
      </c>
      <c r="D7315">
        <v>22.055259111874999</v>
      </c>
      <c r="E7315">
        <f>ASIN(SQRT((SIN(RADIANS(PARAMETERS!$D$8-D7315)/2)*SIN(RADIANS(PARAMETERS!$D$8-D7315)/2))+(COS(RADIANS(D7315))*COS(RADIANS(PARAMETERS!$D$8))*SIN(RADIANS(PARAMETERS!$D$9-C7315)/2)*SIN(RADIANS(PARAMETERS!$D$9-C7315)/2))))*2*3958.756</f>
        <v>624.48934712126447</v>
      </c>
      <c r="F7315">
        <v>178.72267150879</v>
      </c>
      <c r="G7315">
        <v>207.00619506836</v>
      </c>
      <c r="H7315">
        <v>251.3807220459</v>
      </c>
      <c r="I7315">
        <v>291.16748046875</v>
      </c>
      <c r="J7315">
        <v>337.25381469727</v>
      </c>
      <c r="K7315" s="6">
        <f>IFERROR(EXP(TREND(LN($F$1:$J$1),LN(F7315:J7315),LN(Calculations!$B$3))),0)</f>
        <v>4.570621965904776E-2</v>
      </c>
    </row>
    <row r="7316" spans="1:11" x14ac:dyDescent="0.35">
      <c r="A7316">
        <v>7313</v>
      </c>
      <c r="B7316" t="str">
        <f t="shared" si="114"/>
        <v>22-67.5</v>
      </c>
      <c r="C7316">
        <v>-67.401646016097999</v>
      </c>
      <c r="D7316">
        <v>22.055259111874999</v>
      </c>
      <c r="E7316">
        <f>ASIN(SQRT((SIN(RADIANS(PARAMETERS!$D$8-D7316)/2)*SIN(RADIANS(PARAMETERS!$D$8-D7316)/2))+(COS(RADIANS(D7316))*COS(RADIANS(PARAMETERS!$D$8))*SIN(RADIANS(PARAMETERS!$D$9-C7316)/2)*SIN(RADIANS(PARAMETERS!$D$9-C7316)/2))))*2*3958.756</f>
        <v>636.67378892510465</v>
      </c>
      <c r="F7316">
        <v>178.84284973145</v>
      </c>
      <c r="G7316">
        <v>207.19477844238</v>
      </c>
      <c r="H7316">
        <v>251.68933105469</v>
      </c>
      <c r="I7316">
        <v>291.59494018555</v>
      </c>
      <c r="J7316">
        <v>337.83032226563</v>
      </c>
      <c r="K7316" s="6">
        <f>IFERROR(EXP(TREND(LN($F$1:$J$1),LN(F7316:J7316),LN(Calculations!$B$3))),0)</f>
        <v>4.5789312637554508E-2</v>
      </c>
    </row>
    <row r="7317" spans="1:11" x14ac:dyDescent="0.35">
      <c r="A7317">
        <v>7314</v>
      </c>
      <c r="B7317" t="str">
        <f t="shared" si="114"/>
        <v>22-67.5</v>
      </c>
      <c r="C7317">
        <v>-67.672967350999002</v>
      </c>
      <c r="D7317">
        <v>22.055259111874999</v>
      </c>
      <c r="E7317">
        <f>ASIN(SQRT((SIN(RADIANS(PARAMETERS!$D$8-D7317)/2)*SIN(RADIANS(PARAMETERS!$D$8-D7317)/2))+(COS(RADIANS(D7317))*COS(RADIANS(PARAMETERS!$D$8))*SIN(RADIANS(PARAMETERS!$D$9-C7317)/2)*SIN(RADIANS(PARAMETERS!$D$9-C7317)/2))))*2*3958.756</f>
        <v>649.11400924974396</v>
      </c>
      <c r="F7317">
        <v>178.93684387207</v>
      </c>
      <c r="G7317">
        <v>207.35902404785</v>
      </c>
      <c r="H7317">
        <v>251.97799682617</v>
      </c>
      <c r="I7317">
        <v>292.00772094727</v>
      </c>
      <c r="J7317">
        <v>338.39956665039</v>
      </c>
      <c r="K7317" s="6">
        <f>IFERROR(EXP(TREND(LN($F$1:$J$1),LN(F7317:J7317),LN(Calculations!$B$3))),0)</f>
        <v>4.5833369860670291E-2</v>
      </c>
    </row>
    <row r="7318" spans="1:11" x14ac:dyDescent="0.35">
      <c r="A7318">
        <v>7315</v>
      </c>
      <c r="B7318" t="str">
        <f t="shared" si="114"/>
        <v>22-68</v>
      </c>
      <c r="C7318">
        <v>-67.944288685900005</v>
      </c>
      <c r="D7318">
        <v>22.055259111874999</v>
      </c>
      <c r="E7318">
        <f>ASIN(SQRT((SIN(RADIANS(PARAMETERS!$D$8-D7318)/2)*SIN(RADIANS(PARAMETERS!$D$8-D7318)/2))+(COS(RADIANS(D7318))*COS(RADIANS(PARAMETERS!$D$8))*SIN(RADIANS(PARAMETERS!$D$9-C7318)/2)*SIN(RADIANS(PARAMETERS!$D$9-C7318)/2))))*2*3958.756</f>
        <v>661.7955558237926</v>
      </c>
      <c r="F7318">
        <v>179.02488708496</v>
      </c>
      <c r="G7318">
        <v>207.52830505371</v>
      </c>
      <c r="H7318">
        <v>252.29205322266</v>
      </c>
      <c r="I7318">
        <v>292.46688842773</v>
      </c>
      <c r="J7318">
        <v>339.04223632813</v>
      </c>
      <c r="K7318" s="6">
        <f>IFERROR(EXP(TREND(LN($F$1:$J$1),LN(F7318:J7318),LN(Calculations!$B$3))),0)</f>
        <v>4.58553437646309E-2</v>
      </c>
    </row>
    <row r="7319" spans="1:11" x14ac:dyDescent="0.35">
      <c r="A7319">
        <v>7316</v>
      </c>
      <c r="B7319" t="str">
        <f t="shared" si="114"/>
        <v>22-68</v>
      </c>
      <c r="C7319">
        <v>-68.215610020800995</v>
      </c>
      <c r="D7319">
        <v>22.055259111874999</v>
      </c>
      <c r="E7319">
        <f>ASIN(SQRT((SIN(RADIANS(PARAMETERS!$D$8-D7319)/2)*SIN(RADIANS(PARAMETERS!$D$8-D7319)/2))+(COS(RADIANS(D7319))*COS(RADIANS(PARAMETERS!$D$8))*SIN(RADIANS(PARAMETERS!$D$9-C7319)/2)*SIN(RADIANS(PARAMETERS!$D$9-C7319)/2))))*2*3958.756</f>
        <v>674.70479223349048</v>
      </c>
      <c r="F7319">
        <v>179.0458984375</v>
      </c>
      <c r="G7319">
        <v>207.61022949219</v>
      </c>
      <c r="H7319">
        <v>252.48426818848</v>
      </c>
      <c r="I7319">
        <v>292.77105712891</v>
      </c>
      <c r="J7319">
        <v>339.4892578125</v>
      </c>
      <c r="K7319" s="6">
        <f>IFERROR(EXP(TREND(LN($F$1:$J$1),LN(F7319:J7319),LN(Calculations!$B$3))),0)</f>
        <v>4.5809130812990081E-2</v>
      </c>
    </row>
    <row r="7320" spans="1:11" x14ac:dyDescent="0.35">
      <c r="A7320">
        <v>7317</v>
      </c>
      <c r="B7320" t="str">
        <f t="shared" si="114"/>
        <v>22-68.5</v>
      </c>
      <c r="C7320">
        <v>-68.486931355701998</v>
      </c>
      <c r="D7320">
        <v>22.055259111874999</v>
      </c>
      <c r="E7320">
        <f>ASIN(SQRT((SIN(RADIANS(PARAMETERS!$D$8-D7320)/2)*SIN(RADIANS(PARAMETERS!$D$8-D7320)/2))+(COS(RADIANS(D7320))*COS(RADIANS(PARAMETERS!$D$8))*SIN(RADIANS(PARAMETERS!$D$9-C7320)/2)*SIN(RADIANS(PARAMETERS!$D$9-C7320)/2))))*2*3958.756</f>
        <v>687.8288692837549</v>
      </c>
      <c r="F7320">
        <v>179.04202270508</v>
      </c>
      <c r="G7320">
        <v>207.66648864746</v>
      </c>
      <c r="H7320">
        <v>252.65036010742</v>
      </c>
      <c r="I7320">
        <v>293.04934692383</v>
      </c>
      <c r="J7320">
        <v>339.91128540039</v>
      </c>
      <c r="K7320" s="6">
        <f>IFERROR(EXP(TREND(LN($F$1:$J$1),LN(F7320:J7320),LN(Calculations!$B$3))),0)</f>
        <v>4.5729727379615573E-2</v>
      </c>
    </row>
    <row r="7321" spans="1:11" x14ac:dyDescent="0.35">
      <c r="A7321">
        <v>7318</v>
      </c>
      <c r="B7321" t="str">
        <f t="shared" si="114"/>
        <v>22-69</v>
      </c>
      <c r="C7321">
        <v>-68.758252690603001</v>
      </c>
      <c r="D7321">
        <v>22.055259111874999</v>
      </c>
      <c r="E7321">
        <f>ASIN(SQRT((SIN(RADIANS(PARAMETERS!$D$8-D7321)/2)*SIN(RADIANS(PARAMETERS!$D$8-D7321)/2))+(COS(RADIANS(D7321))*COS(RADIANS(PARAMETERS!$D$8))*SIN(RADIANS(PARAMETERS!$D$9-C7321)/2)*SIN(RADIANS(PARAMETERS!$D$9-C7321)/2))))*2*3958.756</f>
        <v>701.15569314824506</v>
      </c>
      <c r="F7321">
        <v>179.03353881836</v>
      </c>
      <c r="G7321">
        <v>207.72756958008</v>
      </c>
      <c r="H7321">
        <v>252.83868408203</v>
      </c>
      <c r="I7321">
        <v>293.36779785156</v>
      </c>
      <c r="J7321">
        <v>340.39666748047</v>
      </c>
      <c r="K7321" s="6">
        <f>IFERROR(EXP(TREND(LN($F$1:$J$1),LN(F7321:J7321),LN(Calculations!$B$3))),0)</f>
        <v>4.5632996038451702E-2</v>
      </c>
    </row>
    <row r="7322" spans="1:11" x14ac:dyDescent="0.35">
      <c r="A7322">
        <v>7319</v>
      </c>
      <c r="B7322" t="str">
        <f t="shared" si="114"/>
        <v>22-69</v>
      </c>
      <c r="C7322">
        <v>-69.029574025504004</v>
      </c>
      <c r="D7322">
        <v>22.055259111874999</v>
      </c>
      <c r="E7322">
        <f>ASIN(SQRT((SIN(RADIANS(PARAMETERS!$D$8-D7322)/2)*SIN(RADIANS(PARAMETERS!$D$8-D7322)/2))+(COS(RADIANS(D7322))*COS(RADIANS(PARAMETERS!$D$8))*SIN(RADIANS(PARAMETERS!$D$9-C7322)/2)*SIN(RADIANS(PARAMETERS!$D$9-C7322)/2))))*2*3958.756</f>
        <v>714.67389140704881</v>
      </c>
      <c r="F7322">
        <v>178.95938110352</v>
      </c>
      <c r="G7322">
        <v>207.70153808594</v>
      </c>
      <c r="H7322">
        <v>252.90347290039</v>
      </c>
      <c r="I7322">
        <v>293.52752685547</v>
      </c>
      <c r="J7322">
        <v>340.67999267578</v>
      </c>
      <c r="K7322" s="6">
        <f>IFERROR(EXP(TREND(LN($F$1:$J$1),LN(F7322:J7322),LN(Calculations!$B$3))),0)</f>
        <v>4.5472518584898258E-2</v>
      </c>
    </row>
    <row r="7323" spans="1:11" x14ac:dyDescent="0.35">
      <c r="A7323">
        <v>7320</v>
      </c>
      <c r="B7323" t="str">
        <f t="shared" si="114"/>
        <v>22-69.5</v>
      </c>
      <c r="C7323">
        <v>-69.300895360404994</v>
      </c>
      <c r="D7323">
        <v>22.055259111874999</v>
      </c>
      <c r="E7323">
        <f>ASIN(SQRT((SIN(RADIANS(PARAMETERS!$D$8-D7323)/2)*SIN(RADIANS(PARAMETERS!$D$8-D7323)/2))+(COS(RADIANS(D7323))*COS(RADIANS(PARAMETERS!$D$8))*SIN(RADIANS(PARAMETERS!$D$9-C7323)/2)*SIN(RADIANS(PARAMETERS!$D$9-C7323)/2))))*2*3958.756</f>
        <v>728.37277787242988</v>
      </c>
      <c r="F7323">
        <v>178.87382507324</v>
      </c>
      <c r="G7323">
        <v>207.66467285156</v>
      </c>
      <c r="H7323">
        <v>252.95887756348</v>
      </c>
      <c r="I7323">
        <v>293.67971801758</v>
      </c>
      <c r="J7323">
        <v>340.95849609375</v>
      </c>
      <c r="K7323" s="6">
        <f>IFERROR(EXP(TREND(LN($F$1:$J$1),LN(F7323:J7323),LN(Calculations!$B$3))),0)</f>
        <v>4.529700935835175E-2</v>
      </c>
    </row>
    <row r="7324" spans="1:11" x14ac:dyDescent="0.35">
      <c r="A7324">
        <v>7321</v>
      </c>
      <c r="B7324" t="str">
        <f t="shared" si="114"/>
        <v>22-69.5</v>
      </c>
      <c r="C7324">
        <v>-69.572216695305997</v>
      </c>
      <c r="D7324">
        <v>22.055259111874999</v>
      </c>
      <c r="E7324">
        <f>ASIN(SQRT((SIN(RADIANS(PARAMETERS!$D$8-D7324)/2)*SIN(RADIANS(PARAMETERS!$D$8-D7324)/2))+(COS(RADIANS(D7324))*COS(RADIANS(PARAMETERS!$D$8))*SIN(RADIANS(PARAMETERS!$D$9-C7324)/2)*SIN(RADIANS(PARAMETERS!$D$9-C7324)/2))))*2*3958.756</f>
        <v>742.24231692917908</v>
      </c>
      <c r="F7324">
        <v>178.79565429688</v>
      </c>
      <c r="G7324">
        <v>207.64453125</v>
      </c>
      <c r="H7324">
        <v>253.04788208008</v>
      </c>
      <c r="I7324">
        <v>293.88259887695</v>
      </c>
      <c r="J7324">
        <v>341.30944824219</v>
      </c>
      <c r="K7324" s="6">
        <f>IFERROR(EXP(TREND(LN($F$1:$J$1),LN(F7324:J7324),LN(Calculations!$B$3))),0)</f>
        <v>4.5121777514298488E-2</v>
      </c>
    </row>
    <row r="7325" spans="1:11" x14ac:dyDescent="0.35">
      <c r="A7325">
        <v>7322</v>
      </c>
      <c r="B7325" t="str">
        <f t="shared" si="114"/>
        <v>22-70</v>
      </c>
      <c r="C7325">
        <v>-69.843538030207</v>
      </c>
      <c r="D7325">
        <v>22.055259111874999</v>
      </c>
      <c r="E7325">
        <f>ASIN(SQRT((SIN(RADIANS(PARAMETERS!$D$8-D7325)/2)*SIN(RADIANS(PARAMETERS!$D$8-D7325)/2))+(COS(RADIANS(D7325))*COS(RADIANS(PARAMETERS!$D$8))*SIN(RADIANS(PARAMETERS!$D$9-C7325)/2)*SIN(RADIANS(PARAMETERS!$D$9-C7325)/2))))*2*3958.756</f>
        <v>756.27308796584418</v>
      </c>
      <c r="F7325">
        <v>178.65515136719</v>
      </c>
      <c r="G7325">
        <v>207.54006958008</v>
      </c>
      <c r="H7325">
        <v>253.01484680176</v>
      </c>
      <c r="I7325">
        <v>293.92678833008</v>
      </c>
      <c r="J7325">
        <v>341.45642089844</v>
      </c>
      <c r="K7325" s="6">
        <f>IFERROR(EXP(TREND(LN($F$1:$J$1),LN(F7325:J7325),LN(Calculations!$B$3))),0)</f>
        <v>4.4889565600153968E-2</v>
      </c>
    </row>
    <row r="7326" spans="1:11" x14ac:dyDescent="0.35">
      <c r="A7326">
        <v>7323</v>
      </c>
      <c r="B7326" t="str">
        <f t="shared" si="114"/>
        <v>22-70</v>
      </c>
      <c r="C7326">
        <v>-70.114859365108003</v>
      </c>
      <c r="D7326">
        <v>22.055259111874999</v>
      </c>
      <c r="E7326">
        <f>ASIN(SQRT((SIN(RADIANS(PARAMETERS!$D$8-D7326)/2)*SIN(RADIANS(PARAMETERS!$D$8-D7326)/2))+(COS(RADIANS(D7326))*COS(RADIANS(PARAMETERS!$D$8))*SIN(RADIANS(PARAMETERS!$D$9-C7326)/2)*SIN(RADIANS(PARAMETERS!$D$9-C7326)/2))))*2*3958.756</f>
        <v>770.45625034517104</v>
      </c>
      <c r="F7326">
        <v>178.48721313477</v>
      </c>
      <c r="G7326">
        <v>207.40151977539</v>
      </c>
      <c r="H7326">
        <v>252.93678283691</v>
      </c>
      <c r="I7326">
        <v>293.9157409668</v>
      </c>
      <c r="J7326">
        <v>341.53582763672</v>
      </c>
      <c r="K7326" s="6">
        <f>IFERROR(EXP(TREND(LN($F$1:$J$1),LN(F7326:J7326),LN(Calculations!$B$3))),0)</f>
        <v>4.4629996257314779E-2</v>
      </c>
    </row>
    <row r="7327" spans="1:11" x14ac:dyDescent="0.35">
      <c r="A7327">
        <v>7324</v>
      </c>
      <c r="B7327" t="str">
        <f t="shared" si="114"/>
        <v>22-70.5</v>
      </c>
      <c r="C7327">
        <v>-70.386180700009007</v>
      </c>
      <c r="D7327">
        <v>22.055259111874999</v>
      </c>
      <c r="E7327">
        <f>ASIN(SQRT((SIN(RADIANS(PARAMETERS!$D$8-D7327)/2)*SIN(RADIANS(PARAMETERS!$D$8-D7327)/2))+(COS(RADIANS(D7327))*COS(RADIANS(PARAMETERS!$D$8))*SIN(RADIANS(PARAMETERS!$D$9-C7327)/2)*SIN(RADIANS(PARAMETERS!$D$9-C7327)/2))))*2*3958.756</f>
        <v>784.78350925445227</v>
      </c>
      <c r="F7327">
        <v>178.29777526855</v>
      </c>
      <c r="G7327">
        <v>207.23844909668</v>
      </c>
      <c r="H7327">
        <v>252.82975769043</v>
      </c>
      <c r="I7327">
        <v>293.87197875977</v>
      </c>
      <c r="J7327">
        <v>341.57855224609</v>
      </c>
      <c r="K7327" s="6">
        <f>IFERROR(EXP(TREND(LN($F$1:$J$1),LN(F7327:J7327),LN(Calculations!$B$3))),0)</f>
        <v>4.434719805311195E-2</v>
      </c>
    </row>
    <row r="7328" spans="1:11" x14ac:dyDescent="0.35">
      <c r="A7328">
        <v>7325</v>
      </c>
      <c r="B7328" t="str">
        <f t="shared" si="114"/>
        <v>22-70.5</v>
      </c>
      <c r="C7328">
        <v>-70.657502034909996</v>
      </c>
      <c r="D7328">
        <v>22.055259111874999</v>
      </c>
      <c r="E7328">
        <f>ASIN(SQRT((SIN(RADIANS(PARAMETERS!$D$8-D7328)/2)*SIN(RADIANS(PARAMETERS!$D$8-D7328)/2))+(COS(RADIANS(D7328))*COS(RADIANS(PARAMETERS!$D$8))*SIN(RADIANS(PARAMETERS!$D$9-C7328)/2)*SIN(RADIANS(PARAMETERS!$D$9-C7328)/2))))*2*3958.756</f>
        <v>799.24708268709537</v>
      </c>
      <c r="F7328">
        <v>178.02908325195</v>
      </c>
      <c r="G7328">
        <v>206.95751953125</v>
      </c>
      <c r="H7328">
        <v>252.53746032715</v>
      </c>
      <c r="I7328">
        <v>293.57641601563</v>
      </c>
      <c r="J7328">
        <v>341.28625488281</v>
      </c>
      <c r="K7328" s="6">
        <f>IFERROR(EXP(TREND(LN($F$1:$J$1),LN(F7328:J7328),LN(Calculations!$B$3))),0)</f>
        <v>4.4005364692213909E-2</v>
      </c>
    </row>
    <row r="7329" spans="1:11" x14ac:dyDescent="0.35">
      <c r="A7329">
        <v>7326</v>
      </c>
      <c r="B7329" t="str">
        <f t="shared" si="114"/>
        <v>22-71</v>
      </c>
      <c r="C7329">
        <v>-70.928823369810999</v>
      </c>
      <c r="D7329">
        <v>22.055259111874999</v>
      </c>
      <c r="E7329">
        <f>ASIN(SQRT((SIN(RADIANS(PARAMETERS!$D$8-D7329)/2)*SIN(RADIANS(PARAMETERS!$D$8-D7329)/2))+(COS(RADIANS(D7329))*COS(RADIANS(PARAMETERS!$D$8))*SIN(RADIANS(PARAMETERS!$D$9-C7329)/2)*SIN(RADIANS(PARAMETERS!$D$9-C7329)/2))))*2*3958.756</f>
        <v>813.8396697332995</v>
      </c>
      <c r="F7329">
        <v>177.74639892578</v>
      </c>
      <c r="G7329">
        <v>206.65444946289</v>
      </c>
      <c r="H7329">
        <v>252.20869445801</v>
      </c>
      <c r="I7329">
        <v>293.23016357422</v>
      </c>
      <c r="J7329">
        <v>340.92526245117</v>
      </c>
      <c r="K7329" s="6">
        <f>IFERROR(EXP(TREND(LN($F$1:$J$1),LN(F7329:J7329),LN(Calculations!$B$3))),0)</f>
        <v>4.3656928555184257E-2</v>
      </c>
    </row>
    <row r="7330" spans="1:11" x14ac:dyDescent="0.35">
      <c r="A7330">
        <v>7327</v>
      </c>
      <c r="B7330" t="str">
        <f t="shared" si="114"/>
        <v>22-71</v>
      </c>
      <c r="C7330">
        <v>-71.200144704712002</v>
      </c>
      <c r="D7330">
        <v>22.055259111874999</v>
      </c>
      <c r="E7330">
        <f>ASIN(SQRT((SIN(RADIANS(PARAMETERS!$D$8-D7330)/2)*SIN(RADIANS(PARAMETERS!$D$8-D7330)/2))+(COS(RADIANS(D7330))*COS(RADIANS(PARAMETERS!$D$8))*SIN(RADIANS(PARAMETERS!$D$9-C7330)/2)*SIN(RADIANS(PARAMETERS!$D$9-C7330)/2))))*2*3958.756</f>
        <v>828.55442029812252</v>
      </c>
      <c r="F7330">
        <v>177.45707702637</v>
      </c>
      <c r="G7330">
        <v>206.33975219727</v>
      </c>
      <c r="H7330">
        <v>251.859375</v>
      </c>
      <c r="I7330">
        <v>292.85443115234</v>
      </c>
      <c r="J7330">
        <v>340.52365112305</v>
      </c>
      <c r="K7330" s="6">
        <f>IFERROR(EXP(TREND(LN($F$1:$J$1),LN(F7330:J7330),LN(Calculations!$B$3))),0)</f>
        <v>4.3308001219829001E-2</v>
      </c>
    </row>
    <row r="7331" spans="1:11" x14ac:dyDescent="0.35">
      <c r="A7331">
        <v>7328</v>
      </c>
      <c r="B7331" t="str">
        <f t="shared" si="114"/>
        <v>22-71.5</v>
      </c>
      <c r="C7331">
        <v>-71.471466039613006</v>
      </c>
      <c r="D7331">
        <v>22.055259111874999</v>
      </c>
      <c r="E7331">
        <f>ASIN(SQRT((SIN(RADIANS(PARAMETERS!$D$8-D7331)/2)*SIN(RADIANS(PARAMETERS!$D$8-D7331)/2))+(COS(RADIANS(D7331))*COS(RADIANS(PARAMETERS!$D$8))*SIN(RADIANS(PARAMETERS!$D$9-C7331)/2)*SIN(RADIANS(PARAMETERS!$D$9-C7331)/2))))*2*3958.756</f>
        <v>843.38490631744617</v>
      </c>
      <c r="F7331">
        <v>177.11532592773</v>
      </c>
      <c r="G7331">
        <v>205.94036865234</v>
      </c>
      <c r="H7331">
        <v>251.36854553223</v>
      </c>
      <c r="I7331">
        <v>292.28067016602</v>
      </c>
      <c r="J7331">
        <v>339.85284423828</v>
      </c>
      <c r="K7331" s="6">
        <f>IFERROR(EXP(TREND(LN($F$1:$J$1),LN(F7331:J7331),LN(Calculations!$B$3))),0)</f>
        <v>4.2928252879477671E-2</v>
      </c>
    </row>
    <row r="7332" spans="1:11" x14ac:dyDescent="0.35">
      <c r="A7332">
        <v>7329</v>
      </c>
      <c r="B7332" t="str">
        <f t="shared" si="114"/>
        <v>22-71.5</v>
      </c>
      <c r="C7332">
        <v>-71.742787374513995</v>
      </c>
      <c r="D7332">
        <v>22.055259111874999</v>
      </c>
      <c r="E7332">
        <f>ASIN(SQRT((SIN(RADIANS(PARAMETERS!$D$8-D7332)/2)*SIN(RADIANS(PARAMETERS!$D$8-D7332)/2))+(COS(RADIANS(D7332))*COS(RADIANS(PARAMETERS!$D$8))*SIN(RADIANS(PARAMETERS!$D$9-C7332)/2)*SIN(RADIANS(PARAMETERS!$D$9-C7332)/2))))*2*3958.756</f>
        <v>858.32509450449049</v>
      </c>
      <c r="F7332">
        <v>176.78204345703</v>
      </c>
      <c r="G7332">
        <v>205.55053710938</v>
      </c>
      <c r="H7332">
        <v>250.88893127441</v>
      </c>
      <c r="I7332">
        <v>291.71960449219</v>
      </c>
      <c r="J7332">
        <v>339.19641113281</v>
      </c>
      <c r="K7332" s="6">
        <f>IFERROR(EXP(TREND(LN($F$1:$J$1),LN(F7332:J7332),LN(Calculations!$B$3))),0)</f>
        <v>4.2560688010931179E-2</v>
      </c>
    </row>
    <row r="7333" spans="1:11" x14ac:dyDescent="0.35">
      <c r="A7333">
        <v>7330</v>
      </c>
      <c r="B7333" t="str">
        <f t="shared" si="114"/>
        <v>22-72</v>
      </c>
      <c r="C7333">
        <v>-72.014108709414998</v>
      </c>
      <c r="D7333">
        <v>22.055259111874999</v>
      </c>
      <c r="E7333">
        <f>ASIN(SQRT((SIN(RADIANS(PARAMETERS!$D$8-D7333)/2)*SIN(RADIANS(PARAMETERS!$D$8-D7333)/2))+(COS(RADIANS(D7333))*COS(RADIANS(PARAMETERS!$D$8))*SIN(RADIANS(PARAMETERS!$D$9-C7333)/2)*SIN(RADIANS(PARAMETERS!$D$9-C7333)/2))))*2*3958.756</f>
        <v>873.3693206300502</v>
      </c>
      <c r="F7333">
        <v>176.45547485352</v>
      </c>
      <c r="G7333">
        <v>205.16734313965</v>
      </c>
      <c r="H7333">
        <v>250.41555786133</v>
      </c>
      <c r="I7333">
        <v>291.16415405273</v>
      </c>
      <c r="J7333">
        <v>338.54470825195</v>
      </c>
      <c r="K7333" s="6">
        <f>IFERROR(EXP(TREND(LN($F$1:$J$1),LN(F7333:J7333),LN(Calculations!$B$3))),0)</f>
        <v>4.2204067528476115E-2</v>
      </c>
    </row>
    <row r="7334" spans="1:11" x14ac:dyDescent="0.35">
      <c r="A7334">
        <v>7331</v>
      </c>
      <c r="B7334" t="str">
        <f t="shared" si="114"/>
        <v>22-72.5</v>
      </c>
      <c r="C7334">
        <v>-72.285430044316001</v>
      </c>
      <c r="D7334">
        <v>22.055259111874999</v>
      </c>
      <c r="E7334">
        <f>ASIN(SQRT((SIN(RADIANS(PARAMETERS!$D$8-D7334)/2)*SIN(RADIANS(PARAMETERS!$D$8-D7334)/2))+(COS(RADIANS(D7334))*COS(RADIANS(PARAMETERS!$D$8))*SIN(RADIANS(PARAMETERS!$D$9-C7334)/2)*SIN(RADIANS(PARAMETERS!$D$9-C7334)/2))))*2*3958.756</f>
        <v>888.51226531697807</v>
      </c>
      <c r="F7334">
        <v>176.0732421875</v>
      </c>
      <c r="G7334">
        <v>204.71115112305</v>
      </c>
      <c r="H7334">
        <v>249.81123352051</v>
      </c>
      <c r="I7334">
        <v>290.41973876953</v>
      </c>
      <c r="J7334">
        <v>337.63070678711</v>
      </c>
      <c r="K7334" s="6">
        <f>IFERROR(EXP(TREND(LN($F$1:$J$1),LN(F7334:J7334),LN(Calculations!$B$3))),0)</f>
        <v>4.1818215873234831E-2</v>
      </c>
    </row>
    <row r="7335" spans="1:11" x14ac:dyDescent="0.35">
      <c r="A7335">
        <v>7332</v>
      </c>
      <c r="B7335" t="str">
        <f t="shared" si="114"/>
        <v>22-72.5</v>
      </c>
      <c r="C7335">
        <v>-72.556751379217005</v>
      </c>
      <c r="D7335">
        <v>22.055259111874999</v>
      </c>
      <c r="E7335">
        <f>ASIN(SQRT((SIN(RADIANS(PARAMETERS!$D$8-D7335)/2)*SIN(RADIANS(PARAMETERS!$D$8-D7335)/2))+(COS(RADIANS(D7335))*COS(RADIANS(PARAMETERS!$D$8))*SIN(RADIANS(PARAMETERS!$D$9-C7335)/2)*SIN(RADIANS(PARAMETERS!$D$9-C7335)/2))))*2*3958.756</f>
        <v>903.74893131252009</v>
      </c>
      <c r="F7335">
        <v>175.68618774414</v>
      </c>
      <c r="G7335">
        <v>204.27374267578</v>
      </c>
      <c r="H7335">
        <v>249.22514343262</v>
      </c>
      <c r="I7335">
        <v>289.69247436523</v>
      </c>
      <c r="J7335">
        <v>336.73193359375</v>
      </c>
      <c r="K7335" s="6">
        <f>IFERROR(EXP(TREND(LN($F$1:$J$1),LN(F7335:J7335),LN(Calculations!$B$3))),0)</f>
        <v>4.1437420709067752E-2</v>
      </c>
    </row>
    <row r="7336" spans="1:11" x14ac:dyDescent="0.35">
      <c r="A7336">
        <v>7333</v>
      </c>
      <c r="B7336" t="str">
        <f t="shared" si="114"/>
        <v>22-73</v>
      </c>
      <c r="C7336">
        <v>-72.828072714117994</v>
      </c>
      <c r="D7336">
        <v>22.055259111874999</v>
      </c>
      <c r="E7336">
        <f>ASIN(SQRT((SIN(RADIANS(PARAMETERS!$D$8-D7336)/2)*SIN(RADIANS(PARAMETERS!$D$8-D7336)/2))+(COS(RADIANS(D7336))*COS(RADIANS(PARAMETERS!$D$8))*SIN(RADIANS(PARAMETERS!$D$9-C7336)/2)*SIN(RADIANS(PARAMETERS!$D$9-C7336)/2))))*2*3958.756</f>
        <v>919.0746221897042</v>
      </c>
      <c r="F7336">
        <v>175.31471252441</v>
      </c>
      <c r="G7336">
        <v>203.8609161377</v>
      </c>
      <c r="H7336">
        <v>248.66377258301</v>
      </c>
      <c r="I7336">
        <v>288.98931884766</v>
      </c>
      <c r="J7336">
        <v>335.85583496094</v>
      </c>
      <c r="K7336" s="6">
        <f>IFERROR(EXP(TREND(LN($F$1:$J$1),LN(F7336:J7336),LN(Calculations!$B$3))),0)</f>
        <v>4.1080631155290759E-2</v>
      </c>
    </row>
    <row r="7337" spans="1:11" x14ac:dyDescent="0.35">
      <c r="A7337">
        <v>7334</v>
      </c>
      <c r="B7337" t="str">
        <f t="shared" si="114"/>
        <v>22-73</v>
      </c>
      <c r="C7337">
        <v>-73.099394049018997</v>
      </c>
      <c r="D7337">
        <v>22.055259111874999</v>
      </c>
      <c r="E7337">
        <f>ASIN(SQRT((SIN(RADIANS(PARAMETERS!$D$8-D7337)/2)*SIN(RADIANS(PARAMETERS!$D$8-D7337)/2))+(COS(RADIANS(D7337))*COS(RADIANS(PARAMETERS!$D$8))*SIN(RADIANS(PARAMETERS!$D$9-C7337)/2)*SIN(RADIANS(PARAMETERS!$D$9-C7337)/2))))*2*3958.756</f>
        <v>934.48492242034808</v>
      </c>
      <c r="F7337">
        <v>175.01347351074</v>
      </c>
      <c r="G7337">
        <v>203.47019958496</v>
      </c>
      <c r="H7337">
        <v>248.11026000977</v>
      </c>
      <c r="I7337">
        <v>288.27838134766</v>
      </c>
      <c r="J7337">
        <v>334.95095825195</v>
      </c>
      <c r="K7337" s="6">
        <f>IFERROR(EXP(TREND(LN($F$1:$J$1),LN(F7337:J7337),LN(Calculations!$B$3))),0)</f>
        <v>4.0803109031315586E-2</v>
      </c>
    </row>
    <row r="7338" spans="1:11" x14ac:dyDescent="0.35">
      <c r="A7338">
        <v>7335</v>
      </c>
      <c r="B7338" t="str">
        <f t="shared" si="114"/>
        <v>22-73.5</v>
      </c>
      <c r="C7338">
        <v>-73.37071538392</v>
      </c>
      <c r="D7338">
        <v>22.055259111874999</v>
      </c>
      <c r="E7338">
        <f>ASIN(SQRT((SIN(RADIANS(PARAMETERS!$D$8-D7338)/2)*SIN(RADIANS(PARAMETERS!$D$8-D7338)/2))+(COS(RADIANS(D7338))*COS(RADIANS(PARAMETERS!$D$8))*SIN(RADIANS(PARAMETERS!$D$9-C7338)/2)*SIN(RADIANS(PARAMETERS!$D$9-C7338)/2))))*2*3958.756</f>
        <v>949.97567875652362</v>
      </c>
      <c r="F7338">
        <v>174.81776428223</v>
      </c>
      <c r="G7338">
        <v>203.20672607422</v>
      </c>
      <c r="H7338">
        <v>247.73078918457</v>
      </c>
      <c r="I7338">
        <v>287.78631591797</v>
      </c>
      <c r="J7338">
        <v>334.31973266602</v>
      </c>
      <c r="K7338" s="6">
        <f>IFERROR(EXP(TREND(LN($F$1:$J$1),LN(F7338:J7338),LN(Calculations!$B$3))),0)</f>
        <v>4.0627026749090238E-2</v>
      </c>
    </row>
    <row r="7339" spans="1:11" x14ac:dyDescent="0.35">
      <c r="A7339">
        <v>7336</v>
      </c>
      <c r="B7339" t="str">
        <f t="shared" si="114"/>
        <v>22-73.5</v>
      </c>
      <c r="C7339">
        <v>-73.642036718821004</v>
      </c>
      <c r="D7339">
        <v>22.055259111874999</v>
      </c>
      <c r="E7339">
        <f>ASIN(SQRT((SIN(RADIANS(PARAMETERS!$D$8-D7339)/2)*SIN(RADIANS(PARAMETERS!$D$8-D7339)/2))+(COS(RADIANS(D7339))*COS(RADIANS(PARAMETERS!$D$8))*SIN(RADIANS(PARAMETERS!$D$9-C7339)/2)*SIN(RADIANS(PARAMETERS!$D$9-C7339)/2))))*2*3958.756</f>
        <v>965.54298285396794</v>
      </c>
      <c r="F7339">
        <v>174.65451049805</v>
      </c>
      <c r="G7339">
        <v>202.98190307617</v>
      </c>
      <c r="H7339">
        <v>247.39994812012</v>
      </c>
      <c r="I7339">
        <v>287.35208129883</v>
      </c>
      <c r="J7339">
        <v>333.75723266602</v>
      </c>
      <c r="K7339" s="6">
        <f>IFERROR(EXP(TREND(LN($F$1:$J$1),LN(F7339:J7339),LN(Calculations!$B$3))),0)</f>
        <v>4.048507478516384E-2</v>
      </c>
    </row>
    <row r="7340" spans="1:11" x14ac:dyDescent="0.35">
      <c r="A7340">
        <v>7337</v>
      </c>
      <c r="B7340" t="str">
        <f t="shared" si="114"/>
        <v>22-74</v>
      </c>
      <c r="C7340">
        <v>-73.913358053722007</v>
      </c>
      <c r="D7340">
        <v>22.055259111874999</v>
      </c>
      <c r="E7340">
        <f>ASIN(SQRT((SIN(RADIANS(PARAMETERS!$D$8-D7340)/2)*SIN(RADIANS(PARAMETERS!$D$8-D7340)/2))+(COS(RADIANS(D7340))*COS(RADIANS(PARAMETERS!$D$8))*SIN(RADIANS(PARAMETERS!$D$9-C7340)/2)*SIN(RADIANS(PARAMETERS!$D$9-C7340)/2))))*2*3958.756</f>
        <v>981.18315506935232</v>
      </c>
      <c r="F7340">
        <v>174.28845214844</v>
      </c>
      <c r="G7340">
        <v>202.54248046875</v>
      </c>
      <c r="H7340">
        <v>246.75340270996</v>
      </c>
      <c r="I7340">
        <v>286.50357055664</v>
      </c>
      <c r="J7340">
        <v>332.65835571289</v>
      </c>
      <c r="K7340" s="6">
        <f>IFERROR(EXP(TREND(LN($F$1:$J$1),LN(F7340:J7340),LN(Calculations!$B$3))),0)</f>
        <v>4.0168485208887321E-2</v>
      </c>
    </row>
    <row r="7341" spans="1:11" x14ac:dyDescent="0.35">
      <c r="A7341">
        <v>7338</v>
      </c>
      <c r="B7341" t="str">
        <f t="shared" si="114"/>
        <v>22-74</v>
      </c>
      <c r="C7341">
        <v>-74.184679388622996</v>
      </c>
      <c r="D7341">
        <v>22.055259111874999</v>
      </c>
      <c r="E7341">
        <f>ASIN(SQRT((SIN(RADIANS(PARAMETERS!$D$8-D7341)/2)*SIN(RADIANS(PARAMETERS!$D$8-D7341)/2))+(COS(RADIANS(D7341))*COS(RADIANS(PARAMETERS!$D$8))*SIN(RADIANS(PARAMETERS!$D$9-C7341)/2)*SIN(RADIANS(PARAMETERS!$D$9-C7341)/2))))*2*3958.756</f>
        <v>996.89272936319094</v>
      </c>
      <c r="F7341">
        <v>173.7039642334</v>
      </c>
      <c r="G7341">
        <v>201.99044799805</v>
      </c>
      <c r="H7341">
        <v>245.96374511719</v>
      </c>
      <c r="I7341">
        <v>285.48416137695</v>
      </c>
      <c r="J7341">
        <v>331.35598754883</v>
      </c>
      <c r="K7341" s="6">
        <f>IFERROR(EXP(TREND(LN($F$1:$J$1),LN(F7341:J7341),LN(Calculations!$B$3))),0)</f>
        <v>3.9652766207047649E-2</v>
      </c>
    </row>
    <row r="7342" spans="1:11" x14ac:dyDescent="0.35">
      <c r="A7342">
        <v>7339</v>
      </c>
      <c r="B7342" t="str">
        <f t="shared" si="114"/>
        <v>22-74.5</v>
      </c>
      <c r="C7342">
        <v>-74.456000723523999</v>
      </c>
      <c r="D7342">
        <v>22.055259111874999</v>
      </c>
      <c r="E7342">
        <f>ASIN(SQRT((SIN(RADIANS(PARAMETERS!$D$8-D7342)/2)*SIN(RADIANS(PARAMETERS!$D$8-D7342)/2))+(COS(RADIANS(D7342))*COS(RADIANS(PARAMETERS!$D$8))*SIN(RADIANS(PARAMETERS!$D$9-C7342)/2)*SIN(RADIANS(PARAMETERS!$D$9-C7342)/2))))*2*3958.756</f>
        <v>1012.6684392410774</v>
      </c>
      <c r="F7342">
        <v>172.98294067383</v>
      </c>
      <c r="G7342">
        <v>201.36259460449</v>
      </c>
      <c r="H7342">
        <v>245.07667541504</v>
      </c>
      <c r="I7342">
        <v>284.34759521484</v>
      </c>
      <c r="J7342">
        <v>329.91329956055</v>
      </c>
      <c r="K7342" s="6">
        <f>IFERROR(EXP(TREND(LN($F$1:$J$1),LN(F7342:J7342),LN(Calculations!$B$3))),0)</f>
        <v>3.9017263834857235E-2</v>
      </c>
    </row>
    <row r="7343" spans="1:11" x14ac:dyDescent="0.35">
      <c r="A7343">
        <v>7340</v>
      </c>
      <c r="B7343" t="str">
        <f t="shared" si="114"/>
        <v>22-74.5</v>
      </c>
      <c r="C7343">
        <v>-74.727322058425003</v>
      </c>
      <c r="D7343">
        <v>22.055259111874999</v>
      </c>
      <c r="E7343">
        <f>ASIN(SQRT((SIN(RADIANS(PARAMETERS!$D$8-D7343)/2)*SIN(RADIANS(PARAMETERS!$D$8-D7343)/2))+(COS(RADIANS(D7343))*COS(RADIANS(PARAMETERS!$D$8))*SIN(RADIANS(PARAMETERS!$D$9-C7343)/2)*SIN(RADIANS(PARAMETERS!$D$9-C7343)/2))))*2*3958.756</f>
        <v>1028.5072046676239</v>
      </c>
      <c r="F7343">
        <v>172.27415466309</v>
      </c>
      <c r="G7343">
        <v>200.7407989502</v>
      </c>
      <c r="H7343">
        <v>244.19093322754</v>
      </c>
      <c r="I7343">
        <v>283.2073059082</v>
      </c>
      <c r="J7343">
        <v>328.46011352539</v>
      </c>
      <c r="K7343" s="6">
        <f>IFERROR(EXP(TREND(LN($F$1:$J$1),LN(F7343:J7343),LN(Calculations!$B$3))),0)</f>
        <v>3.8403208373317989E-2</v>
      </c>
    </row>
    <row r="7344" spans="1:11" x14ac:dyDescent="0.35">
      <c r="A7344">
        <v>7341</v>
      </c>
      <c r="B7344" t="str">
        <f t="shared" si="114"/>
        <v>22-75</v>
      </c>
      <c r="C7344">
        <v>-74.998643393324997</v>
      </c>
      <c r="D7344">
        <v>22.055259111874999</v>
      </c>
      <c r="E7344">
        <f>ASIN(SQRT((SIN(RADIANS(PARAMETERS!$D$8-D7344)/2)*SIN(RADIANS(PARAMETERS!$D$8-D7344)/2))+(COS(RADIANS(D7344))*COS(RADIANS(PARAMETERS!$D$8))*SIN(RADIANS(PARAMETERS!$D$9-C7344)/2)*SIN(RADIANS(PARAMETERS!$D$9-C7344)/2))))*2*3958.756</f>
        <v>1044.4061198897139</v>
      </c>
      <c r="F7344">
        <v>171.62899780273</v>
      </c>
      <c r="G7344">
        <v>200.19877624512</v>
      </c>
      <c r="H7344">
        <v>243.42961120605</v>
      </c>
      <c r="I7344">
        <v>282.23529052734</v>
      </c>
      <c r="J7344">
        <v>327.22998046875</v>
      </c>
      <c r="K7344" s="6">
        <f>IFERROR(EXP(TREND(LN($F$1:$J$1),LN(F7344:J7344),LN(Calculations!$B$3))),0)</f>
        <v>3.7844307358315697E-2</v>
      </c>
    </row>
    <row r="7345" spans="1:11" x14ac:dyDescent="0.35">
      <c r="A7345">
        <v>7342</v>
      </c>
      <c r="B7345" t="str">
        <f t="shared" si="114"/>
        <v>22-75.5</v>
      </c>
      <c r="C7345">
        <v>-75.269964728226</v>
      </c>
      <c r="D7345">
        <v>22.055259111874999</v>
      </c>
      <c r="E7345">
        <f>ASIN(SQRT((SIN(RADIANS(PARAMETERS!$D$8-D7345)/2)*SIN(RADIANS(PARAMETERS!$D$8-D7345)/2))+(COS(RADIANS(D7345))*COS(RADIANS(PARAMETERS!$D$8))*SIN(RADIANS(PARAMETERS!$D$9-C7345)/2)*SIN(RADIANS(PARAMETERS!$D$9-C7345)/2))))*2*3958.756</f>
        <v>1060.3624421087138</v>
      </c>
      <c r="F7345">
        <v>171.09727478027</v>
      </c>
      <c r="G7345">
        <v>199.73365783691</v>
      </c>
      <c r="H7345">
        <v>242.7760925293</v>
      </c>
      <c r="I7345">
        <v>281.40060424805</v>
      </c>
      <c r="J7345">
        <v>326.17309570313</v>
      </c>
      <c r="K7345" s="6">
        <f>IFERROR(EXP(TREND(LN($F$1:$J$1),LN(F7345:J7345),LN(Calculations!$B$3))),0)</f>
        <v>3.7386487448682101E-2</v>
      </c>
    </row>
    <row r="7346" spans="1:11" x14ac:dyDescent="0.35">
      <c r="A7346">
        <v>7343</v>
      </c>
      <c r="B7346" t="str">
        <f t="shared" si="114"/>
        <v>22-75.5</v>
      </c>
      <c r="C7346">
        <v>-75.541286063127004</v>
      </c>
      <c r="D7346">
        <v>22.055259111874999</v>
      </c>
      <c r="E7346">
        <f>ASIN(SQRT((SIN(RADIANS(PARAMETERS!$D$8-D7346)/2)*SIN(RADIANS(PARAMETERS!$D$8-D7346)/2))+(COS(RADIANS(D7346))*COS(RADIANS(PARAMETERS!$D$8))*SIN(RADIANS(PARAMETERS!$D$9-C7346)/2)*SIN(RADIANS(PARAMETERS!$D$9-C7346)/2))))*2*3958.756</f>
        <v>1076.3735809429706</v>
      </c>
      <c r="F7346">
        <v>170.77655029297</v>
      </c>
      <c r="G7346">
        <v>199.36219787598</v>
      </c>
      <c r="H7346">
        <v>242.23931884766</v>
      </c>
      <c r="I7346">
        <v>280.70358276367</v>
      </c>
      <c r="J7346">
        <v>325.27838134766</v>
      </c>
      <c r="K7346" s="6">
        <f>IFERROR(EXP(TREND(LN($F$1:$J$1),LN(F7346:J7346),LN(Calculations!$B$3))),0)</f>
        <v>3.7113590325838594E-2</v>
      </c>
    </row>
    <row r="7347" spans="1:11" x14ac:dyDescent="0.35">
      <c r="A7347">
        <v>7344</v>
      </c>
      <c r="B7347" t="str">
        <f t="shared" si="114"/>
        <v>22-76</v>
      </c>
      <c r="C7347">
        <v>-75.812607398028007</v>
      </c>
      <c r="D7347">
        <v>22.055259111874999</v>
      </c>
      <c r="E7347">
        <f>ASIN(SQRT((SIN(RADIANS(PARAMETERS!$D$8-D7347)/2)*SIN(RADIANS(PARAMETERS!$D$8-D7347)/2))+(COS(RADIANS(D7347))*COS(RADIANS(PARAMETERS!$D$8))*SIN(RADIANS(PARAMETERS!$D$9-C7347)/2)*SIN(RADIANS(PARAMETERS!$D$9-C7347)/2))))*2*3958.756</f>
        <v>1092.4370886270453</v>
      </c>
      <c r="F7347">
        <v>170.60360717773</v>
      </c>
      <c r="G7347">
        <v>199.17367553711</v>
      </c>
      <c r="H7347">
        <v>241.97357177734</v>
      </c>
      <c r="I7347">
        <v>280.36380004883</v>
      </c>
      <c r="J7347">
        <v>324.84802246094</v>
      </c>
      <c r="K7347" s="6">
        <f>IFERROR(EXP(TREND(LN($F$1:$J$1),LN(F7347:J7347),LN(Calculations!$B$3))),0)</f>
        <v>3.6963236466545014E-2</v>
      </c>
    </row>
    <row r="7348" spans="1:11" x14ac:dyDescent="0.35">
      <c r="A7348">
        <v>7345</v>
      </c>
      <c r="B7348" t="str">
        <f t="shared" si="114"/>
        <v>22-76</v>
      </c>
      <c r="C7348">
        <v>-76.083928732928996</v>
      </c>
      <c r="D7348">
        <v>22.055259111874999</v>
      </c>
      <c r="E7348">
        <f>ASIN(SQRT((SIN(RADIANS(PARAMETERS!$D$8-D7348)/2)*SIN(RADIANS(PARAMETERS!$D$8-D7348)/2))+(COS(RADIANS(D7348))*COS(RADIANS(PARAMETERS!$D$8))*SIN(RADIANS(PARAMETERS!$D$9-C7348)/2)*SIN(RADIANS(PARAMETERS!$D$9-C7348)/2))))*2*3958.756</f>
        <v>1108.5506508951603</v>
      </c>
      <c r="F7348">
        <v>170.42878723145</v>
      </c>
      <c r="G7348">
        <v>199.00164794922</v>
      </c>
      <c r="H7348">
        <v>241.73406982422</v>
      </c>
      <c r="I7348">
        <v>280.06008911133</v>
      </c>
      <c r="J7348">
        <v>324.46630859375</v>
      </c>
      <c r="K7348" s="6">
        <f>IFERROR(EXP(TREND(LN($F$1:$J$1),LN(F7348:J7348),LN(Calculations!$B$3))),0)</f>
        <v>3.6811161181042058E-2</v>
      </c>
    </row>
    <row r="7349" spans="1:11" x14ac:dyDescent="0.35">
      <c r="A7349">
        <v>7346</v>
      </c>
      <c r="B7349" t="str">
        <f t="shared" si="114"/>
        <v>22-76.5</v>
      </c>
      <c r="C7349">
        <v>-76.355250067829999</v>
      </c>
      <c r="D7349">
        <v>22.055259111874999</v>
      </c>
      <c r="E7349">
        <f>ASIN(SQRT((SIN(RADIANS(PARAMETERS!$D$8-D7349)/2)*SIN(RADIANS(PARAMETERS!$D$8-D7349)/2))+(COS(RADIANS(D7349))*COS(RADIANS(PARAMETERS!$D$8))*SIN(RADIANS(PARAMETERS!$D$9-C7349)/2)*SIN(RADIANS(PARAMETERS!$D$9-C7349)/2))))*2*3958.756</f>
        <v>1124.7120785007035</v>
      </c>
      <c r="F7349">
        <v>170.07200622559</v>
      </c>
      <c r="G7349">
        <v>198.60601806641</v>
      </c>
      <c r="H7349">
        <v>241.16996765137</v>
      </c>
      <c r="I7349">
        <v>279.33377075195</v>
      </c>
      <c r="J7349">
        <v>323.54083251953</v>
      </c>
      <c r="K7349" s="6">
        <f>IFERROR(EXP(TREND(LN($F$1:$J$1),LN(F7349:J7349),LN(Calculations!$B$3))),0)</f>
        <v>3.6506045840711397E-2</v>
      </c>
    </row>
    <row r="7350" spans="1:11" x14ac:dyDescent="0.35">
      <c r="A7350">
        <v>7347</v>
      </c>
      <c r="B7350" t="str">
        <f t="shared" si="114"/>
        <v>22-76.5</v>
      </c>
      <c r="C7350">
        <v>-76.626571402731003</v>
      </c>
      <c r="D7350">
        <v>22.055259111874999</v>
      </c>
      <c r="E7350">
        <f>ASIN(SQRT((SIN(RADIANS(PARAMETERS!$D$8-D7350)/2)*SIN(RADIANS(PARAMETERS!$D$8-D7350)/2))+(COS(RADIANS(D7350))*COS(RADIANS(PARAMETERS!$D$8))*SIN(RADIANS(PARAMETERS!$D$9-C7350)/2)*SIN(RADIANS(PARAMETERS!$D$9-C7350)/2))))*2*3958.756</f>
        <v>1140.9192993262461</v>
      </c>
      <c r="F7350">
        <v>169.45953369141</v>
      </c>
      <c r="G7350">
        <v>197.99800109863</v>
      </c>
      <c r="H7350">
        <v>240.31108093262</v>
      </c>
      <c r="I7350">
        <v>278.23382568359</v>
      </c>
      <c r="J7350">
        <v>322.14553833008</v>
      </c>
      <c r="K7350" s="6">
        <f>IFERROR(EXP(TREND(LN($F$1:$J$1),LN(F7350:J7350),LN(Calculations!$B$3))),0)</f>
        <v>3.5986092649108986E-2</v>
      </c>
    </row>
    <row r="7351" spans="1:11" x14ac:dyDescent="0.35">
      <c r="A7351">
        <v>7348</v>
      </c>
      <c r="B7351" t="str">
        <f t="shared" si="114"/>
        <v>22-77</v>
      </c>
      <c r="C7351">
        <v>-76.897892737632006</v>
      </c>
      <c r="D7351">
        <v>22.055259111874999</v>
      </c>
      <c r="E7351">
        <f>ASIN(SQRT((SIN(RADIANS(PARAMETERS!$D$8-D7351)/2)*SIN(RADIANS(PARAMETERS!$D$8-D7351)/2))+(COS(RADIANS(D7351))*COS(RADIANS(PARAMETERS!$D$8))*SIN(RADIANS(PARAMETERS!$D$9-C7351)/2)*SIN(RADIANS(PARAMETERS!$D$9-C7351)/2))))*2*3958.756</f>
        <v>1157.1703510416082</v>
      </c>
      <c r="F7351">
        <v>168.77130126953</v>
      </c>
      <c r="G7351">
        <v>197.29585266113</v>
      </c>
      <c r="H7351">
        <v>239.30790710449</v>
      </c>
      <c r="I7351">
        <v>276.94049072266</v>
      </c>
      <c r="J7351">
        <v>320.49584960938</v>
      </c>
      <c r="K7351" s="6">
        <f>IFERROR(EXP(TREND(LN($F$1:$J$1),LN(F7351:J7351),LN(Calculations!$B$3))),0)</f>
        <v>3.5411574180891456E-2</v>
      </c>
    </row>
    <row r="7352" spans="1:11" x14ac:dyDescent="0.35">
      <c r="A7352">
        <v>7349</v>
      </c>
      <c r="B7352" t="str">
        <f t="shared" si="114"/>
        <v>22-77</v>
      </c>
      <c r="C7352">
        <v>-77.169214072532995</v>
      </c>
      <c r="D7352">
        <v>22.055259111874999</v>
      </c>
      <c r="E7352">
        <f>ASIN(SQRT((SIN(RADIANS(PARAMETERS!$D$8-D7352)/2)*SIN(RADIANS(PARAMETERS!$D$8-D7352)/2))+(COS(RADIANS(D7352))*COS(RADIANS(PARAMETERS!$D$8))*SIN(RADIANS(PARAMETERS!$D$9-C7352)/2)*SIN(RADIANS(PARAMETERS!$D$9-C7352)/2))))*2*3958.756</f>
        <v>1173.4633742703015</v>
      </c>
      <c r="F7352">
        <v>168.25622558594</v>
      </c>
      <c r="G7352">
        <v>196.72505187988</v>
      </c>
      <c r="H7352">
        <v>238.46411132813</v>
      </c>
      <c r="I7352">
        <v>275.83148193359</v>
      </c>
      <c r="J7352">
        <v>319.05911254883</v>
      </c>
      <c r="K7352" s="6">
        <f>IFERROR(EXP(TREND(LN($F$1:$J$1),LN(F7352:J7352),LN(Calculations!$B$3))),0)</f>
        <v>3.4996587142939836E-2</v>
      </c>
    </row>
    <row r="7353" spans="1:11" x14ac:dyDescent="0.35">
      <c r="A7353">
        <v>7350</v>
      </c>
      <c r="B7353" t="str">
        <f t="shared" si="114"/>
        <v>22-77.5</v>
      </c>
      <c r="C7353">
        <v>-77.440535407433998</v>
      </c>
      <c r="D7353">
        <v>22.055259111874999</v>
      </c>
      <c r="E7353">
        <f>ASIN(SQRT((SIN(RADIANS(PARAMETERS!$D$8-D7353)/2)*SIN(RADIANS(PARAMETERS!$D$8-D7353)/2))+(COS(RADIANS(D7353))*COS(RADIANS(PARAMETERS!$D$8))*SIN(RADIANS(PARAMETERS!$D$9-C7353)/2)*SIN(RADIANS(PARAMETERS!$D$9-C7353)/2))))*2*3958.756</f>
        <v>1189.7966062274802</v>
      </c>
      <c r="F7353">
        <v>168.13020324707</v>
      </c>
      <c r="G7353">
        <v>196.54820251465</v>
      </c>
      <c r="H7353">
        <v>238.15930175781</v>
      </c>
      <c r="I7353">
        <v>275.39987182617</v>
      </c>
      <c r="J7353">
        <v>318.46850585938</v>
      </c>
      <c r="K7353" s="6">
        <f>IFERROR(EXP(TREND(LN($F$1:$J$1),LN(F7353:J7353),LN(Calculations!$B$3))),0)</f>
        <v>3.4916806517193519E-2</v>
      </c>
    </row>
    <row r="7354" spans="1:11" x14ac:dyDescent="0.35">
      <c r="A7354">
        <v>7351</v>
      </c>
      <c r="B7354" t="str">
        <f t="shared" si="114"/>
        <v>22-77.5</v>
      </c>
      <c r="C7354">
        <v>-77.711856742335002</v>
      </c>
      <c r="D7354">
        <v>22.055259111874999</v>
      </c>
      <c r="E7354">
        <f>ASIN(SQRT((SIN(RADIANS(PARAMETERS!$D$8-D7354)/2)*SIN(RADIANS(PARAMETERS!$D$8-D7354)/2))+(COS(RADIANS(D7354))*COS(RADIANS(PARAMETERS!$D$8))*SIN(RADIANS(PARAMETERS!$D$9-C7354)/2)*SIN(RADIANS(PARAMETERS!$D$9-C7354)/2))))*2*3958.756</f>
        <v>1206.1683747950613</v>
      </c>
      <c r="F7354">
        <v>168.38888549805</v>
      </c>
      <c r="G7354">
        <v>196.64083862305</v>
      </c>
      <c r="H7354">
        <v>238.20504760742</v>
      </c>
      <c r="I7354">
        <v>275.39447021484</v>
      </c>
      <c r="J7354">
        <v>318.39474487305</v>
      </c>
      <c r="K7354" s="6">
        <f>IFERROR(EXP(TREND(LN($F$1:$J$1),LN(F7354:J7354),LN(Calculations!$B$3))),0)</f>
        <v>3.5165073632441285E-2</v>
      </c>
    </row>
    <row r="7355" spans="1:11" x14ac:dyDescent="0.35">
      <c r="A7355">
        <v>7352</v>
      </c>
      <c r="B7355" t="str">
        <f t="shared" si="114"/>
        <v>22-78</v>
      </c>
      <c r="C7355">
        <v>-77.983178077236005</v>
      </c>
      <c r="D7355">
        <v>22.055259111874999</v>
      </c>
      <c r="E7355">
        <f>ASIN(SQRT((SIN(RADIANS(PARAMETERS!$D$8-D7355)/2)*SIN(RADIANS(PARAMETERS!$D$8-D7355)/2))+(COS(RADIANS(D7355))*COS(RADIANS(PARAMETERS!$D$8))*SIN(RADIANS(PARAMETERS!$D$9-C7355)/2)*SIN(RADIANS(PARAMETERS!$D$9-C7355)/2))))*2*3958.756</f>
        <v>1222.5770930021827</v>
      </c>
      <c r="F7355">
        <v>168.85922241211</v>
      </c>
      <c r="G7355">
        <v>196.85383605957</v>
      </c>
      <c r="H7355">
        <v>238.38854980469</v>
      </c>
      <c r="I7355">
        <v>275.54116821289</v>
      </c>
      <c r="J7355">
        <v>318.48834228516</v>
      </c>
      <c r="K7355" s="6">
        <f>IFERROR(EXP(TREND(LN($F$1:$J$1),LN(F7355:J7355),LN(Calculations!$B$3))),0)</f>
        <v>3.5605581792126237E-2</v>
      </c>
    </row>
    <row r="7356" spans="1:11" x14ac:dyDescent="0.35">
      <c r="A7356">
        <v>7353</v>
      </c>
      <c r="B7356" t="str">
        <f t="shared" si="114"/>
        <v>22-78.5</v>
      </c>
      <c r="C7356">
        <v>-78.254499412136994</v>
      </c>
      <c r="D7356">
        <v>22.055259111874999</v>
      </c>
      <c r="E7356">
        <f>ASIN(SQRT((SIN(RADIANS(PARAMETERS!$D$8-D7356)/2)*SIN(RADIANS(PARAMETERS!$D$8-D7356)/2))+(COS(RADIANS(D7356))*COS(RADIANS(PARAMETERS!$D$8))*SIN(RADIANS(PARAMETERS!$D$9-C7356)/2)*SIN(RADIANS(PARAMETERS!$D$9-C7356)/2))))*2*3958.756</f>
        <v>1239.0212538814374</v>
      </c>
      <c r="F7356">
        <v>169.35835266113</v>
      </c>
      <c r="G7356">
        <v>197.11560058594</v>
      </c>
      <c r="H7356">
        <v>238.6294708252</v>
      </c>
      <c r="I7356">
        <v>275.7529296875</v>
      </c>
      <c r="J7356">
        <v>318.65591430664</v>
      </c>
      <c r="K7356" s="6">
        <f>IFERROR(EXP(TREND(LN($F$1:$J$1),LN(F7356:J7356),LN(Calculations!$B$3))),0)</f>
        <v>3.6086257769958441E-2</v>
      </c>
    </row>
    <row r="7357" spans="1:11" x14ac:dyDescent="0.35">
      <c r="A7357">
        <v>7354</v>
      </c>
      <c r="B7357" t="str">
        <f t="shared" si="114"/>
        <v>22-78.5</v>
      </c>
      <c r="C7357">
        <v>-78.525820747037997</v>
      </c>
      <c r="D7357">
        <v>22.055259111874999</v>
      </c>
      <c r="E7357">
        <f>ASIN(SQRT((SIN(RADIANS(PARAMETERS!$D$8-D7357)/2)*SIN(RADIANS(PARAMETERS!$D$8-D7357)/2))+(COS(RADIANS(D7357))*COS(RADIANS(PARAMETERS!$D$8))*SIN(RADIANS(PARAMETERS!$D$9-C7357)/2)*SIN(RADIANS(PARAMETERS!$D$9-C7357)/2))))*2*3958.756</f>
        <v>1255.4994256735054</v>
      </c>
      <c r="F7357">
        <v>169.84176635742</v>
      </c>
      <c r="G7357">
        <v>197.3804473877</v>
      </c>
      <c r="H7357">
        <v>238.85610961914</v>
      </c>
      <c r="I7357">
        <v>275.9326171875</v>
      </c>
      <c r="J7357">
        <v>318.76849365234</v>
      </c>
      <c r="K7357" s="6">
        <f>IFERROR(EXP(TREND(LN($F$1:$J$1),LN(F7357:J7357),LN(Calculations!$B$3))),0)</f>
        <v>3.6574204121448579E-2</v>
      </c>
    </row>
    <row r="7358" spans="1:11" x14ac:dyDescent="0.35">
      <c r="A7358">
        <v>7355</v>
      </c>
      <c r="B7358" t="str">
        <f t="shared" si="114"/>
        <v>22-79</v>
      </c>
      <c r="C7358">
        <v>-78.797142081939</v>
      </c>
      <c r="D7358">
        <v>22.055259111874999</v>
      </c>
      <c r="E7358">
        <f>ASIN(SQRT((SIN(RADIANS(PARAMETERS!$D$8-D7358)/2)*SIN(RADIANS(PARAMETERS!$D$8-D7358)/2))+(COS(RADIANS(D7358))*COS(RADIANS(PARAMETERS!$D$8))*SIN(RADIANS(PARAMETERS!$D$9-C7358)/2)*SIN(RADIANS(PARAMETERS!$D$9-C7358)/2))))*2*3958.756</f>
        <v>1272.0102473548093</v>
      </c>
      <c r="F7358">
        <v>170.25904846191</v>
      </c>
      <c r="G7358">
        <v>197.61756896973</v>
      </c>
      <c r="H7358">
        <v>239.03033447266</v>
      </c>
      <c r="I7358">
        <v>276.03546142578</v>
      </c>
      <c r="J7358">
        <v>318.77359008789</v>
      </c>
      <c r="K7358" s="6">
        <f>IFERROR(EXP(TREND(LN($F$1:$J$1),LN(F7358:J7358),LN(Calculations!$B$3))),0)</f>
        <v>3.7023850519808568E-2</v>
      </c>
    </row>
    <row r="7359" spans="1:11" x14ac:dyDescent="0.35">
      <c r="A7359">
        <v>7356</v>
      </c>
      <c r="B7359" t="str">
        <f t="shared" si="114"/>
        <v>22-79</v>
      </c>
      <c r="C7359">
        <v>-79.068463416840004</v>
      </c>
      <c r="D7359">
        <v>22.055259111874999</v>
      </c>
      <c r="E7359">
        <f>ASIN(SQRT((SIN(RADIANS(PARAMETERS!$D$8-D7359)/2)*SIN(RADIANS(PARAMETERS!$D$8-D7359)/2))+(COS(RADIANS(D7359))*COS(RADIANS(PARAMETERS!$D$8))*SIN(RADIANS(PARAMETERS!$D$9-C7359)/2)*SIN(RADIANS(PARAMETERS!$D$9-C7359)/2))))*2*3958.756</f>
        <v>1288.5524244647388</v>
      </c>
      <c r="F7359">
        <v>170.52842712402</v>
      </c>
      <c r="G7359">
        <v>197.82888793945</v>
      </c>
      <c r="H7359">
        <v>239.17280578613</v>
      </c>
      <c r="I7359">
        <v>276.10122680664</v>
      </c>
      <c r="J7359">
        <v>318.73556518555</v>
      </c>
      <c r="K7359" s="6">
        <f>IFERROR(EXP(TREND(LN($F$1:$J$1),LN(F7359:J7359),LN(Calculations!$B$3))),0)</f>
        <v>3.7356197343857193E-2</v>
      </c>
    </row>
    <row r="7360" spans="1:11" x14ac:dyDescent="0.35">
      <c r="A7360">
        <v>7357</v>
      </c>
      <c r="B7360" t="str">
        <f t="shared" si="114"/>
        <v>22-79.5</v>
      </c>
      <c r="C7360">
        <v>-79.339784751741007</v>
      </c>
      <c r="D7360">
        <v>22.055259111874999</v>
      </c>
      <c r="E7360">
        <f>ASIN(SQRT((SIN(RADIANS(PARAMETERS!$D$8-D7360)/2)*SIN(RADIANS(PARAMETERS!$D$8-D7360)/2))+(COS(RADIANS(D7360))*COS(RADIANS(PARAMETERS!$D$8))*SIN(RADIANS(PARAMETERS!$D$9-C7360)/2)*SIN(RADIANS(PARAMETERS!$D$9-C7360)/2))))*2*3958.756</f>
        <v>1305.1247252107007</v>
      </c>
      <c r="F7360">
        <v>170.73165893555</v>
      </c>
      <c r="G7360">
        <v>197.9412689209</v>
      </c>
      <c r="H7360">
        <v>239.16357421875</v>
      </c>
      <c r="I7360">
        <v>275.96337890625</v>
      </c>
      <c r="J7360">
        <v>318.42916870117</v>
      </c>
      <c r="K7360" s="6">
        <f>IFERROR(EXP(TREND(LN($F$1:$J$1),LN(F7360:J7360),LN(Calculations!$B$3))),0)</f>
        <v>3.7639383279645465E-2</v>
      </c>
    </row>
    <row r="7361" spans="1:11" x14ac:dyDescent="0.35">
      <c r="A7361">
        <v>7358</v>
      </c>
      <c r="B7361" t="str">
        <f t="shared" si="114"/>
        <v>22-79.5</v>
      </c>
      <c r="C7361">
        <v>-79.611106086641996</v>
      </c>
      <c r="D7361">
        <v>22.055259111874999</v>
      </c>
      <c r="E7361">
        <f>ASIN(SQRT((SIN(RADIANS(PARAMETERS!$D$8-D7361)/2)*SIN(RADIANS(PARAMETERS!$D$8-D7361)/2))+(COS(RADIANS(D7361))*COS(RADIANS(PARAMETERS!$D$8))*SIN(RADIANS(PARAMETERS!$D$9-C7361)/2)*SIN(RADIANS(PARAMETERS!$D$9-C7361)/2))))*2*3958.756</f>
        <v>1321.7259768309179</v>
      </c>
      <c r="F7361">
        <v>171.00277709961</v>
      </c>
      <c r="G7361">
        <v>198.0823059082</v>
      </c>
      <c r="H7361">
        <v>239.1819152832</v>
      </c>
      <c r="I7361">
        <v>275.85104370117</v>
      </c>
      <c r="J7361">
        <v>318.14477539063</v>
      </c>
      <c r="K7361" s="6">
        <f>IFERROR(EXP(TREND(LN($F$1:$J$1),LN(F7361:J7361),LN(Calculations!$B$3))),0)</f>
        <v>3.7993650851251524E-2</v>
      </c>
    </row>
    <row r="7362" spans="1:11" x14ac:dyDescent="0.35">
      <c r="A7362">
        <v>7359</v>
      </c>
      <c r="B7362" t="str">
        <f t="shared" si="114"/>
        <v>22-80</v>
      </c>
      <c r="C7362">
        <v>-79.882427421542999</v>
      </c>
      <c r="D7362">
        <v>22.055259111874999</v>
      </c>
      <c r="E7362">
        <f>ASIN(SQRT((SIN(RADIANS(PARAMETERS!$D$8-D7362)/2)*SIN(RADIANS(PARAMETERS!$D$8-D7362)/2))+(COS(RADIANS(D7362))*COS(RADIANS(PARAMETERS!$D$8))*SIN(RADIANS(PARAMETERS!$D$9-C7362)/2)*SIN(RADIANS(PARAMETERS!$D$9-C7362)/2))))*2*3958.756</f>
        <v>1338.3550621963941</v>
      </c>
      <c r="F7362">
        <v>171.5140838623</v>
      </c>
      <c r="G7362">
        <v>198.49729919434</v>
      </c>
      <c r="H7362">
        <v>239.58630371094</v>
      </c>
      <c r="I7362">
        <v>276.23287963867</v>
      </c>
      <c r="J7362">
        <v>318.48742675781</v>
      </c>
      <c r="K7362" s="6">
        <f>IFERROR(EXP(TREND(LN($F$1:$J$1),LN(F7362:J7362),LN(Calculations!$B$3))),0)</f>
        <v>3.8575487161050581E-2</v>
      </c>
    </row>
    <row r="7363" spans="1:11" x14ac:dyDescent="0.35">
      <c r="A7363">
        <v>7360</v>
      </c>
      <c r="B7363" t="str">
        <f t="shared" si="114"/>
        <v>22-80</v>
      </c>
      <c r="C7363">
        <v>-80.153748756444003</v>
      </c>
      <c r="D7363">
        <v>22.055259111874999</v>
      </c>
      <c r="E7363">
        <f>ASIN(SQRT((SIN(RADIANS(PARAMETERS!$D$8-D7363)/2)*SIN(RADIANS(PARAMETERS!$D$8-D7363)/2))+(COS(RADIANS(D7363))*COS(RADIANS(PARAMETERS!$D$8))*SIN(RADIANS(PARAMETERS!$D$9-C7363)/2)*SIN(RADIANS(PARAMETERS!$D$9-C7363)/2))))*2*3958.756</f>
        <v>1355.0109166348664</v>
      </c>
      <c r="F7363">
        <v>172.31353759766</v>
      </c>
      <c r="G7363">
        <v>199.20477294922</v>
      </c>
      <c r="H7363">
        <v>240.39036560059</v>
      </c>
      <c r="I7363">
        <v>277.11639404297</v>
      </c>
      <c r="J7363">
        <v>319.45587158203</v>
      </c>
      <c r="K7363" s="6">
        <f>IFERROR(EXP(TREND(LN($F$1:$J$1),LN(F7363:J7363),LN(Calculations!$B$3))),0)</f>
        <v>3.9445217525942863E-2</v>
      </c>
    </row>
    <row r="7364" spans="1:11" x14ac:dyDescent="0.35">
      <c r="A7364">
        <v>7361</v>
      </c>
      <c r="B7364" t="str">
        <f t="shared" si="114"/>
        <v>22-80.5</v>
      </c>
      <c r="C7364">
        <v>-80.425070091345006</v>
      </c>
      <c r="D7364">
        <v>22.055259111874999</v>
      </c>
      <c r="E7364">
        <f>ASIN(SQRT((SIN(RADIANS(PARAMETERS!$D$8-D7364)/2)*SIN(RADIANS(PARAMETERS!$D$8-D7364)/2))+(COS(RADIANS(D7364))*COS(RADIANS(PARAMETERS!$D$8))*SIN(RADIANS(PARAMETERS!$D$9-C7364)/2)*SIN(RADIANS(PARAMETERS!$D$9-C7364)/2))))*2*3958.756</f>
        <v>1371.6925249608692</v>
      </c>
      <c r="F7364">
        <v>173.26307678223</v>
      </c>
      <c r="G7364">
        <v>200.10089111328</v>
      </c>
      <c r="H7364">
        <v>241.45530700684</v>
      </c>
      <c r="I7364">
        <v>278.32958984375</v>
      </c>
      <c r="J7364">
        <v>320.83767700195</v>
      </c>
      <c r="K7364" s="6">
        <f>IFERROR(EXP(TREND(LN($F$1:$J$1),LN(F7364:J7364),LN(Calculations!$B$3))),0)</f>
        <v>4.0482850878960981E-2</v>
      </c>
    </row>
    <row r="7365" spans="1:11" x14ac:dyDescent="0.35">
      <c r="A7365">
        <v>7362</v>
      </c>
      <c r="B7365" t="str">
        <f t="shared" ref="B7365:B7428" si="115">MROUND(D7365,1)&amp;MROUND(C7365,-0.5)</f>
        <v>22-80.5</v>
      </c>
      <c r="C7365">
        <v>-80.696391426245995</v>
      </c>
      <c r="D7365">
        <v>22.055259111874999</v>
      </c>
      <c r="E7365">
        <f>ASIN(SQRT((SIN(RADIANS(PARAMETERS!$D$8-D7365)/2)*SIN(RADIANS(PARAMETERS!$D$8-D7365)/2))+(COS(RADIANS(D7365))*COS(RADIANS(PARAMETERS!$D$8))*SIN(RADIANS(PARAMETERS!$D$9-C7365)/2)*SIN(RADIANS(PARAMETERS!$D$9-C7365)/2))))*2*3958.756</f>
        <v>1388.398918697229</v>
      </c>
      <c r="F7365">
        <v>174.19387817383</v>
      </c>
      <c r="G7365">
        <v>201.05645751953</v>
      </c>
      <c r="H7365">
        <v>242.611328125</v>
      </c>
      <c r="I7365">
        <v>279.66470336914</v>
      </c>
      <c r="J7365">
        <v>322.37954711914</v>
      </c>
      <c r="K7365" s="6">
        <f>IFERROR(EXP(TREND(LN($F$1:$J$1),LN(F7365:J7365),LN(Calculations!$B$3))),0)</f>
        <v>4.1524890188394517E-2</v>
      </c>
    </row>
    <row r="7366" spans="1:11" x14ac:dyDescent="0.35">
      <c r="A7366">
        <v>7363</v>
      </c>
      <c r="B7366" t="str">
        <f t="shared" si="115"/>
        <v>22-81</v>
      </c>
      <c r="C7366">
        <v>-80.967712761146998</v>
      </c>
      <c r="D7366">
        <v>22.055259111874999</v>
      </c>
      <c r="E7366">
        <f>ASIN(SQRT((SIN(RADIANS(PARAMETERS!$D$8-D7366)/2)*SIN(RADIANS(PARAMETERS!$D$8-D7366)/2))+(COS(RADIANS(D7366))*COS(RADIANS(PARAMETERS!$D$8))*SIN(RADIANS(PARAMETERS!$D$9-C7366)/2)*SIN(RADIANS(PARAMETERS!$D$9-C7366)/2))))*2*3958.756</f>
        <v>1405.1291734744141</v>
      </c>
      <c r="F7366">
        <v>174.9397277832</v>
      </c>
      <c r="G7366">
        <v>201.81805419922</v>
      </c>
      <c r="H7366">
        <v>243.50036621094</v>
      </c>
      <c r="I7366">
        <v>280.66323852539</v>
      </c>
      <c r="J7366">
        <v>323.50015258789</v>
      </c>
      <c r="K7366" s="6">
        <f>IFERROR(EXP(TREND(LN($F$1:$J$1),LN(F7366:J7366),LN(Calculations!$B$3))),0)</f>
        <v>4.2402095679106785E-2</v>
      </c>
    </row>
    <row r="7367" spans="1:11" x14ac:dyDescent="0.35">
      <c r="A7367">
        <v>7364</v>
      </c>
      <c r="B7367" t="str">
        <f t="shared" si="115"/>
        <v>22-81</v>
      </c>
      <c r="C7367">
        <v>-81.239034096048002</v>
      </c>
      <c r="D7367">
        <v>22.055259111874999</v>
      </c>
      <c r="E7367">
        <f>ASIN(SQRT((SIN(RADIANS(PARAMETERS!$D$8-D7367)/2)*SIN(RADIANS(PARAMETERS!$D$8-D7367)/2))+(COS(RADIANS(D7367))*COS(RADIANS(PARAMETERS!$D$8))*SIN(RADIANS(PARAMETERS!$D$9-C7367)/2)*SIN(RADIANS(PARAMETERS!$D$9-C7367)/2))))*2*3958.756</f>
        <v>1421.8824065951883</v>
      </c>
      <c r="F7367">
        <v>175.50952148438</v>
      </c>
      <c r="G7367">
        <v>202.41119384766</v>
      </c>
      <c r="H7367">
        <v>244.1681060791</v>
      </c>
      <c r="I7367">
        <v>281.39102172852</v>
      </c>
      <c r="J7367">
        <v>324.2907409668</v>
      </c>
      <c r="K7367" s="6">
        <f>IFERROR(EXP(TREND(LN($F$1:$J$1),LN(F7367:J7367),LN(Calculations!$B$3))),0)</f>
        <v>4.310715429830924E-2</v>
      </c>
    </row>
    <row r="7368" spans="1:11" x14ac:dyDescent="0.35">
      <c r="A7368">
        <v>7365</v>
      </c>
      <c r="B7368" t="str">
        <f t="shared" si="115"/>
        <v>22-81.5</v>
      </c>
      <c r="C7368">
        <v>-81.510355430949005</v>
      </c>
      <c r="D7368">
        <v>22.055259111874999</v>
      </c>
      <c r="E7368">
        <f>ASIN(SQRT((SIN(RADIANS(PARAMETERS!$D$8-D7368)/2)*SIN(RADIANS(PARAMETERS!$D$8-D7368)/2))+(COS(RADIANS(D7368))*COS(RADIANS(PARAMETERS!$D$8))*SIN(RADIANS(PARAMETERS!$D$9-C7368)/2)*SIN(RADIANS(PARAMETERS!$D$9-C7368)/2))))*2*3958.756</f>
        <v>1438.6577747529691</v>
      </c>
      <c r="F7368">
        <v>175.99992370605</v>
      </c>
      <c r="G7368">
        <v>202.95352172852</v>
      </c>
      <c r="H7368">
        <v>244.7859954834</v>
      </c>
      <c r="I7368">
        <v>282.0715637207</v>
      </c>
      <c r="J7368">
        <v>325.03872680664</v>
      </c>
      <c r="K7368" s="6">
        <f>IFERROR(EXP(TREND(LN($F$1:$J$1),LN(F7368:J7368),LN(Calculations!$B$3))),0)</f>
        <v>4.3725061809237527E-2</v>
      </c>
    </row>
    <row r="7369" spans="1:11" x14ac:dyDescent="0.35">
      <c r="A7369">
        <v>7366</v>
      </c>
      <c r="B7369" t="str">
        <f t="shared" si="115"/>
        <v>22-82</v>
      </c>
      <c r="C7369">
        <v>-81.781676765849994</v>
      </c>
      <c r="D7369">
        <v>22.055259111874999</v>
      </c>
      <c r="E7369">
        <f>ASIN(SQRT((SIN(RADIANS(PARAMETERS!$D$8-D7369)/2)*SIN(RADIANS(PARAMETERS!$D$8-D7369)/2))+(COS(RADIANS(D7369))*COS(RADIANS(PARAMETERS!$D$8))*SIN(RADIANS(PARAMETERS!$D$9-C7369)/2)*SIN(RADIANS(PARAMETERS!$D$9-C7369)/2))))*2*3958.756</f>
        <v>1455.4544718931554</v>
      </c>
      <c r="F7369">
        <v>176.44882202148</v>
      </c>
      <c r="G7369">
        <v>203.43148803711</v>
      </c>
      <c r="H7369">
        <v>245.31944274902</v>
      </c>
      <c r="I7369">
        <v>282.64877319336</v>
      </c>
      <c r="J7369">
        <v>325.66070556641</v>
      </c>
      <c r="K7369" s="6">
        <f>IFERROR(EXP(TREND(LN($F$1:$J$1),LN(F7369:J7369),LN(Calculations!$B$3))),0)</f>
        <v>4.4302847863463168E-2</v>
      </c>
    </row>
    <row r="7370" spans="1:11" x14ac:dyDescent="0.35">
      <c r="A7370">
        <v>7367</v>
      </c>
      <c r="B7370" t="str">
        <f t="shared" si="115"/>
        <v>22-82</v>
      </c>
      <c r="C7370">
        <v>-82.052998100750997</v>
      </c>
      <c r="D7370">
        <v>22.055259111874999</v>
      </c>
      <c r="E7370">
        <f>ASIN(SQRT((SIN(RADIANS(PARAMETERS!$D$8-D7370)/2)*SIN(RADIANS(PARAMETERS!$D$8-D7370)/2))+(COS(RADIANS(D7370))*COS(RADIANS(PARAMETERS!$D$8))*SIN(RADIANS(PARAMETERS!$D$9-C7370)/2)*SIN(RADIANS(PARAMETERS!$D$9-C7370)/2))))*2*3958.756</f>
        <v>1472.2717272074945</v>
      </c>
      <c r="F7370">
        <v>176.89637756348</v>
      </c>
      <c r="G7370">
        <v>203.88793945313</v>
      </c>
      <c r="H7370">
        <v>245.8293762207</v>
      </c>
      <c r="I7370">
        <v>283.20098876953</v>
      </c>
      <c r="J7370">
        <v>326.25625610352</v>
      </c>
      <c r="K7370" s="6">
        <f>IFERROR(EXP(TREND(LN($F$1:$J$1),LN(F7370:J7370),LN(Calculations!$B$3))),0)</f>
        <v>4.4880008319699627E-2</v>
      </c>
    </row>
    <row r="7371" spans="1:11" x14ac:dyDescent="0.35">
      <c r="A7371">
        <v>7368</v>
      </c>
      <c r="B7371" t="str">
        <f t="shared" si="115"/>
        <v>22-82.5</v>
      </c>
      <c r="C7371">
        <v>-82.324319435652001</v>
      </c>
      <c r="D7371">
        <v>22.055259111874999</v>
      </c>
      <c r="E7371">
        <f>ASIN(SQRT((SIN(RADIANS(PARAMETERS!$D$8-D7371)/2)*SIN(RADIANS(PARAMETERS!$D$8-D7371)/2))+(COS(RADIANS(D7371))*COS(RADIANS(PARAMETERS!$D$8))*SIN(RADIANS(PARAMETERS!$D$9-C7371)/2)*SIN(RADIANS(PARAMETERS!$D$9-C7371)/2))))*2*3958.756</f>
        <v>1489.1088032522962</v>
      </c>
      <c r="F7371">
        <v>177.34622192383</v>
      </c>
      <c r="G7371">
        <v>204.3576965332</v>
      </c>
      <c r="H7371">
        <v>246.36785888672</v>
      </c>
      <c r="I7371">
        <v>283.79705810547</v>
      </c>
      <c r="J7371">
        <v>326.9150390625</v>
      </c>
      <c r="K7371" s="6">
        <f>IFERROR(EXP(TREND(LN($F$1:$J$1),LN(F7371:J7371),LN(Calculations!$B$3))),0)</f>
        <v>4.5457683641581842E-2</v>
      </c>
    </row>
    <row r="7372" spans="1:11" x14ac:dyDescent="0.35">
      <c r="A7372">
        <v>7369</v>
      </c>
      <c r="B7372" t="str">
        <f t="shared" si="115"/>
        <v>22-82.5</v>
      </c>
      <c r="C7372">
        <v>-82.595640770553004</v>
      </c>
      <c r="D7372">
        <v>22.055259111874999</v>
      </c>
      <c r="E7372">
        <f>ASIN(SQRT((SIN(RADIANS(PARAMETERS!$D$8-D7372)/2)*SIN(RADIANS(PARAMETERS!$D$8-D7372)/2))+(COS(RADIANS(D7372))*COS(RADIANS(PARAMETERS!$D$8))*SIN(RADIANS(PARAMETERS!$D$9-C7372)/2)*SIN(RADIANS(PARAMETERS!$D$9-C7372)/2))))*2*3958.756</f>
        <v>1505.9649941820012</v>
      </c>
      <c r="F7372">
        <v>177.82104492188</v>
      </c>
      <c r="G7372">
        <v>204.86956787109</v>
      </c>
      <c r="H7372">
        <v>246.96734619141</v>
      </c>
      <c r="I7372">
        <v>284.47216796875</v>
      </c>
      <c r="J7372">
        <v>327.6748046875</v>
      </c>
      <c r="K7372" s="6">
        <f>IFERROR(EXP(TREND(LN($F$1:$J$1),LN(F7372:J7372),LN(Calculations!$B$3))),0)</f>
        <v>4.6066944095434083E-2</v>
      </c>
    </row>
    <row r="7373" spans="1:11" x14ac:dyDescent="0.35">
      <c r="A7373">
        <v>7370</v>
      </c>
      <c r="B7373" t="str">
        <f t="shared" si="115"/>
        <v>22-83</v>
      </c>
      <c r="C7373">
        <v>-82.866962105453993</v>
      </c>
      <c r="D7373">
        <v>22.055259111874999</v>
      </c>
      <c r="E7373">
        <f>ASIN(SQRT((SIN(RADIANS(PARAMETERS!$D$8-D7373)/2)*SIN(RADIANS(PARAMETERS!$D$8-D7373)/2))+(COS(RADIANS(D7373))*COS(RADIANS(PARAMETERS!$D$8))*SIN(RADIANS(PARAMETERS!$D$9-C7373)/2)*SIN(RADIANS(PARAMETERS!$D$9-C7373)/2))))*2*3958.756</f>
        <v>1522.8396240902175</v>
      </c>
      <c r="F7373">
        <v>178.37283325195</v>
      </c>
      <c r="G7373">
        <v>205.49797058105</v>
      </c>
      <c r="H7373">
        <v>247.74601745605</v>
      </c>
      <c r="I7373">
        <v>285.38732910156</v>
      </c>
      <c r="J7373">
        <v>328.74975585938</v>
      </c>
      <c r="K7373" s="6">
        <f>IFERROR(EXP(TREND(LN($F$1:$J$1),LN(F7373:J7373),LN(Calculations!$B$3))),0)</f>
        <v>4.6749835824291264E-2</v>
      </c>
    </row>
    <row r="7374" spans="1:11" x14ac:dyDescent="0.35">
      <c r="A7374">
        <v>7371</v>
      </c>
      <c r="B7374" t="str">
        <f t="shared" si="115"/>
        <v>22-83</v>
      </c>
      <c r="C7374">
        <v>-83.138283440354996</v>
      </c>
      <c r="D7374">
        <v>22.055259111874999</v>
      </c>
      <c r="E7374">
        <f>ASIN(SQRT((SIN(RADIANS(PARAMETERS!$D$8-D7374)/2)*SIN(RADIANS(PARAMETERS!$D$8-D7374)/2))+(COS(RADIANS(D7374))*COS(RADIANS(PARAMETERS!$D$8))*SIN(RADIANS(PARAMETERS!$D$9-C7374)/2)*SIN(RADIANS(PARAMETERS!$D$9-C7374)/2))))*2*3958.756</f>
        <v>1539.7320454509538</v>
      </c>
      <c r="F7374">
        <v>179.02809143066</v>
      </c>
      <c r="G7374">
        <v>206.28440856934</v>
      </c>
      <c r="H7374">
        <v>248.77206420898</v>
      </c>
      <c r="I7374">
        <v>286.63714599609</v>
      </c>
      <c r="J7374">
        <v>330.26760864258</v>
      </c>
      <c r="K7374" s="6">
        <f>IFERROR(EXP(TREND(LN($F$1:$J$1),LN(F7374:J7374),LN(Calculations!$B$3))),0)</f>
        <v>4.7525055897025513E-2</v>
      </c>
    </row>
    <row r="7375" spans="1:11" x14ac:dyDescent="0.35">
      <c r="A7375">
        <v>7372</v>
      </c>
      <c r="B7375" t="str">
        <f t="shared" si="115"/>
        <v>22-83.5</v>
      </c>
      <c r="C7375">
        <v>-83.409604775255005</v>
      </c>
      <c r="D7375">
        <v>22.055259111874999</v>
      </c>
      <c r="E7375">
        <f>ASIN(SQRT((SIN(RADIANS(PARAMETERS!$D$8-D7375)/2)*SIN(RADIANS(PARAMETERS!$D$8-D7375)/2))+(COS(RADIANS(D7375))*COS(RADIANS(PARAMETERS!$D$8))*SIN(RADIANS(PARAMETERS!$D$9-C7375)/2)*SIN(RADIANS(PARAMETERS!$D$9-C7375)/2))))*2*3958.756</f>
        <v>1556.6416376531995</v>
      </c>
      <c r="F7375">
        <v>179.60424804688</v>
      </c>
      <c r="G7375">
        <v>206.99697875977</v>
      </c>
      <c r="H7375">
        <v>249.72471618652</v>
      </c>
      <c r="I7375">
        <v>287.81607055664</v>
      </c>
      <c r="J7375">
        <v>331.71966552734</v>
      </c>
      <c r="K7375" s="6">
        <f>IFERROR(EXP(TREND(LN($F$1:$J$1),LN(F7375:J7375),LN(Calculations!$B$3))),0)</f>
        <v>4.8191516570118664E-2</v>
      </c>
    </row>
    <row r="7376" spans="1:11" x14ac:dyDescent="0.35">
      <c r="A7376">
        <v>7373</v>
      </c>
      <c r="B7376" t="str">
        <f t="shared" si="115"/>
        <v>22-83.5</v>
      </c>
      <c r="C7376">
        <v>-83.680926110155994</v>
      </c>
      <c r="D7376">
        <v>22.055259111874999</v>
      </c>
      <c r="E7376">
        <f>ASIN(SQRT((SIN(RADIANS(PARAMETERS!$D$8-D7376)/2)*SIN(RADIANS(PARAMETERS!$D$8-D7376)/2))+(COS(RADIANS(D7376))*COS(RADIANS(PARAMETERS!$D$8))*SIN(RADIANS(PARAMETERS!$D$9-C7376)/2)*SIN(RADIANS(PARAMETERS!$D$9-C7376)/2))))*2*3958.756</f>
        <v>1573.5678056230026</v>
      </c>
      <c r="F7376">
        <v>180.05187988281</v>
      </c>
      <c r="G7376">
        <v>207.58042907715</v>
      </c>
      <c r="H7376">
        <v>250.53646850586</v>
      </c>
      <c r="I7376">
        <v>288.84588623047</v>
      </c>
      <c r="J7376">
        <v>333.01528930664</v>
      </c>
      <c r="K7376" s="6">
        <f>IFERROR(EXP(TREND(LN($F$1:$J$1),LN(F7376:J7376),LN(Calculations!$B$3))),0)</f>
        <v>4.86811849925304E-2</v>
      </c>
    </row>
    <row r="7377" spans="1:11" x14ac:dyDescent="0.35">
      <c r="A7377">
        <v>7374</v>
      </c>
      <c r="B7377" t="str">
        <f t="shared" si="115"/>
        <v>22-84</v>
      </c>
      <c r="C7377">
        <v>-83.952247445056997</v>
      </c>
      <c r="D7377">
        <v>22.055259111874999</v>
      </c>
      <c r="E7377">
        <f>ASIN(SQRT((SIN(RADIANS(PARAMETERS!$D$8-D7377)/2)*SIN(RADIANS(PARAMETERS!$D$8-D7377)/2))+(COS(RADIANS(D7377))*COS(RADIANS(PARAMETERS!$D$8))*SIN(RADIANS(PARAMETERS!$D$9-C7377)/2)*SIN(RADIANS(PARAMETERS!$D$9-C7377)/2))))*2*3958.756</f>
        <v>1590.5099785262873</v>
      </c>
      <c r="F7377">
        <v>180.36544799805</v>
      </c>
      <c r="G7377">
        <v>208.01945495605</v>
      </c>
      <c r="H7377">
        <v>251.19055175781</v>
      </c>
      <c r="I7377">
        <v>289.70874023438</v>
      </c>
      <c r="J7377">
        <v>334.13592529297</v>
      </c>
      <c r="K7377" s="6">
        <f>IFERROR(EXP(TREND(LN($F$1:$J$1),LN(F7377:J7377),LN(Calculations!$B$3))),0)</f>
        <v>4.8979618939241944E-2</v>
      </c>
    </row>
    <row r="7378" spans="1:11" x14ac:dyDescent="0.35">
      <c r="A7378">
        <v>7375</v>
      </c>
      <c r="B7378" t="str">
        <f t="shared" si="115"/>
        <v>22-84</v>
      </c>
      <c r="C7378">
        <v>-84.223568779958001</v>
      </c>
      <c r="D7378">
        <v>22.055259111874999</v>
      </c>
      <c r="E7378">
        <f>ASIN(SQRT((SIN(RADIANS(PARAMETERS!$D$8-D7378)/2)*SIN(RADIANS(PARAMETERS!$D$8-D7378)/2))+(COS(RADIANS(D7378))*COS(RADIANS(PARAMETERS!$D$8))*SIN(RADIANS(PARAMETERS!$D$9-C7378)/2)*SIN(RADIANS(PARAMETERS!$D$9-C7378)/2))))*2*3958.756</f>
        <v>1607.467608548269</v>
      </c>
      <c r="F7378">
        <v>180.44956970215</v>
      </c>
      <c r="G7378">
        <v>208.18197631836</v>
      </c>
      <c r="H7378">
        <v>251.49188232422</v>
      </c>
      <c r="I7378">
        <v>290.14837646484</v>
      </c>
      <c r="J7378">
        <v>334.74966430664</v>
      </c>
      <c r="K7378" s="6">
        <f>IFERROR(EXP(TREND(LN($F$1:$J$1),LN(F7378:J7378),LN(Calculations!$B$3))),0)</f>
        <v>4.8992854145851257E-2</v>
      </c>
    </row>
    <row r="7379" spans="1:11" x14ac:dyDescent="0.35">
      <c r="A7379">
        <v>7376</v>
      </c>
      <c r="B7379" t="str">
        <f t="shared" si="115"/>
        <v>22-84.5</v>
      </c>
      <c r="C7379">
        <v>-84.494890114859004</v>
      </c>
      <c r="D7379">
        <v>22.055259111874999</v>
      </c>
      <c r="E7379">
        <f>ASIN(SQRT((SIN(RADIANS(PARAMETERS!$D$8-D7379)/2)*SIN(RADIANS(PARAMETERS!$D$8-D7379)/2))+(COS(RADIANS(D7379))*COS(RADIANS(PARAMETERS!$D$8))*SIN(RADIANS(PARAMETERS!$D$9-C7379)/2)*SIN(RADIANS(PARAMETERS!$D$9-C7379)/2))))*2*3958.756</f>
        <v>1624.4401697435542</v>
      </c>
      <c r="F7379">
        <v>180.48815917969</v>
      </c>
      <c r="G7379">
        <v>208.30905151367</v>
      </c>
      <c r="H7379">
        <v>251.77783203125</v>
      </c>
      <c r="I7379">
        <v>290.59439086914</v>
      </c>
      <c r="J7379">
        <v>335.39874267578</v>
      </c>
      <c r="K7379" s="6">
        <f>IFERROR(EXP(TREND(LN($F$1:$J$1),LN(F7379:J7379),LN(Calculations!$B$3))),0)</f>
        <v>4.8921121889297724E-2</v>
      </c>
    </row>
    <row r="7380" spans="1:11" x14ac:dyDescent="0.35">
      <c r="A7380">
        <v>7377</v>
      </c>
      <c r="B7380" t="str">
        <f t="shared" si="115"/>
        <v>22-85</v>
      </c>
      <c r="C7380">
        <v>-84.766211449759993</v>
      </c>
      <c r="D7380">
        <v>22.055259111874999</v>
      </c>
      <c r="E7380">
        <f>ASIN(SQRT((SIN(RADIANS(PARAMETERS!$D$8-D7380)/2)*SIN(RADIANS(PARAMETERS!$D$8-D7380)/2))+(COS(RADIANS(D7380))*COS(RADIANS(PARAMETERS!$D$8))*SIN(RADIANS(PARAMETERS!$D$9-C7380)/2)*SIN(RADIANS(PARAMETERS!$D$9-C7380)/2))))*2*3958.756</f>
        <v>1641.4271569526595</v>
      </c>
      <c r="F7380">
        <v>180.5518951416</v>
      </c>
      <c r="G7380">
        <v>208.49478149414</v>
      </c>
      <c r="H7380">
        <v>252.1822052002</v>
      </c>
      <c r="I7380">
        <v>291.21881103516</v>
      </c>
      <c r="J7380">
        <v>336.30200195313</v>
      </c>
      <c r="K7380" s="6">
        <f>IFERROR(EXP(TREND(LN($F$1:$J$1),LN(F7380:J7380),LN(Calculations!$B$3))),0)</f>
        <v>4.8839630737741814E-2</v>
      </c>
    </row>
    <row r="7381" spans="1:11" x14ac:dyDescent="0.35">
      <c r="A7381">
        <v>7378</v>
      </c>
      <c r="B7381" t="str">
        <f t="shared" si="115"/>
        <v>22-85</v>
      </c>
      <c r="C7381">
        <v>-85.037532784660996</v>
      </c>
      <c r="D7381">
        <v>22.055259111874999</v>
      </c>
      <c r="E7381">
        <f>ASIN(SQRT((SIN(RADIANS(PARAMETERS!$D$8-D7381)/2)*SIN(RADIANS(PARAMETERS!$D$8-D7381)/2))+(COS(RADIANS(D7381))*COS(RADIANS(PARAMETERS!$D$8))*SIN(RADIANS(PARAMETERS!$D$9-C7381)/2)*SIN(RADIANS(PARAMETERS!$D$9-C7381)/2))))*2*3958.756</f>
        <v>1658.4280847805767</v>
      </c>
      <c r="F7381">
        <v>180.47245788574</v>
      </c>
      <c r="G7381">
        <v>208.51181030273</v>
      </c>
      <c r="H7381">
        <v>252.376953125</v>
      </c>
      <c r="I7381">
        <v>291.59603881836</v>
      </c>
      <c r="J7381">
        <v>336.9137878418</v>
      </c>
      <c r="K7381" s="6">
        <f>IFERROR(EXP(TREND(LN($F$1:$J$1),LN(F7381:J7381),LN(Calculations!$B$3))),0)</f>
        <v>4.8579398756101143E-2</v>
      </c>
    </row>
    <row r="7382" spans="1:11" x14ac:dyDescent="0.35">
      <c r="A7382">
        <v>7379</v>
      </c>
      <c r="B7382" t="str">
        <f t="shared" si="115"/>
        <v>22-85.5</v>
      </c>
      <c r="C7382">
        <v>-85.308854119562</v>
      </c>
      <c r="D7382">
        <v>22.055259111874999</v>
      </c>
      <c r="E7382">
        <f>ASIN(SQRT((SIN(RADIANS(PARAMETERS!$D$8-D7382)/2)*SIN(RADIANS(PARAMETERS!$D$8-D7382)/2))+(COS(RADIANS(D7382))*COS(RADIANS(PARAMETERS!$D$8))*SIN(RADIANS(PARAMETERS!$D$9-C7382)/2)*SIN(RADIANS(PARAMETERS!$D$9-C7382)/2))))*2*3958.756</f>
        <v>1675.4424866333889</v>
      </c>
      <c r="F7382">
        <v>180.24713134766</v>
      </c>
      <c r="G7382">
        <v>208.36575317383</v>
      </c>
      <c r="H7382">
        <v>252.38304138184</v>
      </c>
      <c r="I7382">
        <v>291.76287841797</v>
      </c>
      <c r="J7382">
        <v>337.29122924805</v>
      </c>
      <c r="K7382" s="6">
        <f>IFERROR(EXP(TREND(LN($F$1:$J$1),LN(F7382:J7382),LN(Calculations!$B$3))),0)</f>
        <v>4.8128434672614788E-2</v>
      </c>
    </row>
    <row r="7383" spans="1:11" x14ac:dyDescent="0.35">
      <c r="A7383">
        <v>7380</v>
      </c>
      <c r="B7383" t="str">
        <f t="shared" si="115"/>
        <v>22-85.5</v>
      </c>
      <c r="C7383">
        <v>-85.580175454463003</v>
      </c>
      <c r="D7383">
        <v>22.055259111874999</v>
      </c>
      <c r="E7383">
        <f>ASIN(SQRT((SIN(RADIANS(PARAMETERS!$D$8-D7383)/2)*SIN(RADIANS(PARAMETERS!$D$8-D7383)/2))+(COS(RADIANS(D7383))*COS(RADIANS(PARAMETERS!$D$8))*SIN(RADIANS(PARAMETERS!$D$9-C7383)/2)*SIN(RADIANS(PARAMETERS!$D$9-C7383)/2))))*2*3958.756</f>
        <v>1692.4699138092326</v>
      </c>
      <c r="F7383">
        <v>179.82760620117</v>
      </c>
      <c r="G7383">
        <v>208.05888366699</v>
      </c>
      <c r="H7383">
        <v>252.21025085449</v>
      </c>
      <c r="I7383">
        <v>291.7370300293</v>
      </c>
      <c r="J7383">
        <v>337.46224975586</v>
      </c>
      <c r="K7383" s="6">
        <f>IFERROR(EXP(TREND(LN($F$1:$J$1),LN(F7383:J7383),LN(Calculations!$B$3))),0)</f>
        <v>4.7436775226663619E-2</v>
      </c>
    </row>
    <row r="7384" spans="1:11" x14ac:dyDescent="0.35">
      <c r="A7384">
        <v>7381</v>
      </c>
      <c r="B7384" t="str">
        <f t="shared" si="115"/>
        <v>22-86</v>
      </c>
      <c r="C7384">
        <v>-85.851496789364006</v>
      </c>
      <c r="D7384">
        <v>22.055259111874999</v>
      </c>
      <c r="E7384">
        <f>ASIN(SQRT((SIN(RADIANS(PARAMETERS!$D$8-D7384)/2)*SIN(RADIANS(PARAMETERS!$D$8-D7384)/2))+(COS(RADIANS(D7384))*COS(RADIANS(PARAMETERS!$D$8))*SIN(RADIANS(PARAMETERS!$D$9-C7384)/2)*SIN(RADIANS(PARAMETERS!$D$9-C7384)/2))))*2*3958.756</f>
        <v>1709.5099346401337</v>
      </c>
      <c r="F7384">
        <v>179.20059204102</v>
      </c>
      <c r="G7384">
        <v>207.56172180176</v>
      </c>
      <c r="H7384">
        <v>251.80128479004</v>
      </c>
      <c r="I7384">
        <v>291.43310546875</v>
      </c>
      <c r="J7384">
        <v>337.30603027344</v>
      </c>
      <c r="K7384" s="6">
        <f>IFERROR(EXP(TREND(LN($F$1:$J$1),LN(F7384:J7384),LN(Calculations!$B$3))),0)</f>
        <v>4.6518455663980586E-2</v>
      </c>
    </row>
    <row r="7385" spans="1:11" x14ac:dyDescent="0.35">
      <c r="A7385">
        <v>7382</v>
      </c>
      <c r="B7385" t="str">
        <f t="shared" si="115"/>
        <v>22-86</v>
      </c>
      <c r="C7385">
        <v>-86.122818124264995</v>
      </c>
      <c r="D7385">
        <v>22.055259111874999</v>
      </c>
      <c r="E7385">
        <f>ASIN(SQRT((SIN(RADIANS(PARAMETERS!$D$8-D7385)/2)*SIN(RADIANS(PARAMETERS!$D$8-D7385)/2))+(COS(RADIANS(D7385))*COS(RADIANS(PARAMETERS!$D$8))*SIN(RADIANS(PARAMETERS!$D$9-C7385)/2)*SIN(RADIANS(PARAMETERS!$D$9-C7385)/2))))*2*3958.756</f>
        <v>1726.5621336815188</v>
      </c>
      <c r="F7385">
        <v>178.33387756348</v>
      </c>
      <c r="G7385">
        <v>206.83940124512</v>
      </c>
      <c r="H7385">
        <v>251.1169128418</v>
      </c>
      <c r="I7385">
        <v>290.80883789063</v>
      </c>
      <c r="J7385">
        <v>336.77755737305</v>
      </c>
      <c r="K7385" s="6">
        <f>IFERROR(EXP(TREND(LN($F$1:$J$1),LN(F7385:J7385),LN(Calculations!$B$3))),0)</f>
        <v>4.5346583390803386E-2</v>
      </c>
    </row>
    <row r="7386" spans="1:11" x14ac:dyDescent="0.35">
      <c r="A7386">
        <v>7383</v>
      </c>
      <c r="B7386" t="str">
        <f t="shared" si="115"/>
        <v>22-86.5</v>
      </c>
      <c r="C7386">
        <v>-86.394139459165999</v>
      </c>
      <c r="D7386">
        <v>22.055259111874999</v>
      </c>
      <c r="E7386">
        <f>ASIN(SQRT((SIN(RADIANS(PARAMETERS!$D$8-D7386)/2)*SIN(RADIANS(PARAMETERS!$D$8-D7386)/2))+(COS(RADIANS(D7386))*COS(RADIANS(PARAMETERS!$D$8))*SIN(RADIANS(PARAMETERS!$D$9-C7386)/2)*SIN(RADIANS(PARAMETERS!$D$9-C7386)/2))))*2*3958.756</f>
        <v>1743.6261109464133</v>
      </c>
      <c r="F7386">
        <v>177.22143554688</v>
      </c>
      <c r="G7386">
        <v>205.8747253418</v>
      </c>
      <c r="H7386">
        <v>250.1339263916</v>
      </c>
      <c r="I7386">
        <v>289.83554077148</v>
      </c>
      <c r="J7386">
        <v>335.84173583984</v>
      </c>
      <c r="K7386" s="6">
        <f>IFERROR(EXP(TREND(LN($F$1:$J$1),LN(F7386:J7386),LN(Calculations!$B$3))),0)</f>
        <v>4.3934479969202168E-2</v>
      </c>
    </row>
    <row r="7387" spans="1:11" x14ac:dyDescent="0.35">
      <c r="A7387">
        <v>7384</v>
      </c>
      <c r="B7387" t="str">
        <f t="shared" si="115"/>
        <v>22-86.5</v>
      </c>
      <c r="C7387">
        <v>-86.665460794067002</v>
      </c>
      <c r="D7387">
        <v>22.055259111874999</v>
      </c>
      <c r="E7387">
        <f>ASIN(SQRT((SIN(RADIANS(PARAMETERS!$D$8-D7387)/2)*SIN(RADIANS(PARAMETERS!$D$8-D7387)/2))+(COS(RADIANS(D7387))*COS(RADIANS(PARAMETERS!$D$8))*SIN(RADIANS(PARAMETERS!$D$9-C7387)/2)*SIN(RADIANS(PARAMETERS!$D$9-C7387)/2))))*2*3958.756</f>
        <v>1760.7014811815227</v>
      </c>
      <c r="F7387">
        <v>175.82534790039</v>
      </c>
      <c r="G7387">
        <v>204.59864807129</v>
      </c>
      <c r="H7387">
        <v>248.73373413086</v>
      </c>
      <c r="I7387">
        <v>288.34521484375</v>
      </c>
      <c r="J7387">
        <v>334.26834106445</v>
      </c>
      <c r="K7387" s="6">
        <f>IFERROR(EXP(TREND(LN($F$1:$J$1),LN(F7387:J7387),LN(Calculations!$B$3))),0)</f>
        <v>4.2285278164276331E-2</v>
      </c>
    </row>
    <row r="7388" spans="1:11" x14ac:dyDescent="0.35">
      <c r="A7388">
        <v>7385</v>
      </c>
      <c r="B7388" t="str">
        <f t="shared" si="115"/>
        <v>22-87</v>
      </c>
      <c r="C7388">
        <v>-86.936782128968005</v>
      </c>
      <c r="D7388">
        <v>22.055259111874999</v>
      </c>
      <c r="E7388">
        <f>ASIN(SQRT((SIN(RADIANS(PARAMETERS!$D$8-D7388)/2)*SIN(RADIANS(PARAMETERS!$D$8-D7388)/2))+(COS(RADIANS(D7388))*COS(RADIANS(PARAMETERS!$D$8))*SIN(RADIANS(PARAMETERS!$D$9-C7388)/2)*SIN(RADIANS(PARAMETERS!$D$9-C7388)/2))))*2*3958.756</f>
        <v>1777.7878731826349</v>
      </c>
      <c r="F7388">
        <v>174.31713867188</v>
      </c>
      <c r="G7388">
        <v>203.23603820801</v>
      </c>
      <c r="H7388">
        <v>247.22926330566</v>
      </c>
      <c r="I7388">
        <v>286.7350769043</v>
      </c>
      <c r="J7388">
        <v>332.5576171875</v>
      </c>
      <c r="K7388" s="6">
        <f>IFERROR(EXP(TREND(LN($F$1:$J$1),LN(F7388:J7388),LN(Calculations!$B$3))),0)</f>
        <v>4.0585900337053449E-2</v>
      </c>
    </row>
    <row r="7389" spans="1:11" x14ac:dyDescent="0.35">
      <c r="A7389">
        <v>7386</v>
      </c>
      <c r="B7389" t="str">
        <f t="shared" si="115"/>
        <v>22-87</v>
      </c>
      <c r="C7389">
        <v>-87.208103463868994</v>
      </c>
      <c r="D7389">
        <v>22.055259111874999</v>
      </c>
      <c r="E7389">
        <f>ASIN(SQRT((SIN(RADIANS(PARAMETERS!$D$8-D7389)/2)*SIN(RADIANS(PARAMETERS!$D$8-D7389)/2))+(COS(RADIANS(D7389))*COS(RADIANS(PARAMETERS!$D$8))*SIN(RADIANS(PARAMETERS!$D$9-C7389)/2)*SIN(RADIANS(PARAMETERS!$D$9-C7389)/2))))*2*3958.756</f>
        <v>1794.884929146906</v>
      </c>
      <c r="F7389">
        <v>172.71272277832</v>
      </c>
      <c r="G7389">
        <v>201.79974365234</v>
      </c>
      <c r="H7389">
        <v>245.63516235352</v>
      </c>
      <c r="I7389">
        <v>285.02133178711</v>
      </c>
      <c r="J7389">
        <v>330.72747802734</v>
      </c>
      <c r="K7389" s="6">
        <f>IFERROR(EXP(TREND(LN($F$1:$J$1),LN(F7389:J7389),LN(Calculations!$B$3))),0)</f>
        <v>3.8863551375468007E-2</v>
      </c>
    </row>
    <row r="7390" spans="1:11" x14ac:dyDescent="0.35">
      <c r="A7390">
        <v>7387</v>
      </c>
      <c r="B7390" t="str">
        <f t="shared" si="115"/>
        <v>22-87.5</v>
      </c>
      <c r="C7390">
        <v>-87.479424798769998</v>
      </c>
      <c r="D7390">
        <v>22.055259111874999</v>
      </c>
      <c r="E7390">
        <f>ASIN(SQRT((SIN(RADIANS(PARAMETERS!$D$8-D7390)/2)*SIN(RADIANS(PARAMETERS!$D$8-D7390)/2))+(COS(RADIANS(D7390))*COS(RADIANS(PARAMETERS!$D$8))*SIN(RADIANS(PARAMETERS!$D$9-C7390)/2)*SIN(RADIANS(PARAMETERS!$D$9-C7390)/2))))*2*3958.756</f>
        <v>1811.9923040597942</v>
      </c>
      <c r="F7390">
        <v>170.94923400879</v>
      </c>
      <c r="G7390">
        <v>200.19371032715</v>
      </c>
      <c r="H7390">
        <v>243.78823852539</v>
      </c>
      <c r="I7390">
        <v>282.97369384766</v>
      </c>
      <c r="J7390">
        <v>328.46286010742</v>
      </c>
      <c r="K7390" s="6">
        <f>IFERROR(EXP(TREND(LN($F$1:$J$1),LN(F7390:J7390),LN(Calculations!$B$3))),0)</f>
        <v>3.7087513329107695E-2</v>
      </c>
    </row>
    <row r="7391" spans="1:11" x14ac:dyDescent="0.35">
      <c r="A7391">
        <v>7388</v>
      </c>
      <c r="B7391" t="str">
        <f t="shared" si="115"/>
        <v>22-88</v>
      </c>
      <c r="C7391">
        <v>-87.750746133671001</v>
      </c>
      <c r="D7391">
        <v>22.055259111874999</v>
      </c>
      <c r="E7391">
        <f>ASIN(SQRT((SIN(RADIANS(PARAMETERS!$D$8-D7391)/2)*SIN(RADIANS(PARAMETERS!$D$8-D7391)/2))+(COS(RADIANS(D7391))*COS(RADIANS(PARAMETERS!$D$8))*SIN(RADIANS(PARAMETERS!$D$9-C7391)/2)*SIN(RADIANS(PARAMETERS!$D$9-C7391)/2))))*2*3958.756</f>
        <v>1829.1096651145206</v>
      </c>
      <c r="F7391">
        <v>169.10708618164</v>
      </c>
      <c r="G7391">
        <v>198.53979492188</v>
      </c>
      <c r="H7391">
        <v>241.87216186523</v>
      </c>
      <c r="I7391">
        <v>280.83624267578</v>
      </c>
      <c r="J7391">
        <v>326.08282470703</v>
      </c>
      <c r="K7391" s="6">
        <f>IFERROR(EXP(TREND(LN($F$1:$J$1),LN(F7391:J7391),LN(Calculations!$B$3))),0)</f>
        <v>3.5329706397301916E-2</v>
      </c>
    </row>
    <row r="7392" spans="1:11" x14ac:dyDescent="0.35">
      <c r="A7392">
        <v>7389</v>
      </c>
      <c r="B7392" t="str">
        <f t="shared" si="115"/>
        <v>22-88</v>
      </c>
      <c r="C7392">
        <v>-88.022067468572004</v>
      </c>
      <c r="D7392">
        <v>22.055259111874999</v>
      </c>
      <c r="E7392">
        <f>ASIN(SQRT((SIN(RADIANS(PARAMETERS!$D$8-D7392)/2)*SIN(RADIANS(PARAMETERS!$D$8-D7392)/2))+(COS(RADIANS(D7392))*COS(RADIANS(PARAMETERS!$D$8))*SIN(RADIANS(PARAMETERS!$D$9-C7392)/2)*SIN(RADIANS(PARAMETERS!$D$9-C7392)/2))))*2*3958.756</f>
        <v>1846.2366911621291</v>
      </c>
      <c r="F7392">
        <v>167.20108032227</v>
      </c>
      <c r="G7392">
        <v>196.84790039063</v>
      </c>
      <c r="H7392">
        <v>239.89872741699</v>
      </c>
      <c r="I7392">
        <v>278.62240600586</v>
      </c>
      <c r="J7392">
        <v>323.60275268555</v>
      </c>
      <c r="K7392" s="6">
        <f>IFERROR(EXP(TREND(LN($F$1:$J$1),LN(F7392:J7392),LN(Calculations!$B$3))),0)</f>
        <v>3.360674551521501E-2</v>
      </c>
    </row>
    <row r="7393" spans="1:11" x14ac:dyDescent="0.35">
      <c r="A7393">
        <v>7390</v>
      </c>
      <c r="B7393" t="str">
        <f t="shared" si="115"/>
        <v>22-88.5</v>
      </c>
      <c r="C7393">
        <v>-88.293388803472993</v>
      </c>
      <c r="D7393">
        <v>22.055259111874999</v>
      </c>
      <c r="E7393">
        <f>ASIN(SQRT((SIN(RADIANS(PARAMETERS!$D$8-D7393)/2)*SIN(RADIANS(PARAMETERS!$D$8-D7393)/2))+(COS(RADIANS(D7393))*COS(RADIANS(PARAMETERS!$D$8))*SIN(RADIANS(PARAMETERS!$D$9-C7393)/2)*SIN(RADIANS(PARAMETERS!$D$9-C7393)/2))))*2*3958.756</f>
        <v>1863.3730721902907</v>
      </c>
      <c r="F7393">
        <v>165.27793884277</v>
      </c>
      <c r="G7393">
        <v>195.13519287109</v>
      </c>
      <c r="H7393">
        <v>237.87089538574</v>
      </c>
      <c r="I7393">
        <v>276.31976318359</v>
      </c>
      <c r="J7393">
        <v>320.98965454102</v>
      </c>
      <c r="K7393" s="6">
        <f>IFERROR(EXP(TREND(LN($F$1:$J$1),LN(F7393:J7393),LN(Calculations!$B$3))),0)</f>
        <v>3.1962373156655365E-2</v>
      </c>
    </row>
    <row r="7394" spans="1:11" x14ac:dyDescent="0.35">
      <c r="A7394">
        <v>7391</v>
      </c>
      <c r="B7394" t="str">
        <f t="shared" si="115"/>
        <v>22-88.5</v>
      </c>
      <c r="C7394">
        <v>-88.564710138373997</v>
      </c>
      <c r="D7394">
        <v>22.055259111874999</v>
      </c>
      <c r="E7394">
        <f>ASIN(SQRT((SIN(RADIANS(PARAMETERS!$D$8-D7394)/2)*SIN(RADIANS(PARAMETERS!$D$8-D7394)/2))+(COS(RADIANS(D7394))*COS(RADIANS(PARAMETERS!$D$8))*SIN(RADIANS(PARAMETERS!$D$9-C7394)/2)*SIN(RADIANS(PARAMETERS!$D$9-C7394)/2))))*2*3958.756</f>
        <v>1880.5185088291598</v>
      </c>
      <c r="F7394">
        <v>163.50146484375</v>
      </c>
      <c r="G7394">
        <v>193.61849975586</v>
      </c>
      <c r="H7394">
        <v>236.10693359375</v>
      </c>
      <c r="I7394">
        <v>274.34533691406</v>
      </c>
      <c r="J7394">
        <v>318.78280639648</v>
      </c>
      <c r="K7394" s="6">
        <f>IFERROR(EXP(TREND(LN($F$1:$J$1),LN(F7394:J7394),LN(Calculations!$B$3))),0)</f>
        <v>3.0512322810100925E-2</v>
      </c>
    </row>
    <row r="7395" spans="1:11" x14ac:dyDescent="0.35">
      <c r="A7395">
        <v>7392</v>
      </c>
      <c r="B7395" t="str">
        <f t="shared" si="115"/>
        <v>22-89</v>
      </c>
      <c r="C7395">
        <v>-88.836031473275</v>
      </c>
      <c r="D7395">
        <v>22.055259111874999</v>
      </c>
      <c r="E7395">
        <f>ASIN(SQRT((SIN(RADIANS(PARAMETERS!$D$8-D7395)/2)*SIN(RADIANS(PARAMETERS!$D$8-D7395)/2))+(COS(RADIANS(D7395))*COS(RADIANS(PARAMETERS!$D$8))*SIN(RADIANS(PARAMETERS!$D$9-C7395)/2)*SIN(RADIANS(PARAMETERS!$D$9-C7395)/2))))*2*3958.756</f>
        <v>1897.6727118826796</v>
      </c>
      <c r="F7395">
        <v>161.8479309082</v>
      </c>
      <c r="G7395">
        <v>192.26763916016</v>
      </c>
      <c r="H7395">
        <v>234.55805969238</v>
      </c>
      <c r="I7395">
        <v>272.63198852539</v>
      </c>
      <c r="J7395">
        <v>316.89215087891</v>
      </c>
      <c r="K7395" s="6">
        <f>IFERROR(EXP(TREND(LN($F$1:$J$1),LN(F7395:J7395),LN(Calculations!$B$3))),0)</f>
        <v>2.922585699686063E-2</v>
      </c>
    </row>
    <row r="7396" spans="1:11" x14ac:dyDescent="0.35">
      <c r="A7396">
        <v>7393</v>
      </c>
      <c r="B7396" t="str">
        <f t="shared" si="115"/>
        <v>22-89</v>
      </c>
      <c r="C7396">
        <v>-89.107352808176003</v>
      </c>
      <c r="D7396">
        <v>22.055259111874999</v>
      </c>
      <c r="E7396">
        <f>ASIN(SQRT((SIN(RADIANS(PARAMETERS!$D$8-D7396)/2)*SIN(RADIANS(PARAMETERS!$D$8-D7396)/2))+(COS(RADIANS(D7396))*COS(RADIANS(PARAMETERS!$D$8))*SIN(RADIANS(PARAMETERS!$D$9-C7396)/2)*SIN(RADIANS(PARAMETERS!$D$9-C7396)/2))))*2*3958.756</f>
        <v>1914.835401883854</v>
      </c>
      <c r="F7396">
        <v>160.25854492188</v>
      </c>
      <c r="G7396">
        <v>190.97927856445</v>
      </c>
      <c r="H7396">
        <v>233.05276489258</v>
      </c>
      <c r="I7396">
        <v>270.94036865234</v>
      </c>
      <c r="J7396">
        <v>314.99298095703</v>
      </c>
      <c r="K7396" s="6">
        <f>IFERROR(EXP(TREND(LN($F$1:$J$1),LN(F7396:J7396),LN(Calculations!$B$3))),0)</f>
        <v>2.8052166000478804E-2</v>
      </c>
    </row>
    <row r="7397" spans="1:11" x14ac:dyDescent="0.35">
      <c r="A7397">
        <v>7394</v>
      </c>
      <c r="B7397" t="str">
        <f t="shared" si="115"/>
        <v>22-89.5</v>
      </c>
      <c r="C7397">
        <v>-89.378674143077006</v>
      </c>
      <c r="D7397">
        <v>22.055259111874999</v>
      </c>
      <c r="E7397">
        <f>ASIN(SQRT((SIN(RADIANS(PARAMETERS!$D$8-D7397)/2)*SIN(RADIANS(PARAMETERS!$D$8-D7397)/2))+(COS(RADIANS(D7397))*COS(RADIANS(PARAMETERS!$D$8))*SIN(RADIANS(PARAMETERS!$D$9-C7397)/2)*SIN(RADIANS(PARAMETERS!$D$9-C7397)/2))))*2*3958.756</f>
        <v>1932.0063086725877</v>
      </c>
      <c r="F7397">
        <v>158.75370788574</v>
      </c>
      <c r="G7397">
        <v>189.7770690918</v>
      </c>
      <c r="H7397">
        <v>231.64479064941</v>
      </c>
      <c r="I7397">
        <v>269.35507202148</v>
      </c>
      <c r="J7397">
        <v>313.20947265625</v>
      </c>
      <c r="K7397" s="6">
        <f>IFERROR(EXP(TREND(LN($F$1:$J$1),LN(F7397:J7397),LN(Calculations!$B$3))),0)</f>
        <v>2.6988616493285024E-2</v>
      </c>
    </row>
    <row r="7398" spans="1:11" x14ac:dyDescent="0.35">
      <c r="A7398">
        <v>7395</v>
      </c>
      <c r="B7398" t="str">
        <f t="shared" si="115"/>
        <v>22-89.5</v>
      </c>
      <c r="C7398">
        <v>-89.649995477977996</v>
      </c>
      <c r="D7398">
        <v>22.055259111874999</v>
      </c>
      <c r="E7398">
        <f>ASIN(SQRT((SIN(RADIANS(PARAMETERS!$D$8-D7398)/2)*SIN(RADIANS(PARAMETERS!$D$8-D7398)/2))+(COS(RADIANS(D7398))*COS(RADIANS(PARAMETERS!$D$8))*SIN(RADIANS(PARAMETERS!$D$9-C7398)/2)*SIN(RADIANS(PARAMETERS!$D$9-C7398)/2))))*2*3958.756</f>
        <v>1949.1851709947885</v>
      </c>
      <c r="F7398">
        <v>157.3257598877</v>
      </c>
      <c r="G7398">
        <v>188.6393737793</v>
      </c>
      <c r="H7398">
        <v>230.29824829102</v>
      </c>
      <c r="I7398">
        <v>267.82601928711</v>
      </c>
      <c r="J7398">
        <v>311.47378540039</v>
      </c>
      <c r="K7398" s="6">
        <f>IFERROR(EXP(TREND(LN($F$1:$J$1),LN(F7398:J7398),LN(Calculations!$B$3))),0)</f>
        <v>2.6020837067661111E-2</v>
      </c>
    </row>
    <row r="7399" spans="1:11" x14ac:dyDescent="0.35">
      <c r="A7399">
        <v>7396</v>
      </c>
      <c r="B7399" t="str">
        <f t="shared" si="115"/>
        <v>22-90</v>
      </c>
      <c r="C7399">
        <v>-89.921316812878999</v>
      </c>
      <c r="D7399">
        <v>22.055259111874999</v>
      </c>
      <c r="E7399">
        <f>ASIN(SQRT((SIN(RADIANS(PARAMETERS!$D$8-D7399)/2)*SIN(RADIANS(PARAMETERS!$D$8-D7399)/2))+(COS(RADIANS(D7399))*COS(RADIANS(PARAMETERS!$D$8))*SIN(RADIANS(PARAMETERS!$D$9-C7399)/2)*SIN(RADIANS(PARAMETERS!$D$9-C7399)/2))))*2*3958.756</f>
        <v>1966.371736121522</v>
      </c>
      <c r="F7399">
        <v>155.9280090332</v>
      </c>
      <c r="G7399">
        <v>187.52082824707</v>
      </c>
      <c r="H7399">
        <v>228.93208312988</v>
      </c>
      <c r="I7399">
        <v>266.23635864258</v>
      </c>
      <c r="J7399">
        <v>309.62368774414</v>
      </c>
      <c r="K7399" s="6">
        <f>IFERROR(EXP(TREND(LN($F$1:$J$1),LN(F7399:J7399),LN(Calculations!$B$3))),0)</f>
        <v>2.5115528825246279E-2</v>
      </c>
    </row>
    <row r="7400" spans="1:11" x14ac:dyDescent="0.35">
      <c r="A7400">
        <v>7397</v>
      </c>
      <c r="B7400" t="str">
        <f t="shared" si="115"/>
        <v>22-90</v>
      </c>
      <c r="C7400">
        <v>-90.192638147780002</v>
      </c>
      <c r="D7400">
        <v>22.055259111874999</v>
      </c>
      <c r="E7400">
        <f>ASIN(SQRT((SIN(RADIANS(PARAMETERS!$D$8-D7400)/2)*SIN(RADIANS(PARAMETERS!$D$8-D7400)/2))+(COS(RADIANS(D7400))*COS(RADIANS(PARAMETERS!$D$8))*SIN(RADIANS(PARAMETERS!$D$9-C7400)/2)*SIN(RADIANS(PARAMETERS!$D$9-C7400)/2))))*2*3958.756</f>
        <v>1983.5657594870609</v>
      </c>
      <c r="F7400">
        <v>154.60888671875</v>
      </c>
      <c r="G7400">
        <v>186.48123168945</v>
      </c>
      <c r="H7400">
        <v>227.65280151367</v>
      </c>
      <c r="I7400">
        <v>264.73928833008</v>
      </c>
      <c r="J7400">
        <v>307.87133789063</v>
      </c>
      <c r="K7400" s="6">
        <f>IFERROR(EXP(TREND(LN($F$1:$J$1),LN(F7400:J7400),LN(Calculations!$B$3))),0)</f>
        <v>2.4293401707410706E-2</v>
      </c>
    </row>
    <row r="7401" spans="1:11" x14ac:dyDescent="0.35">
      <c r="A7401">
        <v>7398</v>
      </c>
      <c r="B7401" t="str">
        <f t="shared" si="115"/>
        <v>22-90.5</v>
      </c>
      <c r="C7401">
        <v>-90.463959482681005</v>
      </c>
      <c r="D7401">
        <v>22.055259111874999</v>
      </c>
      <c r="E7401">
        <f>ASIN(SQRT((SIN(RADIANS(PARAMETERS!$D$8-D7401)/2)*SIN(RADIANS(PARAMETERS!$D$8-D7401)/2))+(COS(RADIANS(D7401))*COS(RADIANS(PARAMETERS!$D$8))*SIN(RADIANS(PARAMETERS!$D$9-C7401)/2)*SIN(RADIANS(PARAMETERS!$D$9-C7401)/2))))*2*3958.756</f>
        <v>2000.7670043447738</v>
      </c>
      <c r="F7401">
        <v>153.35917663574</v>
      </c>
      <c r="G7401">
        <v>185.50018310547</v>
      </c>
      <c r="H7401">
        <v>226.43374633789</v>
      </c>
      <c r="I7401">
        <v>263.30224609375</v>
      </c>
      <c r="J7401">
        <v>306.17712402344</v>
      </c>
      <c r="K7401" s="6">
        <f>IFERROR(EXP(TREND(LN($F$1:$J$1),LN(F7401:J7401),LN(Calculations!$B$3))),0)</f>
        <v>2.3540893354086014E-2</v>
      </c>
    </row>
    <row r="7402" spans="1:11" x14ac:dyDescent="0.35">
      <c r="A7402">
        <v>7399</v>
      </c>
      <c r="B7402" t="str">
        <f t="shared" si="115"/>
        <v>22-90.5</v>
      </c>
      <c r="C7402">
        <v>-90.735280817581994</v>
      </c>
      <c r="D7402">
        <v>22.055259111874999</v>
      </c>
      <c r="E7402">
        <f>ASIN(SQRT((SIN(RADIANS(PARAMETERS!$D$8-D7402)/2)*SIN(RADIANS(PARAMETERS!$D$8-D7402)/2))+(COS(RADIANS(D7402))*COS(RADIANS(PARAMETERS!$D$8))*SIN(RADIANS(PARAMETERS!$D$9-C7402)/2)*SIN(RADIANS(PARAMETERS!$D$9-C7402)/2))))*2*3958.756</f>
        <v>2017.9752414398449</v>
      </c>
      <c r="F7402">
        <v>152.14500427246</v>
      </c>
      <c r="G7402">
        <v>184.55197143555</v>
      </c>
      <c r="H7402">
        <v>225.24493408203</v>
      </c>
      <c r="I7402">
        <v>261.8916015625</v>
      </c>
      <c r="J7402">
        <v>304.50317382813</v>
      </c>
      <c r="K7402" s="6">
        <f>IFERROR(EXP(TREND(LN($F$1:$J$1),LN(F7402:J7402),LN(Calculations!$B$3))),0)</f>
        <v>2.2833304541087101E-2</v>
      </c>
    </row>
    <row r="7403" spans="1:11" x14ac:dyDescent="0.35">
      <c r="A7403">
        <v>7400</v>
      </c>
      <c r="B7403" t="str">
        <f t="shared" si="115"/>
        <v>22-50</v>
      </c>
      <c r="C7403">
        <v>-50.037080582435998</v>
      </c>
      <c r="D7403">
        <v>22.326580446775999</v>
      </c>
      <c r="E7403">
        <f>ASIN(SQRT((SIN(RADIANS(PARAMETERS!$D$8-D7403)/2)*SIN(RADIANS(PARAMETERS!$D$8-D7403)/2))+(COS(RADIANS(D7403))*COS(RADIANS(PARAMETERS!$D$8))*SIN(RADIANS(PARAMETERS!$D$9-C7403)/2)*SIN(RADIANS(PARAMETERS!$D$9-C7403)/2))))*2*3958.756</f>
        <v>840.86155745786039</v>
      </c>
      <c r="F7403">
        <v>125.31997680664</v>
      </c>
      <c r="G7403">
        <v>164.06350708008</v>
      </c>
      <c r="H7403">
        <v>198.84162902832</v>
      </c>
      <c r="I7403">
        <v>227.17935180664</v>
      </c>
      <c r="J7403">
        <v>259.55657958984</v>
      </c>
      <c r="K7403" s="6">
        <f>IFERROR(EXP(TREND(LN($F$1:$J$1),LN(F7403:J7403),LN(Calculations!$B$3))),0)</f>
        <v>1.1454519720403948E-2</v>
      </c>
    </row>
    <row r="7404" spans="1:11" x14ac:dyDescent="0.35">
      <c r="A7404">
        <v>7401</v>
      </c>
      <c r="B7404" t="str">
        <f t="shared" si="115"/>
        <v>22-50.5</v>
      </c>
      <c r="C7404">
        <v>-50.308401917337001</v>
      </c>
      <c r="D7404">
        <v>22.326580446775999</v>
      </c>
      <c r="E7404">
        <f>ASIN(SQRT((SIN(RADIANS(PARAMETERS!$D$8-D7404)/2)*SIN(RADIANS(PARAMETERS!$D$8-D7404)/2))+(COS(RADIANS(D7404))*COS(RADIANS(PARAMETERS!$D$8))*SIN(RADIANS(PARAMETERS!$D$9-C7404)/2)*SIN(RADIANS(PARAMETERS!$D$9-C7404)/2))))*2*3958.756</f>
        <v>826.3319612841924</v>
      </c>
      <c r="F7404">
        <v>126.99523925781</v>
      </c>
      <c r="G7404">
        <v>165.77772521973</v>
      </c>
      <c r="H7404">
        <v>200.23985290527</v>
      </c>
      <c r="I7404">
        <v>228.8355255127</v>
      </c>
      <c r="J7404">
        <v>261.51602172852</v>
      </c>
      <c r="K7404" s="6">
        <f>IFERROR(EXP(TREND(LN($F$1:$J$1),LN(F7404:J7404),LN(Calculations!$B$3))),0)</f>
        <v>1.2006399916931029E-2</v>
      </c>
    </row>
    <row r="7405" spans="1:11" x14ac:dyDescent="0.35">
      <c r="A7405">
        <v>7402</v>
      </c>
      <c r="B7405" t="str">
        <f t="shared" si="115"/>
        <v>22-50.5</v>
      </c>
      <c r="C7405">
        <v>-50.579723252237997</v>
      </c>
      <c r="D7405">
        <v>22.326580446775999</v>
      </c>
      <c r="E7405">
        <f>ASIN(SQRT((SIN(RADIANS(PARAMETERS!$D$8-D7405)/2)*SIN(RADIANS(PARAMETERS!$D$8-D7405)/2))+(COS(RADIANS(D7405))*COS(RADIANS(PARAMETERS!$D$8))*SIN(RADIANS(PARAMETERS!$D$9-C7405)/2)*SIN(RADIANS(PARAMETERS!$D$9-C7405)/2))))*2*3958.756</f>
        <v>811.92860061795204</v>
      </c>
      <c r="F7405">
        <v>128.6065826416</v>
      </c>
      <c r="G7405">
        <v>167.34408569336</v>
      </c>
      <c r="H7405">
        <v>201.5747833252</v>
      </c>
      <c r="I7405">
        <v>230.42204284668</v>
      </c>
      <c r="J7405">
        <v>263.39895629883</v>
      </c>
      <c r="K7405" s="6">
        <f>IFERROR(EXP(TREND(LN($F$1:$J$1),LN(F7405:J7405),LN(Calculations!$B$3))),0)</f>
        <v>1.2558079951761964E-2</v>
      </c>
    </row>
    <row r="7406" spans="1:11" x14ac:dyDescent="0.35">
      <c r="A7406">
        <v>7403</v>
      </c>
      <c r="B7406" t="str">
        <f t="shared" si="115"/>
        <v>22-51</v>
      </c>
      <c r="C7406">
        <v>-50.851044587139</v>
      </c>
      <c r="D7406">
        <v>22.326580446775999</v>
      </c>
      <c r="E7406">
        <f>ASIN(SQRT((SIN(RADIANS(PARAMETERS!$D$8-D7406)/2)*SIN(RADIANS(PARAMETERS!$D$8-D7406)/2))+(COS(RADIANS(D7406))*COS(RADIANS(PARAMETERS!$D$8))*SIN(RADIANS(PARAMETERS!$D$9-C7406)/2)*SIN(RADIANS(PARAMETERS!$D$9-C7406)/2))))*2*3958.756</f>
        <v>797.65834922237627</v>
      </c>
      <c r="F7406">
        <v>130.17581176758</v>
      </c>
      <c r="G7406">
        <v>168.78921508789</v>
      </c>
      <c r="H7406">
        <v>202.87615966797</v>
      </c>
      <c r="I7406">
        <v>231.98167419434</v>
      </c>
      <c r="J7406">
        <v>265.2643737793</v>
      </c>
      <c r="K7406" s="6">
        <f>IFERROR(EXP(TREND(LN($F$1:$J$1),LN(F7406:J7406),LN(Calculations!$B$3))),0)</f>
        <v>1.3115485350219766E-2</v>
      </c>
    </row>
    <row r="7407" spans="1:11" x14ac:dyDescent="0.35">
      <c r="A7407">
        <v>7404</v>
      </c>
      <c r="B7407" t="str">
        <f t="shared" si="115"/>
        <v>22-51</v>
      </c>
      <c r="C7407">
        <v>-51.122365922039997</v>
      </c>
      <c r="D7407">
        <v>22.326580446775999</v>
      </c>
      <c r="E7407">
        <f>ASIN(SQRT((SIN(RADIANS(PARAMETERS!$D$8-D7407)/2)*SIN(RADIANS(PARAMETERS!$D$8-D7407)/2))+(COS(RADIANS(D7407))*COS(RADIANS(PARAMETERS!$D$8))*SIN(RADIANS(PARAMETERS!$D$9-C7407)/2)*SIN(RADIANS(PARAMETERS!$D$9-C7407)/2))))*2*3958.756</f>
        <v>783.52851507414209</v>
      </c>
      <c r="F7407">
        <v>131.73693847656</v>
      </c>
      <c r="G7407">
        <v>170.14436340332</v>
      </c>
      <c r="H7407">
        <v>204.18402099609</v>
      </c>
      <c r="I7407">
        <v>233.5686340332</v>
      </c>
      <c r="J7407">
        <v>267.18389892578</v>
      </c>
      <c r="K7407" s="6">
        <f>IFERROR(EXP(TREND(LN($F$1:$J$1),LN(F7407:J7407),LN(Calculations!$B$3))),0)</f>
        <v>1.3689632598897022E-2</v>
      </c>
    </row>
    <row r="7408" spans="1:11" x14ac:dyDescent="0.35">
      <c r="A7408">
        <v>7405</v>
      </c>
      <c r="B7408" t="str">
        <f t="shared" si="115"/>
        <v>22-51.5</v>
      </c>
      <c r="C7408">
        <v>-51.393687256941</v>
      </c>
      <c r="D7408">
        <v>22.326580446775999</v>
      </c>
      <c r="E7408">
        <f>ASIN(SQRT((SIN(RADIANS(PARAMETERS!$D$8-D7408)/2)*SIN(RADIANS(PARAMETERS!$D$8-D7408)/2))+(COS(RADIANS(D7408))*COS(RADIANS(PARAMETERS!$D$8))*SIN(RADIANS(PARAMETERS!$D$9-C7408)/2)*SIN(RADIANS(PARAMETERS!$D$9-C7408)/2))))*2*3958.756</f>
        <v>769.54686761678636</v>
      </c>
      <c r="F7408">
        <v>133.22242736816</v>
      </c>
      <c r="G7408">
        <v>171.35543823242</v>
      </c>
      <c r="H7408">
        <v>205.42015075684</v>
      </c>
      <c r="I7408">
        <v>235.07302856445</v>
      </c>
      <c r="J7408">
        <v>269.00848388672</v>
      </c>
      <c r="K7408" s="6">
        <f>IFERROR(EXP(TREND(LN($F$1:$J$1),LN(F7408:J7408),LN(Calculations!$B$3))),0)</f>
        <v>1.4252718281948264E-2</v>
      </c>
    </row>
    <row r="7409" spans="1:11" x14ac:dyDescent="0.35">
      <c r="A7409">
        <v>7406</v>
      </c>
      <c r="B7409" t="str">
        <f t="shared" si="115"/>
        <v>22-51.5</v>
      </c>
      <c r="C7409">
        <v>-51.665008591842003</v>
      </c>
      <c r="D7409">
        <v>22.326580446775999</v>
      </c>
      <c r="E7409">
        <f>ASIN(SQRT((SIN(RADIANS(PARAMETERS!$D$8-D7409)/2)*SIN(RADIANS(PARAMETERS!$D$8-D7409)/2))+(COS(RADIANS(D7409))*COS(RADIANS(PARAMETERS!$D$8))*SIN(RADIANS(PARAMETERS!$D$9-C7409)/2)*SIN(RADIANS(PARAMETERS!$D$9-C7409)/2))))*2*3958.756</f>
        <v>755.72166604416452</v>
      </c>
      <c r="F7409">
        <v>134.68293762207</v>
      </c>
      <c r="G7409">
        <v>172.48236083984</v>
      </c>
      <c r="H7409">
        <v>206.64440917969</v>
      </c>
      <c r="I7409">
        <v>236.57550048828</v>
      </c>
      <c r="J7409">
        <v>270.84432983398</v>
      </c>
      <c r="K7409" s="6">
        <f>IFERROR(EXP(TREND(LN($F$1:$J$1),LN(F7409:J7409),LN(Calculations!$B$3))),0)</f>
        <v>1.48234567622441E-2</v>
      </c>
    </row>
    <row r="7410" spans="1:11" x14ac:dyDescent="0.35">
      <c r="A7410">
        <v>7407</v>
      </c>
      <c r="B7410" t="str">
        <f t="shared" si="115"/>
        <v>22-52</v>
      </c>
      <c r="C7410">
        <v>-51.936329926742999</v>
      </c>
      <c r="D7410">
        <v>22.326580446775999</v>
      </c>
      <c r="E7410">
        <f>ASIN(SQRT((SIN(RADIANS(PARAMETERS!$D$8-D7410)/2)*SIN(RADIANS(PARAMETERS!$D$8-D7410)/2))+(COS(RADIANS(D7410))*COS(RADIANS(PARAMETERS!$D$8))*SIN(RADIANS(PARAMETERS!$D$9-C7410)/2)*SIN(RADIANS(PARAMETERS!$D$9-C7410)/2))))*2*3958.756</f>
        <v>742.06168846078867</v>
      </c>
      <c r="F7410">
        <v>136.16343688965</v>
      </c>
      <c r="G7410">
        <v>173.56843566895</v>
      </c>
      <c r="H7410">
        <v>207.90643310547</v>
      </c>
      <c r="I7410">
        <v>238.14109802246</v>
      </c>
      <c r="J7410">
        <v>272.77536010742</v>
      </c>
      <c r="K7410" s="6">
        <f>IFERROR(EXP(TREND(LN($F$1:$J$1),LN(F7410:J7410),LN(Calculations!$B$3))),0)</f>
        <v>1.5419760194462598E-2</v>
      </c>
    </row>
    <row r="7411" spans="1:11" x14ac:dyDescent="0.35">
      <c r="A7411">
        <v>7408</v>
      </c>
      <c r="B7411" t="str">
        <f t="shared" si="115"/>
        <v>22-52</v>
      </c>
      <c r="C7411">
        <v>-52.207651261644003</v>
      </c>
      <c r="D7411">
        <v>22.326580446775999</v>
      </c>
      <c r="E7411">
        <f>ASIN(SQRT((SIN(RADIANS(PARAMETERS!$D$8-D7411)/2)*SIN(RADIANS(PARAMETERS!$D$8-D7411)/2))+(COS(RADIANS(D7411))*COS(RADIANS(PARAMETERS!$D$8))*SIN(RADIANS(PARAMETERS!$D$9-C7411)/2)*SIN(RADIANS(PARAMETERS!$D$9-C7411)/2))))*2*3958.756</f>
        <v>728.57626170801825</v>
      </c>
      <c r="F7411">
        <v>137.59687805176</v>
      </c>
      <c r="G7411">
        <v>174.56224060059</v>
      </c>
      <c r="H7411">
        <v>209.11827087402</v>
      </c>
      <c r="I7411">
        <v>239.64274597168</v>
      </c>
      <c r="J7411">
        <v>274.62582397461</v>
      </c>
      <c r="K7411" s="6">
        <f>IFERROR(EXP(TREND(LN($F$1:$J$1),LN(F7411:J7411),LN(Calculations!$B$3))),0)</f>
        <v>1.6012687149012345E-2</v>
      </c>
    </row>
    <row r="7412" spans="1:11" x14ac:dyDescent="0.35">
      <c r="A7412">
        <v>7409</v>
      </c>
      <c r="B7412" t="str">
        <f t="shared" si="115"/>
        <v>22-52.5</v>
      </c>
      <c r="C7412">
        <v>-52.478972596544999</v>
      </c>
      <c r="D7412">
        <v>22.326580446775999</v>
      </c>
      <c r="E7412">
        <f>ASIN(SQRT((SIN(RADIANS(PARAMETERS!$D$8-D7412)/2)*SIN(RADIANS(PARAMETERS!$D$8-D7412)/2))+(COS(RADIANS(D7412))*COS(RADIANS(PARAMETERS!$D$8))*SIN(RADIANS(PARAMETERS!$D$9-C7412)/2)*SIN(RADIANS(PARAMETERS!$D$9-C7412)/2))))*2*3958.756</f>
        <v>715.27529157532047</v>
      </c>
      <c r="F7412">
        <v>139.03959655762</v>
      </c>
      <c r="G7412">
        <v>175.52618408203</v>
      </c>
      <c r="H7412">
        <v>210.3479309082</v>
      </c>
      <c r="I7412">
        <v>241.17425537109</v>
      </c>
      <c r="J7412">
        <v>276.52136230469</v>
      </c>
      <c r="K7412" s="6">
        <f>IFERROR(EXP(TREND(LN($F$1:$J$1),LN(F7412:J7412),LN(Calculations!$B$3))),0)</f>
        <v>1.6627164192202577E-2</v>
      </c>
    </row>
    <row r="7413" spans="1:11" x14ac:dyDescent="0.35">
      <c r="A7413">
        <v>7410</v>
      </c>
      <c r="B7413" t="str">
        <f t="shared" si="115"/>
        <v>22-53</v>
      </c>
      <c r="C7413">
        <v>-52.750293931446002</v>
      </c>
      <c r="D7413">
        <v>22.326580446775999</v>
      </c>
      <c r="E7413">
        <f>ASIN(SQRT((SIN(RADIANS(PARAMETERS!$D$8-D7413)/2)*SIN(RADIANS(PARAMETERS!$D$8-D7413)/2))+(COS(RADIANS(D7413))*COS(RADIANS(PARAMETERS!$D$8))*SIN(RADIANS(PARAMETERS!$D$9-C7413)/2)*SIN(RADIANS(PARAMETERS!$D$9-C7413)/2))))*2*3958.756</f>
        <v>702.16929303265135</v>
      </c>
      <c r="F7413">
        <v>140.52764892578</v>
      </c>
      <c r="G7413">
        <v>176.49728393555</v>
      </c>
      <c r="H7413">
        <v>211.6388092041</v>
      </c>
      <c r="I7413">
        <v>242.794921875</v>
      </c>
      <c r="J7413">
        <v>278.54104614258</v>
      </c>
      <c r="K7413" s="6">
        <f>IFERROR(EXP(TREND(LN($F$1:$J$1),LN(F7413:J7413),LN(Calculations!$B$3))),0)</f>
        <v>1.7280820016239585E-2</v>
      </c>
    </row>
    <row r="7414" spans="1:11" x14ac:dyDescent="0.35">
      <c r="A7414">
        <v>7411</v>
      </c>
      <c r="B7414" t="str">
        <f t="shared" si="115"/>
        <v>22-53</v>
      </c>
      <c r="C7414">
        <v>-53.021615266346998</v>
      </c>
      <c r="D7414">
        <v>22.326580446775999</v>
      </c>
      <c r="E7414">
        <f>ASIN(SQRT((SIN(RADIANS(PARAMETERS!$D$8-D7414)/2)*SIN(RADIANS(PARAMETERS!$D$8-D7414)/2))+(COS(RADIANS(D7414))*COS(RADIANS(PARAMETERS!$D$8))*SIN(RADIANS(PARAMETERS!$D$9-C7414)/2)*SIN(RADIANS(PARAMETERS!$D$9-C7414)/2))))*2*3958.756</f>
        <v>689.26942002197313</v>
      </c>
      <c r="F7414">
        <v>141.97430419922</v>
      </c>
      <c r="G7414">
        <v>177.4133605957</v>
      </c>
      <c r="H7414">
        <v>212.87602233887</v>
      </c>
      <c r="I7414">
        <v>244.34230041504</v>
      </c>
      <c r="J7414">
        <v>280.46325683594</v>
      </c>
      <c r="K7414" s="6">
        <f>IFERROR(EXP(TREND(LN($F$1:$J$1),LN(F7414:J7414),LN(Calculations!$B$3))),0)</f>
        <v>1.7935189259324726E-2</v>
      </c>
    </row>
    <row r="7415" spans="1:11" x14ac:dyDescent="0.35">
      <c r="A7415">
        <v>7412</v>
      </c>
      <c r="B7415" t="str">
        <f t="shared" si="115"/>
        <v>22-53.5</v>
      </c>
      <c r="C7415">
        <v>-53.292936601248002</v>
      </c>
      <c r="D7415">
        <v>22.326580446775999</v>
      </c>
      <c r="E7415">
        <f>ASIN(SQRT((SIN(RADIANS(PARAMETERS!$D$8-D7415)/2)*SIN(RADIANS(PARAMETERS!$D$8-D7415)/2))+(COS(RADIANS(D7415))*COS(RADIANS(PARAMETERS!$D$8))*SIN(RADIANS(PARAMETERS!$D$9-C7415)/2)*SIN(RADIANS(PARAMETERS!$D$9-C7415)/2))))*2*3958.756</f>
        <v>676.58749423166842</v>
      </c>
      <c r="F7415">
        <v>143.45295715332</v>
      </c>
      <c r="G7415">
        <v>178.34053039551</v>
      </c>
      <c r="H7415">
        <v>214.14051818848</v>
      </c>
      <c r="I7415">
        <v>245.92669677734</v>
      </c>
      <c r="J7415">
        <v>282.43453979492</v>
      </c>
      <c r="K7415" s="6">
        <f>IFERROR(EXP(TREND(LN($F$1:$J$1),LN(F7415:J7415),LN(Calculations!$B$3))),0)</f>
        <v>1.8625849861464594E-2</v>
      </c>
    </row>
    <row r="7416" spans="1:11" x14ac:dyDescent="0.35">
      <c r="A7416">
        <v>7413</v>
      </c>
      <c r="B7416" t="str">
        <f t="shared" si="115"/>
        <v>22-53.5</v>
      </c>
      <c r="C7416">
        <v>-53.564257936148998</v>
      </c>
      <c r="D7416">
        <v>22.326580446775999</v>
      </c>
      <c r="E7416">
        <f>ASIN(SQRT((SIN(RADIANS(PARAMETERS!$D$8-D7416)/2)*SIN(RADIANS(PARAMETERS!$D$8-D7416)/2))+(COS(RADIANS(D7416))*COS(RADIANS(PARAMETERS!$D$8))*SIN(RADIANS(PARAMETERS!$D$9-C7416)/2)*SIN(RADIANS(PARAMETERS!$D$9-C7416)/2))))*2*3958.756</f>
        <v>664.13603214629245</v>
      </c>
      <c r="F7416">
        <v>144.99694824219</v>
      </c>
      <c r="G7416">
        <v>179.30749511719</v>
      </c>
      <c r="H7416">
        <v>215.46870422363</v>
      </c>
      <c r="I7416">
        <v>247.59718322754</v>
      </c>
      <c r="J7416">
        <v>284.51965332031</v>
      </c>
      <c r="K7416" s="6">
        <f>IFERROR(EXP(TREND(LN($F$1:$J$1),LN(F7416:J7416),LN(Calculations!$B$3))),0)</f>
        <v>1.9371818693153079E-2</v>
      </c>
    </row>
    <row r="7417" spans="1:11" x14ac:dyDescent="0.35">
      <c r="A7417">
        <v>7414</v>
      </c>
      <c r="B7417" t="str">
        <f t="shared" si="115"/>
        <v>22-54</v>
      </c>
      <c r="C7417">
        <v>-53.835579271050001</v>
      </c>
      <c r="D7417">
        <v>22.326580446775999</v>
      </c>
      <c r="E7417">
        <f>ASIN(SQRT((SIN(RADIANS(PARAMETERS!$D$8-D7417)/2)*SIN(RADIANS(PARAMETERS!$D$8-D7417)/2))+(COS(RADIANS(D7417))*COS(RADIANS(PARAMETERS!$D$8))*SIN(RADIANS(PARAMETERS!$D$9-C7417)/2)*SIN(RADIANS(PARAMETERS!$D$9-C7417)/2))))*2*3958.756</f>
        <v>651.9282695152732</v>
      </c>
      <c r="F7417">
        <v>146.50845336914</v>
      </c>
      <c r="G7417">
        <v>180.248046875</v>
      </c>
      <c r="H7417">
        <v>216.75332641602</v>
      </c>
      <c r="I7417">
        <v>249.20741271973</v>
      </c>
      <c r="J7417">
        <v>286.52389526367</v>
      </c>
      <c r="K7417" s="6">
        <f>IFERROR(EXP(TREND(LN($F$1:$J$1),LN(F7417:J7417),LN(Calculations!$B$3))),0)</f>
        <v>2.0127619346075161E-2</v>
      </c>
    </row>
    <row r="7418" spans="1:11" x14ac:dyDescent="0.35">
      <c r="A7418">
        <v>7415</v>
      </c>
      <c r="B7418" t="str">
        <f t="shared" si="115"/>
        <v>22-54</v>
      </c>
      <c r="C7418">
        <v>-54.106900605950997</v>
      </c>
      <c r="D7418">
        <v>22.326580446775999</v>
      </c>
      <c r="E7418">
        <f>ASIN(SQRT((SIN(RADIANS(PARAMETERS!$D$8-D7418)/2)*SIN(RADIANS(PARAMETERS!$D$8-D7418)/2))+(COS(RADIANS(D7418))*COS(RADIANS(PARAMETERS!$D$8))*SIN(RADIANS(PARAMETERS!$D$9-C7418)/2)*SIN(RADIANS(PARAMETERS!$D$9-C7418)/2))))*2*3958.756</f>
        <v>639.9781822185081</v>
      </c>
      <c r="F7418">
        <v>148.04998779297</v>
      </c>
      <c r="G7418">
        <v>181.20553588867</v>
      </c>
      <c r="H7418">
        <v>218.05848693848</v>
      </c>
      <c r="I7418">
        <v>250.84150695801</v>
      </c>
      <c r="J7418">
        <v>288.55599975586</v>
      </c>
      <c r="K7418" s="6">
        <f>IFERROR(EXP(TREND(LN($F$1:$J$1),LN(F7418:J7418),LN(Calculations!$B$3))),0)</f>
        <v>2.0925555296573882E-2</v>
      </c>
    </row>
    <row r="7419" spans="1:11" x14ac:dyDescent="0.35">
      <c r="A7419">
        <v>7416</v>
      </c>
      <c r="B7419" t="str">
        <f t="shared" si="115"/>
        <v>22-54.5</v>
      </c>
      <c r="C7419">
        <v>-54.378221940852001</v>
      </c>
      <c r="D7419">
        <v>22.326580446775999</v>
      </c>
      <c r="E7419">
        <f>ASIN(SQRT((SIN(RADIANS(PARAMETERS!$D$8-D7419)/2)*SIN(RADIANS(PARAMETERS!$D$8-D7419)/2))+(COS(RADIANS(D7419))*COS(RADIANS(PARAMETERS!$D$8))*SIN(RADIANS(PARAMETERS!$D$9-C7419)/2)*SIN(RADIANS(PARAMETERS!$D$9-C7419)/2))))*2*3958.756</f>
        <v>628.30050232604037</v>
      </c>
      <c r="F7419">
        <v>149.63537597656</v>
      </c>
      <c r="G7419">
        <v>182.18984985352</v>
      </c>
      <c r="H7419">
        <v>219.39678955078</v>
      </c>
      <c r="I7419">
        <v>252.51473999023</v>
      </c>
      <c r="J7419">
        <v>290.63455200195</v>
      </c>
      <c r="K7419" s="6">
        <f>IFERROR(EXP(TREND(LN($F$1:$J$1),LN(F7419:J7419),LN(Calculations!$B$3))),0)</f>
        <v>2.1775876385681767E-2</v>
      </c>
    </row>
    <row r="7420" spans="1:11" x14ac:dyDescent="0.35">
      <c r="A7420">
        <v>7417</v>
      </c>
      <c r="B7420" t="str">
        <f t="shared" si="115"/>
        <v>22-54.5</v>
      </c>
      <c r="C7420">
        <v>-54.649543275752997</v>
      </c>
      <c r="D7420">
        <v>22.326580446775999</v>
      </c>
      <c r="E7420">
        <f>ASIN(SQRT((SIN(RADIANS(PARAMETERS!$D$8-D7420)/2)*SIN(RADIANS(PARAMETERS!$D$8-D7420)/2))+(COS(RADIANS(D7420))*COS(RADIANS(PARAMETERS!$D$8))*SIN(RADIANS(PARAMETERS!$D$9-C7420)/2)*SIN(RADIANS(PARAMETERS!$D$9-C7420)/2))))*2*3958.756</f>
        <v>616.91072795681771</v>
      </c>
      <c r="F7420">
        <v>151.12550354004</v>
      </c>
      <c r="G7420">
        <v>183.10726928711</v>
      </c>
      <c r="H7420">
        <v>220.62660217285</v>
      </c>
      <c r="I7420">
        <v>254.03894042969</v>
      </c>
      <c r="J7420">
        <v>292.51388549805</v>
      </c>
      <c r="K7420" s="6">
        <f>IFERROR(EXP(TREND(LN($F$1:$J$1),LN(F7420:J7420),LN(Calculations!$B$3))),0)</f>
        <v>2.260473890411209E-2</v>
      </c>
    </row>
    <row r="7421" spans="1:11" x14ac:dyDescent="0.35">
      <c r="A7421">
        <v>7418</v>
      </c>
      <c r="B7421" t="str">
        <f t="shared" si="115"/>
        <v>22-55</v>
      </c>
      <c r="C7421">
        <v>-54.920864610654</v>
      </c>
      <c r="D7421">
        <v>22.326580446775999</v>
      </c>
      <c r="E7421">
        <f>ASIN(SQRT((SIN(RADIANS(PARAMETERS!$D$8-D7421)/2)*SIN(RADIANS(PARAMETERS!$D$8-D7421)/2))+(COS(RADIANS(D7421))*COS(RADIANS(PARAMETERS!$D$8))*SIN(RADIANS(PARAMETERS!$D$9-C7421)/2)*SIN(RADIANS(PARAMETERS!$D$9-C7421)/2))))*2*3958.756</f>
        <v>605.82512534371779</v>
      </c>
      <c r="F7421">
        <v>152.59155273438</v>
      </c>
      <c r="G7421">
        <v>184.00732421875</v>
      </c>
      <c r="H7421">
        <v>221.82739257813</v>
      </c>
      <c r="I7421">
        <v>255.52278137207</v>
      </c>
      <c r="J7421">
        <v>294.3388671875</v>
      </c>
      <c r="K7421" s="6">
        <f>IFERROR(EXP(TREND(LN($F$1:$J$1),LN(F7421:J7421),LN(Calculations!$B$3))),0)</f>
        <v>2.344863195928595E-2</v>
      </c>
    </row>
    <row r="7422" spans="1:11" x14ac:dyDescent="0.35">
      <c r="A7422">
        <v>7419</v>
      </c>
      <c r="B7422" t="str">
        <f t="shared" si="115"/>
        <v>22-55</v>
      </c>
      <c r="C7422">
        <v>-55.192185945555003</v>
      </c>
      <c r="D7422">
        <v>22.326580446775999</v>
      </c>
      <c r="E7422">
        <f>ASIN(SQRT((SIN(RADIANS(PARAMETERS!$D$8-D7422)/2)*SIN(RADIANS(PARAMETERS!$D$8-D7422)/2))+(COS(RADIANS(D7422))*COS(RADIANS(PARAMETERS!$D$8))*SIN(RADIANS(PARAMETERS!$D$9-C7422)/2)*SIN(RADIANS(PARAMETERS!$D$9-C7422)/2))))*2*3958.756</f>
        <v>595.06072131732662</v>
      </c>
      <c r="F7422">
        <v>154.04124450684</v>
      </c>
      <c r="G7422">
        <v>184.89532470703</v>
      </c>
      <c r="H7422">
        <v>223.00637817383</v>
      </c>
      <c r="I7422">
        <v>256.9753112793</v>
      </c>
      <c r="J7422">
        <v>296.1208190918</v>
      </c>
      <c r="K7422" s="6">
        <f>IFERROR(EXP(TREND(LN($F$1:$J$1),LN(F7422:J7422),LN(Calculations!$B$3))),0)</f>
        <v>2.4311948112053054E-2</v>
      </c>
    </row>
    <row r="7423" spans="1:11" x14ac:dyDescent="0.35">
      <c r="A7423">
        <v>7420</v>
      </c>
      <c r="B7423" t="str">
        <f t="shared" si="115"/>
        <v>22-55.5</v>
      </c>
      <c r="C7423">
        <v>-55.463507280456</v>
      </c>
      <c r="D7423">
        <v>22.326580446775999</v>
      </c>
      <c r="E7423">
        <f>ASIN(SQRT((SIN(RADIANS(PARAMETERS!$D$8-D7423)/2)*SIN(RADIANS(PARAMETERS!$D$8-D7423)/2))+(COS(RADIANS(D7423))*COS(RADIANS(PARAMETERS!$D$8))*SIN(RADIANS(PARAMETERS!$D$9-C7423)/2)*SIN(RADIANS(PARAMETERS!$D$9-C7423)/2))))*2*3958.756</f>
        <v>584.6352842414426</v>
      </c>
      <c r="F7423">
        <v>155.38201904297</v>
      </c>
      <c r="G7423">
        <v>185.7004699707</v>
      </c>
      <c r="H7423">
        <v>224.04365539551</v>
      </c>
      <c r="I7423">
        <v>258.22817993164</v>
      </c>
      <c r="J7423">
        <v>297.63073730469</v>
      </c>
      <c r="K7423" s="6">
        <f>IFERROR(EXP(TREND(LN($F$1:$J$1),LN(F7423:J7423),LN(Calculations!$B$3))),0)</f>
        <v>2.5141180631680863E-2</v>
      </c>
    </row>
    <row r="7424" spans="1:11" x14ac:dyDescent="0.35">
      <c r="A7424">
        <v>7421</v>
      </c>
      <c r="B7424" t="str">
        <f t="shared" si="115"/>
        <v>22-55.5</v>
      </c>
      <c r="C7424">
        <v>-55.734828615357003</v>
      </c>
      <c r="D7424">
        <v>22.326580446775999</v>
      </c>
      <c r="E7424">
        <f>ASIN(SQRT((SIN(RADIANS(PARAMETERS!$D$8-D7424)/2)*SIN(RADIANS(PARAMETERS!$D$8-D7424)/2))+(COS(RADIANS(D7424))*COS(RADIANS(PARAMETERS!$D$8))*SIN(RADIANS(PARAMETERS!$D$9-C7424)/2)*SIN(RADIANS(PARAMETERS!$D$9-C7424)/2))))*2*3958.756</f>
        <v>574.56729128499967</v>
      </c>
      <c r="F7424">
        <v>156.67823791504</v>
      </c>
      <c r="G7424">
        <v>186.47508239746</v>
      </c>
      <c r="H7424">
        <v>225.02847290039</v>
      </c>
      <c r="I7424">
        <v>259.40689086914</v>
      </c>
      <c r="J7424">
        <v>299.03948974609</v>
      </c>
      <c r="K7424" s="6">
        <f>IFERROR(EXP(TREND(LN($F$1:$J$1),LN(F7424:J7424),LN(Calculations!$B$3))),0)</f>
        <v>2.597118939925647E-2</v>
      </c>
    </row>
    <row r="7425" spans="1:11" x14ac:dyDescent="0.35">
      <c r="A7425">
        <v>7422</v>
      </c>
      <c r="B7425" t="str">
        <f t="shared" si="115"/>
        <v>22-56</v>
      </c>
      <c r="C7425">
        <v>-56.006149950257999</v>
      </c>
      <c r="D7425">
        <v>22.326580446775999</v>
      </c>
      <c r="E7425">
        <f>ASIN(SQRT((SIN(RADIANS(PARAMETERS!$D$8-D7425)/2)*SIN(RADIANS(PARAMETERS!$D$8-D7425)/2))+(COS(RADIANS(D7425))*COS(RADIANS(PARAMETERS!$D$8))*SIN(RADIANS(PARAMETERS!$D$9-C7425)/2)*SIN(RADIANS(PARAMETERS!$D$9-C7425)/2))))*2*3958.756</f>
        <v>564.87587981821002</v>
      </c>
      <c r="F7425">
        <v>157.92230224609</v>
      </c>
      <c r="G7425">
        <v>187.22210693359</v>
      </c>
      <c r="H7425">
        <v>225.96476745605</v>
      </c>
      <c r="I7425">
        <v>260.51651000977</v>
      </c>
      <c r="J7425">
        <v>300.35342407227</v>
      </c>
      <c r="K7425" s="6">
        <f>IFERROR(EXP(TREND(LN($F$1:$J$1),LN(F7425:J7425),LN(Calculations!$B$3))),0)</f>
        <v>2.6797107800534362E-2</v>
      </c>
    </row>
    <row r="7426" spans="1:11" x14ac:dyDescent="0.35">
      <c r="A7426">
        <v>7423</v>
      </c>
      <c r="B7426" t="str">
        <f t="shared" si="115"/>
        <v>22-56.5</v>
      </c>
      <c r="C7426">
        <v>-56.277471285159002</v>
      </c>
      <c r="D7426">
        <v>22.326580446775999</v>
      </c>
      <c r="E7426">
        <f>ASIN(SQRT((SIN(RADIANS(PARAMETERS!$D$8-D7426)/2)*SIN(RADIANS(PARAMETERS!$D$8-D7426)/2))+(COS(RADIANS(D7426))*COS(RADIANS(PARAMETERS!$D$8))*SIN(RADIANS(PARAMETERS!$D$9-C7426)/2)*SIN(RADIANS(PARAMETERS!$D$9-C7426)/2))))*2*3958.756</f>
        <v>555.58078069956377</v>
      </c>
      <c r="F7426">
        <v>159.07067871094</v>
      </c>
      <c r="G7426">
        <v>187.90461730957</v>
      </c>
      <c r="H7426">
        <v>226.79147338867</v>
      </c>
      <c r="I7426">
        <v>261.47213745117</v>
      </c>
      <c r="J7426">
        <v>301.45803833008</v>
      </c>
      <c r="K7426" s="6">
        <f>IFERROR(EXP(TREND(LN($F$1:$J$1),LN(F7426:J7426),LN(Calculations!$B$3))),0)</f>
        <v>2.7590144254250822E-2</v>
      </c>
    </row>
    <row r="7427" spans="1:11" x14ac:dyDescent="0.35">
      <c r="A7427">
        <v>7424</v>
      </c>
      <c r="B7427" t="str">
        <f t="shared" si="115"/>
        <v>22-56.5</v>
      </c>
      <c r="C7427">
        <v>-56.548792620059999</v>
      </c>
      <c r="D7427">
        <v>22.326580446775999</v>
      </c>
      <c r="E7427">
        <f>ASIN(SQRT((SIN(RADIANS(PARAMETERS!$D$8-D7427)/2)*SIN(RADIANS(PARAMETERS!$D$8-D7427)/2))+(COS(RADIANS(D7427))*COS(RADIANS(PARAMETERS!$D$8))*SIN(RADIANS(PARAMETERS!$D$9-C7427)/2)*SIN(RADIANS(PARAMETERS!$D$9-C7427)/2))))*2*3958.756</f>
        <v>546.70223130272825</v>
      </c>
      <c r="F7427">
        <v>160.2059173584</v>
      </c>
      <c r="G7427">
        <v>188.59376525879</v>
      </c>
      <c r="H7427">
        <v>227.62528991699</v>
      </c>
      <c r="I7427">
        <v>262.43521118164</v>
      </c>
      <c r="J7427">
        <v>302.57040405273</v>
      </c>
      <c r="K7427" s="6">
        <f>IFERROR(EXP(TREND(LN($F$1:$J$1),LN(F7427:J7427),LN(Calculations!$B$3))),0)</f>
        <v>2.8400656835369929E-2</v>
      </c>
    </row>
    <row r="7428" spans="1:11" x14ac:dyDescent="0.35">
      <c r="A7428">
        <v>7425</v>
      </c>
      <c r="B7428" t="str">
        <f t="shared" si="115"/>
        <v>22-57</v>
      </c>
      <c r="C7428">
        <v>-56.820113954961002</v>
      </c>
      <c r="D7428">
        <v>22.326580446775999</v>
      </c>
      <c r="E7428">
        <f>ASIN(SQRT((SIN(RADIANS(PARAMETERS!$D$8-D7428)/2)*SIN(RADIANS(PARAMETERS!$D$8-D7428)/2))+(COS(RADIANS(D7428))*COS(RADIANS(PARAMETERS!$D$8))*SIN(RADIANS(PARAMETERS!$D$9-C7428)/2)*SIN(RADIANS(PARAMETERS!$D$9-C7428)/2))))*2*3958.756</f>
        <v>538.26086634836997</v>
      </c>
      <c r="F7428">
        <v>161.30665588379</v>
      </c>
      <c r="G7428">
        <v>189.2827911377</v>
      </c>
      <c r="H7428">
        <v>228.45463562012</v>
      </c>
      <c r="I7428">
        <v>263.3893737793</v>
      </c>
      <c r="J7428">
        <v>303.66809082031</v>
      </c>
      <c r="K7428" s="6">
        <f>IFERROR(EXP(TREND(LN($F$1:$J$1),LN(F7428:J7428),LN(Calculations!$B$3))),0)</f>
        <v>2.9215290993336383E-2</v>
      </c>
    </row>
    <row r="7429" spans="1:11" x14ac:dyDescent="0.35">
      <c r="A7429">
        <v>7426</v>
      </c>
      <c r="B7429" t="str">
        <f t="shared" ref="B7429:B7492" si="116">MROUND(D7429,1)&amp;MROUND(C7429,-0.5)</f>
        <v>22-57</v>
      </c>
      <c r="C7429">
        <v>-57.091435289861998</v>
      </c>
      <c r="D7429">
        <v>22.326580446775999</v>
      </c>
      <c r="E7429">
        <f>ASIN(SQRT((SIN(RADIANS(PARAMETERS!$D$8-D7429)/2)*SIN(RADIANS(PARAMETERS!$D$8-D7429)/2))+(COS(RADIANS(D7429))*COS(RADIANS(PARAMETERS!$D$8))*SIN(RADIANS(PARAMETERS!$D$9-C7429)/2)*SIN(RADIANS(PARAMETERS!$D$9-C7429)/2))))*2*3958.756</f>
        <v>530.27758498542846</v>
      </c>
      <c r="F7429">
        <v>162.30249023438</v>
      </c>
      <c r="G7429">
        <v>189.91114807129</v>
      </c>
      <c r="H7429">
        <v>229.18614196777</v>
      </c>
      <c r="I7429">
        <v>264.20919799805</v>
      </c>
      <c r="J7429">
        <v>304.58609008789</v>
      </c>
      <c r="K7429" s="6">
        <f>IFERROR(EXP(TREND(LN($F$1:$J$1),LN(F7429:J7429),LN(Calculations!$B$3))),0)</f>
        <v>2.9983615216844308E-2</v>
      </c>
    </row>
    <row r="7430" spans="1:11" x14ac:dyDescent="0.35">
      <c r="A7430">
        <v>7427</v>
      </c>
      <c r="B7430" t="str">
        <f t="shared" si="116"/>
        <v>22-57.5</v>
      </c>
      <c r="C7430">
        <v>-57.362756624763001</v>
      </c>
      <c r="D7430">
        <v>22.326580446775999</v>
      </c>
      <c r="E7430">
        <f>ASIN(SQRT((SIN(RADIANS(PARAMETERS!$D$8-D7430)/2)*SIN(RADIANS(PARAMETERS!$D$8-D7430)/2))+(COS(RADIANS(D7430))*COS(RADIANS(PARAMETERS!$D$8))*SIN(RADIANS(PARAMETERS!$D$9-C7430)/2)*SIN(RADIANS(PARAMETERS!$D$9-C7430)/2))))*2*3958.756</f>
        <v>522.77339313577886</v>
      </c>
      <c r="F7430">
        <v>163.28039550781</v>
      </c>
      <c r="G7430">
        <v>190.55004882813</v>
      </c>
      <c r="H7430">
        <v>229.9295501709</v>
      </c>
      <c r="I7430">
        <v>265.04205322266</v>
      </c>
      <c r="J7430">
        <v>305.51824951172</v>
      </c>
      <c r="K7430" s="6">
        <f>IFERROR(EXP(TREND(LN($F$1:$J$1),LN(F7430:J7430),LN(Calculations!$B$3))),0)</f>
        <v>3.0763726113020487E-2</v>
      </c>
    </row>
    <row r="7431" spans="1:11" x14ac:dyDescent="0.35">
      <c r="A7431">
        <v>7428</v>
      </c>
      <c r="B7431" t="str">
        <f t="shared" si="116"/>
        <v>22-57.5</v>
      </c>
      <c r="C7431">
        <v>-57.634077959663998</v>
      </c>
      <c r="D7431">
        <v>22.326580446775999</v>
      </c>
      <c r="E7431">
        <f>ASIN(SQRT((SIN(RADIANS(PARAMETERS!$D$8-D7431)/2)*SIN(RADIANS(PARAMETERS!$D$8-D7431)/2))+(COS(RADIANS(D7431))*COS(RADIANS(PARAMETERS!$D$8))*SIN(RADIANS(PARAMETERS!$D$9-C7431)/2)*SIN(RADIANS(PARAMETERS!$D$9-C7431)/2))))*2*3958.756</f>
        <v>515.7692208940615</v>
      </c>
      <c r="F7431">
        <v>164.2117767334</v>
      </c>
      <c r="G7431">
        <v>191.18988037109</v>
      </c>
      <c r="H7431">
        <v>230.6704864502</v>
      </c>
      <c r="I7431">
        <v>265.86883544922</v>
      </c>
      <c r="J7431">
        <v>306.43969726563</v>
      </c>
      <c r="K7431" s="6">
        <f>IFERROR(EXP(TREND(LN($F$1:$J$1),LN(F7431:J7431),LN(Calculations!$B$3))),0)</f>
        <v>3.1535175648241008E-2</v>
      </c>
    </row>
    <row r="7432" spans="1:11" x14ac:dyDescent="0.35">
      <c r="A7432">
        <v>7429</v>
      </c>
      <c r="B7432" t="str">
        <f t="shared" si="116"/>
        <v>22-58</v>
      </c>
      <c r="C7432">
        <v>-57.905399294565001</v>
      </c>
      <c r="D7432">
        <v>22.326580446775999</v>
      </c>
      <c r="E7432">
        <f>ASIN(SQRT((SIN(RADIANS(PARAMETERS!$D$8-D7432)/2)*SIN(RADIANS(PARAMETERS!$D$8-D7432)/2))+(COS(RADIANS(D7432))*COS(RADIANS(PARAMETERS!$D$8))*SIN(RADIANS(PARAMETERS!$D$9-C7432)/2)*SIN(RADIANS(PARAMETERS!$D$9-C7432)/2))))*2*3958.756</f>
        <v>509.2857157658521</v>
      </c>
      <c r="F7432">
        <v>165.03874206543</v>
      </c>
      <c r="G7432">
        <v>191.78446960449</v>
      </c>
      <c r="H7432">
        <v>231.3423614502</v>
      </c>
      <c r="I7432">
        <v>266.60333251953</v>
      </c>
      <c r="J7432">
        <v>307.24002075195</v>
      </c>
      <c r="K7432" s="6">
        <f>IFERROR(EXP(TREND(LN($F$1:$J$1),LN(F7432:J7432),LN(Calculations!$B$3))),0)</f>
        <v>3.2251273988327653E-2</v>
      </c>
    </row>
    <row r="7433" spans="1:11" x14ac:dyDescent="0.35">
      <c r="A7433">
        <v>7430</v>
      </c>
      <c r="B7433" t="str">
        <f t="shared" si="116"/>
        <v>22-58</v>
      </c>
      <c r="C7433">
        <v>-58.176720629465002</v>
      </c>
      <c r="D7433">
        <v>22.326580446775999</v>
      </c>
      <c r="E7433">
        <f>ASIN(SQRT((SIN(RADIANS(PARAMETERS!$D$8-D7433)/2)*SIN(RADIANS(PARAMETERS!$D$8-D7433)/2))+(COS(RADIANS(D7433))*COS(RADIANS(PARAMETERS!$D$8))*SIN(RADIANS(PARAMETERS!$D$9-C7433)/2)*SIN(RADIANS(PARAMETERS!$D$9-C7433)/2))))*2*3958.756</f>
        <v>503.34301371846442</v>
      </c>
      <c r="F7433">
        <v>165.88450622559</v>
      </c>
      <c r="G7433">
        <v>192.43193054199</v>
      </c>
      <c r="H7433">
        <v>232.0927734375</v>
      </c>
      <c r="I7433">
        <v>267.44122314453</v>
      </c>
      <c r="J7433">
        <v>308.17437744141</v>
      </c>
      <c r="K7433" s="6">
        <f>IFERROR(EXP(TREND(LN($F$1:$J$1),LN(F7433:J7433),LN(Calculations!$B$3))),0)</f>
        <v>3.3001716236442026E-2</v>
      </c>
    </row>
    <row r="7434" spans="1:11" x14ac:dyDescent="0.35">
      <c r="A7434">
        <v>7431</v>
      </c>
      <c r="B7434" t="str">
        <f t="shared" si="116"/>
        <v>22-58.5</v>
      </c>
      <c r="C7434">
        <v>-58.448041964365999</v>
      </c>
      <c r="D7434">
        <v>22.326580446775999</v>
      </c>
      <c r="E7434">
        <f>ASIN(SQRT((SIN(RADIANS(PARAMETERS!$D$8-D7434)/2)*SIN(RADIANS(PARAMETERS!$D$8-D7434)/2))+(COS(RADIANS(D7434))*COS(RADIANS(PARAMETERS!$D$8))*SIN(RADIANS(PARAMETERS!$D$9-C7434)/2)*SIN(RADIANS(PARAMETERS!$D$9-C7434)/2))))*2*3958.756</f>
        <v>497.96049137111447</v>
      </c>
      <c r="F7434">
        <v>166.71702575684</v>
      </c>
      <c r="G7434">
        <v>193.10958862305</v>
      </c>
      <c r="H7434">
        <v>232.88740539551</v>
      </c>
      <c r="I7434">
        <v>268.33685302734</v>
      </c>
      <c r="J7434">
        <v>309.18310546875</v>
      </c>
      <c r="K7434" s="6">
        <f>IFERROR(EXP(TREND(LN($F$1:$J$1),LN(F7434:J7434),LN(Calculations!$B$3))),0)</f>
        <v>3.376236235116508E-2</v>
      </c>
    </row>
    <row r="7435" spans="1:11" x14ac:dyDescent="0.35">
      <c r="A7435">
        <v>7432</v>
      </c>
      <c r="B7435" t="str">
        <f t="shared" si="116"/>
        <v>22-58.5</v>
      </c>
      <c r="C7435">
        <v>-58.719363299267002</v>
      </c>
      <c r="D7435">
        <v>22.326580446775999</v>
      </c>
      <c r="E7435">
        <f>ASIN(SQRT((SIN(RADIANS(PARAMETERS!$D$8-D7435)/2)*SIN(RADIANS(PARAMETERS!$D$8-D7435)/2))+(COS(RADIANS(D7435))*COS(RADIANS(PARAMETERS!$D$8))*SIN(RADIANS(PARAMETERS!$D$9-C7435)/2)*SIN(RADIANS(PARAMETERS!$D$9-C7435)/2))))*2*3958.756</f>
        <v>493.15650409948279</v>
      </c>
      <c r="F7435">
        <v>167.48037719727</v>
      </c>
      <c r="G7435">
        <v>193.75343322754</v>
      </c>
      <c r="H7435">
        <v>233.62802124023</v>
      </c>
      <c r="I7435">
        <v>269.15869140625</v>
      </c>
      <c r="J7435">
        <v>310.0934753418</v>
      </c>
      <c r="K7435" s="6">
        <f>IFERROR(EXP(TREND(LN($F$1:$J$1),LN(F7435:J7435),LN(Calculations!$B$3))),0)</f>
        <v>3.448825458362844E-2</v>
      </c>
    </row>
    <row r="7436" spans="1:11" x14ac:dyDescent="0.35">
      <c r="A7436">
        <v>7433</v>
      </c>
      <c r="B7436" t="str">
        <f t="shared" si="116"/>
        <v>22-59</v>
      </c>
      <c r="C7436">
        <v>-58.990684634167998</v>
      </c>
      <c r="D7436">
        <v>22.326580446775999</v>
      </c>
      <c r="E7436">
        <f>ASIN(SQRT((SIN(RADIANS(PARAMETERS!$D$8-D7436)/2)*SIN(RADIANS(PARAMETERS!$D$8-D7436)/2))+(COS(RADIANS(D7436))*COS(RADIANS(PARAMETERS!$D$8))*SIN(RADIANS(PARAMETERS!$D$9-C7436)/2)*SIN(RADIANS(PARAMETERS!$D$9-C7436)/2))))*2*3958.756</f>
        <v>488.94811627716808</v>
      </c>
      <c r="F7436">
        <v>168.25456237793</v>
      </c>
      <c r="G7436">
        <v>194.43983459473</v>
      </c>
      <c r="H7436">
        <v>234.44174194336</v>
      </c>
      <c r="I7436">
        <v>270.08389282227</v>
      </c>
      <c r="J7436">
        <v>311.14517211914</v>
      </c>
      <c r="K7436" s="6">
        <f>IFERROR(EXP(TREND(LN($F$1:$J$1),LN(F7436:J7436),LN(Calculations!$B$3))),0)</f>
        <v>3.5234252572555885E-2</v>
      </c>
    </row>
    <row r="7437" spans="1:11" x14ac:dyDescent="0.35">
      <c r="A7437">
        <v>7434</v>
      </c>
      <c r="B7437" t="str">
        <f t="shared" si="116"/>
        <v>22-59.5</v>
      </c>
      <c r="C7437">
        <v>-59.262005969069001</v>
      </c>
      <c r="D7437">
        <v>22.326580446775999</v>
      </c>
      <c r="E7437">
        <f>ASIN(SQRT((SIN(RADIANS(PARAMETERS!$D$8-D7437)/2)*SIN(RADIANS(PARAMETERS!$D$8-D7437)/2))+(COS(RADIANS(D7437))*COS(RADIANS(PARAMETERS!$D$8))*SIN(RADIANS(PARAMETERS!$D$9-C7437)/2)*SIN(RADIANS(PARAMETERS!$D$9-C7437)/2))))*2*3958.756</f>
        <v>485.35083120585995</v>
      </c>
      <c r="F7437">
        <v>169.0143737793</v>
      </c>
      <c r="G7437">
        <v>195.14625549316</v>
      </c>
      <c r="H7437">
        <v>235.29537963867</v>
      </c>
      <c r="I7437">
        <v>271.06890869141</v>
      </c>
      <c r="J7437">
        <v>312.28173828125</v>
      </c>
      <c r="K7437" s="6">
        <f>IFERROR(EXP(TREND(LN($F$1:$J$1),LN(F7437:J7437),LN(Calculations!$B$3))),0)</f>
        <v>3.5978574972715928E-2</v>
      </c>
    </row>
    <row r="7438" spans="1:11" x14ac:dyDescent="0.35">
      <c r="A7438">
        <v>7435</v>
      </c>
      <c r="B7438" t="str">
        <f t="shared" si="116"/>
        <v>22-59.5</v>
      </c>
      <c r="C7438">
        <v>-59.533327303969998</v>
      </c>
      <c r="D7438">
        <v>22.326580446775999</v>
      </c>
      <c r="E7438">
        <f>ASIN(SQRT((SIN(RADIANS(PARAMETERS!$D$8-D7438)/2)*SIN(RADIANS(PARAMETERS!$D$8-D7438)/2))+(COS(RADIANS(D7438))*COS(RADIANS(PARAMETERS!$D$8))*SIN(RADIANS(PARAMETERS!$D$9-C7438)/2)*SIN(RADIANS(PARAMETERS!$D$9-C7438)/2))))*2*3958.756</f>
        <v>482.37832935814799</v>
      </c>
      <c r="F7438">
        <v>169.72456359863</v>
      </c>
      <c r="G7438">
        <v>195.82723999023</v>
      </c>
      <c r="H7438">
        <v>236.12271118164</v>
      </c>
      <c r="I7438">
        <v>272.02746582031</v>
      </c>
      <c r="J7438">
        <v>313.39224243164</v>
      </c>
      <c r="K7438" s="6">
        <f>IFERROR(EXP(TREND(LN($F$1:$J$1),LN(F7438:J7438),LN(Calculations!$B$3))),0)</f>
        <v>3.6688502098283796E-2</v>
      </c>
    </row>
    <row r="7439" spans="1:11" x14ac:dyDescent="0.35">
      <c r="A7439">
        <v>7436</v>
      </c>
      <c r="B7439" t="str">
        <f t="shared" si="116"/>
        <v>22-60</v>
      </c>
      <c r="C7439">
        <v>-59.804648638871001</v>
      </c>
      <c r="D7439">
        <v>22.326580446775999</v>
      </c>
      <c r="E7439">
        <f>ASIN(SQRT((SIN(RADIANS(PARAMETERS!$D$8-D7439)/2)*SIN(RADIANS(PARAMETERS!$D$8-D7439)/2))+(COS(RADIANS(D7439))*COS(RADIANS(PARAMETERS!$D$8))*SIN(RADIANS(PARAMETERS!$D$9-C7439)/2)*SIN(RADIANS(PARAMETERS!$D$9-C7439)/2))))*2*3958.756</f>
        <v>480.04222423494417</v>
      </c>
      <c r="F7439">
        <v>170.41752624512</v>
      </c>
      <c r="G7439">
        <v>196.52723693848</v>
      </c>
      <c r="H7439">
        <v>236.99360656738</v>
      </c>
      <c r="I7439">
        <v>273.05419921875</v>
      </c>
      <c r="J7439">
        <v>314.60211181641</v>
      </c>
      <c r="K7439" s="6">
        <f>IFERROR(EXP(TREND(LN($F$1:$J$1),LN(F7439:J7439),LN(Calculations!$B$3))),0)</f>
        <v>3.7386826284596428E-2</v>
      </c>
    </row>
    <row r="7440" spans="1:11" x14ac:dyDescent="0.35">
      <c r="A7440">
        <v>7437</v>
      </c>
      <c r="B7440" t="str">
        <f t="shared" si="116"/>
        <v>22-60</v>
      </c>
      <c r="C7440">
        <v>-60.075969973771997</v>
      </c>
      <c r="D7440">
        <v>22.326580446775999</v>
      </c>
      <c r="E7440">
        <f>ASIN(SQRT((SIN(RADIANS(PARAMETERS!$D$8-D7440)/2)*SIN(RADIANS(PARAMETERS!$D$8-D7440)/2))+(COS(RADIANS(D7440))*COS(RADIANS(PARAMETERS!$D$8))*SIN(RADIANS(PARAMETERS!$D$9-C7440)/2)*SIN(RADIANS(PARAMETERS!$D$9-C7440)/2))))*2*3958.756</f>
        <v>478.35184529991591</v>
      </c>
      <c r="F7440">
        <v>171.0657043457</v>
      </c>
      <c r="G7440">
        <v>197.21752929688</v>
      </c>
      <c r="H7440">
        <v>237.86631774902</v>
      </c>
      <c r="I7440">
        <v>274.09484863281</v>
      </c>
      <c r="J7440">
        <v>315.84167480469</v>
      </c>
      <c r="K7440" s="6">
        <f>IFERROR(EXP(TREND(LN($F$1:$J$1),LN(F7440:J7440),LN(Calculations!$B$3))),0)</f>
        <v>3.8046933235963053E-2</v>
      </c>
    </row>
    <row r="7441" spans="1:11" x14ac:dyDescent="0.35">
      <c r="A7441">
        <v>7438</v>
      </c>
      <c r="B7441" t="str">
        <f t="shared" si="116"/>
        <v>22-60.5</v>
      </c>
      <c r="C7441">
        <v>-60.347291308673</v>
      </c>
      <c r="D7441">
        <v>22.326580446775999</v>
      </c>
      <c r="E7441">
        <f>ASIN(SQRT((SIN(RADIANS(PARAMETERS!$D$8-D7441)/2)*SIN(RADIANS(PARAMETERS!$D$8-D7441)/2))+(COS(RADIANS(D7441))*COS(RADIANS(PARAMETERS!$D$8))*SIN(RADIANS(PARAMETERS!$D$9-C7441)/2)*SIN(RADIANS(PARAMETERS!$D$9-C7441)/2))))*2*3958.756</f>
        <v>477.31405700925029</v>
      </c>
      <c r="F7441">
        <v>171.64410400391</v>
      </c>
      <c r="G7441">
        <v>197.86050415039</v>
      </c>
      <c r="H7441">
        <v>238.68572998047</v>
      </c>
      <c r="I7441">
        <v>275.0774230957</v>
      </c>
      <c r="J7441">
        <v>317.01815795898</v>
      </c>
      <c r="K7441" s="6">
        <f>IFERROR(EXP(TREND(LN($F$1:$J$1),LN(F7441:J7441),LN(Calculations!$B$3))),0)</f>
        <v>3.8643458542956415E-2</v>
      </c>
    </row>
    <row r="7442" spans="1:11" x14ac:dyDescent="0.35">
      <c r="A7442">
        <v>7439</v>
      </c>
      <c r="B7442" t="str">
        <f t="shared" si="116"/>
        <v>22-60.5</v>
      </c>
      <c r="C7442">
        <v>-60.618612643573996</v>
      </c>
      <c r="D7442">
        <v>22.326580446775999</v>
      </c>
      <c r="E7442">
        <f>ASIN(SQRT((SIN(RADIANS(PARAMETERS!$D$8-D7442)/2)*SIN(RADIANS(PARAMETERS!$D$8-D7442)/2))+(COS(RADIANS(D7442))*COS(RADIANS(PARAMETERS!$D$8))*SIN(RADIANS(PARAMETERS!$D$9-C7442)/2)*SIN(RADIANS(PARAMETERS!$D$9-C7442)/2))))*2*3958.756</f>
        <v>476.93312187326381</v>
      </c>
      <c r="F7442">
        <v>172.21020507813</v>
      </c>
      <c r="G7442">
        <v>198.52207946777</v>
      </c>
      <c r="H7442">
        <v>239.5510559082</v>
      </c>
      <c r="I7442">
        <v>276.13339233398</v>
      </c>
      <c r="J7442">
        <v>318.30291748047</v>
      </c>
      <c r="K7442" s="6">
        <f>IFERROR(EXP(TREND(LN($F$1:$J$1),LN(F7442:J7442),LN(Calculations!$B$3))),0)</f>
        <v>3.9223029796226147E-2</v>
      </c>
    </row>
    <row r="7443" spans="1:11" x14ac:dyDescent="0.35">
      <c r="A7443">
        <v>7440</v>
      </c>
      <c r="B7443" t="str">
        <f t="shared" si="116"/>
        <v>22-61</v>
      </c>
      <c r="C7443">
        <v>-60.889933978475</v>
      </c>
      <c r="D7443">
        <v>22.326580446775999</v>
      </c>
      <c r="E7443">
        <f>ASIN(SQRT((SIN(RADIANS(PARAMETERS!$D$8-D7443)/2)*SIN(RADIANS(PARAMETERS!$D$8-D7443)/2))+(COS(RADIANS(D7443))*COS(RADIANS(PARAMETERS!$D$8))*SIN(RADIANS(PARAMETERS!$D$9-C7443)/2)*SIN(RADIANS(PARAMETERS!$D$9-C7443)/2))))*2*3958.756</f>
        <v>477.21061379988834</v>
      </c>
      <c r="F7443">
        <v>172.73745727539</v>
      </c>
      <c r="G7443">
        <v>199.16667175293</v>
      </c>
      <c r="H7443">
        <v>240.40866088867</v>
      </c>
      <c r="I7443">
        <v>277.19161987305</v>
      </c>
      <c r="J7443">
        <v>319.60311889648</v>
      </c>
      <c r="K7443" s="6">
        <f>IFERROR(EXP(TREND(LN($F$1:$J$1),LN(F7443:J7443),LN(Calculations!$B$3))),0)</f>
        <v>3.9760979366317506E-2</v>
      </c>
    </row>
    <row r="7444" spans="1:11" x14ac:dyDescent="0.35">
      <c r="A7444">
        <v>7441</v>
      </c>
      <c r="B7444" t="str">
        <f t="shared" si="116"/>
        <v>22-61</v>
      </c>
      <c r="C7444">
        <v>-61.161255313376003</v>
      </c>
      <c r="D7444">
        <v>22.326580446775999</v>
      </c>
      <c r="E7444">
        <f>ASIN(SQRT((SIN(RADIANS(PARAMETERS!$D$8-D7444)/2)*SIN(RADIANS(PARAMETERS!$D$8-D7444)/2))+(COS(RADIANS(D7444))*COS(RADIANS(PARAMETERS!$D$8))*SIN(RADIANS(PARAMETERS!$D$9-C7444)/2)*SIN(RADIANS(PARAMETERS!$D$9-C7444)/2))))*2*3958.756</f>
        <v>478.14538578152508</v>
      </c>
      <c r="F7444">
        <v>173.21112060547</v>
      </c>
      <c r="G7444">
        <v>199.76419067383</v>
      </c>
      <c r="H7444">
        <v>241.2135925293</v>
      </c>
      <c r="I7444">
        <v>278.19281005859</v>
      </c>
      <c r="J7444">
        <v>320.84182739258</v>
      </c>
      <c r="K7444" s="6">
        <f>IFERROR(EXP(TREND(LN($F$1:$J$1),LN(F7444:J7444),LN(Calculations!$B$3))),0)</f>
        <v>4.0242437398226028E-2</v>
      </c>
    </row>
    <row r="7445" spans="1:11" x14ac:dyDescent="0.35">
      <c r="A7445">
        <v>7442</v>
      </c>
      <c r="B7445" t="str">
        <f t="shared" si="116"/>
        <v>22-61.5</v>
      </c>
      <c r="C7445">
        <v>-61.432576648276999</v>
      </c>
      <c r="D7445">
        <v>22.326580446775999</v>
      </c>
      <c r="E7445">
        <f>ASIN(SQRT((SIN(RADIANS(PARAMETERS!$D$8-D7445)/2)*SIN(RADIANS(PARAMETERS!$D$8-D7445)/2))+(COS(RADIANS(D7445))*COS(RADIANS(PARAMETERS!$D$8))*SIN(RADIANS(PARAMETERS!$D$9-C7445)/2)*SIN(RADIANS(PARAMETERS!$D$9-C7445)/2))))*2*3958.756</f>
        <v>479.73359346055742</v>
      </c>
      <c r="F7445">
        <v>173.68257141113</v>
      </c>
      <c r="G7445">
        <v>200.37237548828</v>
      </c>
      <c r="H7445">
        <v>242.05104064941</v>
      </c>
      <c r="I7445">
        <v>279.24865722656</v>
      </c>
      <c r="J7445">
        <v>322.16345214844</v>
      </c>
      <c r="K7445" s="6">
        <f>IFERROR(EXP(TREND(LN($F$1:$J$1),LN(F7445:J7445),LN(Calculations!$B$3))),0)</f>
        <v>4.0712057205681496E-2</v>
      </c>
    </row>
    <row r="7446" spans="1:11" x14ac:dyDescent="0.35">
      <c r="A7446">
        <v>7443</v>
      </c>
      <c r="B7446" t="str">
        <f t="shared" si="116"/>
        <v>22-61.5</v>
      </c>
      <c r="C7446">
        <v>-61.703897983178003</v>
      </c>
      <c r="D7446">
        <v>22.326580446775999</v>
      </c>
      <c r="E7446">
        <f>ASIN(SQRT((SIN(RADIANS(PARAMETERS!$D$8-D7446)/2)*SIN(RADIANS(PARAMETERS!$D$8-D7446)/2))+(COS(RADIANS(D7446))*COS(RADIANS(PARAMETERS!$D$8))*SIN(RADIANS(PARAMETERS!$D$9-C7446)/2)*SIN(RADIANS(PARAMETERS!$D$9-C7446)/2))))*2*3958.756</f>
        <v>481.96877345274726</v>
      </c>
      <c r="F7446">
        <v>174.1195526123</v>
      </c>
      <c r="G7446">
        <v>200.94085693359</v>
      </c>
      <c r="H7446">
        <v>242.84066772461</v>
      </c>
      <c r="I7446">
        <v>280.24954223633</v>
      </c>
      <c r="J7446">
        <v>323.42199707031</v>
      </c>
      <c r="K7446" s="6">
        <f>IFERROR(EXP(TREND(LN($F$1:$J$1),LN(F7446:J7446),LN(Calculations!$B$3))),0)</f>
        <v>4.114443720482483E-2</v>
      </c>
    </row>
    <row r="7447" spans="1:11" x14ac:dyDescent="0.35">
      <c r="A7447">
        <v>7444</v>
      </c>
      <c r="B7447" t="str">
        <f t="shared" si="116"/>
        <v>22-62</v>
      </c>
      <c r="C7447">
        <v>-61.975219318078999</v>
      </c>
      <c r="D7447">
        <v>22.326580446775999</v>
      </c>
      <c r="E7447">
        <f>ASIN(SQRT((SIN(RADIANS(PARAMETERS!$D$8-D7447)/2)*SIN(RADIANS(PARAMETERS!$D$8-D7447)/2))+(COS(RADIANS(D7447))*COS(RADIANS(PARAMETERS!$D$8))*SIN(RADIANS(PARAMETERS!$D$9-C7447)/2)*SIN(RADIANS(PARAMETERS!$D$9-C7447)/2))))*2*3958.756</f>
        <v>484.84197274659169</v>
      </c>
      <c r="F7447">
        <v>174.50654602051</v>
      </c>
      <c r="G7447">
        <v>201.44555664063</v>
      </c>
      <c r="H7447">
        <v>243.54348754883</v>
      </c>
      <c r="I7447">
        <v>281.14178466797</v>
      </c>
      <c r="J7447">
        <v>324.54547119141</v>
      </c>
      <c r="K7447" s="6">
        <f>IFERROR(EXP(TREND(LN($F$1:$J$1),LN(F7447:J7447),LN(Calculations!$B$3))),0)</f>
        <v>4.1527535507595657E-2</v>
      </c>
    </row>
    <row r="7448" spans="1:11" x14ac:dyDescent="0.35">
      <c r="A7448">
        <v>7445</v>
      </c>
      <c r="B7448" t="str">
        <f t="shared" si="116"/>
        <v>22-62</v>
      </c>
      <c r="C7448">
        <v>-62.246540652980002</v>
      </c>
      <c r="D7448">
        <v>22.326580446775999</v>
      </c>
      <c r="E7448">
        <f>ASIN(SQRT((SIN(RADIANS(PARAMETERS!$D$8-D7448)/2)*SIN(RADIANS(PARAMETERS!$D$8-D7448)/2))+(COS(RADIANS(D7448))*COS(RADIANS(PARAMETERS!$D$8))*SIN(RADIANS(PARAMETERS!$D$9-C7448)/2)*SIN(RADIANS(PARAMETERS!$D$9-C7448)/2))))*2*3958.756</f>
        <v>488.34192324285317</v>
      </c>
      <c r="F7448">
        <v>174.89703369141</v>
      </c>
      <c r="G7448">
        <v>201.96620178223</v>
      </c>
      <c r="H7448">
        <v>244.28469848633</v>
      </c>
      <c r="I7448">
        <v>282.09512329102</v>
      </c>
      <c r="J7448">
        <v>325.75881958008</v>
      </c>
      <c r="K7448" s="6">
        <f>IFERROR(EXP(TREND(LN($F$1:$J$1),LN(F7448:J7448),LN(Calculations!$B$3))),0)</f>
        <v>4.1903276400704549E-2</v>
      </c>
    </row>
    <row r="7449" spans="1:11" x14ac:dyDescent="0.35">
      <c r="A7449">
        <v>7446</v>
      </c>
      <c r="B7449" t="str">
        <f t="shared" si="116"/>
        <v>22-62.5</v>
      </c>
      <c r="C7449">
        <v>-62.517861987880998</v>
      </c>
      <c r="D7449">
        <v>22.326580446775999</v>
      </c>
      <c r="E7449">
        <f>ASIN(SQRT((SIN(RADIANS(PARAMETERS!$D$8-D7449)/2)*SIN(RADIANS(PARAMETERS!$D$8-D7449)/2))+(COS(RADIANS(D7449))*COS(RADIANS(PARAMETERS!$D$8))*SIN(RADIANS(PARAMETERS!$D$9-C7449)/2)*SIN(RADIANS(PARAMETERS!$D$9-C7449)/2))))*2*3958.756</f>
        <v>492.45525372455796</v>
      </c>
      <c r="F7449">
        <v>175.25233459473</v>
      </c>
      <c r="G7449">
        <v>202.44523620605</v>
      </c>
      <c r="H7449">
        <v>244.97402954102</v>
      </c>
      <c r="I7449">
        <v>282.98721313477</v>
      </c>
      <c r="J7449">
        <v>326.89993286133</v>
      </c>
      <c r="K7449" s="6">
        <f>IFERROR(EXP(TREND(LN($F$1:$J$1),LN(F7449:J7449),LN(Calculations!$B$3))),0)</f>
        <v>4.224032396643071E-2</v>
      </c>
    </row>
    <row r="7450" spans="1:11" x14ac:dyDescent="0.35">
      <c r="A7450">
        <v>7447</v>
      </c>
      <c r="B7450" t="str">
        <f t="shared" si="116"/>
        <v>22-63</v>
      </c>
      <c r="C7450">
        <v>-62.789183322782002</v>
      </c>
      <c r="D7450">
        <v>22.326580446775999</v>
      </c>
      <c r="E7450">
        <f>ASIN(SQRT((SIN(RADIANS(PARAMETERS!$D$8-D7450)/2)*SIN(RADIANS(PARAMETERS!$D$8-D7450)/2))+(COS(RADIANS(D7450))*COS(RADIANS(PARAMETERS!$D$8))*SIN(RADIANS(PARAMETERS!$D$9-C7450)/2)*SIN(RADIANS(PARAMETERS!$D$9-C7450)/2))))*2*3958.756</f>
        <v>497.16673036694908</v>
      </c>
      <c r="F7450">
        <v>175.56045532227</v>
      </c>
      <c r="G7450">
        <v>202.86108398438</v>
      </c>
      <c r="H7450">
        <v>245.57305908203</v>
      </c>
      <c r="I7450">
        <v>283.76284790039</v>
      </c>
      <c r="J7450">
        <v>327.89251708984</v>
      </c>
      <c r="K7450" s="6">
        <f>IFERROR(EXP(TREND(LN($F$1:$J$1),LN(F7450:J7450),LN(Calculations!$B$3))),0)</f>
        <v>4.2532741469082189E-2</v>
      </c>
    </row>
    <row r="7451" spans="1:11" x14ac:dyDescent="0.35">
      <c r="A7451">
        <v>7448</v>
      </c>
      <c r="B7451" t="str">
        <f t="shared" si="116"/>
        <v>22-63</v>
      </c>
      <c r="C7451">
        <v>-63.060504657682998</v>
      </c>
      <c r="D7451">
        <v>22.326580446775999</v>
      </c>
      <c r="E7451">
        <f>ASIN(SQRT((SIN(RADIANS(PARAMETERS!$D$8-D7451)/2)*SIN(RADIANS(PARAMETERS!$D$8-D7451)/2))+(COS(RADIANS(D7451))*COS(RADIANS(PARAMETERS!$D$8))*SIN(RADIANS(PARAMETERS!$D$9-C7451)/2)*SIN(RADIANS(PARAMETERS!$D$9-C7451)/2))))*2*3958.756</f>
        <v>502.4595163531805</v>
      </c>
      <c r="F7451">
        <v>175.86476135254</v>
      </c>
      <c r="G7451">
        <v>203.2734375</v>
      </c>
      <c r="H7451">
        <v>246.16928100586</v>
      </c>
      <c r="I7451">
        <v>284.53649902344</v>
      </c>
      <c r="J7451">
        <v>328.88430786133</v>
      </c>
      <c r="K7451" s="6">
        <f>IFERROR(EXP(TREND(LN($F$1:$J$1),LN(F7451:J7451),LN(Calculations!$B$3))),0)</f>
        <v>4.2820257882508983E-2</v>
      </c>
    </row>
    <row r="7452" spans="1:11" x14ac:dyDescent="0.35">
      <c r="A7452">
        <v>7449</v>
      </c>
      <c r="B7452" t="str">
        <f t="shared" si="116"/>
        <v>22-63.5</v>
      </c>
      <c r="C7452">
        <v>-63.331825992584001</v>
      </c>
      <c r="D7452">
        <v>22.326580446775999</v>
      </c>
      <c r="E7452">
        <f>ASIN(SQRT((SIN(RADIANS(PARAMETERS!$D$8-D7452)/2)*SIN(RADIANS(PARAMETERS!$D$8-D7452)/2))+(COS(RADIANS(D7452))*COS(RADIANS(PARAMETERS!$D$8))*SIN(RADIANS(PARAMETERS!$D$9-C7452)/2)*SIN(RADIANS(PARAMETERS!$D$9-C7452)/2))))*2*3958.756</f>
        <v>508.31544123157585</v>
      </c>
      <c r="F7452">
        <v>176.13633728027</v>
      </c>
      <c r="G7452">
        <v>203.6382598877</v>
      </c>
      <c r="H7452">
        <v>246.69247436523</v>
      </c>
      <c r="I7452">
        <v>285.21231079102</v>
      </c>
      <c r="J7452">
        <v>329.74749755859</v>
      </c>
      <c r="K7452" s="6">
        <f>IFERROR(EXP(TREND(LN($F$1:$J$1),LN(F7452:J7452),LN(Calculations!$B$3))),0)</f>
        <v>4.3080739917747968E-2</v>
      </c>
    </row>
    <row r="7453" spans="1:11" x14ac:dyDescent="0.35">
      <c r="A7453">
        <v>7450</v>
      </c>
      <c r="B7453" t="str">
        <f t="shared" si="116"/>
        <v>22-63.5</v>
      </c>
      <c r="C7453">
        <v>-63.603147327484997</v>
      </c>
      <c r="D7453">
        <v>22.326580446775999</v>
      </c>
      <c r="E7453">
        <f>ASIN(SQRT((SIN(RADIANS(PARAMETERS!$D$8-D7453)/2)*SIN(RADIANS(PARAMETERS!$D$8-D7453)/2))+(COS(RADIANS(D7453))*COS(RADIANS(PARAMETERS!$D$8))*SIN(RADIANS(PARAMETERS!$D$9-C7453)/2)*SIN(RADIANS(PARAMETERS!$D$9-C7453)/2))))*2*3958.756</f>
        <v>514.7152712542869</v>
      </c>
      <c r="F7453">
        <v>176.38093566895</v>
      </c>
      <c r="G7453">
        <v>203.96179199219</v>
      </c>
      <c r="H7453">
        <v>247.14953613281</v>
      </c>
      <c r="I7453">
        <v>285.79760742188</v>
      </c>
      <c r="J7453">
        <v>330.48974609375</v>
      </c>
      <c r="K7453" s="6">
        <f>IFERROR(EXP(TREND(LN($F$1:$J$1),LN(F7453:J7453),LN(Calculations!$B$3))),0)</f>
        <v>4.3321397765042485E-2</v>
      </c>
    </row>
    <row r="7454" spans="1:11" x14ac:dyDescent="0.35">
      <c r="A7454">
        <v>7451</v>
      </c>
      <c r="B7454" t="str">
        <f t="shared" si="116"/>
        <v>22-64</v>
      </c>
      <c r="C7454">
        <v>-63.874468662386001</v>
      </c>
      <c r="D7454">
        <v>22.326580446775999</v>
      </c>
      <c r="E7454">
        <f>ASIN(SQRT((SIN(RADIANS(PARAMETERS!$D$8-D7454)/2)*SIN(RADIANS(PARAMETERS!$D$8-D7454)/2))+(COS(RADIANS(D7454))*COS(RADIANS(PARAMETERS!$D$8))*SIN(RADIANS(PARAMETERS!$D$9-C7454)/2)*SIN(RADIANS(PARAMETERS!$D$9-C7454)/2))))*2*3958.756</f>
        <v>521.63897295675133</v>
      </c>
      <c r="F7454">
        <v>176.64085388184</v>
      </c>
      <c r="G7454">
        <v>204.30410766602</v>
      </c>
      <c r="H7454">
        <v>247.63108825684</v>
      </c>
      <c r="I7454">
        <v>286.41275024414</v>
      </c>
      <c r="J7454">
        <v>331.26843261719</v>
      </c>
      <c r="K7454" s="6">
        <f>IFERROR(EXP(TREND(LN($F$1:$J$1),LN(F7454:J7454),LN(Calculations!$B$3))),0)</f>
        <v>4.3579249695214178E-2</v>
      </c>
    </row>
    <row r="7455" spans="1:11" x14ac:dyDescent="0.35">
      <c r="A7455">
        <v>7452</v>
      </c>
      <c r="B7455" t="str">
        <f t="shared" si="116"/>
        <v>22-64</v>
      </c>
      <c r="C7455">
        <v>-64.145789997286997</v>
      </c>
      <c r="D7455">
        <v>22.326580446775999</v>
      </c>
      <c r="E7455">
        <f>ASIN(SQRT((SIN(RADIANS(PARAMETERS!$D$8-D7455)/2)*SIN(RADIANS(PARAMETERS!$D$8-D7455)/2))+(COS(RADIANS(D7455))*COS(RADIANS(PARAMETERS!$D$8))*SIN(RADIANS(PARAMETERS!$D$9-C7455)/2)*SIN(RADIANS(PARAMETERS!$D$9-C7455)/2))))*2*3958.756</f>
        <v>529.06596353493978</v>
      </c>
      <c r="F7455">
        <v>176.87994384766</v>
      </c>
      <c r="G7455">
        <v>204.61351013184</v>
      </c>
      <c r="H7455">
        <v>248.05867004395</v>
      </c>
      <c r="I7455">
        <v>286.95321655273</v>
      </c>
      <c r="J7455">
        <v>331.94662475586</v>
      </c>
      <c r="K7455" s="6">
        <f>IFERROR(EXP(TREND(LN($F$1:$J$1),LN(F7455:J7455),LN(Calculations!$B$3))),0)</f>
        <v>4.3823163194862236E-2</v>
      </c>
    </row>
    <row r="7456" spans="1:11" x14ac:dyDescent="0.35">
      <c r="A7456">
        <v>7453</v>
      </c>
      <c r="B7456" t="str">
        <f t="shared" si="116"/>
        <v>22-64.5</v>
      </c>
      <c r="C7456">
        <v>-64.417111332188</v>
      </c>
      <c r="D7456">
        <v>22.326580446775999</v>
      </c>
      <c r="E7456">
        <f>ASIN(SQRT((SIN(RADIANS(PARAMETERS!$D$8-D7456)/2)*SIN(RADIANS(PARAMETERS!$D$8-D7456)/2))+(COS(RADIANS(D7456))*COS(RADIANS(PARAMETERS!$D$8))*SIN(RADIANS(PARAMETERS!$D$9-C7456)/2)*SIN(RADIANS(PARAMETERS!$D$9-C7456)/2))))*2*3958.756</f>
        <v>536.97534301530413</v>
      </c>
      <c r="F7456">
        <v>177.10498046875</v>
      </c>
      <c r="G7456">
        <v>204.90010070801</v>
      </c>
      <c r="H7456">
        <v>248.4482421875</v>
      </c>
      <c r="I7456">
        <v>287.4407043457</v>
      </c>
      <c r="J7456">
        <v>332.55307006836</v>
      </c>
      <c r="K7456" s="6">
        <f>IFERROR(EXP(TREND(LN($F$1:$J$1),LN(F7456:J7456),LN(Calculations!$B$3))),0)</f>
        <v>4.4058513645677935E-2</v>
      </c>
    </row>
    <row r="7457" spans="1:11" x14ac:dyDescent="0.35">
      <c r="A7457">
        <v>7454</v>
      </c>
      <c r="B7457" t="str">
        <f t="shared" si="116"/>
        <v>22-64.5</v>
      </c>
      <c r="C7457">
        <v>-64.688432667089003</v>
      </c>
      <c r="D7457">
        <v>22.326580446775999</v>
      </c>
      <c r="E7457">
        <f>ASIN(SQRT((SIN(RADIANS(PARAMETERS!$D$8-D7457)/2)*SIN(RADIANS(PARAMETERS!$D$8-D7457)/2))+(COS(RADIANS(D7457))*COS(RADIANS(PARAMETERS!$D$8))*SIN(RADIANS(PARAMETERS!$D$9-C7457)/2)*SIN(RADIANS(PARAMETERS!$D$9-C7457)/2))))*2*3958.756</f>
        <v>545.34610466724041</v>
      </c>
      <c r="F7457">
        <v>177.35151672363</v>
      </c>
      <c r="G7457">
        <v>205.21441650391</v>
      </c>
      <c r="H7457">
        <v>248.87599182129</v>
      </c>
      <c r="I7457">
        <v>287.97644042969</v>
      </c>
      <c r="J7457">
        <v>333.22018432617</v>
      </c>
      <c r="K7457" s="6">
        <f>IFERROR(EXP(TREND(LN($F$1:$J$1),LN(F7457:J7457),LN(Calculations!$B$3))),0)</f>
        <v>4.431655998172343E-2</v>
      </c>
    </row>
    <row r="7458" spans="1:11" x14ac:dyDescent="0.35">
      <c r="A7458">
        <v>7455</v>
      </c>
      <c r="B7458" t="str">
        <f t="shared" si="116"/>
        <v>22-65</v>
      </c>
      <c r="C7458">
        <v>-64.959754001990007</v>
      </c>
      <c r="D7458">
        <v>22.326580446775999</v>
      </c>
      <c r="E7458">
        <f>ASIN(SQRT((SIN(RADIANS(PARAMETERS!$D$8-D7458)/2)*SIN(RADIANS(PARAMETERS!$D$8-D7458)/2))+(COS(RADIANS(D7458))*COS(RADIANS(PARAMETERS!$D$8))*SIN(RADIANS(PARAMETERS!$D$9-C7458)/2)*SIN(RADIANS(PARAMETERS!$D$9-C7458)/2))))*2*3958.756</f>
        <v>554.1573214805702</v>
      </c>
      <c r="F7458">
        <v>177.56851196289</v>
      </c>
      <c r="G7458">
        <v>205.48152160645</v>
      </c>
      <c r="H7458">
        <v>249.22569274902</v>
      </c>
      <c r="I7458">
        <v>288.40371704102</v>
      </c>
      <c r="J7458">
        <v>333.74087524414</v>
      </c>
      <c r="K7458" s="6">
        <f>IFERROR(EXP(TREND(LN($F$1:$J$1),LN(F7458:J7458),LN(Calculations!$B$3))),0)</f>
        <v>4.45554960006262E-2</v>
      </c>
    </row>
    <row r="7459" spans="1:11" x14ac:dyDescent="0.35">
      <c r="A7459">
        <v>7456</v>
      </c>
      <c r="B7459" t="str">
        <f t="shared" si="116"/>
        <v>22-65</v>
      </c>
      <c r="C7459">
        <v>-65.231075336890996</v>
      </c>
      <c r="D7459">
        <v>22.326580446775999</v>
      </c>
      <c r="E7459">
        <f>ASIN(SQRT((SIN(RADIANS(PARAMETERS!$D$8-D7459)/2)*SIN(RADIANS(PARAMETERS!$D$8-D7459)/2))+(COS(RADIANS(D7459))*COS(RADIANS(PARAMETERS!$D$8))*SIN(RADIANS(PARAMETERS!$D$9-C7459)/2)*SIN(RADIANS(PARAMETERS!$D$9-C7459)/2))))*2*3958.756</f>
        <v>563.38830775023416</v>
      </c>
      <c r="F7459">
        <v>177.76989746094</v>
      </c>
      <c r="G7459">
        <v>205.72277832031</v>
      </c>
      <c r="H7459">
        <v>249.53160095215</v>
      </c>
      <c r="I7459">
        <v>288.76947021484</v>
      </c>
      <c r="J7459">
        <v>334.17782592773</v>
      </c>
      <c r="K7459" s="6">
        <f>IFERROR(EXP(TREND(LN($F$1:$J$1),LN(F7459:J7459),LN(Calculations!$B$3))),0)</f>
        <v>4.4785822802250685E-2</v>
      </c>
    </row>
    <row r="7460" spans="1:11" x14ac:dyDescent="0.35">
      <c r="A7460">
        <v>7457</v>
      </c>
      <c r="B7460" t="str">
        <f t="shared" si="116"/>
        <v>22-65.5</v>
      </c>
      <c r="C7460">
        <v>-65.502396671791999</v>
      </c>
      <c r="D7460">
        <v>22.326580446775999</v>
      </c>
      <c r="E7460">
        <f>ASIN(SQRT((SIN(RADIANS(PARAMETERS!$D$8-D7460)/2)*SIN(RADIANS(PARAMETERS!$D$8-D7460)/2))+(COS(RADIANS(D7460))*COS(RADIANS(PARAMETERS!$D$8))*SIN(RADIANS(PARAMETERS!$D$9-C7460)/2)*SIN(RADIANS(PARAMETERS!$D$9-C7460)/2))))*2*3958.756</f>
        <v>573.01875583466074</v>
      </c>
      <c r="F7460">
        <v>177.9945526123</v>
      </c>
      <c r="G7460">
        <v>205.99523925781</v>
      </c>
      <c r="H7460">
        <v>249.88227844238</v>
      </c>
      <c r="I7460">
        <v>289.19305419922</v>
      </c>
      <c r="J7460">
        <v>334.6887512207</v>
      </c>
      <c r="K7460" s="6">
        <f>IFERROR(EXP(TREND(LN($F$1:$J$1),LN(F7460:J7460),LN(Calculations!$B$3))),0)</f>
        <v>4.5039652544128464E-2</v>
      </c>
    </row>
    <row r="7461" spans="1:11" x14ac:dyDescent="0.35">
      <c r="A7461">
        <v>7458</v>
      </c>
      <c r="B7461" t="str">
        <f t="shared" si="116"/>
        <v>22-66</v>
      </c>
      <c r="C7461">
        <v>-65.773718006693002</v>
      </c>
      <c r="D7461">
        <v>22.326580446775999</v>
      </c>
      <c r="E7461">
        <f>ASIN(SQRT((SIN(RADIANS(PARAMETERS!$D$8-D7461)/2)*SIN(RADIANS(PARAMETERS!$D$8-D7461)/2))+(COS(RADIANS(D7461))*COS(RADIANS(PARAMETERS!$D$8))*SIN(RADIANS(PARAMETERS!$D$9-C7461)/2)*SIN(RADIANS(PARAMETERS!$D$9-C7461)/2))))*2*3958.756</f>
        <v>583.02884896573539</v>
      </c>
      <c r="F7461">
        <v>178.18061828613</v>
      </c>
      <c r="G7461">
        <v>206.21185302734</v>
      </c>
      <c r="H7461">
        <v>250.14724731445</v>
      </c>
      <c r="I7461">
        <v>289.50180053711</v>
      </c>
      <c r="J7461">
        <v>335.04861450195</v>
      </c>
      <c r="K7461" s="6">
        <f>IFERROR(EXP(TREND(LN($F$1:$J$1),LN(F7461:J7461),LN(Calculations!$B$3))),0)</f>
        <v>4.526161075626596E-2</v>
      </c>
    </row>
    <row r="7462" spans="1:11" x14ac:dyDescent="0.35">
      <c r="A7462">
        <v>7459</v>
      </c>
      <c r="B7462" t="str">
        <f t="shared" si="116"/>
        <v>22-66</v>
      </c>
      <c r="C7462">
        <v>-66.045039341594006</v>
      </c>
      <c r="D7462">
        <v>22.326580446775999</v>
      </c>
      <c r="E7462">
        <f>ASIN(SQRT((SIN(RADIANS(PARAMETERS!$D$8-D7462)/2)*SIN(RADIANS(PARAMETERS!$D$8-D7462)/2))+(COS(RADIANS(D7462))*COS(RADIANS(PARAMETERS!$D$8))*SIN(RADIANS(PARAMETERS!$D$9-C7462)/2)*SIN(RADIANS(PARAMETERS!$D$9-C7462)/2))))*2*3958.756</f>
        <v>593.39935158954154</v>
      </c>
      <c r="F7462">
        <v>178.34651184082</v>
      </c>
      <c r="G7462">
        <v>206.40298461914</v>
      </c>
      <c r="H7462">
        <v>250.37794494629</v>
      </c>
      <c r="I7462">
        <v>289.76794433594</v>
      </c>
      <c r="J7462">
        <v>335.35586547852</v>
      </c>
      <c r="K7462" s="6">
        <f>IFERROR(EXP(TREND(LN($F$1:$J$1),LN(F7462:J7462),LN(Calculations!$B$3))),0)</f>
        <v>4.5462573260249828E-2</v>
      </c>
    </row>
    <row r="7463" spans="1:11" x14ac:dyDescent="0.35">
      <c r="A7463">
        <v>7460</v>
      </c>
      <c r="B7463" t="str">
        <f t="shared" si="116"/>
        <v>22-66.5</v>
      </c>
      <c r="C7463">
        <v>-66.316360676494995</v>
      </c>
      <c r="D7463">
        <v>22.326580446775999</v>
      </c>
      <c r="E7463">
        <f>ASIN(SQRT((SIN(RADIANS(PARAMETERS!$D$8-D7463)/2)*SIN(RADIANS(PARAMETERS!$D$8-D7463)/2))+(COS(RADIANS(D7463))*COS(RADIANS(PARAMETERS!$D$8))*SIN(RADIANS(PARAMETERS!$D$9-C7463)/2)*SIN(RADIANS(PARAMETERS!$D$9-C7463)/2))))*2*3958.756</f>
        <v>604.11167912475651</v>
      </c>
      <c r="F7463">
        <v>178.52618408203</v>
      </c>
      <c r="G7463">
        <v>206.62077331543</v>
      </c>
      <c r="H7463">
        <v>250.658203125</v>
      </c>
      <c r="I7463">
        <v>290.10662841797</v>
      </c>
      <c r="J7463">
        <v>335.76461791992</v>
      </c>
      <c r="K7463" s="6">
        <f>IFERROR(EXP(TREND(LN($F$1:$J$1),LN(F7463:J7463),LN(Calculations!$B$3))),0)</f>
        <v>4.5667485272113797E-2</v>
      </c>
    </row>
    <row r="7464" spans="1:11" x14ac:dyDescent="0.35">
      <c r="A7464">
        <v>7461</v>
      </c>
      <c r="B7464" t="str">
        <f t="shared" si="116"/>
        <v>22-66.5</v>
      </c>
      <c r="C7464">
        <v>-66.587682011395998</v>
      </c>
      <c r="D7464">
        <v>22.326580446775999</v>
      </c>
      <c r="E7464">
        <f>ASIN(SQRT((SIN(RADIANS(PARAMETERS!$D$8-D7464)/2)*SIN(RADIANS(PARAMETERS!$D$8-D7464)/2))+(COS(RADIANS(D7464))*COS(RADIANS(PARAMETERS!$D$8))*SIN(RADIANS(PARAMETERS!$D$9-C7464)/2)*SIN(RADIANS(PARAMETERS!$D$9-C7464)/2))))*2*3958.756</f>
        <v>615.14794926535512</v>
      </c>
      <c r="F7464">
        <v>178.68424987793</v>
      </c>
      <c r="G7464">
        <v>206.8159942627</v>
      </c>
      <c r="H7464">
        <v>250.91499328613</v>
      </c>
      <c r="I7464">
        <v>290.42156982422</v>
      </c>
      <c r="J7464">
        <v>336.14990234375</v>
      </c>
      <c r="K7464" s="6">
        <f>IFERROR(EXP(TREND(LN($F$1:$J$1),LN(F7464:J7464),LN(Calculations!$B$3))),0)</f>
        <v>4.5843626035156848E-2</v>
      </c>
    </row>
    <row r="7465" spans="1:11" x14ac:dyDescent="0.35">
      <c r="A7465">
        <v>7462</v>
      </c>
      <c r="B7465" t="str">
        <f t="shared" si="116"/>
        <v>22-67</v>
      </c>
      <c r="C7465">
        <v>-66.859003346296006</v>
      </c>
      <c r="D7465">
        <v>22.326580446775999</v>
      </c>
      <c r="E7465">
        <f>ASIN(SQRT((SIN(RADIANS(PARAMETERS!$D$8-D7465)/2)*SIN(RADIANS(PARAMETERS!$D$8-D7465)/2))+(COS(RADIANS(D7465))*COS(RADIANS(PARAMETERS!$D$8))*SIN(RADIANS(PARAMETERS!$D$9-C7465)/2)*SIN(RADIANS(PARAMETERS!$D$9-C7465)/2))))*2*3958.756</f>
        <v>626.49101705559212</v>
      </c>
      <c r="F7465">
        <v>178.84059143066</v>
      </c>
      <c r="G7465">
        <v>207.02014160156</v>
      </c>
      <c r="H7465">
        <v>251.20021057129</v>
      </c>
      <c r="I7465">
        <v>290.78482055664</v>
      </c>
      <c r="J7465">
        <v>336.60897827148</v>
      </c>
      <c r="K7465" s="6">
        <f>IFERROR(EXP(TREND(LN($F$1:$J$1),LN(F7465:J7465),LN(Calculations!$B$3))),0)</f>
        <v>4.6004159205632202E-2</v>
      </c>
    </row>
    <row r="7466" spans="1:11" x14ac:dyDescent="0.35">
      <c r="A7466">
        <v>7463</v>
      </c>
      <c r="B7466" t="str">
        <f t="shared" si="116"/>
        <v>22-67</v>
      </c>
      <c r="C7466">
        <v>-67.130324681196996</v>
      </c>
      <c r="D7466">
        <v>22.326580446775999</v>
      </c>
      <c r="E7466">
        <f>ASIN(SQRT((SIN(RADIANS(PARAMETERS!$D$8-D7466)/2)*SIN(RADIANS(PARAMETERS!$D$8-D7466)/2))+(COS(RADIANS(D7466))*COS(RADIANS(PARAMETERS!$D$8))*SIN(RADIANS(PARAMETERS!$D$9-C7466)/2)*SIN(RADIANS(PARAMETERS!$D$9-C7466)/2))))*2*3958.756</f>
        <v>638.12449595873341</v>
      </c>
      <c r="F7466">
        <v>179.01400756836</v>
      </c>
      <c r="G7466">
        <v>207.2615814209</v>
      </c>
      <c r="H7466">
        <v>251.55877685547</v>
      </c>
      <c r="I7466">
        <v>291.25765991211</v>
      </c>
      <c r="J7466">
        <v>337.22354125977</v>
      </c>
      <c r="K7466" s="6">
        <f>IFERROR(EXP(TREND(LN($F$1:$J$1),LN(F7466:J7466),LN(Calculations!$B$3))),0)</f>
        <v>4.6163421705500973E-2</v>
      </c>
    </row>
    <row r="7467" spans="1:11" x14ac:dyDescent="0.35">
      <c r="A7467">
        <v>7464</v>
      </c>
      <c r="B7467" t="str">
        <f t="shared" si="116"/>
        <v>22-67.5</v>
      </c>
      <c r="C7467">
        <v>-67.401646016097999</v>
      </c>
      <c r="D7467">
        <v>22.326580446775999</v>
      </c>
      <c r="E7467">
        <f>ASIN(SQRT((SIN(RADIANS(PARAMETERS!$D$8-D7467)/2)*SIN(RADIANS(PARAMETERS!$D$8-D7467)/2))+(COS(RADIANS(D7467))*COS(RADIANS(PARAMETERS!$D$8))*SIN(RADIANS(PARAMETERS!$D$9-C7467)/2)*SIN(RADIANS(PARAMETERS!$D$9-C7467)/2))))*2*3958.756</f>
        <v>650.03276705342887</v>
      </c>
      <c r="F7467">
        <v>179.13761901855</v>
      </c>
      <c r="G7467">
        <v>207.44393920898</v>
      </c>
      <c r="H7467">
        <v>251.84339904785</v>
      </c>
      <c r="I7467">
        <v>291.64294433594</v>
      </c>
      <c r="J7467">
        <v>337.73443603516</v>
      </c>
      <c r="K7467" s="6">
        <f>IFERROR(EXP(TREND(LN($F$1:$J$1),LN(F7467:J7467),LN(Calculations!$B$3))),0)</f>
        <v>4.626372617445404E-2</v>
      </c>
    </row>
    <row r="7468" spans="1:11" x14ac:dyDescent="0.35">
      <c r="A7468">
        <v>7465</v>
      </c>
      <c r="B7468" t="str">
        <f t="shared" si="116"/>
        <v>22-67.5</v>
      </c>
      <c r="C7468">
        <v>-67.672967350999002</v>
      </c>
      <c r="D7468">
        <v>22.326580446775999</v>
      </c>
      <c r="E7468">
        <f>ASIN(SQRT((SIN(RADIANS(PARAMETERS!$D$8-D7468)/2)*SIN(RADIANS(PARAMETERS!$D$8-D7468)/2))+(COS(RADIANS(D7468))*COS(RADIANS(PARAMETERS!$D$8))*SIN(RADIANS(PARAMETERS!$D$9-C7468)/2)*SIN(RADIANS(PARAMETERS!$D$9-C7468)/2))))*2*3958.756</f>
        <v>662.20097835140712</v>
      </c>
      <c r="F7468">
        <v>179.23629760742</v>
      </c>
      <c r="G7468">
        <v>207.6047668457</v>
      </c>
      <c r="H7468">
        <v>252.11370849609</v>
      </c>
      <c r="I7468">
        <v>292.02200317383</v>
      </c>
      <c r="J7468">
        <v>338.25015258789</v>
      </c>
      <c r="K7468" s="6">
        <f>IFERROR(EXP(TREND(LN($F$1:$J$1),LN(F7468:J7468),LN(Calculations!$B$3))),0)</f>
        <v>4.6324185160355441E-2</v>
      </c>
    </row>
    <row r="7469" spans="1:11" x14ac:dyDescent="0.35">
      <c r="A7469">
        <v>7466</v>
      </c>
      <c r="B7469" t="str">
        <f t="shared" si="116"/>
        <v>22-68</v>
      </c>
      <c r="C7469">
        <v>-67.944288685900005</v>
      </c>
      <c r="D7469">
        <v>22.326580446775999</v>
      </c>
      <c r="E7469">
        <f>ASIN(SQRT((SIN(RADIANS(PARAMETERS!$D$8-D7469)/2)*SIN(RADIANS(PARAMETERS!$D$8-D7469)/2))+(COS(RADIANS(D7469))*COS(RADIANS(PARAMETERS!$D$8))*SIN(RADIANS(PARAMETERS!$D$9-C7469)/2)*SIN(RADIANS(PARAMETERS!$D$9-C7469)/2))))*2*3958.756</f>
        <v>674.61503605298265</v>
      </c>
      <c r="F7469">
        <v>179.33110046387</v>
      </c>
      <c r="G7469">
        <v>207.775390625</v>
      </c>
      <c r="H7469">
        <v>252.41889953613</v>
      </c>
      <c r="I7469">
        <v>292.46166992188</v>
      </c>
      <c r="J7469">
        <v>338.85955810547</v>
      </c>
      <c r="K7469" s="6">
        <f>IFERROR(EXP(TREND(LN($F$1:$J$1),LN(F7469:J7469),LN(Calculations!$B$3))),0)</f>
        <v>4.6361593239907552E-2</v>
      </c>
    </row>
    <row r="7470" spans="1:11" x14ac:dyDescent="0.35">
      <c r="A7470">
        <v>7467</v>
      </c>
      <c r="B7470" t="str">
        <f t="shared" si="116"/>
        <v>22-68</v>
      </c>
      <c r="C7470">
        <v>-68.215610020800995</v>
      </c>
      <c r="D7470">
        <v>22.326580446775999</v>
      </c>
      <c r="E7470">
        <f>ASIN(SQRT((SIN(RADIANS(PARAMETERS!$D$8-D7470)/2)*SIN(RADIANS(PARAMETERS!$D$8-D7470)/2))+(COS(RADIANS(D7470))*COS(RADIANS(PARAMETERS!$D$8))*SIN(RADIANS(PARAMETERS!$D$9-C7470)/2)*SIN(RADIANS(PARAMETERS!$D$9-C7470)/2))))*2*3958.756</f>
        <v>687.26158936449394</v>
      </c>
      <c r="F7470">
        <v>179.36141967773</v>
      </c>
      <c r="G7470">
        <v>207.8635559082</v>
      </c>
      <c r="H7470">
        <v>252.61141967773</v>
      </c>
      <c r="I7470">
        <v>292.75979614258</v>
      </c>
      <c r="J7470">
        <v>339.29214477539</v>
      </c>
      <c r="K7470" s="6">
        <f>IFERROR(EXP(TREND(LN($F$1:$J$1),LN(F7470:J7470),LN(Calculations!$B$3))),0)</f>
        <v>4.6330639233765993E-2</v>
      </c>
    </row>
    <row r="7471" spans="1:11" x14ac:dyDescent="0.35">
      <c r="A7471">
        <v>7468</v>
      </c>
      <c r="B7471" t="str">
        <f t="shared" si="116"/>
        <v>22-68.5</v>
      </c>
      <c r="C7471">
        <v>-68.486931355701998</v>
      </c>
      <c r="D7471">
        <v>22.326580446775999</v>
      </c>
      <c r="E7471">
        <f>ASIN(SQRT((SIN(RADIANS(PARAMETERS!$D$8-D7471)/2)*SIN(RADIANS(PARAMETERS!$D$8-D7471)/2))+(COS(RADIANS(D7471))*COS(RADIANS(PARAMETERS!$D$8))*SIN(RADIANS(PARAMETERS!$D$9-C7471)/2)*SIN(RADIANS(PARAMETERS!$D$9-C7471)/2))))*2*3958.756</f>
        <v>700.12801030354785</v>
      </c>
      <c r="F7471">
        <v>179.37107849121</v>
      </c>
      <c r="G7471">
        <v>207.93327331543</v>
      </c>
      <c r="H7471">
        <v>252.79028320313</v>
      </c>
      <c r="I7471">
        <v>293.04974365234</v>
      </c>
      <c r="J7471">
        <v>339.72409057617</v>
      </c>
      <c r="K7471" s="6">
        <f>IFERROR(EXP(TREND(LN($F$1:$J$1),LN(F7471:J7471),LN(Calculations!$B$3))),0)</f>
        <v>4.6268073140840651E-2</v>
      </c>
    </row>
    <row r="7472" spans="1:11" x14ac:dyDescent="0.35">
      <c r="A7472">
        <v>7469</v>
      </c>
      <c r="B7472" t="str">
        <f t="shared" si="116"/>
        <v>22-69</v>
      </c>
      <c r="C7472">
        <v>-68.758252690603001</v>
      </c>
      <c r="D7472">
        <v>22.326580446775999</v>
      </c>
      <c r="E7472">
        <f>ASIN(SQRT((SIN(RADIANS(PARAMETERS!$D$8-D7472)/2)*SIN(RADIANS(PARAMETERS!$D$8-D7472)/2))+(COS(RADIANS(D7472))*COS(RADIANS(PARAMETERS!$D$8))*SIN(RADIANS(PARAMETERS!$D$9-C7472)/2)*SIN(RADIANS(PARAMETERS!$D$9-C7472)/2))))*2*3958.756</f>
        <v>713.20236972442717</v>
      </c>
      <c r="F7472">
        <v>179.38098144531</v>
      </c>
      <c r="G7472">
        <v>208.01583862305</v>
      </c>
      <c r="H7472">
        <v>253.00505065918</v>
      </c>
      <c r="I7472">
        <v>293.3991394043</v>
      </c>
      <c r="J7472">
        <v>340.24563598633</v>
      </c>
      <c r="K7472" s="6">
        <f>IFERROR(EXP(TREND(LN($F$1:$J$1),LN(F7472:J7472),LN(Calculations!$B$3))),0)</f>
        <v>4.6190393941117916E-2</v>
      </c>
    </row>
    <row r="7473" spans="1:11" x14ac:dyDescent="0.35">
      <c r="A7473">
        <v>7470</v>
      </c>
      <c r="B7473" t="str">
        <f t="shared" si="116"/>
        <v>22-69</v>
      </c>
      <c r="C7473">
        <v>-69.029574025504004</v>
      </c>
      <c r="D7473">
        <v>22.326580446775999</v>
      </c>
      <c r="E7473">
        <f>ASIN(SQRT((SIN(RADIANS(PARAMETERS!$D$8-D7473)/2)*SIN(RADIANS(PARAMETERS!$D$8-D7473)/2))+(COS(RADIANS(D7473))*COS(RADIANS(PARAMETERS!$D$8))*SIN(RADIANS(PARAMETERS!$D$9-C7473)/2)*SIN(RADIANS(PARAMETERS!$D$9-C7473)/2))))*2*3958.756</f>
        <v>726.47341061322481</v>
      </c>
      <c r="F7473">
        <v>179.32934570313</v>
      </c>
      <c r="G7473">
        <v>208.01805114746</v>
      </c>
      <c r="H7473">
        <v>253.10757446289</v>
      </c>
      <c r="I7473">
        <v>293.60562133789</v>
      </c>
      <c r="J7473">
        <v>340.58673095703</v>
      </c>
      <c r="K7473" s="6">
        <f>IFERROR(EXP(TREND(LN($F$1:$J$1),LN(F7473:J7473),LN(Calculations!$B$3))),0)</f>
        <v>4.6050763323017795E-2</v>
      </c>
    </row>
    <row r="7474" spans="1:11" x14ac:dyDescent="0.35">
      <c r="A7474">
        <v>7471</v>
      </c>
      <c r="B7474" t="str">
        <f t="shared" si="116"/>
        <v>22-69.5</v>
      </c>
      <c r="C7474">
        <v>-69.300895360404994</v>
      </c>
      <c r="D7474">
        <v>22.326580446775999</v>
      </c>
      <c r="E7474">
        <f>ASIN(SQRT((SIN(RADIANS(PARAMETERS!$D$8-D7474)/2)*SIN(RADIANS(PARAMETERS!$D$8-D7474)/2))+(COS(RADIANS(D7474))*COS(RADIANS(PARAMETERS!$D$8))*SIN(RADIANS(PARAMETERS!$D$9-C7474)/2)*SIN(RADIANS(PARAMETERS!$D$9-C7474)/2))))*2*3958.756</f>
        <v>739.93051953401368</v>
      </c>
      <c r="F7474">
        <v>179.27275085449</v>
      </c>
      <c r="G7474">
        <v>208.01942443848</v>
      </c>
      <c r="H7474">
        <v>253.21699523926</v>
      </c>
      <c r="I7474">
        <v>293.82705688477</v>
      </c>
      <c r="J7474">
        <v>340.95315551758</v>
      </c>
      <c r="K7474" s="6">
        <f>IFERROR(EXP(TREND(LN($F$1:$J$1),LN(F7474:J7474),LN(Calculations!$B$3))),0)</f>
        <v>4.5900226249761408E-2</v>
      </c>
    </row>
    <row r="7475" spans="1:11" x14ac:dyDescent="0.35">
      <c r="A7475">
        <v>7472</v>
      </c>
      <c r="B7475" t="str">
        <f t="shared" si="116"/>
        <v>22-69.5</v>
      </c>
      <c r="C7475">
        <v>-69.572216695305997</v>
      </c>
      <c r="D7475">
        <v>22.326580446775999</v>
      </c>
      <c r="E7475">
        <f>ASIN(SQRT((SIN(RADIANS(PARAMETERS!$D$8-D7475)/2)*SIN(RADIANS(PARAMETERS!$D$8-D7475)/2))+(COS(RADIANS(D7475))*COS(RADIANS(PARAMETERS!$D$8))*SIN(RADIANS(PARAMETERS!$D$9-C7475)/2)*SIN(RADIANS(PARAMETERS!$D$9-C7475)/2))))*2*3958.756</f>
        <v>753.56369695586579</v>
      </c>
      <c r="F7475">
        <v>179.23085021973</v>
      </c>
      <c r="G7475">
        <v>208.04872131348</v>
      </c>
      <c r="H7475">
        <v>253.37797546387</v>
      </c>
      <c r="I7475">
        <v>294.12377929688</v>
      </c>
      <c r="J7475">
        <v>341.42495727539</v>
      </c>
      <c r="K7475" s="6">
        <f>IFERROR(EXP(TREND(LN($F$1:$J$1),LN(F7475:J7475),LN(Calculations!$B$3))),0)</f>
        <v>4.5755007580086347E-2</v>
      </c>
    </row>
    <row r="7476" spans="1:11" x14ac:dyDescent="0.35">
      <c r="A7476">
        <v>7473</v>
      </c>
      <c r="B7476" t="str">
        <f t="shared" si="116"/>
        <v>22-70</v>
      </c>
      <c r="C7476">
        <v>-69.843538030207</v>
      </c>
      <c r="D7476">
        <v>22.326580446775999</v>
      </c>
      <c r="E7476">
        <f>ASIN(SQRT((SIN(RADIANS(PARAMETERS!$D$8-D7476)/2)*SIN(RADIANS(PARAMETERS!$D$8-D7476)/2))+(COS(RADIANS(D7476))*COS(RADIANS(PARAMETERS!$D$8))*SIN(RADIANS(PARAMETERS!$D$9-C7476)/2)*SIN(RADIANS(PARAMETERS!$D$9-C7476)/2))))*2*3958.756</f>
        <v>767.3635270564331</v>
      </c>
      <c r="F7476">
        <v>179.13175964355</v>
      </c>
      <c r="G7476">
        <v>208.00218200684</v>
      </c>
      <c r="H7476">
        <v>253.43132019043</v>
      </c>
      <c r="I7476">
        <v>294.28210449219</v>
      </c>
      <c r="J7476">
        <v>341.72048950195</v>
      </c>
      <c r="K7476" s="6">
        <f>IFERROR(EXP(TREND(LN($F$1:$J$1),LN(F7476:J7476),LN(Calculations!$B$3))),0)</f>
        <v>4.5555094371804876E-2</v>
      </c>
    </row>
    <row r="7477" spans="1:11" x14ac:dyDescent="0.35">
      <c r="A7477">
        <v>7474</v>
      </c>
      <c r="B7477" t="str">
        <f t="shared" si="116"/>
        <v>22-70</v>
      </c>
      <c r="C7477">
        <v>-70.114859365108003</v>
      </c>
      <c r="D7477">
        <v>22.326580446775999</v>
      </c>
      <c r="E7477">
        <f>ASIN(SQRT((SIN(RADIANS(PARAMETERS!$D$8-D7477)/2)*SIN(RADIANS(PARAMETERS!$D$8-D7477)/2))+(COS(RADIANS(D7477))*COS(RADIANS(PARAMETERS!$D$8))*SIN(RADIANS(PARAMETERS!$D$9-C7477)/2)*SIN(RADIANS(PARAMETERS!$D$9-C7477)/2))))*2*3958.756</f>
        <v>781.32114748094421</v>
      </c>
      <c r="F7477">
        <v>179.00979614258</v>
      </c>
      <c r="G7477">
        <v>207.92877197266</v>
      </c>
      <c r="H7477">
        <v>253.45149230957</v>
      </c>
      <c r="I7477">
        <v>294.40161132813</v>
      </c>
      <c r="J7477">
        <v>341.97055053711</v>
      </c>
      <c r="K7477" s="6">
        <f>IFERROR(EXP(TREND(LN($F$1:$J$1),LN(F7477:J7477),LN(Calculations!$B$3))),0)</f>
        <v>4.5330382515977791E-2</v>
      </c>
    </row>
    <row r="7478" spans="1:11" x14ac:dyDescent="0.35">
      <c r="A7478">
        <v>7475</v>
      </c>
      <c r="B7478" t="str">
        <f t="shared" si="116"/>
        <v>22-70.5</v>
      </c>
      <c r="C7478">
        <v>-70.386180700009007</v>
      </c>
      <c r="D7478">
        <v>22.326580446775999</v>
      </c>
      <c r="E7478">
        <f>ASIN(SQRT((SIN(RADIANS(PARAMETERS!$D$8-D7478)/2)*SIN(RADIANS(PARAMETERS!$D$8-D7478)/2))+(COS(RADIANS(D7478))*COS(RADIANS(PARAMETERS!$D$8))*SIN(RADIANS(PARAMETERS!$D$9-C7478)/2)*SIN(RADIANS(PARAMETERS!$D$9-C7478)/2))))*2*3958.756</f>
        <v>795.42821943494039</v>
      </c>
      <c r="F7478">
        <v>178.8705291748</v>
      </c>
      <c r="G7478">
        <v>207.83700561523</v>
      </c>
      <c r="H7478">
        <v>253.4522857666</v>
      </c>
      <c r="I7478">
        <v>294.50137329102</v>
      </c>
      <c r="J7478">
        <v>342.20111083984</v>
      </c>
      <c r="K7478" s="6">
        <f>IFERROR(EXP(TREND(LN($F$1:$J$1),LN(F7478:J7478),LN(Calculations!$B$3))),0)</f>
        <v>4.5085211507100535E-2</v>
      </c>
    </row>
    <row r="7479" spans="1:11" x14ac:dyDescent="0.35">
      <c r="A7479">
        <v>7476</v>
      </c>
      <c r="B7479" t="str">
        <f t="shared" si="116"/>
        <v>22-70.5</v>
      </c>
      <c r="C7479">
        <v>-70.657502034909996</v>
      </c>
      <c r="D7479">
        <v>22.326580446775999</v>
      </c>
      <c r="E7479">
        <f>ASIN(SQRT((SIN(RADIANS(PARAMETERS!$D$8-D7479)/2)*SIN(RADIANS(PARAMETERS!$D$8-D7479)/2))+(COS(RADIANS(D7479))*COS(RADIANS(PARAMETERS!$D$8))*SIN(RADIANS(PARAMETERS!$D$9-C7479)/2)*SIN(RADIANS(PARAMETERS!$D$9-C7479)/2))))*2*3958.756</f>
        <v>809.67689840368121</v>
      </c>
      <c r="F7479">
        <v>178.65214538574</v>
      </c>
      <c r="G7479">
        <v>207.62754821777</v>
      </c>
      <c r="H7479">
        <v>253.26803588867</v>
      </c>
      <c r="I7479">
        <v>294.34963989258</v>
      </c>
      <c r="J7479">
        <v>342.09707641602</v>
      </c>
      <c r="K7479" s="6">
        <f>IFERROR(EXP(TREND(LN($F$1:$J$1),LN(F7479:J7479),LN(Calculations!$B$3))),0)</f>
        <v>4.4780643295987646E-2</v>
      </c>
    </row>
    <row r="7480" spans="1:11" x14ac:dyDescent="0.35">
      <c r="A7480">
        <v>7477</v>
      </c>
      <c r="B7480" t="str">
        <f t="shared" si="116"/>
        <v>22-71</v>
      </c>
      <c r="C7480">
        <v>-70.928823369810999</v>
      </c>
      <c r="D7480">
        <v>22.326580446775999</v>
      </c>
      <c r="E7480">
        <f>ASIN(SQRT((SIN(RADIANS(PARAMETERS!$D$8-D7480)/2)*SIN(RADIANS(PARAMETERS!$D$8-D7480)/2))+(COS(RADIANS(D7480))*COS(RADIANS(PARAMETERS!$D$8))*SIN(RADIANS(PARAMETERS!$D$9-C7480)/2)*SIN(RADIANS(PARAMETERS!$D$9-C7480)/2))))*2*3958.756</f>
        <v>824.05980571938539</v>
      </c>
      <c r="F7480">
        <v>178.42114257813</v>
      </c>
      <c r="G7480">
        <v>207.3970489502</v>
      </c>
      <c r="H7480">
        <v>253.04776000977</v>
      </c>
      <c r="I7480">
        <v>294.14691162109</v>
      </c>
      <c r="J7480">
        <v>341.92315673828</v>
      </c>
      <c r="K7480" s="6">
        <f>IFERROR(EXP(TREND(LN($F$1:$J$1),LN(F7480:J7480),LN(Calculations!$B$3))),0)</f>
        <v>4.4471462056602816E-2</v>
      </c>
    </row>
    <row r="7481" spans="1:11" x14ac:dyDescent="0.35">
      <c r="A7481">
        <v>7478</v>
      </c>
      <c r="B7481" t="str">
        <f t="shared" si="116"/>
        <v>22-71</v>
      </c>
      <c r="C7481">
        <v>-71.200144704712002</v>
      </c>
      <c r="D7481">
        <v>22.326580446775999</v>
      </c>
      <c r="E7481">
        <f>ASIN(SQRT((SIN(RADIANS(PARAMETERS!$D$8-D7481)/2)*SIN(RADIANS(PARAMETERS!$D$8-D7481)/2))+(COS(RADIANS(D7481))*COS(RADIANS(PARAMETERS!$D$8))*SIN(RADIANS(PARAMETERS!$D$9-C7481)/2)*SIN(RADIANS(PARAMETERS!$D$9-C7481)/2))))*2*3958.756</f>
        <v>838.57000113782817</v>
      </c>
      <c r="F7481">
        <v>178.18467712402</v>
      </c>
      <c r="G7481">
        <v>207.15516662598</v>
      </c>
      <c r="H7481">
        <v>252.80558776855</v>
      </c>
      <c r="I7481">
        <v>293.91174316406</v>
      </c>
      <c r="J7481">
        <v>341.70336914063</v>
      </c>
      <c r="K7481" s="6">
        <f>IFERROR(EXP(TREND(LN($F$1:$J$1),LN(F7481:J7481),LN(Calculations!$B$3))),0)</f>
        <v>4.4164044073598335E-2</v>
      </c>
    </row>
    <row r="7482" spans="1:11" x14ac:dyDescent="0.35">
      <c r="A7482">
        <v>7479</v>
      </c>
      <c r="B7482" t="str">
        <f t="shared" si="116"/>
        <v>22-71.5</v>
      </c>
      <c r="C7482">
        <v>-71.471466039613006</v>
      </c>
      <c r="D7482">
        <v>22.326580446775999</v>
      </c>
      <c r="E7482">
        <f>ASIN(SQRT((SIN(RADIANS(PARAMETERS!$D$8-D7482)/2)*SIN(RADIANS(PARAMETERS!$D$8-D7482)/2))+(COS(RADIANS(D7482))*COS(RADIANS(PARAMETERS!$D$8))*SIN(RADIANS(PARAMETERS!$D$9-C7482)/2)*SIN(RADIANS(PARAMETERS!$D$9-C7482)/2))))*2*3958.756</f>
        <v>853.20095653678823</v>
      </c>
      <c r="F7482">
        <v>177.8942565918</v>
      </c>
      <c r="G7482">
        <v>206.82444763184</v>
      </c>
      <c r="H7482">
        <v>252.41297912598</v>
      </c>
      <c r="I7482">
        <v>293.46478271484</v>
      </c>
      <c r="J7482">
        <v>341.19464111328</v>
      </c>
      <c r="K7482" s="6">
        <f>IFERROR(EXP(TREND(LN($F$1:$J$1),LN(F7482:J7482),LN(Calculations!$B$3))),0)</f>
        <v>4.3826472213286782E-2</v>
      </c>
    </row>
    <row r="7483" spans="1:11" x14ac:dyDescent="0.35">
      <c r="A7483">
        <v>7480</v>
      </c>
      <c r="B7483" t="str">
        <f t="shared" si="116"/>
        <v>22-71.5</v>
      </c>
      <c r="C7483">
        <v>-71.742787374513995</v>
      </c>
      <c r="D7483">
        <v>22.326580446775999</v>
      </c>
      <c r="E7483">
        <f>ASIN(SQRT((SIN(RADIANS(PARAMETERS!$D$8-D7483)/2)*SIN(RADIANS(PARAMETERS!$D$8-D7483)/2))+(COS(RADIANS(D7483))*COS(RADIANS(PARAMETERS!$D$8))*SIN(RADIANS(PARAMETERS!$D$9-C7483)/2)*SIN(RADIANS(PARAMETERS!$D$9-C7483)/2))))*2*3958.756</f>
        <v>867.94653080891203</v>
      </c>
      <c r="F7483">
        <v>177.60997009277</v>
      </c>
      <c r="G7483">
        <v>206.49835205078</v>
      </c>
      <c r="H7483">
        <v>252.02198791504</v>
      </c>
      <c r="I7483">
        <v>293.01620483398</v>
      </c>
      <c r="J7483">
        <v>340.6799621582</v>
      </c>
      <c r="K7483" s="6">
        <f>IFERROR(EXP(TREND(LN($F$1:$J$1),LN(F7483:J7483),LN(Calculations!$B$3))),0)</f>
        <v>4.3500660846841475E-2</v>
      </c>
    </row>
    <row r="7484" spans="1:11" x14ac:dyDescent="0.35">
      <c r="A7484">
        <v>7481</v>
      </c>
      <c r="B7484" t="str">
        <f t="shared" si="116"/>
        <v>22-72</v>
      </c>
      <c r="C7484">
        <v>-72.014108709414998</v>
      </c>
      <c r="D7484">
        <v>22.326580446775999</v>
      </c>
      <c r="E7484">
        <f>ASIN(SQRT((SIN(RADIANS(PARAMETERS!$D$8-D7484)/2)*SIN(RADIANS(PARAMETERS!$D$8-D7484)/2))+(COS(RADIANS(D7484))*COS(RADIANS(PARAMETERS!$D$8))*SIN(RADIANS(PARAMETERS!$D$9-C7484)/2)*SIN(RADIANS(PARAMETERS!$D$9-C7484)/2))))*2*3958.756</f>
        <v>882.80094598951689</v>
      </c>
      <c r="F7484">
        <v>177.33428955078</v>
      </c>
      <c r="G7484">
        <v>206.17947387695</v>
      </c>
      <c r="H7484">
        <v>251.6353302002</v>
      </c>
      <c r="I7484">
        <v>292.56878662109</v>
      </c>
      <c r="J7484">
        <v>340.16213989258</v>
      </c>
      <c r="K7484" s="6">
        <f>IFERROR(EXP(TREND(LN($F$1:$J$1),LN(F7484:J7484),LN(Calculations!$B$3))),0)</f>
        <v>4.3189401604467305E-2</v>
      </c>
    </row>
    <row r="7485" spans="1:11" x14ac:dyDescent="0.35">
      <c r="A7485">
        <v>7482</v>
      </c>
      <c r="B7485" t="str">
        <f t="shared" si="116"/>
        <v>22-72.5</v>
      </c>
      <c r="C7485">
        <v>-72.285430044316001</v>
      </c>
      <c r="D7485">
        <v>22.326580446775999</v>
      </c>
      <c r="E7485">
        <f>ASIN(SQRT((SIN(RADIANS(PARAMETERS!$D$8-D7485)/2)*SIN(RADIANS(PARAMETERS!$D$8-D7485)/2))+(COS(RADIANS(D7485))*COS(RADIANS(PARAMETERS!$D$8))*SIN(RADIANS(PARAMETERS!$D$9-C7485)/2)*SIN(RADIANS(PARAMETERS!$D$9-C7485)/2))))*2*3958.756</f>
        <v>897.7587646343494</v>
      </c>
      <c r="F7485">
        <v>177.04397583008</v>
      </c>
      <c r="G7485">
        <v>205.81986999512</v>
      </c>
      <c r="H7485">
        <v>251.1608581543</v>
      </c>
      <c r="I7485">
        <v>291.98583984375</v>
      </c>
      <c r="J7485">
        <v>339.44793701172</v>
      </c>
      <c r="K7485" s="6">
        <f>IFERROR(EXP(TREND(LN($F$1:$J$1),LN(F7485:J7485),LN(Calculations!$B$3))),0)</f>
        <v>4.2888450608502542E-2</v>
      </c>
    </row>
    <row r="7486" spans="1:11" x14ac:dyDescent="0.35">
      <c r="A7486">
        <v>7483</v>
      </c>
      <c r="B7486" t="str">
        <f t="shared" si="116"/>
        <v>22-72.5</v>
      </c>
      <c r="C7486">
        <v>-72.556751379217005</v>
      </c>
      <c r="D7486">
        <v>22.326580446775999</v>
      </c>
      <c r="E7486">
        <f>ASIN(SQRT((SIN(RADIANS(PARAMETERS!$D$8-D7486)/2)*SIN(RADIANS(PARAMETERS!$D$8-D7486)/2))+(COS(RADIANS(D7486))*COS(RADIANS(PARAMETERS!$D$8))*SIN(RADIANS(PARAMETERS!$D$9-C7486)/2)*SIN(RADIANS(PARAMETERS!$D$9-C7486)/2))))*2*3958.756</f>
        <v>912.81486844242454</v>
      </c>
      <c r="F7486">
        <v>176.79183959961</v>
      </c>
      <c r="G7486">
        <v>205.51258850098</v>
      </c>
      <c r="H7486">
        <v>250.74989318848</v>
      </c>
      <c r="I7486">
        <v>291.47644042969</v>
      </c>
      <c r="J7486">
        <v>338.81896972656</v>
      </c>
      <c r="K7486" s="6">
        <f>IFERROR(EXP(TREND(LN($F$1:$J$1),LN(F7486:J7486),LN(Calculations!$B$3))),0)</f>
        <v>4.2632885478834946E-2</v>
      </c>
    </row>
    <row r="7487" spans="1:11" x14ac:dyDescent="0.35">
      <c r="A7487">
        <v>7484</v>
      </c>
      <c r="B7487" t="str">
        <f t="shared" si="116"/>
        <v>22-73</v>
      </c>
      <c r="C7487">
        <v>-72.828072714117994</v>
      </c>
      <c r="D7487">
        <v>22.326580446775999</v>
      </c>
      <c r="E7487">
        <f>ASIN(SQRT((SIN(RADIANS(PARAMETERS!$D$8-D7487)/2)*SIN(RADIANS(PARAMETERS!$D$8-D7487)/2))+(COS(RADIANS(D7487))*COS(RADIANS(PARAMETERS!$D$8))*SIN(RADIANS(PARAMETERS!$D$9-C7487)/2)*SIN(RADIANS(PARAMETERS!$D$9-C7487)/2))))*2*3958.756</f>
        <v>927.96443810371602</v>
      </c>
      <c r="F7487">
        <v>176.5705871582</v>
      </c>
      <c r="G7487">
        <v>205.24113464355</v>
      </c>
      <c r="H7487">
        <v>250.3780670166</v>
      </c>
      <c r="I7487">
        <v>291.00848388672</v>
      </c>
      <c r="J7487">
        <v>338.23345947266</v>
      </c>
      <c r="K7487" s="6">
        <f>IFERROR(EXP(TREND(LN($F$1:$J$1),LN(F7487:J7487),LN(Calculations!$B$3))),0)</f>
        <v>4.2415846271557082E-2</v>
      </c>
    </row>
    <row r="7488" spans="1:11" x14ac:dyDescent="0.35">
      <c r="A7488">
        <v>7485</v>
      </c>
      <c r="B7488" t="str">
        <f t="shared" si="116"/>
        <v>22-73</v>
      </c>
      <c r="C7488">
        <v>-73.099394049018997</v>
      </c>
      <c r="D7488">
        <v>22.326580446775999</v>
      </c>
      <c r="E7488">
        <f>ASIN(SQRT((SIN(RADIANS(PARAMETERS!$D$8-D7488)/2)*SIN(RADIANS(PARAMETERS!$D$8-D7488)/2))+(COS(RADIANS(D7488))*COS(RADIANS(PARAMETERS!$D$8))*SIN(RADIANS(PARAMETERS!$D$9-C7488)/2)*SIN(RADIANS(PARAMETERS!$D$9-C7488)/2))))*2*3958.756</f>
        <v>943.20293433995903</v>
      </c>
      <c r="F7488">
        <v>176.33009338379</v>
      </c>
      <c r="G7488">
        <v>204.91596984863</v>
      </c>
      <c r="H7488">
        <v>249.90776062012</v>
      </c>
      <c r="I7488">
        <v>290.39706420898</v>
      </c>
      <c r="J7488">
        <v>337.44750976563</v>
      </c>
      <c r="K7488" s="6">
        <f>IFERROR(EXP(TREND(LN($F$1:$J$1),LN(F7488:J7488),LN(Calculations!$B$3))),0)</f>
        <v>4.2196951125800977E-2</v>
      </c>
    </row>
    <row r="7489" spans="1:11" x14ac:dyDescent="0.35">
      <c r="A7489">
        <v>7486</v>
      </c>
      <c r="B7489" t="str">
        <f t="shared" si="116"/>
        <v>22-73.5</v>
      </c>
      <c r="C7489">
        <v>-73.37071538392</v>
      </c>
      <c r="D7489">
        <v>22.326580446775999</v>
      </c>
      <c r="E7489">
        <f>ASIN(SQRT((SIN(RADIANS(PARAMETERS!$D$8-D7489)/2)*SIN(RADIANS(PARAMETERS!$D$8-D7489)/2))+(COS(RADIANS(D7489))*COS(RADIANS(PARAMETERS!$D$8))*SIN(RADIANS(PARAMETERS!$D$9-C7489)/2)*SIN(RADIANS(PARAMETERS!$D$9-C7489)/2))))*2*3958.756</f>
        <v>958.52608009838627</v>
      </c>
      <c r="F7489">
        <v>176.13328552246</v>
      </c>
      <c r="G7489">
        <v>204.64414978027</v>
      </c>
      <c r="H7489">
        <v>249.5066986084</v>
      </c>
      <c r="I7489">
        <v>289.86990356445</v>
      </c>
      <c r="J7489">
        <v>336.76391601563</v>
      </c>
      <c r="K7489" s="6">
        <f>IFERROR(EXP(TREND(LN($F$1:$J$1),LN(F7489:J7489),LN(Calculations!$B$3))),0)</f>
        <v>4.202380050583366E-2</v>
      </c>
    </row>
    <row r="7490" spans="1:11" x14ac:dyDescent="0.35">
      <c r="A7490">
        <v>7487</v>
      </c>
      <c r="B7490" t="str">
        <f t="shared" si="116"/>
        <v>22-73.5</v>
      </c>
      <c r="C7490">
        <v>-73.642036718821004</v>
      </c>
      <c r="D7490">
        <v>22.326580446775999</v>
      </c>
      <c r="E7490">
        <f>ASIN(SQRT((SIN(RADIANS(PARAMETERS!$D$8-D7490)/2)*SIN(RADIANS(PARAMETERS!$D$8-D7490)/2))+(COS(RADIANS(D7490))*COS(RADIANS(PARAMETERS!$D$8))*SIN(RADIANS(PARAMETERS!$D$9-C7490)/2)*SIN(RADIANS(PARAMETERS!$D$9-C7490)/2))))*2*3958.756</f>
        <v>973.92984385232705</v>
      </c>
      <c r="F7490">
        <v>175.93984985352</v>
      </c>
      <c r="G7490">
        <v>204.37200927734</v>
      </c>
      <c r="H7490">
        <v>249.09848022461</v>
      </c>
      <c r="I7490">
        <v>289.32843017578</v>
      </c>
      <c r="J7490">
        <v>336.05670166016</v>
      </c>
      <c r="K7490" s="6">
        <f>IFERROR(EXP(TREND(LN($F$1:$J$1),LN(F7490:J7490),LN(Calculations!$B$3))),0)</f>
        <v>4.1858774531425544E-2</v>
      </c>
    </row>
    <row r="7491" spans="1:11" x14ac:dyDescent="0.35">
      <c r="A7491">
        <v>7488</v>
      </c>
      <c r="B7491" t="str">
        <f t="shared" si="116"/>
        <v>22-74</v>
      </c>
      <c r="C7491">
        <v>-73.913358053722007</v>
      </c>
      <c r="D7491">
        <v>22.326580446775999</v>
      </c>
      <c r="E7491">
        <f>ASIN(SQRT((SIN(RADIANS(PARAMETERS!$D$8-D7491)/2)*SIN(RADIANS(PARAMETERS!$D$8-D7491)/2))+(COS(RADIANS(D7491))*COS(RADIANS(PARAMETERS!$D$8))*SIN(RADIANS(PARAMETERS!$D$9-C7491)/2)*SIN(RADIANS(PARAMETERS!$D$9-C7491)/2))))*2*3958.756</f>
        <v>989.41042395868578</v>
      </c>
      <c r="F7491">
        <v>175.59884643555</v>
      </c>
      <c r="G7491">
        <v>203.94747924805</v>
      </c>
      <c r="H7491">
        <v>248.46124267578</v>
      </c>
      <c r="I7491">
        <v>288.48303222656</v>
      </c>
      <c r="J7491">
        <v>334.95254516602</v>
      </c>
      <c r="K7491" s="6">
        <f>IFERROR(EXP(TREND(LN($F$1:$J$1),LN(F7491:J7491),LN(Calculations!$B$3))),0)</f>
        <v>4.1567566357691814E-2</v>
      </c>
    </row>
    <row r="7492" spans="1:11" x14ac:dyDescent="0.35">
      <c r="A7492">
        <v>7489</v>
      </c>
      <c r="B7492" t="str">
        <f t="shared" si="116"/>
        <v>22-74</v>
      </c>
      <c r="C7492">
        <v>-74.184679388622996</v>
      </c>
      <c r="D7492">
        <v>22.326580446775999</v>
      </c>
      <c r="E7492">
        <f>ASIN(SQRT((SIN(RADIANS(PARAMETERS!$D$8-D7492)/2)*SIN(RADIANS(PARAMETERS!$D$8-D7492)/2))+(COS(RADIANS(D7492))*COS(RADIANS(PARAMETERS!$D$8))*SIN(RADIANS(PARAMETERS!$D$9-C7492)/2)*SIN(RADIANS(PARAMETERS!$D$9-C7492)/2))))*2*3958.756</f>
        <v>1004.9642340200519</v>
      </c>
      <c r="F7492">
        <v>175.13511657715</v>
      </c>
      <c r="G7492">
        <v>203.47593688965</v>
      </c>
      <c r="H7492">
        <v>247.77253723145</v>
      </c>
      <c r="I7492">
        <v>287.58331298828</v>
      </c>
      <c r="J7492">
        <v>333.79193115234</v>
      </c>
      <c r="K7492" s="6">
        <f>IFERROR(EXP(TREND(LN($F$1:$J$1),LN(F7492:J7492),LN(Calculations!$B$3))),0)</f>
        <v>4.1157060470019061E-2</v>
      </c>
    </row>
    <row r="7493" spans="1:11" x14ac:dyDescent="0.35">
      <c r="A7493">
        <v>7490</v>
      </c>
      <c r="B7493" t="str">
        <f t="shared" ref="B7493:B7556" si="117">MROUND(D7493,1)&amp;MROUND(C7493,-0.5)</f>
        <v>22-74.5</v>
      </c>
      <c r="C7493">
        <v>-74.456000723523999</v>
      </c>
      <c r="D7493">
        <v>22.326580446775999</v>
      </c>
      <c r="E7493">
        <f>ASIN(SQRT((SIN(RADIANS(PARAMETERS!$D$8-D7493)/2)*SIN(RADIANS(PARAMETERS!$D$8-D7493)/2))+(COS(RADIANS(D7493))*COS(RADIANS(PARAMETERS!$D$8))*SIN(RADIANS(PARAMETERS!$D$9-C7493)/2)*SIN(RADIANS(PARAMETERS!$D$9-C7493)/2))))*2*3958.756</f>
        <v>1020.5878891981697</v>
      </c>
      <c r="F7493">
        <v>174.59143066406</v>
      </c>
      <c r="G7493">
        <v>202.9690246582</v>
      </c>
      <c r="H7493">
        <v>247.04315185547</v>
      </c>
      <c r="I7493">
        <v>286.63870239258</v>
      </c>
      <c r="J7493">
        <v>332.58218383789</v>
      </c>
      <c r="K7493" s="6">
        <f>IFERROR(EXP(TREND(LN($F$1:$J$1),LN(F7493:J7493),LN(Calculations!$B$3))),0)</f>
        <v>4.0671258923904816E-2</v>
      </c>
    </row>
    <row r="7494" spans="1:11" x14ac:dyDescent="0.35">
      <c r="A7494">
        <v>7491</v>
      </c>
      <c r="B7494" t="str">
        <f t="shared" si="117"/>
        <v>22-74.5</v>
      </c>
      <c r="C7494">
        <v>-74.727322058425003</v>
      </c>
      <c r="D7494">
        <v>22.326580446775999</v>
      </c>
      <c r="E7494">
        <f>ASIN(SQRT((SIN(RADIANS(PARAMETERS!$D$8-D7494)/2)*SIN(RADIANS(PARAMETERS!$D$8-D7494)/2))+(COS(RADIANS(D7494))*COS(RADIANS(PARAMETERS!$D$8))*SIN(RADIANS(PARAMETERS!$D$9-C7494)/2)*SIN(RADIANS(PARAMETERS!$D$9-C7494)/2))))*2*3958.756</f>
        <v>1036.2781934254458</v>
      </c>
      <c r="F7494">
        <v>174.04762268066</v>
      </c>
      <c r="G7494">
        <v>202.45733642578</v>
      </c>
      <c r="H7494">
        <v>246.30229187012</v>
      </c>
      <c r="I7494">
        <v>285.67581176758</v>
      </c>
      <c r="J7494">
        <v>331.34545898438</v>
      </c>
      <c r="K7494" s="6">
        <f>IFERROR(EXP(TREND(LN($F$1:$J$1),LN(F7494:J7494),LN(Calculations!$B$3))),0)</f>
        <v>4.0191610113444534E-2</v>
      </c>
    </row>
    <row r="7495" spans="1:11" x14ac:dyDescent="0.35">
      <c r="A7495">
        <v>7492</v>
      </c>
      <c r="B7495" t="str">
        <f t="shared" si="117"/>
        <v>22-75</v>
      </c>
      <c r="C7495">
        <v>-74.998643393324997</v>
      </c>
      <c r="D7495">
        <v>22.326580446775999</v>
      </c>
      <c r="E7495">
        <f>ASIN(SQRT((SIN(RADIANS(PARAMETERS!$D$8-D7495)/2)*SIN(RADIANS(PARAMETERS!$D$8-D7495)/2))+(COS(RADIANS(D7495))*COS(RADIANS(PARAMETERS!$D$8))*SIN(RADIANS(PARAMETERS!$D$9-C7495)/2)*SIN(RADIANS(PARAMETERS!$D$9-C7495)/2))))*2*3958.756</f>
        <v>1052.032127461862</v>
      </c>
      <c r="F7495">
        <v>173.55603027344</v>
      </c>
      <c r="G7495">
        <v>202.01856994629</v>
      </c>
      <c r="H7495">
        <v>245.67973327637</v>
      </c>
      <c r="I7495">
        <v>284.87612915039</v>
      </c>
      <c r="J7495">
        <v>330.32818603516</v>
      </c>
      <c r="K7495" s="6">
        <f>IFERROR(EXP(TREND(LN($F$1:$J$1),LN(F7495:J7495),LN(Calculations!$B$3))),0)</f>
        <v>3.9752757387828727E-2</v>
      </c>
    </row>
    <row r="7496" spans="1:11" x14ac:dyDescent="0.35">
      <c r="A7496">
        <v>7493</v>
      </c>
      <c r="B7496" t="str">
        <f t="shared" si="117"/>
        <v>22-75.5</v>
      </c>
      <c r="C7496">
        <v>-75.269964728226</v>
      </c>
      <c r="D7496">
        <v>22.326580446775999</v>
      </c>
      <c r="E7496">
        <f>ASIN(SQRT((SIN(RADIANS(PARAMETERS!$D$8-D7496)/2)*SIN(RADIANS(PARAMETERS!$D$8-D7496)/2))+(COS(RADIANS(D7496))*COS(RADIANS(PARAMETERS!$D$8))*SIN(RADIANS(PARAMETERS!$D$9-C7496)/2)*SIN(RADIANS(PARAMETERS!$D$9-C7496)/2))))*2*3958.756</f>
        <v>1067.8468377463091</v>
      </c>
      <c r="F7496">
        <v>173.13522338867</v>
      </c>
      <c r="G7496">
        <v>201.62139892578</v>
      </c>
      <c r="H7496">
        <v>245.119140625</v>
      </c>
      <c r="I7496">
        <v>284.15814208984</v>
      </c>
      <c r="J7496">
        <v>329.41690063477</v>
      </c>
      <c r="K7496" s="6">
        <f>IFERROR(EXP(TREND(LN($F$1:$J$1),LN(F7496:J7496),LN(Calculations!$B$3))),0)</f>
        <v>3.9376233014435991E-2</v>
      </c>
    </row>
    <row r="7497" spans="1:11" x14ac:dyDescent="0.35">
      <c r="A7497">
        <v>7494</v>
      </c>
      <c r="B7497" t="str">
        <f t="shared" si="117"/>
        <v>22-75.5</v>
      </c>
      <c r="C7497">
        <v>-75.541286063127004</v>
      </c>
      <c r="D7497">
        <v>22.326580446775999</v>
      </c>
      <c r="E7497">
        <f>ASIN(SQRT((SIN(RADIANS(PARAMETERS!$D$8-D7497)/2)*SIN(RADIANS(PARAMETERS!$D$8-D7497)/2))+(COS(RADIANS(D7497))*COS(RADIANS(PARAMETERS!$D$8))*SIN(RADIANS(PARAMETERS!$D$9-C7497)/2)*SIN(RADIANS(PARAMETERS!$D$9-C7497)/2))))*2*3958.756</f>
        <v>1083.719625991843</v>
      </c>
      <c r="F7497">
        <v>172.82066345215</v>
      </c>
      <c r="G7497">
        <v>201.22592163086</v>
      </c>
      <c r="H7497">
        <v>244.54959106445</v>
      </c>
      <c r="I7497">
        <v>283.42001342773</v>
      </c>
      <c r="J7497">
        <v>328.47100830078</v>
      </c>
      <c r="K7497" s="6">
        <f>IFERROR(EXP(TREND(LN($F$1:$J$1),LN(F7497:J7497),LN(Calculations!$B$3))),0)</f>
        <v>3.9097223588095906E-2</v>
      </c>
    </row>
    <row r="7498" spans="1:11" x14ac:dyDescent="0.35">
      <c r="A7498">
        <v>7495</v>
      </c>
      <c r="B7498" t="str">
        <f t="shared" si="117"/>
        <v>22-76</v>
      </c>
      <c r="C7498">
        <v>-75.812607398028007</v>
      </c>
      <c r="D7498">
        <v>22.326580446775999</v>
      </c>
      <c r="E7498">
        <f>ASIN(SQRT((SIN(RADIANS(PARAMETERS!$D$8-D7498)/2)*SIN(RADIANS(PARAMETERS!$D$8-D7498)/2))+(COS(RADIANS(D7498))*COS(RADIANS(PARAMETERS!$D$8))*SIN(RADIANS(PARAMETERS!$D$9-C7498)/2)*SIN(RADIANS(PARAMETERS!$D$9-C7498)/2))))*2*3958.756</f>
        <v>1099.6479394783673</v>
      </c>
      <c r="F7498">
        <v>172.51760864258</v>
      </c>
      <c r="G7498">
        <v>200.88905334473</v>
      </c>
      <c r="H7498">
        <v>244.07933044434</v>
      </c>
      <c r="I7498">
        <v>282.82214355469</v>
      </c>
      <c r="J7498">
        <v>327.71728515625</v>
      </c>
      <c r="K7498" s="6">
        <f>IFERROR(EXP(TREND(LN($F$1:$J$1),LN(F7498:J7498),LN(Calculations!$B$3))),0)</f>
        <v>3.8821026998063848E-2</v>
      </c>
    </row>
    <row r="7499" spans="1:11" x14ac:dyDescent="0.35">
      <c r="A7499">
        <v>7496</v>
      </c>
      <c r="B7499" t="str">
        <f t="shared" si="117"/>
        <v>22-76</v>
      </c>
      <c r="C7499">
        <v>-76.083928732928996</v>
      </c>
      <c r="D7499">
        <v>22.326580446775999</v>
      </c>
      <c r="E7499">
        <f>ASIN(SQRT((SIN(RADIANS(PARAMETERS!$D$8-D7499)/2)*SIN(RADIANS(PARAMETERS!$D$8-D7499)/2))+(COS(RADIANS(D7499))*COS(RADIANS(PARAMETERS!$D$8))*SIN(RADIANS(PARAMETERS!$D$9-C7499)/2)*SIN(RADIANS(PARAMETERS!$D$9-C7499)/2))))*2*3958.756</f>
        <v>1115.6293619963726</v>
      </c>
      <c r="F7499">
        <v>172.14042663574</v>
      </c>
      <c r="G7499">
        <v>200.4969329834</v>
      </c>
      <c r="H7499">
        <v>243.53665161133</v>
      </c>
      <c r="I7499">
        <v>282.1360168457</v>
      </c>
      <c r="J7499">
        <v>326.85659790039</v>
      </c>
      <c r="K7499" s="6">
        <f>IFERROR(EXP(TREND(LN($F$1:$J$1),LN(F7499:J7499),LN(Calculations!$B$3))),0)</f>
        <v>3.847770770622716E-2</v>
      </c>
    </row>
    <row r="7500" spans="1:11" x14ac:dyDescent="0.35">
      <c r="A7500">
        <v>7497</v>
      </c>
      <c r="B7500" t="str">
        <f t="shared" si="117"/>
        <v>22-76.5</v>
      </c>
      <c r="C7500">
        <v>-76.355250067829999</v>
      </c>
      <c r="D7500">
        <v>22.326580446775999</v>
      </c>
      <c r="E7500">
        <f>ASIN(SQRT((SIN(RADIANS(PARAMETERS!$D$8-D7500)/2)*SIN(RADIANS(PARAMETERS!$D$8-D7500)/2))+(COS(RADIANS(D7500))*COS(RADIANS(PARAMETERS!$D$8))*SIN(RADIANS(PARAMETERS!$D$9-C7500)/2)*SIN(RADIANS(PARAMETERS!$D$9-C7500)/2))))*2*3958.756</f>
        <v>1131.6616053988771</v>
      </c>
      <c r="F7500">
        <v>171.59461975098</v>
      </c>
      <c r="G7500">
        <v>199.9070892334</v>
      </c>
      <c r="H7500">
        <v>242.70635986328</v>
      </c>
      <c r="I7500">
        <v>281.07489013672</v>
      </c>
      <c r="J7500">
        <v>325.51281738281</v>
      </c>
      <c r="K7500" s="6">
        <f>IFERROR(EXP(TREND(LN($F$1:$J$1),LN(F7500:J7500),LN(Calculations!$B$3))),0)</f>
        <v>3.7991339843412852E-2</v>
      </c>
    </row>
    <row r="7501" spans="1:11" x14ac:dyDescent="0.35">
      <c r="A7501">
        <v>7498</v>
      </c>
      <c r="B7501" t="str">
        <f t="shared" si="117"/>
        <v>22-76.5</v>
      </c>
      <c r="C7501">
        <v>-76.626571402731003</v>
      </c>
      <c r="D7501">
        <v>22.326580446775999</v>
      </c>
      <c r="E7501">
        <f>ASIN(SQRT((SIN(RADIANS(PARAMETERS!$D$8-D7501)/2)*SIN(RADIANS(PARAMETERS!$D$8-D7501)/2))+(COS(RADIANS(D7501))*COS(RADIANS(PARAMETERS!$D$8))*SIN(RADIANS(PARAMETERS!$D$9-C7501)/2)*SIN(RADIANS(PARAMETERS!$D$9-C7501)/2))))*2*3958.756</f>
        <v>1147.742501720591</v>
      </c>
      <c r="F7501">
        <v>170.91044616699</v>
      </c>
      <c r="G7501">
        <v>199.21728515625</v>
      </c>
      <c r="H7501">
        <v>241.73887634277</v>
      </c>
      <c r="I7501">
        <v>279.8410949707</v>
      </c>
      <c r="J7501">
        <v>323.95321655273</v>
      </c>
      <c r="K7501" s="6">
        <f>IFERROR(EXP(TREND(LN($F$1:$J$1),LN(F7501:J7501),LN(Calculations!$B$3))),0)</f>
        <v>3.7388048757409684E-2</v>
      </c>
    </row>
    <row r="7502" spans="1:11" x14ac:dyDescent="0.35">
      <c r="A7502">
        <v>7499</v>
      </c>
      <c r="B7502" t="str">
        <f t="shared" si="117"/>
        <v>22-77</v>
      </c>
      <c r="C7502">
        <v>-76.897892737632006</v>
      </c>
      <c r="D7502">
        <v>22.326580446775999</v>
      </c>
      <c r="E7502">
        <f>ASIN(SQRT((SIN(RADIANS(PARAMETERS!$D$8-D7502)/2)*SIN(RADIANS(PARAMETERS!$D$8-D7502)/2))+(COS(RADIANS(D7502))*COS(RADIANS(PARAMETERS!$D$8))*SIN(RADIANS(PARAMETERS!$D$9-C7502)/2)*SIN(RADIANS(PARAMETERS!$D$9-C7502)/2))))*2*3958.756</f>
        <v>1163.8699958257869</v>
      </c>
      <c r="F7502">
        <v>170.22409057617</v>
      </c>
      <c r="G7502">
        <v>198.52333068848</v>
      </c>
      <c r="H7502">
        <v>240.75540161133</v>
      </c>
      <c r="I7502">
        <v>278.57919311523</v>
      </c>
      <c r="J7502">
        <v>322.34997558594</v>
      </c>
      <c r="K7502" s="6">
        <f>IFERROR(EXP(TREND(LN($F$1:$J$1),LN(F7502:J7502),LN(Calculations!$B$3))),0)</f>
        <v>3.6794389571946251E-2</v>
      </c>
    </row>
    <row r="7503" spans="1:11" x14ac:dyDescent="0.35">
      <c r="A7503">
        <v>7500</v>
      </c>
      <c r="B7503" t="str">
        <f t="shared" si="117"/>
        <v>22-77</v>
      </c>
      <c r="C7503">
        <v>-77.169214072532995</v>
      </c>
      <c r="D7503">
        <v>22.326580446775999</v>
      </c>
      <c r="E7503">
        <f>ASIN(SQRT((SIN(RADIANS(PARAMETERS!$D$8-D7503)/2)*SIN(RADIANS(PARAMETERS!$D$8-D7503)/2))+(COS(RADIANS(D7503))*COS(RADIANS(PARAMETERS!$D$8))*SIN(RADIANS(PARAMETERS!$D$9-C7503)/2)*SIN(RADIANS(PARAMETERS!$D$9-C7503)/2))))*2*3958.756</f>
        <v>1180.042138548599</v>
      </c>
      <c r="F7503">
        <v>169.7307434082</v>
      </c>
      <c r="G7503">
        <v>197.9893951416</v>
      </c>
      <c r="H7503">
        <v>239.97529602051</v>
      </c>
      <c r="I7503">
        <v>277.56066894531</v>
      </c>
      <c r="J7503">
        <v>321.03744506836</v>
      </c>
      <c r="K7503" s="6">
        <f>IFERROR(EXP(TREND(LN($F$1:$J$1),LN(F7503:J7503),LN(Calculations!$B$3))),0)</f>
        <v>3.6381989049083414E-2</v>
      </c>
    </row>
    <row r="7504" spans="1:11" x14ac:dyDescent="0.35">
      <c r="A7504">
        <v>7501</v>
      </c>
      <c r="B7504" t="str">
        <f t="shared" si="117"/>
        <v>22-77.5</v>
      </c>
      <c r="C7504">
        <v>-77.440535407433998</v>
      </c>
      <c r="D7504">
        <v>22.326580446775999</v>
      </c>
      <c r="E7504">
        <f>ASIN(SQRT((SIN(RADIANS(PARAMETERS!$D$8-D7504)/2)*SIN(RADIANS(PARAMETERS!$D$8-D7504)/2))+(COS(RADIANS(D7504))*COS(RADIANS(PARAMETERS!$D$8))*SIN(RADIANS(PARAMETERS!$D$9-C7504)/2)*SIN(RADIANS(PARAMETERS!$D$9-C7504)/2))))*2*3958.756</f>
        <v>1196.2570802917789</v>
      </c>
      <c r="F7504">
        <v>169.56170654297</v>
      </c>
      <c r="G7504">
        <v>197.77709960938</v>
      </c>
      <c r="H7504">
        <v>239.6365814209</v>
      </c>
      <c r="I7504">
        <v>277.09771728516</v>
      </c>
      <c r="J7504">
        <v>320.41973876953</v>
      </c>
      <c r="K7504" s="6">
        <f>IFERROR(EXP(TREND(LN($F$1:$J$1),LN(F7504:J7504),LN(Calculations!$B$3))),0)</f>
        <v>3.625633276498403E-2</v>
      </c>
    </row>
    <row r="7505" spans="1:11" x14ac:dyDescent="0.35">
      <c r="A7505">
        <v>7502</v>
      </c>
      <c r="B7505" t="str">
        <f t="shared" si="117"/>
        <v>22-77.5</v>
      </c>
      <c r="C7505">
        <v>-77.711856742335002</v>
      </c>
      <c r="D7505">
        <v>22.326580446775999</v>
      </c>
      <c r="E7505">
        <f>ASIN(SQRT((SIN(RADIANS(PARAMETERS!$D$8-D7505)/2)*SIN(RADIANS(PARAMETERS!$D$8-D7505)/2))+(COS(RADIANS(D7505))*COS(RADIANS(PARAMETERS!$D$8))*SIN(RADIANS(PARAMETERS!$D$9-C7505)/2)*SIN(RADIANS(PARAMETERS!$D$9-C7505)/2))))*2*3958.756</f>
        <v>1212.5130650520675</v>
      </c>
      <c r="F7505">
        <v>169.67561340332</v>
      </c>
      <c r="G7505">
        <v>197.76264953613</v>
      </c>
      <c r="H7505">
        <v>239.55093383789</v>
      </c>
      <c r="I7505">
        <v>276.93896484375</v>
      </c>
      <c r="J7505">
        <v>320.1669921875</v>
      </c>
      <c r="K7505" s="6">
        <f>IFERROR(EXP(TREND(LN($F$1:$J$1),LN(F7505:J7505),LN(Calculations!$B$3))),0)</f>
        <v>3.6382282030717569E-2</v>
      </c>
    </row>
    <row r="7506" spans="1:11" x14ac:dyDescent="0.35">
      <c r="A7506">
        <v>7503</v>
      </c>
      <c r="B7506" t="str">
        <f t="shared" si="117"/>
        <v>22-78</v>
      </c>
      <c r="C7506">
        <v>-77.983178077236005</v>
      </c>
      <c r="D7506">
        <v>22.326580446775999</v>
      </c>
      <c r="E7506">
        <f>ASIN(SQRT((SIN(RADIANS(PARAMETERS!$D$8-D7506)/2)*SIN(RADIANS(PARAMETERS!$D$8-D7506)/2))+(COS(RADIANS(D7506))*COS(RADIANS(PARAMETERS!$D$8))*SIN(RADIANS(PARAMETERS!$D$9-C7506)/2)*SIN(RADIANS(PARAMETERS!$D$9-C7506)/2))))*2*3958.756</f>
        <v>1228.8084248424723</v>
      </c>
      <c r="F7506">
        <v>169.93830871582</v>
      </c>
      <c r="G7506">
        <v>197.82078552246</v>
      </c>
      <c r="H7506">
        <v>239.5373840332</v>
      </c>
      <c r="I7506">
        <v>276.84963989258</v>
      </c>
      <c r="J7506">
        <v>319.97836303711</v>
      </c>
      <c r="K7506" s="6">
        <f>IFERROR(EXP(TREND(LN($F$1:$J$1),LN(F7506:J7506),LN(Calculations!$B$3))),0)</f>
        <v>3.665018479278942E-2</v>
      </c>
    </row>
    <row r="7507" spans="1:11" x14ac:dyDescent="0.35">
      <c r="A7507">
        <v>7504</v>
      </c>
      <c r="B7507" t="str">
        <f t="shared" si="117"/>
        <v>22-78.5</v>
      </c>
      <c r="C7507">
        <v>-78.254499412136994</v>
      </c>
      <c r="D7507">
        <v>22.326580446775999</v>
      </c>
      <c r="E7507">
        <f>ASIN(SQRT((SIN(RADIANS(PARAMETERS!$D$8-D7507)/2)*SIN(RADIANS(PARAMETERS!$D$8-D7507)/2))+(COS(RADIANS(D7507))*COS(RADIANS(PARAMETERS!$D$8))*SIN(RADIANS(PARAMETERS!$D$9-C7507)/2)*SIN(RADIANS(PARAMETERS!$D$9-C7507)/2))))*2*3958.756</f>
        <v>1245.1415744837034</v>
      </c>
      <c r="F7507">
        <v>170.23600769043</v>
      </c>
      <c r="G7507">
        <v>197.93170166016</v>
      </c>
      <c r="H7507">
        <v>239.58630371094</v>
      </c>
      <c r="I7507">
        <v>276.83145141602</v>
      </c>
      <c r="J7507">
        <v>319.87084960938</v>
      </c>
      <c r="K7507" s="6">
        <f>IFERROR(EXP(TREND(LN($F$1:$J$1),LN(F7507:J7507),LN(Calculations!$B$3))),0)</f>
        <v>3.696059199352409E-2</v>
      </c>
    </row>
    <row r="7508" spans="1:11" x14ac:dyDescent="0.35">
      <c r="A7508">
        <v>7505</v>
      </c>
      <c r="B7508" t="str">
        <f t="shared" si="117"/>
        <v>22-78.5</v>
      </c>
      <c r="C7508">
        <v>-78.525820747037997</v>
      </c>
      <c r="D7508">
        <v>22.326580446775999</v>
      </c>
      <c r="E7508">
        <f>ASIN(SQRT((SIN(RADIANS(PARAMETERS!$D$8-D7508)/2)*SIN(RADIANS(PARAMETERS!$D$8-D7508)/2))+(COS(RADIANS(D7508))*COS(RADIANS(PARAMETERS!$D$8))*SIN(RADIANS(PARAMETERS!$D$9-C7508)/2)*SIN(RADIANS(PARAMETERS!$D$9-C7508)/2))))*2*3958.756</f>
        <v>1261.511006738933</v>
      </c>
      <c r="F7508">
        <v>170.52362060547</v>
      </c>
      <c r="G7508">
        <v>198.04676818848</v>
      </c>
      <c r="H7508">
        <v>239.62149047852</v>
      </c>
      <c r="I7508">
        <v>276.78109741211</v>
      </c>
      <c r="J7508">
        <v>319.70751953125</v>
      </c>
      <c r="K7508" s="6">
        <f>IFERROR(EXP(TREND(LN($F$1:$J$1),LN(F7508:J7508),LN(Calculations!$B$3))),0)</f>
        <v>3.727945361457189E-2</v>
      </c>
    </row>
    <row r="7509" spans="1:11" x14ac:dyDescent="0.35">
      <c r="A7509">
        <v>7506</v>
      </c>
      <c r="B7509" t="str">
        <f t="shared" si="117"/>
        <v>22-79</v>
      </c>
      <c r="C7509">
        <v>-78.797142081939</v>
      </c>
      <c r="D7509">
        <v>22.326580446775999</v>
      </c>
      <c r="E7509">
        <f>ASIN(SQRT((SIN(RADIANS(PARAMETERS!$D$8-D7509)/2)*SIN(RADIANS(PARAMETERS!$D$8-D7509)/2))+(COS(RADIANS(D7509))*COS(RADIANS(PARAMETERS!$D$8))*SIN(RADIANS(PARAMETERS!$D$9-C7509)/2)*SIN(RADIANS(PARAMETERS!$D$9-C7509)/2))))*2*3958.756</f>
        <v>1277.9152877678066</v>
      </c>
      <c r="F7509">
        <v>170.78019714355</v>
      </c>
      <c r="G7509">
        <v>198.16122436523</v>
      </c>
      <c r="H7509">
        <v>239.6410369873</v>
      </c>
      <c r="I7509">
        <v>276.69979858398</v>
      </c>
      <c r="J7509">
        <v>319.49362182617</v>
      </c>
      <c r="K7509" s="6">
        <f>IFERROR(EXP(TREND(LN($F$1:$J$1),LN(F7509:J7509),LN(Calculations!$B$3))),0)</f>
        <v>3.7586818019303685E-2</v>
      </c>
    </row>
    <row r="7510" spans="1:11" x14ac:dyDescent="0.35">
      <c r="A7510">
        <v>7507</v>
      </c>
      <c r="B7510" t="str">
        <f t="shared" si="117"/>
        <v>22-79</v>
      </c>
      <c r="C7510">
        <v>-79.068463416840004</v>
      </c>
      <c r="D7510">
        <v>22.326580446775999</v>
      </c>
      <c r="E7510">
        <f>ASIN(SQRT((SIN(RADIANS(PARAMETERS!$D$8-D7510)/2)*SIN(RADIANS(PARAMETERS!$D$8-D7510)/2))+(COS(RADIANS(D7510))*COS(RADIANS(PARAMETERS!$D$8))*SIN(RADIANS(PARAMETERS!$D$9-C7510)/2)*SIN(RADIANS(PARAMETERS!$D$9-C7510)/2))))*2*3958.756</f>
        <v>1294.3530528773547</v>
      </c>
      <c r="F7510">
        <v>170.98152160645</v>
      </c>
      <c r="G7510">
        <v>198.32769775391</v>
      </c>
      <c r="H7510">
        <v>239.73718261719</v>
      </c>
      <c r="I7510">
        <v>276.71896362305</v>
      </c>
      <c r="J7510">
        <v>319.40975952148</v>
      </c>
      <c r="K7510" s="6">
        <f>IFERROR(EXP(TREND(LN($F$1:$J$1),LN(F7510:J7510),LN(Calculations!$B$3))),0)</f>
        <v>3.7854634642477902E-2</v>
      </c>
    </row>
    <row r="7511" spans="1:11" x14ac:dyDescent="0.35">
      <c r="A7511">
        <v>7508</v>
      </c>
      <c r="B7511" t="str">
        <f t="shared" si="117"/>
        <v>22-79.5</v>
      </c>
      <c r="C7511">
        <v>-79.339784751741007</v>
      </c>
      <c r="D7511">
        <v>22.326580446775999</v>
      </c>
      <c r="E7511">
        <f>ASIN(SQRT((SIN(RADIANS(PARAMETERS!$D$8-D7511)/2)*SIN(RADIANS(PARAMETERS!$D$8-D7511)/2))+(COS(RADIANS(D7511))*COS(RADIANS(PARAMETERS!$D$8))*SIN(RADIANS(PARAMETERS!$D$9-C7511)/2)*SIN(RADIANS(PARAMETERS!$D$9-C7511)/2))))*2*3958.756</f>
        <v>1310.823002548995</v>
      </c>
      <c r="F7511">
        <v>171.20141601563</v>
      </c>
      <c r="G7511">
        <v>198.47276306152</v>
      </c>
      <c r="H7511">
        <v>239.78890991211</v>
      </c>
      <c r="I7511">
        <v>276.67022705078</v>
      </c>
      <c r="J7511">
        <v>319.2278137207</v>
      </c>
      <c r="K7511" s="6">
        <f>IFERROR(EXP(TREND(LN($F$1:$J$1),LN(F7511:J7511),LN(Calculations!$B$3))),0)</f>
        <v>3.8149103074774829E-2</v>
      </c>
    </row>
    <row r="7512" spans="1:11" x14ac:dyDescent="0.35">
      <c r="A7512">
        <v>7509</v>
      </c>
      <c r="B7512" t="str">
        <f t="shared" si="117"/>
        <v>22-79.5</v>
      </c>
      <c r="C7512">
        <v>-79.611106086641996</v>
      </c>
      <c r="D7512">
        <v>22.326580446775999</v>
      </c>
      <c r="E7512">
        <f>ASIN(SQRT((SIN(RADIANS(PARAMETERS!$D$8-D7512)/2)*SIN(RADIANS(PARAMETERS!$D$8-D7512)/2))+(COS(RADIANS(D7512))*COS(RADIANS(PARAMETERS!$D$8))*SIN(RADIANS(PARAMETERS!$D$9-C7512)/2)*SIN(RADIANS(PARAMETERS!$D$9-C7512)/2))))*2*3958.756</f>
        <v>1327.3238987223203</v>
      </c>
      <c r="F7512">
        <v>171.50816345215</v>
      </c>
      <c r="G7512">
        <v>198.6704864502</v>
      </c>
      <c r="H7512">
        <v>239.90060424805</v>
      </c>
      <c r="I7512">
        <v>276.68731689453</v>
      </c>
      <c r="J7512">
        <v>319.11779785156</v>
      </c>
      <c r="K7512" s="6">
        <f>IFERROR(EXP(TREND(LN($F$1:$J$1),LN(F7512:J7512),LN(Calculations!$B$3))),0)</f>
        <v>3.8534126178271906E-2</v>
      </c>
    </row>
    <row r="7513" spans="1:11" x14ac:dyDescent="0.35">
      <c r="A7513">
        <v>7510</v>
      </c>
      <c r="B7513" t="str">
        <f t="shared" si="117"/>
        <v>22-80</v>
      </c>
      <c r="C7513">
        <v>-79.882427421542999</v>
      </c>
      <c r="D7513">
        <v>22.326580446775999</v>
      </c>
      <c r="E7513">
        <f>ASIN(SQRT((SIN(RADIANS(PARAMETERS!$D$8-D7513)/2)*SIN(RADIANS(PARAMETERS!$D$8-D7513)/2))+(COS(RADIANS(D7513))*COS(RADIANS(PARAMETERS!$D$8))*SIN(RADIANS(PARAMETERS!$D$9-C7513)/2)*SIN(RADIANS(PARAMETERS!$D$9-C7513)/2))))*2*3958.756</f>
        <v>1343.8545613177471</v>
      </c>
      <c r="F7513">
        <v>172.01608276367</v>
      </c>
      <c r="G7513">
        <v>199.09056091309</v>
      </c>
      <c r="H7513">
        <v>240.32548522949</v>
      </c>
      <c r="I7513">
        <v>277.10531616211</v>
      </c>
      <c r="J7513">
        <v>319.5166015625</v>
      </c>
      <c r="K7513" s="6">
        <f>IFERROR(EXP(TREND(LN($F$1:$J$1),LN(F7513:J7513),LN(Calculations!$B$3))),0)</f>
        <v>3.911195117319672E-2</v>
      </c>
    </row>
    <row r="7514" spans="1:11" x14ac:dyDescent="0.35">
      <c r="A7514">
        <v>7511</v>
      </c>
      <c r="B7514" t="str">
        <f t="shared" si="117"/>
        <v>22-80</v>
      </c>
      <c r="C7514">
        <v>-80.153748756444003</v>
      </c>
      <c r="D7514">
        <v>22.326580446775999</v>
      </c>
      <c r="E7514">
        <f>ASIN(SQRT((SIN(RADIANS(PARAMETERS!$D$8-D7514)/2)*SIN(RADIANS(PARAMETERS!$D$8-D7514)/2))+(COS(RADIANS(D7514))*COS(RADIANS(PARAMETERS!$D$8))*SIN(RADIANS(PARAMETERS!$D$9-C7514)/2)*SIN(RADIANS(PARAMETERS!$D$9-C7514)/2))))*2*3958.756</f>
        <v>1360.4138649813713</v>
      </c>
      <c r="F7514">
        <v>172.77449035645</v>
      </c>
      <c r="G7514">
        <v>199.75286865234</v>
      </c>
      <c r="H7514">
        <v>241.07850646973</v>
      </c>
      <c r="I7514">
        <v>277.93301391602</v>
      </c>
      <c r="J7514">
        <v>320.42419433594</v>
      </c>
      <c r="K7514" s="6">
        <f>IFERROR(EXP(TREND(LN($F$1:$J$1),LN(F7514:J7514),LN(Calculations!$B$3))),0)</f>
        <v>3.9943856045024762E-2</v>
      </c>
    </row>
    <row r="7515" spans="1:11" x14ac:dyDescent="0.35">
      <c r="A7515">
        <v>7512</v>
      </c>
      <c r="B7515" t="str">
        <f t="shared" si="117"/>
        <v>22-80.5</v>
      </c>
      <c r="C7515">
        <v>-80.425070091345006</v>
      </c>
      <c r="D7515">
        <v>22.326580446775999</v>
      </c>
      <c r="E7515">
        <f>ASIN(SQRT((SIN(RADIANS(PARAMETERS!$D$8-D7515)/2)*SIN(RADIANS(PARAMETERS!$D$8-D7515)/2))+(COS(RADIANS(D7515))*COS(RADIANS(PARAMETERS!$D$8))*SIN(RADIANS(PARAMETERS!$D$9-C7515)/2)*SIN(RADIANS(PARAMETERS!$D$9-C7515)/2))))*2*3958.756</f>
        <v>1377.0007360366183</v>
      </c>
      <c r="F7515">
        <v>173.66389465332</v>
      </c>
      <c r="G7515">
        <v>200.57708740234</v>
      </c>
      <c r="H7515">
        <v>242.05255126953</v>
      </c>
      <c r="I7515">
        <v>279.0378112793</v>
      </c>
      <c r="J7515">
        <v>321.67691040039</v>
      </c>
      <c r="K7515" s="6">
        <f>IFERROR(EXP(TREND(LN($F$1:$J$1),LN(F7515:J7515),LN(Calculations!$B$3))),0)</f>
        <v>4.0925772241827814E-2</v>
      </c>
    </row>
    <row r="7516" spans="1:11" x14ac:dyDescent="0.35">
      <c r="A7516">
        <v>7513</v>
      </c>
      <c r="B7516" t="str">
        <f t="shared" si="117"/>
        <v>22-80.5</v>
      </c>
      <c r="C7516">
        <v>-80.696391426245995</v>
      </c>
      <c r="D7516">
        <v>22.326580446775999</v>
      </c>
      <c r="E7516">
        <f>ASIN(SQRT((SIN(RADIANS(PARAMETERS!$D$8-D7516)/2)*SIN(RADIANS(PARAMETERS!$D$8-D7516)/2))+(COS(RADIANS(D7516))*COS(RADIANS(PARAMETERS!$D$8))*SIN(RADIANS(PARAMETERS!$D$9-C7516)/2)*SIN(RADIANS(PARAMETERS!$D$9-C7516)/2))))*2*3958.756</f>
        <v>1393.6141496283431</v>
      </c>
      <c r="F7516">
        <v>174.53614807129</v>
      </c>
      <c r="G7516">
        <v>201.4603729248</v>
      </c>
      <c r="H7516">
        <v>243.11370849609</v>
      </c>
      <c r="I7516">
        <v>280.25692749023</v>
      </c>
      <c r="J7516">
        <v>323.07739257813</v>
      </c>
      <c r="K7516" s="6">
        <f>IFERROR(EXP(TREND(LN($F$1:$J$1),LN(F7516:J7516),LN(Calculations!$B$3))),0)</f>
        <v>4.1913351650662727E-2</v>
      </c>
    </row>
    <row r="7517" spans="1:11" x14ac:dyDescent="0.35">
      <c r="A7517">
        <v>7514</v>
      </c>
      <c r="B7517" t="str">
        <f t="shared" si="117"/>
        <v>22-81</v>
      </c>
      <c r="C7517">
        <v>-80.967712761146998</v>
      </c>
      <c r="D7517">
        <v>22.326580446775999</v>
      </c>
      <c r="E7517">
        <f>ASIN(SQRT((SIN(RADIANS(PARAMETERS!$D$8-D7517)/2)*SIN(RADIANS(PARAMETERS!$D$8-D7517)/2))+(COS(RADIANS(D7517))*COS(RADIANS(PARAMETERS!$D$8))*SIN(RADIANS(PARAMETERS!$D$9-C7517)/2)*SIN(RADIANS(PARAMETERS!$D$9-C7517)/2))))*2*3958.756</f>
        <v>1410.2531270461243</v>
      </c>
      <c r="F7517">
        <v>175.22703552246</v>
      </c>
      <c r="G7517">
        <v>202.15263366699</v>
      </c>
      <c r="H7517">
        <v>243.90956115723</v>
      </c>
      <c r="I7517">
        <v>281.13973999023</v>
      </c>
      <c r="J7517">
        <v>324.05502319336</v>
      </c>
      <c r="K7517" s="6">
        <f>IFERROR(EXP(TREND(LN($F$1:$J$1),LN(F7517:J7517),LN(Calculations!$B$3))),0)</f>
        <v>4.2738619065504864E-2</v>
      </c>
    </row>
    <row r="7518" spans="1:11" x14ac:dyDescent="0.35">
      <c r="A7518">
        <v>7515</v>
      </c>
      <c r="B7518" t="str">
        <f t="shared" si="117"/>
        <v>22-81</v>
      </c>
      <c r="C7518">
        <v>-81.239034096048002</v>
      </c>
      <c r="D7518">
        <v>22.326580446775999</v>
      </c>
      <c r="E7518">
        <f>ASIN(SQRT((SIN(RADIANS(PARAMETERS!$D$8-D7518)/2)*SIN(RADIANS(PARAMETERS!$D$8-D7518)/2))+(COS(RADIANS(D7518))*COS(RADIANS(PARAMETERS!$D$8))*SIN(RADIANS(PARAMETERS!$D$9-C7518)/2)*SIN(RADIANS(PARAMETERS!$D$9-C7518)/2))))*2*3958.756</f>
        <v>1426.9167332144079</v>
      </c>
      <c r="F7518">
        <v>175.74662780762</v>
      </c>
      <c r="G7518">
        <v>202.6824798584</v>
      </c>
      <c r="H7518">
        <v>244.49227905273</v>
      </c>
      <c r="I7518">
        <v>281.7619934082</v>
      </c>
      <c r="J7518">
        <v>324.71524047852</v>
      </c>
      <c r="K7518" s="6">
        <f>IFERROR(EXP(TREND(LN($F$1:$J$1),LN(F7518:J7518),LN(Calculations!$B$3))),0)</f>
        <v>4.3394300798326658E-2</v>
      </c>
    </row>
    <row r="7519" spans="1:11" x14ac:dyDescent="0.35">
      <c r="A7519">
        <v>7516</v>
      </c>
      <c r="B7519" t="str">
        <f t="shared" si="117"/>
        <v>22-81.5</v>
      </c>
      <c r="C7519">
        <v>-81.510355430949005</v>
      </c>
      <c r="D7519">
        <v>22.326580446775999</v>
      </c>
      <c r="E7519">
        <f>ASIN(SQRT((SIN(RADIANS(PARAMETERS!$D$8-D7519)/2)*SIN(RADIANS(PARAMETERS!$D$8-D7519)/2))+(COS(RADIANS(D7519))*COS(RADIANS(PARAMETERS!$D$8))*SIN(RADIANS(PARAMETERS!$D$9-C7519)/2)*SIN(RADIANS(PARAMETERS!$D$9-C7519)/2))))*2*3958.756</f>
        <v>1443.604074338107</v>
      </c>
      <c r="F7519">
        <v>176.19183349609</v>
      </c>
      <c r="G7519">
        <v>203.16912841797</v>
      </c>
      <c r="H7519">
        <v>245.03729248047</v>
      </c>
      <c r="I7519">
        <v>282.353515625</v>
      </c>
      <c r="J7519">
        <v>325.35491943359</v>
      </c>
      <c r="K7519" s="6">
        <f>IFERROR(EXP(TREND(LN($F$1:$J$1),LN(F7519:J7519),LN(Calculations!$B$3))),0)</f>
        <v>4.3964968143675474E-2</v>
      </c>
    </row>
    <row r="7520" spans="1:11" x14ac:dyDescent="0.35">
      <c r="A7520">
        <v>7517</v>
      </c>
      <c r="B7520" t="str">
        <f t="shared" si="117"/>
        <v>22-82</v>
      </c>
      <c r="C7520">
        <v>-81.781676765849994</v>
      </c>
      <c r="D7520">
        <v>22.326580446775999</v>
      </c>
      <c r="E7520">
        <f>ASIN(SQRT((SIN(RADIANS(PARAMETERS!$D$8-D7520)/2)*SIN(RADIANS(PARAMETERS!$D$8-D7520)/2))+(COS(RADIANS(D7520))*COS(RADIANS(PARAMETERS!$D$8))*SIN(RADIANS(PARAMETERS!$D$9-C7520)/2)*SIN(RADIANS(PARAMETERS!$D$9-C7520)/2))))*2*3958.756</f>
        <v>1460.3142956930433</v>
      </c>
      <c r="F7520">
        <v>176.59938049316</v>
      </c>
      <c r="G7520">
        <v>203.59616088867</v>
      </c>
      <c r="H7520">
        <v>245.50402832031</v>
      </c>
      <c r="I7520">
        <v>282.84927368164</v>
      </c>
      <c r="J7520">
        <v>325.87771606445</v>
      </c>
      <c r="K7520" s="6">
        <f>IFERROR(EXP(TREND(LN($F$1:$J$1),LN(F7520:J7520),LN(Calculations!$B$3))),0)</f>
        <v>4.4498765002207175E-2</v>
      </c>
    </row>
    <row r="7521" spans="1:11" x14ac:dyDescent="0.35">
      <c r="A7521">
        <v>7518</v>
      </c>
      <c r="B7521" t="str">
        <f t="shared" si="117"/>
        <v>22-82</v>
      </c>
      <c r="C7521">
        <v>-82.052998100750997</v>
      </c>
      <c r="D7521">
        <v>22.326580446775999</v>
      </c>
      <c r="E7521">
        <f>ASIN(SQRT((SIN(RADIANS(PARAMETERS!$D$8-D7521)/2)*SIN(RADIANS(PARAMETERS!$D$8-D7521)/2))+(COS(RADIANS(D7521))*COS(RADIANS(PARAMETERS!$D$8))*SIN(RADIANS(PARAMETERS!$D$9-C7521)/2)*SIN(RADIANS(PARAMETERS!$D$9-C7521)/2))))*2*3958.756</f>
        <v>1477.0465795514144</v>
      </c>
      <c r="F7521">
        <v>177.01113891602</v>
      </c>
      <c r="G7521">
        <v>204.00846862793</v>
      </c>
      <c r="H7521">
        <v>245.95606994629</v>
      </c>
      <c r="I7521">
        <v>283.33071899414</v>
      </c>
      <c r="J7521">
        <v>326.38705444336</v>
      </c>
      <c r="K7521" s="6">
        <f>IFERROR(EXP(TREND(LN($F$1:$J$1),LN(F7521:J7521),LN(Calculations!$B$3))),0)</f>
        <v>4.5037470469658794E-2</v>
      </c>
    </row>
    <row r="7522" spans="1:11" x14ac:dyDescent="0.35">
      <c r="A7522">
        <v>7519</v>
      </c>
      <c r="B7522" t="str">
        <f t="shared" si="117"/>
        <v>22-82.5</v>
      </c>
      <c r="C7522">
        <v>-82.324319435652001</v>
      </c>
      <c r="D7522">
        <v>22.326580446775999</v>
      </c>
      <c r="E7522">
        <f>ASIN(SQRT((SIN(RADIANS(PARAMETERS!$D$8-D7522)/2)*SIN(RADIANS(PARAMETERS!$D$8-D7522)/2))+(COS(RADIANS(D7522))*COS(RADIANS(PARAMETERS!$D$8))*SIN(RADIANS(PARAMETERS!$D$9-C7522)/2)*SIN(RADIANS(PARAMETERS!$D$9-C7522)/2))))*2*3958.756</f>
        <v>1493.8001432331669</v>
      </c>
      <c r="F7522">
        <v>177.43258666992</v>
      </c>
      <c r="G7522">
        <v>204.44351196289</v>
      </c>
      <c r="H7522">
        <v>246.44950866699</v>
      </c>
      <c r="I7522">
        <v>283.87213134766</v>
      </c>
      <c r="J7522">
        <v>326.97961425781</v>
      </c>
      <c r="K7522" s="6">
        <f>IFERROR(EXP(TREND(LN($F$1:$J$1),LN(F7522:J7522),LN(Calculations!$B$3))),0)</f>
        <v>4.5583986557370636E-2</v>
      </c>
    </row>
    <row r="7523" spans="1:11" x14ac:dyDescent="0.35">
      <c r="A7523">
        <v>7520</v>
      </c>
      <c r="B7523" t="str">
        <f t="shared" si="117"/>
        <v>22-82.5</v>
      </c>
      <c r="C7523">
        <v>-82.595640770553004</v>
      </c>
      <c r="D7523">
        <v>22.326580446775999</v>
      </c>
      <c r="E7523">
        <f>ASIN(SQRT((SIN(RADIANS(PARAMETERS!$D$8-D7523)/2)*SIN(RADIANS(PARAMETERS!$D$8-D7523)/2))+(COS(RADIANS(D7523))*COS(RADIANS(PARAMETERS!$D$8))*SIN(RADIANS(PARAMETERS!$D$9-C7523)/2)*SIN(RADIANS(PARAMETERS!$D$9-C7523)/2))))*2*3958.756</f>
        <v>1510.5742372748252</v>
      </c>
      <c r="F7523">
        <v>177.88447570801</v>
      </c>
      <c r="G7523">
        <v>204.92750549316</v>
      </c>
      <c r="H7523">
        <v>247.01306152344</v>
      </c>
      <c r="I7523">
        <v>284.50378417969</v>
      </c>
      <c r="J7523">
        <v>327.68698120117</v>
      </c>
      <c r="K7523" s="6">
        <f>IFERROR(EXP(TREND(LN($F$1:$J$1),LN(F7523:J7523),LN(Calculations!$B$3))),0)</f>
        <v>4.6167734080974972E-2</v>
      </c>
    </row>
    <row r="7524" spans="1:11" x14ac:dyDescent="0.35">
      <c r="A7524">
        <v>7521</v>
      </c>
      <c r="B7524" t="str">
        <f t="shared" si="117"/>
        <v>22-83</v>
      </c>
      <c r="C7524">
        <v>-82.866962105453993</v>
      </c>
      <c r="D7524">
        <v>22.326580446775999</v>
      </c>
      <c r="E7524">
        <f>ASIN(SQRT((SIN(RADIANS(PARAMETERS!$D$8-D7524)/2)*SIN(RADIANS(PARAMETERS!$D$8-D7524)/2))+(COS(RADIANS(D7524))*COS(RADIANS(PARAMETERS!$D$8))*SIN(RADIANS(PARAMETERS!$D$9-C7524)/2)*SIN(RADIANS(PARAMETERS!$D$9-C7524)/2))))*2*3958.756</f>
        <v>1527.3681437079201</v>
      </c>
      <c r="F7524">
        <v>178.41871643066</v>
      </c>
      <c r="G7524">
        <v>205.53511047363</v>
      </c>
      <c r="H7524">
        <v>247.76570129395</v>
      </c>
      <c r="I7524">
        <v>285.38809204102</v>
      </c>
      <c r="J7524">
        <v>328.72543334961</v>
      </c>
      <c r="K7524" s="6">
        <f>IFERROR(EXP(TREND(LN($F$1:$J$1),LN(F7524:J7524),LN(Calculations!$B$3))),0)</f>
        <v>4.6830390358676179E-2</v>
      </c>
    </row>
    <row r="7525" spans="1:11" x14ac:dyDescent="0.35">
      <c r="A7525">
        <v>7522</v>
      </c>
      <c r="B7525" t="str">
        <f t="shared" si="117"/>
        <v>22-83</v>
      </c>
      <c r="C7525">
        <v>-83.138283440354996</v>
      </c>
      <c r="D7525">
        <v>22.326580446775999</v>
      </c>
      <c r="E7525">
        <f>ASIN(SQRT((SIN(RADIANS(PARAMETERS!$D$8-D7525)/2)*SIN(RADIANS(PARAMETERS!$D$8-D7525)/2))+(COS(RADIANS(D7525))*COS(RADIANS(PARAMETERS!$D$8))*SIN(RADIANS(PARAMETERS!$D$9-C7525)/2)*SIN(RADIANS(PARAMETERS!$D$9-C7525)/2))))*2*3958.756</f>
        <v>1544.1811744397462</v>
      </c>
      <c r="F7525">
        <v>179.06216430664</v>
      </c>
      <c r="G7525">
        <v>206.30854797363</v>
      </c>
      <c r="H7525">
        <v>248.7770690918</v>
      </c>
      <c r="I7525">
        <v>286.62188720703</v>
      </c>
      <c r="J7525">
        <v>330.22583007813</v>
      </c>
      <c r="K7525" s="6">
        <f>IFERROR(EXP(TREND(LN($F$1:$J$1),LN(F7525:J7525),LN(Calculations!$B$3))),0)</f>
        <v>4.7590665603867342E-2</v>
      </c>
    </row>
    <row r="7526" spans="1:11" x14ac:dyDescent="0.35">
      <c r="A7526">
        <v>7523</v>
      </c>
      <c r="B7526" t="str">
        <f t="shared" si="117"/>
        <v>22-83.5</v>
      </c>
      <c r="C7526">
        <v>-83.409604775255005</v>
      </c>
      <c r="D7526">
        <v>22.326580446775999</v>
      </c>
      <c r="E7526">
        <f>ASIN(SQRT((SIN(RADIANS(PARAMETERS!$D$8-D7526)/2)*SIN(RADIANS(PARAMETERS!$D$8-D7526)/2))+(COS(RADIANS(D7526))*COS(RADIANS(PARAMETERS!$D$8))*SIN(RADIANS(PARAMETERS!$D$9-C7526)/2)*SIN(RADIANS(PARAMETERS!$D$9-C7526)/2))))*2*3958.756</f>
        <v>1561.0126697296025</v>
      </c>
      <c r="F7526">
        <v>179.63095092773</v>
      </c>
      <c r="G7526">
        <v>207.01330566406</v>
      </c>
      <c r="H7526">
        <v>249.72135925293</v>
      </c>
      <c r="I7526">
        <v>287.79214477539</v>
      </c>
      <c r="J7526">
        <v>331.66897583008</v>
      </c>
      <c r="K7526" s="6">
        <f>IFERROR(EXP(TREND(LN($F$1:$J$1),LN(F7526:J7526),LN(Calculations!$B$3))),0)</f>
        <v>4.824737670302473E-2</v>
      </c>
    </row>
    <row r="7527" spans="1:11" x14ac:dyDescent="0.35">
      <c r="A7527">
        <v>7524</v>
      </c>
      <c r="B7527" t="str">
        <f t="shared" si="117"/>
        <v>22-83.5</v>
      </c>
      <c r="C7527">
        <v>-83.680926110155994</v>
      </c>
      <c r="D7527">
        <v>22.326580446775999</v>
      </c>
      <c r="E7527">
        <f>ASIN(SQRT((SIN(RADIANS(PARAMETERS!$D$8-D7527)/2)*SIN(RADIANS(PARAMETERS!$D$8-D7527)/2))+(COS(RADIANS(D7527))*COS(RADIANS(PARAMETERS!$D$8))*SIN(RADIANS(PARAMETERS!$D$9-C7527)/2)*SIN(RADIANS(PARAMETERS!$D$9-C7527)/2))))*2*3958.756</f>
        <v>1577.8619967546404</v>
      </c>
      <c r="F7527">
        <v>180.07487487793</v>
      </c>
      <c r="G7527">
        <v>207.59301757813</v>
      </c>
      <c r="H7527">
        <v>250.52946472168</v>
      </c>
      <c r="I7527">
        <v>288.81845092773</v>
      </c>
      <c r="J7527">
        <v>332.96139526367</v>
      </c>
      <c r="K7527" s="6">
        <f>IFERROR(EXP(TREND(LN($F$1:$J$1),LN(F7527:J7527),LN(Calculations!$B$3))),0)</f>
        <v>4.8731903256036761E-2</v>
      </c>
    </row>
    <row r="7528" spans="1:11" x14ac:dyDescent="0.35">
      <c r="A7528">
        <v>7525</v>
      </c>
      <c r="B7528" t="str">
        <f t="shared" si="117"/>
        <v>22-84</v>
      </c>
      <c r="C7528">
        <v>-83.952247445056997</v>
      </c>
      <c r="D7528">
        <v>22.326580446775999</v>
      </c>
      <c r="E7528">
        <f>ASIN(SQRT((SIN(RADIANS(PARAMETERS!$D$8-D7528)/2)*SIN(RADIANS(PARAMETERS!$D$8-D7528)/2))+(COS(RADIANS(D7528))*COS(RADIANS(PARAMETERS!$D$8))*SIN(RADIANS(PARAMETERS!$D$9-C7528)/2)*SIN(RADIANS(PARAMETERS!$D$9-C7528)/2))))*2*3958.756</f>
        <v>1594.7285482585276</v>
      </c>
      <c r="F7528">
        <v>180.38822937012</v>
      </c>
      <c r="G7528">
        <v>208.03225708008</v>
      </c>
      <c r="H7528">
        <v>251.18446350098</v>
      </c>
      <c r="I7528">
        <v>289.68292236328</v>
      </c>
      <c r="J7528">
        <v>334.08447265625</v>
      </c>
      <c r="K7528" s="6">
        <f>IFERROR(EXP(TREND(LN($F$1:$J$1),LN(F7528:J7528),LN(Calculations!$B$3))),0)</f>
        <v>4.9029681538038695E-2</v>
      </c>
    </row>
    <row r="7529" spans="1:11" x14ac:dyDescent="0.35">
      <c r="A7529">
        <v>7526</v>
      </c>
      <c r="B7529" t="str">
        <f t="shared" si="117"/>
        <v>22-84</v>
      </c>
      <c r="C7529">
        <v>-84.223568779958001</v>
      </c>
      <c r="D7529">
        <v>22.326580446775999</v>
      </c>
      <c r="E7529">
        <f>ASIN(SQRT((SIN(RADIANS(PARAMETERS!$D$8-D7529)/2)*SIN(RADIANS(PARAMETERS!$D$8-D7529)/2))+(COS(RADIANS(D7529))*COS(RADIANS(PARAMETERS!$D$8))*SIN(RADIANS(PARAMETERS!$D$9-C7529)/2)*SIN(RADIANS(PARAMETERS!$D$9-C7529)/2))))*2*3958.756</f>
        <v>1611.6117412787587</v>
      </c>
      <c r="F7529">
        <v>180.47987365723</v>
      </c>
      <c r="G7529">
        <v>208.20600891113</v>
      </c>
      <c r="H7529">
        <v>251.50340270996</v>
      </c>
      <c r="I7529">
        <v>290.14639282227</v>
      </c>
      <c r="J7529">
        <v>334.72973632813</v>
      </c>
      <c r="K7529" s="6">
        <f>IFERROR(EXP(TREND(LN($F$1:$J$1),LN(F7529:J7529),LN(Calculations!$B$3))),0)</f>
        <v>4.9048967824395405E-2</v>
      </c>
    </row>
    <row r="7530" spans="1:11" x14ac:dyDescent="0.35">
      <c r="A7530">
        <v>7527</v>
      </c>
      <c r="B7530" t="str">
        <f t="shared" si="117"/>
        <v>22-84.5</v>
      </c>
      <c r="C7530">
        <v>-84.494890114859004</v>
      </c>
      <c r="D7530">
        <v>22.326580446775999</v>
      </c>
      <c r="E7530">
        <f>ASIN(SQRT((SIN(RADIANS(PARAMETERS!$D$8-D7530)/2)*SIN(RADIANS(PARAMETERS!$D$8-D7530)/2))+(COS(RADIANS(D7530))*COS(RADIANS(PARAMETERS!$D$8))*SIN(RADIANS(PARAMETERS!$D$9-C7530)/2)*SIN(RADIANS(PARAMETERS!$D$9-C7530)/2))))*2*3958.756</f>
        <v>1628.511015946654</v>
      </c>
      <c r="F7530">
        <v>180.53234863281</v>
      </c>
      <c r="G7530">
        <v>208.35290527344</v>
      </c>
      <c r="H7530">
        <v>251.81936645508</v>
      </c>
      <c r="I7530">
        <v>290.63232421875</v>
      </c>
      <c r="J7530">
        <v>335.43090820313</v>
      </c>
      <c r="K7530" s="6">
        <f>IFERROR(EXP(TREND(LN($F$1:$J$1),LN(F7530:J7530),LN(Calculations!$B$3))),0)</f>
        <v>4.8989619860024924E-2</v>
      </c>
    </row>
    <row r="7531" spans="1:11" x14ac:dyDescent="0.35">
      <c r="A7531">
        <v>7528</v>
      </c>
      <c r="B7531" t="str">
        <f t="shared" si="117"/>
        <v>22-85</v>
      </c>
      <c r="C7531">
        <v>-84.766211449759993</v>
      </c>
      <c r="D7531">
        <v>22.326580446775999</v>
      </c>
      <c r="E7531">
        <f>ASIN(SQRT((SIN(RADIANS(PARAMETERS!$D$8-D7531)/2)*SIN(RADIANS(PARAMETERS!$D$8-D7531)/2))+(COS(RADIANS(D7531))*COS(RADIANS(PARAMETERS!$D$8))*SIN(RADIANS(PARAMETERS!$D$9-C7531)/2)*SIN(RADIANS(PARAMETERS!$D$9-C7531)/2))))*2*3958.756</f>
        <v>1645.4258343557171</v>
      </c>
      <c r="F7531">
        <v>180.61558532715</v>
      </c>
      <c r="G7531">
        <v>208.56544494629</v>
      </c>
      <c r="H7531">
        <v>252.26307678223</v>
      </c>
      <c r="I7531">
        <v>291.30816650391</v>
      </c>
      <c r="J7531">
        <v>336.40054321289</v>
      </c>
      <c r="K7531" s="6">
        <f>IFERROR(EXP(TREND(LN($F$1:$J$1),LN(F7531:J7531),LN(Calculations!$B$3))),0)</f>
        <v>4.8926866863567453E-2</v>
      </c>
    </row>
    <row r="7532" spans="1:11" x14ac:dyDescent="0.35">
      <c r="A7532">
        <v>7529</v>
      </c>
      <c r="B7532" t="str">
        <f t="shared" si="117"/>
        <v>22-85</v>
      </c>
      <c r="C7532">
        <v>-85.037532784660996</v>
      </c>
      <c r="D7532">
        <v>22.326580446775999</v>
      </c>
      <c r="E7532">
        <f>ASIN(SQRT((SIN(RADIANS(PARAMETERS!$D$8-D7532)/2)*SIN(RADIANS(PARAMETERS!$D$8-D7532)/2))+(COS(RADIANS(D7532))*COS(RADIANS(PARAMETERS!$D$8))*SIN(RADIANS(PARAMETERS!$D$9-C7532)/2)*SIN(RADIANS(PARAMETERS!$D$9-C7532)/2))))*2*3958.756</f>
        <v>1662.3556794939541</v>
      </c>
      <c r="F7532">
        <v>180.57006835938</v>
      </c>
      <c r="G7532">
        <v>208.62477111816</v>
      </c>
      <c r="H7532">
        <v>252.51400756836</v>
      </c>
      <c r="I7532">
        <v>291.75469970703</v>
      </c>
      <c r="J7532">
        <v>337.09750366211</v>
      </c>
      <c r="K7532" s="6">
        <f>IFERROR(EXP(TREND(LN($F$1:$J$1),LN(F7532:J7532),LN(Calculations!$B$3))),0)</f>
        <v>4.8705291620618714E-2</v>
      </c>
    </row>
    <row r="7533" spans="1:11" x14ac:dyDescent="0.35">
      <c r="A7533">
        <v>7530</v>
      </c>
      <c r="B7533" t="str">
        <f t="shared" si="117"/>
        <v>22-85.5</v>
      </c>
      <c r="C7533">
        <v>-85.308854119562</v>
      </c>
      <c r="D7533">
        <v>22.326580446775999</v>
      </c>
      <c r="E7533">
        <f>ASIN(SQRT((SIN(RADIANS(PARAMETERS!$D$8-D7533)/2)*SIN(RADIANS(PARAMETERS!$D$8-D7533)/2))+(COS(RADIANS(D7533))*COS(RADIANS(PARAMETERS!$D$8))*SIN(RADIANS(PARAMETERS!$D$9-C7533)/2)*SIN(RADIANS(PARAMETERS!$D$9-C7533)/2))))*2*3958.756</f>
        <v>1679.3000542360769</v>
      </c>
      <c r="F7533">
        <v>180.39459228516</v>
      </c>
      <c r="G7533">
        <v>208.53968811035</v>
      </c>
      <c r="H7533">
        <v>252.59931945801</v>
      </c>
      <c r="I7533">
        <v>292.0178527832</v>
      </c>
      <c r="J7533">
        <v>337.59173583984</v>
      </c>
      <c r="K7533" s="6">
        <f>IFERROR(EXP(TREND(LN($F$1:$J$1),LN(F7533:J7533),LN(Calculations!$B$3))),0)</f>
        <v>4.8311986161224008E-2</v>
      </c>
    </row>
    <row r="7534" spans="1:11" x14ac:dyDescent="0.35">
      <c r="A7534">
        <v>7531</v>
      </c>
      <c r="B7534" t="str">
        <f t="shared" si="117"/>
        <v>22-85.5</v>
      </c>
      <c r="C7534">
        <v>-85.580175454463003</v>
      </c>
      <c r="D7534">
        <v>22.326580446775999</v>
      </c>
      <c r="E7534">
        <f>ASIN(SQRT((SIN(RADIANS(PARAMETERS!$D$8-D7534)/2)*SIN(RADIANS(PARAMETERS!$D$8-D7534)/2))+(COS(RADIANS(D7534))*COS(RADIANS(PARAMETERS!$D$8))*SIN(RADIANS(PARAMETERS!$D$9-C7534)/2)*SIN(RADIANS(PARAMETERS!$D$9-C7534)/2))))*2*3958.756</f>
        <v>1696.2584803918401</v>
      </c>
      <c r="F7534">
        <v>180.04150390625</v>
      </c>
      <c r="G7534">
        <v>208.31364440918</v>
      </c>
      <c r="H7534">
        <v>252.53091430664</v>
      </c>
      <c r="I7534">
        <v>292.11837768555</v>
      </c>
      <c r="J7534">
        <v>337.91555786133</v>
      </c>
      <c r="K7534" s="6">
        <f>IFERROR(EXP(TREND(LN($F$1:$J$1),LN(F7534:J7534),LN(Calculations!$B$3))),0)</f>
        <v>4.7695735005005103E-2</v>
      </c>
    </row>
    <row r="7535" spans="1:11" x14ac:dyDescent="0.35">
      <c r="A7535">
        <v>7532</v>
      </c>
      <c r="B7535" t="str">
        <f t="shared" si="117"/>
        <v>22-86</v>
      </c>
      <c r="C7535">
        <v>-85.851496789364006</v>
      </c>
      <c r="D7535">
        <v>22.326580446775999</v>
      </c>
      <c r="E7535">
        <f>ASIN(SQRT((SIN(RADIANS(PARAMETERS!$D$8-D7535)/2)*SIN(RADIANS(PARAMETERS!$D$8-D7535)/2))+(COS(RADIANS(D7535))*COS(RADIANS(PARAMETERS!$D$8))*SIN(RADIANS(PARAMETERS!$D$9-C7535)/2)*SIN(RADIANS(PARAMETERS!$D$9-C7535)/2))))*2*3958.756</f>
        <v>1713.2304978069876</v>
      </c>
      <c r="F7535">
        <v>179.51670837402</v>
      </c>
      <c r="G7535">
        <v>207.92051696777</v>
      </c>
      <c r="H7535">
        <v>252.25621032715</v>
      </c>
      <c r="I7535">
        <v>291.97692871094</v>
      </c>
      <c r="J7535">
        <v>337.95556640625</v>
      </c>
      <c r="K7535" s="6">
        <f>IFERROR(EXP(TREND(LN($F$1:$J$1),LN(F7535:J7535),LN(Calculations!$B$3))),0)</f>
        <v>4.6888636047641055E-2</v>
      </c>
    </row>
    <row r="7536" spans="1:11" x14ac:dyDescent="0.35">
      <c r="A7536">
        <v>7533</v>
      </c>
      <c r="B7536" t="str">
        <f t="shared" si="117"/>
        <v>22-86</v>
      </c>
      <c r="C7536">
        <v>-86.122818124264995</v>
      </c>
      <c r="D7536">
        <v>22.326580446775999</v>
      </c>
      <c r="E7536">
        <f>ASIN(SQRT((SIN(RADIANS(PARAMETERS!$D$8-D7536)/2)*SIN(RADIANS(PARAMETERS!$D$8-D7536)/2))+(COS(RADIANS(D7536))*COS(RADIANS(PARAMETERS!$D$8))*SIN(RADIANS(PARAMETERS!$D$9-C7536)/2)*SIN(RADIANS(PARAMETERS!$D$9-C7536)/2))))*2*3958.756</f>
        <v>1730.2156635135409</v>
      </c>
      <c r="F7536">
        <v>178.79563903809</v>
      </c>
      <c r="G7536">
        <v>207.32827758789</v>
      </c>
      <c r="H7536">
        <v>251.73973083496</v>
      </c>
      <c r="I7536">
        <v>291.55584716797</v>
      </c>
      <c r="J7536">
        <v>337.67248535156</v>
      </c>
      <c r="K7536" s="6">
        <f>IFERROR(EXP(TREND(LN($F$1:$J$1),LN(F7536:J7536),LN(Calculations!$B$3))),0)</f>
        <v>4.5867674385676842E-2</v>
      </c>
    </row>
    <row r="7537" spans="1:11" x14ac:dyDescent="0.35">
      <c r="A7537">
        <v>7534</v>
      </c>
      <c r="B7537" t="str">
        <f t="shared" si="117"/>
        <v>22-86.5</v>
      </c>
      <c r="C7537">
        <v>-86.394139459165999</v>
      </c>
      <c r="D7537">
        <v>22.326580446775999</v>
      </c>
      <c r="E7537">
        <f>ASIN(SQRT((SIN(RADIANS(PARAMETERS!$D$8-D7537)/2)*SIN(RADIANS(PARAMETERS!$D$8-D7537)/2))+(COS(RADIANS(D7537))*COS(RADIANS(PARAMETERS!$D$8))*SIN(RADIANS(PARAMETERS!$D$9-C7537)/2)*SIN(RADIANS(PARAMETERS!$D$9-C7537)/2))))*2*3958.756</f>
        <v>1747.2135509263769</v>
      </c>
      <c r="F7537">
        <v>177.86756896973</v>
      </c>
      <c r="G7537">
        <v>206.51847839355</v>
      </c>
      <c r="H7537">
        <v>250.95666503906</v>
      </c>
      <c r="I7537">
        <v>290.82446289063</v>
      </c>
      <c r="J7537">
        <v>337.02890014648</v>
      </c>
      <c r="K7537" s="6">
        <f>IFERROR(EXP(TREND(LN($F$1:$J$1),LN(F7537:J7537),LN(Calculations!$B$3))),0)</f>
        <v>4.463610829042184E-2</v>
      </c>
    </row>
    <row r="7538" spans="1:11" x14ac:dyDescent="0.35">
      <c r="A7538">
        <v>7535</v>
      </c>
      <c r="B7538" t="str">
        <f t="shared" si="117"/>
        <v>22-86.5</v>
      </c>
      <c r="C7538">
        <v>-86.665460794067002</v>
      </c>
      <c r="D7538">
        <v>22.326580446775999</v>
      </c>
      <c r="E7538">
        <f>ASIN(SQRT((SIN(RADIANS(PARAMETERS!$D$8-D7538)/2)*SIN(RADIANS(PARAMETERS!$D$8-D7538)/2))+(COS(RADIANS(D7538))*COS(RADIANS(PARAMETERS!$D$8))*SIN(RADIANS(PARAMETERS!$D$9-C7538)/2)*SIN(RADIANS(PARAMETERS!$D$9-C7538)/2))))*2*3958.756</f>
        <v>1764.2237490832545</v>
      </c>
      <c r="F7538">
        <v>176.66877746582</v>
      </c>
      <c r="G7538">
        <v>205.40232849121</v>
      </c>
      <c r="H7538">
        <v>249.76356506348</v>
      </c>
      <c r="I7538">
        <v>289.58526611328</v>
      </c>
      <c r="J7538">
        <v>335.75942993164</v>
      </c>
      <c r="K7538" s="6">
        <f>IFERROR(EXP(TREND(LN($F$1:$J$1),LN(F7538:J7538),LN(Calculations!$B$3))),0)</f>
        <v>4.3164764546873007E-2</v>
      </c>
    </row>
    <row r="7539" spans="1:11" x14ac:dyDescent="0.35">
      <c r="A7539">
        <v>7536</v>
      </c>
      <c r="B7539" t="str">
        <f t="shared" si="117"/>
        <v>22-87</v>
      </c>
      <c r="C7539">
        <v>-86.936782128968005</v>
      </c>
      <c r="D7539">
        <v>22.326580446775999</v>
      </c>
      <c r="E7539">
        <f>ASIN(SQRT((SIN(RADIANS(PARAMETERS!$D$8-D7539)/2)*SIN(RADIANS(PARAMETERS!$D$8-D7539)/2))+(COS(RADIANS(D7539))*COS(RADIANS(PARAMETERS!$D$8))*SIN(RADIANS(PARAMETERS!$D$9-C7539)/2)*SIN(RADIANS(PARAMETERS!$D$9-C7539)/2))))*2*3958.756</f>
        <v>1781.2458619256463</v>
      </c>
      <c r="F7539">
        <v>175.37098693848</v>
      </c>
      <c r="G7539">
        <v>204.20796203613</v>
      </c>
      <c r="H7539">
        <v>248.47952270508</v>
      </c>
      <c r="I7539">
        <v>288.24456787109</v>
      </c>
      <c r="J7539">
        <v>334.37710571289</v>
      </c>
      <c r="K7539" s="6">
        <f>IFERROR(EXP(TREND(LN($F$1:$J$1),LN(F7539:J7539),LN(Calculations!$B$3))),0)</f>
        <v>4.1638922974358471E-2</v>
      </c>
    </row>
    <row r="7540" spans="1:11" x14ac:dyDescent="0.35">
      <c r="A7540">
        <v>7537</v>
      </c>
      <c r="B7540" t="str">
        <f t="shared" si="117"/>
        <v>22-87</v>
      </c>
      <c r="C7540">
        <v>-87.208103463868994</v>
      </c>
      <c r="D7540">
        <v>22.326580446775999</v>
      </c>
      <c r="E7540">
        <f>ASIN(SQRT((SIN(RADIANS(PARAMETERS!$D$8-D7540)/2)*SIN(RADIANS(PARAMETERS!$D$8-D7540)/2))+(COS(RADIANS(D7540))*COS(RADIANS(PARAMETERS!$D$8))*SIN(RADIANS(PARAMETERS!$D$9-C7540)/2)*SIN(RADIANS(PARAMETERS!$D$9-C7540)/2))))*2*3958.756</f>
        <v>1798.2795076178893</v>
      </c>
      <c r="F7540">
        <v>173.98878479004</v>
      </c>
      <c r="G7540">
        <v>202.94795227051</v>
      </c>
      <c r="H7540">
        <v>247.11869812012</v>
      </c>
      <c r="I7540">
        <v>286.81784057617</v>
      </c>
      <c r="J7540">
        <v>332.89889526367</v>
      </c>
      <c r="K7540" s="6">
        <f>IFERROR(EXP(TREND(LN($F$1:$J$1),LN(F7540:J7540),LN(Calculations!$B$3))),0)</f>
        <v>4.008366729665417E-2</v>
      </c>
    </row>
    <row r="7541" spans="1:11" x14ac:dyDescent="0.35">
      <c r="A7541">
        <v>7538</v>
      </c>
      <c r="B7541" t="str">
        <f t="shared" si="117"/>
        <v>22-87.5</v>
      </c>
      <c r="C7541">
        <v>-87.479424798769998</v>
      </c>
      <c r="D7541">
        <v>22.326580446775999</v>
      </c>
      <c r="E7541">
        <f>ASIN(SQRT((SIN(RADIANS(PARAMETERS!$D$8-D7541)/2)*SIN(RADIANS(PARAMETERS!$D$8-D7541)/2))+(COS(RADIANS(D7541))*COS(RADIANS(PARAMETERS!$D$8))*SIN(RADIANS(PARAMETERS!$D$9-C7541)/2)*SIN(RADIANS(PARAMETERS!$D$9-C7541)/2))))*2*3958.756</f>
        <v>1815.3243179023702</v>
      </c>
      <c r="F7541">
        <v>172.45611572266</v>
      </c>
      <c r="G7541">
        <v>201.52114868164</v>
      </c>
      <c r="H7541">
        <v>245.50910949707</v>
      </c>
      <c r="I7541">
        <v>285.06231689453</v>
      </c>
      <c r="J7541">
        <v>330.99255371094</v>
      </c>
      <c r="K7541" s="6">
        <f>IFERROR(EXP(TREND(LN($F$1:$J$1),LN(F7541:J7541),LN(Calculations!$B$3))),0)</f>
        <v>3.8465407266122562E-2</v>
      </c>
    </row>
    <row r="7542" spans="1:11" x14ac:dyDescent="0.35">
      <c r="A7542">
        <v>7539</v>
      </c>
      <c r="B7542" t="str">
        <f t="shared" si="117"/>
        <v>22-88</v>
      </c>
      <c r="C7542">
        <v>-87.750746133671001</v>
      </c>
      <c r="D7542">
        <v>22.326580446775999</v>
      </c>
      <c r="E7542">
        <f>ASIN(SQRT((SIN(RADIANS(PARAMETERS!$D$8-D7542)/2)*SIN(RADIANS(PARAMETERS!$D$8-D7542)/2))+(COS(RADIANS(D7542))*COS(RADIANS(PARAMETERS!$D$8))*SIN(RADIANS(PARAMETERS!$D$9-C7542)/2)*SIN(RADIANS(PARAMETERS!$D$9-C7542)/2))))*2*3958.756</f>
        <v>1832.3799374885548</v>
      </c>
      <c r="F7542">
        <v>170.84857177734</v>
      </c>
      <c r="G7542">
        <v>200.04336547852</v>
      </c>
      <c r="H7542">
        <v>243.82403564453</v>
      </c>
      <c r="I7542">
        <v>283.20739746094</v>
      </c>
      <c r="J7542">
        <v>328.95712280273</v>
      </c>
      <c r="K7542" s="6">
        <f>IFERROR(EXP(TREND(LN($F$1:$J$1),LN(F7542:J7542),LN(Calculations!$B$3))),0)</f>
        <v>3.6852805666824008E-2</v>
      </c>
    </row>
    <row r="7543" spans="1:11" x14ac:dyDescent="0.35">
      <c r="A7543">
        <v>7540</v>
      </c>
      <c r="B7543" t="str">
        <f t="shared" si="117"/>
        <v>22-88</v>
      </c>
      <c r="C7543">
        <v>-88.022067468572004</v>
      </c>
      <c r="D7543">
        <v>22.326580446775999</v>
      </c>
      <c r="E7543">
        <f>ASIN(SQRT((SIN(RADIANS(PARAMETERS!$D$8-D7543)/2)*SIN(RADIANS(PARAMETERS!$D$8-D7543)/2))+(COS(RADIANS(D7543))*COS(RADIANS(PARAMETERS!$D$8))*SIN(RADIANS(PARAMETERS!$D$9-C7543)/2)*SIN(RADIANS(PARAMETERS!$D$9-C7543)/2))))*2*3958.756</f>
        <v>1849.4460234738897</v>
      </c>
      <c r="F7543">
        <v>169.17681884766</v>
      </c>
      <c r="G7543">
        <v>198.52182006836</v>
      </c>
      <c r="H7543">
        <v>242.07159423828</v>
      </c>
      <c r="I7543">
        <v>281.26196289063</v>
      </c>
      <c r="J7543">
        <v>326.80239868164</v>
      </c>
      <c r="K7543" s="6">
        <f>IFERROR(EXP(TREND(LN($F$1:$J$1),LN(F7543:J7543),LN(Calculations!$B$3))),0)</f>
        <v>3.5259102126211E-2</v>
      </c>
    </row>
    <row r="7544" spans="1:11" x14ac:dyDescent="0.35">
      <c r="A7544">
        <v>7541</v>
      </c>
      <c r="B7544" t="str">
        <f t="shared" si="117"/>
        <v>22-88.5</v>
      </c>
      <c r="C7544">
        <v>-88.293388803472993</v>
      </c>
      <c r="D7544">
        <v>22.326580446775999</v>
      </c>
      <c r="E7544">
        <f>ASIN(SQRT((SIN(RADIANS(PARAMETERS!$D$8-D7544)/2)*SIN(RADIANS(PARAMETERS!$D$8-D7544)/2))+(COS(RADIANS(D7544))*COS(RADIANS(PARAMETERS!$D$8))*SIN(RADIANS(PARAMETERS!$D$9-C7544)/2)*SIN(RADIANS(PARAMETERS!$D$9-C7544)/2))))*2*3958.756</f>
        <v>1866.522244794668</v>
      </c>
      <c r="F7544">
        <v>167.47309875488</v>
      </c>
      <c r="G7544">
        <v>196.96095275879</v>
      </c>
      <c r="H7544">
        <v>240.23828125</v>
      </c>
      <c r="I7544">
        <v>279.19354248047</v>
      </c>
      <c r="J7544">
        <v>324.47094726563</v>
      </c>
      <c r="K7544" s="6">
        <f>IFERROR(EXP(TREND(LN($F$1:$J$1),LN(F7544:J7544),LN(Calculations!$B$3))),0)</f>
        <v>3.3718905117446275E-2</v>
      </c>
    </row>
    <row r="7545" spans="1:11" x14ac:dyDescent="0.35">
      <c r="A7545">
        <v>7542</v>
      </c>
      <c r="B7545" t="str">
        <f t="shared" si="117"/>
        <v>22-88.5</v>
      </c>
      <c r="C7545">
        <v>-88.564710138373997</v>
      </c>
      <c r="D7545">
        <v>22.326580446775999</v>
      </c>
      <c r="E7545">
        <f>ASIN(SQRT((SIN(RADIANS(PARAMETERS!$D$8-D7545)/2)*SIN(RADIANS(PARAMETERS!$D$8-D7545)/2))+(COS(RADIANS(D7545))*COS(RADIANS(PARAMETERS!$D$8))*SIN(RADIANS(PARAMETERS!$D$9-C7545)/2)*SIN(RADIANS(PARAMETERS!$D$9-C7545)/2))))*2*3958.756</f>
        <v>1883.6082817051167</v>
      </c>
      <c r="F7545">
        <v>165.8918762207</v>
      </c>
      <c r="G7545">
        <v>195.56932067871</v>
      </c>
      <c r="H7545">
        <v>238.6343536377</v>
      </c>
      <c r="I7545">
        <v>277.41171264648</v>
      </c>
      <c r="J7545">
        <v>322.49557495117</v>
      </c>
      <c r="K7545" s="6">
        <f>IFERROR(EXP(TREND(LN($F$1:$J$1),LN(F7545:J7545),LN(Calculations!$B$3))),0)</f>
        <v>3.2345262722408979E-2</v>
      </c>
    </row>
    <row r="7546" spans="1:11" x14ac:dyDescent="0.35">
      <c r="A7546">
        <v>7543</v>
      </c>
      <c r="B7546" t="str">
        <f t="shared" si="117"/>
        <v>22-89</v>
      </c>
      <c r="C7546">
        <v>-88.836031473275</v>
      </c>
      <c r="D7546">
        <v>22.326580446775999</v>
      </c>
      <c r="E7546">
        <f>ASIN(SQRT((SIN(RADIANS(PARAMETERS!$D$8-D7546)/2)*SIN(RADIANS(PARAMETERS!$D$8-D7546)/2))+(COS(RADIANS(D7546))*COS(RADIANS(PARAMETERS!$D$8))*SIN(RADIANS(PARAMETERS!$D$9-C7546)/2)*SIN(RADIANS(PARAMETERS!$D$9-C7546)/2))))*2*3958.756</f>
        <v>1900.7038252830466</v>
      </c>
      <c r="F7546">
        <v>164.40696716309</v>
      </c>
      <c r="G7546">
        <v>194.31442260742</v>
      </c>
      <c r="H7546">
        <v>237.20692443848</v>
      </c>
      <c r="I7546">
        <v>275.84335327148</v>
      </c>
      <c r="J7546">
        <v>320.77795410156</v>
      </c>
      <c r="K7546" s="6">
        <f>IFERROR(EXP(TREND(LN($F$1:$J$1),LN(F7546:J7546),LN(Calculations!$B$3))),0)</f>
        <v>3.1109358313632603E-2</v>
      </c>
    </row>
    <row r="7547" spans="1:11" x14ac:dyDescent="0.35">
      <c r="A7547">
        <v>7544</v>
      </c>
      <c r="B7547" t="str">
        <f t="shared" si="117"/>
        <v>22-89</v>
      </c>
      <c r="C7547">
        <v>-89.107352808176003</v>
      </c>
      <c r="D7547">
        <v>22.326580446775999</v>
      </c>
      <c r="E7547">
        <f>ASIN(SQRT((SIN(RADIANS(PARAMETERS!$D$8-D7547)/2)*SIN(RADIANS(PARAMETERS!$D$8-D7547)/2))+(COS(RADIANS(D7547))*COS(RADIANS(PARAMETERS!$D$8))*SIN(RADIANS(PARAMETERS!$D$9-C7547)/2)*SIN(RADIANS(PARAMETERS!$D$9-C7547)/2))))*2*3958.756</f>
        <v>1917.8085769605445</v>
      </c>
      <c r="F7547">
        <v>162.95361328125</v>
      </c>
      <c r="G7547">
        <v>193.08532714844</v>
      </c>
      <c r="H7547">
        <v>235.77185058594</v>
      </c>
      <c r="I7547">
        <v>274.23156738281</v>
      </c>
      <c r="J7547">
        <v>318.96951293945</v>
      </c>
      <c r="K7547" s="6">
        <f>IFERROR(EXP(TREND(LN($F$1:$J$1),LN(F7547:J7547),LN(Calculations!$B$3))),0)</f>
        <v>2.9959542953445141E-2</v>
      </c>
    </row>
    <row r="7548" spans="1:11" x14ac:dyDescent="0.35">
      <c r="A7548">
        <v>7545</v>
      </c>
      <c r="B7548" t="str">
        <f t="shared" si="117"/>
        <v>22-89.5</v>
      </c>
      <c r="C7548">
        <v>-89.378674143077006</v>
      </c>
      <c r="D7548">
        <v>22.326580446775999</v>
      </c>
      <c r="E7548">
        <f>ASIN(SQRT((SIN(RADIANS(PARAMETERS!$D$8-D7548)/2)*SIN(RADIANS(PARAMETERS!$D$8-D7548)/2))+(COS(RADIANS(D7548))*COS(RADIANS(PARAMETERS!$D$8))*SIN(RADIANS(PARAMETERS!$D$9-C7548)/2)*SIN(RADIANS(PARAMETERS!$D$9-C7548)/2))))*2*3958.756</f>
        <v>1934.9222480782585</v>
      </c>
      <c r="F7548">
        <v>161.53221130371</v>
      </c>
      <c r="G7548">
        <v>191.90219116211</v>
      </c>
      <c r="H7548">
        <v>234.37763977051</v>
      </c>
      <c r="I7548">
        <v>272.65396118164</v>
      </c>
      <c r="J7548">
        <v>317.18533325195</v>
      </c>
      <c r="K7548" s="6">
        <f>IFERROR(EXP(TREND(LN($F$1:$J$1),LN(F7548:J7548),LN(Calculations!$B$3))),0)</f>
        <v>2.8883567690477101E-2</v>
      </c>
    </row>
    <row r="7549" spans="1:11" x14ac:dyDescent="0.35">
      <c r="A7549">
        <v>7546</v>
      </c>
      <c r="B7549" t="str">
        <f t="shared" si="117"/>
        <v>22-89.5</v>
      </c>
      <c r="C7549">
        <v>-89.649995477977996</v>
      </c>
      <c r="D7549">
        <v>22.326580446775999</v>
      </c>
      <c r="E7549">
        <f>ASIN(SQRT((SIN(RADIANS(PARAMETERS!$D$8-D7549)/2)*SIN(RADIANS(PARAMETERS!$D$8-D7549)/2))+(COS(RADIANS(D7549))*COS(RADIANS(PARAMETERS!$D$8))*SIN(RADIANS(PARAMETERS!$D$9-C7549)/2)*SIN(RADIANS(PARAMETERS!$D$9-C7549)/2))))*2*3958.756</f>
        <v>1952.0445594619277</v>
      </c>
      <c r="F7549">
        <v>160.1329498291</v>
      </c>
      <c r="G7549">
        <v>190.74723815918</v>
      </c>
      <c r="H7549">
        <v>232.994140625</v>
      </c>
      <c r="I7549">
        <v>271.06805419922</v>
      </c>
      <c r="J7549">
        <v>315.36743164063</v>
      </c>
      <c r="K7549" s="6">
        <f>IFERROR(EXP(TREND(LN($F$1:$J$1),LN(F7549:J7549),LN(Calculations!$B$3))),0)</f>
        <v>2.78700137736335E-2</v>
      </c>
    </row>
    <row r="7550" spans="1:11" x14ac:dyDescent="0.35">
      <c r="A7550">
        <v>7547</v>
      </c>
      <c r="B7550" t="str">
        <f t="shared" si="117"/>
        <v>22-90</v>
      </c>
      <c r="C7550">
        <v>-89.921316812878999</v>
      </c>
      <c r="D7550">
        <v>22.326580446775999</v>
      </c>
      <c r="E7550">
        <f>ASIN(SQRT((SIN(RADIANS(PARAMETERS!$D$8-D7550)/2)*SIN(RADIANS(PARAMETERS!$D$8-D7550)/2))+(COS(RADIANS(D7550))*COS(RADIANS(PARAMETERS!$D$8))*SIN(RADIANS(PARAMETERS!$D$9-C7550)/2)*SIN(RADIANS(PARAMETERS!$D$9-C7550)/2))))*2*3958.756</f>
        <v>1969.1752410199026</v>
      </c>
      <c r="F7550">
        <v>158.72454833984</v>
      </c>
      <c r="G7550">
        <v>189.58644104004</v>
      </c>
      <c r="H7550">
        <v>231.55744934082</v>
      </c>
      <c r="I7550">
        <v>269.37982177734</v>
      </c>
      <c r="J7550">
        <v>313.38360595703</v>
      </c>
      <c r="K7550" s="6">
        <f>IFERROR(EXP(TREND(LN($F$1:$J$1),LN(F7550:J7550),LN(Calculations!$B$3))),0)</f>
        <v>2.6897463932693606E-2</v>
      </c>
    </row>
    <row r="7551" spans="1:11" x14ac:dyDescent="0.35">
      <c r="A7551">
        <v>7548</v>
      </c>
      <c r="B7551" t="str">
        <f t="shared" si="117"/>
        <v>22-90</v>
      </c>
      <c r="C7551">
        <v>-90.192638147780002</v>
      </c>
      <c r="D7551">
        <v>22.326580446775999</v>
      </c>
      <c r="E7551">
        <f>ASIN(SQRT((SIN(RADIANS(PARAMETERS!$D$8-D7551)/2)*SIN(RADIANS(PARAMETERS!$D$8-D7551)/2))+(COS(RADIANS(D7551))*COS(RADIANS(PARAMETERS!$D$8))*SIN(RADIANS(PARAMETERS!$D$9-C7551)/2)*SIN(RADIANS(PARAMETERS!$D$9-C7551)/2))))*2*3958.756</f>
        <v>1986.3140313604638</v>
      </c>
      <c r="F7551">
        <v>157.38159179688</v>
      </c>
      <c r="G7551">
        <v>188.49954223633</v>
      </c>
      <c r="H7551">
        <v>230.19897460938</v>
      </c>
      <c r="I7551">
        <v>267.77194213867</v>
      </c>
      <c r="J7551">
        <v>311.48077392578</v>
      </c>
      <c r="K7551" s="6">
        <f>IFERROR(EXP(TREND(LN($F$1:$J$1),LN(F7551:J7551),LN(Calculations!$B$3))),0)</f>
        <v>2.6006027336128262E-2</v>
      </c>
    </row>
    <row r="7552" spans="1:11" x14ac:dyDescent="0.35">
      <c r="A7552">
        <v>7549</v>
      </c>
      <c r="B7552" t="str">
        <f t="shared" si="117"/>
        <v>22-90.5</v>
      </c>
      <c r="C7552">
        <v>-90.463959482681005</v>
      </c>
      <c r="D7552">
        <v>22.326580446775999</v>
      </c>
      <c r="E7552">
        <f>ASIN(SQRT((SIN(RADIANS(PARAMETERS!$D$8-D7552)/2)*SIN(RADIANS(PARAMETERS!$D$8-D7552)/2))+(COS(RADIANS(D7552))*COS(RADIANS(PARAMETERS!$D$8))*SIN(RADIANS(PARAMETERS!$D$9-C7552)/2)*SIN(RADIANS(PARAMETERS!$D$9-C7552)/2))))*2*3958.756</f>
        <v>2003.4606774278311</v>
      </c>
      <c r="F7552">
        <v>156.09494018555</v>
      </c>
      <c r="G7552">
        <v>187.46539306641</v>
      </c>
      <c r="H7552">
        <v>228.89157104492</v>
      </c>
      <c r="I7552">
        <v>266.2116394043</v>
      </c>
      <c r="J7552">
        <v>309.61947631836</v>
      </c>
      <c r="K7552" s="6">
        <f>IFERROR(EXP(TREND(LN($F$1:$J$1),LN(F7552:J7552),LN(Calculations!$B$3))),0)</f>
        <v>2.5181895230972522E-2</v>
      </c>
    </row>
    <row r="7553" spans="1:11" x14ac:dyDescent="0.35">
      <c r="A7553">
        <v>7550</v>
      </c>
      <c r="B7553" t="str">
        <f t="shared" si="117"/>
        <v>22-90.5</v>
      </c>
      <c r="C7553">
        <v>-90.735280817581994</v>
      </c>
      <c r="D7553">
        <v>22.326580446775999</v>
      </c>
      <c r="E7553">
        <f>ASIN(SQRT((SIN(RADIANS(PARAMETERS!$D$8-D7553)/2)*SIN(RADIANS(PARAMETERS!$D$8-D7553)/2))+(COS(RADIANS(D7553))*COS(RADIANS(PARAMETERS!$D$8))*SIN(RADIANS(PARAMETERS!$D$9-C7553)/2)*SIN(RADIANS(PARAMETERS!$D$9-C7553)/2))))*2*3958.756</f>
        <v>2020.6149341558339</v>
      </c>
      <c r="F7553">
        <v>154.82949829102</v>
      </c>
      <c r="G7553">
        <v>186.45753479004</v>
      </c>
      <c r="H7553">
        <v>227.60595703125</v>
      </c>
      <c r="I7553">
        <v>264.66744995117</v>
      </c>
      <c r="J7553">
        <v>307.76602172852</v>
      </c>
      <c r="K7553" s="6">
        <f>IFERROR(EXP(TREND(LN($F$1:$J$1),LN(F7553:J7553),LN(Calculations!$B$3))),0)</f>
        <v>2.4398229202135538E-2</v>
      </c>
    </row>
    <row r="7554" spans="1:11" x14ac:dyDescent="0.35">
      <c r="A7554">
        <v>7551</v>
      </c>
      <c r="B7554" t="str">
        <f t="shared" si="117"/>
        <v>23-50</v>
      </c>
      <c r="C7554">
        <v>-50.037080582435998</v>
      </c>
      <c r="D7554">
        <v>22.597901781676999</v>
      </c>
      <c r="E7554">
        <f>ASIN(SQRT((SIN(RADIANS(PARAMETERS!$D$8-D7554)/2)*SIN(RADIANS(PARAMETERS!$D$8-D7554)/2))+(COS(RADIANS(D7554))*COS(RADIANS(PARAMETERS!$D$8))*SIN(RADIANS(PARAMETERS!$D$9-C7554)/2)*SIN(RADIANS(PARAMETERS!$D$9-C7554)/2))))*2*3958.756</f>
        <v>851.13687516198013</v>
      </c>
      <c r="F7554">
        <v>123.62451171875</v>
      </c>
      <c r="G7554">
        <v>162.35038757324</v>
      </c>
      <c r="H7554">
        <v>197.42309570313</v>
      </c>
      <c r="I7554">
        <v>225.51393127441</v>
      </c>
      <c r="J7554">
        <v>257.60272216797</v>
      </c>
      <c r="K7554" s="6">
        <f>IFERROR(EXP(TREND(LN($F$1:$J$1),LN(F7554:J7554),LN(Calculations!$B$3))),0)</f>
        <v>1.0926588796285322E-2</v>
      </c>
    </row>
    <row r="7555" spans="1:11" x14ac:dyDescent="0.35">
      <c r="A7555">
        <v>7552</v>
      </c>
      <c r="B7555" t="str">
        <f t="shared" si="117"/>
        <v>23-50.5</v>
      </c>
      <c r="C7555">
        <v>-50.308401917337001</v>
      </c>
      <c r="D7555">
        <v>22.597901781676999</v>
      </c>
      <c r="E7555">
        <f>ASIN(SQRT((SIN(RADIANS(PARAMETERS!$D$8-D7555)/2)*SIN(RADIANS(PARAMETERS!$D$8-D7555)/2))+(COS(RADIANS(D7555))*COS(RADIANS(PARAMETERS!$D$8))*SIN(RADIANS(PARAMETERS!$D$9-C7555)/2)*SIN(RADIANS(PARAMETERS!$D$9-C7555)/2))))*2*3958.756</f>
        <v>836.81134180838581</v>
      </c>
      <c r="F7555">
        <v>125.31178283691</v>
      </c>
      <c r="G7555">
        <v>164.17469787598</v>
      </c>
      <c r="H7555">
        <v>198.83804321289</v>
      </c>
      <c r="I7555">
        <v>227.18281555176</v>
      </c>
      <c r="J7555">
        <v>259.56927490234</v>
      </c>
      <c r="K7555" s="6">
        <f>IFERROR(EXP(TREND(LN($F$1:$J$1),LN(F7555:J7555),LN(Calculations!$B$3))),0)</f>
        <v>1.1461208959414384E-2</v>
      </c>
    </row>
    <row r="7556" spans="1:11" x14ac:dyDescent="0.35">
      <c r="A7556">
        <v>7553</v>
      </c>
      <c r="B7556" t="str">
        <f t="shared" si="117"/>
        <v>23-50.5</v>
      </c>
      <c r="C7556">
        <v>-50.579723252237997</v>
      </c>
      <c r="D7556">
        <v>22.597901781676999</v>
      </c>
      <c r="E7556">
        <f>ASIN(SQRT((SIN(RADIANS(PARAMETERS!$D$8-D7556)/2)*SIN(RADIANS(PARAMETERS!$D$8-D7556)/2))+(COS(RADIANS(D7556))*COS(RADIANS(PARAMETERS!$D$8))*SIN(RADIANS(PARAMETERS!$D$9-C7556)/2)*SIN(RADIANS(PARAMETERS!$D$9-C7556)/2))))*2*3958.756</f>
        <v>822.61688132833194</v>
      </c>
      <c r="F7556">
        <v>126.93405914307</v>
      </c>
      <c r="G7556">
        <v>165.84112548828</v>
      </c>
      <c r="H7556">
        <v>200.18614196777</v>
      </c>
      <c r="I7556">
        <v>228.77813720703</v>
      </c>
      <c r="J7556">
        <v>261.45501708984</v>
      </c>
      <c r="K7556" s="6">
        <f>IFERROR(EXP(TREND(LN($F$1:$J$1),LN(F7556:J7556),LN(Calculations!$B$3))),0)</f>
        <v>1.1995703167449238E-2</v>
      </c>
    </row>
    <row r="7557" spans="1:11" x14ac:dyDescent="0.35">
      <c r="A7557">
        <v>7554</v>
      </c>
      <c r="B7557" t="str">
        <f t="shared" ref="B7557:B7620" si="118">MROUND(D7557,1)&amp;MROUND(C7557,-0.5)</f>
        <v>23-51</v>
      </c>
      <c r="C7557">
        <v>-50.851044587139</v>
      </c>
      <c r="D7557">
        <v>22.597901781676999</v>
      </c>
      <c r="E7557">
        <f>ASIN(SQRT((SIN(RADIANS(PARAMETERS!$D$8-D7557)/2)*SIN(RADIANS(PARAMETERS!$D$8-D7557)/2))+(COS(RADIANS(D7557))*COS(RADIANS(PARAMETERS!$D$8))*SIN(RADIANS(PARAMETERS!$D$9-C7557)/2)*SIN(RADIANS(PARAMETERS!$D$9-C7557)/2))))*2*3958.756</f>
        <v>808.56043216134333</v>
      </c>
      <c r="F7557">
        <v>128.51159667969</v>
      </c>
      <c r="G7557">
        <v>167.37544250488</v>
      </c>
      <c r="H7557">
        <v>201.49591064453</v>
      </c>
      <c r="I7557">
        <v>230.34133911133</v>
      </c>
      <c r="J7557">
        <v>263.31753540039</v>
      </c>
      <c r="K7557" s="6">
        <f>IFERROR(EXP(TREND(LN($F$1:$J$1),LN(F7557:J7557),LN(Calculations!$B$3))),0)</f>
        <v>1.2535253497035595E-2</v>
      </c>
    </row>
    <row r="7558" spans="1:11" x14ac:dyDescent="0.35">
      <c r="A7558">
        <v>7555</v>
      </c>
      <c r="B7558" t="str">
        <f t="shared" si="118"/>
        <v>23-51</v>
      </c>
      <c r="C7558">
        <v>-51.122365922039997</v>
      </c>
      <c r="D7558">
        <v>22.597901781676999</v>
      </c>
      <c r="E7558">
        <f>ASIN(SQRT((SIN(RADIANS(PARAMETERS!$D$8-D7558)/2)*SIN(RADIANS(PARAMETERS!$D$8-D7558)/2))+(COS(RADIANS(D7558))*COS(RADIANS(PARAMETERS!$D$8))*SIN(RADIANS(PARAMETERS!$D$9-C7558)/2)*SIN(RADIANS(PARAMETERS!$D$9-C7558)/2))))*2*3958.756</f>
        <v>794.64935313891044</v>
      </c>
      <c r="F7558">
        <v>130.07730102539</v>
      </c>
      <c r="G7558">
        <v>168.80781555176</v>
      </c>
      <c r="H7558">
        <v>202.80641174316</v>
      </c>
      <c r="I7558">
        <v>231.92538452148</v>
      </c>
      <c r="J7558">
        <v>265.22686767578</v>
      </c>
      <c r="K7558" s="6">
        <f>IFERROR(EXP(TREND(LN($F$1:$J$1),LN(F7558:J7558),LN(Calculations!$B$3))),0)</f>
        <v>1.3089937509571433E-2</v>
      </c>
    </row>
    <row r="7559" spans="1:11" x14ac:dyDescent="0.35">
      <c r="A7559">
        <v>7556</v>
      </c>
      <c r="B7559" t="str">
        <f t="shared" si="118"/>
        <v>23-51.5</v>
      </c>
      <c r="C7559">
        <v>-51.393687256941</v>
      </c>
      <c r="D7559">
        <v>22.597901781676999</v>
      </c>
      <c r="E7559">
        <f>ASIN(SQRT((SIN(RADIANS(PARAMETERS!$D$8-D7559)/2)*SIN(RADIANS(PARAMETERS!$D$8-D7559)/2))+(COS(RADIANS(D7559))*COS(RADIANS(PARAMETERS!$D$8))*SIN(RADIANS(PARAMETERS!$D$9-C7559)/2)*SIN(RADIANS(PARAMETERS!$D$9-C7559)/2))))*2*3958.756</f>
        <v>780.89144795070456</v>
      </c>
      <c r="F7559">
        <v>131.56730651855</v>
      </c>
      <c r="G7559">
        <v>170.08558654785</v>
      </c>
      <c r="H7559">
        <v>204.0440826416</v>
      </c>
      <c r="I7559">
        <v>233.42630004883</v>
      </c>
      <c r="J7559">
        <v>267.04138183594</v>
      </c>
      <c r="K7559" s="6">
        <f>IFERROR(EXP(TREND(LN($F$1:$J$1),LN(F7559:J7559),LN(Calculations!$B$3))),0)</f>
        <v>1.3634150092291913E-2</v>
      </c>
    </row>
    <row r="7560" spans="1:11" x14ac:dyDescent="0.35">
      <c r="A7560">
        <v>7557</v>
      </c>
      <c r="B7560" t="str">
        <f t="shared" si="118"/>
        <v>23-51.5</v>
      </c>
      <c r="C7560">
        <v>-51.665008591842003</v>
      </c>
      <c r="D7560">
        <v>22.597901781676999</v>
      </c>
      <c r="E7560">
        <f>ASIN(SQRT((SIN(RADIANS(PARAMETERS!$D$8-D7560)/2)*SIN(RADIANS(PARAMETERS!$D$8-D7560)/2))+(COS(RADIANS(D7560))*COS(RADIANS(PARAMETERS!$D$8))*SIN(RADIANS(PARAMETERS!$D$9-C7560)/2)*SIN(RADIANS(PARAMETERS!$D$9-C7560)/2))))*2*3958.756</f>
        <v>767.29499026891892</v>
      </c>
      <c r="F7560">
        <v>133.03085327148</v>
      </c>
      <c r="G7560">
        <v>171.2688293457</v>
      </c>
      <c r="H7560">
        <v>205.26922607422</v>
      </c>
      <c r="I7560">
        <v>234.92640686035</v>
      </c>
      <c r="J7560">
        <v>268.87057495117</v>
      </c>
      <c r="K7560" s="6">
        <f>IFERROR(EXP(TREND(LN($F$1:$J$1),LN(F7560:J7560),LN(Calculations!$B$3))),0)</f>
        <v>1.4185415691613069E-2</v>
      </c>
    </row>
    <row r="7561" spans="1:11" x14ac:dyDescent="0.35">
      <c r="A7561">
        <v>7558</v>
      </c>
      <c r="B7561" t="str">
        <f t="shared" si="118"/>
        <v>23-52</v>
      </c>
      <c r="C7561">
        <v>-51.936329926742999</v>
      </c>
      <c r="D7561">
        <v>22.597901781676999</v>
      </c>
      <c r="E7561">
        <f>ASIN(SQRT((SIN(RADIANS(PARAMETERS!$D$8-D7561)/2)*SIN(RADIANS(PARAMETERS!$D$8-D7561)/2))+(COS(RADIANS(D7561))*COS(RADIANS(PARAMETERS!$D$8))*SIN(RADIANS(PARAMETERS!$D$9-C7561)/2)*SIN(RADIANS(PARAMETERS!$D$9-C7561)/2))))*2*3958.756</f>
        <v>753.86874934501827</v>
      </c>
      <c r="F7561">
        <v>134.51121520996</v>
      </c>
      <c r="G7561">
        <v>172.39953613281</v>
      </c>
      <c r="H7561">
        <v>206.53140258789</v>
      </c>
      <c r="I7561">
        <v>236.4914855957</v>
      </c>
      <c r="J7561">
        <v>270.80017089844</v>
      </c>
      <c r="K7561" s="6">
        <f>IFERROR(EXP(TREND(LN($F$1:$J$1),LN(F7561:J7561),LN(Calculations!$B$3))),0)</f>
        <v>1.476015025999327E-2</v>
      </c>
    </row>
    <row r="7562" spans="1:11" x14ac:dyDescent="0.35">
      <c r="A7562">
        <v>7559</v>
      </c>
      <c r="B7562" t="str">
        <f t="shared" si="118"/>
        <v>23-52</v>
      </c>
      <c r="C7562">
        <v>-52.207651261644003</v>
      </c>
      <c r="D7562">
        <v>22.597901781676999</v>
      </c>
      <c r="E7562">
        <f>ASIN(SQRT((SIN(RADIANS(PARAMETERS!$D$8-D7562)/2)*SIN(RADIANS(PARAMETERS!$D$8-D7562)/2))+(COS(RADIANS(D7562))*COS(RADIANS(PARAMETERS!$D$8))*SIN(RADIANS(PARAMETERS!$D$9-C7562)/2)*SIN(RADIANS(PARAMETERS!$D$9-C7562)/2))))*2*3958.756</f>
        <v>740.62201583684794</v>
      </c>
      <c r="F7562">
        <v>135.94332885742</v>
      </c>
      <c r="G7562">
        <v>173.4260559082</v>
      </c>
      <c r="H7562">
        <v>207.74342346191</v>
      </c>
      <c r="I7562">
        <v>237.99394226074</v>
      </c>
      <c r="J7562">
        <v>272.65225219727</v>
      </c>
      <c r="K7562" s="6">
        <f>IFERROR(EXP(TREND(LN($F$1:$J$1),LN(F7562:J7562),LN(Calculations!$B$3))),0)</f>
        <v>1.5330694597643291E-2</v>
      </c>
    </row>
    <row r="7563" spans="1:11" x14ac:dyDescent="0.35">
      <c r="A7563">
        <v>7560</v>
      </c>
      <c r="B7563" t="str">
        <f t="shared" si="118"/>
        <v>23-52.5</v>
      </c>
      <c r="C7563">
        <v>-52.478972596544999</v>
      </c>
      <c r="D7563">
        <v>22.597901781676999</v>
      </c>
      <c r="E7563">
        <f>ASIN(SQRT((SIN(RADIANS(PARAMETERS!$D$8-D7563)/2)*SIN(RADIANS(PARAMETERS!$D$8-D7563)/2))+(COS(RADIANS(D7563))*COS(RADIANS(PARAMETERS!$D$8))*SIN(RADIANS(PARAMETERS!$D$9-C7563)/2)*SIN(RADIANS(PARAMETERS!$D$9-C7563)/2))))*2*3958.756</f>
        <v>727.56462755757263</v>
      </c>
      <c r="F7563">
        <v>137.38571166992</v>
      </c>
      <c r="G7563">
        <v>174.41612243652</v>
      </c>
      <c r="H7563">
        <v>208.97708129883</v>
      </c>
      <c r="I7563">
        <v>239.53257751465</v>
      </c>
      <c r="J7563">
        <v>274.55880737305</v>
      </c>
      <c r="K7563" s="6">
        <f>IFERROR(EXP(TREND(LN($F$1:$J$1),LN(F7563:J7563),LN(Calculations!$B$3))),0)</f>
        <v>1.5922213581299617E-2</v>
      </c>
    </row>
    <row r="7564" spans="1:11" x14ac:dyDescent="0.35">
      <c r="A7564">
        <v>7561</v>
      </c>
      <c r="B7564" t="str">
        <f t="shared" si="118"/>
        <v>23-53</v>
      </c>
      <c r="C7564">
        <v>-52.750293931446002</v>
      </c>
      <c r="D7564">
        <v>22.597901781676999</v>
      </c>
      <c r="E7564">
        <f>ASIN(SQRT((SIN(RADIANS(PARAMETERS!$D$8-D7564)/2)*SIN(RADIANS(PARAMETERS!$D$8-D7564)/2))+(COS(RADIANS(D7564))*COS(RADIANS(PARAMETERS!$D$8))*SIN(RADIANS(PARAMETERS!$D$9-C7564)/2)*SIN(RADIANS(PARAMETERS!$D$9-C7564)/2))))*2*3958.756</f>
        <v>714.70699476024754</v>
      </c>
      <c r="F7564">
        <v>138.87580871582</v>
      </c>
      <c r="G7564">
        <v>175.40911865234</v>
      </c>
      <c r="H7564">
        <v>210.2777557373</v>
      </c>
      <c r="I7564">
        <v>241.16902160645</v>
      </c>
      <c r="J7564">
        <v>276.60180664063</v>
      </c>
      <c r="K7564" s="6">
        <f>IFERROR(EXP(TREND(LN($F$1:$J$1),LN(F7564:J7564),LN(Calculations!$B$3))),0)</f>
        <v>1.6552391816184554E-2</v>
      </c>
    </row>
    <row r="7565" spans="1:11" x14ac:dyDescent="0.35">
      <c r="A7565">
        <v>7562</v>
      </c>
      <c r="B7565" t="str">
        <f t="shared" si="118"/>
        <v>23-53</v>
      </c>
      <c r="C7565">
        <v>-53.021615266346998</v>
      </c>
      <c r="D7565">
        <v>22.597901781676999</v>
      </c>
      <c r="E7565">
        <f>ASIN(SQRT((SIN(RADIANS(PARAMETERS!$D$8-D7565)/2)*SIN(RADIANS(PARAMETERS!$D$8-D7565)/2))+(COS(RADIANS(D7565))*COS(RADIANS(PARAMETERS!$D$8))*SIN(RADIANS(PARAMETERS!$D$9-C7565)/2)*SIN(RADIANS(PARAMETERS!$D$9-C7565)/2))))*2*3958.756</f>
        <v>702.06012448219315</v>
      </c>
      <c r="F7565">
        <v>140.32412719727</v>
      </c>
      <c r="G7565">
        <v>176.33953857422</v>
      </c>
      <c r="H7565">
        <v>211.52870178223</v>
      </c>
      <c r="I7565">
        <v>242.73878479004</v>
      </c>
      <c r="J7565">
        <v>278.55728149414</v>
      </c>
      <c r="K7565" s="6">
        <f>IFERROR(EXP(TREND(LN($F$1:$J$1),LN(F7565:J7565),LN(Calculations!$B$3))),0)</f>
        <v>1.7182402143715438E-2</v>
      </c>
    </row>
    <row r="7566" spans="1:11" x14ac:dyDescent="0.35">
      <c r="A7566">
        <v>7563</v>
      </c>
      <c r="B7566" t="str">
        <f t="shared" si="118"/>
        <v>23-53.5</v>
      </c>
      <c r="C7566">
        <v>-53.292936601248002</v>
      </c>
      <c r="D7566">
        <v>22.597901781676999</v>
      </c>
      <c r="E7566">
        <f>ASIN(SQRT((SIN(RADIANS(PARAMETERS!$D$8-D7566)/2)*SIN(RADIANS(PARAMETERS!$D$8-D7566)/2))+(COS(RADIANS(D7566))*COS(RADIANS(PARAMETERS!$D$8))*SIN(RADIANS(PARAMETERS!$D$9-C7566)/2)*SIN(RADIANS(PARAMETERS!$D$9-C7566)/2))))*2*3958.756</f>
        <v>689.63564337108153</v>
      </c>
      <c r="F7566">
        <v>141.80711364746</v>
      </c>
      <c r="G7566">
        <v>177.28065490723</v>
      </c>
      <c r="H7566">
        <v>212.81611633301</v>
      </c>
      <c r="I7566">
        <v>244.3597869873</v>
      </c>
      <c r="J7566">
        <v>280.58239746094</v>
      </c>
      <c r="K7566" s="6">
        <f>IFERROR(EXP(TREND(LN($F$1:$J$1),LN(F7566:J7566),LN(Calculations!$B$3))),0)</f>
        <v>1.7848287175413396E-2</v>
      </c>
    </row>
    <row r="7567" spans="1:11" x14ac:dyDescent="0.35">
      <c r="A7567">
        <v>7564</v>
      </c>
      <c r="B7567" t="str">
        <f t="shared" si="118"/>
        <v>23-53.5</v>
      </c>
      <c r="C7567">
        <v>-53.564257936148998</v>
      </c>
      <c r="D7567">
        <v>22.597901781676999</v>
      </c>
      <c r="E7567">
        <f>ASIN(SQRT((SIN(RADIANS(PARAMETERS!$D$8-D7567)/2)*SIN(RADIANS(PARAMETERS!$D$8-D7567)/2))+(COS(RADIANS(D7567))*COS(RADIANS(PARAMETERS!$D$8))*SIN(RADIANS(PARAMETERS!$D$9-C7567)/2)*SIN(RADIANS(PARAMETERS!$D$9-C7567)/2))))*2*3958.756</f>
        <v>677.44581829969707</v>
      </c>
      <c r="F7567">
        <v>143.36033630371</v>
      </c>
      <c r="G7567">
        <v>178.2638092041</v>
      </c>
      <c r="H7567">
        <v>214.1791229248</v>
      </c>
      <c r="I7567">
        <v>246.08467102051</v>
      </c>
      <c r="J7567">
        <v>282.74655151367</v>
      </c>
      <c r="K7567" s="6">
        <f>IFERROR(EXP(TREND(LN($F$1:$J$1),LN(F7567:J7567),LN(Calculations!$B$3))),0)</f>
        <v>1.8569453069781087E-2</v>
      </c>
    </row>
    <row r="7568" spans="1:11" x14ac:dyDescent="0.35">
      <c r="A7568">
        <v>7565</v>
      </c>
      <c r="B7568" t="str">
        <f t="shared" si="118"/>
        <v>23-54</v>
      </c>
      <c r="C7568">
        <v>-53.835579271050001</v>
      </c>
      <c r="D7568">
        <v>22.597901781676999</v>
      </c>
      <c r="E7568">
        <f>ASIN(SQRT((SIN(RADIANS(PARAMETERS!$D$8-D7568)/2)*SIN(RADIANS(PARAMETERS!$D$8-D7568)/2))+(COS(RADIANS(D7568))*COS(RADIANS(PARAMETERS!$D$8))*SIN(RADIANS(PARAMETERS!$D$9-C7568)/2)*SIN(RADIANS(PARAMETERS!$D$9-C7568)/2))))*2*3958.756</f>
        <v>665.50357394914272</v>
      </c>
      <c r="F7568">
        <v>144.88731384277</v>
      </c>
      <c r="G7568">
        <v>179.22515869141</v>
      </c>
      <c r="H7568">
        <v>215.50715637207</v>
      </c>
      <c r="I7568">
        <v>247.76080322266</v>
      </c>
      <c r="J7568">
        <v>284.84494018555</v>
      </c>
      <c r="K7568" s="6">
        <f>IFERROR(EXP(TREND(LN($F$1:$J$1),LN(F7568:J7568),LN(Calculations!$B$3))),0)</f>
        <v>1.9303051824098496E-2</v>
      </c>
    </row>
    <row r="7569" spans="1:11" x14ac:dyDescent="0.35">
      <c r="A7569">
        <v>7566</v>
      </c>
      <c r="B7569" t="str">
        <f t="shared" si="118"/>
        <v>23-54</v>
      </c>
      <c r="C7569">
        <v>-54.106900605950997</v>
      </c>
      <c r="D7569">
        <v>22.597901781676999</v>
      </c>
      <c r="E7569">
        <f>ASIN(SQRT((SIN(RADIANS(PARAMETERS!$D$8-D7569)/2)*SIN(RADIANS(PARAMETERS!$D$8-D7569)/2))+(COS(RADIANS(D7569))*COS(RADIANS(PARAMETERS!$D$8))*SIN(RADIANS(PARAMETERS!$D$9-C7569)/2)*SIN(RADIANS(PARAMETERS!$D$9-C7569)/2))))*2*3958.756</f>
        <v>653.82250640230677</v>
      </c>
      <c r="F7569">
        <v>146.45372009277</v>
      </c>
      <c r="G7569">
        <v>180.21086120605</v>
      </c>
      <c r="H7569">
        <v>216.8657989502</v>
      </c>
      <c r="I7569">
        <v>249.47338867188</v>
      </c>
      <c r="J7569">
        <v>286.98681640625</v>
      </c>
      <c r="K7569" s="6">
        <f>IFERROR(EXP(TREND(LN($F$1:$J$1),LN(F7569:J7569),LN(Calculations!$B$3))),0)</f>
        <v>2.0082264390953675E-2</v>
      </c>
    </row>
    <row r="7570" spans="1:11" x14ac:dyDescent="0.35">
      <c r="A7570">
        <v>7567</v>
      </c>
      <c r="B7570" t="str">
        <f t="shared" si="118"/>
        <v>23-54.5</v>
      </c>
      <c r="C7570">
        <v>-54.378221940852001</v>
      </c>
      <c r="D7570">
        <v>22.597901781676999</v>
      </c>
      <c r="E7570">
        <f>ASIN(SQRT((SIN(RADIANS(PARAMETERS!$D$8-D7570)/2)*SIN(RADIANS(PARAMETERS!$D$8-D7570)/2))+(COS(RADIANS(D7570))*COS(RADIANS(PARAMETERS!$D$8))*SIN(RADIANS(PARAMETERS!$D$9-C7570)/2)*SIN(RADIANS(PARAMETERS!$D$9-C7570)/2))))*2*3958.756</f>
        <v>642.41689164324862</v>
      </c>
      <c r="F7570">
        <v>148.07496643066</v>
      </c>
      <c r="G7570">
        <v>181.23176574707</v>
      </c>
      <c r="H7570">
        <v>218.26840209961</v>
      </c>
      <c r="I7570">
        <v>251.23822021484</v>
      </c>
      <c r="J7570">
        <v>289.19097900391</v>
      </c>
      <c r="K7570" s="6">
        <f>IFERROR(EXP(TREND(LN($F$1:$J$1),LN(F7570:J7570),LN(Calculations!$B$3))),0)</f>
        <v>2.091833941032209E-2</v>
      </c>
    </row>
    <row r="7571" spans="1:11" x14ac:dyDescent="0.35">
      <c r="A7571">
        <v>7568</v>
      </c>
      <c r="B7571" t="str">
        <f t="shared" si="118"/>
        <v>23-54.5</v>
      </c>
      <c r="C7571">
        <v>-54.649543275752997</v>
      </c>
      <c r="D7571">
        <v>22.597901781676999</v>
      </c>
      <c r="E7571">
        <f>ASIN(SQRT((SIN(RADIANS(PARAMETERS!$D$8-D7571)/2)*SIN(RADIANS(PARAMETERS!$D$8-D7571)/2))+(COS(RADIANS(D7571))*COS(RADIANS(PARAMETERS!$D$8))*SIN(RADIANS(PARAMETERS!$D$9-C7571)/2)*SIN(RADIANS(PARAMETERS!$D$9-C7571)/2))))*2*3958.756</f>
        <v>631.30168770803084</v>
      </c>
      <c r="F7571">
        <v>149.61157226563</v>
      </c>
      <c r="G7571">
        <v>182.19302368164</v>
      </c>
      <c r="H7571">
        <v>219.57073974609</v>
      </c>
      <c r="I7571">
        <v>252.86306762695</v>
      </c>
      <c r="J7571">
        <v>291.20590209961</v>
      </c>
      <c r="K7571" s="6">
        <f>IFERROR(EXP(TREND(LN($F$1:$J$1),LN(F7571:J7571),LN(Calculations!$B$3))),0)</f>
        <v>2.1740441920836625E-2</v>
      </c>
    </row>
    <row r="7572" spans="1:11" x14ac:dyDescent="0.35">
      <c r="A7572">
        <v>7569</v>
      </c>
      <c r="B7572" t="str">
        <f t="shared" si="118"/>
        <v>23-55</v>
      </c>
      <c r="C7572">
        <v>-54.920864610654</v>
      </c>
      <c r="D7572">
        <v>22.597901781676999</v>
      </c>
      <c r="E7572">
        <f>ASIN(SQRT((SIN(RADIANS(PARAMETERS!$D$8-D7572)/2)*SIN(RADIANS(PARAMETERS!$D$8-D7572)/2))+(COS(RADIANS(D7572))*COS(RADIANS(PARAMETERS!$D$8))*SIN(RADIANS(PARAMETERS!$D$9-C7572)/2)*SIN(RADIANS(PARAMETERS!$D$9-C7572)/2))))*2*3958.756</f>
        <v>620.49252908447045</v>
      </c>
      <c r="F7572">
        <v>151.13179016113</v>
      </c>
      <c r="G7572">
        <v>183.1414642334</v>
      </c>
      <c r="H7572">
        <v>220.84805297852</v>
      </c>
      <c r="I7572">
        <v>254.4508972168</v>
      </c>
      <c r="J7572">
        <v>293.1689453125</v>
      </c>
      <c r="K7572" s="6">
        <f>IFERROR(EXP(TREND(LN($F$1:$J$1),LN(F7572:J7572),LN(Calculations!$B$3))),0)</f>
        <v>2.2582843367144161E-2</v>
      </c>
    </row>
    <row r="7573" spans="1:11" x14ac:dyDescent="0.35">
      <c r="A7573">
        <v>7570</v>
      </c>
      <c r="B7573" t="str">
        <f t="shared" si="118"/>
        <v>23-55</v>
      </c>
      <c r="C7573">
        <v>-55.192185945555003</v>
      </c>
      <c r="D7573">
        <v>22.597901781676999</v>
      </c>
      <c r="E7573">
        <f>ASIN(SQRT((SIN(RADIANS(PARAMETERS!$D$8-D7573)/2)*SIN(RADIANS(PARAMETERS!$D$8-D7573)/2))+(COS(RADIANS(D7573))*COS(RADIANS(PARAMETERS!$D$8))*SIN(RADIANS(PARAMETERS!$D$9-C7573)/2)*SIN(RADIANS(PARAMETERS!$D$9-C7573)/2))))*2*3958.756</f>
        <v>610.00571182075635</v>
      </c>
      <c r="F7573">
        <v>152.64210510254</v>
      </c>
      <c r="G7573">
        <v>184.08126831055</v>
      </c>
      <c r="H7573">
        <v>222.10554504395</v>
      </c>
      <c r="I7573">
        <v>256.00787353516</v>
      </c>
      <c r="J7573">
        <v>295.08731079102</v>
      </c>
      <c r="K7573" s="6">
        <f>IFERROR(EXP(TREND(LN($F$1:$J$1),LN(F7573:J7573),LN(Calculations!$B$3))),0)</f>
        <v>2.3449685787653843E-2</v>
      </c>
    </row>
    <row r="7574" spans="1:11" x14ac:dyDescent="0.35">
      <c r="A7574">
        <v>7571</v>
      </c>
      <c r="B7574" t="str">
        <f t="shared" si="118"/>
        <v>23-55.5</v>
      </c>
      <c r="C7574">
        <v>-55.463507280456</v>
      </c>
      <c r="D7574">
        <v>22.597901781676999</v>
      </c>
      <c r="E7574">
        <f>ASIN(SQRT((SIN(RADIANS(PARAMETERS!$D$8-D7574)/2)*SIN(RADIANS(PARAMETERS!$D$8-D7574)/2))+(COS(RADIANS(D7574))*COS(RADIANS(PARAMETERS!$D$8))*SIN(RADIANS(PARAMETERS!$D$9-C7574)/2)*SIN(RADIANS(PARAMETERS!$D$9-C7574)/2))))*2*3958.756</f>
        <v>599.85816768683151</v>
      </c>
      <c r="F7574">
        <v>154.04556274414</v>
      </c>
      <c r="G7574">
        <v>184.93655395508</v>
      </c>
      <c r="H7574">
        <v>223.21458435059</v>
      </c>
      <c r="I7574">
        <v>257.3532409668</v>
      </c>
      <c r="J7574">
        <v>296.71520996094</v>
      </c>
      <c r="K7574" s="6">
        <f>IFERROR(EXP(TREND(LN($F$1:$J$1),LN(F7574:J7574),LN(Calculations!$B$3))),0)</f>
        <v>2.4286770965014814E-2</v>
      </c>
    </row>
    <row r="7575" spans="1:11" x14ac:dyDescent="0.35">
      <c r="A7575">
        <v>7572</v>
      </c>
      <c r="B7575" t="str">
        <f t="shared" si="118"/>
        <v>23-55.5</v>
      </c>
      <c r="C7575">
        <v>-55.734828615357003</v>
      </c>
      <c r="D7575">
        <v>22.597901781676999</v>
      </c>
      <c r="E7575">
        <f>ASIN(SQRT((SIN(RADIANS(PARAMETERS!$D$8-D7575)/2)*SIN(RADIANS(PARAMETERS!$D$8-D7575)/2))+(COS(RADIANS(D7575))*COS(RADIANS(PARAMETERS!$D$8))*SIN(RADIANS(PARAMETERS!$D$9-C7575)/2)*SIN(RADIANS(PARAMETERS!$D$9-C7575)/2))))*2*3958.756</f>
        <v>590.06742565175227</v>
      </c>
      <c r="F7575">
        <v>155.4058380127</v>
      </c>
      <c r="G7575">
        <v>185.75784301758</v>
      </c>
      <c r="H7575">
        <v>224.26406860352</v>
      </c>
      <c r="I7575">
        <v>258.61380004883</v>
      </c>
      <c r="J7575">
        <v>298.22668457031</v>
      </c>
      <c r="K7575" s="6">
        <f>IFERROR(EXP(TREND(LN($F$1:$J$1),LN(F7575:J7575),LN(Calculations!$B$3))),0)</f>
        <v>2.5127346565435492E-2</v>
      </c>
    </row>
    <row r="7576" spans="1:11" x14ac:dyDescent="0.35">
      <c r="A7576">
        <v>7573</v>
      </c>
      <c r="B7576" t="str">
        <f t="shared" si="118"/>
        <v>23-56</v>
      </c>
      <c r="C7576">
        <v>-56.006149950257999</v>
      </c>
      <c r="D7576">
        <v>22.597901781676999</v>
      </c>
      <c r="E7576">
        <f>ASIN(SQRT((SIN(RADIANS(PARAMETERS!$D$8-D7576)/2)*SIN(RADIANS(PARAMETERS!$D$8-D7576)/2))+(COS(RADIANS(D7576))*COS(RADIANS(PARAMETERS!$D$8))*SIN(RADIANS(PARAMETERS!$D$9-C7576)/2)*SIN(RADIANS(PARAMETERS!$D$9-C7576)/2))))*2*3958.756</f>
        <v>580.65155891152324</v>
      </c>
      <c r="F7576">
        <v>156.71530151367</v>
      </c>
      <c r="G7576">
        <v>186.54748535156</v>
      </c>
      <c r="H7576">
        <v>225.25749206543</v>
      </c>
      <c r="I7576">
        <v>259.79425048828</v>
      </c>
      <c r="J7576">
        <v>299.62802124023</v>
      </c>
      <c r="K7576" s="6">
        <f>IFERROR(EXP(TREND(LN($F$1:$J$1),LN(F7576:J7576),LN(Calculations!$B$3))),0)</f>
        <v>2.5966782266711556E-2</v>
      </c>
    </row>
    <row r="7577" spans="1:11" x14ac:dyDescent="0.35">
      <c r="A7577">
        <v>7574</v>
      </c>
      <c r="B7577" t="str">
        <f t="shared" si="118"/>
        <v>23-56.5</v>
      </c>
      <c r="C7577">
        <v>-56.277471285159002</v>
      </c>
      <c r="D7577">
        <v>22.597901781676999</v>
      </c>
      <c r="E7577">
        <f>ASIN(SQRT((SIN(RADIANS(PARAMETERS!$D$8-D7577)/2)*SIN(RADIANS(PARAMETERS!$D$8-D7577)/2))+(COS(RADIANS(D7577))*COS(RADIANS(PARAMETERS!$D$8))*SIN(RADIANS(PARAMETERS!$D$9-C7577)/2)*SIN(RADIANS(PARAMETERS!$D$9-C7577)/2))))*2*3958.756</f>
        <v>571.62911574428585</v>
      </c>
      <c r="F7577">
        <v>157.9274597168</v>
      </c>
      <c r="G7577">
        <v>187.26739501953</v>
      </c>
      <c r="H7577">
        <v>226.13198852539</v>
      </c>
      <c r="I7577">
        <v>260.80731201172</v>
      </c>
      <c r="J7577">
        <v>300.80154418945</v>
      </c>
      <c r="K7577" s="6">
        <f>IFERROR(EXP(TREND(LN($F$1:$J$1),LN(F7577:J7577),LN(Calculations!$B$3))),0)</f>
        <v>2.6775328113076723E-2</v>
      </c>
    </row>
    <row r="7578" spans="1:11" x14ac:dyDescent="0.35">
      <c r="A7578">
        <v>7575</v>
      </c>
      <c r="B7578" t="str">
        <f t="shared" si="118"/>
        <v>23-56.5</v>
      </c>
      <c r="C7578">
        <v>-56.548792620059999</v>
      </c>
      <c r="D7578">
        <v>22.597901781676999</v>
      </c>
      <c r="E7578">
        <f>ASIN(SQRT((SIN(RADIANS(PARAMETERS!$D$8-D7578)/2)*SIN(RADIANS(PARAMETERS!$D$8-D7578)/2))+(COS(RADIANS(D7578))*COS(RADIANS(PARAMETERS!$D$8))*SIN(RADIANS(PARAMETERS!$D$9-C7578)/2)*SIN(RADIANS(PARAMETERS!$D$9-C7578)/2))))*2*3958.756</f>
        <v>563.01903260411825</v>
      </c>
      <c r="F7578">
        <v>159.12905883789</v>
      </c>
      <c r="G7578">
        <v>187.99069213867</v>
      </c>
      <c r="H7578">
        <v>227.00602722168</v>
      </c>
      <c r="I7578">
        <v>261.81588745117</v>
      </c>
      <c r="J7578">
        <v>301.96539306641</v>
      </c>
      <c r="K7578" s="6">
        <f>IFERROR(EXP(TREND(LN($F$1:$J$1),LN(F7578:J7578),LN(Calculations!$B$3))),0)</f>
        <v>2.7605363121643547E-2</v>
      </c>
    </row>
    <row r="7579" spans="1:11" x14ac:dyDescent="0.35">
      <c r="A7579">
        <v>7576</v>
      </c>
      <c r="B7579" t="str">
        <f t="shared" si="118"/>
        <v>23-57</v>
      </c>
      <c r="C7579">
        <v>-56.820113954961002</v>
      </c>
      <c r="D7579">
        <v>22.597901781676999</v>
      </c>
      <c r="E7579">
        <f>ASIN(SQRT((SIN(RADIANS(PARAMETERS!$D$8-D7579)/2)*SIN(RADIANS(PARAMETERS!$D$8-D7579)/2))+(COS(RADIANS(D7579))*COS(RADIANS(PARAMETERS!$D$8))*SIN(RADIANS(PARAMETERS!$D$9-C7579)/2)*SIN(RADIANS(PARAMETERS!$D$9-C7579)/2))))*2*3958.756</f>
        <v>554.84052811224444</v>
      </c>
      <c r="F7579">
        <v>160.29847717285</v>
      </c>
      <c r="G7579">
        <v>188.70989990234</v>
      </c>
      <c r="H7579">
        <v>227.86659240723</v>
      </c>
      <c r="I7579">
        <v>262.80154418945</v>
      </c>
      <c r="J7579">
        <v>303.09417724609</v>
      </c>
      <c r="K7579" s="6">
        <f>IFERROR(EXP(TREND(LN($F$1:$J$1),LN(F7579:J7579),LN(Calculations!$B$3))),0)</f>
        <v>2.8444260841956375E-2</v>
      </c>
    </row>
    <row r="7580" spans="1:11" x14ac:dyDescent="0.35">
      <c r="A7580">
        <v>7577</v>
      </c>
      <c r="B7580" t="str">
        <f t="shared" si="118"/>
        <v>23-57</v>
      </c>
      <c r="C7580">
        <v>-57.091435289861998</v>
      </c>
      <c r="D7580">
        <v>22.597901781676999</v>
      </c>
      <c r="E7580">
        <f>ASIN(SQRT((SIN(RADIANS(PARAMETERS!$D$8-D7580)/2)*SIN(RADIANS(PARAMETERS!$D$8-D7580)/2))+(COS(RADIANS(D7580))*COS(RADIANS(PARAMETERS!$D$8))*SIN(RADIANS(PARAMETERS!$D$9-C7580)/2)*SIN(RADIANS(PARAMETERS!$D$9-C7580)/2))))*2*3958.756</f>
        <v>547.11297698489375</v>
      </c>
      <c r="F7580">
        <v>161.36163330078</v>
      </c>
      <c r="G7580">
        <v>189.36259460449</v>
      </c>
      <c r="H7580">
        <v>228.61650085449</v>
      </c>
      <c r="I7580">
        <v>263.63305664063</v>
      </c>
      <c r="J7580">
        <v>304.01470947266</v>
      </c>
      <c r="K7580" s="6">
        <f>IFERROR(EXP(TREND(LN($F$1:$J$1),LN(F7580:J7580),LN(Calculations!$B$3))),0)</f>
        <v>2.9240968020804323E-2</v>
      </c>
    </row>
    <row r="7581" spans="1:11" x14ac:dyDescent="0.35">
      <c r="A7581">
        <v>7578</v>
      </c>
      <c r="B7581" t="str">
        <f t="shared" si="118"/>
        <v>23-57.5</v>
      </c>
      <c r="C7581">
        <v>-57.362756624763001</v>
      </c>
      <c r="D7581">
        <v>22.597901781676999</v>
      </c>
      <c r="E7581">
        <f>ASIN(SQRT((SIN(RADIANS(PARAMETERS!$D$8-D7581)/2)*SIN(RADIANS(PARAMETERS!$D$8-D7581)/2))+(COS(RADIANS(D7581))*COS(RADIANS(PARAMETERS!$D$8))*SIN(RADIANS(PARAMETERS!$D$9-C7581)/2)*SIN(RADIANS(PARAMETERS!$D$9-C7581)/2))))*2*3958.756</f>
        <v>539.85576346563857</v>
      </c>
      <c r="F7581">
        <v>162.4061126709</v>
      </c>
      <c r="G7581">
        <v>190.02084350586</v>
      </c>
      <c r="H7581">
        <v>229.36946105957</v>
      </c>
      <c r="I7581">
        <v>264.46487426758</v>
      </c>
      <c r="J7581">
        <v>304.93188476563</v>
      </c>
      <c r="K7581" s="6">
        <f>IFERROR(EXP(TREND(LN($F$1:$J$1),LN(F7581:J7581),LN(Calculations!$B$3))),0)</f>
        <v>3.0052072420796418E-2</v>
      </c>
    </row>
    <row r="7582" spans="1:11" x14ac:dyDescent="0.35">
      <c r="A7582">
        <v>7579</v>
      </c>
      <c r="B7582" t="str">
        <f t="shared" si="118"/>
        <v>23-57.5</v>
      </c>
      <c r="C7582">
        <v>-57.634077959663998</v>
      </c>
      <c r="D7582">
        <v>22.597901781676999</v>
      </c>
      <c r="E7582">
        <f>ASIN(SQRT((SIN(RADIANS(PARAMETERS!$D$8-D7582)/2)*SIN(RADIANS(PARAMETERS!$D$8-D7582)/2))+(COS(RADIANS(D7582))*COS(RADIANS(PARAMETERS!$D$8))*SIN(RADIANS(PARAMETERS!$D$9-C7582)/2)*SIN(RADIANS(PARAMETERS!$D$9-C7582)/2))))*2*3958.756</f>
        <v>533.08811451460815</v>
      </c>
      <c r="F7582">
        <v>163.40419006348</v>
      </c>
      <c r="G7582">
        <v>190.67578125</v>
      </c>
      <c r="H7582">
        <v>230.11238098145</v>
      </c>
      <c r="I7582">
        <v>265.27984619141</v>
      </c>
      <c r="J7582">
        <v>305.82342529297</v>
      </c>
      <c r="K7582" s="6">
        <f>IFERROR(EXP(TREND(LN($F$1:$J$1),LN(F7582:J7582),LN(Calculations!$B$3))),0)</f>
        <v>3.0858362361335868E-2</v>
      </c>
    </row>
    <row r="7583" spans="1:11" x14ac:dyDescent="0.35">
      <c r="A7583">
        <v>7580</v>
      </c>
      <c r="B7583" t="str">
        <f t="shared" si="118"/>
        <v>23-58</v>
      </c>
      <c r="C7583">
        <v>-57.905399294565001</v>
      </c>
      <c r="D7583">
        <v>22.597901781676999</v>
      </c>
      <c r="E7583">
        <f>ASIN(SQRT((SIN(RADIANS(PARAMETERS!$D$8-D7583)/2)*SIN(RADIANS(PARAMETERS!$D$8-D7583)/2))+(COS(RADIANS(D7583))*COS(RADIANS(PARAMETERS!$D$8))*SIN(RADIANS(PARAMETERS!$D$9-C7583)/2)*SIN(RADIANS(PARAMETERS!$D$9-C7583)/2))))*2*3958.756</f>
        <v>526.82891384390484</v>
      </c>
      <c r="F7583">
        <v>164.29739379883</v>
      </c>
      <c r="G7583">
        <v>191.28439331055</v>
      </c>
      <c r="H7583">
        <v>230.78338623047</v>
      </c>
      <c r="I7583">
        <v>265.99783325195</v>
      </c>
      <c r="J7583">
        <v>306.5869140625</v>
      </c>
      <c r="K7583" s="6">
        <f>IFERROR(EXP(TREND(LN($F$1:$J$1),LN(F7583:J7583),LN(Calculations!$B$3))),0)</f>
        <v>3.1613968790903328E-2</v>
      </c>
    </row>
    <row r="7584" spans="1:11" x14ac:dyDescent="0.35">
      <c r="A7584">
        <v>7581</v>
      </c>
      <c r="B7584" t="str">
        <f t="shared" si="118"/>
        <v>23-58</v>
      </c>
      <c r="C7584">
        <v>-58.176720629465002</v>
      </c>
      <c r="D7584">
        <v>22.597901781676999</v>
      </c>
      <c r="E7584">
        <f>ASIN(SQRT((SIN(RADIANS(PARAMETERS!$D$8-D7584)/2)*SIN(RADIANS(PARAMETERS!$D$8-D7584)/2))+(COS(RADIANS(D7584))*COS(RADIANS(PARAMETERS!$D$8))*SIN(RADIANS(PARAMETERS!$D$9-C7584)/2)*SIN(RADIANS(PARAMETERS!$D$9-C7584)/2))))*2*3958.756</f>
        <v>521.09649885942792</v>
      </c>
      <c r="F7584">
        <v>165.20710754395</v>
      </c>
      <c r="G7584">
        <v>191.9464263916</v>
      </c>
      <c r="H7584">
        <v>231.53341674805</v>
      </c>
      <c r="I7584">
        <v>266.81964111328</v>
      </c>
      <c r="J7584">
        <v>307.48471069336</v>
      </c>
      <c r="K7584" s="6">
        <f>IFERROR(EXP(TREND(LN($F$1:$J$1),LN(F7584:J7584),LN(Calculations!$B$3))),0)</f>
        <v>3.2405565206567497E-2</v>
      </c>
    </row>
    <row r="7585" spans="1:11" x14ac:dyDescent="0.35">
      <c r="A7585">
        <v>7582</v>
      </c>
      <c r="B7585" t="str">
        <f t="shared" si="118"/>
        <v>23-58.5</v>
      </c>
      <c r="C7585">
        <v>-58.448041964365999</v>
      </c>
      <c r="D7585">
        <v>22.597901781676999</v>
      </c>
      <c r="E7585">
        <f>ASIN(SQRT((SIN(RADIANS(PARAMETERS!$D$8-D7585)/2)*SIN(RADIANS(PARAMETERS!$D$8-D7585)/2))+(COS(RADIANS(D7585))*COS(RADIANS(PARAMETERS!$D$8))*SIN(RADIANS(PARAMETERS!$D$9-C7585)/2)*SIN(RADIANS(PARAMETERS!$D$9-C7585)/2))))*2*3958.756</f>
        <v>515.90844363748124</v>
      </c>
      <c r="F7585">
        <v>166.10084533691</v>
      </c>
      <c r="G7585">
        <v>192.63905334473</v>
      </c>
      <c r="H7585">
        <v>232.32806396484</v>
      </c>
      <c r="I7585">
        <v>267.69955444336</v>
      </c>
      <c r="J7585">
        <v>308.45718383789</v>
      </c>
      <c r="K7585" s="6">
        <f>IFERROR(EXP(TREND(LN($F$1:$J$1),LN(F7585:J7585),LN(Calculations!$B$3))),0)</f>
        <v>3.3209005415169947E-2</v>
      </c>
    </row>
    <row r="7586" spans="1:11" x14ac:dyDescent="0.35">
      <c r="A7586">
        <v>7583</v>
      </c>
      <c r="B7586" t="str">
        <f t="shared" si="118"/>
        <v>23-58.5</v>
      </c>
      <c r="C7586">
        <v>-58.719363299267002</v>
      </c>
      <c r="D7586">
        <v>22.597901781676999</v>
      </c>
      <c r="E7586">
        <f>ASIN(SQRT((SIN(RADIANS(PARAMETERS!$D$8-D7586)/2)*SIN(RADIANS(PARAMETERS!$D$8-D7586)/2))+(COS(RADIANS(D7586))*COS(RADIANS(PARAMETERS!$D$8))*SIN(RADIANS(PARAMETERS!$D$9-C7586)/2)*SIN(RADIANS(PARAMETERS!$D$9-C7586)/2))))*2*3958.756</f>
        <v>511.2813321748788</v>
      </c>
      <c r="F7586">
        <v>166.92301940918</v>
      </c>
      <c r="G7586">
        <v>193.29844665527</v>
      </c>
      <c r="H7586">
        <v>233.0690612793</v>
      </c>
      <c r="I7586">
        <v>268.50576782227</v>
      </c>
      <c r="J7586">
        <v>309.3310546875</v>
      </c>
      <c r="K7586" s="6">
        <f>IFERROR(EXP(TREND(LN($F$1:$J$1),LN(F7586:J7586),LN(Calculations!$B$3))),0)</f>
        <v>3.3980018836527133E-2</v>
      </c>
    </row>
    <row r="7587" spans="1:11" x14ac:dyDescent="0.35">
      <c r="A7587">
        <v>7584</v>
      </c>
      <c r="B7587" t="str">
        <f t="shared" si="118"/>
        <v>23-59</v>
      </c>
      <c r="C7587">
        <v>-58.990684634167998</v>
      </c>
      <c r="D7587">
        <v>22.597901781676999</v>
      </c>
      <c r="E7587">
        <f>ASIN(SQRT((SIN(RADIANS(PARAMETERS!$D$8-D7587)/2)*SIN(RADIANS(PARAMETERS!$D$8-D7587)/2))+(COS(RADIANS(D7587))*COS(RADIANS(PARAMETERS!$D$8))*SIN(RADIANS(PARAMETERS!$D$9-C7587)/2)*SIN(RADIANS(PARAMETERS!$D$9-C7587)/2))))*2*3958.756</f>
        <v>507.23052722731484</v>
      </c>
      <c r="F7587">
        <v>167.75770568848</v>
      </c>
      <c r="G7587">
        <v>194.00578308105</v>
      </c>
      <c r="H7587">
        <v>233.89196777344</v>
      </c>
      <c r="I7587">
        <v>269.42755126953</v>
      </c>
      <c r="J7587">
        <v>310.3625793457</v>
      </c>
      <c r="K7587" s="6">
        <f>IFERROR(EXP(TREND(LN($F$1:$J$1),LN(F7587:J7587),LN(Calculations!$B$3))),0)</f>
        <v>3.4775516154507261E-2</v>
      </c>
    </row>
    <row r="7588" spans="1:11" x14ac:dyDescent="0.35">
      <c r="A7588">
        <v>7585</v>
      </c>
      <c r="B7588" t="str">
        <f t="shared" si="118"/>
        <v>23-59.5</v>
      </c>
      <c r="C7588">
        <v>-59.262005969069001</v>
      </c>
      <c r="D7588">
        <v>22.597901781676999</v>
      </c>
      <c r="E7588">
        <f>ASIN(SQRT((SIN(RADIANS(PARAMETERS!$D$8-D7588)/2)*SIN(RADIANS(PARAMETERS!$D$8-D7588)/2))+(COS(RADIANS(D7588))*COS(RADIANS(PARAMETERS!$D$8))*SIN(RADIANS(PARAMETERS!$D$9-C7588)/2)*SIN(RADIANS(PARAMETERS!$D$9-C7588)/2))))*2*3958.756</f>
        <v>503.76994100546653</v>
      </c>
      <c r="F7588">
        <v>168.5775604248</v>
      </c>
      <c r="G7588">
        <v>194.73789978027</v>
      </c>
      <c r="H7588">
        <v>234.76268005371</v>
      </c>
      <c r="I7588">
        <v>270.42007446289</v>
      </c>
      <c r="J7588">
        <v>311.49383544922</v>
      </c>
      <c r="K7588" s="6">
        <f>IFERROR(EXP(TREND(LN($F$1:$J$1),LN(F7588:J7588),LN(Calculations!$B$3))),0)</f>
        <v>3.5572128170712897E-2</v>
      </c>
    </row>
    <row r="7589" spans="1:11" x14ac:dyDescent="0.35">
      <c r="A7589">
        <v>7586</v>
      </c>
      <c r="B7589" t="str">
        <f t="shared" si="118"/>
        <v>23-59.5</v>
      </c>
      <c r="C7589">
        <v>-59.533327303969998</v>
      </c>
      <c r="D7589">
        <v>22.597901781676999</v>
      </c>
      <c r="E7589">
        <f>ASIN(SQRT((SIN(RADIANS(PARAMETERS!$D$8-D7589)/2)*SIN(RADIANS(PARAMETERS!$D$8-D7589)/2))+(COS(RADIANS(D7589))*COS(RADIANS(PARAMETERS!$D$8))*SIN(RADIANS(PARAMETERS!$D$9-C7589)/2)*SIN(RADIANS(PARAMETERS!$D$9-C7589)/2))))*2*3958.756</f>
        <v>500.91181473122435</v>
      </c>
      <c r="F7589">
        <v>169.34571838379</v>
      </c>
      <c r="G7589">
        <v>195.44842529297</v>
      </c>
      <c r="H7589">
        <v>235.61360168457</v>
      </c>
      <c r="I7589">
        <v>271.39532470703</v>
      </c>
      <c r="J7589">
        <v>312.61148071289</v>
      </c>
      <c r="K7589" s="6">
        <f>IFERROR(EXP(TREND(LN($F$1:$J$1),LN(F7589:J7589),LN(Calculations!$B$3))),0)</f>
        <v>3.633569546273098E-2</v>
      </c>
    </row>
    <row r="7590" spans="1:11" x14ac:dyDescent="0.35">
      <c r="A7590">
        <v>7587</v>
      </c>
      <c r="B7590" t="str">
        <f t="shared" si="118"/>
        <v>23-60</v>
      </c>
      <c r="C7590">
        <v>-59.804648638871001</v>
      </c>
      <c r="D7590">
        <v>22.597901781676999</v>
      </c>
      <c r="E7590">
        <f>ASIN(SQRT((SIN(RADIANS(PARAMETERS!$D$8-D7590)/2)*SIN(RADIANS(PARAMETERS!$D$8-D7590)/2))+(COS(RADIANS(D7590))*COS(RADIANS(PARAMETERS!$D$8))*SIN(RADIANS(PARAMETERS!$D$9-C7590)/2)*SIN(RADIANS(PARAMETERS!$D$9-C7590)/2))))*2*3958.756</f>
        <v>498.66651447381662</v>
      </c>
      <c r="F7590">
        <v>170.09729003906</v>
      </c>
      <c r="G7590">
        <v>196.18312072754</v>
      </c>
      <c r="H7590">
        <v>236.5164642334</v>
      </c>
      <c r="I7590">
        <v>272.45025634766</v>
      </c>
      <c r="J7590">
        <v>313.84384155273</v>
      </c>
      <c r="K7590" s="6">
        <f>IFERROR(EXP(TREND(LN($F$1:$J$1),LN(F7590:J7590),LN(Calculations!$B$3))),0)</f>
        <v>3.7090852171069007E-2</v>
      </c>
    </row>
    <row r="7591" spans="1:11" x14ac:dyDescent="0.35">
      <c r="A7591">
        <v>7588</v>
      </c>
      <c r="B7591" t="str">
        <f t="shared" si="118"/>
        <v>23-60</v>
      </c>
      <c r="C7591">
        <v>-60.075969973771997</v>
      </c>
      <c r="D7591">
        <v>22.597901781676999</v>
      </c>
      <c r="E7591">
        <f>ASIN(SQRT((SIN(RADIANS(PARAMETERS!$D$8-D7591)/2)*SIN(RADIANS(PARAMETERS!$D$8-D7591)/2))+(COS(RADIANS(D7591))*COS(RADIANS(PARAMETERS!$D$8))*SIN(RADIANS(PARAMETERS!$D$9-C7591)/2)*SIN(RADIANS(PARAMETERS!$D$9-C7591)/2))))*2*3958.756</f>
        <v>497.04235070562038</v>
      </c>
      <c r="F7591">
        <v>170.80305480957</v>
      </c>
      <c r="G7591">
        <v>196.91287231445</v>
      </c>
      <c r="H7591">
        <v>237.42863464355</v>
      </c>
      <c r="I7591">
        <v>273.52926635742</v>
      </c>
      <c r="J7591">
        <v>315.1194152832</v>
      </c>
      <c r="K7591" s="6">
        <f>IFERROR(EXP(TREND(LN($F$1:$J$1),LN(F7591:J7591),LN(Calculations!$B$3))),0)</f>
        <v>3.7809531666287144E-2</v>
      </c>
    </row>
    <row r="7592" spans="1:11" x14ac:dyDescent="0.35">
      <c r="A7592">
        <v>7589</v>
      </c>
      <c r="B7592" t="str">
        <f t="shared" si="118"/>
        <v>23-60.5</v>
      </c>
      <c r="C7592">
        <v>-60.347291308673</v>
      </c>
      <c r="D7592">
        <v>22.597901781676999</v>
      </c>
      <c r="E7592">
        <f>ASIN(SQRT((SIN(RADIANS(PARAMETERS!$D$8-D7592)/2)*SIN(RADIANS(PARAMETERS!$D$8-D7592)/2))+(COS(RADIANS(D7592))*COS(RADIANS(PARAMETERS!$D$8))*SIN(RADIANS(PARAMETERS!$D$9-C7592)/2)*SIN(RADIANS(PARAMETERS!$D$9-C7592)/2))))*2*3958.756</f>
        <v>496.04542858676939</v>
      </c>
      <c r="F7592">
        <v>171.43701171875</v>
      </c>
      <c r="G7592">
        <v>197.59916687012</v>
      </c>
      <c r="H7592">
        <v>238.29341125488</v>
      </c>
      <c r="I7592">
        <v>274.55810546875</v>
      </c>
      <c r="J7592">
        <v>316.34219360352</v>
      </c>
      <c r="K7592" s="6">
        <f>IFERROR(EXP(TREND(LN($F$1:$J$1),LN(F7592:J7592),LN(Calculations!$B$3))),0)</f>
        <v>3.8465256849487081E-2</v>
      </c>
    </row>
    <row r="7593" spans="1:11" x14ac:dyDescent="0.35">
      <c r="A7593">
        <v>7590</v>
      </c>
      <c r="B7593" t="str">
        <f t="shared" si="118"/>
        <v>23-60.5</v>
      </c>
      <c r="C7593">
        <v>-60.618612643573996</v>
      </c>
      <c r="D7593">
        <v>22.597901781676999</v>
      </c>
      <c r="E7593">
        <f>ASIN(SQRT((SIN(RADIANS(PARAMETERS!$D$8-D7593)/2)*SIN(RADIANS(PARAMETERS!$D$8-D7593)/2))+(COS(RADIANS(D7593))*COS(RADIANS(PARAMETERS!$D$8))*SIN(RADIANS(PARAMETERS!$D$9-C7593)/2)*SIN(RADIANS(PARAMETERS!$D$9-C7593)/2))))*2*3958.756</f>
        <v>495.67953509132479</v>
      </c>
      <c r="F7593">
        <v>172.05953979492</v>
      </c>
      <c r="G7593">
        <v>198.30932617188</v>
      </c>
      <c r="H7593">
        <v>239.21282958984</v>
      </c>
      <c r="I7593">
        <v>275.67245483398</v>
      </c>
      <c r="J7593">
        <v>317.68957519531</v>
      </c>
      <c r="K7593" s="6">
        <f>IFERROR(EXP(TREND(LN($F$1:$J$1),LN(F7593:J7593),LN(Calculations!$B$3))),0)</f>
        <v>3.9106107365960138E-2</v>
      </c>
    </row>
    <row r="7594" spans="1:11" x14ac:dyDescent="0.35">
      <c r="A7594">
        <v>7591</v>
      </c>
      <c r="B7594" t="str">
        <f t="shared" si="118"/>
        <v>23-61</v>
      </c>
      <c r="C7594">
        <v>-60.889933978475</v>
      </c>
      <c r="D7594">
        <v>22.597901781676999</v>
      </c>
      <c r="E7594">
        <f>ASIN(SQRT((SIN(RADIANS(PARAMETERS!$D$8-D7594)/2)*SIN(RADIANS(PARAMETERS!$D$8-D7594)/2))+(COS(RADIANS(D7594))*COS(RADIANS(PARAMETERS!$D$8))*SIN(RADIANS(PARAMETERS!$D$9-C7594)/2)*SIN(RADIANS(PARAMETERS!$D$9-C7594)/2))))*2*3958.756</f>
        <v>495.94606775663738</v>
      </c>
      <c r="F7594">
        <v>172.64163208008</v>
      </c>
      <c r="G7594">
        <v>199.0068359375</v>
      </c>
      <c r="H7594">
        <v>240.13212585449</v>
      </c>
      <c r="I7594">
        <v>276.79986572266</v>
      </c>
      <c r="J7594">
        <v>319.06729125977</v>
      </c>
      <c r="K7594" s="6">
        <f>IFERROR(EXP(TREND(LN($F$1:$J$1),LN(F7594:J7594),LN(Calculations!$B$3))),0)</f>
        <v>3.9704714234550229E-2</v>
      </c>
    </row>
    <row r="7595" spans="1:11" x14ac:dyDescent="0.35">
      <c r="A7595">
        <v>7592</v>
      </c>
      <c r="B7595" t="str">
        <f t="shared" si="118"/>
        <v>23-61</v>
      </c>
      <c r="C7595">
        <v>-61.161255313376003</v>
      </c>
      <c r="D7595">
        <v>22.597901781676999</v>
      </c>
      <c r="E7595">
        <f>ASIN(SQRT((SIN(RADIANS(PARAMETERS!$D$8-D7595)/2)*SIN(RADIANS(PARAMETERS!$D$8-D7595)/2))+(COS(RADIANS(D7595))*COS(RADIANS(PARAMETERS!$D$8))*SIN(RADIANS(PARAMETERS!$D$9-C7595)/2)*SIN(RADIANS(PARAMETERS!$D$9-C7595)/2))))*2*3958.756</f>
        <v>496.844008149263</v>
      </c>
      <c r="F7595">
        <v>173.16548156738</v>
      </c>
      <c r="G7595">
        <v>199.65957641602</v>
      </c>
      <c r="H7595">
        <v>241.0043182373</v>
      </c>
      <c r="I7595">
        <v>277.87905883789</v>
      </c>
      <c r="J7595">
        <v>320.39645385742</v>
      </c>
      <c r="K7595" s="6">
        <f>IFERROR(EXP(TREND(LN($F$1:$J$1),LN(F7595:J7595),LN(Calculations!$B$3))),0)</f>
        <v>4.0242295227970258E-2</v>
      </c>
    </row>
    <row r="7596" spans="1:11" x14ac:dyDescent="0.35">
      <c r="A7596">
        <v>7593</v>
      </c>
      <c r="B7596" t="str">
        <f t="shared" si="118"/>
        <v>23-61.5</v>
      </c>
      <c r="C7596">
        <v>-61.432576648276999</v>
      </c>
      <c r="D7596">
        <v>22.597901781676999</v>
      </c>
      <c r="E7596">
        <f>ASIN(SQRT((SIN(RADIANS(PARAMETERS!$D$8-D7596)/2)*SIN(RADIANS(PARAMETERS!$D$8-D7596)/2))+(COS(RADIANS(D7596))*COS(RADIANS(PARAMETERS!$D$8))*SIN(RADIANS(PARAMETERS!$D$9-C7596)/2)*SIN(RADIANS(PARAMETERS!$D$9-C7596)/2))))*2*3958.756</f>
        <v>498.36994121405991</v>
      </c>
      <c r="F7596">
        <v>173.68243408203</v>
      </c>
      <c r="G7596">
        <v>200.32197570801</v>
      </c>
      <c r="H7596">
        <v>241.9098815918</v>
      </c>
      <c r="I7596">
        <v>279.01574707031</v>
      </c>
      <c r="J7596">
        <v>321.81390380859</v>
      </c>
      <c r="K7596" s="6">
        <f>IFERROR(EXP(TREND(LN($F$1:$J$1),LN(F7596:J7596),LN(Calculations!$B$3))),0)</f>
        <v>4.0762859317710259E-2</v>
      </c>
    </row>
    <row r="7597" spans="1:11" x14ac:dyDescent="0.35">
      <c r="A7597">
        <v>7594</v>
      </c>
      <c r="B7597" t="str">
        <f t="shared" si="118"/>
        <v>23-61.5</v>
      </c>
      <c r="C7597">
        <v>-61.703897983178003</v>
      </c>
      <c r="D7597">
        <v>22.597901781676999</v>
      </c>
      <c r="E7597">
        <f>ASIN(SQRT((SIN(RADIANS(PARAMETERS!$D$8-D7597)/2)*SIN(RADIANS(PARAMETERS!$D$8-D7597)/2))+(COS(RADIANS(D7597))*COS(RADIANS(PARAMETERS!$D$8))*SIN(RADIANS(PARAMETERS!$D$9-C7597)/2)*SIN(RADIANS(PARAMETERS!$D$9-C7597)/2))))*2*3958.756</f>
        <v>500.51811965496188</v>
      </c>
      <c r="F7597">
        <v>174.16201782227</v>
      </c>
      <c r="G7597">
        <v>200.94190979004</v>
      </c>
      <c r="H7597">
        <v>242.76528930664</v>
      </c>
      <c r="I7597">
        <v>280.09564208984</v>
      </c>
      <c r="J7597">
        <v>323.16717529297</v>
      </c>
      <c r="K7597" s="6">
        <f>IFERROR(EXP(TREND(LN($F$1:$J$1),LN(F7597:J7597),LN(Calculations!$B$3))),0)</f>
        <v>4.1242748432388773E-2</v>
      </c>
    </row>
    <row r="7598" spans="1:11" x14ac:dyDescent="0.35">
      <c r="A7598">
        <v>7595</v>
      </c>
      <c r="B7598" t="str">
        <f t="shared" si="118"/>
        <v>23-62</v>
      </c>
      <c r="C7598">
        <v>-61.975219318078999</v>
      </c>
      <c r="D7598">
        <v>22.597901781676999</v>
      </c>
      <c r="E7598">
        <f>ASIN(SQRT((SIN(RADIANS(PARAMETERS!$D$8-D7598)/2)*SIN(RADIANS(PARAMETERS!$D$8-D7598)/2))+(COS(RADIANS(D7598))*COS(RADIANS(PARAMETERS!$D$8))*SIN(RADIANS(PARAMETERS!$D$9-C7598)/2)*SIN(RADIANS(PARAMETERS!$D$9-C7598)/2))))*2*3958.756</f>
        <v>503.28057054457753</v>
      </c>
      <c r="F7598">
        <v>174.58778381348</v>
      </c>
      <c r="G7598">
        <v>201.49368286133</v>
      </c>
      <c r="H7598">
        <v>243.52870178223</v>
      </c>
      <c r="I7598">
        <v>281.06097412109</v>
      </c>
      <c r="J7598">
        <v>324.37860107422</v>
      </c>
      <c r="K7598" s="6">
        <f>IFERROR(EXP(TREND(LN($F$1:$J$1),LN(F7598:J7598),LN(Calculations!$B$3))),0)</f>
        <v>4.166924664049762E-2</v>
      </c>
    </row>
    <row r="7599" spans="1:11" x14ac:dyDescent="0.35">
      <c r="A7599">
        <v>7596</v>
      </c>
      <c r="B7599" t="str">
        <f t="shared" si="118"/>
        <v>23-62</v>
      </c>
      <c r="C7599">
        <v>-62.246540652980002</v>
      </c>
      <c r="D7599">
        <v>22.597901781676999</v>
      </c>
      <c r="E7599">
        <f>ASIN(SQRT((SIN(RADIANS(PARAMETERS!$D$8-D7599)/2)*SIN(RADIANS(PARAMETERS!$D$8-D7599)/2))+(COS(RADIANS(D7599))*COS(RADIANS(PARAMETERS!$D$8))*SIN(RADIANS(PARAMETERS!$D$9-C7599)/2)*SIN(RADIANS(PARAMETERS!$D$9-C7599)/2))))*2*3958.756</f>
        <v>506.64723962525966</v>
      </c>
      <c r="F7599">
        <v>175.0131072998</v>
      </c>
      <c r="G7599">
        <v>202.05731201172</v>
      </c>
      <c r="H7599">
        <v>244.32624816895</v>
      </c>
      <c r="I7599">
        <v>282.08309936523</v>
      </c>
      <c r="J7599">
        <v>325.67562866211</v>
      </c>
      <c r="K7599" s="6">
        <f>IFERROR(EXP(TREND(LN($F$1:$J$1),LN(F7599:J7599),LN(Calculations!$B$3))),0)</f>
        <v>4.2083644982262622E-2</v>
      </c>
    </row>
    <row r="7600" spans="1:11" x14ac:dyDescent="0.35">
      <c r="A7600">
        <v>7597</v>
      </c>
      <c r="B7600" t="str">
        <f t="shared" si="118"/>
        <v>23-62.5</v>
      </c>
      <c r="C7600">
        <v>-62.517861987880998</v>
      </c>
      <c r="D7600">
        <v>22.597901781676999</v>
      </c>
      <c r="E7600">
        <f>ASIN(SQRT((SIN(RADIANS(PARAMETERS!$D$8-D7600)/2)*SIN(RADIANS(PARAMETERS!$D$8-D7600)/2))+(COS(RADIANS(D7600))*COS(RADIANS(PARAMETERS!$D$8))*SIN(RADIANS(PARAMETERS!$D$9-C7600)/2)*SIN(RADIANS(PARAMETERS!$D$9-C7600)/2))))*2*3958.756</f>
        <v>510.60616737072775</v>
      </c>
      <c r="F7600">
        <v>175.3994140625</v>
      </c>
      <c r="G7600">
        <v>202.57484436035</v>
      </c>
      <c r="H7600">
        <v>245.06640625</v>
      </c>
      <c r="I7600">
        <v>283.03753662109</v>
      </c>
      <c r="J7600">
        <v>326.89294433594</v>
      </c>
      <c r="K7600" s="6">
        <f>IFERROR(EXP(TREND(LN($F$1:$J$1),LN(F7600:J7600),LN(Calculations!$B$3))),0)</f>
        <v>4.2455041050336692E-2</v>
      </c>
    </row>
    <row r="7601" spans="1:11" x14ac:dyDescent="0.35">
      <c r="A7601">
        <v>7598</v>
      </c>
      <c r="B7601" t="str">
        <f t="shared" si="118"/>
        <v>23-63</v>
      </c>
      <c r="C7601">
        <v>-62.789183322782002</v>
      </c>
      <c r="D7601">
        <v>22.597901781676999</v>
      </c>
      <c r="E7601">
        <f>ASIN(SQRT((SIN(RADIANS(PARAMETERS!$D$8-D7601)/2)*SIN(RADIANS(PARAMETERS!$D$8-D7601)/2))+(COS(RADIANS(D7601))*COS(RADIANS(PARAMETERS!$D$8))*SIN(RADIANS(PARAMETERS!$D$9-C7601)/2)*SIN(RADIANS(PARAMETERS!$D$9-C7601)/2))))*2*3958.756</f>
        <v>515.14368990939136</v>
      </c>
      <c r="F7601">
        <v>175.7352142334</v>
      </c>
      <c r="G7601">
        <v>203.02499389648</v>
      </c>
      <c r="H7601">
        <v>245.71060180664</v>
      </c>
      <c r="I7601">
        <v>283.86853027344</v>
      </c>
      <c r="J7601">
        <v>327.95306396484</v>
      </c>
      <c r="K7601" s="6">
        <f>IFERROR(EXP(TREND(LN($F$1:$J$1),LN(F7601:J7601),LN(Calculations!$B$3))),0)</f>
        <v>4.2778353022051512E-2</v>
      </c>
    </row>
    <row r="7602" spans="1:11" x14ac:dyDescent="0.35">
      <c r="A7602">
        <v>7599</v>
      </c>
      <c r="B7602" t="str">
        <f t="shared" si="118"/>
        <v>23-63</v>
      </c>
      <c r="C7602">
        <v>-63.060504657682998</v>
      </c>
      <c r="D7602">
        <v>22.597901781676999</v>
      </c>
      <c r="E7602">
        <f>ASIN(SQRT((SIN(RADIANS(PARAMETERS!$D$8-D7602)/2)*SIN(RADIANS(PARAMETERS!$D$8-D7602)/2))+(COS(RADIANS(D7602))*COS(RADIANS(PARAMETERS!$D$8))*SIN(RADIANS(PARAMETERS!$D$9-C7602)/2)*SIN(RADIANS(PARAMETERS!$D$9-C7602)/2))))*2*3958.756</f>
        <v>520.24465740652965</v>
      </c>
      <c r="F7602">
        <v>176.06492614746</v>
      </c>
      <c r="G7602">
        <v>203.46879577637</v>
      </c>
      <c r="H7602">
        <v>246.34817504883</v>
      </c>
      <c r="I7602">
        <v>284.69281005859</v>
      </c>
      <c r="J7602">
        <v>329.00662231445</v>
      </c>
      <c r="K7602" s="6">
        <f>IFERROR(EXP(TREND(LN($F$1:$J$1),LN(F7602:J7602),LN(Calculations!$B$3))),0)</f>
        <v>4.3094472138313071E-2</v>
      </c>
    </row>
    <row r="7603" spans="1:11" x14ac:dyDescent="0.35">
      <c r="A7603">
        <v>7600</v>
      </c>
      <c r="B7603" t="str">
        <f t="shared" si="118"/>
        <v>23-63.5</v>
      </c>
      <c r="C7603">
        <v>-63.331825992584001</v>
      </c>
      <c r="D7603">
        <v>22.597901781676999</v>
      </c>
      <c r="E7603">
        <f>ASIN(SQRT((SIN(RADIANS(PARAMETERS!$D$8-D7603)/2)*SIN(RADIANS(PARAMETERS!$D$8-D7603)/2))+(COS(RADIANS(D7603))*COS(RADIANS(PARAMETERS!$D$8))*SIN(RADIANS(PARAMETERS!$D$9-C7603)/2)*SIN(RADIANS(PARAMETERS!$D$9-C7603)/2))))*2*3958.756</f>
        <v>525.89266245437329</v>
      </c>
      <c r="F7603">
        <v>176.35868835449</v>
      </c>
      <c r="G7603">
        <v>203.86114501953</v>
      </c>
      <c r="H7603">
        <v>246.90769958496</v>
      </c>
      <c r="I7603">
        <v>285.41317749023</v>
      </c>
      <c r="J7603">
        <v>329.92416381836</v>
      </c>
      <c r="K7603" s="6">
        <f>IFERROR(EXP(TREND(LN($F$1:$J$1),LN(F7603:J7603),LN(Calculations!$B$3))),0)</f>
        <v>4.3380081452009792E-2</v>
      </c>
    </row>
    <row r="7604" spans="1:11" x14ac:dyDescent="0.35">
      <c r="A7604">
        <v>7601</v>
      </c>
      <c r="B7604" t="str">
        <f t="shared" si="118"/>
        <v>23-63.5</v>
      </c>
      <c r="C7604">
        <v>-63.603147327484997</v>
      </c>
      <c r="D7604">
        <v>22.597901781676999</v>
      </c>
      <c r="E7604">
        <f>ASIN(SQRT((SIN(RADIANS(PARAMETERS!$D$8-D7604)/2)*SIN(RADIANS(PARAMETERS!$D$8-D7604)/2))+(COS(RADIANS(D7604))*COS(RADIANS(PARAMETERS!$D$8))*SIN(RADIANS(PARAMETERS!$D$9-C7604)/2)*SIN(RADIANS(PARAMETERS!$D$9-C7604)/2))))*2*3958.756</f>
        <v>532.07027137874491</v>
      </c>
      <c r="F7604">
        <v>176.62225341797</v>
      </c>
      <c r="G7604">
        <v>204.20867919922</v>
      </c>
      <c r="H7604">
        <v>247.39710998535</v>
      </c>
      <c r="I7604">
        <v>286.03869628906</v>
      </c>
      <c r="J7604">
        <v>330.71627807617</v>
      </c>
      <c r="K7604" s="6">
        <f>IFERROR(EXP(TREND(LN($F$1:$J$1),LN(F7604:J7604),LN(Calculations!$B$3))),0)</f>
        <v>4.3641910594357743E-2</v>
      </c>
    </row>
    <row r="7605" spans="1:11" x14ac:dyDescent="0.35">
      <c r="A7605">
        <v>7602</v>
      </c>
      <c r="B7605" t="str">
        <f t="shared" si="118"/>
        <v>23-64</v>
      </c>
      <c r="C7605">
        <v>-63.874468662386001</v>
      </c>
      <c r="D7605">
        <v>22.597901781676999</v>
      </c>
      <c r="E7605">
        <f>ASIN(SQRT((SIN(RADIANS(PARAMETERS!$D$8-D7605)/2)*SIN(RADIANS(PARAMETERS!$D$8-D7605)/2))+(COS(RADIANS(D7605))*COS(RADIANS(PARAMETERS!$D$8))*SIN(RADIANS(PARAMETERS!$D$9-C7605)/2)*SIN(RADIANS(PARAMETERS!$D$9-C7605)/2))))*2*3958.756</f>
        <v>538.75925206072282</v>
      </c>
      <c r="F7605">
        <v>176.89888000488</v>
      </c>
      <c r="G7605">
        <v>204.57333374023</v>
      </c>
      <c r="H7605">
        <v>247.9105682373</v>
      </c>
      <c r="I7605">
        <v>286.69494628906</v>
      </c>
      <c r="J7605">
        <v>331.54730224609</v>
      </c>
      <c r="K7605" s="6">
        <f>IFERROR(EXP(TREND(LN($F$1:$J$1),LN(F7605:J7605),LN(Calculations!$B$3))),0)</f>
        <v>4.3917345436846021E-2</v>
      </c>
    </row>
    <row r="7606" spans="1:11" x14ac:dyDescent="0.35">
      <c r="A7606">
        <v>7603</v>
      </c>
      <c r="B7606" t="str">
        <f t="shared" si="118"/>
        <v>23-64</v>
      </c>
      <c r="C7606">
        <v>-64.145789997286997</v>
      </c>
      <c r="D7606">
        <v>22.597901781676999</v>
      </c>
      <c r="E7606">
        <f>ASIN(SQRT((SIN(RADIANS(PARAMETERS!$D$8-D7606)/2)*SIN(RADIANS(PARAMETERS!$D$8-D7606)/2))+(COS(RADIANS(D7606))*COS(RADIANS(PARAMETERS!$D$8))*SIN(RADIANS(PARAMETERS!$D$9-C7606)/2)*SIN(RADIANS(PARAMETERS!$D$9-C7606)/2))))*2*3958.756</f>
        <v>545.94079279762525</v>
      </c>
      <c r="F7606">
        <v>177.15116882324</v>
      </c>
      <c r="G7606">
        <v>204.90101623535</v>
      </c>
      <c r="H7606">
        <v>248.36514282227</v>
      </c>
      <c r="I7606">
        <v>287.27087402344</v>
      </c>
      <c r="J7606">
        <v>332.27133178711</v>
      </c>
      <c r="K7606" s="6">
        <f>IFERROR(EXP(TREND(LN($F$1:$J$1),LN(F7606:J7606),LN(Calculations!$B$3))),0)</f>
        <v>4.4174725810069024E-2</v>
      </c>
    </row>
    <row r="7607" spans="1:11" x14ac:dyDescent="0.35">
      <c r="A7607">
        <v>7604</v>
      </c>
      <c r="B7607" t="str">
        <f t="shared" si="118"/>
        <v>23-64.5</v>
      </c>
      <c r="C7607">
        <v>-64.417111332188</v>
      </c>
      <c r="D7607">
        <v>22.597901781676999</v>
      </c>
      <c r="E7607">
        <f>ASIN(SQRT((SIN(RADIANS(PARAMETERS!$D$8-D7607)/2)*SIN(RADIANS(PARAMETERS!$D$8-D7607)/2))+(COS(RADIANS(D7607))*COS(RADIANS(PARAMETERS!$D$8))*SIN(RADIANS(PARAMETERS!$D$9-C7607)/2)*SIN(RADIANS(PARAMETERS!$D$9-C7607)/2))))*2*3958.756</f>
        <v>553.59570779136266</v>
      </c>
      <c r="F7607">
        <v>177.38652038574</v>
      </c>
      <c r="G7607">
        <v>205.20176696777</v>
      </c>
      <c r="H7607">
        <v>248.77537536621</v>
      </c>
      <c r="I7607">
        <v>287.78527832031</v>
      </c>
      <c r="J7607">
        <v>332.91247558594</v>
      </c>
      <c r="K7607" s="6">
        <f>IFERROR(EXP(TREND(LN($F$1:$J$1),LN(F7607:J7607),LN(Calculations!$B$3))),0)</f>
        <v>4.4421158422207549E-2</v>
      </c>
    </row>
    <row r="7608" spans="1:11" x14ac:dyDescent="0.35">
      <c r="A7608">
        <v>7605</v>
      </c>
      <c r="B7608" t="str">
        <f t="shared" si="118"/>
        <v>23-64.5</v>
      </c>
      <c r="C7608">
        <v>-64.688432667089003</v>
      </c>
      <c r="D7608">
        <v>22.597901781676999</v>
      </c>
      <c r="E7608">
        <f>ASIN(SQRT((SIN(RADIANS(PARAMETERS!$D$8-D7608)/2)*SIN(RADIANS(PARAMETERS!$D$8-D7608)/2))+(COS(RADIANS(D7608))*COS(RADIANS(PARAMETERS!$D$8))*SIN(RADIANS(PARAMETERS!$D$9-C7608)/2)*SIN(RADIANS(PARAMETERS!$D$9-C7608)/2))))*2*3958.756</f>
        <v>561.70462596226741</v>
      </c>
      <c r="F7608">
        <v>177.642578125</v>
      </c>
      <c r="G7608">
        <v>205.52796936035</v>
      </c>
      <c r="H7608">
        <v>249.21893310547</v>
      </c>
      <c r="I7608">
        <v>288.34048461914</v>
      </c>
      <c r="J7608">
        <v>333.60345458984</v>
      </c>
      <c r="K7608" s="6">
        <f>IFERROR(EXP(TREND(LN($F$1:$J$1),LN(F7608:J7608),LN(Calculations!$B$3))),0)</f>
        <v>4.4691080849334715E-2</v>
      </c>
    </row>
    <row r="7609" spans="1:11" x14ac:dyDescent="0.35">
      <c r="A7609">
        <v>7606</v>
      </c>
      <c r="B7609" t="str">
        <f t="shared" si="118"/>
        <v>23-65</v>
      </c>
      <c r="C7609">
        <v>-64.959754001990007</v>
      </c>
      <c r="D7609">
        <v>22.597901781676999</v>
      </c>
      <c r="E7609">
        <f>ASIN(SQRT((SIN(RADIANS(PARAMETERS!$D$8-D7609)/2)*SIN(RADIANS(PARAMETERS!$D$8-D7609)/2))+(COS(RADIANS(D7609))*COS(RADIANS(PARAMETERS!$D$8))*SIN(RADIANS(PARAMETERS!$D$9-C7609)/2)*SIN(RADIANS(PARAMETERS!$D$9-C7609)/2))))*2*3958.756</f>
        <v>570.2481608655936</v>
      </c>
      <c r="F7609">
        <v>177.86730957031</v>
      </c>
      <c r="G7609">
        <v>205.80342102051</v>
      </c>
      <c r="H7609">
        <v>249.57775878906</v>
      </c>
      <c r="I7609">
        <v>288.77743530273</v>
      </c>
      <c r="J7609">
        <v>334.13424682617</v>
      </c>
      <c r="K7609" s="6">
        <f>IFERROR(EXP(TREND(LN($F$1:$J$1),LN(F7609:J7609),LN(Calculations!$B$3))),0)</f>
        <v>4.4941645706482611E-2</v>
      </c>
    </row>
    <row r="7610" spans="1:11" x14ac:dyDescent="0.35">
      <c r="A7610">
        <v>7607</v>
      </c>
      <c r="B7610" t="str">
        <f t="shared" si="118"/>
        <v>23-65</v>
      </c>
      <c r="C7610">
        <v>-65.231075336890996</v>
      </c>
      <c r="D7610">
        <v>22.597901781676999</v>
      </c>
      <c r="E7610">
        <f>ASIN(SQRT((SIN(RADIANS(PARAMETERS!$D$8-D7610)/2)*SIN(RADIANS(PARAMETERS!$D$8-D7610)/2))+(COS(RADIANS(D7610))*COS(RADIANS(PARAMETERS!$D$8))*SIN(RADIANS(PARAMETERS!$D$9-C7610)/2)*SIN(RADIANS(PARAMETERS!$D$9-C7610)/2))))*2*3958.756</f>
        <v>579.20706047693409</v>
      </c>
      <c r="F7610">
        <v>178.07537841797</v>
      </c>
      <c r="G7610">
        <v>206.05082702637</v>
      </c>
      <c r="H7610">
        <v>249.8885345459</v>
      </c>
      <c r="I7610">
        <v>289.146484375</v>
      </c>
      <c r="J7610">
        <v>334.57235717773</v>
      </c>
      <c r="K7610" s="6">
        <f>IFERROR(EXP(TREND(LN($F$1:$J$1),LN(F7610:J7610),LN(Calculations!$B$3))),0)</f>
        <v>4.5183687593018773E-2</v>
      </c>
    </row>
    <row r="7611" spans="1:11" x14ac:dyDescent="0.35">
      <c r="A7611">
        <v>7608</v>
      </c>
      <c r="B7611" t="str">
        <f t="shared" si="118"/>
        <v>23-65.5</v>
      </c>
      <c r="C7611">
        <v>-65.502396671791999</v>
      </c>
      <c r="D7611">
        <v>22.597901781676999</v>
      </c>
      <c r="E7611">
        <f>ASIN(SQRT((SIN(RADIANS(PARAMETERS!$D$8-D7611)/2)*SIN(RADIANS(PARAMETERS!$D$8-D7611)/2))+(COS(RADIANS(D7611))*COS(RADIANS(PARAMETERS!$D$8))*SIN(RADIANS(PARAMETERS!$D$9-C7611)/2)*SIN(RADIANS(PARAMETERS!$D$9-C7611)/2))))*2*3958.756</f>
        <v>588.56233647244551</v>
      </c>
      <c r="F7611">
        <v>178.30712890625</v>
      </c>
      <c r="G7611">
        <v>206.32948303223</v>
      </c>
      <c r="H7611">
        <v>250.24340820313</v>
      </c>
      <c r="I7611">
        <v>289.57205200195</v>
      </c>
      <c r="J7611">
        <v>335.08215332031</v>
      </c>
      <c r="K7611" s="6">
        <f>IFERROR(EXP(TREND(LN($F$1:$J$1),LN(F7611:J7611),LN(Calculations!$B$3))),0)</f>
        <v>4.5450494255887784E-2</v>
      </c>
    </row>
    <row r="7612" spans="1:11" x14ac:dyDescent="0.35">
      <c r="A7612">
        <v>7609</v>
      </c>
      <c r="B7612" t="str">
        <f t="shared" si="118"/>
        <v>23-66</v>
      </c>
      <c r="C7612">
        <v>-65.773718006693002</v>
      </c>
      <c r="D7612">
        <v>22.597901781676999</v>
      </c>
      <c r="E7612">
        <f>ASIN(SQRT((SIN(RADIANS(PARAMETERS!$D$8-D7612)/2)*SIN(RADIANS(PARAMETERS!$D$8-D7612)/2))+(COS(RADIANS(D7612))*COS(RADIANS(PARAMETERS!$D$8))*SIN(RADIANS(PARAMETERS!$D$9-C7612)/2)*SIN(RADIANS(PARAMETERS!$D$9-C7612)/2))))*2*3958.756</f>
        <v>598.29537333884571</v>
      </c>
      <c r="F7612">
        <v>178.49838256836</v>
      </c>
      <c r="G7612">
        <v>206.5481262207</v>
      </c>
      <c r="H7612">
        <v>250.5044708252</v>
      </c>
      <c r="I7612">
        <v>289.87063598633</v>
      </c>
      <c r="J7612">
        <v>335.42370605469</v>
      </c>
      <c r="K7612" s="6">
        <f>IFERROR(EXP(TREND(LN($F$1:$J$1),LN(F7612:J7612),LN(Calculations!$B$3))),0)</f>
        <v>4.568555909333262E-2</v>
      </c>
    </row>
    <row r="7613" spans="1:11" x14ac:dyDescent="0.35">
      <c r="A7613">
        <v>7610</v>
      </c>
      <c r="B7613" t="str">
        <f t="shared" si="118"/>
        <v>23-66</v>
      </c>
      <c r="C7613">
        <v>-66.045039341594006</v>
      </c>
      <c r="D7613">
        <v>22.597901781676999</v>
      </c>
      <c r="E7613">
        <f>ASIN(SQRT((SIN(RADIANS(PARAMETERS!$D$8-D7613)/2)*SIN(RADIANS(PARAMETERS!$D$8-D7613)/2))+(COS(RADIANS(D7613))*COS(RADIANS(PARAMETERS!$D$8))*SIN(RADIANS(PARAMETERS!$D$9-C7613)/2)*SIN(RADIANS(PARAMETERS!$D$9-C7613)/2))))*2*3958.756</f>
        <v>608.38801820100787</v>
      </c>
      <c r="F7613">
        <v>178.66694641113</v>
      </c>
      <c r="G7613">
        <v>206.73645019531</v>
      </c>
      <c r="H7613">
        <v>250.72222900391</v>
      </c>
      <c r="I7613">
        <v>290.11346435547</v>
      </c>
      <c r="J7613">
        <v>335.69421386719</v>
      </c>
      <c r="K7613" s="6">
        <f>IFERROR(EXP(TREND(LN($F$1:$J$1),LN(F7613:J7613),LN(Calculations!$B$3))),0)</f>
        <v>4.5899035963397145E-2</v>
      </c>
    </row>
    <row r="7614" spans="1:11" x14ac:dyDescent="0.35">
      <c r="A7614">
        <v>7611</v>
      </c>
      <c r="B7614" t="str">
        <f t="shared" si="118"/>
        <v>23-66.5</v>
      </c>
      <c r="C7614">
        <v>-66.316360676494995</v>
      </c>
      <c r="D7614">
        <v>22.597901781676999</v>
      </c>
      <c r="E7614">
        <f>ASIN(SQRT((SIN(RADIANS(PARAMETERS!$D$8-D7614)/2)*SIN(RADIANS(PARAMETERS!$D$8-D7614)/2))+(COS(RADIANS(D7614))*COS(RADIANS(PARAMETERS!$D$8))*SIN(RADIANS(PARAMETERS!$D$9-C7614)/2)*SIN(RADIANS(PARAMETERS!$D$9-C7614)/2))))*2*3958.756</f>
        <v>618.82265265779881</v>
      </c>
      <c r="F7614">
        <v>178.84715270996</v>
      </c>
      <c r="G7614">
        <v>206.94747924805</v>
      </c>
      <c r="H7614">
        <v>250.98239135742</v>
      </c>
      <c r="I7614">
        <v>290.41839599609</v>
      </c>
      <c r="J7614">
        <v>336.0517578125</v>
      </c>
      <c r="K7614" s="6">
        <f>IFERROR(EXP(TREND(LN($F$1:$J$1),LN(F7614:J7614),LN(Calculations!$B$3))),0)</f>
        <v>4.6115775890688958E-2</v>
      </c>
    </row>
    <row r="7615" spans="1:11" x14ac:dyDescent="0.35">
      <c r="A7615">
        <v>7612</v>
      </c>
      <c r="B7615" t="str">
        <f t="shared" si="118"/>
        <v>23-66.5</v>
      </c>
      <c r="C7615">
        <v>-66.587682011395998</v>
      </c>
      <c r="D7615">
        <v>22.597901781676999</v>
      </c>
      <c r="E7615">
        <f>ASIN(SQRT((SIN(RADIANS(PARAMETERS!$D$8-D7615)/2)*SIN(RADIANS(PARAMETERS!$D$8-D7615)/2))+(COS(RADIANS(D7615))*COS(RADIANS(PARAMETERS!$D$8))*SIN(RADIANS(PARAMETERS!$D$9-C7615)/2)*SIN(RADIANS(PARAMETERS!$D$9-C7615)/2))))*2*3958.756</f>
        <v>629.58224818405483</v>
      </c>
      <c r="F7615">
        <v>179.00453186035</v>
      </c>
      <c r="G7615">
        <v>207.13368225098</v>
      </c>
      <c r="H7615">
        <v>251.21502685547</v>
      </c>
      <c r="I7615">
        <v>290.69375610352</v>
      </c>
      <c r="J7615">
        <v>336.37771606445</v>
      </c>
      <c r="K7615" s="6">
        <f>IFERROR(EXP(TREND(LN($F$1:$J$1),LN(F7615:J7615),LN(Calculations!$B$3))),0)</f>
        <v>4.6303146051681197E-2</v>
      </c>
    </row>
    <row r="7616" spans="1:11" x14ac:dyDescent="0.35">
      <c r="A7616">
        <v>7613</v>
      </c>
      <c r="B7616" t="str">
        <f t="shared" si="118"/>
        <v>23-67</v>
      </c>
      <c r="C7616">
        <v>-66.859003346296006</v>
      </c>
      <c r="D7616">
        <v>22.597901781676999</v>
      </c>
      <c r="E7616">
        <f>ASIN(SQRT((SIN(RADIANS(PARAMETERS!$D$8-D7616)/2)*SIN(RADIANS(PARAMETERS!$D$8-D7616)/2))+(COS(RADIANS(D7616))*COS(RADIANS(PARAMETERS!$D$8))*SIN(RADIANS(PARAMETERS!$D$9-C7616)/2)*SIN(RADIANS(PARAMETERS!$D$9-C7616)/2))))*2*3958.756</f>
        <v>640.6504068072669</v>
      </c>
      <c r="F7616">
        <v>179.16014099121</v>
      </c>
      <c r="G7616">
        <v>207.32815551758</v>
      </c>
      <c r="H7616">
        <v>251.47425842285</v>
      </c>
      <c r="I7616">
        <v>291.01440429688</v>
      </c>
      <c r="J7616">
        <v>336.77294921875</v>
      </c>
      <c r="K7616" s="6">
        <f>IFERROR(EXP(TREND(LN($F$1:$J$1),LN(F7616:J7616),LN(Calculations!$B$3))),0)</f>
        <v>4.6475474397825248E-2</v>
      </c>
    </row>
    <row r="7617" spans="1:11" x14ac:dyDescent="0.35">
      <c r="A7617">
        <v>7614</v>
      </c>
      <c r="B7617" t="str">
        <f t="shared" si="118"/>
        <v>23-67</v>
      </c>
      <c r="C7617">
        <v>-67.130324681196996</v>
      </c>
      <c r="D7617">
        <v>22.597901781676999</v>
      </c>
      <c r="E7617">
        <f>ASIN(SQRT((SIN(RADIANS(PARAMETERS!$D$8-D7617)/2)*SIN(RADIANS(PARAMETERS!$D$8-D7617)/2))+(COS(RADIANS(D7617))*COS(RADIANS(PARAMETERS!$D$8))*SIN(RADIANS(PARAMETERS!$D$9-C7617)/2)*SIN(RADIANS(PARAMETERS!$D$9-C7617)/2))))*2*3958.756</f>
        <v>652.01138882331327</v>
      </c>
      <c r="F7617">
        <v>179.33358764648</v>
      </c>
      <c r="G7617">
        <v>207.55996704102</v>
      </c>
      <c r="H7617">
        <v>251.80564880371</v>
      </c>
      <c r="I7617">
        <v>291.44216918945</v>
      </c>
      <c r="J7617">
        <v>337.31948852539</v>
      </c>
      <c r="K7617" s="6">
        <f>IFERROR(EXP(TREND(LN($F$1:$J$1),LN(F7617:J7617),LN(Calculations!$B$3))),0)</f>
        <v>4.6648265875595882E-2</v>
      </c>
    </row>
    <row r="7618" spans="1:11" x14ac:dyDescent="0.35">
      <c r="A7618">
        <v>7615</v>
      </c>
      <c r="B7618" t="str">
        <f t="shared" si="118"/>
        <v>23-67.5</v>
      </c>
      <c r="C7618">
        <v>-67.401646016097999</v>
      </c>
      <c r="D7618">
        <v>22.597901781676999</v>
      </c>
      <c r="E7618">
        <f>ASIN(SQRT((SIN(RADIANS(PARAMETERS!$D$8-D7618)/2)*SIN(RADIANS(PARAMETERS!$D$8-D7618)/2))+(COS(RADIANS(D7618))*COS(RADIANS(PARAMETERS!$D$8))*SIN(RADIANS(PARAMETERS!$D$9-C7618)/2)*SIN(RADIANS(PARAMETERS!$D$9-C7618)/2))))*2*3958.756</f>
        <v>663.65012929582588</v>
      </c>
      <c r="F7618">
        <v>179.45666503906</v>
      </c>
      <c r="G7618">
        <v>207.73147583008</v>
      </c>
      <c r="H7618">
        <v>252.06063842773</v>
      </c>
      <c r="I7618">
        <v>291.77865600586</v>
      </c>
      <c r="J7618">
        <v>337.75714111328</v>
      </c>
      <c r="K7618" s="6">
        <f>IFERROR(EXP(TREND(LN($F$1:$J$1),LN(F7618:J7618),LN(Calculations!$B$3))),0)</f>
        <v>4.6761675432971446E-2</v>
      </c>
    </row>
    <row r="7619" spans="1:11" x14ac:dyDescent="0.35">
      <c r="A7619">
        <v>7616</v>
      </c>
      <c r="B7619" t="str">
        <f t="shared" si="118"/>
        <v>23-67.5</v>
      </c>
      <c r="C7619">
        <v>-67.672967350999002</v>
      </c>
      <c r="D7619">
        <v>22.597901781676999</v>
      </c>
      <c r="E7619">
        <f>ASIN(SQRT((SIN(RADIANS(PARAMETERS!$D$8-D7619)/2)*SIN(RADIANS(PARAMETERS!$D$8-D7619)/2))+(COS(RADIANS(D7619))*COS(RADIANS(PARAMETERS!$D$8))*SIN(RADIANS(PARAMETERS!$D$9-C7619)/2)*SIN(RADIANS(PARAMETERS!$D$9-C7619)/2))))*2*3958.756</f>
        <v>675.55224501150337</v>
      </c>
      <c r="F7619">
        <v>179.55572509766</v>
      </c>
      <c r="G7619">
        <v>207.88339233398</v>
      </c>
      <c r="H7619">
        <v>252.30503845215</v>
      </c>
      <c r="I7619">
        <v>292.11447143555</v>
      </c>
      <c r="J7619">
        <v>338.20742797852</v>
      </c>
      <c r="K7619" s="6">
        <f>IFERROR(EXP(TREND(LN($F$1:$J$1),LN(F7619:J7619),LN(Calculations!$B$3))),0)</f>
        <v>4.6834674082536012E-2</v>
      </c>
    </row>
    <row r="7620" spans="1:11" x14ac:dyDescent="0.35">
      <c r="A7620">
        <v>7617</v>
      </c>
      <c r="B7620" t="str">
        <f t="shared" si="118"/>
        <v>23-68</v>
      </c>
      <c r="C7620">
        <v>-67.944288685900005</v>
      </c>
      <c r="D7620">
        <v>22.597901781676999</v>
      </c>
      <c r="E7620">
        <f>ASIN(SQRT((SIN(RADIANS(PARAMETERS!$D$8-D7620)/2)*SIN(RADIANS(PARAMETERS!$D$8-D7620)/2))+(COS(RADIANS(D7620))*COS(RADIANS(PARAMETERS!$D$8))*SIN(RADIANS(PARAMETERS!$D$9-C7620)/2)*SIN(RADIANS(PARAMETERS!$D$9-C7620)/2))))*2*3958.756</f>
        <v>687.70403345082366</v>
      </c>
      <c r="F7620">
        <v>179.65274047852</v>
      </c>
      <c r="G7620">
        <v>208.04891967773</v>
      </c>
      <c r="H7620">
        <v>252.59175109863</v>
      </c>
      <c r="I7620">
        <v>292.52194213867</v>
      </c>
      <c r="J7620">
        <v>338.76693725586</v>
      </c>
      <c r="K7620" s="6">
        <f>IFERROR(EXP(TREND(LN($F$1:$J$1),LN(F7620:J7620),LN(Calculations!$B$3))),0)</f>
        <v>4.6884023424791844E-2</v>
      </c>
    </row>
    <row r="7621" spans="1:11" x14ac:dyDescent="0.35">
      <c r="A7621">
        <v>7618</v>
      </c>
      <c r="B7621" t="str">
        <f t="shared" ref="B7621:B7684" si="119">MROUND(D7621,1)&amp;MROUND(C7621,-0.5)</f>
        <v>23-68</v>
      </c>
      <c r="C7621">
        <v>-68.215610020800995</v>
      </c>
      <c r="D7621">
        <v>22.597901781676999</v>
      </c>
      <c r="E7621">
        <f>ASIN(SQRT((SIN(RADIANS(PARAMETERS!$D$8-D7621)/2)*SIN(RADIANS(PARAMETERS!$D$8-D7621)/2))+(COS(RADIANS(D7621))*COS(RADIANS(PARAMETERS!$D$8))*SIN(RADIANS(PARAMETERS!$D$9-C7621)/2)*SIN(RADIANS(PARAMETERS!$D$9-C7621)/2))))*2*3958.756</f>
        <v>700.09246519946362</v>
      </c>
      <c r="F7621">
        <v>179.68724060059</v>
      </c>
      <c r="G7621">
        <v>208.13558959961</v>
      </c>
      <c r="H7621">
        <v>252.77223205566</v>
      </c>
      <c r="I7621">
        <v>292.7971496582</v>
      </c>
      <c r="J7621">
        <v>339.16256713867</v>
      </c>
      <c r="K7621" s="6">
        <f>IFERROR(EXP(TREND(LN($F$1:$J$1),LN(F7621:J7621),LN(Calculations!$B$3))),0)</f>
        <v>4.6865002466371208E-2</v>
      </c>
    </row>
    <row r="7622" spans="1:11" x14ac:dyDescent="0.35">
      <c r="A7622">
        <v>7619</v>
      </c>
      <c r="B7622" t="str">
        <f t="shared" si="119"/>
        <v>23-68.5</v>
      </c>
      <c r="C7622">
        <v>-68.486931355701998</v>
      </c>
      <c r="D7622">
        <v>22.597901781676999</v>
      </c>
      <c r="E7622">
        <f>ASIN(SQRT((SIN(RADIANS(PARAMETERS!$D$8-D7622)/2)*SIN(RADIANS(PARAMETERS!$D$8-D7622)/2))+(COS(RADIANS(D7622))*COS(RADIANS(PARAMETERS!$D$8))*SIN(RADIANS(PARAMETERS!$D$9-C7622)/2)*SIN(RADIANS(PARAMETERS!$D$9-C7622)/2))))*2*3958.756</f>
        <v>712.70517107846342</v>
      </c>
      <c r="F7622">
        <v>179.70463562012</v>
      </c>
      <c r="G7622">
        <v>208.2092590332</v>
      </c>
      <c r="H7622">
        <v>252.94784545898</v>
      </c>
      <c r="I7622">
        <v>293.07626342773</v>
      </c>
      <c r="J7622">
        <v>339.57379150391</v>
      </c>
      <c r="K7622" s="6">
        <f>IFERROR(EXP(TREND(LN($F$1:$J$1),LN(F7622:J7622),LN(Calculations!$B$3))),0)</f>
        <v>4.6816339644334619E-2</v>
      </c>
    </row>
    <row r="7623" spans="1:11" x14ac:dyDescent="0.35">
      <c r="A7623">
        <v>7620</v>
      </c>
      <c r="B7623" t="str">
        <f t="shared" si="119"/>
        <v>23-69</v>
      </c>
      <c r="C7623">
        <v>-68.758252690603001</v>
      </c>
      <c r="D7623">
        <v>22.597901781676999</v>
      </c>
      <c r="E7623">
        <f>ASIN(SQRT((SIN(RADIANS(PARAMETERS!$D$8-D7623)/2)*SIN(RADIANS(PARAMETERS!$D$8-D7623)/2))+(COS(RADIANS(D7623))*COS(RADIANS(PARAMETERS!$D$8))*SIN(RADIANS(PARAMETERS!$D$9-C7623)/2)*SIN(RADIANS(PARAMETERS!$D$9-C7623)/2))))*2*3958.756</f>
        <v>725.53042512092588</v>
      </c>
      <c r="F7623">
        <v>179.72653198242</v>
      </c>
      <c r="G7623">
        <v>208.30212402344</v>
      </c>
      <c r="H7623">
        <v>253.1693572998</v>
      </c>
      <c r="I7623">
        <v>293.42840576172</v>
      </c>
      <c r="J7623">
        <v>340.09265136719</v>
      </c>
      <c r="K7623" s="6">
        <f>IFERROR(EXP(TREND(LN($F$1:$J$1),LN(F7623:J7623),LN(Calculations!$B$3))),0)</f>
        <v>4.6755317019909072E-2</v>
      </c>
    </row>
    <row r="7624" spans="1:11" x14ac:dyDescent="0.35">
      <c r="A7624">
        <v>7621</v>
      </c>
      <c r="B7624" t="str">
        <f t="shared" si="119"/>
        <v>23-69</v>
      </c>
      <c r="C7624">
        <v>-69.029574025504004</v>
      </c>
      <c r="D7624">
        <v>22.597901781676999</v>
      </c>
      <c r="E7624">
        <f>ASIN(SQRT((SIN(RADIANS(PARAMETERS!$D$8-D7624)/2)*SIN(RADIANS(PARAMETERS!$D$8-D7624)/2))+(COS(RADIANS(D7624))*COS(RADIANS(PARAMETERS!$D$8))*SIN(RADIANS(PARAMETERS!$D$9-C7624)/2)*SIN(RADIANS(PARAMETERS!$D$9-C7624)/2))))*2*3958.756</f>
        <v>738.55712437596469</v>
      </c>
      <c r="F7624">
        <v>179.69088745117</v>
      </c>
      <c r="G7624">
        <v>208.32081604004</v>
      </c>
      <c r="H7624">
        <v>253.28861999512</v>
      </c>
      <c r="I7624">
        <v>293.65142822266</v>
      </c>
      <c r="J7624">
        <v>340.44958496094</v>
      </c>
      <c r="K7624" s="6">
        <f>IFERROR(EXP(TREND(LN($F$1:$J$1),LN(F7624:J7624),LN(Calculations!$B$3))),0)</f>
        <v>4.6634425317591481E-2</v>
      </c>
    </row>
    <row r="7625" spans="1:11" x14ac:dyDescent="0.35">
      <c r="A7625">
        <v>7622</v>
      </c>
      <c r="B7625" t="str">
        <f t="shared" si="119"/>
        <v>23-69.5</v>
      </c>
      <c r="C7625">
        <v>-69.300895360404994</v>
      </c>
      <c r="D7625">
        <v>22.597901781676999</v>
      </c>
      <c r="E7625">
        <f>ASIN(SQRT((SIN(RADIANS(PARAMETERS!$D$8-D7625)/2)*SIN(RADIANS(PARAMETERS!$D$8-D7625)/2))+(COS(RADIANS(D7625))*COS(RADIANS(PARAMETERS!$D$8))*SIN(RADIANS(PARAMETERS!$D$9-C7625)/2)*SIN(RADIANS(PARAMETERS!$D$9-C7625)/2))))*2*3958.756</f>
        <v>751.77476638113728</v>
      </c>
      <c r="F7625">
        <v>179.6569519043</v>
      </c>
      <c r="G7625">
        <v>208.34931945801</v>
      </c>
      <c r="H7625">
        <v>253.43240356445</v>
      </c>
      <c r="I7625">
        <v>293.91390991211</v>
      </c>
      <c r="J7625">
        <v>340.86502075195</v>
      </c>
      <c r="K7625" s="6">
        <f>IFERROR(EXP(TREND(LN($F$1:$J$1),LN(F7625:J7625),LN(Calculations!$B$3))),0)</f>
        <v>4.6506551661605333E-2</v>
      </c>
    </row>
    <row r="7626" spans="1:11" x14ac:dyDescent="0.35">
      <c r="A7626">
        <v>7623</v>
      </c>
      <c r="B7626" t="str">
        <f t="shared" si="119"/>
        <v>23-69.5</v>
      </c>
      <c r="C7626">
        <v>-69.572216695305997</v>
      </c>
      <c r="D7626">
        <v>22.597901781676999</v>
      </c>
      <c r="E7626">
        <f>ASIN(SQRT((SIN(RADIANS(PARAMETERS!$D$8-D7626)/2)*SIN(RADIANS(PARAMETERS!$D$8-D7626)/2))+(COS(RADIANS(D7626))*COS(RADIANS(PARAMETERS!$D$8))*SIN(RADIANS(PARAMETERS!$D$9-C7626)/2)*SIN(RADIANS(PARAMETERS!$D$9-C7626)/2))))*2*3958.756</f>
        <v>765.17342501561234</v>
      </c>
      <c r="F7626">
        <v>179.6453704834</v>
      </c>
      <c r="G7626">
        <v>208.41786193848</v>
      </c>
      <c r="H7626">
        <v>253.64768981934</v>
      </c>
      <c r="I7626">
        <v>294.27938842773</v>
      </c>
      <c r="J7626">
        <v>341.42321777344</v>
      </c>
      <c r="K7626" s="6">
        <f>IFERROR(EXP(TREND(LN($F$1:$J$1),LN(F7626:J7626),LN(Calculations!$B$3))),0)</f>
        <v>4.6388755667361545E-2</v>
      </c>
    </row>
    <row r="7627" spans="1:11" x14ac:dyDescent="0.35">
      <c r="A7627">
        <v>7624</v>
      </c>
      <c r="B7627" t="str">
        <f t="shared" si="119"/>
        <v>23-70</v>
      </c>
      <c r="C7627">
        <v>-69.843538030207</v>
      </c>
      <c r="D7627">
        <v>22.597901781676999</v>
      </c>
      <c r="E7627">
        <f>ASIN(SQRT((SIN(RADIANS(PARAMETERS!$D$8-D7627)/2)*SIN(RADIANS(PARAMETERS!$D$8-D7627)/2))+(COS(RADIANS(D7627))*COS(RADIANS(PARAMETERS!$D$8))*SIN(RADIANS(PARAMETERS!$D$9-C7627)/2)*SIN(RADIANS(PARAMETERS!$D$9-C7627)/2))))*2*3958.756</f>
        <v>778.74372532937559</v>
      </c>
      <c r="F7627">
        <v>179.58226013184</v>
      </c>
      <c r="G7627">
        <v>208.42045593262</v>
      </c>
      <c r="H7627">
        <v>253.77270507813</v>
      </c>
      <c r="I7627">
        <v>294.53125</v>
      </c>
      <c r="J7627">
        <v>341.83929443359</v>
      </c>
      <c r="K7627" s="6">
        <f>IFERROR(EXP(TREND(LN($F$1:$J$1),LN(F7627:J7627),LN(Calculations!$B$3))),0)</f>
        <v>4.6218170820706006E-2</v>
      </c>
    </row>
    <row r="7628" spans="1:11" x14ac:dyDescent="0.35">
      <c r="A7628">
        <v>7625</v>
      </c>
      <c r="B7628" t="str">
        <f t="shared" si="119"/>
        <v>23-70</v>
      </c>
      <c r="C7628">
        <v>-70.114859365108003</v>
      </c>
      <c r="D7628">
        <v>22.597901781676999</v>
      </c>
      <c r="E7628">
        <f>ASIN(SQRT((SIN(RADIANS(PARAMETERS!$D$8-D7628)/2)*SIN(RADIANS(PARAMETERS!$D$8-D7628)/2))+(COS(RADIANS(D7628))*COS(RADIANS(PARAMETERS!$D$8))*SIN(RADIANS(PARAMETERS!$D$9-C7628)/2)*SIN(RADIANS(PARAMETERS!$D$9-C7628)/2))))*2*3958.756</f>
        <v>792.47681783955659</v>
      </c>
      <c r="F7628">
        <v>179.50143432617</v>
      </c>
      <c r="G7628">
        <v>208.40441894531</v>
      </c>
      <c r="H7628">
        <v>253.87818908691</v>
      </c>
      <c r="I7628">
        <v>294.76330566406</v>
      </c>
      <c r="J7628">
        <v>342.23568725586</v>
      </c>
      <c r="K7628" s="6">
        <f>IFERROR(EXP(TREND(LN($F$1:$J$1),LN(F7628:J7628),LN(Calculations!$B$3))),0)</f>
        <v>4.6025576717878665E-2</v>
      </c>
    </row>
    <row r="7629" spans="1:11" x14ac:dyDescent="0.35">
      <c r="A7629">
        <v>7626</v>
      </c>
      <c r="B7629" t="str">
        <f t="shared" si="119"/>
        <v>23-70.5</v>
      </c>
      <c r="C7629">
        <v>-70.386180700009007</v>
      </c>
      <c r="D7629">
        <v>22.597901781676999</v>
      </c>
      <c r="E7629">
        <f>ASIN(SQRT((SIN(RADIANS(PARAMETERS!$D$8-D7629)/2)*SIN(RADIANS(PARAMETERS!$D$8-D7629)/2))+(COS(RADIANS(D7629))*COS(RADIANS(PARAMETERS!$D$8))*SIN(RADIANS(PARAMETERS!$D$9-C7629)/2)*SIN(RADIANS(PARAMETERS!$D$9-C7629)/2))))*2*3958.756</f>
        <v>806.36435269331753</v>
      </c>
      <c r="F7629">
        <v>179.40814208984</v>
      </c>
      <c r="G7629">
        <v>208.37727355957</v>
      </c>
      <c r="H7629">
        <v>253.97573852539</v>
      </c>
      <c r="I7629">
        <v>294.99118041992</v>
      </c>
      <c r="J7629">
        <v>342.63323974609</v>
      </c>
      <c r="K7629" s="6">
        <f>IFERROR(EXP(TREND(LN($F$1:$J$1),LN(F7629:J7629),LN(Calculations!$B$3))),0)</f>
        <v>4.581570926619833E-2</v>
      </c>
    </row>
    <row r="7630" spans="1:11" x14ac:dyDescent="0.35">
      <c r="A7630">
        <v>7627</v>
      </c>
      <c r="B7630" t="str">
        <f t="shared" si="119"/>
        <v>23-70.5</v>
      </c>
      <c r="C7630">
        <v>-70.657502034909996</v>
      </c>
      <c r="D7630">
        <v>22.597901781676999</v>
      </c>
      <c r="E7630">
        <f>ASIN(SQRT((SIN(RADIANS(PARAMETERS!$D$8-D7630)/2)*SIN(RADIANS(PARAMETERS!$D$8-D7630)/2))+(COS(RADIANS(D7630))*COS(RADIANS(PARAMETERS!$D$8))*SIN(RADIANS(PARAMETERS!$D$9-C7630)/2)*SIN(RADIANS(PARAMETERS!$D$9-C7630)/2))))*2*3958.756</f>
        <v>820.39845401729519</v>
      </c>
      <c r="F7630">
        <v>179.23651123047</v>
      </c>
      <c r="G7630">
        <v>208.23379516602</v>
      </c>
      <c r="H7630">
        <v>253.89057922363</v>
      </c>
      <c r="I7630">
        <v>294.97088623047</v>
      </c>
      <c r="J7630">
        <v>342.70080566406</v>
      </c>
      <c r="K7630" s="6">
        <f>IFERROR(EXP(TREND(LN($F$1:$J$1),LN(F7630:J7630),LN(Calculations!$B$3))),0)</f>
        <v>4.5546366054706112E-2</v>
      </c>
    </row>
    <row r="7631" spans="1:11" x14ac:dyDescent="0.35">
      <c r="A7631">
        <v>7628</v>
      </c>
      <c r="B7631" t="str">
        <f t="shared" si="119"/>
        <v>23-71</v>
      </c>
      <c r="C7631">
        <v>-70.928823369810999</v>
      </c>
      <c r="D7631">
        <v>22.597901781676999</v>
      </c>
      <c r="E7631">
        <f>ASIN(SQRT((SIN(RADIANS(PARAMETERS!$D$8-D7631)/2)*SIN(RADIANS(PARAMETERS!$D$8-D7631)/2))+(COS(RADIANS(D7631))*COS(RADIANS(PARAMETERS!$D$8))*SIN(RADIANS(PARAMETERS!$D$9-C7631)/2)*SIN(RADIANS(PARAMETERS!$D$9-C7631)/2))))*2*3958.756</f>
        <v>834.57169470539668</v>
      </c>
      <c r="F7631">
        <v>179.05448913574</v>
      </c>
      <c r="G7631">
        <v>208.07173156738</v>
      </c>
      <c r="H7631">
        <v>253.77227783203</v>
      </c>
      <c r="I7631">
        <v>294.90283203125</v>
      </c>
      <c r="J7631">
        <v>342.70199584961</v>
      </c>
      <c r="K7631" s="6">
        <f>IFERROR(EXP(TREND(LN($F$1:$J$1),LN(F7631:J7631),LN(Calculations!$B$3))),0)</f>
        <v>4.5274963919306285E-2</v>
      </c>
    </row>
    <row r="7632" spans="1:11" x14ac:dyDescent="0.35">
      <c r="A7632">
        <v>7629</v>
      </c>
      <c r="B7632" t="str">
        <f t="shared" si="119"/>
        <v>23-71</v>
      </c>
      <c r="C7632">
        <v>-71.200144704712002</v>
      </c>
      <c r="D7632">
        <v>22.597901781676999</v>
      </c>
      <c r="E7632">
        <f>ASIN(SQRT((SIN(RADIANS(PARAMETERS!$D$8-D7632)/2)*SIN(RADIANS(PARAMETERS!$D$8-D7632)/2))+(COS(RADIANS(D7632))*COS(RADIANS(PARAMETERS!$D$8))*SIN(RADIANS(PARAMETERS!$D$9-C7632)/2)*SIN(RADIANS(PARAMETERS!$D$9-C7632)/2))))*2*3958.756</f>
        <v>848.87707183886721</v>
      </c>
      <c r="F7632">
        <v>178.86911010742</v>
      </c>
      <c r="G7632">
        <v>207.90016174316</v>
      </c>
      <c r="H7632">
        <v>253.63336181641</v>
      </c>
      <c r="I7632">
        <v>294.80294799805</v>
      </c>
      <c r="J7632">
        <v>342.65713500977</v>
      </c>
      <c r="K7632" s="6">
        <f>IFERROR(EXP(TREND(LN($F$1:$J$1),LN(F7632:J7632),LN(Calculations!$B$3))),0)</f>
        <v>4.5008347156830178E-2</v>
      </c>
    </row>
    <row r="7633" spans="1:11" x14ac:dyDescent="0.35">
      <c r="A7633">
        <v>7630</v>
      </c>
      <c r="B7633" t="str">
        <f t="shared" si="119"/>
        <v>23-71.5</v>
      </c>
      <c r="C7633">
        <v>-71.471466039613006</v>
      </c>
      <c r="D7633">
        <v>22.597901781676999</v>
      </c>
      <c r="E7633">
        <f>ASIN(SQRT((SIN(RADIANS(PARAMETERS!$D$8-D7633)/2)*SIN(RADIANS(PARAMETERS!$D$8-D7633)/2))+(COS(RADIANS(D7633))*COS(RADIANS(PARAMETERS!$D$8))*SIN(RADIANS(PARAMETERS!$D$9-C7633)/2)*SIN(RADIANS(PARAMETERS!$D$9-C7633)/2))))*2*3958.756</f>
        <v>863.30798288396932</v>
      </c>
      <c r="F7633">
        <v>178.62950134277</v>
      </c>
      <c r="G7633">
        <v>207.63798522949</v>
      </c>
      <c r="H7633">
        <v>253.33959960938</v>
      </c>
      <c r="I7633">
        <v>294.48419189453</v>
      </c>
      <c r="J7633">
        <v>342.31283569336</v>
      </c>
      <c r="K7633" s="6">
        <f>IFERROR(EXP(TREND(LN($F$1:$J$1),LN(F7633:J7633),LN(Calculations!$B$3))),0)</f>
        <v>4.4712766934467511E-2</v>
      </c>
    </row>
    <row r="7634" spans="1:11" x14ac:dyDescent="0.35">
      <c r="A7634">
        <v>7631</v>
      </c>
      <c r="B7634" t="str">
        <f t="shared" si="119"/>
        <v>23-71.5</v>
      </c>
      <c r="C7634">
        <v>-71.742787374513995</v>
      </c>
      <c r="D7634">
        <v>22.597901781676999</v>
      </c>
      <c r="E7634">
        <f>ASIN(SQRT((SIN(RADIANS(PARAMETERS!$D$8-D7634)/2)*SIN(RADIANS(PARAMETERS!$D$8-D7634)/2))+(COS(RADIANS(D7634))*COS(RADIANS(PARAMETERS!$D$8))*SIN(RADIANS(PARAMETERS!$D$9-C7634)/2)*SIN(RADIANS(PARAMETERS!$D$9-C7634)/2))))*2*3958.756</f>
        <v>877.85820277211258</v>
      </c>
      <c r="F7634">
        <v>178.39526367188</v>
      </c>
      <c r="G7634">
        <v>207.37837219238</v>
      </c>
      <c r="H7634">
        <v>253.04302978516</v>
      </c>
      <c r="I7634">
        <v>294.15701293945</v>
      </c>
      <c r="J7634">
        <v>341.95272827148</v>
      </c>
      <c r="K7634" s="6">
        <f>IFERROR(EXP(TREND(LN($F$1:$J$1),LN(F7634:J7634),LN(Calculations!$B$3))),0)</f>
        <v>4.4429324296779614E-2</v>
      </c>
    </row>
    <row r="7635" spans="1:11" x14ac:dyDescent="0.35">
      <c r="A7635">
        <v>7632</v>
      </c>
      <c r="B7635" t="str">
        <f t="shared" si="119"/>
        <v>23-72</v>
      </c>
      <c r="C7635">
        <v>-72.014108709414998</v>
      </c>
      <c r="D7635">
        <v>22.597901781676999</v>
      </c>
      <c r="E7635">
        <f>ASIN(SQRT((SIN(RADIANS(PARAMETERS!$D$8-D7635)/2)*SIN(RADIANS(PARAMETERS!$D$8-D7635)/2))+(COS(RADIANS(D7635))*COS(RADIANS(PARAMETERS!$D$8))*SIN(RADIANS(PARAMETERS!$D$9-C7635)/2)*SIN(RADIANS(PARAMETERS!$D$9-C7635)/2))))*2*3958.756</f>
        <v>892.52186193398973</v>
      </c>
      <c r="F7635">
        <v>178.17121887207</v>
      </c>
      <c r="G7635">
        <v>207.12692260742</v>
      </c>
      <c r="H7635">
        <v>252.7505645752</v>
      </c>
      <c r="I7635">
        <v>293.82949829102</v>
      </c>
      <c r="J7635">
        <v>341.58633422852</v>
      </c>
      <c r="K7635" s="6">
        <f>IFERROR(EXP(TREND(LN($F$1:$J$1),LN(F7635:J7635),LN(Calculations!$B$3))),0)</f>
        <v>4.4163171310981519E-2</v>
      </c>
    </row>
    <row r="7636" spans="1:11" x14ac:dyDescent="0.35">
      <c r="A7636">
        <v>7633</v>
      </c>
      <c r="B7636" t="str">
        <f t="shared" si="119"/>
        <v>23-72.5</v>
      </c>
      <c r="C7636">
        <v>-72.285430044316001</v>
      </c>
      <c r="D7636">
        <v>22.597901781676999</v>
      </c>
      <c r="E7636">
        <f>ASIN(SQRT((SIN(RADIANS(PARAMETERS!$D$8-D7636)/2)*SIN(RADIANS(PARAMETERS!$D$8-D7636)/2))+(COS(RADIANS(D7636))*COS(RADIANS(PARAMETERS!$D$8))*SIN(RADIANS(PARAMETERS!$D$9-C7636)/2)*SIN(RADIANS(PARAMETERS!$D$9-C7636)/2))))*2*3958.756</f>
        <v>907.29342533207546</v>
      </c>
      <c r="F7636">
        <v>177.94842529297</v>
      </c>
      <c r="G7636">
        <v>206.85469055176</v>
      </c>
      <c r="H7636">
        <v>252.39692687988</v>
      </c>
      <c r="I7636">
        <v>293.39944458008</v>
      </c>
      <c r="J7636">
        <v>341.06427001953</v>
      </c>
      <c r="K7636" s="6">
        <f>IFERROR(EXP(TREND(LN($F$1:$J$1),LN(F7636:J7636),LN(Calculations!$B$3))),0)</f>
        <v>4.3924391198325988E-2</v>
      </c>
    </row>
    <row r="7637" spans="1:11" x14ac:dyDescent="0.35">
      <c r="A7637">
        <v>7634</v>
      </c>
      <c r="B7637" t="str">
        <f t="shared" si="119"/>
        <v>23-72.5</v>
      </c>
      <c r="C7637">
        <v>-72.556751379217005</v>
      </c>
      <c r="D7637">
        <v>22.597901781676999</v>
      </c>
      <c r="E7637">
        <f>ASIN(SQRT((SIN(RADIANS(PARAMETERS!$D$8-D7637)/2)*SIN(RADIANS(PARAMETERS!$D$8-D7637)/2))+(COS(RADIANS(D7637))*COS(RADIANS(PARAMETERS!$D$8))*SIN(RADIANS(PARAMETERS!$D$9-C7637)/2)*SIN(RADIANS(PARAMETERS!$D$9-C7637)/2))))*2*3958.756</f>
        <v>922.16767251396993</v>
      </c>
      <c r="F7637">
        <v>177.78701782227</v>
      </c>
      <c r="G7637">
        <v>206.65490722656</v>
      </c>
      <c r="H7637">
        <v>252.13343811035</v>
      </c>
      <c r="I7637">
        <v>293.07574462891</v>
      </c>
      <c r="J7637">
        <v>340.66766357422</v>
      </c>
      <c r="K7637" s="6">
        <f>IFERROR(EXP(TREND(LN($F$1:$J$1),LN(F7637:J7637),LN(Calculations!$B$3))),0)</f>
        <v>4.375476635588664E-2</v>
      </c>
    </row>
    <row r="7638" spans="1:11" x14ac:dyDescent="0.35">
      <c r="A7638">
        <v>7635</v>
      </c>
      <c r="B7638" t="str">
        <f t="shared" si="119"/>
        <v>23-73</v>
      </c>
      <c r="C7638">
        <v>-72.828072714117994</v>
      </c>
      <c r="D7638">
        <v>22.597901781676999</v>
      </c>
      <c r="E7638">
        <f>ASIN(SQRT((SIN(RADIANS(PARAMETERS!$D$8-D7638)/2)*SIN(RADIANS(PARAMETERS!$D$8-D7638)/2))+(COS(RADIANS(D7638))*COS(RADIANS(PARAMETERS!$D$8))*SIN(RADIANS(PARAMETERS!$D$9-C7638)/2)*SIN(RADIANS(PARAMETERS!$D$9-C7638)/2))))*2*3958.756</f>
        <v>937.13967869160524</v>
      </c>
      <c r="F7638">
        <v>177.66436767578</v>
      </c>
      <c r="G7638">
        <v>206.49708557129</v>
      </c>
      <c r="H7638">
        <v>251.91619873047</v>
      </c>
      <c r="I7638">
        <v>292.80142211914</v>
      </c>
      <c r="J7638">
        <v>340.32336425781</v>
      </c>
      <c r="K7638" s="6">
        <f>IFERROR(EXP(TREND(LN($F$1:$J$1),LN(F7638:J7638),LN(Calculations!$B$3))),0)</f>
        <v>4.3632744836116732E-2</v>
      </c>
    </row>
    <row r="7639" spans="1:11" x14ac:dyDescent="0.35">
      <c r="A7639">
        <v>7636</v>
      </c>
      <c r="B7639" t="str">
        <f t="shared" si="119"/>
        <v>23-73</v>
      </c>
      <c r="C7639">
        <v>-73.099394049018997</v>
      </c>
      <c r="D7639">
        <v>22.597901781676999</v>
      </c>
      <c r="E7639">
        <f>ASIN(SQRT((SIN(RADIANS(PARAMETERS!$D$8-D7639)/2)*SIN(RADIANS(PARAMETERS!$D$8-D7639)/2))+(COS(RADIANS(D7639))*COS(RADIANS(PARAMETERS!$D$8))*SIN(RADIANS(PARAMETERS!$D$9-C7639)/2)*SIN(RADIANS(PARAMETERS!$D$9-C7639)/2))))*2*3958.756</f>
        <v>952.20479683764995</v>
      </c>
      <c r="F7639">
        <v>177.47636413574</v>
      </c>
      <c r="G7639">
        <v>206.23695373535</v>
      </c>
      <c r="H7639">
        <v>251.5316619873</v>
      </c>
      <c r="I7639">
        <v>292.29537963867</v>
      </c>
      <c r="J7639">
        <v>339.66644287109</v>
      </c>
      <c r="K7639" s="6">
        <f>IFERROR(EXP(TREND(LN($F$1:$J$1),LN(F7639:J7639),LN(Calculations!$B$3))),0)</f>
        <v>4.3465703075114305E-2</v>
      </c>
    </row>
    <row r="7640" spans="1:11" x14ac:dyDescent="0.35">
      <c r="A7640">
        <v>7637</v>
      </c>
      <c r="B7640" t="str">
        <f t="shared" si="119"/>
        <v>23-73.5</v>
      </c>
      <c r="C7640">
        <v>-73.37071538392</v>
      </c>
      <c r="D7640">
        <v>22.597901781676999</v>
      </c>
      <c r="E7640">
        <f>ASIN(SQRT((SIN(RADIANS(PARAMETERS!$D$8-D7640)/2)*SIN(RADIANS(PARAMETERS!$D$8-D7640)/2))+(COS(RADIANS(D7640))*COS(RADIANS(PARAMETERS!$D$8))*SIN(RADIANS(PARAMETERS!$D$9-C7640)/2)*SIN(RADIANS(PARAMETERS!$D$9-C7640)/2))))*2*3958.756</f>
        <v>967.35864077988617</v>
      </c>
      <c r="F7640">
        <v>177.29740905762</v>
      </c>
      <c r="G7640">
        <v>205.98350524902</v>
      </c>
      <c r="H7640">
        <v>251.14924621582</v>
      </c>
      <c r="I7640">
        <v>291.78652954102</v>
      </c>
      <c r="J7640">
        <v>339.0002746582</v>
      </c>
      <c r="K7640" s="6">
        <f>IFERROR(EXP(TREND(LN($F$1:$J$1),LN(F7640:J7640),LN(Calculations!$B$3))),0)</f>
        <v>4.3312981568061779E-2</v>
      </c>
    </row>
    <row r="7641" spans="1:11" x14ac:dyDescent="0.35">
      <c r="A7641">
        <v>7638</v>
      </c>
      <c r="B7641" t="str">
        <f t="shared" si="119"/>
        <v>23-73.5</v>
      </c>
      <c r="C7641">
        <v>-73.642036718821004</v>
      </c>
      <c r="D7641">
        <v>22.597901781676999</v>
      </c>
      <c r="E7641">
        <f>ASIN(SQRT((SIN(RADIANS(PARAMETERS!$D$8-D7641)/2)*SIN(RADIANS(PARAMETERS!$D$8-D7641)/2))+(COS(RADIANS(D7641))*COS(RADIANS(PARAMETERS!$D$8))*SIN(RADIANS(PARAMETERS!$D$9-C7641)/2)*SIN(RADIANS(PARAMETERS!$D$9-C7641)/2))))*2*3958.756</f>
        <v>982.59706926637921</v>
      </c>
      <c r="F7641">
        <v>177.10534667969</v>
      </c>
      <c r="G7641">
        <v>205.70693969727</v>
      </c>
      <c r="H7641">
        <v>250.72593688965</v>
      </c>
      <c r="I7641">
        <v>291.21908569336</v>
      </c>
      <c r="J7641">
        <v>338.25314331055</v>
      </c>
      <c r="K7641" s="6">
        <f>IFERROR(EXP(TREND(LN($F$1:$J$1),LN(F7641:J7641),LN(Calculations!$B$3))),0)</f>
        <v>4.3153988089718161E-2</v>
      </c>
    </row>
    <row r="7642" spans="1:11" x14ac:dyDescent="0.35">
      <c r="A7642">
        <v>7639</v>
      </c>
      <c r="B7642" t="str">
        <f t="shared" si="119"/>
        <v>23-74</v>
      </c>
      <c r="C7642">
        <v>-73.913358053722007</v>
      </c>
      <c r="D7642">
        <v>22.597901781676999</v>
      </c>
      <c r="E7642">
        <f>ASIN(SQRT((SIN(RADIANS(PARAMETERS!$D$8-D7642)/2)*SIN(RADIANS(PARAMETERS!$D$8-D7642)/2))+(COS(RADIANS(D7642))*COS(RADIANS(PARAMETERS!$D$8))*SIN(RADIANS(PARAMETERS!$D$9-C7642)/2)*SIN(RADIANS(PARAMETERS!$D$9-C7642)/2))))*2*3958.756</f>
        <v>997.91617096840275</v>
      </c>
      <c r="F7642">
        <v>176.81858825684</v>
      </c>
      <c r="G7642">
        <v>205.32295227051</v>
      </c>
      <c r="H7642">
        <v>250.13525390625</v>
      </c>
      <c r="I7642">
        <v>290.42526245117</v>
      </c>
      <c r="J7642">
        <v>337.20596313477</v>
      </c>
      <c r="K7642" s="6">
        <f>IFERROR(EXP(TREND(LN($F$1:$J$1),LN(F7642:J7642),LN(Calculations!$B$3))),0)</f>
        <v>4.2917446735880292E-2</v>
      </c>
    </row>
    <row r="7643" spans="1:11" x14ac:dyDescent="0.35">
      <c r="A7643">
        <v>7640</v>
      </c>
      <c r="B7643" t="str">
        <f t="shared" si="119"/>
        <v>23-74</v>
      </c>
      <c r="C7643">
        <v>-74.184679388622996</v>
      </c>
      <c r="D7643">
        <v>22.597901781676999</v>
      </c>
      <c r="E7643">
        <f>ASIN(SQRT((SIN(RADIANS(PARAMETERS!$D$8-D7643)/2)*SIN(RADIANS(PARAMETERS!$D$8-D7643)/2))+(COS(RADIANS(D7643))*COS(RADIANS(PARAMETERS!$D$8))*SIN(RADIANS(PARAMETERS!$D$9-C7643)/2)*SIN(RADIANS(PARAMETERS!$D$9-C7643)/2))))*2*3958.756</f>
        <v>1013.3122503840043</v>
      </c>
      <c r="F7643">
        <v>176.48245239258</v>
      </c>
      <c r="G7643">
        <v>204.94129943848</v>
      </c>
      <c r="H7643">
        <v>249.56118774414</v>
      </c>
      <c r="I7643">
        <v>289.66302490234</v>
      </c>
      <c r="J7643">
        <v>336.21005249023</v>
      </c>
      <c r="K7643" s="6">
        <f>IFERROR(EXP(TREND(LN($F$1:$J$1),LN(F7643:J7643),LN(Calculations!$B$3))),0)</f>
        <v>4.2626269514853911E-2</v>
      </c>
    </row>
    <row r="7644" spans="1:11" x14ac:dyDescent="0.35">
      <c r="A7644">
        <v>7641</v>
      </c>
      <c r="B7644" t="str">
        <f t="shared" si="119"/>
        <v>23-74.5</v>
      </c>
      <c r="C7644">
        <v>-74.456000723523999</v>
      </c>
      <c r="D7644">
        <v>22.597901781676999</v>
      </c>
      <c r="E7644">
        <f>ASIN(SQRT((SIN(RADIANS(PARAMETERS!$D$8-D7644)/2)*SIN(RADIANS(PARAMETERS!$D$8-D7644)/2))+(COS(RADIANS(D7644))*COS(RADIANS(PARAMETERS!$D$8))*SIN(RADIANS(PARAMETERS!$D$9-C7644)/2)*SIN(RADIANS(PARAMETERS!$D$9-C7644)/2))))*2*3958.756</f>
        <v>1028.7818146023967</v>
      </c>
      <c r="F7644">
        <v>176.11051940918</v>
      </c>
      <c r="G7644">
        <v>204.5545501709</v>
      </c>
      <c r="H7644">
        <v>248.98829650879</v>
      </c>
      <c r="I7644">
        <v>288.90881347656</v>
      </c>
      <c r="J7644">
        <v>335.23120117188</v>
      </c>
      <c r="K7644" s="6">
        <f>IFERROR(EXP(TREND(LN($F$1:$J$1),LN(F7644:J7644),LN(Calculations!$B$3))),0)</f>
        <v>4.2297011141462448E-2</v>
      </c>
    </row>
    <row r="7645" spans="1:11" x14ac:dyDescent="0.35">
      <c r="A7645">
        <v>7642</v>
      </c>
      <c r="B7645" t="str">
        <f t="shared" si="119"/>
        <v>23-74.5</v>
      </c>
      <c r="C7645">
        <v>-74.727322058425003</v>
      </c>
      <c r="D7645">
        <v>22.597901781676999</v>
      </c>
      <c r="E7645">
        <f>ASIN(SQRT((SIN(RADIANS(PARAMETERS!$D$8-D7645)/2)*SIN(RADIANS(PARAMETERS!$D$8-D7645)/2))+(COS(RADIANS(D7645))*COS(RADIANS(PARAMETERS!$D$8))*SIN(RADIANS(PARAMETERS!$D$9-C7645)/2)*SIN(RADIANS(PARAMETERS!$D$9-C7645)/2))))*2*3958.756</f>
        <v>1044.3215608877804</v>
      </c>
      <c r="F7645">
        <v>175.72959899902</v>
      </c>
      <c r="G7645">
        <v>204.15412902832</v>
      </c>
      <c r="H7645">
        <v>248.39280700684</v>
      </c>
      <c r="I7645">
        <v>288.12313842773</v>
      </c>
      <c r="J7645">
        <v>334.20983886719</v>
      </c>
      <c r="K7645" s="6">
        <f>IFERROR(EXP(TREND(LN($F$1:$J$1),LN(F7645:J7645),LN(Calculations!$B$3))),0)</f>
        <v>4.1962702282603709E-2</v>
      </c>
    </row>
    <row r="7646" spans="1:11" x14ac:dyDescent="0.35">
      <c r="A7646">
        <v>7643</v>
      </c>
      <c r="B7646" t="str">
        <f t="shared" si="119"/>
        <v>23-75</v>
      </c>
      <c r="C7646">
        <v>-74.998643393324997</v>
      </c>
      <c r="D7646">
        <v>22.597901781676999</v>
      </c>
      <c r="E7646">
        <f>ASIN(SQRT((SIN(RADIANS(PARAMETERS!$D$8-D7646)/2)*SIN(RADIANS(PARAMETERS!$D$8-D7646)/2))+(COS(RADIANS(D7646))*COS(RADIANS(PARAMETERS!$D$8))*SIN(RADIANS(PARAMETERS!$D$9-C7646)/2)*SIN(RADIANS(PARAMETERS!$D$9-C7646)/2))))*2*3958.756</f>
        <v>1059.9283650404905</v>
      </c>
      <c r="F7646">
        <v>175.39274597168</v>
      </c>
      <c r="G7646">
        <v>203.82089233398</v>
      </c>
      <c r="H7646">
        <v>247.90954589844</v>
      </c>
      <c r="I7646">
        <v>287.49444580078</v>
      </c>
      <c r="J7646">
        <v>333.40167236328</v>
      </c>
      <c r="K7646" s="6">
        <f>IFERROR(EXP(TREND(LN($F$1:$J$1),LN(F7646:J7646),LN(Calculations!$B$3))),0)</f>
        <v>4.1658513462011507E-2</v>
      </c>
    </row>
    <row r="7647" spans="1:11" x14ac:dyDescent="0.35">
      <c r="A7647">
        <v>7644</v>
      </c>
      <c r="B7647" t="str">
        <f t="shared" si="119"/>
        <v>23-75.5</v>
      </c>
      <c r="C7647">
        <v>-75.269964728226</v>
      </c>
      <c r="D7647">
        <v>22.597901781676999</v>
      </c>
      <c r="E7647">
        <f>ASIN(SQRT((SIN(RADIANS(PARAMETERS!$D$8-D7647)/2)*SIN(RADIANS(PARAMETERS!$D$8-D7647)/2))+(COS(RADIANS(D7647))*COS(RADIANS(PARAMETERS!$D$8))*SIN(RADIANS(PARAMETERS!$D$9-C7647)/2)*SIN(RADIANS(PARAMETERS!$D$9-C7647)/2))))*2*3958.756</f>
        <v>1075.5992704937748</v>
      </c>
      <c r="F7647">
        <v>175.07789611816</v>
      </c>
      <c r="G7647">
        <v>203.48851013184</v>
      </c>
      <c r="H7647">
        <v>247.43370056152</v>
      </c>
      <c r="I7647">
        <v>286.87985229492</v>
      </c>
      <c r="J7647">
        <v>332.61618041992</v>
      </c>
      <c r="K7647" s="6">
        <f>IFERROR(EXP(TREND(LN($F$1:$J$1),LN(F7647:J7647),LN(Calculations!$B$3))),0)</f>
        <v>4.1370212295694105E-2</v>
      </c>
    </row>
    <row r="7648" spans="1:11" x14ac:dyDescent="0.35">
      <c r="A7648">
        <v>7645</v>
      </c>
      <c r="B7648" t="str">
        <f t="shared" si="119"/>
        <v>23-75.5</v>
      </c>
      <c r="C7648">
        <v>-75.541286063127004</v>
      </c>
      <c r="D7648">
        <v>22.597901781676999</v>
      </c>
      <c r="E7648">
        <f>ASIN(SQRT((SIN(RADIANS(PARAMETERS!$D$8-D7648)/2)*SIN(RADIANS(PARAMETERS!$D$8-D7648)/2))+(COS(RADIANS(D7648))*COS(RADIANS(PARAMETERS!$D$8))*SIN(RADIANS(PARAMETERS!$D$9-C7648)/2)*SIN(RADIANS(PARAMETERS!$D$9-C7648)/2))))*2*3958.756</f>
        <v>1091.3314781038519</v>
      </c>
      <c r="F7648">
        <v>174.74040222168</v>
      </c>
      <c r="G7648">
        <v>203.05017089844</v>
      </c>
      <c r="H7648">
        <v>246.8003692627</v>
      </c>
      <c r="I7648">
        <v>286.05770874023</v>
      </c>
      <c r="J7648">
        <v>331.5612487793</v>
      </c>
      <c r="K7648" s="6">
        <f>IFERROR(EXP(TREND(LN($F$1:$J$1),LN(F7648:J7648),LN(Calculations!$B$3))),0)</f>
        <v>4.1063256620592972E-2</v>
      </c>
    </row>
    <row r="7649" spans="1:11" x14ac:dyDescent="0.35">
      <c r="A7649">
        <v>7646</v>
      </c>
      <c r="B7649" t="str">
        <f t="shared" si="119"/>
        <v>23-76</v>
      </c>
      <c r="C7649">
        <v>-75.812607398028007</v>
      </c>
      <c r="D7649">
        <v>22.597901781676999</v>
      </c>
      <c r="E7649">
        <f>ASIN(SQRT((SIN(RADIANS(PARAMETERS!$D$8-D7649)/2)*SIN(RADIANS(PARAMETERS!$D$8-D7649)/2))+(COS(RADIANS(D7649))*COS(RADIANS(PARAMETERS!$D$8))*SIN(RADIANS(PARAMETERS!$D$9-C7649)/2)*SIN(RADIANS(PARAMETERS!$D$9-C7649)/2))))*2*3958.756</f>
        <v>1107.1223365939018</v>
      </c>
      <c r="F7649">
        <v>174.30778503418</v>
      </c>
      <c r="G7649">
        <v>202.54193115234</v>
      </c>
      <c r="H7649">
        <v>246.087890625</v>
      </c>
      <c r="I7649">
        <v>285.14950561523</v>
      </c>
      <c r="J7649">
        <v>330.41372680664</v>
      </c>
      <c r="K7649" s="6">
        <f>IFERROR(EXP(TREND(LN($F$1:$J$1),LN(F7649:J7649),LN(Calculations!$B$3))),0)</f>
        <v>4.0656291718656444E-2</v>
      </c>
    </row>
    <row r="7650" spans="1:11" x14ac:dyDescent="0.35">
      <c r="A7650">
        <v>7647</v>
      </c>
      <c r="B7650" t="str">
        <f t="shared" si="119"/>
        <v>23-76</v>
      </c>
      <c r="C7650">
        <v>-76.083928732928996</v>
      </c>
      <c r="D7650">
        <v>22.597901781676999</v>
      </c>
      <c r="E7650">
        <f>ASIN(SQRT((SIN(RADIANS(PARAMETERS!$D$8-D7650)/2)*SIN(RADIANS(PARAMETERS!$D$8-D7650)/2))+(COS(RADIANS(D7650))*COS(RADIANS(PARAMETERS!$D$8))*SIN(RADIANS(PARAMETERS!$D$9-C7650)/2)*SIN(RADIANS(PARAMETERS!$D$9-C7650)/2))))*2*3958.756</f>
        <v>1122.9693336118783</v>
      </c>
      <c r="F7650">
        <v>173.74575805664</v>
      </c>
      <c r="G7650">
        <v>201.91604614258</v>
      </c>
      <c r="H7650">
        <v>245.21685791016</v>
      </c>
      <c r="I7650">
        <v>284.04412841797</v>
      </c>
      <c r="J7650">
        <v>329.0224609375</v>
      </c>
      <c r="K7650" s="6">
        <f>IFERROR(EXP(TREND(LN($F$1:$J$1),LN(F7650:J7650),LN(Calculations!$B$3))),0)</f>
        <v>4.0128198622094553E-2</v>
      </c>
    </row>
    <row r="7651" spans="1:11" x14ac:dyDescent="0.35">
      <c r="A7651">
        <v>7648</v>
      </c>
      <c r="B7651" t="str">
        <f t="shared" si="119"/>
        <v>23-76.5</v>
      </c>
      <c r="C7651">
        <v>-76.355250067829999</v>
      </c>
      <c r="D7651">
        <v>22.597901781676999</v>
      </c>
      <c r="E7651">
        <f>ASIN(SQRT((SIN(RADIANS(PARAMETERS!$D$8-D7651)/2)*SIN(RADIANS(PARAMETERS!$D$8-D7651)/2))+(COS(RADIANS(D7651))*COS(RADIANS(PARAMETERS!$D$8))*SIN(RADIANS(PARAMETERS!$D$9-C7651)/2)*SIN(RADIANS(PARAMETERS!$D$9-C7651)/2))))*2*3958.756</f>
        <v>1138.8700873647385</v>
      </c>
      <c r="F7651">
        <v>173.0482635498</v>
      </c>
      <c r="G7651">
        <v>201.13963317871</v>
      </c>
      <c r="H7651">
        <v>244.12518310547</v>
      </c>
      <c r="I7651">
        <v>282.64987182617</v>
      </c>
      <c r="J7651">
        <v>327.25772094727</v>
      </c>
      <c r="K7651" s="6">
        <f>IFERROR(EXP(TREND(LN($F$1:$J$1),LN(F7651:J7651),LN(Calculations!$B$3))),0)</f>
        <v>3.948593083679449E-2</v>
      </c>
    </row>
    <row r="7652" spans="1:11" x14ac:dyDescent="0.35">
      <c r="A7652">
        <v>7649</v>
      </c>
      <c r="B7652" t="str">
        <f t="shared" si="119"/>
        <v>23-76.5</v>
      </c>
      <c r="C7652">
        <v>-76.626571402731003</v>
      </c>
      <c r="D7652">
        <v>22.597901781676999</v>
      </c>
      <c r="E7652">
        <f>ASIN(SQRT((SIN(RADIANS(PARAMETERS!$D$8-D7652)/2)*SIN(RADIANS(PARAMETERS!$D$8-D7652)/2))+(COS(RADIANS(D7652))*COS(RADIANS(PARAMETERS!$D$8))*SIN(RADIANS(PARAMETERS!$D$9-C7652)/2)*SIN(RADIANS(PARAMETERS!$D$9-C7652)/2))))*2*3958.756</f>
        <v>1154.8223387928824</v>
      </c>
      <c r="F7652">
        <v>172.29838562012</v>
      </c>
      <c r="G7652">
        <v>200.36410522461</v>
      </c>
      <c r="H7652">
        <v>243.03829956055</v>
      </c>
      <c r="I7652">
        <v>281.26446533203</v>
      </c>
      <c r="J7652">
        <v>325.50717163086</v>
      </c>
      <c r="K7652" s="6">
        <f>IFERROR(EXP(TREND(LN($F$1:$J$1),LN(F7652:J7652),LN(Calculations!$B$3))),0)</f>
        <v>3.8803124464094133E-2</v>
      </c>
    </row>
    <row r="7653" spans="1:11" x14ac:dyDescent="0.35">
      <c r="A7653">
        <v>7650</v>
      </c>
      <c r="B7653" t="str">
        <f t="shared" si="119"/>
        <v>23-77</v>
      </c>
      <c r="C7653">
        <v>-76.897892737632006</v>
      </c>
      <c r="D7653">
        <v>22.597901781676999</v>
      </c>
      <c r="E7653">
        <f>ASIN(SQRT((SIN(RADIANS(PARAMETERS!$D$8-D7653)/2)*SIN(RADIANS(PARAMETERS!$D$8-D7653)/2))+(COS(RADIANS(D7653))*COS(RADIANS(PARAMETERS!$D$8))*SIN(RADIANS(PARAMETERS!$D$9-C7653)/2)*SIN(RADIANS(PARAMETERS!$D$9-C7653)/2))))*2*3958.756</f>
        <v>1170.8239442504116</v>
      </c>
      <c r="F7653">
        <v>171.59872436523</v>
      </c>
      <c r="G7653">
        <v>199.65484619141</v>
      </c>
      <c r="H7653">
        <v>242.03648376465</v>
      </c>
      <c r="I7653">
        <v>279.98159790039</v>
      </c>
      <c r="J7653">
        <v>323.88003540039</v>
      </c>
      <c r="K7653" s="6">
        <f>IFERROR(EXP(TREND(LN($F$1:$J$1),LN(F7653:J7653),LN(Calculations!$B$3))),0)</f>
        <v>3.8178251917991714E-2</v>
      </c>
    </row>
    <row r="7654" spans="1:11" x14ac:dyDescent="0.35">
      <c r="A7654">
        <v>7651</v>
      </c>
      <c r="B7654" t="str">
        <f t="shared" si="119"/>
        <v>23-77</v>
      </c>
      <c r="C7654">
        <v>-77.169214072532995</v>
      </c>
      <c r="D7654">
        <v>22.597901781676999</v>
      </c>
      <c r="E7654">
        <f>ASIN(SQRT((SIN(RADIANS(PARAMETERS!$D$8-D7654)/2)*SIN(RADIANS(PARAMETERS!$D$8-D7654)/2))+(COS(RADIANS(D7654))*COS(RADIANS(PARAMETERS!$D$8))*SIN(RADIANS(PARAMETERS!$D$9-C7654)/2)*SIN(RADIANS(PARAMETERS!$D$9-C7654)/2))))*2*3958.756</f>
        <v>1186.8728686585387</v>
      </c>
      <c r="F7654">
        <v>171.09910583496</v>
      </c>
      <c r="G7654">
        <v>199.1177520752</v>
      </c>
      <c r="H7654">
        <v>241.25915527344</v>
      </c>
      <c r="I7654">
        <v>278.97213745117</v>
      </c>
      <c r="J7654">
        <v>322.58483886719</v>
      </c>
      <c r="K7654" s="6">
        <f>IFERROR(EXP(TREND(LN($F$1:$J$1),LN(F7654:J7654),LN(Calculations!$B$3))),0)</f>
        <v>3.7745197184378194E-2</v>
      </c>
    </row>
    <row r="7655" spans="1:11" x14ac:dyDescent="0.35">
      <c r="A7655">
        <v>7652</v>
      </c>
      <c r="B7655" t="str">
        <f t="shared" si="119"/>
        <v>23-77.5</v>
      </c>
      <c r="C7655">
        <v>-77.440535407433998</v>
      </c>
      <c r="D7655">
        <v>22.597901781676999</v>
      </c>
      <c r="E7655">
        <f>ASIN(SQRT((SIN(RADIANS(PARAMETERS!$D$8-D7655)/2)*SIN(RADIANS(PARAMETERS!$D$8-D7655)/2))+(COS(RADIANS(D7655))*COS(RADIANS(PARAMETERS!$D$8))*SIN(RADIANS(PARAMETERS!$D$9-C7655)/2)*SIN(RADIANS(PARAMETERS!$D$9-C7655)/2))))*2*3958.756</f>
        <v>1202.9671791012747</v>
      </c>
      <c r="F7655">
        <v>170.8611907959</v>
      </c>
      <c r="G7655">
        <v>198.8466796875</v>
      </c>
      <c r="H7655">
        <v>240.84976196289</v>
      </c>
      <c r="I7655">
        <v>278.42794799805</v>
      </c>
      <c r="J7655">
        <v>321.8737487793</v>
      </c>
      <c r="K7655" s="6">
        <f>IFERROR(EXP(TREND(LN($F$1:$J$1),LN(F7655:J7655),LN(Calculations!$B$3))),0)</f>
        <v>3.7549802711300408E-2</v>
      </c>
    </row>
    <row r="7656" spans="1:11" x14ac:dyDescent="0.35">
      <c r="A7656">
        <v>7653</v>
      </c>
      <c r="B7656" t="str">
        <f t="shared" si="119"/>
        <v>23-77.5</v>
      </c>
      <c r="C7656">
        <v>-77.711856742335002</v>
      </c>
      <c r="D7656">
        <v>22.597901781676999</v>
      </c>
      <c r="E7656">
        <f>ASIN(SQRT((SIN(RADIANS(PARAMETERS!$D$8-D7656)/2)*SIN(RADIANS(PARAMETERS!$D$8-D7656)/2))+(COS(RADIANS(D7656))*COS(RADIANS(PARAMETERS!$D$8))*SIN(RADIANS(PARAMETERS!$D$9-C7656)/2)*SIN(RADIANS(PARAMETERS!$D$9-C7656)/2))))*2*3958.756</f>
        <v>1219.1050388342651</v>
      </c>
      <c r="F7656">
        <v>170.82643127441</v>
      </c>
      <c r="G7656">
        <v>198.7174987793</v>
      </c>
      <c r="H7656">
        <v>240.61859130859</v>
      </c>
      <c r="I7656">
        <v>278.09524536133</v>
      </c>
      <c r="J7656">
        <v>321.41333007813</v>
      </c>
      <c r="K7656" s="6">
        <f>IFERROR(EXP(TREND(LN($F$1:$J$1),LN(F7656:J7656),LN(Calculations!$B$3))),0)</f>
        <v>3.7543127066808971E-2</v>
      </c>
    </row>
    <row r="7657" spans="1:11" x14ac:dyDescent="0.35">
      <c r="A7657">
        <v>7654</v>
      </c>
      <c r="B7657" t="str">
        <f t="shared" si="119"/>
        <v>23-78</v>
      </c>
      <c r="C7657">
        <v>-77.983178077236005</v>
      </c>
      <c r="D7657">
        <v>22.597901781676999</v>
      </c>
      <c r="E7657">
        <f>ASIN(SQRT((SIN(RADIANS(PARAMETERS!$D$8-D7657)/2)*SIN(RADIANS(PARAMETERS!$D$8-D7657)/2))+(COS(RADIANS(D7657))*COS(RADIANS(PARAMETERS!$D$8))*SIN(RADIANS(PARAMETERS!$D$9-C7657)/2)*SIN(RADIANS(PARAMETERS!$D$9-C7657)/2))))*2*3958.756</f>
        <v>1235.2847016793821</v>
      </c>
      <c r="F7657">
        <v>170.88929748535</v>
      </c>
      <c r="G7657">
        <v>198.62242126465</v>
      </c>
      <c r="H7657">
        <v>240.40760803223</v>
      </c>
      <c r="I7657">
        <v>277.76742553711</v>
      </c>
      <c r="J7657">
        <v>320.93719482422</v>
      </c>
      <c r="K7657" s="6">
        <f>IFERROR(EXP(TREND(LN($F$1:$J$1),LN(F7657:J7657),LN(Calculations!$B$3))),0)</f>
        <v>3.7636038736309399E-2</v>
      </c>
    </row>
    <row r="7658" spans="1:11" x14ac:dyDescent="0.35">
      <c r="A7658">
        <v>7655</v>
      </c>
      <c r="B7658" t="str">
        <f t="shared" si="119"/>
        <v>23-78.5</v>
      </c>
      <c r="C7658">
        <v>-78.254499412136994</v>
      </c>
      <c r="D7658">
        <v>22.597901781676999</v>
      </c>
      <c r="E7658">
        <f>ASIN(SQRT((SIN(RADIANS(PARAMETERS!$D$8-D7658)/2)*SIN(RADIANS(PARAMETERS!$D$8-D7658)/2))+(COS(RADIANS(D7658))*COS(RADIANS(PARAMETERS!$D$8))*SIN(RADIANS(PARAMETERS!$D$9-C7658)/2)*SIN(RADIANS(PARAMETERS!$D$9-C7658)/2))))*2*3958.756</f>
        <v>1251.5045067793471</v>
      </c>
      <c r="F7658">
        <v>170.98901367188</v>
      </c>
      <c r="G7658">
        <v>198.58114624023</v>
      </c>
      <c r="H7658">
        <v>240.26094055176</v>
      </c>
      <c r="I7658">
        <v>277.51336669922</v>
      </c>
      <c r="J7658">
        <v>320.5458984375</v>
      </c>
      <c r="K7658" s="6">
        <f>IFERROR(EXP(TREND(LN($F$1:$J$1),LN(F7658:J7658),LN(Calculations!$B$3))),0)</f>
        <v>3.7771227134063126E-2</v>
      </c>
    </row>
    <row r="7659" spans="1:11" x14ac:dyDescent="0.35">
      <c r="A7659">
        <v>7656</v>
      </c>
      <c r="B7659" t="str">
        <f t="shared" si="119"/>
        <v>23-78.5</v>
      </c>
      <c r="C7659">
        <v>-78.525820747037997</v>
      </c>
      <c r="D7659">
        <v>22.597901781676999</v>
      </c>
      <c r="E7659">
        <f>ASIN(SQRT((SIN(RADIANS(PARAMETERS!$D$8-D7659)/2)*SIN(RADIANS(PARAMETERS!$D$8-D7659)/2))+(COS(RADIANS(D7659))*COS(RADIANS(PARAMETERS!$D$8))*SIN(RADIANS(PARAMETERS!$D$9-C7659)/2)*SIN(RADIANS(PARAMETERS!$D$9-C7659)/2))))*2*3958.756</f>
        <v>1267.7628736882575</v>
      </c>
      <c r="F7659">
        <v>171.08036804199</v>
      </c>
      <c r="G7659">
        <v>198.54290771484</v>
      </c>
      <c r="H7659">
        <v>240.09930419922</v>
      </c>
      <c r="I7659">
        <v>277.22583007813</v>
      </c>
      <c r="J7659">
        <v>320.09725952148</v>
      </c>
      <c r="K7659" s="6">
        <f>IFERROR(EXP(TREND(LN($F$1:$J$1),LN(F7659:J7659),LN(Calculations!$B$3))),0)</f>
        <v>3.7913587318446525E-2</v>
      </c>
    </row>
    <row r="7660" spans="1:11" x14ac:dyDescent="0.35">
      <c r="A7660">
        <v>7657</v>
      </c>
      <c r="B7660" t="str">
        <f t="shared" si="119"/>
        <v>23-79</v>
      </c>
      <c r="C7660">
        <v>-78.797142081939</v>
      </c>
      <c r="D7660">
        <v>22.597901781676999</v>
      </c>
      <c r="E7660">
        <f>ASIN(SQRT((SIN(RADIANS(PARAMETERS!$D$8-D7660)/2)*SIN(RADIANS(PARAMETERS!$D$8-D7660)/2))+(COS(RADIANS(D7660))*COS(RADIANS(PARAMETERS!$D$8))*SIN(RADIANS(PARAMETERS!$D$9-C7660)/2)*SIN(RADIANS(PARAMETERS!$D$9-C7660)/2))))*2*3958.756</f>
        <v>1284.0582977754523</v>
      </c>
      <c r="F7660">
        <v>171.18180847168</v>
      </c>
      <c r="G7660">
        <v>198.53636169434</v>
      </c>
      <c r="H7660">
        <v>239.96711730957</v>
      </c>
      <c r="I7660">
        <v>276.96463012695</v>
      </c>
      <c r="J7660">
        <v>319.67025756836</v>
      </c>
      <c r="K7660" s="6">
        <f>IFERROR(EXP(TREND(LN($F$1:$J$1),LN(F7660:J7660),LN(Calculations!$B$3))),0)</f>
        <v>3.8078153547423305E-2</v>
      </c>
    </row>
    <row r="7661" spans="1:11" x14ac:dyDescent="0.35">
      <c r="A7661">
        <v>7658</v>
      </c>
      <c r="B7661" t="str">
        <f t="shared" si="119"/>
        <v>23-79</v>
      </c>
      <c r="C7661">
        <v>-79.068463416840004</v>
      </c>
      <c r="D7661">
        <v>22.597901781676999</v>
      </c>
      <c r="E7661">
        <f>ASIN(SQRT((SIN(RADIANS(PARAMETERS!$D$8-D7661)/2)*SIN(RADIANS(PARAMETERS!$D$8-D7661)/2))+(COS(RADIANS(D7661))*COS(RADIANS(PARAMETERS!$D$8))*SIN(RADIANS(PARAMETERS!$D$9-C7661)/2)*SIN(RADIANS(PARAMETERS!$D$9-C7661)/2))))*2*3958.756</f>
        <v>1300.3893459216181</v>
      </c>
      <c r="F7661">
        <v>171.3462677002</v>
      </c>
      <c r="G7661">
        <v>198.67738342285</v>
      </c>
      <c r="H7661">
        <v>240.04554748535</v>
      </c>
      <c r="I7661">
        <v>276.97476196289</v>
      </c>
      <c r="J7661">
        <v>319.5891418457</v>
      </c>
      <c r="K7661" s="6">
        <f>IFERROR(EXP(TREND(LN($F$1:$J$1),LN(F7661:J7661),LN(Calculations!$B$3))),0)</f>
        <v>3.8305901138729198E-2</v>
      </c>
    </row>
    <row r="7662" spans="1:11" x14ac:dyDescent="0.35">
      <c r="A7662">
        <v>7659</v>
      </c>
      <c r="B7662" t="str">
        <f t="shared" si="119"/>
        <v>23-79.5</v>
      </c>
      <c r="C7662">
        <v>-79.339784751741007</v>
      </c>
      <c r="D7662">
        <v>22.597901781676999</v>
      </c>
      <c r="E7662">
        <f>ASIN(SQRT((SIN(RADIANS(PARAMETERS!$D$8-D7662)/2)*SIN(RADIANS(PARAMETERS!$D$8-D7662)/2))+(COS(RADIANS(D7662))*COS(RADIANS(PARAMETERS!$D$8))*SIN(RADIANS(PARAMETERS!$D$9-C7662)/2)*SIN(RADIANS(PARAMETERS!$D$9-C7662)/2))))*2*3958.756</f>
        <v>1316.7546524874224</v>
      </c>
      <c r="F7662">
        <v>171.61015319824</v>
      </c>
      <c r="G7662">
        <v>198.8927154541</v>
      </c>
      <c r="H7662">
        <v>240.21353149414</v>
      </c>
      <c r="I7662">
        <v>277.08764648438</v>
      </c>
      <c r="J7662">
        <v>319.62548828125</v>
      </c>
      <c r="K7662" s="6">
        <f>IFERROR(EXP(TREND(LN($F$1:$J$1),LN(F7662:J7662),LN(Calculations!$B$3))),0)</f>
        <v>3.8635543127220388E-2</v>
      </c>
    </row>
    <row r="7663" spans="1:11" x14ac:dyDescent="0.35">
      <c r="A7663">
        <v>7660</v>
      </c>
      <c r="B7663" t="str">
        <f t="shared" si="119"/>
        <v>23-79.5</v>
      </c>
      <c r="C7663">
        <v>-79.611106086641996</v>
      </c>
      <c r="D7663">
        <v>22.597901781676999</v>
      </c>
      <c r="E7663">
        <f>ASIN(SQRT((SIN(RADIANS(PARAMETERS!$D$8-D7663)/2)*SIN(RADIANS(PARAMETERS!$D$8-D7663)/2))+(COS(RADIANS(D7663))*COS(RADIANS(PARAMETERS!$D$8))*SIN(RADIANS(PARAMETERS!$D$9-C7663)/2)*SIN(RADIANS(PARAMETERS!$D$9-C7663)/2))))*2*3958.756</f>
        <v>1333.1529155362905</v>
      </c>
      <c r="F7663">
        <v>171.98262023926</v>
      </c>
      <c r="G7663">
        <v>199.1888885498</v>
      </c>
      <c r="H7663">
        <v>240.48052978516</v>
      </c>
      <c r="I7663">
        <v>277.31582641602</v>
      </c>
      <c r="J7663">
        <v>319.79608154297</v>
      </c>
      <c r="K7663" s="6">
        <f>IFERROR(EXP(TREND(LN($F$1:$J$1),LN(F7663:J7663),LN(Calculations!$B$3))),0)</f>
        <v>3.9077971543552456E-2</v>
      </c>
    </row>
    <row r="7664" spans="1:11" x14ac:dyDescent="0.35">
      <c r="A7664">
        <v>7661</v>
      </c>
      <c r="B7664" t="str">
        <f t="shared" si="119"/>
        <v>23-80</v>
      </c>
      <c r="C7664">
        <v>-79.882427421542999</v>
      </c>
      <c r="D7664">
        <v>22.597901781676999</v>
      </c>
      <c r="E7664">
        <f>ASIN(SQRT((SIN(RADIANS(PARAMETERS!$D$8-D7664)/2)*SIN(RADIANS(PARAMETERS!$D$8-D7664)/2))+(COS(RADIANS(D7664))*COS(RADIANS(PARAMETERS!$D$8))*SIN(RADIANS(PARAMETERS!$D$9-C7664)/2)*SIN(RADIANS(PARAMETERS!$D$9-C7664)/2))))*2*3958.756</f>
        <v>1349.5828932941906</v>
      </c>
      <c r="F7664">
        <v>172.50463867188</v>
      </c>
      <c r="G7664">
        <v>199.63957214355</v>
      </c>
      <c r="H7664">
        <v>240.96531677246</v>
      </c>
      <c r="I7664">
        <v>277.82305908203</v>
      </c>
      <c r="J7664">
        <v>320.32107543945</v>
      </c>
      <c r="K7664" s="6">
        <f>IFERROR(EXP(TREND(LN($F$1:$J$1),LN(F7664:J7664),LN(Calculations!$B$3))),0)</f>
        <v>3.9666243989709346E-2</v>
      </c>
    </row>
    <row r="7665" spans="1:11" x14ac:dyDescent="0.35">
      <c r="A7665">
        <v>7662</v>
      </c>
      <c r="B7665" t="str">
        <f t="shared" si="119"/>
        <v>23-80</v>
      </c>
      <c r="C7665">
        <v>-80.153748756444003</v>
      </c>
      <c r="D7665">
        <v>22.597901781676999</v>
      </c>
      <c r="E7665">
        <f>ASIN(SQRT((SIN(RADIANS(PARAMETERS!$D$8-D7665)/2)*SIN(RADIANS(PARAMETERS!$D$8-D7665)/2))+(COS(RADIANS(D7665))*COS(RADIANS(PARAMETERS!$D$8))*SIN(RADIANS(PARAMETERS!$D$9-C7665)/2)*SIN(RADIANS(PARAMETERS!$D$9-C7665)/2))))*2*3958.756</f>
        <v>1366.0434008304376</v>
      </c>
      <c r="F7665">
        <v>173.22689819336</v>
      </c>
      <c r="G7665">
        <v>200.26583862305</v>
      </c>
      <c r="H7665">
        <v>241.6838684082</v>
      </c>
      <c r="I7665">
        <v>278.61889648438</v>
      </c>
      <c r="J7665">
        <v>321.20108032227</v>
      </c>
      <c r="K7665" s="6">
        <f>IFERROR(EXP(TREND(LN($F$1:$J$1),LN(F7665:J7665),LN(Calculations!$B$3))),0)</f>
        <v>4.0462512438245446E-2</v>
      </c>
    </row>
    <row r="7666" spans="1:11" x14ac:dyDescent="0.35">
      <c r="A7666">
        <v>7663</v>
      </c>
      <c r="B7666" t="str">
        <f t="shared" si="119"/>
        <v>23-80.5</v>
      </c>
      <c r="C7666">
        <v>-80.425070091345006</v>
      </c>
      <c r="D7666">
        <v>22.597901781676999</v>
      </c>
      <c r="E7666">
        <f>ASIN(SQRT((SIN(RADIANS(PARAMETERS!$D$8-D7666)/2)*SIN(RADIANS(PARAMETERS!$D$8-D7666)/2))+(COS(RADIANS(D7666))*COS(RADIANS(PARAMETERS!$D$8))*SIN(RADIANS(PARAMETERS!$D$9-C7666)/2)*SIN(RADIANS(PARAMETERS!$D$9-C7666)/2))))*2*3958.756</f>
        <v>1382.5333069446594</v>
      </c>
      <c r="F7666">
        <v>174.05400085449</v>
      </c>
      <c r="G7666">
        <v>201.01797485352</v>
      </c>
      <c r="H7666">
        <v>242.57055664063</v>
      </c>
      <c r="I7666">
        <v>279.62271118164</v>
      </c>
      <c r="J7666">
        <v>322.33700561523</v>
      </c>
      <c r="K7666" s="6">
        <f>IFERROR(EXP(TREND(LN($F$1:$J$1),LN(F7666:J7666),LN(Calculations!$B$3))),0)</f>
        <v>4.1383871520011786E-2</v>
      </c>
    </row>
    <row r="7667" spans="1:11" x14ac:dyDescent="0.35">
      <c r="A7667">
        <v>7664</v>
      </c>
      <c r="B7667" t="str">
        <f t="shared" si="119"/>
        <v>23-80.5</v>
      </c>
      <c r="C7667">
        <v>-80.696391426245995</v>
      </c>
      <c r="D7667">
        <v>22.597901781676999</v>
      </c>
      <c r="E7667">
        <f>ASIN(SQRT((SIN(RADIANS(PARAMETERS!$D$8-D7667)/2)*SIN(RADIANS(PARAMETERS!$D$8-D7667)/2))+(COS(RADIANS(D7667))*COS(RADIANS(PARAMETERS!$D$8))*SIN(RADIANS(PARAMETERS!$D$9-C7667)/2)*SIN(RADIANS(PARAMETERS!$D$9-C7667)/2))))*2*3958.756</f>
        <v>1399.0515312460666</v>
      </c>
      <c r="F7667">
        <v>174.86470031738</v>
      </c>
      <c r="G7667">
        <v>201.82766723633</v>
      </c>
      <c r="H7667">
        <v>243.53871154785</v>
      </c>
      <c r="I7667">
        <v>280.73095703125</v>
      </c>
      <c r="J7667">
        <v>323.60549926758</v>
      </c>
      <c r="K7667" s="6">
        <f>IFERROR(EXP(TREND(LN($F$1:$J$1),LN(F7667:J7667),LN(Calculations!$B$3))),0)</f>
        <v>4.2311284437636126E-2</v>
      </c>
    </row>
    <row r="7668" spans="1:11" x14ac:dyDescent="0.35">
      <c r="A7668">
        <v>7665</v>
      </c>
      <c r="B7668" t="str">
        <f t="shared" si="119"/>
        <v>23-81</v>
      </c>
      <c r="C7668">
        <v>-80.967712761146998</v>
      </c>
      <c r="D7668">
        <v>22.597901781676999</v>
      </c>
      <c r="E7668">
        <f>ASIN(SQRT((SIN(RADIANS(PARAMETERS!$D$8-D7668)/2)*SIN(RADIANS(PARAMETERS!$D$8-D7668)/2))+(COS(RADIANS(D7668))*COS(RADIANS(PARAMETERS!$D$8))*SIN(RADIANS(PARAMETERS!$D$9-C7668)/2)*SIN(RADIANS(PARAMETERS!$D$9-C7668)/2))))*2*3958.756</f>
        <v>1415.5970414121402</v>
      </c>
      <c r="F7668">
        <v>175.49688720703</v>
      </c>
      <c r="G7668">
        <v>202.44805908203</v>
      </c>
      <c r="H7668">
        <v>244.24113464355</v>
      </c>
      <c r="I7668">
        <v>281.50021362305</v>
      </c>
      <c r="J7668">
        <v>324.44552612305</v>
      </c>
      <c r="K7668" s="6">
        <f>IFERROR(EXP(TREND(LN($F$1:$J$1),LN(F7668:J7668),LN(Calculations!$B$3))),0)</f>
        <v>4.3078222547103077E-2</v>
      </c>
    </row>
    <row r="7669" spans="1:11" x14ac:dyDescent="0.35">
      <c r="A7669">
        <v>7666</v>
      </c>
      <c r="B7669" t="str">
        <f t="shared" si="119"/>
        <v>23-81</v>
      </c>
      <c r="C7669">
        <v>-81.239034096048002</v>
      </c>
      <c r="D7669">
        <v>22.597901781676999</v>
      </c>
      <c r="E7669">
        <f>ASIN(SQRT((SIN(RADIANS(PARAMETERS!$D$8-D7669)/2)*SIN(RADIANS(PARAMETERS!$D$8-D7669)/2))+(COS(RADIANS(D7669))*COS(RADIANS(PARAMETERS!$D$8))*SIN(RADIANS(PARAMETERS!$D$9-C7669)/2)*SIN(RADIANS(PARAMETERS!$D$9-C7669)/2))))*2*3958.756</f>
        <v>1432.1688506147411</v>
      </c>
      <c r="F7669">
        <v>175.96197509766</v>
      </c>
      <c r="G7669">
        <v>202.91088867188</v>
      </c>
      <c r="H7669">
        <v>244.73628234863</v>
      </c>
      <c r="I7669">
        <v>282.01571655273</v>
      </c>
      <c r="J7669">
        <v>324.97598266602</v>
      </c>
      <c r="K7669" s="6">
        <f>IFERROR(EXP(TREND(LN($F$1:$J$1),LN(F7669:J7669),LN(Calculations!$B$3))),0)</f>
        <v>4.3677818008002328E-2</v>
      </c>
    </row>
    <row r="7670" spans="1:11" x14ac:dyDescent="0.35">
      <c r="A7670">
        <v>7667</v>
      </c>
      <c r="B7670" t="str">
        <f t="shared" si="119"/>
        <v>23-81.5</v>
      </c>
      <c r="C7670">
        <v>-81.510355430949005</v>
      </c>
      <c r="D7670">
        <v>22.597901781676999</v>
      </c>
      <c r="E7670">
        <f>ASIN(SQRT((SIN(RADIANS(PARAMETERS!$D$8-D7670)/2)*SIN(RADIANS(PARAMETERS!$D$8-D7670)/2))+(COS(RADIANS(D7670))*COS(RADIANS(PARAMETERS!$D$8))*SIN(RADIANS(PARAMETERS!$D$9-C7670)/2)*SIN(RADIANS(PARAMETERS!$D$9-C7670)/2))))*2*3958.756</f>
        <v>1448.7660151024998</v>
      </c>
      <c r="F7670">
        <v>176.35723876953</v>
      </c>
      <c r="G7670">
        <v>203.3370513916</v>
      </c>
      <c r="H7670">
        <v>245.20367431641</v>
      </c>
      <c r="I7670">
        <v>282.51373291016</v>
      </c>
      <c r="J7670">
        <v>325.5032043457</v>
      </c>
      <c r="K7670" s="6">
        <f>IFERROR(EXP(TREND(LN($F$1:$J$1),LN(F7670:J7670),LN(Calculations!$B$3))),0)</f>
        <v>4.4194489978525292E-2</v>
      </c>
    </row>
    <row r="7671" spans="1:11" x14ac:dyDescent="0.35">
      <c r="A7671">
        <v>7668</v>
      </c>
      <c r="B7671" t="str">
        <f t="shared" si="119"/>
        <v>23-82</v>
      </c>
      <c r="C7671">
        <v>-81.781676765849994</v>
      </c>
      <c r="D7671">
        <v>22.597901781676999</v>
      </c>
      <c r="E7671">
        <f>ASIN(SQRT((SIN(RADIANS(PARAMETERS!$D$8-D7671)/2)*SIN(RADIANS(PARAMETERS!$D$8-D7671)/2))+(COS(RADIANS(D7671))*COS(RADIANS(PARAMETERS!$D$8))*SIN(RADIANS(PARAMETERS!$D$9-C7671)/2)*SIN(RADIANS(PARAMETERS!$D$9-C7671)/2))))*2*3958.756</f>
        <v>1465.3876319290951</v>
      </c>
      <c r="F7671">
        <v>176.71878051758</v>
      </c>
      <c r="G7671">
        <v>203.70860290527</v>
      </c>
      <c r="H7671">
        <v>245.59954833984</v>
      </c>
      <c r="I7671">
        <v>282.92437744141</v>
      </c>
      <c r="J7671">
        <v>325.92395019531</v>
      </c>
      <c r="K7671" s="6">
        <f>IFERROR(EXP(TREND(LN($F$1:$J$1),LN(F7671:J7671),LN(Calculations!$B$3))),0)</f>
        <v>4.4677383137453577E-2</v>
      </c>
    </row>
    <row r="7672" spans="1:11" x14ac:dyDescent="0.35">
      <c r="A7672">
        <v>7669</v>
      </c>
      <c r="B7672" t="str">
        <f t="shared" si="119"/>
        <v>23-82</v>
      </c>
      <c r="C7672">
        <v>-82.052998100750997</v>
      </c>
      <c r="D7672">
        <v>22.597901781676999</v>
      </c>
      <c r="E7672">
        <f>ASIN(SQRT((SIN(RADIANS(PARAMETERS!$D$8-D7672)/2)*SIN(RADIANS(PARAMETERS!$D$8-D7672)/2))+(COS(RADIANS(D7672))*COS(RADIANS(PARAMETERS!$D$8))*SIN(RADIANS(PARAMETERS!$D$9-C7672)/2)*SIN(RADIANS(PARAMETERS!$D$9-C7672)/2))))*2*3958.756</f>
        <v>1482.0328368177848</v>
      </c>
      <c r="F7672">
        <v>177.08981323242</v>
      </c>
      <c r="G7672">
        <v>204.07197570801</v>
      </c>
      <c r="H7672">
        <v>245.98934936523</v>
      </c>
      <c r="I7672">
        <v>283.33129882813</v>
      </c>
      <c r="J7672">
        <v>326.34414672852</v>
      </c>
      <c r="K7672" s="6">
        <f>IFERROR(EXP(TREND(LN($F$1:$J$1),LN(F7672:J7672),LN(Calculations!$B$3))),0)</f>
        <v>4.5170221563587923E-2</v>
      </c>
    </row>
    <row r="7673" spans="1:11" x14ac:dyDescent="0.35">
      <c r="A7673">
        <v>7670</v>
      </c>
      <c r="B7673" t="str">
        <f t="shared" si="119"/>
        <v>23-82.5</v>
      </c>
      <c r="C7673">
        <v>-82.324319435652001</v>
      </c>
      <c r="D7673">
        <v>22.597901781676999</v>
      </c>
      <c r="E7673">
        <f>ASIN(SQRT((SIN(RADIANS(PARAMETERS!$D$8-D7673)/2)*SIN(RADIANS(PARAMETERS!$D$8-D7673)/2))+(COS(RADIANS(D7673))*COS(RADIANS(PARAMETERS!$D$8))*SIN(RADIANS(PARAMETERS!$D$9-C7673)/2)*SIN(RADIANS(PARAMETERS!$D$9-C7673)/2))))*2*3958.756</f>
        <v>1498.7008021531981</v>
      </c>
      <c r="F7673">
        <v>177.47723388672</v>
      </c>
      <c r="G7673">
        <v>204.46659851074</v>
      </c>
      <c r="H7673">
        <v>246.43209838867</v>
      </c>
      <c r="I7673">
        <v>283.81259155273</v>
      </c>
      <c r="J7673">
        <v>326.8655090332</v>
      </c>
      <c r="K7673" s="6">
        <f>IFERROR(EXP(TREND(LN($F$1:$J$1),LN(F7673:J7673),LN(Calculations!$B$3))),0)</f>
        <v>4.5677328667772722E-2</v>
      </c>
    </row>
    <row r="7674" spans="1:11" x14ac:dyDescent="0.35">
      <c r="A7674">
        <v>7671</v>
      </c>
      <c r="B7674" t="str">
        <f t="shared" si="119"/>
        <v>23-82.5</v>
      </c>
      <c r="C7674">
        <v>-82.595640770553004</v>
      </c>
      <c r="D7674">
        <v>22.597901781676999</v>
      </c>
      <c r="E7674">
        <f>ASIN(SQRT((SIN(RADIANS(PARAMETERS!$D$8-D7674)/2)*SIN(RADIANS(PARAMETERS!$D$8-D7674)/2))+(COS(RADIANS(D7674))*COS(RADIANS(PARAMETERS!$D$8))*SIN(RADIANS(PARAMETERS!$D$9-C7674)/2)*SIN(RADIANS(PARAMETERS!$D$9-C7674)/2))))*2*3958.756</f>
        <v>1515.3907350920547</v>
      </c>
      <c r="F7674">
        <v>177.90020751953</v>
      </c>
      <c r="G7674">
        <v>204.9162902832</v>
      </c>
      <c r="H7674">
        <v>246.95269775391</v>
      </c>
      <c r="I7674">
        <v>284.39337158203</v>
      </c>
      <c r="J7674">
        <v>327.51260375977</v>
      </c>
      <c r="K7674" s="6">
        <f>IFERROR(EXP(TREND(LN($F$1:$J$1),LN(F7674:J7674),LN(Calculations!$B$3))),0)</f>
        <v>4.6227164836057995E-2</v>
      </c>
    </row>
    <row r="7675" spans="1:11" x14ac:dyDescent="0.35">
      <c r="A7675">
        <v>7672</v>
      </c>
      <c r="B7675" t="str">
        <f t="shared" si="119"/>
        <v>23-83</v>
      </c>
      <c r="C7675">
        <v>-82.866962105453993</v>
      </c>
      <c r="D7675">
        <v>22.597901781676999</v>
      </c>
      <c r="E7675">
        <f>ASIN(SQRT((SIN(RADIANS(PARAMETERS!$D$8-D7675)/2)*SIN(RADIANS(PARAMETERS!$D$8-D7675)/2))+(COS(RADIANS(D7675))*COS(RADIANS(PARAMETERS!$D$8))*SIN(RADIANS(PARAMETERS!$D$9-C7675)/2)*SIN(RADIANS(PARAMETERS!$D$9-C7675)/2))))*2*3958.756</f>
        <v>1532.1018757850309</v>
      </c>
      <c r="F7675">
        <v>178.41105651855</v>
      </c>
      <c r="G7675">
        <v>205.49655151367</v>
      </c>
      <c r="H7675">
        <v>247.6717376709</v>
      </c>
      <c r="I7675">
        <v>285.23843383789</v>
      </c>
      <c r="J7675">
        <v>328.50521850586</v>
      </c>
      <c r="K7675" s="6">
        <f>IFERROR(EXP(TREND(LN($F$1:$J$1),LN(F7675:J7675),LN(Calculations!$B$3))),0)</f>
        <v>4.6861533189105672E-2</v>
      </c>
    </row>
    <row r="7676" spans="1:11" x14ac:dyDescent="0.35">
      <c r="A7676">
        <v>7673</v>
      </c>
      <c r="B7676" t="str">
        <f t="shared" si="119"/>
        <v>23-83</v>
      </c>
      <c r="C7676">
        <v>-83.138283440354996</v>
      </c>
      <c r="D7676">
        <v>22.597901781676999</v>
      </c>
      <c r="E7676">
        <f>ASIN(SQRT((SIN(RADIANS(PARAMETERS!$D$8-D7676)/2)*SIN(RADIANS(PARAMETERS!$D$8-D7676)/2))+(COS(RADIANS(D7676))*COS(RADIANS(PARAMETERS!$D$8))*SIN(RADIANS(PARAMETERS!$D$9-C7676)/2)*SIN(RADIANS(PARAMETERS!$D$9-C7676)/2))))*2*3958.756</f>
        <v>1548.8334957025641</v>
      </c>
      <c r="F7676">
        <v>179.03720092773</v>
      </c>
      <c r="G7676">
        <v>206.25073242188</v>
      </c>
      <c r="H7676">
        <v>248.66101074219</v>
      </c>
      <c r="I7676">
        <v>286.44772338867</v>
      </c>
      <c r="J7676">
        <v>329.978515625</v>
      </c>
      <c r="K7676" s="6">
        <f>IFERROR(EXP(TREND(LN($F$1:$J$1),LN(F7676:J7676),LN(Calculations!$B$3))),0)</f>
        <v>4.7599339303726583E-2</v>
      </c>
    </row>
    <row r="7677" spans="1:11" x14ac:dyDescent="0.35">
      <c r="A7677">
        <v>7674</v>
      </c>
      <c r="B7677" t="str">
        <f t="shared" si="119"/>
        <v>23-83.5</v>
      </c>
      <c r="C7677">
        <v>-83.409604775255005</v>
      </c>
      <c r="D7677">
        <v>22.597901781676999</v>
      </c>
      <c r="E7677">
        <f>ASIN(SQRT((SIN(RADIANS(PARAMETERS!$D$8-D7677)/2)*SIN(RADIANS(PARAMETERS!$D$8-D7677)/2))+(COS(RADIANS(D7677))*COS(RADIANS(PARAMETERS!$D$8))*SIN(RADIANS(PARAMETERS!$D$9-C7677)/2)*SIN(RADIANS(PARAMETERS!$D$9-C7677)/2))))*2*3958.756</f>
        <v>1565.5848960577864</v>
      </c>
      <c r="F7677">
        <v>179.59356689453</v>
      </c>
      <c r="G7677">
        <v>206.9416809082</v>
      </c>
      <c r="H7677">
        <v>249.5894317627</v>
      </c>
      <c r="I7677">
        <v>287.60037231445</v>
      </c>
      <c r="J7677">
        <v>331.40216064453</v>
      </c>
      <c r="K7677" s="6">
        <f>IFERROR(EXP(TREND(LN($F$1:$J$1),LN(F7677:J7677),LN(Calculations!$B$3))),0)</f>
        <v>4.82396733451078E-2</v>
      </c>
    </row>
    <row r="7678" spans="1:11" x14ac:dyDescent="0.35">
      <c r="A7678">
        <v>7675</v>
      </c>
      <c r="B7678" t="str">
        <f t="shared" si="119"/>
        <v>23-83.5</v>
      </c>
      <c r="C7678">
        <v>-83.680926110155994</v>
      </c>
      <c r="D7678">
        <v>22.597901781676999</v>
      </c>
      <c r="E7678">
        <f>ASIN(SQRT((SIN(RADIANS(PARAMETERS!$D$8-D7678)/2)*SIN(RADIANS(PARAMETERS!$D$8-D7678)/2))+(COS(RADIANS(D7678))*COS(RADIANS(PARAMETERS!$D$8))*SIN(RADIANS(PARAMETERS!$D$9-C7678)/2)*SIN(RADIANS(PARAMETERS!$D$9-C7678)/2))))*2*3958.756</f>
        <v>1582.3554063207234</v>
      </c>
      <c r="F7678">
        <v>180.0294342041</v>
      </c>
      <c r="G7678">
        <v>207.51243591309</v>
      </c>
      <c r="H7678">
        <v>250.38723754883</v>
      </c>
      <c r="I7678">
        <v>288.61526489258</v>
      </c>
      <c r="J7678">
        <v>332.6819152832</v>
      </c>
      <c r="K7678" s="6">
        <f>IFERROR(EXP(TREND(LN($F$1:$J$1),LN(F7678:J7678),LN(Calculations!$B$3))),0)</f>
        <v>4.8713423932558605E-2</v>
      </c>
    </row>
    <row r="7679" spans="1:11" x14ac:dyDescent="0.35">
      <c r="A7679">
        <v>7676</v>
      </c>
      <c r="B7679" t="str">
        <f t="shared" si="119"/>
        <v>23-84</v>
      </c>
      <c r="C7679">
        <v>-83.952247445056997</v>
      </c>
      <c r="D7679">
        <v>22.597901781676999</v>
      </c>
      <c r="E7679">
        <f>ASIN(SQRT((SIN(RADIANS(PARAMETERS!$D$8-D7679)/2)*SIN(RADIANS(PARAMETERS!$D$8-D7679)/2))+(COS(RADIANS(D7679))*COS(RADIANS(PARAMETERS!$D$8))*SIN(RADIANS(PARAMETERS!$D$9-C7679)/2)*SIN(RADIANS(PARAMETERS!$D$9-C7679)/2))))*2*3958.756</f>
        <v>1599.144382817005</v>
      </c>
      <c r="F7679">
        <v>180.33906555176</v>
      </c>
      <c r="G7679">
        <v>207.94763183594</v>
      </c>
      <c r="H7679">
        <v>251.03770446777</v>
      </c>
      <c r="I7679">
        <v>289.47476196289</v>
      </c>
      <c r="J7679">
        <v>333.79949951172</v>
      </c>
      <c r="K7679" s="6">
        <f>IFERROR(EXP(TREND(LN($F$1:$J$1),LN(F7679:J7679),LN(Calculations!$B$3))),0)</f>
        <v>4.9006145613931205E-2</v>
      </c>
    </row>
    <row r="7680" spans="1:11" x14ac:dyDescent="0.35">
      <c r="A7680">
        <v>7677</v>
      </c>
      <c r="B7680" t="str">
        <f t="shared" si="119"/>
        <v>23-84</v>
      </c>
      <c r="C7680">
        <v>-84.223568779958001</v>
      </c>
      <c r="D7680">
        <v>22.597901781676999</v>
      </c>
      <c r="E7680">
        <f>ASIN(SQRT((SIN(RADIANS(PARAMETERS!$D$8-D7680)/2)*SIN(RADIANS(PARAMETERS!$D$8-D7680)/2))+(COS(RADIANS(D7680))*COS(RADIANS(PARAMETERS!$D$8))*SIN(RADIANS(PARAMETERS!$D$9-C7680)/2)*SIN(RADIANS(PARAMETERS!$D$9-C7680)/2))))*2*3958.756</f>
        <v>1615.9512074068832</v>
      </c>
      <c r="F7680">
        <v>180.43653869629</v>
      </c>
      <c r="G7680">
        <v>208.13075256348</v>
      </c>
      <c r="H7680">
        <v>251.37217712402</v>
      </c>
      <c r="I7680">
        <v>289.95980834961</v>
      </c>
      <c r="J7680">
        <v>334.47384643555</v>
      </c>
      <c r="K7680" s="6">
        <f>IFERROR(EXP(TREND(LN($F$1:$J$1),LN(F7680:J7680),LN(Calculations!$B$3))),0)</f>
        <v>4.9029203596035485E-2</v>
      </c>
    </row>
    <row r="7681" spans="1:11" x14ac:dyDescent="0.35">
      <c r="A7681">
        <v>7678</v>
      </c>
      <c r="B7681" t="str">
        <f t="shared" si="119"/>
        <v>23-84.5</v>
      </c>
      <c r="C7681">
        <v>-84.494890114859004</v>
      </c>
      <c r="D7681">
        <v>22.597901781676999</v>
      </c>
      <c r="E7681">
        <f>ASIN(SQRT((SIN(RADIANS(PARAMETERS!$D$8-D7681)/2)*SIN(RADIANS(PARAMETERS!$D$8-D7681)/2))+(COS(RADIANS(D7681))*COS(RADIANS(PARAMETERS!$D$8))*SIN(RADIANS(PARAMETERS!$D$9-C7681)/2)*SIN(RADIANS(PARAMETERS!$D$9-C7681)/2))))*2*3958.756</f>
        <v>1632.7752862386048</v>
      </c>
      <c r="F7681">
        <v>180.50286865234</v>
      </c>
      <c r="G7681">
        <v>208.29808044434</v>
      </c>
      <c r="H7681">
        <v>251.71984863281</v>
      </c>
      <c r="I7681">
        <v>290.48843383789</v>
      </c>
      <c r="J7681">
        <v>335.23132324219</v>
      </c>
      <c r="K7681" s="6">
        <f>IFERROR(EXP(TREND(LN($F$1:$J$1),LN(F7681:J7681),LN(Calculations!$B$3))),0)</f>
        <v>4.8981533417314711E-2</v>
      </c>
    </row>
    <row r="7682" spans="1:11" x14ac:dyDescent="0.35">
      <c r="A7682">
        <v>7679</v>
      </c>
      <c r="B7682" t="str">
        <f t="shared" si="119"/>
        <v>23-85</v>
      </c>
      <c r="C7682">
        <v>-84.766211449759993</v>
      </c>
      <c r="D7682">
        <v>22.597901781676999</v>
      </c>
      <c r="E7682">
        <f>ASIN(SQRT((SIN(RADIANS(PARAMETERS!$D$8-D7682)/2)*SIN(RADIANS(PARAMETERS!$D$8-D7682)/2))+(COS(RADIANS(D7682))*COS(RADIANS(PARAMETERS!$D$8))*SIN(RADIANS(PARAMETERS!$D$9-C7682)/2)*SIN(RADIANS(PARAMETERS!$D$9-C7682)/2))))*2*3958.756</f>
        <v>1649.6160485717949</v>
      </c>
      <c r="F7682">
        <v>180.60720825195</v>
      </c>
      <c r="G7682">
        <v>208.54040527344</v>
      </c>
      <c r="H7682">
        <v>252.20822143555</v>
      </c>
      <c r="I7682">
        <v>291.2233581543</v>
      </c>
      <c r="J7682">
        <v>336.27789306641</v>
      </c>
      <c r="K7682" s="6">
        <f>IFERROR(EXP(TREND(LN($F$1:$J$1),LN(F7682:J7682),LN(Calculations!$B$3))),0)</f>
        <v>4.8938338505937692E-2</v>
      </c>
    </row>
    <row r="7683" spans="1:11" x14ac:dyDescent="0.35">
      <c r="A7683">
        <v>7680</v>
      </c>
      <c r="B7683" t="str">
        <f t="shared" si="119"/>
        <v>23-85</v>
      </c>
      <c r="C7683">
        <v>-85.037532784660996</v>
      </c>
      <c r="D7683">
        <v>22.597901781676999</v>
      </c>
      <c r="E7683">
        <f>ASIN(SQRT((SIN(RADIANS(PARAMETERS!$D$8-D7683)/2)*SIN(RADIANS(PARAMETERS!$D$8-D7683)/2))+(COS(RADIANS(D7683))*COS(RADIANS(PARAMETERS!$D$8))*SIN(RADIANS(PARAMETERS!$D$9-C7683)/2)*SIN(RADIANS(PARAMETERS!$D$9-C7683)/2))))*2*3958.756</f>
        <v>1666.4729456664086</v>
      </c>
      <c r="F7683">
        <v>180.6088104248</v>
      </c>
      <c r="G7683">
        <v>208.66075134277</v>
      </c>
      <c r="H7683">
        <v>252.54356384277</v>
      </c>
      <c r="I7683">
        <v>291.77667236328</v>
      </c>
      <c r="J7683">
        <v>337.10879516602</v>
      </c>
      <c r="K7683" s="6">
        <f>IFERROR(EXP(TREND(LN($F$1:$J$1),LN(F7683:J7683),LN(Calculations!$B$3))),0)</f>
        <v>4.8768033510578936E-2</v>
      </c>
    </row>
    <row r="7684" spans="1:11" x14ac:dyDescent="0.35">
      <c r="A7684">
        <v>7681</v>
      </c>
      <c r="B7684" t="str">
        <f t="shared" si="119"/>
        <v>23-85.5</v>
      </c>
      <c r="C7684">
        <v>-85.308854119562</v>
      </c>
      <c r="D7684">
        <v>22.597901781676999</v>
      </c>
      <c r="E7684">
        <f>ASIN(SQRT((SIN(RADIANS(PARAMETERS!$D$8-D7684)/2)*SIN(RADIANS(PARAMETERS!$D$8-D7684)/2))+(COS(RADIANS(D7684))*COS(RADIANS(PARAMETERS!$D$8))*SIN(RADIANS(PARAMETERS!$D$9-C7684)/2)*SIN(RADIANS(PARAMETERS!$D$9-C7684)/2))))*2*3958.756</f>
        <v>1683.3454497331647</v>
      </c>
      <c r="F7684">
        <v>180.5075378418</v>
      </c>
      <c r="G7684">
        <v>208.66981506348</v>
      </c>
      <c r="H7684">
        <v>252.7562713623</v>
      </c>
      <c r="I7684">
        <v>292.19876098633</v>
      </c>
      <c r="J7684">
        <v>337.80029296875</v>
      </c>
      <c r="K7684" s="6">
        <f>IFERROR(EXP(TREND(LN($F$1:$J$1),LN(F7684:J7684),LN(Calculations!$B$3))),0)</f>
        <v>4.8457292344051113E-2</v>
      </c>
    </row>
    <row r="7685" spans="1:11" x14ac:dyDescent="0.35">
      <c r="A7685">
        <v>7682</v>
      </c>
      <c r="B7685" t="str">
        <f t="shared" ref="B7685:B7748" si="120">MROUND(D7685,1)&amp;MROUND(C7685,-0.5)</f>
        <v>23-85.5</v>
      </c>
      <c r="C7685">
        <v>-85.580175454463003</v>
      </c>
      <c r="D7685">
        <v>22.597901781676999</v>
      </c>
      <c r="E7685">
        <f>ASIN(SQRT((SIN(RADIANS(PARAMETERS!$D$8-D7685)/2)*SIN(RADIANS(PARAMETERS!$D$8-D7685)/2))+(COS(RADIANS(D7685))*COS(RADIANS(PARAMETERS!$D$8))*SIN(RADIANS(PARAMETERS!$D$9-C7685)/2)*SIN(RADIANS(PARAMETERS!$D$9-C7685)/2))))*2*3958.756</f>
        <v>1700.2330529416602</v>
      </c>
      <c r="F7685">
        <v>180.27294921875</v>
      </c>
      <c r="G7685">
        <v>208.5704498291</v>
      </c>
      <c r="H7685">
        <v>252.85748291016</v>
      </c>
      <c r="I7685">
        <v>292.50952148438</v>
      </c>
      <c r="J7685">
        <v>338.3835144043</v>
      </c>
      <c r="K7685" s="6">
        <f>IFERROR(EXP(TREND(LN($F$1:$J$1),LN(F7685:J7685),LN(Calculations!$B$3))),0)</f>
        <v>4.7971182520266539E-2</v>
      </c>
    </row>
    <row r="7686" spans="1:11" x14ac:dyDescent="0.35">
      <c r="A7686">
        <v>7683</v>
      </c>
      <c r="B7686" t="str">
        <f t="shared" si="120"/>
        <v>23-86</v>
      </c>
      <c r="C7686">
        <v>-85.851496789364006</v>
      </c>
      <c r="D7686">
        <v>22.597901781676999</v>
      </c>
      <c r="E7686">
        <f>ASIN(SQRT((SIN(RADIANS(PARAMETERS!$D$8-D7686)/2)*SIN(RADIANS(PARAMETERS!$D$8-D7686)/2))+(COS(RADIANS(D7686))*COS(RADIANS(PARAMETERS!$D$8))*SIN(RADIANS(PARAMETERS!$D$9-C7686)/2)*SIN(RADIANS(PARAMETERS!$D$9-C7686)/2))))*2*3958.756</f>
        <v>1717.1352664826097</v>
      </c>
      <c r="F7686">
        <v>179.89064025879</v>
      </c>
      <c r="G7686">
        <v>208.31440734863</v>
      </c>
      <c r="H7686">
        <v>252.763671875</v>
      </c>
      <c r="I7686">
        <v>292.59017944336</v>
      </c>
      <c r="J7686">
        <v>338.6953125</v>
      </c>
      <c r="K7686" s="6">
        <f>IFERROR(EXP(TREND(LN($F$1:$J$1),LN(F7686:J7686),LN(Calculations!$B$3))),0)</f>
        <v>4.7317586709905136E-2</v>
      </c>
    </row>
    <row r="7687" spans="1:11" x14ac:dyDescent="0.35">
      <c r="A7687">
        <v>7684</v>
      </c>
      <c r="B7687" t="str">
        <f t="shared" si="120"/>
        <v>23-86</v>
      </c>
      <c r="C7687">
        <v>-86.122818124264995</v>
      </c>
      <c r="D7687">
        <v>22.597901781676999</v>
      </c>
      <c r="E7687">
        <f>ASIN(SQRT((SIN(RADIANS(PARAMETERS!$D$8-D7687)/2)*SIN(RADIANS(PARAMETERS!$D$8-D7687)/2))+(COS(RADIANS(D7687))*COS(RADIANS(PARAMETERS!$D$8))*SIN(RADIANS(PARAMETERS!$D$9-C7687)/2)*SIN(RADIANS(PARAMETERS!$D$9-C7687)/2))))*2*3958.756</f>
        <v>1734.0516196809031</v>
      </c>
      <c r="F7687">
        <v>179.3363494873</v>
      </c>
      <c r="G7687">
        <v>207.87266540527</v>
      </c>
      <c r="H7687">
        <v>252.44380187988</v>
      </c>
      <c r="I7687">
        <v>292.40893554688</v>
      </c>
      <c r="J7687">
        <v>338.70407104492</v>
      </c>
      <c r="K7687" s="6">
        <f>IFERROR(EXP(TREND(LN($F$1:$J$1),LN(F7687:J7687),LN(Calculations!$B$3))),0)</f>
        <v>4.6470266694103479E-2</v>
      </c>
    </row>
    <row r="7688" spans="1:11" x14ac:dyDescent="0.35">
      <c r="A7688">
        <v>7685</v>
      </c>
      <c r="B7688" t="str">
        <f t="shared" si="120"/>
        <v>23-86.5</v>
      </c>
      <c r="C7688">
        <v>-86.394139459165999</v>
      </c>
      <c r="D7688">
        <v>22.597901781676999</v>
      </c>
      <c r="E7688">
        <f>ASIN(SQRT((SIN(RADIANS(PARAMETERS!$D$8-D7688)/2)*SIN(RADIANS(PARAMETERS!$D$8-D7688)/2))+(COS(RADIANS(D7688))*COS(RADIANS(PARAMETERS!$D$8))*SIN(RADIANS(PARAMETERS!$D$9-C7688)/2)*SIN(RADIANS(PARAMETERS!$D$9-C7688)/2))))*2*3958.756</f>
        <v>1750.9816591563815</v>
      </c>
      <c r="F7688">
        <v>178.59732055664</v>
      </c>
      <c r="G7688">
        <v>207.22685241699</v>
      </c>
      <c r="H7688">
        <v>251.87350463867</v>
      </c>
      <c r="I7688">
        <v>291.93591308594</v>
      </c>
      <c r="J7688">
        <v>338.37350463867</v>
      </c>
      <c r="K7688" s="6">
        <f>IFERROR(EXP(TREND(LN($F$1:$J$1),LN(F7688:J7688),LN(Calculations!$B$3))),0)</f>
        <v>4.5426440375403776E-2</v>
      </c>
    </row>
    <row r="7689" spans="1:11" x14ac:dyDescent="0.35">
      <c r="A7689">
        <v>7686</v>
      </c>
      <c r="B7689" t="str">
        <f t="shared" si="120"/>
        <v>23-86.5</v>
      </c>
      <c r="C7689">
        <v>-86.665460794067002</v>
      </c>
      <c r="D7689">
        <v>22.597901781676999</v>
      </c>
      <c r="E7689">
        <f>ASIN(SQRT((SIN(RADIANS(PARAMETERS!$D$8-D7689)/2)*SIN(RADIANS(PARAMETERS!$D$8-D7689)/2))+(COS(RADIANS(D7689))*COS(RADIANS(PARAMETERS!$D$8))*SIN(RADIANS(PARAMETERS!$D$9-C7689)/2)*SIN(RADIANS(PARAMETERS!$D$9-C7689)/2))))*2*3958.756</f>
        <v>1767.9249480294538</v>
      </c>
      <c r="F7689">
        <v>177.59991455078</v>
      </c>
      <c r="G7689">
        <v>206.27923583984</v>
      </c>
      <c r="H7689">
        <v>250.89965820313</v>
      </c>
      <c r="I7689">
        <v>290.96347045898</v>
      </c>
      <c r="J7689">
        <v>337.42779541016</v>
      </c>
      <c r="K7689" s="6">
        <f>IFERROR(EXP(TREND(LN($F$1:$J$1),LN(F7689:J7689),LN(Calculations!$B$3))),0)</f>
        <v>4.4140737492517436E-2</v>
      </c>
    </row>
    <row r="7690" spans="1:11" x14ac:dyDescent="0.35">
      <c r="A7690">
        <v>7687</v>
      </c>
      <c r="B7690" t="str">
        <f t="shared" si="120"/>
        <v>23-87</v>
      </c>
      <c r="C7690">
        <v>-86.936782128968005</v>
      </c>
      <c r="D7690">
        <v>22.597901781676999</v>
      </c>
      <c r="E7690">
        <f>ASIN(SQRT((SIN(RADIANS(PARAMETERS!$D$8-D7690)/2)*SIN(RADIANS(PARAMETERS!$D$8-D7690)/2))+(COS(RADIANS(D7690))*COS(RADIANS(PARAMETERS!$D$8))*SIN(RADIANS(PARAMETERS!$D$9-C7690)/2)*SIN(RADIANS(PARAMETERS!$D$9-C7690)/2))))*2*3958.756</f>
        <v>1784.8810651688591</v>
      </c>
      <c r="F7690">
        <v>176.51608276367</v>
      </c>
      <c r="G7690">
        <v>205.26129150391</v>
      </c>
      <c r="H7690">
        <v>249.8479309082</v>
      </c>
      <c r="I7690">
        <v>289.90765380859</v>
      </c>
      <c r="J7690">
        <v>336.39373779297</v>
      </c>
      <c r="K7690" s="6">
        <f>IFERROR(EXP(TREND(LN($F$1:$J$1),LN(F7690:J7690),LN(Calculations!$B$3))),0)</f>
        <v>4.2796827938538E-2</v>
      </c>
    </row>
    <row r="7691" spans="1:11" x14ac:dyDescent="0.35">
      <c r="A7691">
        <v>7688</v>
      </c>
      <c r="B7691" t="str">
        <f t="shared" si="120"/>
        <v>23-87</v>
      </c>
      <c r="C7691">
        <v>-87.208103463868994</v>
      </c>
      <c r="D7691">
        <v>22.597901781676999</v>
      </c>
      <c r="E7691">
        <f>ASIN(SQRT((SIN(RADIANS(PARAMETERS!$D$8-D7691)/2)*SIN(RADIANS(PARAMETERS!$D$8-D7691)/2))+(COS(RADIANS(D7691))*COS(RADIANS(PARAMETERS!$D$8))*SIN(RADIANS(PARAMETERS!$D$9-C7691)/2)*SIN(RADIANS(PARAMETERS!$D$9-C7691)/2))))*2*3958.756</f>
        <v>1801.8496044790527</v>
      </c>
      <c r="F7691">
        <v>175.35914611816</v>
      </c>
      <c r="G7691">
        <v>204.18548583984</v>
      </c>
      <c r="H7691">
        <v>248.73219299316</v>
      </c>
      <c r="I7691">
        <v>288.78350830078</v>
      </c>
      <c r="J7691">
        <v>335.28765869141</v>
      </c>
      <c r="K7691" s="6">
        <f>IFERROR(EXP(TREND(LN($F$1:$J$1),LN(F7691:J7691),LN(Calculations!$B$3))),0)</f>
        <v>4.1417831324441198E-2</v>
      </c>
    </row>
    <row r="7692" spans="1:11" x14ac:dyDescent="0.35">
      <c r="A7692">
        <v>7689</v>
      </c>
      <c r="B7692" t="str">
        <f t="shared" si="120"/>
        <v>23-87.5</v>
      </c>
      <c r="C7692">
        <v>-87.479424798769998</v>
      </c>
      <c r="D7692">
        <v>22.597901781676999</v>
      </c>
      <c r="E7692">
        <f>ASIN(SQRT((SIN(RADIANS(PARAMETERS!$D$8-D7692)/2)*SIN(RADIANS(PARAMETERS!$D$8-D7692)/2))+(COS(RADIANS(D7692))*COS(RADIANS(PARAMETERS!$D$8))*SIN(RADIANS(PARAMETERS!$D$9-C7692)/2)*SIN(RADIANS(PARAMETERS!$D$9-C7692)/2))))*2*3958.756</f>
        <v>1818.8301742248721</v>
      </c>
      <c r="F7692">
        <v>174.05989074707</v>
      </c>
      <c r="G7692">
        <v>202.94548034668</v>
      </c>
      <c r="H7692">
        <v>247.37194824219</v>
      </c>
      <c r="I7692">
        <v>287.33648681641</v>
      </c>
      <c r="J7692">
        <v>333.76138305664</v>
      </c>
      <c r="K7692" s="6">
        <f>IFERROR(EXP(TREND(LN($F$1:$J$1),LN(F7692:J7692),LN(Calculations!$B$3))),0)</f>
        <v>3.996717766698183E-2</v>
      </c>
    </row>
    <row r="7693" spans="1:11" x14ac:dyDescent="0.35">
      <c r="A7693">
        <v>7690</v>
      </c>
      <c r="B7693" t="str">
        <f t="shared" si="120"/>
        <v>23-88</v>
      </c>
      <c r="C7693">
        <v>-87.750746133671001</v>
      </c>
      <c r="D7693">
        <v>22.597901781676999</v>
      </c>
      <c r="E7693">
        <f>ASIN(SQRT((SIN(RADIANS(PARAMETERS!$D$8-D7693)/2)*SIN(RADIANS(PARAMETERS!$D$8-D7693)/2))+(COS(RADIANS(D7693))*COS(RADIANS(PARAMETERS!$D$8))*SIN(RADIANS(PARAMETERS!$D$9-C7693)/2)*SIN(RADIANS(PARAMETERS!$D$9-C7693)/2))))*2*3958.756</f>
        <v>1835.8223963912712</v>
      </c>
      <c r="F7693">
        <v>172.68817138672</v>
      </c>
      <c r="G7693">
        <v>201.64979553223</v>
      </c>
      <c r="H7693">
        <v>245.92810058594</v>
      </c>
      <c r="I7693">
        <v>285.77856445313</v>
      </c>
      <c r="J7693">
        <v>332.09036254883</v>
      </c>
      <c r="K7693" s="6">
        <f>IFERROR(EXP(TREND(LN($F$1:$J$1),LN(F7693:J7693),LN(Calculations!$B$3))),0)</f>
        <v>3.8509711888721238E-2</v>
      </c>
    </row>
    <row r="7694" spans="1:11" x14ac:dyDescent="0.35">
      <c r="A7694">
        <v>7691</v>
      </c>
      <c r="B7694" t="str">
        <f t="shared" si="120"/>
        <v>23-88</v>
      </c>
      <c r="C7694">
        <v>-88.022067468572004</v>
      </c>
      <c r="D7694">
        <v>22.597901781676999</v>
      </c>
      <c r="E7694">
        <f>ASIN(SQRT((SIN(RADIANS(PARAMETERS!$D$8-D7694)/2)*SIN(RADIANS(PARAMETERS!$D$8-D7694)/2))+(COS(RADIANS(D7694))*COS(RADIANS(PARAMETERS!$D$8))*SIN(RADIANS(PARAMETERS!$D$9-C7694)/2)*SIN(RADIANS(PARAMETERS!$D$9-C7694)/2))))*2*3958.756</f>
        <v>1852.8259060760831</v>
      </c>
      <c r="F7694">
        <v>171.24812316895</v>
      </c>
      <c r="G7694">
        <v>200.30120849609</v>
      </c>
      <c r="H7694">
        <v>244.40283203125</v>
      </c>
      <c r="I7694">
        <v>284.11129760742</v>
      </c>
      <c r="J7694">
        <v>330.27523803711</v>
      </c>
      <c r="K7694" s="6">
        <f>IFERROR(EXP(TREND(LN($F$1:$J$1),LN(F7694:J7694),LN(Calculations!$B$3))),0)</f>
        <v>3.7053116362464507E-2</v>
      </c>
    </row>
    <row r="7695" spans="1:11" x14ac:dyDescent="0.35">
      <c r="A7695">
        <v>7692</v>
      </c>
      <c r="B7695" t="str">
        <f t="shared" si="120"/>
        <v>23-88.5</v>
      </c>
      <c r="C7695">
        <v>-88.293388803472993</v>
      </c>
      <c r="D7695">
        <v>22.597901781676999</v>
      </c>
      <c r="E7695">
        <f>ASIN(SQRT((SIN(RADIANS(PARAMETERS!$D$8-D7695)/2)*SIN(RADIANS(PARAMETERS!$D$8-D7695)/2))+(COS(RADIANS(D7695))*COS(RADIANS(PARAMETERS!$D$8))*SIN(RADIANS(PARAMETERS!$D$9-C7695)/2)*SIN(RADIANS(PARAMETERS!$D$9-C7695)/2))))*2*3958.756</f>
        <v>1869.8403509138745</v>
      </c>
      <c r="F7695">
        <v>169.74690246582</v>
      </c>
      <c r="G7695">
        <v>198.88342285156</v>
      </c>
      <c r="H7695">
        <v>242.75480651855</v>
      </c>
      <c r="I7695">
        <v>282.26766967773</v>
      </c>
      <c r="J7695">
        <v>328.21600341797</v>
      </c>
      <c r="K7695" s="6">
        <f>IFERROR(EXP(TREND(LN($F$1:$J$1),LN(F7695:J7695),LN(Calculations!$B$3))),0)</f>
        <v>3.5613724002901262E-2</v>
      </c>
    </row>
    <row r="7696" spans="1:11" x14ac:dyDescent="0.35">
      <c r="A7696">
        <v>7693</v>
      </c>
      <c r="B7696" t="str">
        <f t="shared" si="120"/>
        <v>23-88.5</v>
      </c>
      <c r="C7696">
        <v>-88.564710138373997</v>
      </c>
      <c r="D7696">
        <v>22.597901781676999</v>
      </c>
      <c r="E7696">
        <f>ASIN(SQRT((SIN(RADIANS(PARAMETERS!$D$8-D7696)/2)*SIN(RADIANS(PARAMETERS!$D$8-D7696)/2))+(COS(RADIANS(D7696))*COS(RADIANS(PARAMETERS!$D$8))*SIN(RADIANS(PARAMETERS!$D$9-C7696)/2)*SIN(RADIANS(PARAMETERS!$D$9-C7696)/2))))*2*3958.756</f>
        <v>1886.8653905291021</v>
      </c>
      <c r="F7696">
        <v>168.31935119629</v>
      </c>
      <c r="G7696">
        <v>197.58317565918</v>
      </c>
      <c r="H7696">
        <v>241.26651000977</v>
      </c>
      <c r="I7696">
        <v>280.62390136719</v>
      </c>
      <c r="J7696">
        <v>326.40545654297</v>
      </c>
      <c r="K7696" s="6">
        <f>IFERROR(EXP(TREND(LN($F$1:$J$1),LN(F7696:J7696),LN(Calculations!$B$3))),0)</f>
        <v>3.4293605898396522E-2</v>
      </c>
    </row>
    <row r="7697" spans="1:11" x14ac:dyDescent="0.35">
      <c r="A7697">
        <v>7694</v>
      </c>
      <c r="B7697" t="str">
        <f t="shared" si="120"/>
        <v>23-89</v>
      </c>
      <c r="C7697">
        <v>-88.836031473275</v>
      </c>
      <c r="D7697">
        <v>22.597901781676999</v>
      </c>
      <c r="E7697">
        <f>ASIN(SQRT((SIN(RADIANS(PARAMETERS!$D$8-D7697)/2)*SIN(RADIANS(PARAMETERS!$D$8-D7697)/2))+(COS(RADIANS(D7697))*COS(RADIANS(PARAMETERS!$D$8))*SIN(RADIANS(PARAMETERS!$D$9-C7697)/2)*SIN(RADIANS(PARAMETERS!$D$9-C7697)/2))))*2*3958.756</f>
        <v>1903.9006960168717</v>
      </c>
      <c r="F7697">
        <v>166.94323730469</v>
      </c>
      <c r="G7697">
        <v>196.37094116211</v>
      </c>
      <c r="H7697">
        <v>239.88848876953</v>
      </c>
      <c r="I7697">
        <v>279.11077880859</v>
      </c>
      <c r="J7697">
        <v>324.74960327148</v>
      </c>
      <c r="K7697" s="6">
        <f>IFERROR(EXP(TREND(LN($F$1:$J$1),LN(F7697:J7697),LN(Calculations!$B$3))),0)</f>
        <v>3.307169285760253E-2</v>
      </c>
    </row>
    <row r="7698" spans="1:11" x14ac:dyDescent="0.35">
      <c r="A7698">
        <v>7695</v>
      </c>
      <c r="B7698" t="str">
        <f t="shared" si="120"/>
        <v>23-89</v>
      </c>
      <c r="C7698">
        <v>-89.107352808176003</v>
      </c>
      <c r="D7698">
        <v>22.597901781676999</v>
      </c>
      <c r="E7698">
        <f>ASIN(SQRT((SIN(RADIANS(PARAMETERS!$D$8-D7698)/2)*SIN(RADIANS(PARAMETERS!$D$8-D7698)/2))+(COS(RADIANS(D7698))*COS(RADIANS(PARAMETERS!$D$8))*SIN(RADIANS(PARAMETERS!$D$9-C7698)/2)*SIN(RADIANS(PARAMETERS!$D$9-C7698)/2))))*2*3958.756</f>
        <v>1920.9459494497396</v>
      </c>
      <c r="F7698">
        <v>165.55242919922</v>
      </c>
      <c r="G7698">
        <v>195.14646911621</v>
      </c>
      <c r="H7698">
        <v>238.45079040527</v>
      </c>
      <c r="I7698">
        <v>277.48883056641</v>
      </c>
      <c r="J7698">
        <v>322.9211730957</v>
      </c>
      <c r="K7698" s="6">
        <f>IFERROR(EXP(TREND(LN($F$1:$J$1),LN(F7698:J7698),LN(Calculations!$B$3))),0)</f>
        <v>3.1900689081938577E-2</v>
      </c>
    </row>
    <row r="7699" spans="1:11" x14ac:dyDescent="0.35">
      <c r="A7699">
        <v>7696</v>
      </c>
      <c r="B7699" t="str">
        <f t="shared" si="120"/>
        <v>23-89.5</v>
      </c>
      <c r="C7699">
        <v>-89.378674143077006</v>
      </c>
      <c r="D7699">
        <v>22.597901781676999</v>
      </c>
      <c r="E7699">
        <f>ASIN(SQRT((SIN(RADIANS(PARAMETERS!$D$8-D7699)/2)*SIN(RADIANS(PARAMETERS!$D$8-D7699)/2))+(COS(RADIANS(D7699))*COS(RADIANS(PARAMETERS!$D$8))*SIN(RADIANS(PARAMETERS!$D$9-C7699)/2)*SIN(RADIANS(PARAMETERS!$D$9-C7699)/2))))*2*3958.756</f>
        <v>1938.0008434090637</v>
      </c>
      <c r="F7699">
        <v>164.16674804688</v>
      </c>
      <c r="G7699">
        <v>193.95196533203</v>
      </c>
      <c r="H7699">
        <v>237.03221130371</v>
      </c>
      <c r="I7699">
        <v>275.87377929688</v>
      </c>
      <c r="J7699">
        <v>321.08306884766</v>
      </c>
      <c r="K7699" s="6">
        <f>IFERROR(EXP(TREND(LN($F$1:$J$1),LN(F7699:J7699),LN(Calculations!$B$3))),0)</f>
        <v>3.0785255028663555E-2</v>
      </c>
    </row>
    <row r="7700" spans="1:11" x14ac:dyDescent="0.35">
      <c r="A7700">
        <v>7697</v>
      </c>
      <c r="B7700" t="str">
        <f t="shared" si="120"/>
        <v>23-89.5</v>
      </c>
      <c r="C7700">
        <v>-89.649995477977996</v>
      </c>
      <c r="D7700">
        <v>22.597901781676999</v>
      </c>
      <c r="E7700">
        <f>ASIN(SQRT((SIN(RADIANS(PARAMETERS!$D$8-D7700)/2)*SIN(RADIANS(PARAMETERS!$D$8-D7700)/2))+(COS(RADIANS(D7700))*COS(RADIANS(PARAMETERS!$D$8))*SIN(RADIANS(PARAMETERS!$D$9-C7700)/2)*SIN(RADIANS(PARAMETERS!$D$9-C7700)/2))))*2*3958.756</f>
        <v>1955.0650805395233</v>
      </c>
      <c r="F7700">
        <v>162.77879333496</v>
      </c>
      <c r="G7700">
        <v>192.76954650879</v>
      </c>
      <c r="H7700">
        <v>235.60231018066</v>
      </c>
      <c r="I7700">
        <v>274.22271728516</v>
      </c>
      <c r="J7700">
        <v>319.17651367188</v>
      </c>
      <c r="K7700" s="6">
        <f>IFERROR(EXP(TREND(LN($F$1:$J$1),LN(F7700:J7700),LN(Calculations!$B$3))),0)</f>
        <v>2.9717311439875545E-2</v>
      </c>
    </row>
    <row r="7701" spans="1:11" x14ac:dyDescent="0.35">
      <c r="A7701">
        <v>7698</v>
      </c>
      <c r="B7701" t="str">
        <f t="shared" si="120"/>
        <v>23-90</v>
      </c>
      <c r="C7701">
        <v>-89.921316812878999</v>
      </c>
      <c r="D7701">
        <v>22.597901781676999</v>
      </c>
      <c r="E7701">
        <f>ASIN(SQRT((SIN(RADIANS(PARAMETERS!$D$8-D7701)/2)*SIN(RADIANS(PARAMETERS!$D$8-D7701)/2))+(COS(RADIANS(D7701))*COS(RADIANS(PARAMETERS!$D$8))*SIN(RADIANS(PARAMETERS!$D$9-C7701)/2)*SIN(RADIANS(PARAMETERS!$D$9-C7701)/2))))*2*3958.756</f>
        <v>1972.1383731255155</v>
      </c>
      <c r="F7701">
        <v>161.36238098145</v>
      </c>
      <c r="G7701">
        <v>191.56607055664</v>
      </c>
      <c r="H7701">
        <v>234.09843444824</v>
      </c>
      <c r="I7701">
        <v>272.44320678711</v>
      </c>
      <c r="J7701">
        <v>317.07131958008</v>
      </c>
      <c r="K7701" s="6">
        <f>IFERROR(EXP(TREND(LN($F$1:$J$1),LN(F7701:J7701),LN(Calculations!$B$3))),0)</f>
        <v>2.8679710784697252E-2</v>
      </c>
    </row>
    <row r="7702" spans="1:11" x14ac:dyDescent="0.35">
      <c r="A7702">
        <v>7699</v>
      </c>
      <c r="B7702" t="str">
        <f t="shared" si="120"/>
        <v>23-90</v>
      </c>
      <c r="C7702">
        <v>-90.192638147780002</v>
      </c>
      <c r="D7702">
        <v>22.597901781676999</v>
      </c>
      <c r="E7702">
        <f>ASIN(SQRT((SIN(RADIANS(PARAMETERS!$D$8-D7702)/2)*SIN(RADIANS(PARAMETERS!$D$8-D7702)/2))+(COS(RADIANS(D7702))*COS(RADIANS(PARAMETERS!$D$8))*SIN(RADIANS(PARAMETERS!$D$9-C7702)/2)*SIN(RADIANS(PARAMETERS!$D$9-C7702)/2))))*2*3958.756</f>
        <v>1989.2204426881892</v>
      </c>
      <c r="F7702">
        <v>159.99781799316</v>
      </c>
      <c r="G7702">
        <v>190.43058776855</v>
      </c>
      <c r="H7702">
        <v>232.66192626953</v>
      </c>
      <c r="I7702">
        <v>270.7282409668</v>
      </c>
      <c r="J7702">
        <v>315.02517700195</v>
      </c>
      <c r="K7702" s="6">
        <f>IFERROR(EXP(TREND(LN($F$1:$J$1),LN(F7702:J7702),LN(Calculations!$B$3))),0)</f>
        <v>2.7720165674918078E-2</v>
      </c>
    </row>
    <row r="7703" spans="1:11" x14ac:dyDescent="0.35">
      <c r="A7703">
        <v>7700</v>
      </c>
      <c r="B7703" t="str">
        <f t="shared" si="120"/>
        <v>23-90.5</v>
      </c>
      <c r="C7703">
        <v>-90.463959482681005</v>
      </c>
      <c r="D7703">
        <v>22.597901781676999</v>
      </c>
      <c r="E7703">
        <f>ASIN(SQRT((SIN(RADIANS(PARAMETERS!$D$8-D7703)/2)*SIN(RADIANS(PARAMETERS!$D$8-D7703)/2))+(COS(RADIANS(D7703))*COS(RADIANS(PARAMETERS!$D$8))*SIN(RADIANS(PARAMETERS!$D$9-C7703)/2)*SIN(RADIANS(PARAMETERS!$D$9-C7703)/2))))*2*3958.756</f>
        <v>2006.3110196019984</v>
      </c>
      <c r="F7703">
        <v>158.67590332031</v>
      </c>
      <c r="G7703">
        <v>189.34141540527</v>
      </c>
      <c r="H7703">
        <v>231.26571655273</v>
      </c>
      <c r="I7703">
        <v>269.04580688477</v>
      </c>
      <c r="J7703">
        <v>313.00006103516</v>
      </c>
      <c r="K7703" s="6">
        <f>IFERROR(EXP(TREND(LN($F$1:$J$1),LN(F7703:J7703),LN(Calculations!$B$3))),0)</f>
        <v>2.6824495893482056E-2</v>
      </c>
    </row>
    <row r="7704" spans="1:11" x14ac:dyDescent="0.35">
      <c r="A7704">
        <v>7701</v>
      </c>
      <c r="B7704" t="str">
        <f t="shared" si="120"/>
        <v>23-90.5</v>
      </c>
      <c r="C7704">
        <v>-90.735280817581994</v>
      </c>
      <c r="D7704">
        <v>22.597901781676999</v>
      </c>
      <c r="E7704">
        <f>ASIN(SQRT((SIN(RADIANS(PARAMETERS!$D$8-D7704)/2)*SIN(RADIANS(PARAMETERS!$D$8-D7704)/2))+(COS(RADIANS(D7704))*COS(RADIANS(PARAMETERS!$D$8))*SIN(RADIANS(PARAMETERS!$D$9-C7704)/2)*SIN(RADIANS(PARAMETERS!$D$9-C7704)/2))))*2*3958.756</f>
        <v>2023.409842729679</v>
      </c>
      <c r="F7704">
        <v>157.36030578613</v>
      </c>
      <c r="G7704">
        <v>188.27156066895</v>
      </c>
      <c r="H7704">
        <v>229.88175964355</v>
      </c>
      <c r="I7704">
        <v>267.36752319336</v>
      </c>
      <c r="J7704">
        <v>310.96786499023</v>
      </c>
      <c r="K7704" s="6">
        <f>IFERROR(EXP(TREND(LN($F$1:$J$1),LN(F7704:J7704),LN(Calculations!$B$3))),0)</f>
        <v>2.5963517516953742E-2</v>
      </c>
    </row>
    <row r="7705" spans="1:11" x14ac:dyDescent="0.35">
      <c r="A7705">
        <v>7702</v>
      </c>
      <c r="B7705" t="str">
        <f t="shared" si="120"/>
        <v>23-50</v>
      </c>
      <c r="C7705">
        <v>-50.037080582435998</v>
      </c>
      <c r="D7705">
        <v>22.869223116577999</v>
      </c>
      <c r="E7705">
        <f>ASIN(SQRT((SIN(RADIANS(PARAMETERS!$D$8-D7705)/2)*SIN(RADIANS(PARAMETERS!$D$8-D7705)/2))+(COS(RADIANS(D7705))*COS(RADIANS(PARAMETERS!$D$8))*SIN(RADIANS(PARAMETERS!$D$9-C7705)/2)*SIN(RADIANS(PARAMETERS!$D$9-C7705)/2))))*2*3958.756</f>
        <v>861.6931907258064</v>
      </c>
      <c r="F7705">
        <v>121.99864959717</v>
      </c>
      <c r="G7705">
        <v>160.60838317871</v>
      </c>
      <c r="H7705">
        <v>196.00801086426</v>
      </c>
      <c r="I7705">
        <v>223.82106018066</v>
      </c>
      <c r="J7705">
        <v>255.58174133301</v>
      </c>
      <c r="K7705" s="6">
        <f>IFERROR(EXP(TREND(LN($F$1:$J$1),LN(F7705:J7705),LN(Calculations!$B$3))),0)</f>
        <v>1.0435650405042678E-2</v>
      </c>
    </row>
    <row r="7706" spans="1:11" x14ac:dyDescent="0.35">
      <c r="A7706">
        <v>7703</v>
      </c>
      <c r="B7706" t="str">
        <f t="shared" si="120"/>
        <v>23-50.5</v>
      </c>
      <c r="C7706">
        <v>-50.308401917337001</v>
      </c>
      <c r="D7706">
        <v>22.869223116577999</v>
      </c>
      <c r="E7706">
        <f>ASIN(SQRT((SIN(RADIANS(PARAMETERS!$D$8-D7706)/2)*SIN(RADIANS(PARAMETERS!$D$8-D7706)/2))+(COS(RADIANS(D7706))*COS(RADIANS(PARAMETERS!$D$8))*SIN(RADIANS(PARAMETERS!$D$9-C7706)/2)*SIN(RADIANS(PARAMETERS!$D$9-C7706)/2))))*2*3958.756</f>
        <v>847.57162896218813</v>
      </c>
      <c r="F7706">
        <v>123.69148254395</v>
      </c>
      <c r="G7706">
        <v>162.5387878418</v>
      </c>
      <c r="H7706">
        <v>197.42950439453</v>
      </c>
      <c r="I7706">
        <v>225.48785400391</v>
      </c>
      <c r="J7706">
        <v>257.53482055664</v>
      </c>
      <c r="K7706" s="6">
        <f>IFERROR(EXP(TREND(LN($F$1:$J$1),LN(F7706:J7706),LN(Calculations!$B$3))),0)</f>
        <v>1.0952155280375594E-2</v>
      </c>
    </row>
    <row r="7707" spans="1:11" x14ac:dyDescent="0.35">
      <c r="A7707">
        <v>7704</v>
      </c>
      <c r="B7707" t="str">
        <f t="shared" si="120"/>
        <v>23-50.5</v>
      </c>
      <c r="C7707">
        <v>-50.579723252237997</v>
      </c>
      <c r="D7707">
        <v>22.869223116577999</v>
      </c>
      <c r="E7707">
        <f>ASIN(SQRT((SIN(RADIANS(PARAMETERS!$D$8-D7707)/2)*SIN(RADIANS(PARAMETERS!$D$8-D7707)/2))+(COS(RADIANS(D7707))*COS(RADIANS(PARAMETERS!$D$8))*SIN(RADIANS(PARAMETERS!$D$9-C7707)/2)*SIN(RADIANS(PARAMETERS!$D$9-C7707)/2))))*2*3958.756</f>
        <v>833.58569870964538</v>
      </c>
      <c r="F7707">
        <v>125.31803894043</v>
      </c>
      <c r="G7707">
        <v>164.30433654785</v>
      </c>
      <c r="H7707">
        <v>198.78024291992</v>
      </c>
      <c r="I7707">
        <v>227.07647705078</v>
      </c>
      <c r="J7707">
        <v>259.40167236328</v>
      </c>
      <c r="K7707" s="6">
        <f>IFERROR(EXP(TREND(LN($F$1:$J$1),LN(F7707:J7707),LN(Calculations!$B$3))),0)</f>
        <v>1.1468579726147688E-2</v>
      </c>
    </row>
    <row r="7708" spans="1:11" x14ac:dyDescent="0.35">
      <c r="A7708">
        <v>7705</v>
      </c>
      <c r="B7708" t="str">
        <f t="shared" si="120"/>
        <v>23-51</v>
      </c>
      <c r="C7708">
        <v>-50.851044587139</v>
      </c>
      <c r="D7708">
        <v>22.869223116577999</v>
      </c>
      <c r="E7708">
        <f>ASIN(SQRT((SIN(RADIANS(PARAMETERS!$D$8-D7708)/2)*SIN(RADIANS(PARAMETERS!$D$8-D7708)/2))+(COS(RADIANS(D7708))*COS(RADIANS(PARAMETERS!$D$8))*SIN(RADIANS(PARAMETERS!$D$9-C7708)/2)*SIN(RADIANS(PARAMETERS!$D$9-C7708)/2))))*2*3958.756</f>
        <v>819.74237749513486</v>
      </c>
      <c r="F7708">
        <v>126.89720153809</v>
      </c>
      <c r="G7708">
        <v>165.9273223877</v>
      </c>
      <c r="H7708">
        <v>200.08793640137</v>
      </c>
      <c r="I7708">
        <v>228.62789916992</v>
      </c>
      <c r="J7708">
        <v>261.23980712891</v>
      </c>
      <c r="K7708" s="6">
        <f>IFERROR(EXP(TREND(LN($F$1:$J$1),LN(F7708:J7708),LN(Calculations!$B$3))),0)</f>
        <v>1.1989318037186321E-2</v>
      </c>
    </row>
    <row r="7709" spans="1:11" x14ac:dyDescent="0.35">
      <c r="A7709">
        <v>7706</v>
      </c>
      <c r="B7709" t="str">
        <f t="shared" si="120"/>
        <v>23-51</v>
      </c>
      <c r="C7709">
        <v>-51.122365922039997</v>
      </c>
      <c r="D7709">
        <v>22.869223116577999</v>
      </c>
      <c r="E7709">
        <f>ASIN(SQRT((SIN(RADIANS(PARAMETERS!$D$8-D7709)/2)*SIN(RADIANS(PARAMETERS!$D$8-D7709)/2))+(COS(RADIANS(D7709))*COS(RADIANS(PARAMETERS!$D$8))*SIN(RADIANS(PARAMETERS!$D$9-C7709)/2)*SIN(RADIANS(PARAMETERS!$D$9-C7709)/2))))*2*3958.756</f>
        <v>806.04904791728336</v>
      </c>
      <c r="F7709">
        <v>128.46096801758</v>
      </c>
      <c r="G7709">
        <v>167.4369354248</v>
      </c>
      <c r="H7709">
        <v>201.39111328125</v>
      </c>
      <c r="I7709">
        <v>230.1946105957</v>
      </c>
      <c r="J7709">
        <v>263.11889648438</v>
      </c>
      <c r="K7709" s="6">
        <f>IFERROR(EXP(TREND(LN($F$1:$J$1),LN(F7709:J7709),LN(Calculations!$B$3))),0)</f>
        <v>1.2523666239966797E-2</v>
      </c>
    </row>
    <row r="7710" spans="1:11" x14ac:dyDescent="0.35">
      <c r="A7710">
        <v>7707</v>
      </c>
      <c r="B7710" t="str">
        <f t="shared" si="120"/>
        <v>23-51.5</v>
      </c>
      <c r="C7710">
        <v>-51.393687256941</v>
      </c>
      <c r="D7710">
        <v>22.869223116577999</v>
      </c>
      <c r="E7710">
        <f>ASIN(SQRT((SIN(RADIANS(PARAMETERS!$D$8-D7710)/2)*SIN(RADIANS(PARAMETERS!$D$8-D7710)/2))+(COS(RADIANS(D7710))*COS(RADIANS(PARAMETERS!$D$8))*SIN(RADIANS(PARAMETERS!$D$9-C7710)/2)*SIN(RADIANS(PARAMETERS!$D$9-C7710)/2))))*2*3958.756</f>
        <v>792.51351937926711</v>
      </c>
      <c r="F7710">
        <v>129.94955444336</v>
      </c>
      <c r="G7710">
        <v>168.78224182129</v>
      </c>
      <c r="H7710">
        <v>202.62213134766</v>
      </c>
      <c r="I7710">
        <v>231.68087768555</v>
      </c>
      <c r="J7710">
        <v>264.90850830078</v>
      </c>
      <c r="K7710" s="6">
        <f>IFERROR(EXP(TREND(LN($F$1:$J$1),LN(F7710:J7710),LN(Calculations!$B$3))),0)</f>
        <v>1.3048261193437103E-2</v>
      </c>
    </row>
    <row r="7711" spans="1:11" x14ac:dyDescent="0.35">
      <c r="A7711">
        <v>7708</v>
      </c>
      <c r="B7711" t="str">
        <f t="shared" si="120"/>
        <v>23-51.5</v>
      </c>
      <c r="C7711">
        <v>-51.665008591842003</v>
      </c>
      <c r="D7711">
        <v>22.869223116577999</v>
      </c>
      <c r="E7711">
        <f>ASIN(SQRT((SIN(RADIANS(PARAMETERS!$D$8-D7711)/2)*SIN(RADIANS(PARAMETERS!$D$8-D7711)/2))+(COS(RADIANS(D7711))*COS(RADIANS(PARAMETERS!$D$8))*SIN(RADIANS(PARAMETERS!$D$9-C7711)/2)*SIN(RADIANS(PARAMETERS!$D$9-C7711)/2))))*2*3958.756</f>
        <v>779.14405014945112</v>
      </c>
      <c r="F7711">
        <v>131.40972900391</v>
      </c>
      <c r="G7711">
        <v>170.02178955078</v>
      </c>
      <c r="H7711">
        <v>203.8404083252</v>
      </c>
      <c r="I7711">
        <v>233.16911315918</v>
      </c>
      <c r="J7711">
        <v>266.71939086914</v>
      </c>
      <c r="K7711" s="6">
        <f>IFERROR(EXP(TREND(LN($F$1:$J$1),LN(F7711:J7711),LN(Calculations!$B$3))),0)</f>
        <v>1.3579096929985176E-2</v>
      </c>
    </row>
    <row r="7712" spans="1:11" x14ac:dyDescent="0.35">
      <c r="A7712">
        <v>7709</v>
      </c>
      <c r="B7712" t="str">
        <f t="shared" si="120"/>
        <v>23-52</v>
      </c>
      <c r="C7712">
        <v>-51.936329926742999</v>
      </c>
      <c r="D7712">
        <v>22.869223116577999</v>
      </c>
      <c r="E7712">
        <f>ASIN(SQRT((SIN(RADIANS(PARAMETERS!$D$8-D7712)/2)*SIN(RADIANS(PARAMETERS!$D$8-D7712)/2))+(COS(RADIANS(D7712))*COS(RADIANS(PARAMETERS!$D$8))*SIN(RADIANS(PARAMETERS!$D$9-C7712)/2)*SIN(RADIANS(PARAMETERS!$D$9-C7712)/2))))*2*3958.756</f>
        <v>765.94936954107277</v>
      </c>
      <c r="F7712">
        <v>132.88230895996</v>
      </c>
      <c r="G7712">
        <v>171.19543457031</v>
      </c>
      <c r="H7712">
        <v>205.09461975098</v>
      </c>
      <c r="I7712">
        <v>234.72479248047</v>
      </c>
      <c r="J7712">
        <v>268.63778686523</v>
      </c>
      <c r="K7712" s="6">
        <f>IFERROR(EXP(TREND(LN($F$1:$J$1),LN(F7712:J7712),LN(Calculations!$B$3))),0)</f>
        <v>1.4130876024910317E-2</v>
      </c>
    </row>
    <row r="7713" spans="1:11" x14ac:dyDescent="0.35">
      <c r="A7713">
        <v>7710</v>
      </c>
      <c r="B7713" t="str">
        <f t="shared" si="120"/>
        <v>23-52</v>
      </c>
      <c r="C7713">
        <v>-52.207651261644003</v>
      </c>
      <c r="D7713">
        <v>22.869223116577999</v>
      </c>
      <c r="E7713">
        <f>ASIN(SQRT((SIN(RADIANS(PARAMETERS!$D$8-D7713)/2)*SIN(RADIANS(PARAMETERS!$D$8-D7713)/2))+(COS(RADIANS(D7713))*COS(RADIANS(PARAMETERS!$D$8))*SIN(RADIANS(PARAMETERS!$D$9-C7713)/2)*SIN(RADIANS(PARAMETERS!$D$9-C7713)/2))))*2*3958.756</f>
        <v>752.93869994882266</v>
      </c>
      <c r="F7713">
        <v>134.30410766602</v>
      </c>
      <c r="G7713">
        <v>172.25155639648</v>
      </c>
      <c r="H7713">
        <v>206.29870605469</v>
      </c>
      <c r="I7713">
        <v>236.2201385498</v>
      </c>
      <c r="J7713">
        <v>270.48388671875</v>
      </c>
      <c r="K7713" s="6">
        <f>IFERROR(EXP(TREND(LN($F$1:$J$1),LN(F7713:J7713),LN(Calculations!$B$3))),0)</f>
        <v>1.4677046209729571E-2</v>
      </c>
    </row>
    <row r="7714" spans="1:11" x14ac:dyDescent="0.35">
      <c r="A7714">
        <v>7711</v>
      </c>
      <c r="B7714" t="str">
        <f t="shared" si="120"/>
        <v>23-52.5</v>
      </c>
      <c r="C7714">
        <v>-52.478972596544999</v>
      </c>
      <c r="D7714">
        <v>22.869223116577999</v>
      </c>
      <c r="E7714">
        <f>ASIN(SQRT((SIN(RADIANS(PARAMETERS!$D$8-D7714)/2)*SIN(RADIANS(PARAMETERS!$D$8-D7714)/2))+(COS(RADIANS(D7714))*COS(RADIANS(PARAMETERS!$D$8))*SIN(RADIANS(PARAMETERS!$D$9-C7714)/2)*SIN(RADIANS(PARAMETERS!$D$9-C7714)/2))))*2*3958.756</f>
        <v>740.12177841828884</v>
      </c>
      <c r="F7714">
        <v>135.7361907959</v>
      </c>
      <c r="G7714">
        <v>173.26412963867</v>
      </c>
      <c r="H7714">
        <v>207.52812194824</v>
      </c>
      <c r="I7714">
        <v>237.75810241699</v>
      </c>
      <c r="J7714">
        <v>272.39443969727</v>
      </c>
      <c r="K7714" s="6">
        <f>IFERROR(EXP(TREND(LN($F$1:$J$1),LN(F7714:J7714),LN(Calculations!$B$3))),0)</f>
        <v>1.5243118229343112E-2</v>
      </c>
    </row>
    <row r="7715" spans="1:11" x14ac:dyDescent="0.35">
      <c r="A7715">
        <v>7712</v>
      </c>
      <c r="B7715" t="str">
        <f t="shared" si="120"/>
        <v>23-53</v>
      </c>
      <c r="C7715">
        <v>-52.750293931446002</v>
      </c>
      <c r="D7715">
        <v>22.869223116577999</v>
      </c>
      <c r="E7715">
        <f>ASIN(SQRT((SIN(RADIANS(PARAMETERS!$D$8-D7715)/2)*SIN(RADIANS(PARAMETERS!$D$8-D7715)/2))+(COS(RADIANS(D7715))*COS(RADIANS(PARAMETERS!$D$8))*SIN(RADIANS(PARAMETERS!$D$9-C7715)/2)*SIN(RADIANS(PARAMETERS!$D$9-C7715)/2))))*2*3958.756</f>
        <v>727.50887735336323</v>
      </c>
      <c r="F7715">
        <v>137.21754455566</v>
      </c>
      <c r="G7715">
        <v>174.27513122559</v>
      </c>
      <c r="H7715">
        <v>208.82997131348</v>
      </c>
      <c r="I7715">
        <v>239.40209960938</v>
      </c>
      <c r="J7715">
        <v>274.45309448242</v>
      </c>
      <c r="K7715" s="6">
        <f>IFERROR(EXP(TREND(LN($F$1:$J$1),LN(F7715:J7715),LN(Calculations!$B$3))),0)</f>
        <v>1.5846842934488369E-2</v>
      </c>
    </row>
    <row r="7716" spans="1:11" x14ac:dyDescent="0.35">
      <c r="A7716">
        <v>7713</v>
      </c>
      <c r="B7716" t="str">
        <f t="shared" si="120"/>
        <v>23-53</v>
      </c>
      <c r="C7716">
        <v>-53.021615266346998</v>
      </c>
      <c r="D7716">
        <v>22.869223116577999</v>
      </c>
      <c r="E7716">
        <f>ASIN(SQRT((SIN(RADIANS(PARAMETERS!$D$8-D7716)/2)*SIN(RADIANS(PARAMETERS!$D$8-D7716)/2))+(COS(RADIANS(D7716))*COS(RADIANS(PARAMETERS!$D$8))*SIN(RADIANS(PARAMETERS!$D$9-C7716)/2)*SIN(RADIANS(PARAMETERS!$D$9-C7716)/2))))*2*3958.756</f>
        <v>715.11082388651766</v>
      </c>
      <c r="F7716">
        <v>138.65679931641</v>
      </c>
      <c r="G7716">
        <v>175.21646118164</v>
      </c>
      <c r="H7716">
        <v>210.0867767334</v>
      </c>
      <c r="I7716">
        <v>240.98698425293</v>
      </c>
      <c r="J7716">
        <v>276.43548583984</v>
      </c>
      <c r="K7716" s="6">
        <f>IFERROR(EXP(TREND(LN($F$1:$J$1),LN(F7716:J7716),LN(Calculations!$B$3))),0)</f>
        <v>1.6449508693648984E-2</v>
      </c>
    </row>
    <row r="7717" spans="1:11" x14ac:dyDescent="0.35">
      <c r="A7717">
        <v>7714</v>
      </c>
      <c r="B7717" t="str">
        <f t="shared" si="120"/>
        <v>23-53.5</v>
      </c>
      <c r="C7717">
        <v>-53.292936601248002</v>
      </c>
      <c r="D7717">
        <v>22.869223116577999</v>
      </c>
      <c r="E7717">
        <f>ASIN(SQRT((SIN(RADIANS(PARAMETERS!$D$8-D7717)/2)*SIN(RADIANS(PARAMETERS!$D$8-D7717)/2))+(COS(RADIANS(D7717))*COS(RADIANS(PARAMETERS!$D$8))*SIN(RADIANS(PARAMETERS!$D$9-C7717)/2)*SIN(RADIANS(PARAMETERS!$D$9-C7717)/2))))*2*3958.756</f>
        <v>702.93901734726524</v>
      </c>
      <c r="F7717">
        <v>140.13285827637</v>
      </c>
      <c r="G7717">
        <v>176.16777038574</v>
      </c>
      <c r="H7717">
        <v>211.38862609863</v>
      </c>
      <c r="I7717">
        <v>242.63610839844</v>
      </c>
      <c r="J7717">
        <v>278.50604248047</v>
      </c>
      <c r="K7717" s="6">
        <f>IFERROR(EXP(TREND(LN($F$1:$J$1),LN(F7717:J7717),LN(Calculations!$B$3))),0)</f>
        <v>1.7087273566036832E-2</v>
      </c>
    </row>
    <row r="7718" spans="1:11" x14ac:dyDescent="0.35">
      <c r="A7718">
        <v>7715</v>
      </c>
      <c r="B7718" t="str">
        <f t="shared" si="120"/>
        <v>23-53.5</v>
      </c>
      <c r="C7718">
        <v>-53.564257936148998</v>
      </c>
      <c r="D7718">
        <v>22.869223116577999</v>
      </c>
      <c r="E7718">
        <f>ASIN(SQRT((SIN(RADIANS(PARAMETERS!$D$8-D7718)/2)*SIN(RADIANS(PARAMETERS!$D$8-D7718)/2))+(COS(RADIANS(D7718))*COS(RADIANS(PARAMETERS!$D$8))*SIN(RADIANS(PARAMETERS!$D$9-C7718)/2)*SIN(RADIANS(PARAMETERS!$D$9-C7718)/2))))*2*3958.756</f>
        <v>691.0054441656489</v>
      </c>
      <c r="F7718">
        <v>141.68325805664</v>
      </c>
      <c r="G7718">
        <v>177.16258239746</v>
      </c>
      <c r="H7718">
        <v>212.77687072754</v>
      </c>
      <c r="I7718">
        <v>244.40480041504</v>
      </c>
      <c r="J7718">
        <v>280.73751831055</v>
      </c>
      <c r="K7718" s="6">
        <f>IFERROR(EXP(TREND(LN($F$1:$J$1),LN(F7718:J7718),LN(Calculations!$B$3))),0)</f>
        <v>1.7779724550795944E-2</v>
      </c>
    </row>
    <row r="7719" spans="1:11" x14ac:dyDescent="0.35">
      <c r="A7719">
        <v>7716</v>
      </c>
      <c r="B7719" t="str">
        <f t="shared" si="120"/>
        <v>23-54</v>
      </c>
      <c r="C7719">
        <v>-53.835579271050001</v>
      </c>
      <c r="D7719">
        <v>22.869223116577999</v>
      </c>
      <c r="E7719">
        <f>ASIN(SQRT((SIN(RADIANS(PARAMETERS!$D$8-D7719)/2)*SIN(RADIANS(PARAMETERS!$D$8-D7719)/2))+(COS(RADIANS(D7719))*COS(RADIANS(PARAMETERS!$D$8))*SIN(RADIANS(PARAMETERS!$D$9-C7719)/2)*SIN(RADIANS(PARAMETERS!$D$9-C7719)/2))))*2*3958.756</f>
        <v>679.32268944126588</v>
      </c>
      <c r="F7719">
        <v>143.21270751953</v>
      </c>
      <c r="G7719">
        <v>178.13650512695</v>
      </c>
      <c r="H7719">
        <v>214.1397857666</v>
      </c>
      <c r="I7719">
        <v>246.13815307617</v>
      </c>
      <c r="J7719">
        <v>282.92129516602</v>
      </c>
      <c r="K7719" s="6">
        <f>IFERROR(EXP(TREND(LN($F$1:$J$1),LN(F7719:J7719),LN(Calculations!$B$3))),0)</f>
        <v>1.8485764820943395E-2</v>
      </c>
    </row>
    <row r="7720" spans="1:11" x14ac:dyDescent="0.35">
      <c r="A7720">
        <v>7717</v>
      </c>
      <c r="B7720" t="str">
        <f t="shared" si="120"/>
        <v>23-54</v>
      </c>
      <c r="C7720">
        <v>-54.106900605950997</v>
      </c>
      <c r="D7720">
        <v>22.869223116577999</v>
      </c>
      <c r="E7720">
        <f>ASIN(SQRT((SIN(RADIANS(PARAMETERS!$D$8-D7720)/2)*SIN(RADIANS(PARAMETERS!$D$8-D7720)/2))+(COS(RADIANS(D7720))*COS(RADIANS(PARAMETERS!$D$8))*SIN(RADIANS(PARAMETERS!$D$9-C7720)/2)*SIN(RADIANS(PARAMETERS!$D$9-C7720)/2))))*2*3958.756</f>
        <v>667.9039442961373</v>
      </c>
      <c r="F7720">
        <v>144.79035949707</v>
      </c>
      <c r="G7720">
        <v>179.14262390137</v>
      </c>
      <c r="H7720">
        <v>215.54463195801</v>
      </c>
      <c r="I7720">
        <v>247.92266845703</v>
      </c>
      <c r="J7720">
        <v>285.16744995117</v>
      </c>
      <c r="K7720" s="6">
        <f>IFERROR(EXP(TREND(LN($F$1:$J$1),LN(F7720:J7720),LN(Calculations!$B$3))),0)</f>
        <v>1.9239854797755435E-2</v>
      </c>
    </row>
    <row r="7721" spans="1:11" x14ac:dyDescent="0.35">
      <c r="A7721">
        <v>7718</v>
      </c>
      <c r="B7721" t="str">
        <f t="shared" si="120"/>
        <v>23-54.5</v>
      </c>
      <c r="C7721">
        <v>-54.378221940852001</v>
      </c>
      <c r="D7721">
        <v>22.869223116577999</v>
      </c>
      <c r="E7721">
        <f>ASIN(SQRT((SIN(RADIANS(PARAMETERS!$D$8-D7721)/2)*SIN(RADIANS(PARAMETERS!$D$8-D7721)/2))+(COS(RADIANS(D7721))*COS(RADIANS(PARAMETERS!$D$8))*SIN(RADIANS(PARAMETERS!$D$9-C7721)/2)*SIN(RADIANS(PARAMETERS!$D$9-C7721)/2))))*2*3958.756</f>
        <v>656.7630080146231</v>
      </c>
      <c r="F7721">
        <v>146.43362426758</v>
      </c>
      <c r="G7721">
        <v>180.19290161133</v>
      </c>
      <c r="H7721">
        <v>217.00569152832</v>
      </c>
      <c r="I7721">
        <v>249.77481079102</v>
      </c>
      <c r="J7721">
        <v>287.49508666992</v>
      </c>
      <c r="K7721" s="6">
        <f>IFERROR(EXP(TREND(LN($F$1:$J$1),LN(F7721:J7721),LN(Calculations!$B$3))),0)</f>
        <v>2.005421169663767E-2</v>
      </c>
    </row>
    <row r="7722" spans="1:11" x14ac:dyDescent="0.35">
      <c r="A7722">
        <v>7719</v>
      </c>
      <c r="B7722" t="str">
        <f t="shared" si="120"/>
        <v>23-54.5</v>
      </c>
      <c r="C7722">
        <v>-54.649543275752997</v>
      </c>
      <c r="D7722">
        <v>22.869223116577999</v>
      </c>
      <c r="E7722">
        <f>ASIN(SQRT((SIN(RADIANS(PARAMETERS!$D$8-D7722)/2)*SIN(RADIANS(PARAMETERS!$D$8-D7722)/2))+(COS(RADIANS(D7722))*COS(RADIANS(PARAMETERS!$D$8))*SIN(RADIANS(PARAMETERS!$D$9-C7722)/2)*SIN(RADIANS(PARAMETERS!$D$9-C7722)/2))))*2*3958.756</f>
        <v>645.91428385996505</v>
      </c>
      <c r="F7722">
        <v>148.00459289551</v>
      </c>
      <c r="G7722">
        <v>181.19215393066</v>
      </c>
      <c r="H7722">
        <v>218.37643432617</v>
      </c>
      <c r="I7722">
        <v>251.498046875</v>
      </c>
      <c r="J7722">
        <v>289.64587402344</v>
      </c>
      <c r="K7722" s="6">
        <f>IFERROR(EXP(TREND(LN($F$1:$J$1),LN(F7722:J7722),LN(Calculations!$B$3))),0)</f>
        <v>2.0861894899009699E-2</v>
      </c>
    </row>
    <row r="7723" spans="1:11" x14ac:dyDescent="0.35">
      <c r="A7723">
        <v>7720</v>
      </c>
      <c r="B7723" t="str">
        <f t="shared" si="120"/>
        <v>23-55</v>
      </c>
      <c r="C7723">
        <v>-54.920864610654</v>
      </c>
      <c r="D7723">
        <v>22.869223116577999</v>
      </c>
      <c r="E7723">
        <f>ASIN(SQRT((SIN(RADIANS(PARAMETERS!$D$8-D7723)/2)*SIN(RADIANS(PARAMETERS!$D$8-D7723)/2))+(COS(RADIANS(D7723))*COS(RADIANS(PARAMETERS!$D$8))*SIN(RADIANS(PARAMETERS!$D$9-C7723)/2)*SIN(RADIANS(PARAMETERS!$D$9-C7723)/2))))*2*3958.756</f>
        <v>635.37276735074363</v>
      </c>
      <c r="F7723">
        <v>149.56832885742</v>
      </c>
      <c r="G7723">
        <v>182.18428039551</v>
      </c>
      <c r="H7723">
        <v>219.72673034668</v>
      </c>
      <c r="I7723">
        <v>253.18762207031</v>
      </c>
      <c r="J7723">
        <v>291.74642944336</v>
      </c>
      <c r="K7723" s="6">
        <f>IFERROR(EXP(TREND(LN($F$1:$J$1),LN(F7723:J7723),LN(Calculations!$B$3))),0)</f>
        <v>2.1695087412290034E-2</v>
      </c>
    </row>
    <row r="7724" spans="1:11" x14ac:dyDescent="0.35">
      <c r="A7724">
        <v>7721</v>
      </c>
      <c r="B7724" t="str">
        <f t="shared" si="120"/>
        <v>23-55</v>
      </c>
      <c r="C7724">
        <v>-55.192185945555003</v>
      </c>
      <c r="D7724">
        <v>22.869223116577999</v>
      </c>
      <c r="E7724">
        <f>ASIN(SQRT((SIN(RADIANS(PARAMETERS!$D$8-D7724)/2)*SIN(RADIANS(PARAMETERS!$D$8-D7724)/2))+(COS(RADIANS(D7724))*COS(RADIANS(PARAMETERS!$D$8))*SIN(RADIANS(PARAMETERS!$D$9-C7724)/2)*SIN(RADIANS(PARAMETERS!$D$9-C7724)/2))))*2*3958.756</f>
        <v>625.15402568933018</v>
      </c>
      <c r="F7724">
        <v>151.13069152832</v>
      </c>
      <c r="G7724">
        <v>183.17230224609</v>
      </c>
      <c r="H7724">
        <v>221.05953979492</v>
      </c>
      <c r="I7724">
        <v>254.84634399414</v>
      </c>
      <c r="J7724">
        <v>293.79928588867</v>
      </c>
      <c r="K7724" s="6">
        <f>IFERROR(EXP(TREND(LN($F$1:$J$1),LN(F7724:J7724),LN(Calculations!$B$3))),0)</f>
        <v>2.2558111433862237E-2</v>
      </c>
    </row>
    <row r="7725" spans="1:11" x14ac:dyDescent="0.35">
      <c r="A7725">
        <v>7722</v>
      </c>
      <c r="B7725" t="str">
        <f t="shared" si="120"/>
        <v>23-55.5</v>
      </c>
      <c r="C7725">
        <v>-55.463507280456</v>
      </c>
      <c r="D7725">
        <v>22.869223116577999</v>
      </c>
      <c r="E7725">
        <f>ASIN(SQRT((SIN(RADIANS(PARAMETERS!$D$8-D7725)/2)*SIN(RADIANS(PARAMETERS!$D$8-D7725)/2))+(COS(RADIANS(D7725))*COS(RADIANS(PARAMETERS!$D$8))*SIN(RADIANS(PARAMETERS!$D$9-C7725)/2)*SIN(RADIANS(PARAMETERS!$D$9-C7725)/2))))*2*3958.756</f>
        <v>615.27416696780494</v>
      </c>
      <c r="F7725">
        <v>152.59100341797</v>
      </c>
      <c r="G7725">
        <v>184.07614135742</v>
      </c>
      <c r="H7725">
        <v>222.23944091797</v>
      </c>
      <c r="I7725">
        <v>256.28405761719</v>
      </c>
      <c r="J7725">
        <v>295.54592895508</v>
      </c>
      <c r="K7725" s="6">
        <f>IFERROR(EXP(TREND(LN($F$1:$J$1),LN(F7725:J7725),LN(Calculations!$B$3))),0)</f>
        <v>2.3396719820948181E-2</v>
      </c>
    </row>
    <row r="7726" spans="1:11" x14ac:dyDescent="0.35">
      <c r="A7726">
        <v>7723</v>
      </c>
      <c r="B7726" t="str">
        <f t="shared" si="120"/>
        <v>23-55.5</v>
      </c>
      <c r="C7726">
        <v>-55.734828615357003</v>
      </c>
      <c r="D7726">
        <v>22.869223116577999</v>
      </c>
      <c r="E7726">
        <f>ASIN(SQRT((SIN(RADIANS(PARAMETERS!$D$8-D7726)/2)*SIN(RADIANS(PARAMETERS!$D$8-D7726)/2))+(COS(RADIANS(D7726))*COS(RADIANS(PARAMETERS!$D$8))*SIN(RADIANS(PARAMETERS!$D$9-C7726)/2)*SIN(RADIANS(PARAMETERS!$D$9-C7726)/2))))*2*3958.756</f>
        <v>605.74979774645055</v>
      </c>
      <c r="F7726">
        <v>154.01243591309</v>
      </c>
      <c r="G7726">
        <v>184.94444274902</v>
      </c>
      <c r="H7726">
        <v>223.35511779785</v>
      </c>
      <c r="I7726">
        <v>257.62921142578</v>
      </c>
      <c r="J7726">
        <v>297.16445922852</v>
      </c>
      <c r="K7726" s="6">
        <f>IFERROR(EXP(TREND(LN($F$1:$J$1),LN(F7726:J7726),LN(Calculations!$B$3))),0)</f>
        <v>2.4242839961552638E-2</v>
      </c>
    </row>
    <row r="7727" spans="1:11" x14ac:dyDescent="0.35">
      <c r="A7727">
        <v>7724</v>
      </c>
      <c r="B7727" t="str">
        <f t="shared" si="120"/>
        <v>23-56</v>
      </c>
      <c r="C7727">
        <v>-56.006149950257999</v>
      </c>
      <c r="D7727">
        <v>22.869223116577999</v>
      </c>
      <c r="E7727">
        <f>ASIN(SQRT((SIN(RADIANS(PARAMETERS!$D$8-D7727)/2)*SIN(RADIANS(PARAMETERS!$D$8-D7727)/2))+(COS(RADIANS(D7727))*COS(RADIANS(PARAMETERS!$D$8))*SIN(RADIANS(PARAMETERS!$D$9-C7727)/2)*SIN(RADIANS(PARAMETERS!$D$9-C7727)/2))))*2*3958.756</f>
        <v>596.59796761903783</v>
      </c>
      <c r="F7727">
        <v>155.38737487793</v>
      </c>
      <c r="G7727">
        <v>185.77893066406</v>
      </c>
      <c r="H7727">
        <v>224.40982055664</v>
      </c>
      <c r="I7727">
        <v>258.88653564453</v>
      </c>
      <c r="J7727">
        <v>298.66159057617</v>
      </c>
      <c r="K7727" s="6">
        <f>IFERROR(EXP(TREND(LN($F$1:$J$1),LN(F7727:J7727),LN(Calculations!$B$3))),0)</f>
        <v>2.5092255179899558E-2</v>
      </c>
    </row>
    <row r="7728" spans="1:11" x14ac:dyDescent="0.35">
      <c r="A7728">
        <v>7725</v>
      </c>
      <c r="B7728" t="str">
        <f t="shared" si="120"/>
        <v>23-56.5</v>
      </c>
      <c r="C7728">
        <v>-56.277471285159002</v>
      </c>
      <c r="D7728">
        <v>22.869223116577999</v>
      </c>
      <c r="E7728">
        <f>ASIN(SQRT((SIN(RADIANS(PARAMETERS!$D$8-D7728)/2)*SIN(RADIANS(PARAMETERS!$D$8-D7728)/2))+(COS(RADIANS(D7728))*COS(RADIANS(PARAMETERS!$D$8))*SIN(RADIANS(PARAMETERS!$D$9-C7728)/2)*SIN(RADIANS(PARAMETERS!$D$9-C7728)/2))))*2*3958.756</f>
        <v>587.836099462368</v>
      </c>
      <c r="F7728">
        <v>156.66542053223</v>
      </c>
      <c r="G7728">
        <v>186.53987121582</v>
      </c>
      <c r="H7728">
        <v>225.33839416504</v>
      </c>
      <c r="I7728">
        <v>259.96594238281</v>
      </c>
      <c r="J7728">
        <v>299.91616821289</v>
      </c>
      <c r="K7728" s="6">
        <f>IFERROR(EXP(TREND(LN($F$1:$J$1),LN(F7728:J7728),LN(Calculations!$B$3))),0)</f>
        <v>2.5913919035494823E-2</v>
      </c>
    </row>
    <row r="7729" spans="1:11" x14ac:dyDescent="0.35">
      <c r="A7729">
        <v>7726</v>
      </c>
      <c r="B7729" t="str">
        <f t="shared" si="120"/>
        <v>23-56.5</v>
      </c>
      <c r="C7729">
        <v>-56.548792620059999</v>
      </c>
      <c r="D7729">
        <v>22.869223116577999</v>
      </c>
      <c r="E7729">
        <f>ASIN(SQRT((SIN(RADIANS(PARAMETERS!$D$8-D7729)/2)*SIN(RADIANS(PARAMETERS!$D$8-D7729)/2))+(COS(RADIANS(D7729))*COS(RADIANS(PARAMETERS!$D$8))*SIN(RADIANS(PARAMETERS!$D$9-C7729)/2)*SIN(RADIANS(PARAMETERS!$D$9-C7729)/2))))*2*3958.756</f>
        <v>579.48190423009589</v>
      </c>
      <c r="F7729">
        <v>157.9366607666</v>
      </c>
      <c r="G7729">
        <v>187.3014831543</v>
      </c>
      <c r="H7729">
        <v>226.25997924805</v>
      </c>
      <c r="I7729">
        <v>261.03048706055</v>
      </c>
      <c r="J7729">
        <v>301.14584350586</v>
      </c>
      <c r="K7729" s="6">
        <f>IFERROR(EXP(TREND(LN($F$1:$J$1),LN(F7729:J7729),LN(Calculations!$B$3))),0)</f>
        <v>2.6761410125155306E-2</v>
      </c>
    </row>
    <row r="7730" spans="1:11" x14ac:dyDescent="0.35">
      <c r="A7730">
        <v>7727</v>
      </c>
      <c r="B7730" t="str">
        <f t="shared" si="120"/>
        <v>23-57</v>
      </c>
      <c r="C7730">
        <v>-56.820113954961002</v>
      </c>
      <c r="D7730">
        <v>22.869223116577999</v>
      </c>
      <c r="E7730">
        <f>ASIN(SQRT((SIN(RADIANS(PARAMETERS!$D$8-D7730)/2)*SIN(RADIANS(PARAMETERS!$D$8-D7730)/2))+(COS(RADIANS(D7730))*COS(RADIANS(PARAMETERS!$D$8))*SIN(RADIANS(PARAMETERS!$D$9-C7730)/2)*SIN(RADIANS(PARAMETERS!$D$9-C7730)/2))))*2*3958.756</f>
        <v>571.55327940717416</v>
      </c>
      <c r="F7730">
        <v>159.17922973633</v>
      </c>
      <c r="G7730">
        <v>188.05558776855</v>
      </c>
      <c r="H7730">
        <v>227.16035461426</v>
      </c>
      <c r="I7730">
        <v>262.05999755859</v>
      </c>
      <c r="J7730">
        <v>302.3229675293</v>
      </c>
      <c r="K7730" s="6">
        <f>IFERROR(EXP(TREND(LN($F$1:$J$1),LN(F7730:J7730),LN(Calculations!$B$3))),0)</f>
        <v>2.7622830670766388E-2</v>
      </c>
    </row>
    <row r="7731" spans="1:11" x14ac:dyDescent="0.35">
      <c r="A7731">
        <v>7728</v>
      </c>
      <c r="B7731" t="str">
        <f t="shared" si="120"/>
        <v>23-57</v>
      </c>
      <c r="C7731">
        <v>-57.091435289861998</v>
      </c>
      <c r="D7731">
        <v>22.869223116577999</v>
      </c>
      <c r="E7731">
        <f>ASIN(SQRT((SIN(RADIANS(PARAMETERS!$D$8-D7731)/2)*SIN(RADIANS(PARAMETERS!$D$8-D7731)/2))+(COS(RADIANS(D7731))*COS(RADIANS(PARAMETERS!$D$8))*SIN(RADIANS(PARAMETERS!$D$9-C7731)/2)*SIN(RADIANS(PARAMETERS!$D$9-C7731)/2))))*2*3958.756</f>
        <v>564.06819060358998</v>
      </c>
      <c r="F7731">
        <v>160.31547546387</v>
      </c>
      <c r="G7731">
        <v>188.73829650879</v>
      </c>
      <c r="H7731">
        <v>227.93933105469</v>
      </c>
      <c r="I7731">
        <v>262.91879272461</v>
      </c>
      <c r="J7731">
        <v>303.26779174805</v>
      </c>
      <c r="K7731" s="6">
        <f>IFERROR(EXP(TREND(LN($F$1:$J$1),LN(F7731:J7731),LN(Calculations!$B$3))),0)</f>
        <v>2.8446724028365081E-2</v>
      </c>
    </row>
    <row r="7732" spans="1:11" x14ac:dyDescent="0.35">
      <c r="A7732">
        <v>7729</v>
      </c>
      <c r="B7732" t="str">
        <f t="shared" si="120"/>
        <v>23-57.5</v>
      </c>
      <c r="C7732">
        <v>-57.362756624763001</v>
      </c>
      <c r="D7732">
        <v>22.869223116577999</v>
      </c>
      <c r="E7732">
        <f>ASIN(SQRT((SIN(RADIANS(PARAMETERS!$D$8-D7732)/2)*SIN(RADIANS(PARAMETERS!$D$8-D7732)/2))+(COS(RADIANS(D7732))*COS(RADIANS(PARAMETERS!$D$8))*SIN(RADIANS(PARAMETERS!$D$9-C7732)/2)*SIN(RADIANS(PARAMETERS!$D$9-C7732)/2))))*2*3958.756</f>
        <v>557.0445362421699</v>
      </c>
      <c r="F7732">
        <v>161.43383789063</v>
      </c>
      <c r="G7732">
        <v>189.42219543457</v>
      </c>
      <c r="H7732">
        <v>228.71246337891</v>
      </c>
      <c r="I7732">
        <v>263.76452636719</v>
      </c>
      <c r="J7732">
        <v>304.19018554688</v>
      </c>
      <c r="K7732" s="6">
        <f>IFERROR(EXP(TREND(LN($F$1:$J$1),LN(F7732:J7732),LN(Calculations!$B$3))),0)</f>
        <v>2.9288971981773725E-2</v>
      </c>
    </row>
    <row r="7733" spans="1:11" x14ac:dyDescent="0.35">
      <c r="A7733">
        <v>7730</v>
      </c>
      <c r="B7733" t="str">
        <f t="shared" si="120"/>
        <v>23-57.5</v>
      </c>
      <c r="C7733">
        <v>-57.634077959663998</v>
      </c>
      <c r="D7733">
        <v>22.869223116577999</v>
      </c>
      <c r="E7733">
        <f>ASIN(SQRT((SIN(RADIANS(PARAMETERS!$D$8-D7733)/2)*SIN(RADIANS(PARAMETERS!$D$8-D7733)/2))+(COS(RADIANS(D7733))*COS(RADIANS(PARAMETERS!$D$8))*SIN(RADIANS(PARAMETERS!$D$9-C7733)/2)*SIN(RADIANS(PARAMETERS!$D$9-C7733)/2))))*2*3958.756</f>
        <v>550.49999588626417</v>
      </c>
      <c r="F7733">
        <v>162.50714111328</v>
      </c>
      <c r="G7733">
        <v>190.0987701416</v>
      </c>
      <c r="H7733">
        <v>229.46759033203</v>
      </c>
      <c r="I7733">
        <v>264.58145141602</v>
      </c>
      <c r="J7733">
        <v>305.07012939453</v>
      </c>
      <c r="K7733" s="6">
        <f>IFERROR(EXP(TREND(LN($F$1:$J$1),LN(F7733:J7733),LN(Calculations!$B$3))),0)</f>
        <v>3.0131484122496964E-2</v>
      </c>
    </row>
    <row r="7734" spans="1:11" x14ac:dyDescent="0.35">
      <c r="A7734">
        <v>7731</v>
      </c>
      <c r="B7734" t="str">
        <f t="shared" si="120"/>
        <v>23-58</v>
      </c>
      <c r="C7734">
        <v>-57.905399294565001</v>
      </c>
      <c r="D7734">
        <v>22.869223116577999</v>
      </c>
      <c r="E7734">
        <f>ASIN(SQRT((SIN(RADIANS(PARAMETERS!$D$8-D7734)/2)*SIN(RADIANS(PARAMETERS!$D$8-D7734)/2))+(COS(RADIANS(D7734))*COS(RADIANS(PARAMETERS!$D$8))*SIN(RADIANS(PARAMETERS!$D$9-C7734)/2)*SIN(RADIANS(PARAMETERS!$D$9-C7734)/2))))*2*3958.756</f>
        <v>544.45186345092441</v>
      </c>
      <c r="F7734">
        <v>163.47682189941</v>
      </c>
      <c r="G7734">
        <v>190.72761535645</v>
      </c>
      <c r="H7734">
        <v>230.14738464355</v>
      </c>
      <c r="I7734">
        <v>265.29602050781</v>
      </c>
      <c r="J7734">
        <v>305.81402587891</v>
      </c>
      <c r="K7734" s="6">
        <f>IFERROR(EXP(TREND(LN($F$1:$J$1),LN(F7734:J7734),LN(Calculations!$B$3))),0)</f>
        <v>3.0929457322052732E-2</v>
      </c>
    </row>
    <row r="7735" spans="1:11" x14ac:dyDescent="0.35">
      <c r="A7735">
        <v>7732</v>
      </c>
      <c r="B7735" t="str">
        <f t="shared" si="120"/>
        <v>23-58</v>
      </c>
      <c r="C7735">
        <v>-58.176720629465002</v>
      </c>
      <c r="D7735">
        <v>22.869223116577999</v>
      </c>
      <c r="E7735">
        <f>ASIN(SQRT((SIN(RADIANS(PARAMETERS!$D$8-D7735)/2)*SIN(RADIANS(PARAMETERS!$D$8-D7735)/2))+(COS(RADIANS(D7735))*COS(RADIANS(PARAMETERS!$D$8))*SIN(RADIANS(PARAMETERS!$D$9-C7735)/2)*SIN(RADIANS(PARAMETERS!$D$9-C7735)/2))))*2*3958.756</f>
        <v>538.91686732629216</v>
      </c>
      <c r="F7735">
        <v>164.45927429199</v>
      </c>
      <c r="G7735">
        <v>191.40927124023</v>
      </c>
      <c r="H7735">
        <v>230.90576171875</v>
      </c>
      <c r="I7735">
        <v>266.11407470703</v>
      </c>
      <c r="J7735">
        <v>306.69213867188</v>
      </c>
      <c r="K7735" s="6">
        <f>IFERROR(EXP(TREND(LN($F$1:$J$1),LN(F7735:J7735),LN(Calculations!$B$3))),0)</f>
        <v>3.1764098757619187E-2</v>
      </c>
    </row>
    <row r="7736" spans="1:11" x14ac:dyDescent="0.35">
      <c r="A7736">
        <v>7733</v>
      </c>
      <c r="B7736" t="str">
        <f t="shared" si="120"/>
        <v>23-58.5</v>
      </c>
      <c r="C7736">
        <v>-58.448041964365999</v>
      </c>
      <c r="D7736">
        <v>22.869223116577999</v>
      </c>
      <c r="E7736">
        <f>ASIN(SQRT((SIN(RADIANS(PARAMETERS!$D$8-D7736)/2)*SIN(RADIANS(PARAMETERS!$D$8-D7736)/2))+(COS(RADIANS(D7736))*COS(RADIANS(PARAMETERS!$D$8))*SIN(RADIANS(PARAMETERS!$D$9-C7736)/2)*SIN(RADIANS(PARAMETERS!$D$9-C7736)/2))))*2*3958.756</f>
        <v>533.91098028156921</v>
      </c>
      <c r="F7736">
        <v>165.4214630127</v>
      </c>
      <c r="G7736">
        <v>192.12066650391</v>
      </c>
      <c r="H7736">
        <v>231.70799255371</v>
      </c>
      <c r="I7736">
        <v>266.98959350586</v>
      </c>
      <c r="J7736">
        <v>307.64447021484</v>
      </c>
      <c r="K7736" s="6">
        <f>IFERROR(EXP(TREND(LN($F$1:$J$1),LN(F7736:J7736),LN(Calculations!$B$3))),0)</f>
        <v>3.2611117915757715E-2</v>
      </c>
    </row>
    <row r="7737" spans="1:11" x14ac:dyDescent="0.35">
      <c r="A7737">
        <v>7734</v>
      </c>
      <c r="B7737" t="str">
        <f t="shared" si="120"/>
        <v>23-58.5</v>
      </c>
      <c r="C7737">
        <v>-58.719363299267002</v>
      </c>
      <c r="D7737">
        <v>22.869223116577999</v>
      </c>
      <c r="E7737">
        <f>ASIN(SQRT((SIN(RADIANS(PARAMETERS!$D$8-D7737)/2)*SIN(RADIANS(PARAMETERS!$D$8-D7737)/2))+(COS(RADIANS(D7737))*COS(RADIANS(PARAMETERS!$D$8))*SIN(RADIANS(PARAMETERS!$D$9-C7737)/2)*SIN(RADIANS(PARAMETERS!$D$9-C7737)/2))))*2*3958.756</f>
        <v>529.4492228669975</v>
      </c>
      <c r="F7737">
        <v>166.30752563477</v>
      </c>
      <c r="G7737">
        <v>192.7979888916</v>
      </c>
      <c r="H7737">
        <v>232.45550537109</v>
      </c>
      <c r="I7737">
        <v>267.79019165039</v>
      </c>
      <c r="J7737">
        <v>308.49667358398</v>
      </c>
      <c r="K7737" s="6">
        <f>IFERROR(EXP(TREND(LN($F$1:$J$1),LN(F7737:J7737),LN(Calculations!$B$3))),0)</f>
        <v>3.3426380801428991E-2</v>
      </c>
    </row>
    <row r="7738" spans="1:11" x14ac:dyDescent="0.35">
      <c r="A7738">
        <v>7735</v>
      </c>
      <c r="B7738" t="str">
        <f t="shared" si="120"/>
        <v>23-59</v>
      </c>
      <c r="C7738">
        <v>-58.990684634167998</v>
      </c>
      <c r="D7738">
        <v>22.869223116577999</v>
      </c>
      <c r="E7738">
        <f>ASIN(SQRT((SIN(RADIANS(PARAMETERS!$D$8-D7738)/2)*SIN(RADIANS(PARAMETERS!$D$8-D7738)/2))+(COS(RADIANS(D7738))*COS(RADIANS(PARAMETERS!$D$8))*SIN(RADIANS(PARAMETERS!$D$9-C7738)/2)*SIN(RADIANS(PARAMETERS!$D$9-C7738)/2))))*2*3958.756</f>
        <v>525.54546483005356</v>
      </c>
      <c r="F7738">
        <v>167.20516967773</v>
      </c>
      <c r="G7738">
        <v>193.52627563477</v>
      </c>
      <c r="H7738">
        <v>233.29008483887</v>
      </c>
      <c r="I7738">
        <v>268.71356201172</v>
      </c>
      <c r="J7738">
        <v>309.51638793945</v>
      </c>
      <c r="K7738" s="6">
        <f>IFERROR(EXP(TREND(LN($F$1:$J$1),LN(F7738:J7738),LN(Calculations!$B$3))),0)</f>
        <v>3.4268734930521155E-2</v>
      </c>
    </row>
    <row r="7739" spans="1:11" x14ac:dyDescent="0.35">
      <c r="A7739">
        <v>7736</v>
      </c>
      <c r="B7739" t="str">
        <f t="shared" si="120"/>
        <v>23-59.5</v>
      </c>
      <c r="C7739">
        <v>-59.262005969069001</v>
      </c>
      <c r="D7739">
        <v>22.869223116577999</v>
      </c>
      <c r="E7739">
        <f>ASIN(SQRT((SIN(RADIANS(PARAMETERS!$D$8-D7739)/2)*SIN(RADIANS(PARAMETERS!$D$8-D7739)/2))+(COS(RADIANS(D7739))*COS(RADIANS(PARAMETERS!$D$8))*SIN(RADIANS(PARAMETERS!$D$9-C7739)/2)*SIN(RADIANS(PARAMETERS!$D$9-C7739)/2))))*2*3958.756</f>
        <v>522.21222974641137</v>
      </c>
      <c r="F7739">
        <v>168.08529663086</v>
      </c>
      <c r="G7739">
        <v>194.2819519043</v>
      </c>
      <c r="H7739">
        <v>234.1768951416</v>
      </c>
      <c r="I7739">
        <v>269.71392822266</v>
      </c>
      <c r="J7739">
        <v>310.6442565918</v>
      </c>
      <c r="K7739" s="6">
        <f>IFERROR(EXP(TREND(LN($F$1:$J$1),LN(F7739:J7739),LN(Calculations!$B$3))),0)</f>
        <v>3.5113599929780789E-2</v>
      </c>
    </row>
    <row r="7740" spans="1:11" x14ac:dyDescent="0.35">
      <c r="A7740">
        <v>7737</v>
      </c>
      <c r="B7740" t="str">
        <f t="shared" si="120"/>
        <v>23-59.5</v>
      </c>
      <c r="C7740">
        <v>-59.533327303969998</v>
      </c>
      <c r="D7740">
        <v>22.869223116577999</v>
      </c>
      <c r="E7740">
        <f>ASIN(SQRT((SIN(RADIANS(PARAMETERS!$D$8-D7740)/2)*SIN(RADIANS(PARAMETERS!$D$8-D7740)/2))+(COS(RADIANS(D7740))*COS(RADIANS(PARAMETERS!$D$8))*SIN(RADIANS(PARAMETERS!$D$9-C7740)/2)*SIN(RADIANS(PARAMETERS!$D$9-C7740)/2))))*2*3958.756</f>
        <v>519.46050856357385</v>
      </c>
      <c r="F7740">
        <v>168.91011047363</v>
      </c>
      <c r="G7740">
        <v>195.01846313477</v>
      </c>
      <c r="H7740">
        <v>235.0479888916</v>
      </c>
      <c r="I7740">
        <v>270.70260620117</v>
      </c>
      <c r="J7740">
        <v>311.76614379883</v>
      </c>
      <c r="K7740" s="6">
        <f>IFERROR(EXP(TREND(LN($F$1:$J$1),LN(F7740:J7740),LN(Calculations!$B$3))),0)</f>
        <v>3.5926007915896854E-2</v>
      </c>
    </row>
    <row r="7741" spans="1:11" x14ac:dyDescent="0.35">
      <c r="A7741">
        <v>7738</v>
      </c>
      <c r="B7741" t="str">
        <f t="shared" si="120"/>
        <v>23-60</v>
      </c>
      <c r="C7741">
        <v>-59.804648638871001</v>
      </c>
      <c r="D7741">
        <v>22.869223116577999</v>
      </c>
      <c r="E7741">
        <f>ASIN(SQRT((SIN(RADIANS(PARAMETERS!$D$8-D7741)/2)*SIN(RADIANS(PARAMETERS!$D$8-D7741)/2))+(COS(RADIANS(D7741))*COS(RADIANS(PARAMETERS!$D$8))*SIN(RADIANS(PARAMETERS!$D$9-C7741)/2)*SIN(RADIANS(PARAMETERS!$D$9-C7741)/2))))*2*3958.756</f>
        <v>517.29958800118345</v>
      </c>
      <c r="F7741">
        <v>169.71832275391</v>
      </c>
      <c r="G7741">
        <v>195.78346252441</v>
      </c>
      <c r="H7741">
        <v>235.97763061523</v>
      </c>
      <c r="I7741">
        <v>271.77990722656</v>
      </c>
      <c r="J7741">
        <v>313.01443481445</v>
      </c>
      <c r="K7741" s="6">
        <f>IFERROR(EXP(TREND(LN($F$1:$J$1),LN(F7741:J7741),LN(Calculations!$B$3))),0)</f>
        <v>3.6733135337025748E-2</v>
      </c>
    </row>
    <row r="7742" spans="1:11" x14ac:dyDescent="0.35">
      <c r="A7742">
        <v>7739</v>
      </c>
      <c r="B7742" t="str">
        <f t="shared" si="120"/>
        <v>23-60</v>
      </c>
      <c r="C7742">
        <v>-60.075969973771997</v>
      </c>
      <c r="D7742">
        <v>22.869223116577999</v>
      </c>
      <c r="E7742">
        <f>ASIN(SQRT((SIN(RADIANS(PARAMETERS!$D$8-D7742)/2)*SIN(RADIANS(PARAMETERS!$D$8-D7742)/2))+(COS(RADIANS(D7742))*COS(RADIANS(PARAMETERS!$D$8))*SIN(RADIANS(PARAMETERS!$D$9-C7742)/2)*SIN(RADIANS(PARAMETERS!$D$9-C7742)/2))))*2*3958.756</f>
        <v>515.73689969263592</v>
      </c>
      <c r="F7742">
        <v>170.47941589355</v>
      </c>
      <c r="G7742">
        <v>196.54797363281</v>
      </c>
      <c r="H7742">
        <v>236.92352294922</v>
      </c>
      <c r="I7742">
        <v>272.890625</v>
      </c>
      <c r="J7742">
        <v>314.31823730469</v>
      </c>
      <c r="K7742" s="6">
        <f>IFERROR(EXP(TREND(LN($F$1:$J$1),LN(F7742:J7742),LN(Calculations!$B$3))),0)</f>
        <v>3.7505653529316577E-2</v>
      </c>
    </row>
    <row r="7743" spans="1:11" x14ac:dyDescent="0.35">
      <c r="A7743">
        <v>7740</v>
      </c>
      <c r="B7743" t="str">
        <f t="shared" si="120"/>
        <v>23-60.5</v>
      </c>
      <c r="C7743">
        <v>-60.347291308673</v>
      </c>
      <c r="D7743">
        <v>22.869223116577999</v>
      </c>
      <c r="E7743">
        <f>ASIN(SQRT((SIN(RADIANS(PARAMETERS!$D$8-D7743)/2)*SIN(RADIANS(PARAMETERS!$D$8-D7743)/2))+(COS(RADIANS(D7743))*COS(RADIANS(PARAMETERS!$D$8))*SIN(RADIANS(PARAMETERS!$D$9-C7743)/2)*SIN(RADIANS(PARAMETERS!$D$9-C7743)/2))))*2*3958.756</f>
        <v>514.7778955552983</v>
      </c>
      <c r="F7743">
        <v>171.16674804688</v>
      </c>
      <c r="G7743">
        <v>197.27346801758</v>
      </c>
      <c r="H7743">
        <v>237.8289642334</v>
      </c>
      <c r="I7743">
        <v>273.96051025391</v>
      </c>
      <c r="J7743">
        <v>315.58169555664</v>
      </c>
      <c r="K7743" s="6">
        <f>IFERROR(EXP(TREND(LN($F$1:$J$1),LN(F7743:J7743),LN(Calculations!$B$3))),0)</f>
        <v>3.8216091566014951E-2</v>
      </c>
    </row>
    <row r="7744" spans="1:11" x14ac:dyDescent="0.35">
      <c r="A7744">
        <v>7741</v>
      </c>
      <c r="B7744" t="str">
        <f t="shared" si="120"/>
        <v>23-60.5</v>
      </c>
      <c r="C7744">
        <v>-60.618612643573996</v>
      </c>
      <c r="D7744">
        <v>22.869223116577999</v>
      </c>
      <c r="E7744">
        <f>ASIN(SQRT((SIN(RADIANS(PARAMETERS!$D$8-D7744)/2)*SIN(RADIANS(PARAMETERS!$D$8-D7744)/2))+(COS(RADIANS(D7744))*COS(RADIANS(PARAMETERS!$D$8))*SIN(RADIANS(PARAMETERS!$D$9-C7744)/2)*SIN(RADIANS(PARAMETERS!$D$9-C7744)/2))))*2*3958.756</f>
        <v>514.42595413649269</v>
      </c>
      <c r="F7744">
        <v>171.84359741211</v>
      </c>
      <c r="G7744">
        <v>198.02824401855</v>
      </c>
      <c r="H7744">
        <v>238.79800415039</v>
      </c>
      <c r="I7744">
        <v>275.12832641602</v>
      </c>
      <c r="J7744">
        <v>316.98641967773</v>
      </c>
      <c r="K7744" s="6">
        <f>IFERROR(EXP(TREND(LN($F$1:$J$1),LN(F7744:J7744),LN(Calculations!$B$3))),0)</f>
        <v>3.8914044408184474E-2</v>
      </c>
    </row>
    <row r="7745" spans="1:11" x14ac:dyDescent="0.35">
      <c r="A7745">
        <v>7742</v>
      </c>
      <c r="B7745" t="str">
        <f t="shared" si="120"/>
        <v>23-61</v>
      </c>
      <c r="C7745">
        <v>-60.889933978475</v>
      </c>
      <c r="D7745">
        <v>22.869223116577999</v>
      </c>
      <c r="E7745">
        <f>ASIN(SQRT((SIN(RADIANS(PARAMETERS!$D$8-D7745)/2)*SIN(RADIANS(PARAMETERS!$D$8-D7745)/2))+(COS(RADIANS(D7745))*COS(RADIANS(PARAMETERS!$D$8))*SIN(RADIANS(PARAMETERS!$D$9-C7745)/2)*SIN(RADIANS(PARAMETERS!$D$9-C7745)/2))))*2*3958.756</f>
        <v>514.68232162645893</v>
      </c>
      <c r="F7745">
        <v>172.47885131836</v>
      </c>
      <c r="G7745">
        <v>198.77529907227</v>
      </c>
      <c r="H7745">
        <v>239.77522277832</v>
      </c>
      <c r="I7745">
        <v>276.32086181641</v>
      </c>
      <c r="J7745">
        <v>318.43728637695</v>
      </c>
      <c r="K7745" s="6">
        <f>IFERROR(EXP(TREND(LN($F$1:$J$1),LN(F7745:J7745),LN(Calculations!$B$3))),0)</f>
        <v>3.9569895613367247E-2</v>
      </c>
    </row>
    <row r="7746" spans="1:11" x14ac:dyDescent="0.35">
      <c r="A7746">
        <v>7743</v>
      </c>
      <c r="B7746" t="str">
        <f t="shared" si="120"/>
        <v>23-61</v>
      </c>
      <c r="C7746">
        <v>-61.161255313376003</v>
      </c>
      <c r="D7746">
        <v>22.869223116577999</v>
      </c>
      <c r="E7746">
        <f>ASIN(SQRT((SIN(RADIANS(PARAMETERS!$D$8-D7746)/2)*SIN(RADIANS(PARAMETERS!$D$8-D7746)/2))+(COS(RADIANS(D7746))*COS(RADIANS(PARAMETERS!$D$8))*SIN(RADIANS(PARAMETERS!$D$9-C7746)/2)*SIN(RADIANS(PARAMETERS!$D$9-C7746)/2))))*2*3958.756</f>
        <v>515.54608991670204</v>
      </c>
      <c r="F7746">
        <v>173.05252075195</v>
      </c>
      <c r="G7746">
        <v>199.48121643066</v>
      </c>
      <c r="H7746">
        <v>240.71224975586</v>
      </c>
      <c r="I7746">
        <v>277.47534179688</v>
      </c>
      <c r="J7746">
        <v>319.85375976563</v>
      </c>
      <c r="K7746" s="6">
        <f>IFERROR(EXP(TREND(LN($F$1:$J$1),LN(F7746:J7746),LN(Calculations!$B$3))),0)</f>
        <v>4.0162081410319149E-2</v>
      </c>
    </row>
    <row r="7747" spans="1:11" x14ac:dyDescent="0.35">
      <c r="A7747">
        <v>7744</v>
      </c>
      <c r="B7747" t="str">
        <f t="shared" si="120"/>
        <v>23-61.5</v>
      </c>
      <c r="C7747">
        <v>-61.432576648276999</v>
      </c>
      <c r="D7747">
        <v>22.869223116577999</v>
      </c>
      <c r="E7747">
        <f>ASIN(SQRT((SIN(RADIANS(PARAMETERS!$D$8-D7747)/2)*SIN(RADIANS(PARAMETERS!$D$8-D7747)/2))+(COS(RADIANS(D7747))*COS(RADIANS(PARAMETERS!$D$8))*SIN(RADIANS(PARAMETERS!$D$9-C7747)/2)*SIN(RADIANS(PARAMETERS!$D$9-C7747)/2))))*2*3958.756</f>
        <v>517.01421259886104</v>
      </c>
      <c r="F7747">
        <v>173.61517333984</v>
      </c>
      <c r="G7747">
        <v>200.19750976563</v>
      </c>
      <c r="H7747">
        <v>241.68473815918</v>
      </c>
      <c r="I7747">
        <v>278.69079589844</v>
      </c>
      <c r="J7747">
        <v>321.36386108398</v>
      </c>
      <c r="K7747" s="6">
        <f>IFERROR(EXP(TREND(LN($F$1:$J$1),LN(F7747:J7747),LN(Calculations!$B$3))),0)</f>
        <v>4.0733758991695866E-2</v>
      </c>
    </row>
    <row r="7748" spans="1:11" x14ac:dyDescent="0.35">
      <c r="A7748">
        <v>7745</v>
      </c>
      <c r="B7748" t="str">
        <f t="shared" si="120"/>
        <v>23-61.5</v>
      </c>
      <c r="C7748">
        <v>-61.703897983178003</v>
      </c>
      <c r="D7748">
        <v>22.869223116577999</v>
      </c>
      <c r="E7748">
        <f>ASIN(SQRT((SIN(RADIANS(PARAMETERS!$D$8-D7748)/2)*SIN(RADIANS(PARAMETERS!$D$8-D7748)/2))+(COS(RADIANS(D7748))*COS(RADIANS(PARAMETERS!$D$8))*SIN(RADIANS(PARAMETERS!$D$9-C7748)/2)*SIN(RADIANS(PARAMETERS!$D$9-C7748)/2))))*2*3958.756</f>
        <v>519.08155825084896</v>
      </c>
      <c r="F7748">
        <v>174.13890075684</v>
      </c>
      <c r="G7748">
        <v>200.86991882324</v>
      </c>
      <c r="H7748">
        <v>242.60597229004</v>
      </c>
      <c r="I7748">
        <v>279.84872436523</v>
      </c>
      <c r="J7748">
        <v>322.80947875977</v>
      </c>
      <c r="K7748" s="6">
        <f>IFERROR(EXP(TREND(LN($F$1:$J$1),LN(F7748:J7748),LN(Calculations!$B$3))),0)</f>
        <v>4.1263311573578487E-2</v>
      </c>
    </row>
    <row r="7749" spans="1:11" x14ac:dyDescent="0.35">
      <c r="A7749">
        <v>7746</v>
      </c>
      <c r="B7749" t="str">
        <f t="shared" ref="B7749:B7812" si="121">MROUND(D7749,1)&amp;MROUND(C7749,-0.5)</f>
        <v>23-62</v>
      </c>
      <c r="C7749">
        <v>-61.975219318078999</v>
      </c>
      <c r="D7749">
        <v>22.869223116577999</v>
      </c>
      <c r="E7749">
        <f>ASIN(SQRT((SIN(RADIANS(PARAMETERS!$D$8-D7749)/2)*SIN(RADIANS(PARAMETERS!$D$8-D7749)/2))+(COS(RADIANS(D7749))*COS(RADIANS(PARAMETERS!$D$8))*SIN(RADIANS(PARAMETERS!$D$9-C7749)/2)*SIN(RADIANS(PARAMETERS!$D$9-C7749)/2))))*2*3958.756</f>
        <v>521.74099885620126</v>
      </c>
      <c r="F7749">
        <v>174.6057434082</v>
      </c>
      <c r="G7749">
        <v>201.47064208984</v>
      </c>
      <c r="H7749">
        <v>243.43096923828</v>
      </c>
      <c r="I7749">
        <v>280.88720703125</v>
      </c>
      <c r="J7749">
        <v>324.1076965332</v>
      </c>
      <c r="K7749" s="6">
        <f>IFERROR(EXP(TREND(LN($F$1:$J$1),LN(F7749:J7749),LN(Calculations!$B$3))),0)</f>
        <v>4.1736446997079513E-2</v>
      </c>
    </row>
    <row r="7750" spans="1:11" x14ac:dyDescent="0.35">
      <c r="A7750">
        <v>7747</v>
      </c>
      <c r="B7750" t="str">
        <f t="shared" si="121"/>
        <v>23-62</v>
      </c>
      <c r="C7750">
        <v>-62.246540652980002</v>
      </c>
      <c r="D7750">
        <v>22.869223116577999</v>
      </c>
      <c r="E7750">
        <f>ASIN(SQRT((SIN(RADIANS(PARAMETERS!$D$8-D7750)/2)*SIN(RADIANS(PARAMETERS!$D$8-D7750)/2))+(COS(RADIANS(D7750))*COS(RADIANS(PARAMETERS!$D$8))*SIN(RADIANS(PARAMETERS!$D$9-C7750)/2)*SIN(RADIANS(PARAMETERS!$D$9-C7750)/2))))*2*3958.756</f>
        <v>524.98352985664678</v>
      </c>
      <c r="F7750">
        <v>175.06903076172</v>
      </c>
      <c r="G7750">
        <v>202.07992553711</v>
      </c>
      <c r="H7750">
        <v>244.28657531738</v>
      </c>
      <c r="I7750">
        <v>281.9787902832</v>
      </c>
      <c r="J7750">
        <v>325.48773193359</v>
      </c>
      <c r="K7750" s="6">
        <f>IFERROR(EXP(TREND(LN($F$1:$J$1),LN(F7750:J7750),LN(Calculations!$B$3))),0)</f>
        <v>4.2193987464413933E-2</v>
      </c>
    </row>
    <row r="7751" spans="1:11" x14ac:dyDescent="0.35">
      <c r="A7751">
        <v>7748</v>
      </c>
      <c r="B7751" t="str">
        <f t="shared" si="121"/>
        <v>23-62.5</v>
      </c>
      <c r="C7751">
        <v>-62.517861987880998</v>
      </c>
      <c r="D7751">
        <v>22.869223116577999</v>
      </c>
      <c r="E7751">
        <f>ASIN(SQRT((SIN(RADIANS(PARAMETERS!$D$8-D7751)/2)*SIN(RADIANS(PARAMETERS!$D$8-D7751)/2))+(COS(RADIANS(D7751))*COS(RADIANS(PARAMETERS!$D$8))*SIN(RADIANS(PARAMETERS!$D$9-C7751)/2)*SIN(RADIANS(PARAMETERS!$D$9-C7751)/2))))*2*3958.756</f>
        <v>528.79841723691163</v>
      </c>
      <c r="F7751">
        <v>175.49075317383</v>
      </c>
      <c r="G7751">
        <v>202.64018249512</v>
      </c>
      <c r="H7751">
        <v>245.08125305176</v>
      </c>
      <c r="I7751">
        <v>282.99865722656</v>
      </c>
      <c r="J7751">
        <v>326.78332519531</v>
      </c>
      <c r="K7751" s="6">
        <f>IFERROR(EXP(TREND(LN($F$1:$J$1),LN(F7751:J7751),LN(Calculations!$B$3))),0)</f>
        <v>4.2605798789127167E-2</v>
      </c>
    </row>
    <row r="7752" spans="1:11" x14ac:dyDescent="0.35">
      <c r="A7752">
        <v>7749</v>
      </c>
      <c r="B7752" t="str">
        <f t="shared" si="121"/>
        <v>23-63</v>
      </c>
      <c r="C7752">
        <v>-62.789183322782002</v>
      </c>
      <c r="D7752">
        <v>22.869223116577999</v>
      </c>
      <c r="E7752">
        <f>ASIN(SQRT((SIN(RADIANS(PARAMETERS!$D$8-D7752)/2)*SIN(RADIANS(PARAMETERS!$D$8-D7752)/2))+(COS(RADIANS(D7752))*COS(RADIANS(PARAMETERS!$D$8))*SIN(RADIANS(PARAMETERS!$D$9-C7752)/2)*SIN(RADIANS(PARAMETERS!$D$9-C7752)/2))))*2*3958.756</f>
        <v>533.17336624838424</v>
      </c>
      <c r="F7752">
        <v>175.85995483398</v>
      </c>
      <c r="G7752">
        <v>203.13061523438</v>
      </c>
      <c r="H7752">
        <v>245.77680969238</v>
      </c>
      <c r="I7752">
        <v>283.89120483398</v>
      </c>
      <c r="J7752">
        <v>327.91708374023</v>
      </c>
      <c r="K7752" s="6">
        <f>IFERROR(EXP(TREND(LN($F$1:$J$1),LN(F7752:J7752),LN(Calculations!$B$3))),0)</f>
        <v>4.2967489950858216E-2</v>
      </c>
    </row>
    <row r="7753" spans="1:11" x14ac:dyDescent="0.35">
      <c r="A7753">
        <v>7750</v>
      </c>
      <c r="B7753" t="str">
        <f t="shared" si="121"/>
        <v>23-63</v>
      </c>
      <c r="C7753">
        <v>-63.060504657682998</v>
      </c>
      <c r="D7753">
        <v>22.869223116577999</v>
      </c>
      <c r="E7753">
        <f>ASIN(SQRT((SIN(RADIANS(PARAMETERS!$D$8-D7753)/2)*SIN(RADIANS(PARAMETERS!$D$8-D7753)/2))+(COS(RADIANS(D7753))*COS(RADIANS(PARAMETERS!$D$8))*SIN(RADIANS(PARAMETERS!$D$9-C7753)/2)*SIN(RADIANS(PARAMETERS!$D$9-C7753)/2))))*2*3958.756</f>
        <v>538.09470592658749</v>
      </c>
      <c r="F7753">
        <v>176.22135925293</v>
      </c>
      <c r="G7753">
        <v>203.61260986328</v>
      </c>
      <c r="H7753">
        <v>246.46311950684</v>
      </c>
      <c r="I7753">
        <v>284.77392578125</v>
      </c>
      <c r="J7753">
        <v>329.04052734375</v>
      </c>
      <c r="K7753" s="6">
        <f>IFERROR(EXP(TREND(LN($F$1:$J$1),LN(F7753:J7753),LN(Calculations!$B$3))),0)</f>
        <v>4.3320275153069188E-2</v>
      </c>
    </row>
    <row r="7754" spans="1:11" x14ac:dyDescent="0.35">
      <c r="A7754">
        <v>7751</v>
      </c>
      <c r="B7754" t="str">
        <f t="shared" si="121"/>
        <v>23-63.5</v>
      </c>
      <c r="C7754">
        <v>-63.331825992584001</v>
      </c>
      <c r="D7754">
        <v>22.869223116577999</v>
      </c>
      <c r="E7754">
        <f>ASIN(SQRT((SIN(RADIANS(PARAMETERS!$D$8-D7754)/2)*SIN(RADIANS(PARAMETERS!$D$8-D7754)/2))+(COS(RADIANS(D7754))*COS(RADIANS(PARAMETERS!$D$8))*SIN(RADIANS(PARAMETERS!$D$9-C7754)/2)*SIN(RADIANS(PARAMETERS!$D$9-C7754)/2))))*2*3958.756</f>
        <v>543.54758344646496</v>
      </c>
      <c r="F7754">
        <v>176.54382324219</v>
      </c>
      <c r="G7754">
        <v>204.03970336914</v>
      </c>
      <c r="H7754">
        <v>247.06716918945</v>
      </c>
      <c r="I7754">
        <v>285.5478515625</v>
      </c>
      <c r="J7754">
        <v>330.02239990234</v>
      </c>
      <c r="K7754" s="6">
        <f>IFERROR(EXP(TREND(LN($F$1:$J$1),LN(F7754:J7754),LN(Calculations!$B$3))),0)</f>
        <v>4.3639176042474054E-2</v>
      </c>
    </row>
    <row r="7755" spans="1:11" x14ac:dyDescent="0.35">
      <c r="A7755">
        <v>7752</v>
      </c>
      <c r="B7755" t="str">
        <f t="shared" si="121"/>
        <v>23-63.5</v>
      </c>
      <c r="C7755">
        <v>-63.603147327484997</v>
      </c>
      <c r="D7755">
        <v>22.869223116577999</v>
      </c>
      <c r="E7755">
        <f>ASIN(SQRT((SIN(RADIANS(PARAMETERS!$D$8-D7755)/2)*SIN(RADIANS(PARAMETERS!$D$8-D7755)/2))+(COS(RADIANS(D7755))*COS(RADIANS(PARAMETERS!$D$8))*SIN(RADIANS(PARAMETERS!$D$9-C7755)/2)*SIN(RADIANS(PARAMETERS!$D$9-C7755)/2))))*2*3958.756</f>
        <v>549.51616256055672</v>
      </c>
      <c r="F7755">
        <v>176.83248901367</v>
      </c>
      <c r="G7755">
        <v>204.41793823242</v>
      </c>
      <c r="H7755">
        <v>247.59643554688</v>
      </c>
      <c r="I7755">
        <v>286.22174072266</v>
      </c>
      <c r="J7755">
        <v>330.873046875</v>
      </c>
      <c r="K7755" s="6">
        <f>IFERROR(EXP(TREND(LN($F$1:$J$1),LN(F7755:J7755),LN(Calculations!$B$3))),0)</f>
        <v>4.3930018967740764E-2</v>
      </c>
    </row>
    <row r="7756" spans="1:11" x14ac:dyDescent="0.35">
      <c r="A7756">
        <v>7753</v>
      </c>
      <c r="B7756" t="str">
        <f t="shared" si="121"/>
        <v>23-64</v>
      </c>
      <c r="C7756">
        <v>-63.874468662386001</v>
      </c>
      <c r="D7756">
        <v>22.869223116577999</v>
      </c>
      <c r="E7756">
        <f>ASIN(SQRT((SIN(RADIANS(PARAMETERS!$D$8-D7756)/2)*SIN(RADIANS(PARAMETERS!$D$8-D7756)/2))+(COS(RADIANS(D7756))*COS(RADIANS(PARAMETERS!$D$8))*SIN(RADIANS(PARAMETERS!$D$9-C7756)/2)*SIN(RADIANS(PARAMETERS!$D$9-C7756)/2))))*2*3958.756</f>
        <v>555.98382082751493</v>
      </c>
      <c r="F7756">
        <v>177.13108825684</v>
      </c>
      <c r="G7756">
        <v>204.81007385254</v>
      </c>
      <c r="H7756">
        <v>248.146484375</v>
      </c>
      <c r="I7756">
        <v>286.92315673828</v>
      </c>
      <c r="J7756">
        <v>331.75955200195</v>
      </c>
      <c r="K7756" s="6">
        <f>IFERROR(EXP(TREND(LN($F$1:$J$1),LN(F7756:J7756),LN(Calculations!$B$3))),0)</f>
        <v>4.4230497158130551E-2</v>
      </c>
    </row>
    <row r="7757" spans="1:11" x14ac:dyDescent="0.35">
      <c r="A7757">
        <v>7754</v>
      </c>
      <c r="B7757" t="str">
        <f t="shared" si="121"/>
        <v>23-64</v>
      </c>
      <c r="C7757">
        <v>-64.145789997286997</v>
      </c>
      <c r="D7757">
        <v>22.869223116577999</v>
      </c>
      <c r="E7757">
        <f>ASIN(SQRT((SIN(RADIANS(PARAMETERS!$D$8-D7757)/2)*SIN(RADIANS(PARAMETERS!$D$8-D7757)/2))+(COS(RADIANS(D7757))*COS(RADIANS(PARAMETERS!$D$8))*SIN(RADIANS(PARAMETERS!$D$9-C7757)/2)*SIN(RADIANS(PARAMETERS!$D$9-C7757)/2))))*2*3958.756</f>
        <v>562.93334099744379</v>
      </c>
      <c r="F7757">
        <v>177.40127563477</v>
      </c>
      <c r="G7757">
        <v>205.1605682373</v>
      </c>
      <c r="H7757">
        <v>248.63203430176</v>
      </c>
      <c r="I7757">
        <v>287.53778076172</v>
      </c>
      <c r="J7757">
        <v>332.53167724609</v>
      </c>
      <c r="K7757" s="6">
        <f>IFERROR(EXP(TREND(LN($F$1:$J$1),LN(F7757:J7757),LN(Calculations!$B$3))),0)</f>
        <v>4.4508129580934599E-2</v>
      </c>
    </row>
    <row r="7758" spans="1:11" x14ac:dyDescent="0.35">
      <c r="A7758">
        <v>7755</v>
      </c>
      <c r="B7758" t="str">
        <f t="shared" si="121"/>
        <v>23-64.5</v>
      </c>
      <c r="C7758">
        <v>-64.417111332188</v>
      </c>
      <c r="D7758">
        <v>22.869223116577999</v>
      </c>
      <c r="E7758">
        <f>ASIN(SQRT((SIN(RADIANS(PARAMETERS!$D$8-D7758)/2)*SIN(RADIANS(PARAMETERS!$D$8-D7758)/2))+(COS(RADIANS(D7758))*COS(RADIANS(PARAMETERS!$D$8))*SIN(RADIANS(PARAMETERS!$D$9-C7758)/2)*SIN(RADIANS(PARAMETERS!$D$9-C7758)/2))))*2*3958.756</f>
        <v>570.34709270641883</v>
      </c>
      <c r="F7758">
        <v>177.65090942383</v>
      </c>
      <c r="G7758">
        <v>205.47947692871</v>
      </c>
      <c r="H7758">
        <v>249.06686401367</v>
      </c>
      <c r="I7758">
        <v>288.08288574219</v>
      </c>
      <c r="J7758">
        <v>333.21090698242</v>
      </c>
      <c r="K7758" s="6">
        <f>IFERROR(EXP(TREND(LN($F$1:$J$1),LN(F7758:J7758),LN(Calculations!$B$3))),0)</f>
        <v>4.4771135403888461E-2</v>
      </c>
    </row>
    <row r="7759" spans="1:11" x14ac:dyDescent="0.35">
      <c r="A7759">
        <v>7756</v>
      </c>
      <c r="B7759" t="str">
        <f t="shared" si="121"/>
        <v>23-64.5</v>
      </c>
      <c r="C7759">
        <v>-64.688432667089003</v>
      </c>
      <c r="D7759">
        <v>22.869223116577999</v>
      </c>
      <c r="E7759">
        <f>ASIN(SQRT((SIN(RADIANS(PARAMETERS!$D$8-D7759)/2)*SIN(RADIANS(PARAMETERS!$D$8-D7759)/2))+(COS(RADIANS(D7759))*COS(RADIANS(PARAMETERS!$D$8))*SIN(RADIANS(PARAMETERS!$D$9-C7759)/2)*SIN(RADIANS(PARAMETERS!$D$9-C7759)/2))))*2*3958.756</f>
        <v>578.20720147755162</v>
      </c>
      <c r="F7759">
        <v>177.9190826416</v>
      </c>
      <c r="G7759">
        <v>205.82040405273</v>
      </c>
      <c r="H7759">
        <v>249.52937316895</v>
      </c>
      <c r="I7759">
        <v>288.66094970703</v>
      </c>
      <c r="J7759">
        <v>333.92935180664</v>
      </c>
      <c r="K7759" s="6">
        <f>IFERROR(EXP(TREND(LN($F$1:$J$1),LN(F7759:J7759),LN(Calculations!$B$3))),0)</f>
        <v>4.5056399110867153E-2</v>
      </c>
    </row>
    <row r="7760" spans="1:11" x14ac:dyDescent="0.35">
      <c r="A7760">
        <v>7757</v>
      </c>
      <c r="B7760" t="str">
        <f t="shared" si="121"/>
        <v>23-65</v>
      </c>
      <c r="C7760">
        <v>-64.959754001990007</v>
      </c>
      <c r="D7760">
        <v>22.869223116577999</v>
      </c>
      <c r="E7760">
        <f>ASIN(SQRT((SIN(RADIANS(PARAMETERS!$D$8-D7760)/2)*SIN(RADIANS(PARAMETERS!$D$8-D7760)/2))+(COS(RADIANS(D7760))*COS(RADIANS(PARAMETERS!$D$8))*SIN(RADIANS(PARAMETERS!$D$9-C7760)/2)*SIN(RADIANS(PARAMETERS!$D$9-C7760)/2))))*2*3958.756</f>
        <v>586.49570287053666</v>
      </c>
      <c r="F7760">
        <v>178.15321350098</v>
      </c>
      <c r="G7760">
        <v>206.10650634766</v>
      </c>
      <c r="H7760">
        <v>249.90074157715</v>
      </c>
      <c r="I7760">
        <v>289.1120300293</v>
      </c>
      <c r="J7760">
        <v>334.47607421875</v>
      </c>
      <c r="K7760" s="6">
        <f>IFERROR(EXP(TREND(LN($F$1:$J$1),LN(F7760:J7760),LN(Calculations!$B$3))),0)</f>
        <v>4.5320291537872329E-2</v>
      </c>
    </row>
    <row r="7761" spans="1:11" x14ac:dyDescent="0.35">
      <c r="A7761">
        <v>7758</v>
      </c>
      <c r="B7761" t="str">
        <f t="shared" si="121"/>
        <v>23-65</v>
      </c>
      <c r="C7761">
        <v>-65.231075336890996</v>
      </c>
      <c r="D7761">
        <v>22.869223116577999</v>
      </c>
      <c r="E7761">
        <f>ASIN(SQRT((SIN(RADIANS(PARAMETERS!$D$8-D7761)/2)*SIN(RADIANS(PARAMETERS!$D$8-D7761)/2))+(COS(RADIANS(D7761))*COS(RADIANS(PARAMETERS!$D$8))*SIN(RADIANS(PARAMETERS!$D$9-C7761)/2)*SIN(RADIANS(PARAMETERS!$D$9-C7761)/2))))*2*3958.756</f>
        <v>595.19468041777964</v>
      </c>
      <c r="F7761">
        <v>178.36949157715</v>
      </c>
      <c r="G7761">
        <v>206.36264038086</v>
      </c>
      <c r="H7761">
        <v>250.2208404541</v>
      </c>
      <c r="I7761">
        <v>289.49078369141</v>
      </c>
      <c r="J7761">
        <v>334.92404174805</v>
      </c>
      <c r="K7761" s="6">
        <f>IFERROR(EXP(TREND(LN($F$1:$J$1),LN(F7761:J7761),LN(Calculations!$B$3))),0)</f>
        <v>4.5575045703185699E-2</v>
      </c>
    </row>
    <row r="7762" spans="1:11" x14ac:dyDescent="0.35">
      <c r="A7762">
        <v>7759</v>
      </c>
      <c r="B7762" t="str">
        <f t="shared" si="121"/>
        <v>23-65.5</v>
      </c>
      <c r="C7762">
        <v>-65.502396671791999</v>
      </c>
      <c r="D7762">
        <v>22.869223116577999</v>
      </c>
      <c r="E7762">
        <f>ASIN(SQRT((SIN(RADIANS(PARAMETERS!$D$8-D7762)/2)*SIN(RADIANS(PARAMETERS!$D$8-D7762)/2))+(COS(RADIANS(D7762))*COS(RADIANS(PARAMETERS!$D$8))*SIN(RADIANS(PARAMETERS!$D$9-C7762)/2)*SIN(RADIANS(PARAMETERS!$D$9-C7762)/2))))*2*3958.756</f>
        <v>604.28638669835789</v>
      </c>
      <c r="F7762">
        <v>178.6102142334</v>
      </c>
      <c r="G7762">
        <v>206.65075683594</v>
      </c>
      <c r="H7762">
        <v>250.58569335938</v>
      </c>
      <c r="I7762">
        <v>289.92654418945</v>
      </c>
      <c r="J7762">
        <v>335.44403076172</v>
      </c>
      <c r="K7762" s="6">
        <f>IFERROR(EXP(TREND(LN($F$1:$J$1),LN(F7762:J7762),LN(Calculations!$B$3))),0)</f>
        <v>4.5855943893900977E-2</v>
      </c>
    </row>
    <row r="7763" spans="1:11" x14ac:dyDescent="0.35">
      <c r="A7763">
        <v>7760</v>
      </c>
      <c r="B7763" t="str">
        <f t="shared" si="121"/>
        <v>23-66</v>
      </c>
      <c r="C7763">
        <v>-65.773718006693002</v>
      </c>
      <c r="D7763">
        <v>22.869223116577999</v>
      </c>
      <c r="E7763">
        <f>ASIN(SQRT((SIN(RADIANS(PARAMETERS!$D$8-D7763)/2)*SIN(RADIANS(PARAMETERS!$D$8-D7763)/2))+(COS(RADIANS(D7763))*COS(RADIANS(PARAMETERS!$D$8))*SIN(RADIANS(PARAMETERS!$D$9-C7763)/2)*SIN(RADIANS(PARAMETERS!$D$9-C7763)/2))))*2*3958.756</f>
        <v>613.7533475096642</v>
      </c>
      <c r="F7763">
        <v>178.80870056152</v>
      </c>
      <c r="G7763">
        <v>206.87501525879</v>
      </c>
      <c r="H7763">
        <v>250.84907531738</v>
      </c>
      <c r="I7763">
        <v>290.22384643555</v>
      </c>
      <c r="J7763">
        <v>335.77951049805</v>
      </c>
      <c r="K7763" s="6">
        <f>IFERROR(EXP(TREND(LN($F$1:$J$1),LN(F7763:J7763),LN(Calculations!$B$3))),0)</f>
        <v>4.610540613424436E-2</v>
      </c>
    </row>
    <row r="7764" spans="1:11" x14ac:dyDescent="0.35">
      <c r="A7764">
        <v>7761</v>
      </c>
      <c r="B7764" t="str">
        <f t="shared" si="121"/>
        <v>23-66</v>
      </c>
      <c r="C7764">
        <v>-66.045039341594006</v>
      </c>
      <c r="D7764">
        <v>22.869223116577999</v>
      </c>
      <c r="E7764">
        <f>ASIN(SQRT((SIN(RADIANS(PARAMETERS!$D$8-D7764)/2)*SIN(RADIANS(PARAMETERS!$D$8-D7764)/2))+(COS(RADIANS(D7764))*COS(RADIANS(PARAMETERS!$D$8))*SIN(RADIANS(PARAMETERS!$D$9-C7764)/2)*SIN(RADIANS(PARAMETERS!$D$9-C7764)/2))))*2*3958.756</f>
        <v>623.57844959090539</v>
      </c>
      <c r="F7764">
        <v>178.98159790039</v>
      </c>
      <c r="G7764">
        <v>207.0634765625</v>
      </c>
      <c r="H7764">
        <v>251.05914306641</v>
      </c>
      <c r="I7764">
        <v>290.45083618164</v>
      </c>
      <c r="J7764">
        <v>336.02365112305</v>
      </c>
      <c r="K7764" s="6">
        <f>IFERROR(EXP(TREND(LN($F$1:$J$1),LN(F7764:J7764),LN(Calculations!$B$3))),0)</f>
        <v>4.6332471088926769E-2</v>
      </c>
    </row>
    <row r="7765" spans="1:11" x14ac:dyDescent="0.35">
      <c r="A7765">
        <v>7762</v>
      </c>
      <c r="B7765" t="str">
        <f t="shared" si="121"/>
        <v>23-66.5</v>
      </c>
      <c r="C7765">
        <v>-66.316360676494995</v>
      </c>
      <c r="D7765">
        <v>22.869223116577999</v>
      </c>
      <c r="E7765">
        <f>ASIN(SQRT((SIN(RADIANS(PARAMETERS!$D$8-D7765)/2)*SIN(RADIANS(PARAMETERS!$D$8-D7765)/2))+(COS(RADIANS(D7765))*COS(RADIANS(PARAMETERS!$D$8))*SIN(RADIANS(PARAMETERS!$D$9-C7765)/2)*SIN(RADIANS(PARAMETERS!$D$9-C7765)/2))))*2*3958.756</f>
        <v>633.74501273244312</v>
      </c>
      <c r="F7765">
        <v>179.16325378418</v>
      </c>
      <c r="G7765">
        <v>207.26950073242</v>
      </c>
      <c r="H7765">
        <v>251.30250549316</v>
      </c>
      <c r="I7765">
        <v>290.7268371582</v>
      </c>
      <c r="J7765">
        <v>336.33673095703</v>
      </c>
      <c r="K7765" s="6">
        <f>IFERROR(EXP(TREND(LN($F$1:$J$1),LN(F7765:J7765),LN(Calculations!$B$3))),0)</f>
        <v>4.6561639039177996E-2</v>
      </c>
    </row>
    <row r="7766" spans="1:11" x14ac:dyDescent="0.35">
      <c r="A7766">
        <v>7763</v>
      </c>
      <c r="B7766" t="str">
        <f t="shared" si="121"/>
        <v>23-66.5</v>
      </c>
      <c r="C7766">
        <v>-66.587682011395998</v>
      </c>
      <c r="D7766">
        <v>22.869223116577999</v>
      </c>
      <c r="E7766">
        <f>ASIN(SQRT((SIN(RADIANS(PARAMETERS!$D$8-D7766)/2)*SIN(RADIANS(PARAMETERS!$D$8-D7766)/2))+(COS(RADIANS(D7766))*COS(RADIANS(PARAMETERS!$D$8))*SIN(RADIANS(PARAMETERS!$D$9-C7766)/2)*SIN(RADIANS(PARAMETERS!$D$9-C7766)/2))))*2*3958.756</f>
        <v>644.23684737724204</v>
      </c>
      <c r="F7766">
        <v>179.31988525391</v>
      </c>
      <c r="G7766">
        <v>207.44750976563</v>
      </c>
      <c r="H7766">
        <v>251.51336669922</v>
      </c>
      <c r="I7766">
        <v>290.96661376953</v>
      </c>
      <c r="J7766">
        <v>336.609375</v>
      </c>
      <c r="K7766" s="6">
        <f>IFERROR(EXP(TREND(LN($F$1:$J$1),LN(F7766:J7766),LN(Calculations!$B$3))),0)</f>
        <v>4.6759480865614003E-2</v>
      </c>
    </row>
    <row r="7767" spans="1:11" x14ac:dyDescent="0.35">
      <c r="A7767">
        <v>7764</v>
      </c>
      <c r="B7767" t="str">
        <f t="shared" si="121"/>
        <v>23-67</v>
      </c>
      <c r="C7767">
        <v>-66.859003346296006</v>
      </c>
      <c r="D7767">
        <v>22.869223116577999</v>
      </c>
      <c r="E7767">
        <f>ASIN(SQRT((SIN(RADIANS(PARAMETERS!$D$8-D7767)/2)*SIN(RADIANS(PARAMETERS!$D$8-D7767)/2))+(COS(RADIANS(D7767))*COS(RADIANS(PARAMETERS!$D$8))*SIN(RADIANS(PARAMETERS!$D$9-C7767)/2)*SIN(RADIANS(PARAMETERS!$D$9-C7767)/2))))*2*3958.756</f>
        <v>655.0382989969969</v>
      </c>
      <c r="F7767">
        <v>179.47409057617</v>
      </c>
      <c r="G7767">
        <v>207.6324005127</v>
      </c>
      <c r="H7767">
        <v>251.74813842773</v>
      </c>
      <c r="I7767">
        <v>291.24768066406</v>
      </c>
      <c r="J7767">
        <v>336.94573974609</v>
      </c>
      <c r="K7767" s="6">
        <f>IFERROR(EXP(TREND(LN($F$1:$J$1),LN(F7767:J7767),LN(Calculations!$B$3))),0)</f>
        <v>4.6942087493329045E-2</v>
      </c>
    </row>
    <row r="7768" spans="1:11" x14ac:dyDescent="0.35">
      <c r="A7768">
        <v>7765</v>
      </c>
      <c r="B7768" t="str">
        <f t="shared" si="121"/>
        <v>23-67</v>
      </c>
      <c r="C7768">
        <v>-67.130324681196996</v>
      </c>
      <c r="D7768">
        <v>22.869223116577999</v>
      </c>
      <c r="E7768">
        <f>ASIN(SQRT((SIN(RADIANS(PARAMETERS!$D$8-D7768)/2)*SIN(RADIANS(PARAMETERS!$D$8-D7768)/2))+(COS(RADIANS(D7768))*COS(RADIANS(PARAMETERS!$D$8))*SIN(RADIANS(PARAMETERS!$D$9-C7768)/2)*SIN(RADIANS(PARAMETERS!$D$9-C7768)/2))))*2*3958.756</f>
        <v>666.13428062051958</v>
      </c>
      <c r="F7768">
        <v>179.64637756348</v>
      </c>
      <c r="G7768">
        <v>207.85404968262</v>
      </c>
      <c r="H7768">
        <v>252.0530090332</v>
      </c>
      <c r="I7768">
        <v>291.63226318359</v>
      </c>
      <c r="J7768">
        <v>337.427734375</v>
      </c>
      <c r="K7768" s="6">
        <f>IFERROR(EXP(TREND(LN($F$1:$J$1),LN(F7768:J7768),LN(Calculations!$B$3))),0)</f>
        <v>4.712645344382578E-2</v>
      </c>
    </row>
    <row r="7769" spans="1:11" x14ac:dyDescent="0.35">
      <c r="A7769">
        <v>7766</v>
      </c>
      <c r="B7769" t="str">
        <f t="shared" si="121"/>
        <v>23-67.5</v>
      </c>
      <c r="C7769">
        <v>-67.401646016097999</v>
      </c>
      <c r="D7769">
        <v>22.869223116577999</v>
      </c>
      <c r="E7769">
        <f>ASIN(SQRT((SIN(RADIANS(PARAMETERS!$D$8-D7769)/2)*SIN(RADIANS(PARAMETERS!$D$8-D7769)/2))+(COS(RADIANS(D7769))*COS(RADIANS(PARAMETERS!$D$8))*SIN(RADIANS(PARAMETERS!$D$9-C7769)/2)*SIN(RADIANS(PARAMETERS!$D$9-C7769)/2))))*2*3958.756</f>
        <v>677.51029491932172</v>
      </c>
      <c r="F7769">
        <v>179.76791381836</v>
      </c>
      <c r="G7769">
        <v>208.01455688477</v>
      </c>
      <c r="H7769">
        <v>252.27981567383</v>
      </c>
      <c r="I7769">
        <v>291.92309570313</v>
      </c>
      <c r="J7769">
        <v>337.79742431641</v>
      </c>
      <c r="K7769" s="6">
        <f>IFERROR(EXP(TREND(LN($F$1:$J$1),LN(F7769:J7769),LN(Calculations!$B$3))),0)</f>
        <v>4.7250989672933341E-2</v>
      </c>
    </row>
    <row r="7770" spans="1:11" x14ac:dyDescent="0.35">
      <c r="A7770">
        <v>7767</v>
      </c>
      <c r="B7770" t="str">
        <f t="shared" si="121"/>
        <v>23-67.5</v>
      </c>
      <c r="C7770">
        <v>-67.672967350999002</v>
      </c>
      <c r="D7770">
        <v>22.869223116577999</v>
      </c>
      <c r="E7770">
        <f>ASIN(SQRT((SIN(RADIANS(PARAMETERS!$D$8-D7770)/2)*SIN(RADIANS(PARAMETERS!$D$8-D7770)/2))+(COS(RADIANS(D7770))*COS(RADIANS(PARAMETERS!$D$8))*SIN(RADIANS(PARAMETERS!$D$9-C7770)/2)*SIN(RADIANS(PARAMETERS!$D$9-C7770)/2))))*2*3958.756</f>
        <v>689.15244723318779</v>
      </c>
      <c r="F7770">
        <v>179.86630249023</v>
      </c>
      <c r="G7770">
        <v>208.15692138672</v>
      </c>
      <c r="H7770">
        <v>252.49850463867</v>
      </c>
      <c r="I7770">
        <v>292.21673583984</v>
      </c>
      <c r="J7770">
        <v>338.18447875977</v>
      </c>
      <c r="K7770" s="6">
        <f>IFERROR(EXP(TREND(LN($F$1:$J$1),LN(F7770:J7770),LN(Calculations!$B$3))),0)</f>
        <v>4.7335060521074931E-2</v>
      </c>
    </row>
    <row r="7771" spans="1:11" x14ac:dyDescent="0.35">
      <c r="A7771">
        <v>7768</v>
      </c>
      <c r="B7771" t="str">
        <f t="shared" si="121"/>
        <v>23-68</v>
      </c>
      <c r="C7771">
        <v>-67.944288685900005</v>
      </c>
      <c r="D7771">
        <v>22.869223116577999</v>
      </c>
      <c r="E7771">
        <f>ASIN(SQRT((SIN(RADIANS(PARAMETERS!$D$8-D7771)/2)*SIN(RADIANS(PARAMETERS!$D$8-D7771)/2))+(COS(RADIANS(D7771))*COS(RADIANS(PARAMETERS!$D$8))*SIN(RADIANS(PARAMETERS!$D$9-C7771)/2)*SIN(RADIANS(PARAMETERS!$D$9-C7771)/2))))*2*3958.756</f>
        <v>701.04745085545756</v>
      </c>
      <c r="F7771">
        <v>179.9641418457</v>
      </c>
      <c r="G7771">
        <v>208.31559753418</v>
      </c>
      <c r="H7771">
        <v>252.76426696777</v>
      </c>
      <c r="I7771">
        <v>292.58883666992</v>
      </c>
      <c r="J7771">
        <v>338.69009399414</v>
      </c>
      <c r="K7771" s="6">
        <f>IFERROR(EXP(TREND(LN($F$1:$J$1),LN(F7771:J7771),LN(Calculations!$B$3))),0)</f>
        <v>4.7395531425072079E-2</v>
      </c>
    </row>
    <row r="7772" spans="1:11" x14ac:dyDescent="0.35">
      <c r="A7772">
        <v>7769</v>
      </c>
      <c r="B7772" t="str">
        <f t="shared" si="121"/>
        <v>23-68</v>
      </c>
      <c r="C7772">
        <v>-68.215610020800995</v>
      </c>
      <c r="D7772">
        <v>22.869223116577999</v>
      </c>
      <c r="E7772">
        <f>ASIN(SQRT((SIN(RADIANS(PARAMETERS!$D$8-D7772)/2)*SIN(RADIANS(PARAMETERS!$D$8-D7772)/2))+(COS(RADIANS(D7772))*COS(RADIANS(PARAMETERS!$D$8))*SIN(RADIANS(PARAMETERS!$D$9-C7772)/2)*SIN(RADIANS(PARAMETERS!$D$9-C7772)/2))))*2*3958.756</f>
        <v>713.1826258105076</v>
      </c>
      <c r="F7772">
        <v>180.00088500977</v>
      </c>
      <c r="G7772">
        <v>208.39772033691</v>
      </c>
      <c r="H7772">
        <v>252.92774963379</v>
      </c>
      <c r="I7772">
        <v>292.8342590332</v>
      </c>
      <c r="J7772">
        <v>339.03952026367</v>
      </c>
      <c r="K7772" s="6">
        <f>IFERROR(EXP(TREND(LN($F$1:$J$1),LN(F7772:J7772),LN(Calculations!$B$3))),0)</f>
        <v>4.7387702481518607E-2</v>
      </c>
    </row>
    <row r="7773" spans="1:11" x14ac:dyDescent="0.35">
      <c r="A7773">
        <v>7770</v>
      </c>
      <c r="B7773" t="str">
        <f t="shared" si="121"/>
        <v>23-68.5</v>
      </c>
      <c r="C7773">
        <v>-68.486931355701998</v>
      </c>
      <c r="D7773">
        <v>22.869223116577999</v>
      </c>
      <c r="E7773">
        <f>ASIN(SQRT((SIN(RADIANS(PARAMETERS!$D$8-D7773)/2)*SIN(RADIANS(PARAMETERS!$D$8-D7773)/2))+(COS(RADIANS(D7773))*COS(RADIANS(PARAMETERS!$D$8))*SIN(RADIANS(PARAMETERS!$D$9-C7773)/2)*SIN(RADIANS(PARAMETERS!$D$9-C7773)/2))))*2*3958.756</f>
        <v>725.54589225118627</v>
      </c>
      <c r="F7773">
        <v>180.02314758301</v>
      </c>
      <c r="G7773">
        <v>208.47045898438</v>
      </c>
      <c r="H7773">
        <v>253.09169006348</v>
      </c>
      <c r="I7773">
        <v>293.09060668945</v>
      </c>
      <c r="J7773">
        <v>339.41363525391</v>
      </c>
      <c r="K7773" s="6">
        <f>IFERROR(EXP(TREND(LN($F$1:$J$1),LN(F7773:J7773),LN(Calculations!$B$3))),0)</f>
        <v>4.7352099717502913E-2</v>
      </c>
    </row>
    <row r="7774" spans="1:11" x14ac:dyDescent="0.35">
      <c r="A7774">
        <v>7771</v>
      </c>
      <c r="B7774" t="str">
        <f t="shared" si="121"/>
        <v>23-69</v>
      </c>
      <c r="C7774">
        <v>-68.758252690603001</v>
      </c>
      <c r="D7774">
        <v>22.869223116577999</v>
      </c>
      <c r="E7774">
        <f>ASIN(SQRT((SIN(RADIANS(PARAMETERS!$D$8-D7774)/2)*SIN(RADIANS(PARAMETERS!$D$8-D7774)/2))+(COS(RADIANS(D7774))*COS(RADIANS(PARAMETERS!$D$8))*SIN(RADIANS(PARAMETERS!$D$9-C7774)/2)*SIN(RADIANS(PARAMETERS!$D$9-C7774)/2))))*2*3958.756</f>
        <v>738.12575949107315</v>
      </c>
      <c r="F7774">
        <v>180.05310058594</v>
      </c>
      <c r="G7774">
        <v>208.56663513184</v>
      </c>
      <c r="H7774">
        <v>253.30749511719</v>
      </c>
      <c r="I7774">
        <v>293.42755126953</v>
      </c>
      <c r="J7774">
        <v>339.90493774414</v>
      </c>
      <c r="K7774" s="6">
        <f>IFERROR(EXP(TREND(LN($F$1:$J$1),LN(F7774:J7774),LN(Calculations!$B$3))),0)</f>
        <v>4.7306856445612264E-2</v>
      </c>
    </row>
    <row r="7775" spans="1:11" x14ac:dyDescent="0.35">
      <c r="A7775">
        <v>7772</v>
      </c>
      <c r="B7775" t="str">
        <f t="shared" si="121"/>
        <v>23-69</v>
      </c>
      <c r="C7775">
        <v>-69.029574025504004</v>
      </c>
      <c r="D7775">
        <v>22.869223116577999</v>
      </c>
      <c r="E7775">
        <f>ASIN(SQRT((SIN(RADIANS(PARAMETERS!$D$8-D7775)/2)*SIN(RADIANS(PARAMETERS!$D$8-D7775)/2))+(COS(RADIANS(D7775))*COS(RADIANS(PARAMETERS!$D$8))*SIN(RADIANS(PARAMETERS!$D$9-C7775)/2)*SIN(RADIANS(PARAMETERS!$D$9-C7775)/2))))*2*3958.756</f>
        <v>750.91131157126358</v>
      </c>
      <c r="F7775">
        <v>180.02816772461</v>
      </c>
      <c r="G7775">
        <v>208.59245300293</v>
      </c>
      <c r="H7775">
        <v>253.42694091797</v>
      </c>
      <c r="I7775">
        <v>293.64334106445</v>
      </c>
      <c r="J7775">
        <v>340.24487304688</v>
      </c>
      <c r="K7775" s="6">
        <f>IFERROR(EXP(TREND(LN($F$1:$J$1),LN(F7775:J7775),LN(Calculations!$B$3))),0)</f>
        <v>4.7203171034803752E-2</v>
      </c>
    </row>
    <row r="7776" spans="1:11" x14ac:dyDescent="0.35">
      <c r="A7776">
        <v>7773</v>
      </c>
      <c r="B7776" t="str">
        <f t="shared" si="121"/>
        <v>23-69.5</v>
      </c>
      <c r="C7776">
        <v>-69.300895360404994</v>
      </c>
      <c r="D7776">
        <v>22.869223116577999</v>
      </c>
      <c r="E7776">
        <f>ASIN(SQRT((SIN(RADIANS(PARAMETERS!$D$8-D7776)/2)*SIN(RADIANS(PARAMETERS!$D$8-D7776)/2))+(COS(RADIANS(D7776))*COS(RADIANS(PARAMETERS!$D$8))*SIN(RADIANS(PARAMETERS!$D$9-C7776)/2)*SIN(RADIANS(PARAMETERS!$D$9-C7776)/2))))*2*3958.756</f>
        <v>763.89219014846162</v>
      </c>
      <c r="F7776">
        <v>180.01026916504</v>
      </c>
      <c r="G7776">
        <v>208.63664245605</v>
      </c>
      <c r="H7776">
        <v>253.58514404297</v>
      </c>
      <c r="I7776">
        <v>293.91845703125</v>
      </c>
      <c r="J7776">
        <v>340.6701965332</v>
      </c>
      <c r="K7776" s="6">
        <f>IFERROR(EXP(TREND(LN($F$1:$J$1),LN(F7776:J7776),LN(Calculations!$B$3))),0)</f>
        <v>4.7095435801788509E-2</v>
      </c>
    </row>
    <row r="7777" spans="1:11" x14ac:dyDescent="0.35">
      <c r="A7777">
        <v>7774</v>
      </c>
      <c r="B7777" t="str">
        <f t="shared" si="121"/>
        <v>23-69.5</v>
      </c>
      <c r="C7777">
        <v>-69.572216695305997</v>
      </c>
      <c r="D7777">
        <v>22.869223116577999</v>
      </c>
      <c r="E7777">
        <f>ASIN(SQRT((SIN(RADIANS(PARAMETERS!$D$8-D7777)/2)*SIN(RADIANS(PARAMETERS!$D$8-D7777)/2))+(COS(RADIANS(D7777))*COS(RADIANS(PARAMETERS!$D$8))*SIN(RADIANS(PARAMETERS!$D$9-C7777)/2)*SIN(RADIANS(PARAMETERS!$D$9-C7777)/2))))*2*3958.756</f>
        <v>777.05857538378336</v>
      </c>
      <c r="F7777">
        <v>180.02113342285</v>
      </c>
      <c r="G7777">
        <v>208.73104858398</v>
      </c>
      <c r="H7777">
        <v>253.83155822754</v>
      </c>
      <c r="I7777">
        <v>294.31976318359</v>
      </c>
      <c r="J7777">
        <v>341.26959228516</v>
      </c>
      <c r="K7777" s="6">
        <f>IFERROR(EXP(TREND(LN($F$1:$J$1),LN(F7777:J7777),LN(Calculations!$B$3))),0)</f>
        <v>4.7001679955598195E-2</v>
      </c>
    </row>
    <row r="7778" spans="1:11" x14ac:dyDescent="0.35">
      <c r="A7778">
        <v>7775</v>
      </c>
      <c r="B7778" t="str">
        <f t="shared" si="121"/>
        <v>23-70</v>
      </c>
      <c r="C7778">
        <v>-69.843538030207</v>
      </c>
      <c r="D7778">
        <v>22.869223116577999</v>
      </c>
      <c r="E7778">
        <f>ASIN(SQRT((SIN(RADIANS(PARAMETERS!$D$8-D7778)/2)*SIN(RADIANS(PARAMETERS!$D$8-D7778)/2))+(COS(RADIANS(D7778))*COS(RADIANS(PARAMETERS!$D$8))*SIN(RADIANS(PARAMETERS!$D$9-C7778)/2)*SIN(RADIANS(PARAMETERS!$D$9-C7778)/2))))*2*3958.756</f>
        <v>790.40116541184113</v>
      </c>
      <c r="F7778">
        <v>179.98657226563</v>
      </c>
      <c r="G7778">
        <v>208.77055358887</v>
      </c>
      <c r="H7778">
        <v>254.00758361816</v>
      </c>
      <c r="I7778">
        <v>294.63613891602</v>
      </c>
      <c r="J7778">
        <v>341.76672363281</v>
      </c>
      <c r="K7778" s="6">
        <f>IFERROR(EXP(TREND(LN($F$1:$J$1),LN(F7778:J7778),LN(Calculations!$B$3))),0)</f>
        <v>4.6856558564161141E-2</v>
      </c>
    </row>
    <row r="7779" spans="1:11" x14ac:dyDescent="0.35">
      <c r="A7779">
        <v>7776</v>
      </c>
      <c r="B7779" t="str">
        <f t="shared" si="121"/>
        <v>23-70</v>
      </c>
      <c r="C7779">
        <v>-70.114859365108003</v>
      </c>
      <c r="D7779">
        <v>22.869223116577999</v>
      </c>
      <c r="E7779">
        <f>ASIN(SQRT((SIN(RADIANS(PARAMETERS!$D$8-D7779)/2)*SIN(RADIANS(PARAMETERS!$D$8-D7779)/2))+(COS(RADIANS(D7779))*COS(RADIANS(PARAMETERS!$D$8))*SIN(RADIANS(PARAMETERS!$D$9-C7779)/2)*SIN(RADIANS(PARAMETERS!$D$9-C7779)/2))))*2*3958.756</f>
        <v>803.91115487869024</v>
      </c>
      <c r="F7779">
        <v>179.94003295898</v>
      </c>
      <c r="G7779">
        <v>208.80062866211</v>
      </c>
      <c r="H7779">
        <v>254.17933654785</v>
      </c>
      <c r="I7779">
        <v>294.95397949219</v>
      </c>
      <c r="J7779">
        <v>342.27294921875</v>
      </c>
      <c r="K7779" s="6">
        <f>IFERROR(EXP(TREND(LN($F$1:$J$1),LN(F7779:J7779),LN(Calculations!$B$3))),0)</f>
        <v>4.6692565399005154E-2</v>
      </c>
    </row>
    <row r="7780" spans="1:11" x14ac:dyDescent="0.35">
      <c r="A7780">
        <v>7777</v>
      </c>
      <c r="B7780" t="str">
        <f t="shared" si="121"/>
        <v>23-70.5</v>
      </c>
      <c r="C7780">
        <v>-70.386180700009007</v>
      </c>
      <c r="D7780">
        <v>22.869223116577999</v>
      </c>
      <c r="E7780">
        <f>ASIN(SQRT((SIN(RADIANS(PARAMETERS!$D$8-D7780)/2)*SIN(RADIANS(PARAMETERS!$D$8-D7780)/2))+(COS(RADIANS(D7780))*COS(RADIANS(PARAMETERS!$D$8))*SIN(RADIANS(PARAMETERS!$D$9-C7780)/2)*SIN(RADIANS(PARAMETERS!$D$9-C7780)/2))))*2*3958.756</f>
        <v>817.58021295549884</v>
      </c>
      <c r="F7780">
        <v>179.88655090332</v>
      </c>
      <c r="G7780">
        <v>208.82791137695</v>
      </c>
      <c r="H7780">
        <v>254.35636901855</v>
      </c>
      <c r="I7780">
        <v>295.28564453125</v>
      </c>
      <c r="J7780">
        <v>342.80432128906</v>
      </c>
      <c r="K7780" s="6">
        <f>IFERROR(EXP(TREND(LN($F$1:$J$1),LN(F7780:J7780),LN(Calculations!$B$3))),0)</f>
        <v>4.6514963731627314E-2</v>
      </c>
    </row>
    <row r="7781" spans="1:11" x14ac:dyDescent="0.35">
      <c r="A7781">
        <v>7778</v>
      </c>
      <c r="B7781" t="str">
        <f t="shared" si="121"/>
        <v>23-70.5</v>
      </c>
      <c r="C7781">
        <v>-70.657502034909996</v>
      </c>
      <c r="D7781">
        <v>22.869223116577999</v>
      </c>
      <c r="E7781">
        <f>ASIN(SQRT((SIN(RADIANS(PARAMETERS!$D$8-D7781)/2)*SIN(RADIANS(PARAMETERS!$D$8-D7781)/2))+(COS(RADIANS(D7781))*COS(RADIANS(PARAMETERS!$D$8))*SIN(RADIANS(PARAMETERS!$D$9-C7781)/2)*SIN(RADIANS(PARAMETERS!$D$9-C7781)/2))))*2*3958.756</f>
        <v>831.40046116251062</v>
      </c>
      <c r="F7781">
        <v>179.75643920898</v>
      </c>
      <c r="G7781">
        <v>208.74179077148</v>
      </c>
      <c r="H7781">
        <v>254.35580444336</v>
      </c>
      <c r="I7781">
        <v>295.37643432617</v>
      </c>
      <c r="J7781">
        <v>343.01571655273</v>
      </c>
      <c r="K7781" s="6">
        <f>IFERROR(EXP(TREND(LN($F$1:$J$1),LN(F7781:J7781),LN(Calculations!$B$3))),0)</f>
        <v>4.6278257081352497E-2</v>
      </c>
    </row>
    <row r="7782" spans="1:11" x14ac:dyDescent="0.35">
      <c r="A7782">
        <v>7779</v>
      </c>
      <c r="B7782" t="str">
        <f t="shared" si="121"/>
        <v>23-71</v>
      </c>
      <c r="C7782">
        <v>-70.928823369810999</v>
      </c>
      <c r="D7782">
        <v>22.869223116577999</v>
      </c>
      <c r="E7782">
        <f>ASIN(SQRT((SIN(RADIANS(PARAMETERS!$D$8-D7782)/2)*SIN(RADIANS(PARAMETERS!$D$8-D7782)/2))+(COS(RADIANS(D7782))*COS(RADIANS(PARAMETERS!$D$8))*SIN(RADIANS(PARAMETERS!$D$9-C7782)/2)*SIN(RADIANS(PARAMETERS!$D$9-C7782)/2))))*2*3958.756</f>
        <v>845.36445127460945</v>
      </c>
      <c r="F7782">
        <v>179.61859130859</v>
      </c>
      <c r="G7782">
        <v>208.64027404785</v>
      </c>
      <c r="H7782">
        <v>254.32608032227</v>
      </c>
      <c r="I7782">
        <v>295.42419433594</v>
      </c>
      <c r="J7782">
        <v>343.16641235352</v>
      </c>
      <c r="K7782" s="6">
        <f>IFERROR(EXP(TREND(LN($F$1:$J$1),LN(F7782:J7782),LN(Calculations!$B$3))),0)</f>
        <v>4.6042440643668539E-2</v>
      </c>
    </row>
    <row r="7783" spans="1:11" x14ac:dyDescent="0.35">
      <c r="A7783">
        <v>7780</v>
      </c>
      <c r="B7783" t="str">
        <f t="shared" si="121"/>
        <v>23-71</v>
      </c>
      <c r="C7783">
        <v>-71.200144704712002</v>
      </c>
      <c r="D7783">
        <v>22.869223116577999</v>
      </c>
      <c r="E7783">
        <f>ASIN(SQRT((SIN(RADIANS(PARAMETERS!$D$8-D7783)/2)*SIN(RADIANS(PARAMETERS!$D$8-D7783)/2))+(COS(RADIANS(D7783))*COS(RADIANS(PARAMETERS!$D$8))*SIN(RADIANS(PARAMETERS!$D$9-C7783)/2)*SIN(RADIANS(PARAMETERS!$D$9-C7783)/2))))*2*3958.756</f>
        <v>859.46514352504516</v>
      </c>
      <c r="F7783">
        <v>179.47984313965</v>
      </c>
      <c r="G7783">
        <v>208.53170776367</v>
      </c>
      <c r="H7783">
        <v>254.27816772461</v>
      </c>
      <c r="I7783">
        <v>295.44241333008</v>
      </c>
      <c r="J7783">
        <v>343.27313232422</v>
      </c>
      <c r="K7783" s="6">
        <f>IFERROR(EXP(TREND(LN($F$1:$J$1),LN(F7783:J7783),LN(Calculations!$B$3))),0)</f>
        <v>4.5814689438477017E-2</v>
      </c>
    </row>
    <row r="7784" spans="1:11" x14ac:dyDescent="0.35">
      <c r="A7784">
        <v>7781</v>
      </c>
      <c r="B7784" t="str">
        <f t="shared" si="121"/>
        <v>23-71.5</v>
      </c>
      <c r="C7784">
        <v>-71.471466039613006</v>
      </c>
      <c r="D7784">
        <v>22.869223116577999</v>
      </c>
      <c r="E7784">
        <f>ASIN(SQRT((SIN(RADIANS(PARAMETERS!$D$8-D7784)/2)*SIN(RADIANS(PARAMETERS!$D$8-D7784)/2))+(COS(RADIANS(D7784))*COS(RADIANS(PARAMETERS!$D$8))*SIN(RADIANS(PARAMETERS!$D$9-C7784)/2)*SIN(RADIANS(PARAMETERS!$D$9-C7784)/2))))*2*3958.756</f>
        <v>873.69588527703718</v>
      </c>
      <c r="F7784">
        <v>179.28735351563</v>
      </c>
      <c r="G7784">
        <v>208.33258056641</v>
      </c>
      <c r="H7784">
        <v>254.07460021973</v>
      </c>
      <c r="I7784">
        <v>295.24014282227</v>
      </c>
      <c r="J7784">
        <v>343.07763671875</v>
      </c>
      <c r="K7784" s="6">
        <f>IFERROR(EXP(TREND(LN($F$1:$J$1),LN(F7784:J7784),LN(Calculations!$B$3))),0)</f>
        <v>4.5559176216427577E-2</v>
      </c>
    </row>
    <row r="7785" spans="1:11" x14ac:dyDescent="0.35">
      <c r="A7785">
        <v>7782</v>
      </c>
      <c r="B7785" t="str">
        <f t="shared" si="121"/>
        <v>23-71.5</v>
      </c>
      <c r="C7785">
        <v>-71.742787374513995</v>
      </c>
      <c r="D7785">
        <v>22.869223116577999</v>
      </c>
      <c r="E7785">
        <f>ASIN(SQRT((SIN(RADIANS(PARAMETERS!$D$8-D7785)/2)*SIN(RADIANS(PARAMETERS!$D$8-D7785)/2))+(COS(RADIANS(D7785))*COS(RADIANS(PARAMETERS!$D$8))*SIN(RADIANS(PARAMETERS!$D$9-C7785)/2)*SIN(RADIANS(PARAMETERS!$D$9-C7785)/2))))*2*3958.756</f>
        <v>888.05039029314969</v>
      </c>
      <c r="F7785">
        <v>179.10049438477</v>
      </c>
      <c r="G7785">
        <v>208.13580322266</v>
      </c>
      <c r="H7785">
        <v>253.86715698242</v>
      </c>
      <c r="I7785">
        <v>295.02746582031</v>
      </c>
      <c r="J7785">
        <v>342.86325073242</v>
      </c>
      <c r="K7785" s="6">
        <f>IFERROR(EXP(TREND(LN($F$1:$J$1),LN(F7785:J7785),LN(Calculations!$B$3))),0)</f>
        <v>4.5316691024708602E-2</v>
      </c>
    </row>
    <row r="7786" spans="1:11" x14ac:dyDescent="0.35">
      <c r="A7786">
        <v>7783</v>
      </c>
      <c r="B7786" t="str">
        <f t="shared" si="121"/>
        <v>23-72</v>
      </c>
      <c r="C7786">
        <v>-72.014108709414998</v>
      </c>
      <c r="D7786">
        <v>22.869223116577999</v>
      </c>
      <c r="E7786">
        <f>ASIN(SQRT((SIN(RADIANS(PARAMETERS!$D$8-D7786)/2)*SIN(RADIANS(PARAMETERS!$D$8-D7786)/2))+(COS(RADIANS(D7786))*COS(RADIANS(PARAMETERS!$D$8))*SIN(RADIANS(PARAMETERS!$D$9-C7786)/2)*SIN(RADIANS(PARAMETERS!$D$9-C7786)/2))))*2*3958.756</f>
        <v>902.52271869891547</v>
      </c>
      <c r="F7786">
        <v>178.92437744141</v>
      </c>
      <c r="G7786">
        <v>207.94735717773</v>
      </c>
      <c r="H7786">
        <v>253.6632232666</v>
      </c>
      <c r="I7786">
        <v>294.81304931641</v>
      </c>
      <c r="J7786">
        <v>342.64013671875</v>
      </c>
      <c r="K7786" s="6">
        <f>IFERROR(EXP(TREND(LN($F$1:$J$1),LN(F7786:J7786),LN(Calculations!$B$3))),0)</f>
        <v>4.5092822393268013E-2</v>
      </c>
    </row>
    <row r="7787" spans="1:11" x14ac:dyDescent="0.35">
      <c r="A7787">
        <v>7784</v>
      </c>
      <c r="B7787" t="str">
        <f t="shared" si="121"/>
        <v>23-72.5</v>
      </c>
      <c r="C7787">
        <v>-72.285430044316001</v>
      </c>
      <c r="D7787">
        <v>22.869223116577999</v>
      </c>
      <c r="E7787">
        <f>ASIN(SQRT((SIN(RADIANS(PARAMETERS!$D$8-D7787)/2)*SIN(RADIANS(PARAMETERS!$D$8-D7787)/2))+(COS(RADIANS(D7787))*COS(RADIANS(PARAMETERS!$D$8))*SIN(RADIANS(PARAMETERS!$D$9-C7787)/2)*SIN(RADIANS(PARAMETERS!$D$9-C7787)/2))))*2*3958.756</f>
        <v>917.10725770929457</v>
      </c>
      <c r="F7787">
        <v>178.75328063965</v>
      </c>
      <c r="G7787">
        <v>207.74320983887</v>
      </c>
      <c r="H7787">
        <v>253.40551757813</v>
      </c>
      <c r="I7787">
        <v>294.50579833984</v>
      </c>
      <c r="J7787">
        <v>342.27386474609</v>
      </c>
      <c r="K7787" s="6">
        <f>IFERROR(EXP(TREND(LN($F$1:$J$1),LN(F7787:J7787),LN(Calculations!$B$3))),0)</f>
        <v>4.4900731850493855E-2</v>
      </c>
    </row>
    <row r="7788" spans="1:11" x14ac:dyDescent="0.35">
      <c r="A7788">
        <v>7785</v>
      </c>
      <c r="B7788" t="str">
        <f t="shared" si="121"/>
        <v>23-72.5</v>
      </c>
      <c r="C7788">
        <v>-72.556751379217005</v>
      </c>
      <c r="D7788">
        <v>22.869223116577999</v>
      </c>
      <c r="E7788">
        <f>ASIN(SQRT((SIN(RADIANS(PARAMETERS!$D$8-D7788)/2)*SIN(RADIANS(PARAMETERS!$D$8-D7788)/2))+(COS(RADIANS(D7788))*COS(RADIANS(PARAMETERS!$D$8))*SIN(RADIANS(PARAMETERS!$D$9-C7788)/2)*SIN(RADIANS(PARAMETERS!$D$9-C7788)/2))))*2*3958.756</f>
        <v>931.79870316357801</v>
      </c>
      <c r="F7788">
        <v>178.64791870117</v>
      </c>
      <c r="G7788">
        <v>207.61679077148</v>
      </c>
      <c r="H7788">
        <v>253.24475097656</v>
      </c>
      <c r="I7788">
        <v>294.31301879883</v>
      </c>
      <c r="J7788">
        <v>342.04278564453</v>
      </c>
      <c r="K7788" s="6">
        <f>IFERROR(EXP(TREND(LN($F$1:$J$1),LN(F7788:J7788),LN(Calculations!$B$3))),0)</f>
        <v>4.4783675400486909E-2</v>
      </c>
    </row>
    <row r="7789" spans="1:11" x14ac:dyDescent="0.35">
      <c r="A7789">
        <v>7786</v>
      </c>
      <c r="B7789" t="str">
        <f t="shared" si="121"/>
        <v>23-73</v>
      </c>
      <c r="C7789">
        <v>-72.828072714117994</v>
      </c>
      <c r="D7789">
        <v>22.869223116577999</v>
      </c>
      <c r="E7789">
        <f>ASIN(SQRT((SIN(RADIANS(PARAMETERS!$D$8-D7789)/2)*SIN(RADIANS(PARAMETERS!$D$8-D7789)/2))+(COS(RADIANS(D7789))*COS(RADIANS(PARAMETERS!$D$8))*SIN(RADIANS(PARAMETERS!$D$9-C7789)/2)*SIN(RADIANS(PARAMETERS!$D$9-C7789)/2))))*2*3958.756</f>
        <v>946.59204189553031</v>
      </c>
      <c r="F7789">
        <v>178.5818939209</v>
      </c>
      <c r="G7789">
        <v>207.53260803223</v>
      </c>
      <c r="H7789">
        <v>253.12985229492</v>
      </c>
      <c r="I7789">
        <v>294.16864013672</v>
      </c>
      <c r="J7789">
        <v>341.86221313477</v>
      </c>
      <c r="K7789" s="6">
        <f>IFERROR(EXP(TREND(LN($F$1:$J$1),LN(F7789:J7789),LN(Calculations!$B$3))),0)</f>
        <v>4.4716259720099322E-2</v>
      </c>
    </row>
    <row r="7790" spans="1:11" x14ac:dyDescent="0.35">
      <c r="A7790">
        <v>7787</v>
      </c>
      <c r="B7790" t="str">
        <f t="shared" si="121"/>
        <v>23-73</v>
      </c>
      <c r="C7790">
        <v>-73.099394049018997</v>
      </c>
      <c r="D7790">
        <v>22.869223116577999</v>
      </c>
      <c r="E7790">
        <f>ASIN(SQRT((SIN(RADIANS(PARAMETERS!$D$8-D7790)/2)*SIN(RADIANS(PARAMETERS!$D$8-D7790)/2))+(COS(RADIANS(D7790))*COS(RADIANS(PARAMETERS!$D$8))*SIN(RADIANS(PARAMETERS!$D$9-C7790)/2)*SIN(RADIANS(PARAMETERS!$D$9-C7790)/2))))*2*3958.756</f>
        <v>961.48253495037693</v>
      </c>
      <c r="F7790">
        <v>178.4363861084</v>
      </c>
      <c r="G7790">
        <v>207.32736206055</v>
      </c>
      <c r="H7790">
        <v>252.8211517334</v>
      </c>
      <c r="I7790">
        <v>293.75848388672</v>
      </c>
      <c r="J7790">
        <v>341.32574462891</v>
      </c>
      <c r="K7790" s="6">
        <f>IFERROR(EXP(TREND(LN($F$1:$J$1),LN(F7790:J7790),LN(Calculations!$B$3))),0)</f>
        <v>4.4590047514344013E-2</v>
      </c>
    </row>
    <row r="7791" spans="1:11" x14ac:dyDescent="0.35">
      <c r="A7791">
        <v>7788</v>
      </c>
      <c r="B7791" t="str">
        <f t="shared" si="121"/>
        <v>23-73.5</v>
      </c>
      <c r="C7791">
        <v>-73.37071538392</v>
      </c>
      <c r="D7791">
        <v>22.869223116577999</v>
      </c>
      <c r="E7791">
        <f>ASIN(SQRT((SIN(RADIANS(PARAMETERS!$D$8-D7791)/2)*SIN(RADIANS(PARAMETERS!$D$8-D7791)/2))+(COS(RADIANS(D7791))*COS(RADIANS(PARAMETERS!$D$8))*SIN(RADIANS(PARAMETERS!$D$9-C7791)/2)*SIN(RADIANS(PARAMETERS!$D$9-C7791)/2))))*2*3958.756</f>
        <v>976.46570164810839</v>
      </c>
      <c r="F7791">
        <v>178.28625488281</v>
      </c>
      <c r="G7791">
        <v>207.10903930664</v>
      </c>
      <c r="H7791">
        <v>252.48419189453</v>
      </c>
      <c r="I7791">
        <v>293.30480957031</v>
      </c>
      <c r="J7791">
        <v>340.72637939453</v>
      </c>
      <c r="K7791" s="6">
        <f>IFERROR(EXP(TREND(LN($F$1:$J$1),LN(F7791:J7791),LN(Calculations!$B$3))),0)</f>
        <v>4.4467174304483846E-2</v>
      </c>
    </row>
    <row r="7792" spans="1:11" x14ac:dyDescent="0.35">
      <c r="A7792">
        <v>7789</v>
      </c>
      <c r="B7792" t="str">
        <f t="shared" si="121"/>
        <v>23-73.5</v>
      </c>
      <c r="C7792">
        <v>-73.642036718821004</v>
      </c>
      <c r="D7792">
        <v>22.869223116577999</v>
      </c>
      <c r="E7792">
        <f>ASIN(SQRT((SIN(RADIANS(PARAMETERS!$D$8-D7792)/2)*SIN(RADIANS(PARAMETERS!$D$8-D7792)/2))+(COS(RADIANS(D7792))*COS(RADIANS(PARAMETERS!$D$8))*SIN(RADIANS(PARAMETERS!$D$9-C7792)/2)*SIN(RADIANS(PARAMETERS!$D$9-C7792)/2))))*2*3958.756</f>
        <v>991.53730448302042</v>
      </c>
      <c r="F7792">
        <v>178.11904907227</v>
      </c>
      <c r="G7792">
        <v>206.86070251465</v>
      </c>
      <c r="H7792">
        <v>252.0943145752</v>
      </c>
      <c r="I7792">
        <v>292.77529907227</v>
      </c>
      <c r="J7792">
        <v>340.02236938477</v>
      </c>
      <c r="K7792" s="6">
        <f>IFERROR(EXP(TREND(LN($F$1:$J$1),LN(F7792:J7792),LN(Calculations!$B$3))),0)</f>
        <v>4.4336150220871104E-2</v>
      </c>
    </row>
    <row r="7793" spans="1:11" x14ac:dyDescent="0.35">
      <c r="A7793">
        <v>7790</v>
      </c>
      <c r="B7793" t="str">
        <f t="shared" si="121"/>
        <v>23-74</v>
      </c>
      <c r="C7793">
        <v>-73.913358053722007</v>
      </c>
      <c r="D7793">
        <v>22.869223116577999</v>
      </c>
      <c r="E7793">
        <f>ASIN(SQRT((SIN(RADIANS(PARAMETERS!$D$8-D7793)/2)*SIN(RADIANS(PARAMETERS!$D$8-D7793)/2))+(COS(RADIANS(D7793))*COS(RADIANS(PARAMETERS!$D$8))*SIN(RADIANS(PARAMETERS!$D$9-C7793)/2)*SIN(RADIANS(PARAMETERS!$D$9-C7793)/2))))*2*3958.756</f>
        <v>1006.6933348420171</v>
      </c>
      <c r="F7793">
        <v>177.90060424805</v>
      </c>
      <c r="G7793">
        <v>206.53485107422</v>
      </c>
      <c r="H7793">
        <v>251.57707214355</v>
      </c>
      <c r="I7793">
        <v>292.0690612793</v>
      </c>
      <c r="J7793">
        <v>339.07952880859</v>
      </c>
      <c r="K7793" s="6">
        <f>IFERROR(EXP(TREND(LN($F$1:$J$1),LN(F7793:J7793),LN(Calculations!$B$3))),0)</f>
        <v>4.4169694443925496E-2</v>
      </c>
    </row>
    <row r="7794" spans="1:11" x14ac:dyDescent="0.35">
      <c r="A7794">
        <v>7791</v>
      </c>
      <c r="B7794" t="str">
        <f t="shared" si="121"/>
        <v>23-74</v>
      </c>
      <c r="C7794">
        <v>-74.184679388622996</v>
      </c>
      <c r="D7794">
        <v>22.869223116577999</v>
      </c>
      <c r="E7794">
        <f>ASIN(SQRT((SIN(RADIANS(PARAMETERS!$D$8-D7794)/2)*SIN(RADIANS(PARAMETERS!$D$8-D7794)/2))+(COS(RADIANS(D7794))*COS(RADIANS(PARAMETERS!$D$8))*SIN(RADIANS(PARAMETERS!$D$9-C7794)/2)*SIN(RADIANS(PARAMETERS!$D$9-C7794)/2))))*2*3958.756</f>
        <v>1021.92999951862</v>
      </c>
      <c r="F7794">
        <v>177.68597412109</v>
      </c>
      <c r="G7794">
        <v>206.24578857422</v>
      </c>
      <c r="H7794">
        <v>251.1231842041</v>
      </c>
      <c r="I7794">
        <v>291.45278930664</v>
      </c>
      <c r="J7794">
        <v>338.26043701172</v>
      </c>
      <c r="K7794" s="6">
        <f>IFERROR(EXP(TREND(LN($F$1:$J$1),LN(F7794:J7794),LN(Calculations!$B$3))),0)</f>
        <v>4.3998384086005593E-2</v>
      </c>
    </row>
    <row r="7795" spans="1:11" x14ac:dyDescent="0.35">
      <c r="A7795">
        <v>7792</v>
      </c>
      <c r="B7795" t="str">
        <f t="shared" si="121"/>
        <v>23-74.5</v>
      </c>
      <c r="C7795">
        <v>-74.456000723523999</v>
      </c>
      <c r="D7795">
        <v>22.869223116577999</v>
      </c>
      <c r="E7795">
        <f>ASIN(SQRT((SIN(RADIANS(PARAMETERS!$D$8-D7795)/2)*SIN(RADIANS(PARAMETERS!$D$8-D7795)/2))+(COS(RADIANS(D7795))*COS(RADIANS(PARAMETERS!$D$8))*SIN(RADIANS(PARAMETERS!$D$9-C7795)/2)*SIN(RADIANS(PARAMETERS!$D$9-C7795)/2))))*2*3958.756</f>
        <v>1037.2437079955223</v>
      </c>
      <c r="F7795">
        <v>177.46801757813</v>
      </c>
      <c r="G7795">
        <v>205.97248840332</v>
      </c>
      <c r="H7795">
        <v>250.69863891602</v>
      </c>
      <c r="I7795">
        <v>290.87954711914</v>
      </c>
      <c r="J7795">
        <v>337.50177001953</v>
      </c>
      <c r="K7795" s="6">
        <f>IFERROR(EXP(TREND(LN($F$1:$J$1),LN(F7795:J7795),LN(Calculations!$B$3))),0)</f>
        <v>4.3818677606895423E-2</v>
      </c>
    </row>
    <row r="7796" spans="1:11" x14ac:dyDescent="0.35">
      <c r="A7796">
        <v>7793</v>
      </c>
      <c r="B7796" t="str">
        <f t="shared" si="121"/>
        <v>23-74.5</v>
      </c>
      <c r="C7796">
        <v>-74.727322058425003</v>
      </c>
      <c r="D7796">
        <v>22.869223116577999</v>
      </c>
      <c r="E7796">
        <f>ASIN(SQRT((SIN(RADIANS(PARAMETERS!$D$8-D7796)/2)*SIN(RADIANS(PARAMETERS!$D$8-D7796)/2))+(COS(RADIANS(D7796))*COS(RADIANS(PARAMETERS!$D$8))*SIN(RADIANS(PARAMETERS!$D$9-C7796)/2)*SIN(RADIANS(PARAMETERS!$D$9-C7796)/2))))*2*3958.756</f>
        <v>1052.631060465631</v>
      </c>
      <c r="F7796">
        <v>177.23506164551</v>
      </c>
      <c r="G7796">
        <v>205.67797851563</v>
      </c>
      <c r="H7796">
        <v>250.24130249023</v>
      </c>
      <c r="I7796">
        <v>290.26217651367</v>
      </c>
      <c r="J7796">
        <v>336.6848449707</v>
      </c>
      <c r="K7796" s="6">
        <f>IFERROR(EXP(TREND(LN($F$1:$J$1),LN(F7796:J7796),LN(Calculations!$B$3))),0)</f>
        <v>4.3626743387357787E-2</v>
      </c>
    </row>
    <row r="7797" spans="1:11" x14ac:dyDescent="0.35">
      <c r="A7797">
        <v>7794</v>
      </c>
      <c r="B7797" t="str">
        <f t="shared" si="121"/>
        <v>23-75</v>
      </c>
      <c r="C7797">
        <v>-74.998643393324997</v>
      </c>
      <c r="D7797">
        <v>22.869223116577999</v>
      </c>
      <c r="E7797">
        <f>ASIN(SQRT((SIN(RADIANS(PARAMETERS!$D$8-D7797)/2)*SIN(RADIANS(PARAMETERS!$D$8-D7797)/2))+(COS(RADIANS(D7797))*COS(RADIANS(PARAMETERS!$D$8))*SIN(RADIANS(PARAMETERS!$D$9-C7797)/2)*SIN(RADIANS(PARAMETERS!$D$9-C7797)/2))))*2*3958.756</f>
        <v>1068.0888365596247</v>
      </c>
      <c r="F7797">
        <v>177.0406036377</v>
      </c>
      <c r="G7797">
        <v>205.44520568848</v>
      </c>
      <c r="H7797">
        <v>249.88861083984</v>
      </c>
      <c r="I7797">
        <v>289.79214477539</v>
      </c>
      <c r="J7797">
        <v>336.06900024414</v>
      </c>
      <c r="K7797" s="6">
        <f>IFERROR(EXP(TREND(LN($F$1:$J$1),LN(F7797:J7797),LN(Calculations!$B$3))),0)</f>
        <v>4.3458425272754078E-2</v>
      </c>
    </row>
    <row r="7798" spans="1:11" x14ac:dyDescent="0.35">
      <c r="A7798">
        <v>7795</v>
      </c>
      <c r="B7798" t="str">
        <f t="shared" si="121"/>
        <v>23-75.5</v>
      </c>
      <c r="C7798">
        <v>-75.269964728226</v>
      </c>
      <c r="D7798">
        <v>22.869223116577999</v>
      </c>
      <c r="E7798">
        <f>ASIN(SQRT((SIN(RADIANS(PARAMETERS!$D$8-D7798)/2)*SIN(RADIANS(PARAMETERS!$D$8-D7798)/2))+(COS(RADIANS(D7798))*COS(RADIANS(PARAMETERS!$D$8))*SIN(RADIANS(PARAMETERS!$D$9-C7798)/2)*SIN(RADIANS(PARAMETERS!$D$9-C7798)/2))))*2*3958.756</f>
        <v>1083.613984747323</v>
      </c>
      <c r="F7798">
        <v>176.82304382324</v>
      </c>
      <c r="G7798">
        <v>205.17680358887</v>
      </c>
      <c r="H7798">
        <v>249.49328613281</v>
      </c>
      <c r="I7798">
        <v>289.27331542969</v>
      </c>
      <c r="J7798">
        <v>335.39733886719</v>
      </c>
      <c r="K7798" s="6">
        <f>IFERROR(EXP(TREND(LN($F$1:$J$1),LN(F7798:J7798),LN(Calculations!$B$3))),0)</f>
        <v>4.3261503766098323E-2</v>
      </c>
    </row>
    <row r="7799" spans="1:11" x14ac:dyDescent="0.35">
      <c r="A7799">
        <v>7796</v>
      </c>
      <c r="B7799" t="str">
        <f t="shared" si="121"/>
        <v>23-75.5</v>
      </c>
      <c r="C7799">
        <v>-75.541286063127004</v>
      </c>
      <c r="D7799">
        <v>22.869223116577999</v>
      </c>
      <c r="E7799">
        <f>ASIN(SQRT((SIN(RADIANS(PARAMETERS!$D$8-D7799)/2)*SIN(RADIANS(PARAMETERS!$D$8-D7799)/2))+(COS(RADIANS(D7799))*COS(RADIANS(PARAMETERS!$D$8))*SIN(RADIANS(PARAMETERS!$D$9-C7799)/2)*SIN(RADIANS(PARAMETERS!$D$9-C7799)/2))))*2*3958.756</f>
        <v>1099.2036123785326</v>
      </c>
      <c r="F7799">
        <v>176.46626281738</v>
      </c>
      <c r="G7799">
        <v>204.70788574219</v>
      </c>
      <c r="H7799">
        <v>248.80966186523</v>
      </c>
      <c r="I7799">
        <v>288.38143920898</v>
      </c>
      <c r="J7799">
        <v>334.24844360352</v>
      </c>
      <c r="K7799" s="6">
        <f>IFERROR(EXP(TREND(LN($F$1:$J$1),LN(F7799:J7799),LN(Calculations!$B$3))),0)</f>
        <v>4.2933612130318481E-2</v>
      </c>
    </row>
    <row r="7800" spans="1:11" x14ac:dyDescent="0.35">
      <c r="A7800">
        <v>7797</v>
      </c>
      <c r="B7800" t="str">
        <f t="shared" si="121"/>
        <v>23-76</v>
      </c>
      <c r="C7800">
        <v>-75.812607398028007</v>
      </c>
      <c r="D7800">
        <v>22.869223116577999</v>
      </c>
      <c r="E7800">
        <f>ASIN(SQRT((SIN(RADIANS(PARAMETERS!$D$8-D7800)/2)*SIN(RADIANS(PARAMETERS!$D$8-D7800)/2))+(COS(RADIANS(D7800))*COS(RADIANS(PARAMETERS!$D$8))*SIN(RADIANS(PARAMETERS!$D$9-C7800)/2)*SIN(RADIANS(PARAMETERS!$D$9-C7800)/2))))*2*3958.756</f>
        <v>1114.8549763310834</v>
      </c>
      <c r="F7800">
        <v>175.93627929688</v>
      </c>
      <c r="G7800">
        <v>204.06674194336</v>
      </c>
      <c r="H7800">
        <v>247.90348815918</v>
      </c>
      <c r="I7800">
        <v>287.22058105469</v>
      </c>
      <c r="J7800">
        <v>332.77542114258</v>
      </c>
      <c r="K7800" s="6">
        <f>IFERROR(EXP(TREND(LN($F$1:$J$1),LN(F7800:J7800),LN(Calculations!$B$3))),0)</f>
        <v>4.2425403996226969E-2</v>
      </c>
    </row>
    <row r="7801" spans="1:11" x14ac:dyDescent="0.35">
      <c r="A7801">
        <v>7798</v>
      </c>
      <c r="B7801" t="str">
        <f t="shared" si="121"/>
        <v>23-76</v>
      </c>
      <c r="C7801">
        <v>-76.083928732928996</v>
      </c>
      <c r="D7801">
        <v>22.869223116577999</v>
      </c>
      <c r="E7801">
        <f>ASIN(SQRT((SIN(RADIANS(PARAMETERS!$D$8-D7801)/2)*SIN(RADIANS(PARAMETERS!$D$8-D7801)/2))+(COS(RADIANS(D7801))*COS(RADIANS(PARAMETERS!$D$8))*SIN(RADIANS(PARAMETERS!$D$9-C7801)/2)*SIN(RADIANS(PARAMETERS!$D$9-C7801)/2))))*2*3958.756</f>
        <v>1130.5654742321974</v>
      </c>
      <c r="F7801">
        <v>175.24444580078</v>
      </c>
      <c r="G7801">
        <v>203.26580810547</v>
      </c>
      <c r="H7801">
        <v>246.78012084961</v>
      </c>
      <c r="I7801">
        <v>285.78805541992</v>
      </c>
      <c r="J7801">
        <v>330.96472167969</v>
      </c>
      <c r="K7801" s="6">
        <f>IFERROR(EXP(TREND(LN($F$1:$J$1),LN(F7801:J7801),LN(Calculations!$B$3))),0)</f>
        <v>4.1760937328780071E-2</v>
      </c>
    </row>
    <row r="7802" spans="1:11" x14ac:dyDescent="0.35">
      <c r="A7802">
        <v>7799</v>
      </c>
      <c r="B7802" t="str">
        <f t="shared" si="121"/>
        <v>23-76.5</v>
      </c>
      <c r="C7802">
        <v>-76.355250067829999</v>
      </c>
      <c r="D7802">
        <v>22.869223116577999</v>
      </c>
      <c r="E7802">
        <f>ASIN(SQRT((SIN(RADIANS(PARAMETERS!$D$8-D7802)/2)*SIN(RADIANS(PARAMETERS!$D$8-D7802)/2))+(COS(RADIANS(D7802))*COS(RADIANS(PARAMETERS!$D$8))*SIN(RADIANS(PARAMETERS!$D$9-C7802)/2)*SIN(RADIANS(PARAMETERS!$D$9-C7802)/2))))*2*3958.756</f>
        <v>1146.3326362212933</v>
      </c>
      <c r="F7802">
        <v>174.45474243164</v>
      </c>
      <c r="G7802">
        <v>202.36444091797</v>
      </c>
      <c r="H7802">
        <v>245.50764465332</v>
      </c>
      <c r="I7802">
        <v>284.15896606445</v>
      </c>
      <c r="J7802">
        <v>328.89862060547</v>
      </c>
      <c r="K7802" s="6">
        <f>IFERROR(EXP(TREND(LN($F$1:$J$1),LN(F7802:J7802),LN(Calculations!$B$3))),0)</f>
        <v>4.1015720537591636E-2</v>
      </c>
    </row>
    <row r="7803" spans="1:11" x14ac:dyDescent="0.35">
      <c r="A7803">
        <v>7800</v>
      </c>
      <c r="B7803" t="str">
        <f t="shared" si="121"/>
        <v>23-76.5</v>
      </c>
      <c r="C7803">
        <v>-76.626571402731003</v>
      </c>
      <c r="D7803">
        <v>22.869223116577999</v>
      </c>
      <c r="E7803">
        <f>ASIN(SQRT((SIN(RADIANS(PARAMETERS!$D$8-D7803)/2)*SIN(RADIANS(PARAMETERS!$D$8-D7803)/2))+(COS(RADIANS(D7803))*COS(RADIANS(PARAMETERS!$D$8))*SIN(RADIANS(PARAMETERS!$D$9-C7803)/2)*SIN(RADIANS(PARAMETERS!$D$9-C7803)/2))))*2*3958.756</f>
        <v>1162.1541172228624</v>
      </c>
      <c r="F7803">
        <v>173.66381835938</v>
      </c>
      <c r="G7803">
        <v>201.5318145752</v>
      </c>
      <c r="H7803">
        <v>244.33619689941</v>
      </c>
      <c r="I7803">
        <v>282.66232299805</v>
      </c>
      <c r="J7803">
        <v>327.00396728516</v>
      </c>
      <c r="K7803" s="6">
        <f>IFERROR(EXP(TREND(LN($F$1:$J$1),LN(F7803:J7803),LN(Calculations!$B$3))),0)</f>
        <v>4.0276817727114736E-2</v>
      </c>
    </row>
    <row r="7804" spans="1:11" x14ac:dyDescent="0.35">
      <c r="A7804">
        <v>7801</v>
      </c>
      <c r="B7804" t="str">
        <f t="shared" si="121"/>
        <v>23-77</v>
      </c>
      <c r="C7804">
        <v>-76.897892737632006</v>
      </c>
      <c r="D7804">
        <v>22.869223116577999</v>
      </c>
      <c r="E7804">
        <f>ASIN(SQRT((SIN(RADIANS(PARAMETERS!$D$8-D7804)/2)*SIN(RADIANS(PARAMETERS!$D$8-D7804)/2))+(COS(RADIANS(D7804))*COS(RADIANS(PARAMETERS!$D$8))*SIN(RADIANS(PARAMETERS!$D$9-C7804)/2)*SIN(RADIANS(PARAMETERS!$D$9-C7804)/2))))*2*3958.756</f>
        <v>1178.0276896992689</v>
      </c>
      <c r="F7804">
        <v>172.95178222656</v>
      </c>
      <c r="G7804">
        <v>200.80487060547</v>
      </c>
      <c r="H7804">
        <v>243.30758666992</v>
      </c>
      <c r="I7804">
        <v>281.34387207031</v>
      </c>
      <c r="J7804">
        <v>325.3303527832</v>
      </c>
      <c r="K7804" s="6">
        <f>IFERROR(EXP(TREND(LN($F$1:$J$1),LN(F7804:J7804),LN(Calculations!$B$3))),0)</f>
        <v>3.9623317571184639E-2</v>
      </c>
    </row>
    <row r="7805" spans="1:11" x14ac:dyDescent="0.35">
      <c r="A7805">
        <v>7802</v>
      </c>
      <c r="B7805" t="str">
        <f t="shared" si="121"/>
        <v>23-77</v>
      </c>
      <c r="C7805">
        <v>-77.169214072532995</v>
      </c>
      <c r="D7805">
        <v>22.869223116577999</v>
      </c>
      <c r="E7805">
        <f>ASIN(SQRT((SIN(RADIANS(PARAMETERS!$D$8-D7805)/2)*SIN(RADIANS(PARAMETERS!$D$8-D7805)/2))+(COS(RADIANS(D7805))*COS(RADIANS(PARAMETERS!$D$8))*SIN(RADIANS(PARAMETERS!$D$9-C7805)/2)*SIN(RADIANS(PARAMETERS!$D$9-C7805)/2))))*2*3958.756</f>
        <v>1193.9512368545372</v>
      </c>
      <c r="F7805">
        <v>172.43354797363</v>
      </c>
      <c r="G7805">
        <v>200.2448425293</v>
      </c>
      <c r="H7805">
        <v>242.50028991699</v>
      </c>
      <c r="I7805">
        <v>280.2978515625</v>
      </c>
      <c r="J7805">
        <v>323.99081420898</v>
      </c>
      <c r="K7805" s="6">
        <f>IFERROR(EXP(TREND(LN($F$1:$J$1),LN(F7805:J7805),LN(Calculations!$B$3))),0)</f>
        <v>3.9159720892586139E-2</v>
      </c>
    </row>
    <row r="7806" spans="1:11" x14ac:dyDescent="0.35">
      <c r="A7806">
        <v>7803</v>
      </c>
      <c r="B7806" t="str">
        <f t="shared" si="121"/>
        <v>23-77.5</v>
      </c>
      <c r="C7806">
        <v>-77.440535407433998</v>
      </c>
      <c r="D7806">
        <v>22.869223116577999</v>
      </c>
      <c r="E7806">
        <f>ASIN(SQRT((SIN(RADIANS(PARAMETERS!$D$8-D7806)/2)*SIN(RADIANS(PARAMETERS!$D$8-D7806)/2))+(COS(RADIANS(D7806))*COS(RADIANS(PARAMETERS!$D$8))*SIN(RADIANS(PARAMETERS!$D$9-C7806)/2)*SIN(RADIANS(PARAMETERS!$D$9-C7806)/2))))*2*3958.756</f>
        <v>1209.9227462615149</v>
      </c>
      <c r="F7806">
        <v>172.12310791016</v>
      </c>
      <c r="G7806">
        <v>199.90893554688</v>
      </c>
      <c r="H7806">
        <v>242.00640869141</v>
      </c>
      <c r="I7806">
        <v>279.65081787109</v>
      </c>
      <c r="J7806">
        <v>323.15484619141</v>
      </c>
      <c r="K7806" s="6">
        <f>IFERROR(EXP(TREND(LN($F$1:$J$1),LN(F7806:J7806),LN(Calculations!$B$3))),0)</f>
        <v>3.8889800612503057E-2</v>
      </c>
    </row>
    <row r="7807" spans="1:11" x14ac:dyDescent="0.35">
      <c r="A7807">
        <v>7804</v>
      </c>
      <c r="B7807" t="str">
        <f t="shared" si="121"/>
        <v>23-77.5</v>
      </c>
      <c r="C7807">
        <v>-77.711856742335002</v>
      </c>
      <c r="D7807">
        <v>22.869223116577999</v>
      </c>
      <c r="E7807">
        <f>ASIN(SQRT((SIN(RADIANS(PARAMETERS!$D$8-D7807)/2)*SIN(RADIANS(PARAMETERS!$D$8-D7807)/2))+(COS(RADIANS(D7807))*COS(RADIANS(PARAMETERS!$D$8))*SIN(RADIANS(PARAMETERS!$D$9-C7807)/2)*SIN(RADIANS(PARAMETERS!$D$9-C7807)/2))))*2*3958.756</f>
        <v>1225.9403038861149</v>
      </c>
      <c r="F7807">
        <v>171.95434570313</v>
      </c>
      <c r="G7807">
        <v>199.67115783691</v>
      </c>
      <c r="H7807">
        <v>241.6332244873</v>
      </c>
      <c r="I7807">
        <v>279.14486694336</v>
      </c>
      <c r="J7807">
        <v>322.48373413086</v>
      </c>
      <c r="K7807" s="6">
        <f>IFERROR(EXP(TREND(LN($F$1:$J$1),LN(F7807:J7807),LN(Calculations!$B$3))),0)</f>
        <v>3.8757983116682507E-2</v>
      </c>
    </row>
    <row r="7808" spans="1:11" x14ac:dyDescent="0.35">
      <c r="A7808">
        <v>7805</v>
      </c>
      <c r="B7808" t="str">
        <f t="shared" si="121"/>
        <v>23-78</v>
      </c>
      <c r="C7808">
        <v>-77.983178077236005</v>
      </c>
      <c r="D7808">
        <v>22.869223116577999</v>
      </c>
      <c r="E7808">
        <f>ASIN(SQRT((SIN(RADIANS(PARAMETERS!$D$8-D7808)/2)*SIN(RADIANS(PARAMETERS!$D$8-D7808)/2))+(COS(RADIANS(D7808))*COS(RADIANS(PARAMETERS!$D$8))*SIN(RADIANS(PARAMETERS!$D$9-C7808)/2)*SIN(RADIANS(PARAMETERS!$D$9-C7808)/2))))*2*3958.756</f>
        <v>1242.002088483744</v>
      </c>
      <c r="F7808">
        <v>171.84069824219</v>
      </c>
      <c r="G7808">
        <v>199.43487548828</v>
      </c>
      <c r="H7808">
        <v>241.23760986328</v>
      </c>
      <c r="I7808">
        <v>278.591796875</v>
      </c>
      <c r="J7808">
        <v>321.73361206055</v>
      </c>
      <c r="K7808" s="6">
        <f>IFERROR(EXP(TREND(LN($F$1:$J$1),LN(F7808:J7808),LN(Calculations!$B$3))),0)</f>
        <v>3.8689162661194904E-2</v>
      </c>
    </row>
    <row r="7809" spans="1:11" x14ac:dyDescent="0.35">
      <c r="A7809">
        <v>7806</v>
      </c>
      <c r="B7809" t="str">
        <f t="shared" si="121"/>
        <v>23-78.5</v>
      </c>
      <c r="C7809">
        <v>-78.254499412136994</v>
      </c>
      <c r="D7809">
        <v>22.869223116577999</v>
      </c>
      <c r="E7809">
        <f>ASIN(SQRT((SIN(RADIANS(PARAMETERS!$D$8-D7809)/2)*SIN(RADIANS(PARAMETERS!$D$8-D7809)/2))+(COS(RADIANS(D7809))*COS(RADIANS(PARAMETERS!$D$8))*SIN(RADIANS(PARAMETERS!$D$9-C7809)/2)*SIN(RADIANS(PARAMETERS!$D$9-C7809)/2))))*2*3958.756</f>
        <v>1258.1063663443349</v>
      </c>
      <c r="F7809">
        <v>171.75971984863</v>
      </c>
      <c r="G7809">
        <v>199.24830627441</v>
      </c>
      <c r="H7809">
        <v>240.90264892578</v>
      </c>
      <c r="I7809">
        <v>278.109375</v>
      </c>
      <c r="J7809">
        <v>321.06600952148</v>
      </c>
      <c r="K7809" s="6">
        <f>IFERROR(EXP(TREND(LN($F$1:$J$1),LN(F7809:J7809),LN(Calculations!$B$3))),0)</f>
        <v>3.8657435565083026E-2</v>
      </c>
    </row>
    <row r="7810" spans="1:11" x14ac:dyDescent="0.35">
      <c r="A7810">
        <v>7807</v>
      </c>
      <c r="B7810" t="str">
        <f t="shared" si="121"/>
        <v>23-78.5</v>
      </c>
      <c r="C7810">
        <v>-78.525820747037997</v>
      </c>
      <c r="D7810">
        <v>22.869223116577999</v>
      </c>
      <c r="E7810">
        <f>ASIN(SQRT((SIN(RADIANS(PARAMETERS!$D$8-D7810)/2)*SIN(RADIANS(PARAMETERS!$D$8-D7810)/2))+(COS(RADIANS(D7810))*COS(RADIANS(PARAMETERS!$D$8))*SIN(RADIANS(PARAMETERS!$D$9-C7810)/2)*SIN(RADIANS(PARAMETERS!$D$9-C7810)/2))))*2*3958.756</f>
        <v>1274.2514863637498</v>
      </c>
      <c r="F7810">
        <v>171.66833496094</v>
      </c>
      <c r="G7810">
        <v>199.0617980957</v>
      </c>
      <c r="H7810">
        <v>240.55072021484</v>
      </c>
      <c r="I7810">
        <v>277.59255981445</v>
      </c>
      <c r="J7810">
        <v>320.34164428711</v>
      </c>
      <c r="K7810" s="6">
        <f>IFERROR(EXP(TREND(LN($F$1:$J$1),LN(F7810:J7810),LN(Calculations!$B$3))),0)</f>
        <v>3.862859497944502E-2</v>
      </c>
    </row>
    <row r="7811" spans="1:11" x14ac:dyDescent="0.35">
      <c r="A7811">
        <v>7808</v>
      </c>
      <c r="B7811" t="str">
        <f t="shared" si="121"/>
        <v>23-79</v>
      </c>
      <c r="C7811">
        <v>-78.797142081939</v>
      </c>
      <c r="D7811">
        <v>22.869223116577999</v>
      </c>
      <c r="E7811">
        <f>ASIN(SQRT((SIN(RADIANS(PARAMETERS!$D$8-D7811)/2)*SIN(RADIANS(PARAMETERS!$D$8-D7811)/2))+(COS(RADIANS(D7811))*COS(RADIANS(PARAMETERS!$D$8))*SIN(RADIANS(PARAMETERS!$D$9-C7811)/2)*SIN(RADIANS(PARAMETERS!$D$9-C7811)/2))))*2*3958.756</f>
        <v>1290.4358754206062</v>
      </c>
      <c r="F7811">
        <v>171.62490844727</v>
      </c>
      <c r="G7811">
        <v>198.93577575684</v>
      </c>
      <c r="H7811">
        <v>240.26998901367</v>
      </c>
      <c r="I7811">
        <v>277.15631103516</v>
      </c>
      <c r="J7811">
        <v>319.70843505859</v>
      </c>
      <c r="K7811" s="6">
        <f>IFERROR(EXP(TREND(LN($F$1:$J$1),LN(F7811:J7811),LN(Calculations!$B$3))),0)</f>
        <v>3.8654147451176665E-2</v>
      </c>
    </row>
    <row r="7812" spans="1:11" x14ac:dyDescent="0.35">
      <c r="A7812">
        <v>7809</v>
      </c>
      <c r="B7812" t="str">
        <f t="shared" si="121"/>
        <v>23-79</v>
      </c>
      <c r="C7812">
        <v>-79.068463416840004</v>
      </c>
      <c r="D7812">
        <v>22.869223116577999</v>
      </c>
      <c r="E7812">
        <f>ASIN(SQRT((SIN(RADIANS(PARAMETERS!$D$8-D7812)/2)*SIN(RADIANS(PARAMETERS!$D$8-D7812)/2))+(COS(RADIANS(D7812))*COS(RADIANS(PARAMETERS!$D$8))*SIN(RADIANS(PARAMETERS!$D$9-C7812)/2)*SIN(RADIANS(PARAMETERS!$D$9-C7812)/2))))*2*3958.756</f>
        <v>1306.6580340388455</v>
      </c>
      <c r="F7812">
        <v>171.7527923584</v>
      </c>
      <c r="G7812">
        <v>199.04287719727</v>
      </c>
      <c r="H7812">
        <v>240.32075500488</v>
      </c>
      <c r="I7812">
        <v>277.1462097168</v>
      </c>
      <c r="J7812">
        <v>319.6174621582</v>
      </c>
      <c r="K7812" s="6">
        <f>IFERROR(EXP(TREND(LN($F$1:$J$1),LN(F7812:J7812),LN(Calculations!$B$3))),0)</f>
        <v>3.8839368025193118E-2</v>
      </c>
    </row>
    <row r="7813" spans="1:11" x14ac:dyDescent="0.35">
      <c r="A7813">
        <v>7810</v>
      </c>
      <c r="B7813" t="str">
        <f t="shared" ref="B7813:B7876" si="122">MROUND(D7813,1)&amp;MROUND(C7813,-0.5)</f>
        <v>23-79.5</v>
      </c>
      <c r="C7813">
        <v>-79.339784751741007</v>
      </c>
      <c r="D7813">
        <v>22.869223116577999</v>
      </c>
      <c r="E7813">
        <f>ASIN(SQRT((SIN(RADIANS(PARAMETERS!$D$8-D7813)/2)*SIN(RADIANS(PARAMETERS!$D$8-D7813)/2))+(COS(RADIANS(D7813))*COS(RADIANS(PARAMETERS!$D$8))*SIN(RADIANS(PARAMETERS!$D$9-C7813)/2)*SIN(RADIANS(PARAMETERS!$D$9-C7813)/2))))*2*3958.756</f>
        <v>1322.9165323175519</v>
      </c>
      <c r="F7813">
        <v>172.04556274414</v>
      </c>
      <c r="G7813">
        <v>199.31074523926</v>
      </c>
      <c r="H7813">
        <v>240.58317565918</v>
      </c>
      <c r="I7813">
        <v>277.39532470703</v>
      </c>
      <c r="J7813">
        <v>319.84280395508</v>
      </c>
      <c r="K7813" s="6">
        <f>IFERROR(EXP(TREND(LN($F$1:$J$1),LN(F7813:J7813),LN(Calculations!$B$3))),0)</f>
        <v>3.9188879195804494E-2</v>
      </c>
    </row>
    <row r="7814" spans="1:11" x14ac:dyDescent="0.35">
      <c r="A7814">
        <v>7811</v>
      </c>
      <c r="B7814" t="str">
        <f t="shared" si="122"/>
        <v>23-79.5</v>
      </c>
      <c r="C7814">
        <v>-79.611106086641996</v>
      </c>
      <c r="D7814">
        <v>22.869223116577999</v>
      </c>
      <c r="E7814">
        <f>ASIN(SQRT((SIN(RADIANS(PARAMETERS!$D$8-D7814)/2)*SIN(RADIANS(PARAMETERS!$D$8-D7814)/2))+(COS(RADIANS(D7814))*COS(RADIANS(PARAMETERS!$D$8))*SIN(RADIANS(PARAMETERS!$D$9-C7814)/2)*SIN(RADIANS(PARAMETERS!$D$9-C7814)/2))))*2*3958.756</f>
        <v>1339.2100061106869</v>
      </c>
      <c r="F7814">
        <v>172.4659576416</v>
      </c>
      <c r="G7814">
        <v>199.6845703125</v>
      </c>
      <c r="H7814">
        <v>240.98010253906</v>
      </c>
      <c r="I7814">
        <v>277.80535888672</v>
      </c>
      <c r="J7814">
        <v>320.26037597656</v>
      </c>
      <c r="K7814" s="6">
        <f>IFERROR(EXP(TREND(LN($F$1:$J$1),LN(F7814:J7814),LN(Calculations!$B$3))),0)</f>
        <v>3.967065245129741E-2</v>
      </c>
    </row>
    <row r="7815" spans="1:11" x14ac:dyDescent="0.35">
      <c r="A7815">
        <v>7812</v>
      </c>
      <c r="B7815" t="str">
        <f t="shared" si="122"/>
        <v>23-80</v>
      </c>
      <c r="C7815">
        <v>-79.882427421542999</v>
      </c>
      <c r="D7815">
        <v>22.869223116577999</v>
      </c>
      <c r="E7815">
        <f>ASIN(SQRT((SIN(RADIANS(PARAMETERS!$D$8-D7815)/2)*SIN(RADIANS(PARAMETERS!$D$8-D7815)/2))+(COS(RADIANS(D7815))*COS(RADIANS(PARAMETERS!$D$8))*SIN(RADIANS(PARAMETERS!$D$9-C7815)/2)*SIN(RADIANS(PARAMETERS!$D$9-C7815)/2))))*2*3958.756</f>
        <v>1355.5371534405092</v>
      </c>
      <c r="F7815">
        <v>172.98823547363</v>
      </c>
      <c r="G7815">
        <v>200.15019226074</v>
      </c>
      <c r="H7815">
        <v>241.50651550293</v>
      </c>
      <c r="I7815">
        <v>278.38128662109</v>
      </c>
      <c r="J7815">
        <v>320.88876342773</v>
      </c>
      <c r="K7815" s="6">
        <f>IFERROR(EXP(TREND(LN($F$1:$J$1),LN(F7815:J7815),LN(Calculations!$B$3))),0)</f>
        <v>4.0254163511794117E-2</v>
      </c>
    </row>
    <row r="7816" spans="1:11" x14ac:dyDescent="0.35">
      <c r="A7816">
        <v>7813</v>
      </c>
      <c r="B7816" t="str">
        <f t="shared" si="122"/>
        <v>23-80</v>
      </c>
      <c r="C7816">
        <v>-80.153748756444003</v>
      </c>
      <c r="D7816">
        <v>22.869223116577999</v>
      </c>
      <c r="E7816">
        <f>ASIN(SQRT((SIN(RADIANS(PARAMETERS!$D$8-D7816)/2)*SIN(RADIANS(PARAMETERS!$D$8-D7816)/2))+(COS(RADIANS(D7816))*COS(RADIANS(PARAMETERS!$D$8))*SIN(RADIANS(PARAMETERS!$D$9-C7816)/2)*SIN(RADIANS(PARAMETERS!$D$9-C7816)/2))))*2*3958.756</f>
        <v>1371.8967311294784</v>
      </c>
      <c r="F7816">
        <v>173.6640625</v>
      </c>
      <c r="G7816">
        <v>200.72969055176</v>
      </c>
      <c r="H7816">
        <v>242.17948913574</v>
      </c>
      <c r="I7816">
        <v>279.13418579102</v>
      </c>
      <c r="J7816">
        <v>321.73028564453</v>
      </c>
      <c r="K7816" s="6">
        <f>IFERROR(EXP(TREND(LN($F$1:$J$1),LN(F7816:J7816),LN(Calculations!$B$3))),0)</f>
        <v>4.1001990907489176E-2</v>
      </c>
    </row>
    <row r="7817" spans="1:11" x14ac:dyDescent="0.35">
      <c r="A7817">
        <v>7814</v>
      </c>
      <c r="B7817" t="str">
        <f t="shared" si="122"/>
        <v>23-80.5</v>
      </c>
      <c r="C7817">
        <v>-80.425070091345006</v>
      </c>
      <c r="D7817">
        <v>22.869223116577999</v>
      </c>
      <c r="E7817">
        <f>ASIN(SQRT((SIN(RADIANS(PARAMETERS!$D$8-D7817)/2)*SIN(RADIANS(PARAMETERS!$D$8-D7817)/2))+(COS(RADIANS(D7817))*COS(RADIANS(PARAMETERS!$D$8))*SIN(RADIANS(PARAMETERS!$D$9-C7817)/2)*SIN(RADIANS(PARAMETERS!$D$9-C7817)/2))))*2*3958.756</f>
        <v>1388.2875516364413</v>
      </c>
      <c r="F7817">
        <v>174.42022705078</v>
      </c>
      <c r="G7817">
        <v>201.40161132813</v>
      </c>
      <c r="H7817">
        <v>242.97187805176</v>
      </c>
      <c r="I7817">
        <v>280.03149414063</v>
      </c>
      <c r="J7817">
        <v>322.74603271484</v>
      </c>
      <c r="K7817" s="6">
        <f>IFERROR(EXP(TREND(LN($F$1:$J$1),LN(F7817:J7817),LN(Calculations!$B$3))),0)</f>
        <v>4.1850725333035264E-2</v>
      </c>
    </row>
    <row r="7818" spans="1:11" x14ac:dyDescent="0.35">
      <c r="A7818">
        <v>7815</v>
      </c>
      <c r="B7818" t="str">
        <f t="shared" si="122"/>
        <v>23-80.5</v>
      </c>
      <c r="C7818">
        <v>-80.696391426245995</v>
      </c>
      <c r="D7818">
        <v>22.869223116577999</v>
      </c>
      <c r="E7818">
        <f>ASIN(SQRT((SIN(RADIANS(PARAMETERS!$D$8-D7818)/2)*SIN(RADIANS(PARAMETERS!$D$8-D7818)/2))+(COS(RADIANS(D7818))*COS(RADIANS(PARAMETERS!$D$8))*SIN(RADIANS(PARAMETERS!$D$9-C7818)/2)*SIN(RADIANS(PARAMETERS!$D$9-C7818)/2))))*2*3958.756</f>
        <v>1404.7084800838145</v>
      </c>
      <c r="F7818">
        <v>175.16020202637</v>
      </c>
      <c r="G7818">
        <v>202.12919616699</v>
      </c>
      <c r="H7818">
        <v>243.84008789063</v>
      </c>
      <c r="I7818">
        <v>281.02374267578</v>
      </c>
      <c r="J7818">
        <v>323.87997436523</v>
      </c>
      <c r="K7818" s="6">
        <f>IFERROR(EXP(TREND(LN($F$1:$J$1),LN(F7818:J7818),LN(Calculations!$B$3))),0)</f>
        <v>4.2704699222496298E-2</v>
      </c>
    </row>
    <row r="7819" spans="1:11" x14ac:dyDescent="0.35">
      <c r="A7819">
        <v>7816</v>
      </c>
      <c r="B7819" t="str">
        <f t="shared" si="122"/>
        <v>23-81</v>
      </c>
      <c r="C7819">
        <v>-80.967712761146998</v>
      </c>
      <c r="D7819">
        <v>22.869223116577999</v>
      </c>
      <c r="E7819">
        <f>ASIN(SQRT((SIN(RADIANS(PARAMETERS!$D$8-D7819)/2)*SIN(RADIANS(PARAMETERS!$D$8-D7819)/2))+(COS(RADIANS(D7819))*COS(RADIANS(PARAMETERS!$D$8))*SIN(RADIANS(PARAMETERS!$D$9-C7819)/2)*SIN(RADIANS(PARAMETERS!$D$9-C7819)/2))))*2*3958.756</f>
        <v>1421.1584314633692</v>
      </c>
      <c r="F7819">
        <v>175.72430419922</v>
      </c>
      <c r="G7819">
        <v>202.66891479492</v>
      </c>
      <c r="H7819">
        <v>244.44165039063</v>
      </c>
      <c r="I7819">
        <v>281.67373657227</v>
      </c>
      <c r="J7819">
        <v>324.57907104492</v>
      </c>
      <c r="K7819" s="6">
        <f>IFERROR(EXP(TREND(LN($F$1:$J$1),LN(F7819:J7819),LN(Calculations!$B$3))),0)</f>
        <v>4.3399435924749805E-2</v>
      </c>
    </row>
    <row r="7820" spans="1:11" x14ac:dyDescent="0.35">
      <c r="A7820">
        <v>7817</v>
      </c>
      <c r="B7820" t="str">
        <f t="shared" si="122"/>
        <v>23-81</v>
      </c>
      <c r="C7820">
        <v>-81.239034096048002</v>
      </c>
      <c r="D7820">
        <v>22.869223116577999</v>
      </c>
      <c r="E7820">
        <f>ASIN(SQRT((SIN(RADIANS(PARAMETERS!$D$8-D7820)/2)*SIN(RADIANS(PARAMETERS!$D$8-D7820)/2))+(COS(RADIANS(D7820))*COS(RADIANS(PARAMETERS!$D$8))*SIN(RADIANS(PARAMETERS!$D$9-C7820)/2)*SIN(RADIANS(PARAMETERS!$D$9-C7820)/2))))*2*3958.756</f>
        <v>1437.636368009023</v>
      </c>
      <c r="F7820">
        <v>176.12628173828</v>
      </c>
      <c r="G7820">
        <v>203.05638122559</v>
      </c>
      <c r="H7820">
        <v>244.84172058105</v>
      </c>
      <c r="I7820">
        <v>282.07601928711</v>
      </c>
      <c r="J7820">
        <v>324.9748840332</v>
      </c>
      <c r="K7820" s="6">
        <f>IFERROR(EXP(TREND(LN($F$1:$J$1),LN(F7820:J7820),LN(Calculations!$B$3))),0)</f>
        <v>4.3930181575293423E-2</v>
      </c>
    </row>
    <row r="7821" spans="1:11" x14ac:dyDescent="0.35">
      <c r="A7821">
        <v>7818</v>
      </c>
      <c r="B7821" t="str">
        <f t="shared" si="122"/>
        <v>23-81.5</v>
      </c>
      <c r="C7821">
        <v>-81.510355430949005</v>
      </c>
      <c r="D7821">
        <v>22.869223116577999</v>
      </c>
      <c r="E7821">
        <f>ASIN(SQRT((SIN(RADIANS(PARAMETERS!$D$8-D7821)/2)*SIN(RADIANS(PARAMETERS!$D$8-D7821)/2))+(COS(RADIANS(D7821))*COS(RADIANS(PARAMETERS!$D$8))*SIN(RADIANS(PARAMETERS!$D$9-C7821)/2)*SIN(RADIANS(PARAMETERS!$D$9-C7821)/2))))*2*3958.756</f>
        <v>1454.1412967258461</v>
      </c>
      <c r="F7821">
        <v>176.46475219727</v>
      </c>
      <c r="G7821">
        <v>203.4150390625</v>
      </c>
      <c r="H7821">
        <v>245.22444152832</v>
      </c>
      <c r="I7821">
        <v>282.4736328125</v>
      </c>
      <c r="J7821">
        <v>325.38311767578</v>
      </c>
      <c r="K7821" s="6">
        <f>IFERROR(EXP(TREND(LN($F$1:$J$1),LN(F7821:J7821),LN(Calculations!$B$3))),0)</f>
        <v>4.4382901477646737E-2</v>
      </c>
    </row>
    <row r="7822" spans="1:11" x14ac:dyDescent="0.35">
      <c r="A7822">
        <v>7819</v>
      </c>
      <c r="B7822" t="str">
        <f t="shared" si="122"/>
        <v>23-82</v>
      </c>
      <c r="C7822">
        <v>-81.781676765849994</v>
      </c>
      <c r="D7822">
        <v>22.869223116577999</v>
      </c>
      <c r="E7822">
        <f>ASIN(SQRT((SIN(RADIANS(PARAMETERS!$D$8-D7822)/2)*SIN(RADIANS(PARAMETERS!$D$8-D7822)/2))+(COS(RADIANS(D7822))*COS(RADIANS(PARAMETERS!$D$8))*SIN(RADIANS(PARAMETERS!$D$9-C7822)/2)*SIN(RADIANS(PARAMETERS!$D$9-C7822)/2))))*2*3958.756</f>
        <v>1470.6722670651875</v>
      </c>
      <c r="F7822">
        <v>176.77601623535</v>
      </c>
      <c r="G7822">
        <v>203.72703552246</v>
      </c>
      <c r="H7822">
        <v>245.5458984375</v>
      </c>
      <c r="I7822">
        <v>282.79629516602</v>
      </c>
      <c r="J7822">
        <v>325.6999206543</v>
      </c>
      <c r="K7822" s="6">
        <f>IFERROR(EXP(TREND(LN($F$1:$J$1),LN(F7822:J7822),LN(Calculations!$B$3))),0)</f>
        <v>4.4808060868289562E-2</v>
      </c>
    </row>
    <row r="7823" spans="1:11" x14ac:dyDescent="0.35">
      <c r="A7823">
        <v>7820</v>
      </c>
      <c r="B7823" t="str">
        <f t="shared" si="122"/>
        <v>23-82</v>
      </c>
      <c r="C7823">
        <v>-82.052998100750997</v>
      </c>
      <c r="D7823">
        <v>22.869223116577999</v>
      </c>
      <c r="E7823">
        <f>ASIN(SQRT((SIN(RADIANS(PARAMETERS!$D$8-D7823)/2)*SIN(RADIANS(PARAMETERS!$D$8-D7823)/2))+(COS(RADIANS(D7823))*COS(RADIANS(PARAMETERS!$D$8))*SIN(RADIANS(PARAMETERS!$D$9-C7823)/2)*SIN(RADIANS(PARAMETERS!$D$9-C7823)/2))))*2*3958.756</f>
        <v>1487.228368736515</v>
      </c>
      <c r="F7823">
        <v>177.10256958008</v>
      </c>
      <c r="G7823">
        <v>204.03771972656</v>
      </c>
      <c r="H7823">
        <v>245.86988830566</v>
      </c>
      <c r="I7823">
        <v>283.12539672852</v>
      </c>
      <c r="J7823">
        <v>326.02819824219</v>
      </c>
      <c r="K7823" s="6">
        <f>IFERROR(EXP(TREND(LN($F$1:$J$1),LN(F7823:J7823),LN(Calculations!$B$3))),0)</f>
        <v>4.5249159524088464E-2</v>
      </c>
    </row>
    <row r="7824" spans="1:11" x14ac:dyDescent="0.35">
      <c r="A7824">
        <v>7821</v>
      </c>
      <c r="B7824" t="str">
        <f t="shared" si="122"/>
        <v>23-82.5</v>
      </c>
      <c r="C7824">
        <v>-82.324319435652001</v>
      </c>
      <c r="D7824">
        <v>22.869223116577999</v>
      </c>
      <c r="E7824">
        <f>ASIN(SQRT((SIN(RADIANS(PARAMETERS!$D$8-D7824)/2)*SIN(RADIANS(PARAMETERS!$D$8-D7824)/2))+(COS(RADIANS(D7824))*COS(RADIANS(PARAMETERS!$D$8))*SIN(RADIANS(PARAMETERS!$D$9-C7824)/2)*SIN(RADIANS(PARAMETERS!$D$9-C7824)/2))))*2*3958.756</f>
        <v>1503.8087296471915</v>
      </c>
      <c r="F7824">
        <v>177.45101928711</v>
      </c>
      <c r="G7824">
        <v>204.38626098633</v>
      </c>
      <c r="H7824">
        <v>246.25518798828</v>
      </c>
      <c r="I7824">
        <v>283.53887939453</v>
      </c>
      <c r="J7824">
        <v>326.46954345703</v>
      </c>
      <c r="K7824" s="6">
        <f>IFERROR(EXP(TREND(LN($F$1:$J$1),LN(F7824:J7824),LN(Calculations!$B$3))),0)</f>
        <v>4.571020085954048E-2</v>
      </c>
    </row>
    <row r="7825" spans="1:11" x14ac:dyDescent="0.35">
      <c r="A7825">
        <v>7822</v>
      </c>
      <c r="B7825" t="str">
        <f t="shared" si="122"/>
        <v>23-82.5</v>
      </c>
      <c r="C7825">
        <v>-82.595640770553004</v>
      </c>
      <c r="D7825">
        <v>22.869223116577999</v>
      </c>
      <c r="E7825">
        <f>ASIN(SQRT((SIN(RADIANS(PARAMETERS!$D$8-D7825)/2)*SIN(RADIANS(PARAMETERS!$D$8-D7825)/2))+(COS(RADIANS(D7825))*COS(RADIANS(PARAMETERS!$D$8))*SIN(RADIANS(PARAMETERS!$D$9-C7825)/2)*SIN(RADIANS(PARAMETERS!$D$9-C7825)/2))))*2*3958.756</f>
        <v>1520.4125139620087</v>
      </c>
      <c r="F7825">
        <v>177.83966064453</v>
      </c>
      <c r="G7825">
        <v>204.79528808594</v>
      </c>
      <c r="H7825">
        <v>246.72497558594</v>
      </c>
      <c r="I7825">
        <v>284.0595703125</v>
      </c>
      <c r="J7825">
        <v>327.0456237793</v>
      </c>
      <c r="K7825" s="6">
        <f>IFERROR(EXP(TREND(LN($F$1:$J$1),LN(F7825:J7825),LN(Calculations!$B$3))),0)</f>
        <v>4.6219022239677249E-2</v>
      </c>
    </row>
    <row r="7826" spans="1:11" x14ac:dyDescent="0.35">
      <c r="A7826">
        <v>7823</v>
      </c>
      <c r="B7826" t="str">
        <f t="shared" si="122"/>
        <v>23-83</v>
      </c>
      <c r="C7826">
        <v>-82.866962105453993</v>
      </c>
      <c r="D7826">
        <v>22.869223116577999</v>
      </c>
      <c r="E7826">
        <f>ASIN(SQRT((SIN(RADIANS(PARAMETERS!$D$8-D7826)/2)*SIN(RADIANS(PARAMETERS!$D$8-D7826)/2))+(COS(RADIANS(D7826))*COS(RADIANS(PARAMETERS!$D$8))*SIN(RADIANS(PARAMETERS!$D$9-C7826)/2)*SIN(RADIANS(PARAMETERS!$D$9-C7826)/2))))*2*3958.756</f>
        <v>1537.0389202748345</v>
      </c>
      <c r="F7826">
        <v>178.3214263916</v>
      </c>
      <c r="G7826">
        <v>205.34141540527</v>
      </c>
      <c r="H7826">
        <v>247.40188598633</v>
      </c>
      <c r="I7826">
        <v>284.85525512695</v>
      </c>
      <c r="J7826">
        <v>327.98034667969</v>
      </c>
      <c r="K7826" s="6">
        <f>IFERROR(EXP(TREND(LN($F$1:$J$1),LN(F7826:J7826),LN(Calculations!$B$3))),0)</f>
        <v>4.6817735252031756E-2</v>
      </c>
    </row>
    <row r="7827" spans="1:11" x14ac:dyDescent="0.35">
      <c r="A7827">
        <v>7824</v>
      </c>
      <c r="B7827" t="str">
        <f t="shared" si="122"/>
        <v>23-83</v>
      </c>
      <c r="C7827">
        <v>-83.138283440354996</v>
      </c>
      <c r="D7827">
        <v>22.869223116577999</v>
      </c>
      <c r="E7827">
        <f>ASIN(SQRT((SIN(RADIANS(PARAMETERS!$D$8-D7827)/2)*SIN(RADIANS(PARAMETERS!$D$8-D7827)/2))+(COS(RADIANS(D7827))*COS(RADIANS(PARAMETERS!$D$8))*SIN(RADIANS(PARAMETERS!$D$9-C7827)/2)*SIN(RADIANS(PARAMETERS!$D$9-C7827)/2))))*2*3958.756</f>
        <v>1553.6871798852703</v>
      </c>
      <c r="F7827">
        <v>178.92445373535</v>
      </c>
      <c r="G7827">
        <v>206.06922912598</v>
      </c>
      <c r="H7827">
        <v>248.35974121094</v>
      </c>
      <c r="I7827">
        <v>286.02868652344</v>
      </c>
      <c r="J7827">
        <v>329.41271972656</v>
      </c>
      <c r="K7827" s="6">
        <f>IFERROR(EXP(TREND(LN($F$1:$J$1),LN(F7827:J7827),LN(Calculations!$B$3))),0)</f>
        <v>4.7525800631691067E-2</v>
      </c>
    </row>
    <row r="7828" spans="1:11" x14ac:dyDescent="0.35">
      <c r="A7828">
        <v>7825</v>
      </c>
      <c r="B7828" t="str">
        <f t="shared" si="122"/>
        <v>23-83.5</v>
      </c>
      <c r="C7828">
        <v>-83.409604775255005</v>
      </c>
      <c r="D7828">
        <v>22.869223116577999</v>
      </c>
      <c r="E7828">
        <f>ASIN(SQRT((SIN(RADIANS(PARAMETERS!$D$8-D7828)/2)*SIN(RADIANS(PARAMETERS!$D$8-D7828)/2))+(COS(RADIANS(D7828))*COS(RADIANS(PARAMETERS!$D$8))*SIN(RADIANS(PARAMETERS!$D$9-C7828)/2)*SIN(RADIANS(PARAMETERS!$D$9-C7828)/2))))*2*3958.756</f>
        <v>1570.3565551735974</v>
      </c>
      <c r="F7828">
        <v>179.46295166016</v>
      </c>
      <c r="G7828">
        <v>206.73985290527</v>
      </c>
      <c r="H7828">
        <v>249.26406860352</v>
      </c>
      <c r="I7828">
        <v>287.15393066406</v>
      </c>
      <c r="J7828">
        <v>330.80520629883</v>
      </c>
      <c r="K7828" s="6">
        <f>IFERROR(EXP(TREND(LN($F$1:$J$1),LN(F7828:J7828),LN(Calculations!$B$3))),0)</f>
        <v>4.8142626303017529E-2</v>
      </c>
    </row>
    <row r="7829" spans="1:11" x14ac:dyDescent="0.35">
      <c r="A7829">
        <v>7826</v>
      </c>
      <c r="B7829" t="str">
        <f t="shared" si="122"/>
        <v>23-83.5</v>
      </c>
      <c r="C7829">
        <v>-83.680926110155994</v>
      </c>
      <c r="D7829">
        <v>22.869223116577999</v>
      </c>
      <c r="E7829">
        <f>ASIN(SQRT((SIN(RADIANS(PARAMETERS!$D$8-D7829)/2)*SIN(RADIANS(PARAMETERS!$D$8-D7829)/2))+(COS(RADIANS(D7829))*COS(RADIANS(PARAMETERS!$D$8))*SIN(RADIANS(PARAMETERS!$D$9-C7829)/2)*SIN(RADIANS(PARAMETERS!$D$9-C7829)/2))))*2*3958.756</f>
        <v>1587.0463380682047</v>
      </c>
      <c r="F7829">
        <v>179.88616943359</v>
      </c>
      <c r="G7829">
        <v>207.29634094238</v>
      </c>
      <c r="H7829">
        <v>250.04515075684</v>
      </c>
      <c r="I7829">
        <v>288.14993286133</v>
      </c>
      <c r="J7829">
        <v>332.06362915039</v>
      </c>
      <c r="K7829" s="6">
        <f>IFERROR(EXP(TREND(LN($F$1:$J$1),LN(F7829:J7829),LN(Calculations!$B$3))),0)</f>
        <v>4.8599380878200135E-2</v>
      </c>
    </row>
    <row r="7830" spans="1:11" x14ac:dyDescent="0.35">
      <c r="A7830">
        <v>7827</v>
      </c>
      <c r="B7830" t="str">
        <f t="shared" si="122"/>
        <v>23-84</v>
      </c>
      <c r="C7830">
        <v>-83.952247445056997</v>
      </c>
      <c r="D7830">
        <v>22.869223116577999</v>
      </c>
      <c r="E7830">
        <f>ASIN(SQRT((SIN(RADIANS(PARAMETERS!$D$8-D7830)/2)*SIN(RADIANS(PARAMETERS!$D$8-D7830)/2))+(COS(RADIANS(D7830))*COS(RADIANS(PARAMETERS!$D$8))*SIN(RADIANS(PARAMETERS!$D$9-C7830)/2)*SIN(RADIANS(PARAMETERS!$D$9-C7830)/2))))*2*3958.756</f>
        <v>1603.7558485987947</v>
      </c>
      <c r="F7830">
        <v>180.18858337402</v>
      </c>
      <c r="G7830">
        <v>207.72355651855</v>
      </c>
      <c r="H7830">
        <v>250.68649291992</v>
      </c>
      <c r="I7830">
        <v>288.99932861328</v>
      </c>
      <c r="J7830">
        <v>333.16998291016</v>
      </c>
      <c r="K7830" s="6">
        <f>IFERROR(EXP(TREND(LN($F$1:$J$1),LN(F7830:J7830),LN(Calculations!$B$3))),0)</f>
        <v>4.8882190774010889E-2</v>
      </c>
    </row>
    <row r="7831" spans="1:11" x14ac:dyDescent="0.35">
      <c r="A7831">
        <v>7828</v>
      </c>
      <c r="B7831" t="str">
        <f t="shared" si="122"/>
        <v>23-84</v>
      </c>
      <c r="C7831">
        <v>-84.223568779958001</v>
      </c>
      <c r="D7831">
        <v>22.869223116577999</v>
      </c>
      <c r="E7831">
        <f>ASIN(SQRT((SIN(RADIANS(PARAMETERS!$D$8-D7831)/2)*SIN(RADIANS(PARAMETERS!$D$8-D7831)/2))+(COS(RADIANS(D7831))*COS(RADIANS(PARAMETERS!$D$8))*SIN(RADIANS(PARAMETERS!$D$9-C7831)/2)*SIN(RADIANS(PARAMETERS!$D$9-C7831)/2))))*2*3958.756</f>
        <v>1620.4844335311993</v>
      </c>
      <c r="F7831">
        <v>180.29005432129</v>
      </c>
      <c r="G7831">
        <v>207.91387939453</v>
      </c>
      <c r="H7831">
        <v>251.03367614746</v>
      </c>
      <c r="I7831">
        <v>289.50247192383</v>
      </c>
      <c r="J7831">
        <v>333.869140625</v>
      </c>
      <c r="K7831" s="6">
        <f>IFERROR(EXP(TREND(LN($F$1:$J$1),LN(F7831:J7831),LN(Calculations!$B$3))),0)</f>
        <v>4.8906986431039669E-2</v>
      </c>
    </row>
    <row r="7832" spans="1:11" x14ac:dyDescent="0.35">
      <c r="A7832">
        <v>7829</v>
      </c>
      <c r="B7832" t="str">
        <f t="shared" si="122"/>
        <v>23-84.5</v>
      </c>
      <c r="C7832">
        <v>-84.494890114859004</v>
      </c>
      <c r="D7832">
        <v>22.869223116577999</v>
      </c>
      <c r="E7832">
        <f>ASIN(SQRT((SIN(RADIANS(PARAMETERS!$D$8-D7832)/2)*SIN(RADIANS(PARAMETERS!$D$8-D7832)/2))+(COS(RADIANS(D7832))*COS(RADIANS(PARAMETERS!$D$8))*SIN(RADIANS(PARAMETERS!$D$9-C7832)/2)*SIN(RADIANS(PARAMETERS!$D$9-C7832)/2))))*2*3958.756</f>
        <v>1637.2314650778621</v>
      </c>
      <c r="F7832">
        <v>180.36982727051</v>
      </c>
      <c r="G7832">
        <v>208.10108947754</v>
      </c>
      <c r="H7832">
        <v>251.41232299805</v>
      </c>
      <c r="I7832">
        <v>290.07284545898</v>
      </c>
      <c r="J7832">
        <v>334.68170166016</v>
      </c>
      <c r="K7832" s="6">
        <f>IFERROR(EXP(TREND(LN($F$1:$J$1),LN(F7832:J7832),LN(Calculations!$B$3))),0)</f>
        <v>4.8870802112885088E-2</v>
      </c>
    </row>
    <row r="7833" spans="1:11" x14ac:dyDescent="0.35">
      <c r="A7833">
        <v>7830</v>
      </c>
      <c r="B7833" t="str">
        <f t="shared" si="122"/>
        <v>23-85</v>
      </c>
      <c r="C7833">
        <v>-84.766211449759993</v>
      </c>
      <c r="D7833">
        <v>22.869223116577999</v>
      </c>
      <c r="E7833">
        <f>ASIN(SQRT((SIN(RADIANS(PARAMETERS!$D$8-D7833)/2)*SIN(RADIANS(PARAMETERS!$D$8-D7833)/2))+(COS(RADIANS(D7833))*COS(RADIANS(PARAMETERS!$D$8))*SIN(RADIANS(PARAMETERS!$D$9-C7833)/2)*SIN(RADIANS(PARAMETERS!$D$9-C7833)/2))))*2*3958.756</f>
        <v>1653.9963396796643</v>
      </c>
      <c r="F7833">
        <v>180.49618530273</v>
      </c>
      <c r="G7833">
        <v>208.37440490723</v>
      </c>
      <c r="H7833">
        <v>251.94702148438</v>
      </c>
      <c r="I7833">
        <v>290.86901855469</v>
      </c>
      <c r="J7833">
        <v>335.80780029297</v>
      </c>
      <c r="K7833" s="6">
        <f>IFERROR(EXP(TREND(LN($F$1:$J$1),LN(F7833:J7833),LN(Calculations!$B$3))),0)</f>
        <v>4.8848506988551532E-2</v>
      </c>
    </row>
    <row r="7834" spans="1:11" x14ac:dyDescent="0.35">
      <c r="A7834">
        <v>7831</v>
      </c>
      <c r="B7834" t="str">
        <f t="shared" si="122"/>
        <v>23-85</v>
      </c>
      <c r="C7834">
        <v>-85.037532784660996</v>
      </c>
      <c r="D7834">
        <v>22.869223116577999</v>
      </c>
      <c r="E7834">
        <f>ASIN(SQRT((SIN(RADIANS(PARAMETERS!$D$8-D7834)/2)*SIN(RADIANS(PARAMETERS!$D$8-D7834)/2))+(COS(RADIANS(D7834))*COS(RADIANS(PARAMETERS!$D$8))*SIN(RADIANS(PARAMETERS!$D$9-C7834)/2)*SIN(RADIANS(PARAMETERS!$D$9-C7834)/2))))*2*3958.756</f>
        <v>1670.7784768546435</v>
      </c>
      <c r="F7834">
        <v>180.55279541016</v>
      </c>
      <c r="G7834">
        <v>208.56700134277</v>
      </c>
      <c r="H7834">
        <v>252.38366699219</v>
      </c>
      <c r="I7834">
        <v>291.55139160156</v>
      </c>
      <c r="J7834">
        <v>336.80178833008</v>
      </c>
      <c r="K7834" s="6">
        <f>IFERROR(EXP(TREND(LN($F$1:$J$1),LN(F7834:J7834),LN(Calculations!$B$3))),0)</f>
        <v>4.8737231001591413E-2</v>
      </c>
    </row>
    <row r="7835" spans="1:11" x14ac:dyDescent="0.35">
      <c r="A7835">
        <v>7832</v>
      </c>
      <c r="B7835" t="str">
        <f t="shared" si="122"/>
        <v>23-85.5</v>
      </c>
      <c r="C7835">
        <v>-85.308854119562</v>
      </c>
      <c r="D7835">
        <v>22.869223116577999</v>
      </c>
      <c r="E7835">
        <f>ASIN(SQRT((SIN(RADIANS(PARAMETERS!$D$8-D7835)/2)*SIN(RADIANS(PARAMETERS!$D$8-D7835)/2))+(COS(RADIANS(D7835))*COS(RADIANS(PARAMETERS!$D$8))*SIN(RADIANS(PARAMETERS!$D$9-C7835)/2)*SIN(RADIANS(PARAMETERS!$D$9-C7835)/2))))*2*3958.756</f>
        <v>1687.5773181095205</v>
      </c>
      <c r="F7835">
        <v>180.53977966309</v>
      </c>
      <c r="G7835">
        <v>208.68965148926</v>
      </c>
      <c r="H7835">
        <v>252.75242614746</v>
      </c>
      <c r="I7835">
        <v>292.17001342773</v>
      </c>
      <c r="J7835">
        <v>337.7389831543</v>
      </c>
      <c r="K7835" s="6">
        <f>IFERROR(EXP(TREND(LN($F$1:$J$1),LN(F7835:J7835),LN(Calculations!$B$3))),0)</f>
        <v>4.8523353271321644E-2</v>
      </c>
    </row>
    <row r="7836" spans="1:11" x14ac:dyDescent="0.35">
      <c r="A7836">
        <v>7833</v>
      </c>
      <c r="B7836" t="str">
        <f t="shared" si="122"/>
        <v>23-85.5</v>
      </c>
      <c r="C7836">
        <v>-85.580175454463003</v>
      </c>
      <c r="D7836">
        <v>22.869223116577999</v>
      </c>
      <c r="E7836">
        <f>ASIN(SQRT((SIN(RADIANS(PARAMETERS!$D$8-D7836)/2)*SIN(RADIANS(PARAMETERS!$D$8-D7836)/2))+(COS(RADIANS(D7836))*COS(RADIANS(PARAMETERS!$D$8))*SIN(RADIANS(PARAMETERS!$D$9-C7836)/2)*SIN(RADIANS(PARAMETERS!$D$9-C7836)/2))))*2*3958.756</f>
        <v>1704.3923259102116</v>
      </c>
      <c r="F7836">
        <v>180.4542388916</v>
      </c>
      <c r="G7836">
        <v>208.74331665039</v>
      </c>
      <c r="H7836">
        <v>253.06130981445</v>
      </c>
      <c r="I7836">
        <v>292.74029541016</v>
      </c>
      <c r="J7836">
        <v>338.64465332031</v>
      </c>
      <c r="K7836" s="6">
        <f>IFERROR(EXP(TREND(LN($F$1:$J$1),LN(F7836:J7836),LN(Calculations!$B$3))),0)</f>
        <v>4.8199906875447514E-2</v>
      </c>
    </row>
    <row r="7837" spans="1:11" x14ac:dyDescent="0.35">
      <c r="A7837">
        <v>7834</v>
      </c>
      <c r="B7837" t="str">
        <f t="shared" si="122"/>
        <v>23-86</v>
      </c>
      <c r="C7837">
        <v>-85.851496789364006</v>
      </c>
      <c r="D7837">
        <v>22.869223116577999</v>
      </c>
      <c r="E7837">
        <f>ASIN(SQRT((SIN(RADIANS(PARAMETERS!$D$8-D7837)/2)*SIN(RADIANS(PARAMETERS!$D$8-D7837)/2))+(COS(RADIANS(D7837))*COS(RADIANS(PARAMETERS!$D$8))*SIN(RADIANS(PARAMETERS!$D$9-C7837)/2)*SIN(RADIANS(PARAMETERS!$D$9-C7837)/2))))*2*3958.756</f>
        <v>1721.222982707762</v>
      </c>
      <c r="F7837">
        <v>180.23109436035</v>
      </c>
      <c r="G7837">
        <v>208.64198303223</v>
      </c>
      <c r="H7837">
        <v>253.1742401123</v>
      </c>
      <c r="I7837">
        <v>293.07684326172</v>
      </c>
      <c r="J7837">
        <v>339.27178955078</v>
      </c>
      <c r="K7837" s="6">
        <f>IFERROR(EXP(TREND(LN($F$1:$J$1),LN(F7837:J7837),LN(Calculations!$B$3))),0)</f>
        <v>4.7718112777033722E-2</v>
      </c>
    </row>
    <row r="7838" spans="1:11" x14ac:dyDescent="0.35">
      <c r="A7838">
        <v>7835</v>
      </c>
      <c r="B7838" t="str">
        <f t="shared" si="122"/>
        <v>23-86</v>
      </c>
      <c r="C7838">
        <v>-86.122818124264995</v>
      </c>
      <c r="D7838">
        <v>22.869223116577999</v>
      </c>
      <c r="E7838">
        <f>ASIN(SQRT((SIN(RADIANS(PARAMETERS!$D$8-D7838)/2)*SIN(RADIANS(PARAMETERS!$D$8-D7838)/2))+(COS(RADIANS(D7838))*COS(RADIANS(PARAMETERS!$D$8))*SIN(RADIANS(PARAMETERS!$D$9-C7838)/2)*SIN(RADIANS(PARAMETERS!$D$9-C7838)/2))))*2*3958.756</f>
        <v>1738.06879001636</v>
      </c>
      <c r="F7838">
        <v>179.84638977051</v>
      </c>
      <c r="G7838">
        <v>208.35864257813</v>
      </c>
      <c r="H7838">
        <v>253.06265258789</v>
      </c>
      <c r="I7838">
        <v>293.15072631836</v>
      </c>
      <c r="J7838">
        <v>339.5920715332</v>
      </c>
      <c r="K7838" s="6">
        <f>IFERROR(EXP(TREND(LN($F$1:$J$1),LN(F7838:J7838),LN(Calculations!$B$3))),0)</f>
        <v>4.7050014892795561E-2</v>
      </c>
    </row>
    <row r="7839" spans="1:11" x14ac:dyDescent="0.35">
      <c r="A7839">
        <v>7836</v>
      </c>
      <c r="B7839" t="str">
        <f t="shared" si="122"/>
        <v>23-86.5</v>
      </c>
      <c r="C7839">
        <v>-86.394139459165999</v>
      </c>
      <c r="D7839">
        <v>22.869223116577999</v>
      </c>
      <c r="E7839">
        <f>ASIN(SQRT((SIN(RADIANS(PARAMETERS!$D$8-D7839)/2)*SIN(RADIANS(PARAMETERS!$D$8-D7839)/2))+(COS(RADIANS(D7839))*COS(RADIANS(PARAMETERS!$D$8))*SIN(RADIANS(PARAMETERS!$D$9-C7839)/2)*SIN(RADIANS(PARAMETERS!$D$9-C7839)/2))))*2*3958.756</f>
        <v>1754.9292675403226</v>
      </c>
      <c r="F7839">
        <v>179.28692626953</v>
      </c>
      <c r="G7839">
        <v>207.87561035156</v>
      </c>
      <c r="H7839">
        <v>252.70330810547</v>
      </c>
      <c r="I7839">
        <v>292.93368530273</v>
      </c>
      <c r="J7839">
        <v>339.57144165039</v>
      </c>
      <c r="K7839" s="6">
        <f>IFERROR(EXP(TREND(LN($F$1:$J$1),LN(F7839:J7839),LN(Calculations!$B$3))),0)</f>
        <v>4.6189481346241783E-2</v>
      </c>
    </row>
    <row r="7840" spans="1:11" x14ac:dyDescent="0.35">
      <c r="A7840">
        <v>7837</v>
      </c>
      <c r="B7840" t="str">
        <f t="shared" si="122"/>
        <v>23-86.5</v>
      </c>
      <c r="C7840">
        <v>-86.665460794067002</v>
      </c>
      <c r="D7840">
        <v>22.869223116577999</v>
      </c>
      <c r="E7840">
        <f>ASIN(SQRT((SIN(RADIANS(PARAMETERS!$D$8-D7840)/2)*SIN(RADIANS(PARAMETERS!$D$8-D7840)/2))+(COS(RADIANS(D7840))*COS(RADIANS(PARAMETERS!$D$8))*SIN(RADIANS(PARAMETERS!$D$9-C7840)/2)*SIN(RADIANS(PARAMETERS!$D$9-C7840)/2))))*2*3958.756</f>
        <v>1771.8039523471323</v>
      </c>
      <c r="F7840">
        <v>178.48129272461</v>
      </c>
      <c r="G7840">
        <v>207.09509277344</v>
      </c>
      <c r="H7840">
        <v>251.94651794434</v>
      </c>
      <c r="I7840">
        <v>292.22500610352</v>
      </c>
      <c r="J7840">
        <v>338.94555664063</v>
      </c>
      <c r="K7840" s="6">
        <f>IFERROR(EXP(TREND(LN($F$1:$J$1),LN(F7840:J7840),LN(Calculations!$B$3))),0)</f>
        <v>4.5087126899889231E-2</v>
      </c>
    </row>
    <row r="7841" spans="1:11" x14ac:dyDescent="0.35">
      <c r="A7841">
        <v>7838</v>
      </c>
      <c r="B7841" t="str">
        <f t="shared" si="122"/>
        <v>23-87</v>
      </c>
      <c r="C7841">
        <v>-86.936782128968005</v>
      </c>
      <c r="D7841">
        <v>22.869223116577999</v>
      </c>
      <c r="E7841">
        <f>ASIN(SQRT((SIN(RADIANS(PARAMETERS!$D$8-D7841)/2)*SIN(RADIANS(PARAMETERS!$D$8-D7841)/2))+(COS(RADIANS(D7841))*COS(RADIANS(PARAMETERS!$D$8))*SIN(RADIANS(PARAMETERS!$D$9-C7841)/2)*SIN(RADIANS(PARAMETERS!$D$9-C7841)/2))))*2*3958.756</f>
        <v>1788.6923980838053</v>
      </c>
      <c r="F7841">
        <v>177.60124206543</v>
      </c>
      <c r="G7841">
        <v>206.2511138916</v>
      </c>
      <c r="H7841">
        <v>251.12283325195</v>
      </c>
      <c r="I7841">
        <v>291.44799804688</v>
      </c>
      <c r="J7841">
        <v>338.25137329102</v>
      </c>
      <c r="K7841" s="6">
        <f>IFERROR(EXP(TREND(LN($F$1:$J$1),LN(F7841:J7841),LN(Calculations!$B$3))),0)</f>
        <v>4.3924982547228465E-2</v>
      </c>
    </row>
    <row r="7842" spans="1:11" x14ac:dyDescent="0.35">
      <c r="A7842">
        <v>7839</v>
      </c>
      <c r="B7842" t="str">
        <f t="shared" si="122"/>
        <v>23-87</v>
      </c>
      <c r="C7842">
        <v>-87.208103463868994</v>
      </c>
      <c r="D7842">
        <v>22.869223116577999</v>
      </c>
      <c r="E7842">
        <f>ASIN(SQRT((SIN(RADIANS(PARAMETERS!$D$8-D7842)/2)*SIN(RADIANS(PARAMETERS!$D$8-D7842)/2))+(COS(RADIANS(D7842))*COS(RADIANS(PARAMETERS!$D$8))*SIN(RADIANS(PARAMETERS!$D$9-C7842)/2)*SIN(RADIANS(PARAMETERS!$D$9-C7842)/2))))*2*3958.756</f>
        <v>1805.5941742340435</v>
      </c>
      <c r="F7842">
        <v>176.6589050293</v>
      </c>
      <c r="G7842">
        <v>205.35606384277</v>
      </c>
      <c r="H7842">
        <v>250.24603271484</v>
      </c>
      <c r="I7842">
        <v>290.61761474609</v>
      </c>
      <c r="J7842">
        <v>337.50524902344</v>
      </c>
      <c r="K7842" s="6">
        <f>IFERROR(EXP(TREND(LN($F$1:$J$1),LN(F7842:J7842),LN(Calculations!$B$3))),0)</f>
        <v>4.2724065153086542E-2</v>
      </c>
    </row>
    <row r="7843" spans="1:11" x14ac:dyDescent="0.35">
      <c r="A7843">
        <v>7840</v>
      </c>
      <c r="B7843" t="str">
        <f t="shared" si="122"/>
        <v>23-87.5</v>
      </c>
      <c r="C7843">
        <v>-87.479424798769998</v>
      </c>
      <c r="D7843">
        <v>22.869223116577999</v>
      </c>
      <c r="E7843">
        <f>ASIN(SQRT((SIN(RADIANS(PARAMETERS!$D$8-D7843)/2)*SIN(RADIANS(PARAMETERS!$D$8-D7843)/2))+(COS(RADIANS(D7843))*COS(RADIANS(PARAMETERS!$D$8))*SIN(RADIANS(PARAMETERS!$D$9-C7843)/2)*SIN(RADIANS(PARAMETERS!$D$9-C7843)/2))))*2*3958.756</f>
        <v>1822.5088654137876</v>
      </c>
      <c r="F7843">
        <v>175.58267211914</v>
      </c>
      <c r="G7843">
        <v>204.29933166504</v>
      </c>
      <c r="H7843">
        <v>249.12908935547</v>
      </c>
      <c r="I7843">
        <v>289.47055053711</v>
      </c>
      <c r="J7843">
        <v>336.34747314453</v>
      </c>
      <c r="K7843" s="6">
        <f>IFERROR(EXP(TREND(LN($F$1:$J$1),LN(F7843:J7843),LN(Calculations!$B$3))),0)</f>
        <v>4.1445047723439515E-2</v>
      </c>
    </row>
    <row r="7844" spans="1:11" x14ac:dyDescent="0.35">
      <c r="A7844">
        <v>7841</v>
      </c>
      <c r="B7844" t="str">
        <f t="shared" si="122"/>
        <v>23-88</v>
      </c>
      <c r="C7844">
        <v>-87.750746133671001</v>
      </c>
      <c r="D7844">
        <v>22.869223116577999</v>
      </c>
      <c r="E7844">
        <f>ASIN(SQRT((SIN(RADIANS(PARAMETERS!$D$8-D7844)/2)*SIN(RADIANS(PARAMETERS!$D$8-D7844)/2))+(COS(RADIANS(D7844))*COS(RADIANS(PARAMETERS!$D$8))*SIN(RADIANS(PARAMETERS!$D$9-C7844)/2)*SIN(RADIANS(PARAMETERS!$D$9-C7844)/2))))*2*3958.756</f>
        <v>1839.4360707029243</v>
      </c>
      <c r="F7844">
        <v>174.43601989746</v>
      </c>
      <c r="G7844">
        <v>203.18196105957</v>
      </c>
      <c r="H7844">
        <v>247.92105102539</v>
      </c>
      <c r="I7844">
        <v>288.20266723633</v>
      </c>
      <c r="J7844">
        <v>335.03192138672</v>
      </c>
      <c r="K7844" s="6">
        <f>IFERROR(EXP(TREND(LN($F$1:$J$1),LN(F7844:J7844),LN(Calculations!$B$3))),0)</f>
        <v>4.0147836724130775E-2</v>
      </c>
    </row>
    <row r="7845" spans="1:11" x14ac:dyDescent="0.35">
      <c r="A7845">
        <v>7842</v>
      </c>
      <c r="B7845" t="str">
        <f t="shared" si="122"/>
        <v>23-88</v>
      </c>
      <c r="C7845">
        <v>-88.022067468572004</v>
      </c>
      <c r="D7845">
        <v>22.869223116577999</v>
      </c>
      <c r="E7845">
        <f>ASIN(SQRT((SIN(RADIANS(PARAMETERS!$D$8-D7845)/2)*SIN(RADIANS(PARAMETERS!$D$8-D7845)/2))+(COS(RADIANS(D7845))*COS(RADIANS(PARAMETERS!$D$8))*SIN(RADIANS(PARAMETERS!$D$9-C7845)/2)*SIN(RADIANS(PARAMETERS!$D$9-C7845)/2))))*2*3958.756</f>
        <v>1856.3754030110813</v>
      </c>
      <c r="F7845">
        <v>173.2152557373</v>
      </c>
      <c r="G7845">
        <v>202.00141906738</v>
      </c>
      <c r="H7845">
        <v>246.61697387695</v>
      </c>
      <c r="I7845">
        <v>286.806640625</v>
      </c>
      <c r="J7845">
        <v>333.54840087891</v>
      </c>
      <c r="K7845" s="6">
        <f>IFERROR(EXP(TREND(LN($F$1:$J$1),LN(F7845:J7845),LN(Calculations!$B$3))),0)</f>
        <v>3.8833060986056961E-2</v>
      </c>
    </row>
    <row r="7846" spans="1:11" x14ac:dyDescent="0.35">
      <c r="A7846">
        <v>7843</v>
      </c>
      <c r="B7846" t="str">
        <f t="shared" si="122"/>
        <v>23-88.5</v>
      </c>
      <c r="C7846">
        <v>-88.293388803472993</v>
      </c>
      <c r="D7846">
        <v>22.869223116577999</v>
      </c>
      <c r="E7846">
        <f>ASIN(SQRT((SIN(RADIANS(PARAMETERS!$D$8-D7846)/2)*SIN(RADIANS(PARAMETERS!$D$8-D7846)/2))+(COS(RADIANS(D7846))*COS(RADIANS(PARAMETERS!$D$8))*SIN(RADIANS(PARAMETERS!$D$9-C7846)/2)*SIN(RADIANS(PARAMETERS!$D$9-C7846)/2))))*2*3958.756</f>
        <v>1873.3264884755338</v>
      </c>
      <c r="F7846">
        <v>171.89611816406</v>
      </c>
      <c r="G7846">
        <v>200.71618652344</v>
      </c>
      <c r="H7846">
        <v>245.1411895752</v>
      </c>
      <c r="I7846">
        <v>285.17239379883</v>
      </c>
      <c r="J7846">
        <v>331.74322509766</v>
      </c>
      <c r="K7846" s="6">
        <f>IFERROR(EXP(TREND(LN($F$1:$J$1),LN(F7846:J7846),LN(Calculations!$B$3))),0)</f>
        <v>3.7492044057448701E-2</v>
      </c>
    </row>
    <row r="7847" spans="1:11" x14ac:dyDescent="0.35">
      <c r="A7847">
        <v>7844</v>
      </c>
      <c r="B7847" t="str">
        <f t="shared" si="122"/>
        <v>23-88.5</v>
      </c>
      <c r="C7847">
        <v>-88.564710138373997</v>
      </c>
      <c r="D7847">
        <v>22.869223116577999</v>
      </c>
      <c r="E7847">
        <f>ASIN(SQRT((SIN(RADIANS(PARAMETERS!$D$8-D7847)/2)*SIN(RADIANS(PARAMETERS!$D$8-D7847)/2))+(COS(RADIANS(D7847))*COS(RADIANS(PARAMETERS!$D$8))*SIN(RADIANS(PARAMETERS!$D$9-C7847)/2)*SIN(RADIANS(PARAMETERS!$D$9-C7847)/2))))*2*3958.756</f>
        <v>1890.2889658894019</v>
      </c>
      <c r="F7847">
        <v>170.58790588379</v>
      </c>
      <c r="G7847">
        <v>199.48294067383</v>
      </c>
      <c r="H7847">
        <v>243.73533630371</v>
      </c>
      <c r="I7847">
        <v>283.62515258789</v>
      </c>
      <c r="J7847">
        <v>330.04574584961</v>
      </c>
      <c r="K7847" s="6">
        <f>IFERROR(EXP(TREND(LN($F$1:$J$1),LN(F7847:J7847),LN(Calculations!$B$3))),0)</f>
        <v>3.6210022712096716E-2</v>
      </c>
    </row>
    <row r="7848" spans="1:11" x14ac:dyDescent="0.35">
      <c r="A7848">
        <v>7845</v>
      </c>
      <c r="B7848" t="str">
        <f t="shared" si="122"/>
        <v>23-89</v>
      </c>
      <c r="C7848">
        <v>-88.836031473275</v>
      </c>
      <c r="D7848">
        <v>22.869223116577999</v>
      </c>
      <c r="E7848">
        <f>ASIN(SQRT((SIN(RADIANS(PARAMETERS!$D$8-D7848)/2)*SIN(RADIANS(PARAMETERS!$D$8-D7848)/2))+(COS(RADIANS(D7848))*COS(RADIANS(PARAMETERS!$D$8))*SIN(RADIANS(PARAMETERS!$D$9-C7848)/2)*SIN(RADIANS(PARAMETERS!$D$9-C7848)/2))))*2*3958.756</f>
        <v>1907.2624861584025</v>
      </c>
      <c r="F7848">
        <v>169.27688598633</v>
      </c>
      <c r="G7848">
        <v>198.27885437012</v>
      </c>
      <c r="H7848">
        <v>242.35919189453</v>
      </c>
      <c r="I7848">
        <v>282.10726928711</v>
      </c>
      <c r="J7848">
        <v>328.37640380859</v>
      </c>
      <c r="K7848" s="6">
        <f>IFERROR(EXP(TREND(LN($F$1:$J$1),LN(F7848:J7848),LN(Calculations!$B$3))),0)</f>
        <v>3.4977660324252167E-2</v>
      </c>
    </row>
    <row r="7849" spans="1:11" x14ac:dyDescent="0.35">
      <c r="A7849">
        <v>7846</v>
      </c>
      <c r="B7849" t="str">
        <f t="shared" si="122"/>
        <v>23-89</v>
      </c>
      <c r="C7849">
        <v>-89.107352808176003</v>
      </c>
      <c r="D7849">
        <v>22.869223116577999</v>
      </c>
      <c r="E7849">
        <f>ASIN(SQRT((SIN(RADIANS(PARAMETERS!$D$8-D7849)/2)*SIN(RADIANS(PARAMETERS!$D$8-D7849)/2))+(COS(RADIANS(D7849))*COS(RADIANS(PARAMETERS!$D$8))*SIN(RADIANS(PARAMETERS!$D$9-C7849)/2)*SIN(RADIANS(PARAMETERS!$D$9-C7849)/2))))*2*3958.756</f>
        <v>1924.2467117845649</v>
      </c>
      <c r="F7849">
        <v>167.90026855469</v>
      </c>
      <c r="G7849">
        <v>197.02737426758</v>
      </c>
      <c r="H7849">
        <v>240.87634277344</v>
      </c>
      <c r="I7849">
        <v>280.42233276367</v>
      </c>
      <c r="J7849">
        <v>326.46276855469</v>
      </c>
      <c r="K7849" s="6">
        <f>IFERROR(EXP(TREND(LN($F$1:$J$1),LN(F7849:J7849),LN(Calculations!$B$3))),0)</f>
        <v>3.3756215908722673E-2</v>
      </c>
    </row>
    <row r="7850" spans="1:11" x14ac:dyDescent="0.35">
      <c r="A7850">
        <v>7847</v>
      </c>
      <c r="B7850" t="str">
        <f t="shared" si="122"/>
        <v>23-89.5</v>
      </c>
      <c r="C7850">
        <v>-89.378674143077006</v>
      </c>
      <c r="D7850">
        <v>22.869223116577999</v>
      </c>
      <c r="E7850">
        <f>ASIN(SQRT((SIN(RADIANS(PARAMETERS!$D$8-D7850)/2)*SIN(RADIANS(PARAMETERS!$D$8-D7850)/2))+(COS(RADIANS(D7850))*COS(RADIANS(PARAMETERS!$D$8))*SIN(RADIANS(PARAMETERS!$D$9-C7850)/2)*SIN(RADIANS(PARAMETERS!$D$9-C7850)/2))))*2*3958.756</f>
        <v>1941.2413163753831</v>
      </c>
      <c r="F7850">
        <v>166.52725219727</v>
      </c>
      <c r="G7850">
        <v>195.80810546875</v>
      </c>
      <c r="H7850">
        <v>239.4171295166</v>
      </c>
      <c r="I7850">
        <v>278.75103759766</v>
      </c>
      <c r="J7850">
        <v>324.54895019531</v>
      </c>
      <c r="K7850" s="6">
        <f>IFERROR(EXP(TREND(LN($F$1:$J$1),LN(F7850:J7850),LN(Calculations!$B$3))),0)</f>
        <v>3.2590403474811874E-2</v>
      </c>
    </row>
    <row r="7851" spans="1:11" x14ac:dyDescent="0.35">
      <c r="A7851">
        <v>7848</v>
      </c>
      <c r="B7851" t="str">
        <f t="shared" si="122"/>
        <v>23-89.5</v>
      </c>
      <c r="C7851">
        <v>-89.649995477977996</v>
      </c>
      <c r="D7851">
        <v>22.869223116577999</v>
      </c>
      <c r="E7851">
        <f>ASIN(SQRT((SIN(RADIANS(PARAMETERS!$D$8-D7851)/2)*SIN(RADIANS(PARAMETERS!$D$8-D7851)/2))+(COS(RADIANS(D7851))*COS(RADIANS(PARAMETERS!$D$8))*SIN(RADIANS(PARAMETERS!$D$9-C7851)/2)*SIN(RADIANS(PARAMETERS!$D$9-C7851)/2))))*2*3958.756</f>
        <v>1958.2459841769976</v>
      </c>
      <c r="F7851">
        <v>165.1490020752</v>
      </c>
      <c r="G7851">
        <v>194.6007232666</v>
      </c>
      <c r="H7851">
        <v>237.94764709473</v>
      </c>
      <c r="I7851">
        <v>277.04605102539</v>
      </c>
      <c r="J7851">
        <v>322.57064819336</v>
      </c>
      <c r="K7851" s="6">
        <f>IFERROR(EXP(TREND(LN($F$1:$J$1),LN(F7851:J7851),LN(Calculations!$B$3))),0)</f>
        <v>3.1471316788129769E-2</v>
      </c>
    </row>
    <row r="7852" spans="1:11" x14ac:dyDescent="0.35">
      <c r="A7852">
        <v>7849</v>
      </c>
      <c r="B7852" t="str">
        <f t="shared" si="122"/>
        <v>23-90</v>
      </c>
      <c r="C7852">
        <v>-89.921316812878999</v>
      </c>
      <c r="D7852">
        <v>22.869223116577999</v>
      </c>
      <c r="E7852">
        <f>ASIN(SQRT((SIN(RADIANS(PARAMETERS!$D$8-D7852)/2)*SIN(RADIANS(PARAMETERS!$D$8-D7852)/2))+(COS(RADIANS(D7852))*COS(RADIANS(PARAMETERS!$D$8))*SIN(RADIANS(PARAMETERS!$D$9-C7852)/2)*SIN(RADIANS(PARAMETERS!$D$9-C7852)/2))))*2*3958.756</f>
        <v>1975.2604096300634</v>
      </c>
      <c r="F7852">
        <v>163.7352142334</v>
      </c>
      <c r="G7852">
        <v>193.36610412598</v>
      </c>
      <c r="H7852">
        <v>236.3970489502</v>
      </c>
      <c r="I7852">
        <v>275.20462036133</v>
      </c>
      <c r="J7852">
        <v>320.38470458984</v>
      </c>
      <c r="K7852" s="6">
        <f>IFERROR(EXP(TREND(LN($F$1:$J$1),LN(F7852:J7852),LN(Calculations!$B$3))),0)</f>
        <v>3.037879975652279E-2</v>
      </c>
    </row>
    <row r="7853" spans="1:11" x14ac:dyDescent="0.35">
      <c r="A7853">
        <v>7850</v>
      </c>
      <c r="B7853" t="str">
        <f t="shared" si="122"/>
        <v>23-90</v>
      </c>
      <c r="C7853">
        <v>-90.192638147780002</v>
      </c>
      <c r="D7853">
        <v>22.869223116577999</v>
      </c>
      <c r="E7853">
        <f>ASIN(SQRT((SIN(RADIANS(PARAMETERS!$D$8-D7853)/2)*SIN(RADIANS(PARAMETERS!$D$8-D7853)/2))+(COS(RADIANS(D7853))*COS(RADIANS(PARAMETERS!$D$8))*SIN(RADIANS(PARAMETERS!$D$9-C7853)/2)*SIN(RADIANS(PARAMETERS!$D$9-C7853)/2))))*2*3958.756</f>
        <v>1992.2842969470667</v>
      </c>
      <c r="F7853">
        <v>162.36289978027</v>
      </c>
      <c r="G7853">
        <v>192.19361877441</v>
      </c>
      <c r="H7853">
        <v>234.90339660645</v>
      </c>
      <c r="I7853">
        <v>273.41278076172</v>
      </c>
      <c r="J7853">
        <v>318.23712158203</v>
      </c>
      <c r="K7853" s="6">
        <f>IFERROR(EXP(TREND(LN($F$1:$J$1),LN(F7853:J7853),LN(Calculations!$B$3))),0)</f>
        <v>2.9361898180908234E-2</v>
      </c>
    </row>
    <row r="7854" spans="1:11" x14ac:dyDescent="0.35">
      <c r="A7854">
        <v>7851</v>
      </c>
      <c r="B7854" t="str">
        <f t="shared" si="122"/>
        <v>23-90.5</v>
      </c>
      <c r="C7854">
        <v>-90.463959482681005</v>
      </c>
      <c r="D7854">
        <v>22.869223116577999</v>
      </c>
      <c r="E7854">
        <f>ASIN(SQRT((SIN(RADIANS(PARAMETERS!$D$8-D7854)/2)*SIN(RADIANS(PARAMETERS!$D$8-D7854)/2))+(COS(RADIANS(D7854))*COS(RADIANS(PARAMETERS!$D$8))*SIN(RADIANS(PARAMETERS!$D$9-C7854)/2)*SIN(RADIANS(PARAMETERS!$D$9-C7854)/2))))*2*3958.756</f>
        <v>2009.3173597099062</v>
      </c>
      <c r="F7854">
        <v>161.02069091797</v>
      </c>
      <c r="G7854">
        <v>191.06077575684</v>
      </c>
      <c r="H7854">
        <v>233.4388885498</v>
      </c>
      <c r="I7854">
        <v>271.63784790039</v>
      </c>
      <c r="J7854">
        <v>316.08935546875</v>
      </c>
      <c r="K7854" s="6">
        <f>IFERROR(EXP(TREND(LN($F$1:$J$1),LN(F7854:J7854),LN(Calculations!$B$3))),0)</f>
        <v>2.8404823036711706E-2</v>
      </c>
    </row>
    <row r="7855" spans="1:11" x14ac:dyDescent="0.35">
      <c r="A7855">
        <v>7852</v>
      </c>
      <c r="B7855" t="str">
        <f t="shared" si="122"/>
        <v>23-90.5</v>
      </c>
      <c r="C7855">
        <v>-90.735280817581994</v>
      </c>
      <c r="D7855">
        <v>22.869223116577999</v>
      </c>
      <c r="E7855">
        <f>ASIN(SQRT((SIN(RADIANS(PARAMETERS!$D$8-D7855)/2)*SIN(RADIANS(PARAMETERS!$D$8-D7855)/2))+(COS(RADIANS(D7855))*COS(RADIANS(PARAMETERS!$D$8))*SIN(RADIANS(PARAMETERS!$D$9-C7855)/2)*SIN(RADIANS(PARAMETERS!$D$9-C7855)/2))))*2*3958.756</f>
        <v>2026.3593204866488</v>
      </c>
      <c r="F7855">
        <v>159.6695098877</v>
      </c>
      <c r="G7855">
        <v>189.93965148926</v>
      </c>
      <c r="H7855">
        <v>231.97569274902</v>
      </c>
      <c r="I7855">
        <v>269.85287475586</v>
      </c>
      <c r="J7855">
        <v>313.91625976563</v>
      </c>
      <c r="K7855" s="6">
        <f>IFERROR(EXP(TREND(LN($F$1:$J$1),LN(F7855:J7855),LN(Calculations!$B$3))),0)</f>
        <v>2.7475149850326723E-2</v>
      </c>
    </row>
    <row r="7856" spans="1:11" x14ac:dyDescent="0.35">
      <c r="A7856">
        <v>7853</v>
      </c>
      <c r="B7856" t="str">
        <f t="shared" si="122"/>
        <v>23-50</v>
      </c>
      <c r="C7856">
        <v>-50.037080582435998</v>
      </c>
      <c r="D7856">
        <v>23.140544451478998</v>
      </c>
      <c r="E7856">
        <f>ASIN(SQRT((SIN(RADIANS(PARAMETERS!$D$8-D7856)/2)*SIN(RADIANS(PARAMETERS!$D$8-D7856)/2))+(COS(RADIANS(D7856))*COS(RADIANS(PARAMETERS!$D$8))*SIN(RADIANS(PARAMETERS!$D$9-C7856)/2)*SIN(RADIANS(PARAMETERS!$D$9-C7856)/2))))*2*3958.756</f>
        <v>872.52030313345199</v>
      </c>
      <c r="F7856">
        <v>120.53848266602</v>
      </c>
      <c r="G7856">
        <v>158.95259094238</v>
      </c>
      <c r="H7856">
        <v>194.74032592773</v>
      </c>
      <c r="I7856">
        <v>222.31678771973</v>
      </c>
      <c r="J7856">
        <v>253.79946899414</v>
      </c>
      <c r="K7856" s="6">
        <f>IFERROR(EXP(TREND(LN($F$1:$J$1),LN(F7856:J7856),LN(Calculations!$B$3))),0)</f>
        <v>1.0010160106556051E-2</v>
      </c>
    </row>
    <row r="7857" spans="1:11" x14ac:dyDescent="0.35">
      <c r="A7857">
        <v>7854</v>
      </c>
      <c r="B7857" t="str">
        <f t="shared" si="122"/>
        <v>23-50.5</v>
      </c>
      <c r="C7857">
        <v>-50.308401917337001</v>
      </c>
      <c r="D7857">
        <v>23.140544451478998</v>
      </c>
      <c r="E7857">
        <f>ASIN(SQRT((SIN(RADIANS(PARAMETERS!$D$8-D7857)/2)*SIN(RADIANS(PARAMETERS!$D$8-D7857)/2))+(COS(RADIANS(D7857))*COS(RADIANS(PARAMETERS!$D$8))*SIN(RADIANS(PARAMETERS!$D$9-C7857)/2)*SIN(RADIANS(PARAMETERS!$D$9-C7857)/2))))*2*3958.756</f>
        <v>858.60225963889741</v>
      </c>
      <c r="F7857">
        <v>122.23892974854</v>
      </c>
      <c r="G7857">
        <v>160.98104858398</v>
      </c>
      <c r="H7857">
        <v>196.1756439209</v>
      </c>
      <c r="I7857">
        <v>223.9935760498</v>
      </c>
      <c r="J7857">
        <v>255.7572479248</v>
      </c>
      <c r="K7857" s="6">
        <f>IFERROR(EXP(TREND(LN($F$1:$J$1),LN(F7857:J7857),LN(Calculations!$B$3))),0)</f>
        <v>1.0511477400165229E-2</v>
      </c>
    </row>
    <row r="7858" spans="1:11" x14ac:dyDescent="0.35">
      <c r="A7858">
        <v>7855</v>
      </c>
      <c r="B7858" t="str">
        <f t="shared" si="122"/>
        <v>23-50.5</v>
      </c>
      <c r="C7858">
        <v>-50.579723252237997</v>
      </c>
      <c r="D7858">
        <v>23.140544451478998</v>
      </c>
      <c r="E7858">
        <f>ASIN(SQRT((SIN(RADIANS(PARAMETERS!$D$8-D7858)/2)*SIN(RADIANS(PARAMETERS!$D$8-D7858)/2))+(COS(RADIANS(D7858))*COS(RADIANS(PARAMETERS!$D$8))*SIN(RADIANS(PARAMETERS!$D$9-C7858)/2)*SIN(RADIANS(PARAMETERS!$D$9-C7858)/2))))*2*3958.756</f>
        <v>844.82412388421119</v>
      </c>
      <c r="F7858">
        <v>123.87251281738</v>
      </c>
      <c r="G7858">
        <v>162.84596252441</v>
      </c>
      <c r="H7858">
        <v>197.53555297852</v>
      </c>
      <c r="I7858">
        <v>225.58538818359</v>
      </c>
      <c r="J7858">
        <v>257.61935424805</v>
      </c>
      <c r="K7858" s="6">
        <f>IFERROR(EXP(TREND(LN($F$1:$J$1),LN(F7858:J7858),LN(Calculations!$B$3))),0)</f>
        <v>1.1013284805932388E-2</v>
      </c>
    </row>
    <row r="7859" spans="1:11" x14ac:dyDescent="0.35">
      <c r="A7859">
        <v>7856</v>
      </c>
      <c r="B7859" t="str">
        <f t="shared" si="122"/>
        <v>23-51</v>
      </c>
      <c r="C7859">
        <v>-50.851044587139</v>
      </c>
      <c r="D7859">
        <v>23.140544451478998</v>
      </c>
      <c r="E7859">
        <f>ASIN(SQRT((SIN(RADIANS(PARAMETERS!$D$8-D7859)/2)*SIN(RADIANS(PARAMETERS!$D$8-D7859)/2))+(COS(RADIANS(D7859))*COS(RADIANS(PARAMETERS!$D$8))*SIN(RADIANS(PARAMETERS!$D$9-C7859)/2)*SIN(RADIANS(PARAMETERS!$D$9-C7859)/2))))*2*3958.756</f>
        <v>831.19288863246902</v>
      </c>
      <c r="F7859">
        <v>125.45662689209</v>
      </c>
      <c r="G7859">
        <v>164.56352233887</v>
      </c>
      <c r="H7859">
        <v>198.84692382813</v>
      </c>
      <c r="I7859">
        <v>227.1330871582</v>
      </c>
      <c r="J7859">
        <v>259.4440612793</v>
      </c>
      <c r="K7859" s="6">
        <f>IFERROR(EXP(TREND(LN($F$1:$J$1),LN(F7859:J7859),LN(Calculations!$B$3))),0)</f>
        <v>1.1519168489257854E-2</v>
      </c>
    </row>
    <row r="7860" spans="1:11" x14ac:dyDescent="0.35">
      <c r="A7860">
        <v>7857</v>
      </c>
      <c r="B7860" t="str">
        <f t="shared" si="122"/>
        <v>23-51</v>
      </c>
      <c r="C7860">
        <v>-51.122365922039997</v>
      </c>
      <c r="D7860">
        <v>23.140544451478998</v>
      </c>
      <c r="E7860">
        <f>ASIN(SQRT((SIN(RADIANS(PARAMETERS!$D$8-D7860)/2)*SIN(RADIANS(PARAMETERS!$D$8-D7860)/2))+(COS(RADIANS(D7860))*COS(RADIANS(PARAMETERS!$D$8))*SIN(RADIANS(PARAMETERS!$D$9-C7860)/2)*SIN(RADIANS(PARAMETERS!$D$9-C7860)/2))))*2*3958.756</f>
        <v>817.71593522456499</v>
      </c>
      <c r="F7860">
        <v>127.02225494385</v>
      </c>
      <c r="G7860">
        <v>166.15684509277</v>
      </c>
      <c r="H7860">
        <v>200.14823913574</v>
      </c>
      <c r="I7860">
        <v>228.68988037109</v>
      </c>
      <c r="J7860">
        <v>261.30282592773</v>
      </c>
      <c r="K7860" s="6">
        <f>IFERROR(EXP(TREND(LN($F$1:$J$1),LN(F7860:J7860),LN(Calculations!$B$3))),0)</f>
        <v>1.2037417211548286E-2</v>
      </c>
    </row>
    <row r="7861" spans="1:11" x14ac:dyDescent="0.35">
      <c r="A7861">
        <v>7858</v>
      </c>
      <c r="B7861" t="str">
        <f t="shared" si="122"/>
        <v>23-51.5</v>
      </c>
      <c r="C7861">
        <v>-51.393687256941</v>
      </c>
      <c r="D7861">
        <v>23.140544451478998</v>
      </c>
      <c r="E7861">
        <f>ASIN(SQRT((SIN(RADIANS(PARAMETERS!$D$8-D7861)/2)*SIN(RADIANS(PARAMETERS!$D$8-D7861)/2))+(COS(RADIANS(D7861))*COS(RADIANS(PARAMETERS!$D$8))*SIN(RADIANS(PARAMETERS!$D$9-C7861)/2)*SIN(RADIANS(PARAMETERS!$D$9-C7861)/2))))*2*3958.756</f>
        <v>804.40105266874104</v>
      </c>
      <c r="F7861">
        <v>128.51191711426</v>
      </c>
      <c r="G7861">
        <v>167.57530212402</v>
      </c>
      <c r="H7861">
        <v>201.37591552734</v>
      </c>
      <c r="I7861">
        <v>230.16596984863</v>
      </c>
      <c r="J7861">
        <v>263.07342529297</v>
      </c>
      <c r="K7861" s="6">
        <f>IFERROR(EXP(TREND(LN($F$1:$J$1),LN(F7861:J7861),LN(Calculations!$B$3))),0)</f>
        <v>1.2546134388541916E-2</v>
      </c>
    </row>
    <row r="7862" spans="1:11" x14ac:dyDescent="0.35">
      <c r="A7862">
        <v>7859</v>
      </c>
      <c r="B7862" t="str">
        <f t="shared" si="122"/>
        <v>23-51.5</v>
      </c>
      <c r="C7862">
        <v>-51.665008591842003</v>
      </c>
      <c r="D7862">
        <v>23.140544451478998</v>
      </c>
      <c r="E7862">
        <f>ASIN(SQRT((SIN(RADIANS(PARAMETERS!$D$8-D7862)/2)*SIN(RADIANS(PARAMETERS!$D$8-D7862)/2))+(COS(RADIANS(D7862))*COS(RADIANS(PARAMETERS!$D$8))*SIN(RADIANS(PARAMETERS!$D$9-C7862)/2)*SIN(RADIANS(PARAMETERS!$D$9-C7862)/2))))*2*3958.756</f>
        <v>791.25645676956776</v>
      </c>
      <c r="F7862">
        <v>129.96923828125</v>
      </c>
      <c r="G7862">
        <v>168.8747253418</v>
      </c>
      <c r="H7862">
        <v>202.58807373047</v>
      </c>
      <c r="I7862">
        <v>231.64389038086</v>
      </c>
      <c r="J7862">
        <v>264.86865234375</v>
      </c>
      <c r="K7862" s="6">
        <f>IFERROR(EXP(TREND(LN($F$1:$J$1),LN(F7862:J7862),LN(Calculations!$B$3))),0)</f>
        <v>1.3059633181813681E-2</v>
      </c>
    </row>
    <row r="7863" spans="1:11" x14ac:dyDescent="0.35">
      <c r="A7863">
        <v>7860</v>
      </c>
      <c r="B7863" t="str">
        <f t="shared" si="122"/>
        <v>23-52</v>
      </c>
      <c r="C7863">
        <v>-51.936329926742999</v>
      </c>
      <c r="D7863">
        <v>23.140544451478998</v>
      </c>
      <c r="E7863">
        <f>ASIN(SQRT((SIN(RADIANS(PARAMETERS!$D$8-D7863)/2)*SIN(RADIANS(PARAMETERS!$D$8-D7863)/2))+(COS(RADIANS(D7863))*COS(RADIANS(PARAMETERS!$D$8))*SIN(RADIANS(PARAMETERS!$D$9-C7863)/2)*SIN(RADIANS(PARAMETERS!$D$9-C7863)/2))))*2*3958.756</f>
        <v>778.29080907306786</v>
      </c>
      <c r="F7863">
        <v>131.4324798584</v>
      </c>
      <c r="G7863">
        <v>170.09228515625</v>
      </c>
      <c r="H7863">
        <v>203.83267211914</v>
      </c>
      <c r="I7863">
        <v>233.18920898438</v>
      </c>
      <c r="J7863">
        <v>266.77584838867</v>
      </c>
      <c r="K7863" s="6">
        <f>IFERROR(EXP(TREND(LN($F$1:$J$1),LN(F7863:J7863),LN(Calculations!$B$3))),0)</f>
        <v>1.3590932993256777E-2</v>
      </c>
    </row>
    <row r="7864" spans="1:11" x14ac:dyDescent="0.35">
      <c r="A7864">
        <v>7861</v>
      </c>
      <c r="B7864" t="str">
        <f t="shared" si="122"/>
        <v>23-52</v>
      </c>
      <c r="C7864">
        <v>-52.207651261644003</v>
      </c>
      <c r="D7864">
        <v>23.140544451478998</v>
      </c>
      <c r="E7864">
        <f>ASIN(SQRT((SIN(RADIANS(PARAMETERS!$D$8-D7864)/2)*SIN(RADIANS(PARAMETERS!$D$8-D7864)/2))+(COS(RADIANS(D7864))*COS(RADIANS(PARAMETERS!$D$8))*SIN(RADIANS(PARAMETERS!$D$9-C7864)/2)*SIN(RADIANS(PARAMETERS!$D$9-C7864)/2))))*2*3958.756</f>
        <v>765.51323535508868</v>
      </c>
      <c r="F7864">
        <v>132.83992004395</v>
      </c>
      <c r="G7864">
        <v>171.17614746094</v>
      </c>
      <c r="H7864">
        <v>205.02349853516</v>
      </c>
      <c r="I7864">
        <v>234.67152404785</v>
      </c>
      <c r="J7864">
        <v>268.609375</v>
      </c>
      <c r="K7864" s="6">
        <f>IFERROR(EXP(TREND(LN($F$1:$J$1),LN(F7864:J7864),LN(Calculations!$B$3))),0)</f>
        <v>1.4114189687760811E-2</v>
      </c>
    </row>
    <row r="7865" spans="1:11" x14ac:dyDescent="0.35">
      <c r="A7865">
        <v>7862</v>
      </c>
      <c r="B7865" t="str">
        <f t="shared" si="122"/>
        <v>23-52.5</v>
      </c>
      <c r="C7865">
        <v>-52.478972596544999</v>
      </c>
      <c r="D7865">
        <v>23.140544451478998</v>
      </c>
      <c r="E7865">
        <f>ASIN(SQRT((SIN(RADIANS(PARAMETERS!$D$8-D7865)/2)*SIN(RADIANS(PARAMETERS!$D$8-D7865)/2))+(COS(RADIANS(D7865))*COS(RADIANS(PARAMETERS!$D$8))*SIN(RADIANS(PARAMETERS!$D$9-C7865)/2)*SIN(RADIANS(PARAMETERS!$D$9-C7865)/2))))*2*3958.756</f>
        <v>752.93334332362849</v>
      </c>
      <c r="F7865">
        <v>134.2557220459</v>
      </c>
      <c r="G7865">
        <v>172.20751953125</v>
      </c>
      <c r="H7865">
        <v>206.2403717041</v>
      </c>
      <c r="I7865">
        <v>236.19876098633</v>
      </c>
      <c r="J7865">
        <v>270.51171875</v>
      </c>
      <c r="K7865" s="6">
        <f>IFERROR(EXP(TREND(LN($F$1:$J$1),LN(F7865:J7865),LN(Calculations!$B$3))),0)</f>
        <v>1.4655469305822046E-2</v>
      </c>
    </row>
    <row r="7866" spans="1:11" x14ac:dyDescent="0.35">
      <c r="A7866">
        <v>7863</v>
      </c>
      <c r="B7866" t="str">
        <f t="shared" si="122"/>
        <v>23-53</v>
      </c>
      <c r="C7866">
        <v>-52.750293931446002</v>
      </c>
      <c r="D7866">
        <v>23.140544451478998</v>
      </c>
      <c r="E7866">
        <f>ASIN(SQRT((SIN(RADIANS(PARAMETERS!$D$8-D7866)/2)*SIN(RADIANS(PARAMETERS!$D$8-D7866)/2))+(COS(RADIANS(D7866))*COS(RADIANS(PARAMETERS!$D$8))*SIN(RADIANS(PARAMETERS!$D$9-C7866)/2)*SIN(RADIANS(PARAMETERS!$D$9-C7866)/2))))*2*3958.756</f>
        <v>740.56123914244495</v>
      </c>
      <c r="F7866">
        <v>135.72080993652</v>
      </c>
      <c r="G7866">
        <v>173.23155212402</v>
      </c>
      <c r="H7866">
        <v>207.53271484375</v>
      </c>
      <c r="I7866">
        <v>237.83680725098</v>
      </c>
      <c r="J7866">
        <v>272.56915283203</v>
      </c>
      <c r="K7866" s="6">
        <f>IFERROR(EXP(TREND(LN($F$1:$J$1),LN(F7866:J7866),LN(Calculations!$B$3))),0)</f>
        <v>1.5232740964677735E-2</v>
      </c>
    </row>
    <row r="7867" spans="1:11" x14ac:dyDescent="0.35">
      <c r="A7867">
        <v>7864</v>
      </c>
      <c r="B7867" t="str">
        <f t="shared" si="122"/>
        <v>23-53</v>
      </c>
      <c r="C7867">
        <v>-53.021615266346998</v>
      </c>
      <c r="D7867">
        <v>23.140544451478998</v>
      </c>
      <c r="E7867">
        <f>ASIN(SQRT((SIN(RADIANS(PARAMETERS!$D$8-D7867)/2)*SIN(RADIANS(PARAMETERS!$D$8-D7867)/2))+(COS(RADIANS(D7867))*COS(RADIANS(PARAMETERS!$D$8))*SIN(RADIANS(PARAMETERS!$D$9-C7867)/2)*SIN(RADIANS(PARAMETERS!$D$9-C7867)/2))))*2*3958.756</f>
        <v>728.4075423129367</v>
      </c>
      <c r="F7867">
        <v>137.14300537109</v>
      </c>
      <c r="G7867">
        <v>174.17855834961</v>
      </c>
      <c r="H7867">
        <v>208.78326416016</v>
      </c>
      <c r="I7867">
        <v>239.42083740234</v>
      </c>
      <c r="J7867">
        <v>274.55770874023</v>
      </c>
      <c r="K7867" s="6">
        <f>IFERROR(EXP(TREND(LN($F$1:$J$1),LN(F7867:J7867),LN(Calculations!$B$3))),0)</f>
        <v>1.5807857646886955E-2</v>
      </c>
    </row>
    <row r="7868" spans="1:11" x14ac:dyDescent="0.35">
      <c r="A7868">
        <v>7865</v>
      </c>
      <c r="B7868" t="str">
        <f t="shared" si="122"/>
        <v>23-53.5</v>
      </c>
      <c r="C7868">
        <v>-53.292936601248002</v>
      </c>
      <c r="D7868">
        <v>23.140544451478998</v>
      </c>
      <c r="E7868">
        <f>ASIN(SQRT((SIN(RADIANS(PARAMETERS!$D$8-D7868)/2)*SIN(RADIANS(PARAMETERS!$D$8-D7868)/2))+(COS(RADIANS(D7868))*COS(RADIANS(PARAMETERS!$D$8))*SIN(RADIANS(PARAMETERS!$D$9-C7868)/2)*SIN(RADIANS(PARAMETERS!$D$9-C7868)/2))))*2*3958.756</f>
        <v>716.48339837436197</v>
      </c>
      <c r="F7868">
        <v>138.60342407227</v>
      </c>
      <c r="G7868">
        <v>175.13394165039</v>
      </c>
      <c r="H7868">
        <v>210.08554077148</v>
      </c>
      <c r="I7868">
        <v>241.0786895752</v>
      </c>
      <c r="J7868">
        <v>276.64764404297</v>
      </c>
      <c r="K7868" s="6">
        <f>IFERROR(EXP(TREND(LN($F$1:$J$1),LN(F7868:J7868),LN(Calculations!$B$3))),0)</f>
        <v>1.641701167929728E-2</v>
      </c>
    </row>
    <row r="7869" spans="1:11" x14ac:dyDescent="0.35">
      <c r="A7869">
        <v>7866</v>
      </c>
      <c r="B7869" t="str">
        <f t="shared" si="122"/>
        <v>23-53.5</v>
      </c>
      <c r="C7869">
        <v>-53.564257936148998</v>
      </c>
      <c r="D7869">
        <v>23.140544451478998</v>
      </c>
      <c r="E7869">
        <f>ASIN(SQRT((SIN(RADIANS(PARAMETERS!$D$8-D7869)/2)*SIN(RADIANS(PARAMETERS!$D$8-D7869)/2))+(COS(RADIANS(D7869))*COS(RADIANS(PARAMETERS!$D$8))*SIN(RADIANS(PARAMETERS!$D$9-C7869)/2)*SIN(RADIANS(PARAMETERS!$D$9-C7869)/2))))*2*3958.756</f>
        <v>704.80048879982553</v>
      </c>
      <c r="F7869">
        <v>140.14141845703</v>
      </c>
      <c r="G7869">
        <v>176.13320922852</v>
      </c>
      <c r="H7869">
        <v>211.4829864502</v>
      </c>
      <c r="I7869">
        <v>242.86834716797</v>
      </c>
      <c r="J7869">
        <v>278.9150390625</v>
      </c>
      <c r="K7869" s="6">
        <f>IFERROR(EXP(TREND(LN($F$1:$J$1),LN(F7869:J7869),LN(Calculations!$B$3))),0)</f>
        <v>1.7079912099894522E-2</v>
      </c>
    </row>
    <row r="7870" spans="1:11" x14ac:dyDescent="0.35">
      <c r="A7870">
        <v>7867</v>
      </c>
      <c r="B7870" t="str">
        <f t="shared" si="122"/>
        <v>23-54</v>
      </c>
      <c r="C7870">
        <v>-53.835579271050001</v>
      </c>
      <c r="D7870">
        <v>23.140544451478998</v>
      </c>
      <c r="E7870">
        <f>ASIN(SQRT((SIN(RADIANS(PARAMETERS!$D$8-D7870)/2)*SIN(RADIANS(PARAMETERS!$D$8-D7870)/2))+(COS(RADIANS(D7870))*COS(RADIANS(PARAMETERS!$D$8))*SIN(RADIANS(PARAMETERS!$D$9-C7870)/2)*SIN(RADIANS(PARAMETERS!$D$9-C7870)/2))))*2*3958.756</f>
        <v>693.37103737849941</v>
      </c>
      <c r="F7870">
        <v>141.66090393066</v>
      </c>
      <c r="G7870">
        <v>177.10903930664</v>
      </c>
      <c r="H7870">
        <v>212.86128234863</v>
      </c>
      <c r="I7870">
        <v>244.63104248047</v>
      </c>
      <c r="J7870">
        <v>281.14593505859</v>
      </c>
      <c r="K7870" s="6">
        <f>IFERROR(EXP(TREND(LN($F$1:$J$1),LN(F7870:J7870),LN(Calculations!$B$3))),0)</f>
        <v>1.7755965993973763E-2</v>
      </c>
    </row>
    <row r="7871" spans="1:11" x14ac:dyDescent="0.35">
      <c r="A7871">
        <v>7868</v>
      </c>
      <c r="B7871" t="str">
        <f t="shared" si="122"/>
        <v>23-54</v>
      </c>
      <c r="C7871">
        <v>-54.106900605950997</v>
      </c>
      <c r="D7871">
        <v>23.140544451478998</v>
      </c>
      <c r="E7871">
        <f>ASIN(SQRT((SIN(RADIANS(PARAMETERS!$D$8-D7871)/2)*SIN(RADIANS(PARAMETERS!$D$8-D7871)/2))+(COS(RADIANS(D7871))*COS(RADIANS(PARAMETERS!$D$8))*SIN(RADIANS(PARAMETERS!$D$9-C7871)/2)*SIN(RADIANS(PARAMETERS!$D$9-C7871)/2))))*2*3958.756</f>
        <v>682.20781228552505</v>
      </c>
      <c r="F7871">
        <v>143.23481750488</v>
      </c>
      <c r="G7871">
        <v>178.12335205078</v>
      </c>
      <c r="H7871">
        <v>214.29208374023</v>
      </c>
      <c r="I7871">
        <v>246.45935058594</v>
      </c>
      <c r="J7871">
        <v>283.45840454102</v>
      </c>
      <c r="K7871" s="6">
        <f>IFERROR(EXP(TREND(LN($F$1:$J$1),LN(F7871:J7871),LN(Calculations!$B$3))),0)</f>
        <v>1.8480940780045075E-2</v>
      </c>
    </row>
    <row r="7872" spans="1:11" x14ac:dyDescent="0.35">
      <c r="A7872">
        <v>7869</v>
      </c>
      <c r="B7872" t="str">
        <f t="shared" si="122"/>
        <v>23-54.5</v>
      </c>
      <c r="C7872">
        <v>-54.378221940852001</v>
      </c>
      <c r="D7872">
        <v>23.140544451478998</v>
      </c>
      <c r="E7872">
        <f>ASIN(SQRT((SIN(RADIANS(PARAMETERS!$D$8-D7872)/2)*SIN(RADIANS(PARAMETERS!$D$8-D7872)/2))+(COS(RADIANS(D7872))*COS(RADIANS(PARAMETERS!$D$8))*SIN(RADIANS(PARAMETERS!$D$9-C7872)/2)*SIN(RADIANS(PARAMETERS!$D$9-C7872)/2))))*2*3958.756</f>
        <v>671.32412295303038</v>
      </c>
      <c r="F7872">
        <v>144.88279724121</v>
      </c>
      <c r="G7872">
        <v>179.19009399414</v>
      </c>
      <c r="H7872">
        <v>215.79180908203</v>
      </c>
      <c r="I7872">
        <v>248.37229919434</v>
      </c>
      <c r="J7872">
        <v>285.87475585938</v>
      </c>
      <c r="K7872" s="6">
        <f>IFERROR(EXP(TREND(LN($F$1:$J$1),LN(F7872:J7872),LN(Calculations!$B$3))),0)</f>
        <v>1.926791692695801E-2</v>
      </c>
    </row>
    <row r="7873" spans="1:11" x14ac:dyDescent="0.35">
      <c r="A7873">
        <v>7870</v>
      </c>
      <c r="B7873" t="str">
        <f t="shared" si="122"/>
        <v>23-54.5</v>
      </c>
      <c r="C7873">
        <v>-54.649543275752997</v>
      </c>
      <c r="D7873">
        <v>23.140544451478998</v>
      </c>
      <c r="E7873">
        <f>ASIN(SQRT((SIN(RADIANS(PARAMETERS!$D$8-D7873)/2)*SIN(RADIANS(PARAMETERS!$D$8-D7873)/2))+(COS(RADIANS(D7873))*COS(RADIANS(PARAMETERS!$D$8))*SIN(RADIANS(PARAMETERS!$D$9-C7873)/2)*SIN(RADIANS(PARAMETERS!$D$9-C7873)/2))))*2*3958.756</f>
        <v>660.73381077293448</v>
      </c>
      <c r="F7873">
        <v>146.47128295898</v>
      </c>
      <c r="G7873">
        <v>180.21530151367</v>
      </c>
      <c r="H7873">
        <v>217.21273803711</v>
      </c>
      <c r="I7873">
        <v>250.16976928711</v>
      </c>
      <c r="J7873">
        <v>288.1298828125</v>
      </c>
      <c r="K7873" s="6">
        <f>IFERROR(EXP(TREND(LN($F$1:$J$1),LN(F7873:J7873),LN(Calculations!$B$3))),0)</f>
        <v>2.0054732558606986E-2</v>
      </c>
    </row>
    <row r="7874" spans="1:11" x14ac:dyDescent="0.35">
      <c r="A7874">
        <v>7871</v>
      </c>
      <c r="B7874" t="str">
        <f t="shared" si="122"/>
        <v>23-55</v>
      </c>
      <c r="C7874">
        <v>-54.920864610654</v>
      </c>
      <c r="D7874">
        <v>23.140544451478998</v>
      </c>
      <c r="E7874">
        <f>ASIN(SQRT((SIN(RADIANS(PARAMETERS!$D$8-D7874)/2)*SIN(RADIANS(PARAMETERS!$D$8-D7874)/2))+(COS(RADIANS(D7874))*COS(RADIANS(PARAMETERS!$D$8))*SIN(RADIANS(PARAMETERS!$D$9-C7874)/2)*SIN(RADIANS(PARAMETERS!$D$9-C7874)/2))))*2*3958.756</f>
        <v>650.45123259009324</v>
      </c>
      <c r="F7874">
        <v>148.06416320801</v>
      </c>
      <c r="G7874">
        <v>181.24150085449</v>
      </c>
      <c r="H7874">
        <v>218.6216583252</v>
      </c>
      <c r="I7874">
        <v>251.9421081543</v>
      </c>
      <c r="J7874">
        <v>290.34329223633</v>
      </c>
      <c r="K7874" s="6">
        <f>IFERROR(EXP(TREND(LN($F$1:$J$1),LN(F7874:J7874),LN(Calculations!$B$3))),0)</f>
        <v>2.0872672089019873E-2</v>
      </c>
    </row>
    <row r="7875" spans="1:11" x14ac:dyDescent="0.35">
      <c r="A7875">
        <v>7872</v>
      </c>
      <c r="B7875" t="str">
        <f t="shared" si="122"/>
        <v>23-55</v>
      </c>
      <c r="C7875">
        <v>-55.192185945555003</v>
      </c>
      <c r="D7875">
        <v>23.140544451478998</v>
      </c>
      <c r="E7875">
        <f>ASIN(SQRT((SIN(RADIANS(PARAMETERS!$D$8-D7875)/2)*SIN(RADIANS(PARAMETERS!$D$8-D7875)/2))+(COS(RADIANS(D7875))*COS(RADIANS(PARAMETERS!$D$8))*SIN(RADIANS(PARAMETERS!$D$9-C7875)/2)*SIN(RADIANS(PARAMETERS!$D$9-C7875)/2))))*2*3958.756</f>
        <v>640.49123588969746</v>
      </c>
      <c r="F7875">
        <v>149.66674804688</v>
      </c>
      <c r="G7875">
        <v>182.27099609375</v>
      </c>
      <c r="H7875">
        <v>220.0198059082</v>
      </c>
      <c r="I7875">
        <v>253.689453125</v>
      </c>
      <c r="J7875">
        <v>292.51361083984</v>
      </c>
      <c r="K7875" s="6">
        <f>IFERROR(EXP(TREND(LN($F$1:$J$1),LN(F7875:J7875),LN(Calculations!$B$3))),0)</f>
        <v>2.1726402131653597E-2</v>
      </c>
    </row>
    <row r="7876" spans="1:11" x14ac:dyDescent="0.35">
      <c r="A7876">
        <v>7873</v>
      </c>
      <c r="B7876" t="str">
        <f t="shared" si="122"/>
        <v>23-55.5</v>
      </c>
      <c r="C7876">
        <v>-55.463507280456</v>
      </c>
      <c r="D7876">
        <v>23.140544451478998</v>
      </c>
      <c r="E7876">
        <f>ASIN(SQRT((SIN(RADIANS(PARAMETERS!$D$8-D7876)/2)*SIN(RADIANS(PARAMETERS!$D$8-D7876)/2))+(COS(RADIANS(D7876))*COS(RADIANS(PARAMETERS!$D$8))*SIN(RADIANS(PARAMETERS!$D$9-C7876)/2)*SIN(RADIANS(PARAMETERS!$D$9-C7876)/2))))*2*3958.756</f>
        <v>630.86912455367906</v>
      </c>
      <c r="F7876">
        <v>151.17219543457</v>
      </c>
      <c r="G7876">
        <v>183.21862792969</v>
      </c>
      <c r="H7876">
        <v>221.26338195801</v>
      </c>
      <c r="I7876">
        <v>255.21005249023</v>
      </c>
      <c r="J7876">
        <v>294.36669921875</v>
      </c>
      <c r="K7876" s="6">
        <f>IFERROR(EXP(TREND(LN($F$1:$J$1),LN(F7876:J7876),LN(Calculations!$B$3))),0)</f>
        <v>2.256051436667646E-2</v>
      </c>
    </row>
    <row r="7877" spans="1:11" x14ac:dyDescent="0.35">
      <c r="A7877">
        <v>7874</v>
      </c>
      <c r="B7877" t="str">
        <f t="shared" ref="B7877:B7940" si="123">MROUND(D7877,1)&amp;MROUND(C7877,-0.5)</f>
        <v>23-55.5</v>
      </c>
      <c r="C7877">
        <v>-55.734828615357003</v>
      </c>
      <c r="D7877">
        <v>23.140544451478998</v>
      </c>
      <c r="E7877">
        <f>ASIN(SQRT((SIN(RADIANS(PARAMETERS!$D$8-D7877)/2)*SIN(RADIANS(PARAMETERS!$D$8-D7877)/2))+(COS(RADIANS(D7877))*COS(RADIANS(PARAMETERS!$D$8))*SIN(RADIANS(PARAMETERS!$D$9-C7877)/2)*SIN(RADIANS(PARAMETERS!$D$9-C7877)/2))))*2*3958.756</f>
        <v>621.6006140666891</v>
      </c>
      <c r="F7877">
        <v>152.64501953125</v>
      </c>
      <c r="G7877">
        <v>184.13163757324</v>
      </c>
      <c r="H7877">
        <v>222.44247436523</v>
      </c>
      <c r="I7877">
        <v>256.63653564453</v>
      </c>
      <c r="J7877">
        <v>296.08850097656</v>
      </c>
      <c r="K7877" s="6">
        <f>IFERROR(EXP(TREND(LN($F$1:$J$1),LN(F7877:J7877),LN(Calculations!$B$3))),0)</f>
        <v>2.3406566495374682E-2</v>
      </c>
    </row>
    <row r="7878" spans="1:11" x14ac:dyDescent="0.35">
      <c r="A7878">
        <v>7875</v>
      </c>
      <c r="B7878" t="str">
        <f t="shared" si="123"/>
        <v>23-56</v>
      </c>
      <c r="C7878">
        <v>-56.006149950257999</v>
      </c>
      <c r="D7878">
        <v>23.140544451478998</v>
      </c>
      <c r="E7878">
        <f>ASIN(SQRT((SIN(RADIANS(PARAMETERS!$D$8-D7878)/2)*SIN(RADIANS(PARAMETERS!$D$8-D7878)/2))+(COS(RADIANS(D7878))*COS(RADIANS(PARAMETERS!$D$8))*SIN(RADIANS(PARAMETERS!$D$9-C7878)/2)*SIN(RADIANS(PARAMETERS!$D$9-C7878)/2))))*2*3958.756</f>
        <v>612.70177510326982</v>
      </c>
      <c r="F7878">
        <v>154.07876586914</v>
      </c>
      <c r="G7878">
        <v>185.01129150391</v>
      </c>
      <c r="H7878">
        <v>223.56019592285</v>
      </c>
      <c r="I7878">
        <v>257.97396850586</v>
      </c>
      <c r="J7878">
        <v>297.68655395508</v>
      </c>
      <c r="K7878" s="6">
        <f>IFERROR(EXP(TREND(LN($F$1:$J$1),LN(F7878:J7878),LN(Calculations!$B$3))),0)</f>
        <v>2.4261382008932846E-2</v>
      </c>
    </row>
    <row r="7879" spans="1:11" x14ac:dyDescent="0.35">
      <c r="A7879">
        <v>7876</v>
      </c>
      <c r="B7879" t="str">
        <f t="shared" si="123"/>
        <v>23-56.5</v>
      </c>
      <c r="C7879">
        <v>-56.277471285159002</v>
      </c>
      <c r="D7879">
        <v>23.140544451478998</v>
      </c>
      <c r="E7879">
        <f>ASIN(SQRT((SIN(RADIANS(PARAMETERS!$D$8-D7879)/2)*SIN(RADIANS(PARAMETERS!$D$8-D7879)/2))+(COS(RADIANS(D7879))*COS(RADIANS(PARAMETERS!$D$8))*SIN(RADIANS(PARAMETERS!$D$9-C7879)/2)*SIN(RADIANS(PARAMETERS!$D$9-C7879)/2))))*2*3958.756</f>
        <v>604.18896453506204</v>
      </c>
      <c r="F7879">
        <v>155.41862487793</v>
      </c>
      <c r="G7879">
        <v>185.8157043457</v>
      </c>
      <c r="H7879">
        <v>224.5478515625</v>
      </c>
      <c r="I7879">
        <v>259.1272277832</v>
      </c>
      <c r="J7879">
        <v>299.03295898438</v>
      </c>
      <c r="K7879" s="6">
        <f>IFERROR(EXP(TREND(LN($F$1:$J$1),LN(F7879:J7879),LN(Calculations!$B$3))),0)</f>
        <v>2.5092687094527933E-2</v>
      </c>
    </row>
    <row r="7880" spans="1:11" x14ac:dyDescent="0.35">
      <c r="A7880">
        <v>7877</v>
      </c>
      <c r="B7880" t="str">
        <f t="shared" si="123"/>
        <v>23-56.5</v>
      </c>
      <c r="C7880">
        <v>-56.548792620059999</v>
      </c>
      <c r="D7880">
        <v>23.140544451478998</v>
      </c>
      <c r="E7880">
        <f>ASIN(SQRT((SIN(RADIANS(PARAMETERS!$D$8-D7880)/2)*SIN(RADIANS(PARAMETERS!$D$8-D7880)/2))+(COS(RADIANS(D7880))*COS(RADIANS(PARAMETERS!$D$8))*SIN(RADIANS(PARAMETERS!$D$9-C7880)/2)*SIN(RADIANS(PARAMETERS!$D$9-C7880)/2))))*2*3958.756</f>
        <v>596.07874307097234</v>
      </c>
      <c r="F7880">
        <v>156.7569732666</v>
      </c>
      <c r="G7880">
        <v>186.61935424805</v>
      </c>
      <c r="H7880">
        <v>225.52452087402</v>
      </c>
      <c r="I7880">
        <v>260.2590637207</v>
      </c>
      <c r="J7880">
        <v>300.34463500977</v>
      </c>
      <c r="K7880" s="6">
        <f>IFERROR(EXP(TREND(LN($F$1:$J$1),LN(F7880:J7880),LN(Calculations!$B$3))),0)</f>
        <v>2.5954412540180223E-2</v>
      </c>
    </row>
    <row r="7881" spans="1:11" x14ac:dyDescent="0.35">
      <c r="A7881">
        <v>7878</v>
      </c>
      <c r="B7881" t="str">
        <f t="shared" si="123"/>
        <v>23-57</v>
      </c>
      <c r="C7881">
        <v>-56.820113954961002</v>
      </c>
      <c r="D7881">
        <v>23.140544451478998</v>
      </c>
      <c r="E7881">
        <f>ASIN(SQRT((SIN(RADIANS(PARAMETERS!$D$8-D7881)/2)*SIN(RADIANS(PARAMETERS!$D$8-D7881)/2))+(COS(RADIANS(D7881))*COS(RADIANS(PARAMETERS!$D$8))*SIN(RADIANS(PARAMETERS!$D$9-C7881)/2)*SIN(RADIANS(PARAMETERS!$D$9-C7881)/2))))*2*3958.756</f>
        <v>588.3877789935749</v>
      </c>
      <c r="F7881">
        <v>158.07157897949</v>
      </c>
      <c r="G7881">
        <v>187.41326904297</v>
      </c>
      <c r="H7881">
        <v>226.47465515137</v>
      </c>
      <c r="I7881">
        <v>261.34744262695</v>
      </c>
      <c r="J7881">
        <v>301.59130859375</v>
      </c>
      <c r="K7881" s="6">
        <f>IFERROR(EXP(TREND(LN($F$1:$J$1),LN(F7881:J7881),LN(Calculations!$B$3))),0)</f>
        <v>2.683532696053351E-2</v>
      </c>
    </row>
    <row r="7882" spans="1:11" x14ac:dyDescent="0.35">
      <c r="A7882">
        <v>7879</v>
      </c>
      <c r="B7882" t="str">
        <f t="shared" si="123"/>
        <v>23-57</v>
      </c>
      <c r="C7882">
        <v>-57.091435289861998</v>
      </c>
      <c r="D7882">
        <v>23.140544451478998</v>
      </c>
      <c r="E7882">
        <f>ASIN(SQRT((SIN(RADIANS(PARAMETERS!$D$8-D7882)/2)*SIN(RADIANS(PARAMETERS!$D$8-D7882)/2))+(COS(RADIANS(D7882))*COS(RADIANS(PARAMETERS!$D$8))*SIN(RADIANS(PARAMETERS!$D$9-C7882)/2)*SIN(RADIANS(PARAMETERS!$D$9-C7882)/2))))*2*3958.756</f>
        <v>581.13273778865641</v>
      </c>
      <c r="F7882">
        <v>159.28073120117</v>
      </c>
      <c r="G7882">
        <v>188.13159179688</v>
      </c>
      <c r="H7882">
        <v>227.29411315918</v>
      </c>
      <c r="I7882">
        <v>262.25076293945</v>
      </c>
      <c r="J7882">
        <v>302.58499145508</v>
      </c>
      <c r="K7882" s="6">
        <f>IFERROR(EXP(TREND(LN($F$1:$J$1),LN(F7882:J7882),LN(Calculations!$B$3))),0)</f>
        <v>2.7683360650834547E-2</v>
      </c>
    </row>
    <row r="7883" spans="1:11" x14ac:dyDescent="0.35">
      <c r="A7883">
        <v>7880</v>
      </c>
      <c r="B7883" t="str">
        <f t="shared" si="123"/>
        <v>23-57.5</v>
      </c>
      <c r="C7883">
        <v>-57.362756624763001</v>
      </c>
      <c r="D7883">
        <v>23.140544451478998</v>
      </c>
      <c r="E7883">
        <f>ASIN(SQRT((SIN(RADIANS(PARAMETERS!$D$8-D7883)/2)*SIN(RADIANS(PARAMETERS!$D$8-D7883)/2))+(COS(RADIANS(D7883))*COS(RADIANS(PARAMETERS!$D$8))*SIN(RADIANS(PARAMETERS!$D$9-C7883)/2)*SIN(RADIANS(PARAMETERS!$D$9-C7883)/2))))*2*3958.756</f>
        <v>574.33015788456908</v>
      </c>
      <c r="F7883">
        <v>160.47578430176</v>
      </c>
      <c r="G7883">
        <v>188.84898376465</v>
      </c>
      <c r="H7883">
        <v>228.10209655762</v>
      </c>
      <c r="I7883">
        <v>263.1318359375</v>
      </c>
      <c r="J7883">
        <v>303.54257202148</v>
      </c>
      <c r="K7883" s="6">
        <f>IFERROR(EXP(TREND(LN($F$1:$J$1),LN(F7883:J7883),LN(Calculations!$B$3))),0)</f>
        <v>2.8555368634576705E-2</v>
      </c>
    </row>
    <row r="7884" spans="1:11" x14ac:dyDescent="0.35">
      <c r="A7884">
        <v>7881</v>
      </c>
      <c r="B7884" t="str">
        <f t="shared" si="123"/>
        <v>23-57.5</v>
      </c>
      <c r="C7884">
        <v>-57.634077959663998</v>
      </c>
      <c r="D7884">
        <v>23.140544451478998</v>
      </c>
      <c r="E7884">
        <f>ASIN(SQRT((SIN(RADIANS(PARAMETERS!$D$8-D7884)/2)*SIN(RADIANS(PARAMETERS!$D$8-D7884)/2))+(COS(RADIANS(D7884))*COS(RADIANS(PARAMETERS!$D$8))*SIN(RADIANS(PARAMETERS!$D$9-C7884)/2)*SIN(RADIANS(PARAMETERS!$D$9-C7884)/2))))*2*3958.756</f>
        <v>567.99631322121968</v>
      </c>
      <c r="F7884">
        <v>161.62959289551</v>
      </c>
      <c r="G7884">
        <v>189.55676269531</v>
      </c>
      <c r="H7884">
        <v>228.88632202148</v>
      </c>
      <c r="I7884">
        <v>263.97485351563</v>
      </c>
      <c r="J7884">
        <v>304.44403076172</v>
      </c>
      <c r="K7884" s="6">
        <f>IFERROR(EXP(TREND(LN($F$1:$J$1),LN(F7884:J7884),LN(Calculations!$B$3))),0)</f>
        <v>2.9434285894615851E-2</v>
      </c>
    </row>
    <row r="7885" spans="1:11" x14ac:dyDescent="0.35">
      <c r="A7885">
        <v>7882</v>
      </c>
      <c r="B7885" t="str">
        <f t="shared" si="123"/>
        <v>23-58</v>
      </c>
      <c r="C7885">
        <v>-57.905399294565001</v>
      </c>
      <c r="D7885">
        <v>23.140544451478998</v>
      </c>
      <c r="E7885">
        <f>ASIN(SQRT((SIN(RADIANS(PARAMETERS!$D$8-D7885)/2)*SIN(RADIANS(PARAMETERS!$D$8-D7885)/2))+(COS(RADIANS(D7885))*COS(RADIANS(PARAMETERS!$D$8))*SIN(RADIANS(PARAMETERS!$D$9-C7885)/2)*SIN(RADIANS(PARAMETERS!$D$9-C7885)/2))))*2*3958.756</f>
        <v>562.14706394498262</v>
      </c>
      <c r="F7885">
        <v>162.6815032959</v>
      </c>
      <c r="G7885">
        <v>190.21514892578</v>
      </c>
      <c r="H7885">
        <v>229.59069824219</v>
      </c>
      <c r="I7885">
        <v>264.70812988281</v>
      </c>
      <c r="J7885">
        <v>305.19842529297</v>
      </c>
      <c r="K7885" s="6">
        <f>IFERROR(EXP(TREND(LN($F$1:$J$1),LN(F7885:J7885),LN(Calculations!$B$3))),0)</f>
        <v>3.0275297518209052E-2</v>
      </c>
    </row>
    <row r="7886" spans="1:11" x14ac:dyDescent="0.35">
      <c r="A7886">
        <v>7883</v>
      </c>
      <c r="B7886" t="str">
        <f t="shared" si="123"/>
        <v>23-58</v>
      </c>
      <c r="C7886">
        <v>-58.176720629465002</v>
      </c>
      <c r="D7886">
        <v>23.140544451478998</v>
      </c>
      <c r="E7886">
        <f>ASIN(SQRT((SIN(RADIANS(PARAMETERS!$D$8-D7886)/2)*SIN(RADIANS(PARAMETERS!$D$8-D7886)/2))+(COS(RADIANS(D7886))*COS(RADIANS(PARAMETERS!$D$8))*SIN(RADIANS(PARAMETERS!$D$9-C7886)/2)*SIN(RADIANS(PARAMETERS!$D$9-C7886)/2))))*2*3958.756</f>
        <v>556.79769715698865</v>
      </c>
      <c r="F7886">
        <v>163.74081420898</v>
      </c>
      <c r="G7886">
        <v>190.92405700684</v>
      </c>
      <c r="H7886">
        <v>230.3709564209</v>
      </c>
      <c r="I7886">
        <v>265.54183959961</v>
      </c>
      <c r="J7886">
        <v>306.08358764648</v>
      </c>
      <c r="K7886" s="6">
        <f>IFERROR(EXP(TREND(LN($F$1:$J$1),LN(F7886:J7886),LN(Calculations!$B$3))),0)</f>
        <v>3.1152558382208533E-2</v>
      </c>
    </row>
    <row r="7887" spans="1:11" x14ac:dyDescent="0.35">
      <c r="A7887">
        <v>7884</v>
      </c>
      <c r="B7887" t="str">
        <f t="shared" si="123"/>
        <v>23-58.5</v>
      </c>
      <c r="C7887">
        <v>-58.448041964365999</v>
      </c>
      <c r="D7887">
        <v>23.140544451478998</v>
      </c>
      <c r="E7887">
        <f>ASIN(SQRT((SIN(RADIANS(PARAMETERS!$D$8-D7887)/2)*SIN(RADIANS(PARAMETERS!$D$8-D7887)/2))+(COS(RADIANS(D7887))*COS(RADIANS(PARAMETERS!$D$8))*SIN(RADIANS(PARAMETERS!$D$9-C7887)/2)*SIN(RADIANS(PARAMETERS!$D$9-C7887)/2))))*2*3958.756</f>
        <v>551.9627602999841</v>
      </c>
      <c r="F7887">
        <v>164.77360534668</v>
      </c>
      <c r="G7887">
        <v>191.65969848633</v>
      </c>
      <c r="H7887">
        <v>231.19107055664</v>
      </c>
      <c r="I7887">
        <v>266.42810058594</v>
      </c>
      <c r="J7887">
        <v>307.03686523438</v>
      </c>
      <c r="K7887" s="6">
        <f>IFERROR(EXP(TREND(LN($F$1:$J$1),LN(F7887:J7887),LN(Calculations!$B$3))),0)</f>
        <v>3.2041428453337024E-2</v>
      </c>
    </row>
    <row r="7888" spans="1:11" x14ac:dyDescent="0.35">
      <c r="A7888">
        <v>7885</v>
      </c>
      <c r="B7888" t="str">
        <f t="shared" si="123"/>
        <v>23-58.5</v>
      </c>
      <c r="C7888">
        <v>-58.719363299267002</v>
      </c>
      <c r="D7888">
        <v>23.140544451478998</v>
      </c>
      <c r="E7888">
        <f>ASIN(SQRT((SIN(RADIANS(PARAMETERS!$D$8-D7888)/2)*SIN(RADIANS(PARAMETERS!$D$8-D7888)/2))+(COS(RADIANS(D7888))*COS(RADIANS(PARAMETERS!$D$8))*SIN(RADIANS(PARAMETERS!$D$9-C7888)/2)*SIN(RADIANS(PARAMETERS!$D$9-C7888)/2))))*2*3958.756</f>
        <v>547.65589041704004</v>
      </c>
      <c r="F7888">
        <v>165.72355651855</v>
      </c>
      <c r="G7888">
        <v>192.35736083984</v>
      </c>
      <c r="H7888">
        <v>231.95050048828</v>
      </c>
      <c r="I7888">
        <v>267.23138427734</v>
      </c>
      <c r="J7888">
        <v>307.87948608398</v>
      </c>
      <c r="K7888" s="6">
        <f>IFERROR(EXP(TREND(LN($F$1:$J$1),LN(F7888:J7888),LN(Calculations!$B$3))),0)</f>
        <v>3.2897796543630925E-2</v>
      </c>
    </row>
    <row r="7889" spans="1:11" x14ac:dyDescent="0.35">
      <c r="A7889">
        <v>7886</v>
      </c>
      <c r="B7889" t="str">
        <f t="shared" si="123"/>
        <v>23-59</v>
      </c>
      <c r="C7889">
        <v>-58.990684634167998</v>
      </c>
      <c r="D7889">
        <v>23.140544451478998</v>
      </c>
      <c r="E7889">
        <f>ASIN(SQRT((SIN(RADIANS(PARAMETERS!$D$8-D7889)/2)*SIN(RADIANS(PARAMETERS!$D$8-D7889)/2))+(COS(RADIANS(D7889))*COS(RADIANS(PARAMETERS!$D$8))*SIN(RADIANS(PARAMETERS!$D$9-C7889)/2)*SIN(RADIANS(PARAMETERS!$D$9-C7889)/2))))*2*3958.756</f>
        <v>543.88964310752158</v>
      </c>
      <c r="F7889">
        <v>166.68447875977</v>
      </c>
      <c r="G7889">
        <v>193.10702514648</v>
      </c>
      <c r="H7889">
        <v>232.79905700684</v>
      </c>
      <c r="I7889">
        <v>268.16058349609</v>
      </c>
      <c r="J7889">
        <v>308.89404296875</v>
      </c>
      <c r="K7889" s="6">
        <f>IFERROR(EXP(TREND(LN($F$1:$J$1),LN(F7889:J7889),LN(Calculations!$B$3))),0)</f>
        <v>3.3784078462838624E-2</v>
      </c>
    </row>
    <row r="7890" spans="1:11" x14ac:dyDescent="0.35">
      <c r="A7890">
        <v>7887</v>
      </c>
      <c r="B7890" t="str">
        <f t="shared" si="123"/>
        <v>23-59.5</v>
      </c>
      <c r="C7890">
        <v>-59.262005969069001</v>
      </c>
      <c r="D7890">
        <v>23.140544451478998</v>
      </c>
      <c r="E7890">
        <f>ASIN(SQRT((SIN(RADIANS(PARAMETERS!$D$8-D7890)/2)*SIN(RADIANS(PARAMETERS!$D$8-D7890)/2))+(COS(RADIANS(D7890))*COS(RADIANS(PARAMETERS!$D$8))*SIN(RADIANS(PARAMETERS!$D$9-C7890)/2)*SIN(RADIANS(PARAMETERS!$D$9-C7890)/2))))*2*3958.756</f>
        <v>540.67532549500697</v>
      </c>
      <c r="F7890">
        <v>167.62428283691</v>
      </c>
      <c r="G7890">
        <v>193.88479614258</v>
      </c>
      <c r="H7890">
        <v>233.70106506348</v>
      </c>
      <c r="I7890">
        <v>269.16848754883</v>
      </c>
      <c r="J7890">
        <v>310.01913452148</v>
      </c>
      <c r="K7890" s="6">
        <f>IFERROR(EXP(TREND(LN($F$1:$J$1),LN(F7890:J7890),LN(Calculations!$B$3))),0)</f>
        <v>3.4673834544028503E-2</v>
      </c>
    </row>
    <row r="7891" spans="1:11" x14ac:dyDescent="0.35">
      <c r="A7891">
        <v>7888</v>
      </c>
      <c r="B7891" t="str">
        <f t="shared" si="123"/>
        <v>23-59.5</v>
      </c>
      <c r="C7891">
        <v>-59.533327303969998</v>
      </c>
      <c r="D7891">
        <v>23.140544451478998</v>
      </c>
      <c r="E7891">
        <f>ASIN(SQRT((SIN(RADIANS(PARAMETERS!$D$8-D7891)/2)*SIN(RADIANS(PARAMETERS!$D$8-D7891)/2))+(COS(RADIANS(D7891))*COS(RADIANS(PARAMETERS!$D$8))*SIN(RADIANS(PARAMETERS!$D$9-C7891)/2)*SIN(RADIANS(PARAMETERS!$D$9-C7891)/2))))*2*3958.756</f>
        <v>538.02283785561883</v>
      </c>
      <c r="F7891">
        <v>168.50343322754</v>
      </c>
      <c r="G7891">
        <v>194.64399719238</v>
      </c>
      <c r="H7891">
        <v>234.58798217773</v>
      </c>
      <c r="I7891">
        <v>270.1653137207</v>
      </c>
      <c r="J7891">
        <v>311.13876342773</v>
      </c>
      <c r="K7891" s="6">
        <f>IFERROR(EXP(TREND(LN($F$1:$J$1),LN(F7891:J7891),LN(Calculations!$B$3))),0)</f>
        <v>3.5530931254017233E-2</v>
      </c>
    </row>
    <row r="7892" spans="1:11" x14ac:dyDescent="0.35">
      <c r="A7892">
        <v>7889</v>
      </c>
      <c r="B7892" t="str">
        <f t="shared" si="123"/>
        <v>23-60</v>
      </c>
      <c r="C7892">
        <v>-59.804648638871001</v>
      </c>
      <c r="D7892">
        <v>23.140544451478998</v>
      </c>
      <c r="E7892">
        <f>ASIN(SQRT((SIN(RADIANS(PARAMETERS!$D$8-D7892)/2)*SIN(RADIANS(PARAMETERS!$D$8-D7892)/2))+(COS(RADIANS(D7892))*COS(RADIANS(PARAMETERS!$D$8))*SIN(RADIANS(PARAMETERS!$D$9-C7892)/2)*SIN(RADIANS(PARAMETERS!$D$9-C7892)/2))))*2*3958.756</f>
        <v>535.9405286896</v>
      </c>
      <c r="F7892">
        <v>169.36488342285</v>
      </c>
      <c r="G7892">
        <v>195.43466186523</v>
      </c>
      <c r="H7892">
        <v>235.53804016113</v>
      </c>
      <c r="I7892">
        <v>271.25695800781</v>
      </c>
      <c r="J7892">
        <v>312.39297485352</v>
      </c>
      <c r="K7892" s="6">
        <f>IFERROR(EXP(TREND(LN($F$1:$J$1),LN(F7892:J7892),LN(Calculations!$B$3))),0)</f>
        <v>3.6385115573923356E-2</v>
      </c>
    </row>
    <row r="7893" spans="1:11" x14ac:dyDescent="0.35">
      <c r="A7893">
        <v>7890</v>
      </c>
      <c r="B7893" t="str">
        <f t="shared" si="123"/>
        <v>23-60</v>
      </c>
      <c r="C7893">
        <v>-60.075969973771997</v>
      </c>
      <c r="D7893">
        <v>23.140544451478998</v>
      </c>
      <c r="E7893">
        <f>ASIN(SQRT((SIN(RADIANS(PARAMETERS!$D$8-D7893)/2)*SIN(RADIANS(PARAMETERS!$D$8-D7893)/2))+(COS(RADIANS(D7893))*COS(RADIANS(PARAMETERS!$D$8))*SIN(RADIANS(PARAMETERS!$D$9-C7893)/2)*SIN(RADIANS(PARAMETERS!$D$9-C7893)/2))))*2*3958.756</f>
        <v>534.43506791786263</v>
      </c>
      <c r="F7893">
        <v>170.17683410645</v>
      </c>
      <c r="G7893">
        <v>196.2282409668</v>
      </c>
      <c r="H7893">
        <v>236.50973510742</v>
      </c>
      <c r="I7893">
        <v>272.38931274414</v>
      </c>
      <c r="J7893">
        <v>313.71243286133</v>
      </c>
      <c r="K7893" s="6">
        <f>IFERROR(EXP(TREND(LN($F$1:$J$1),LN(F7893:J7893),LN(Calculations!$B$3))),0)</f>
        <v>3.720580050657088E-2</v>
      </c>
    </row>
    <row r="7894" spans="1:11" x14ac:dyDescent="0.35">
      <c r="A7894">
        <v>7891</v>
      </c>
      <c r="B7894" t="str">
        <f t="shared" si="123"/>
        <v>23-60.5</v>
      </c>
      <c r="C7894">
        <v>-60.347291308673</v>
      </c>
      <c r="D7894">
        <v>23.140544451478998</v>
      </c>
      <c r="E7894">
        <f>ASIN(SQRT((SIN(RADIANS(PARAMETERS!$D$8-D7894)/2)*SIN(RADIANS(PARAMETERS!$D$8-D7894)/2))+(COS(RADIANS(D7894))*COS(RADIANS(PARAMETERS!$D$8))*SIN(RADIANS(PARAMETERS!$D$9-C7894)/2)*SIN(RADIANS(PARAMETERS!$D$9-C7894)/2))))*2*3958.756</f>
        <v>533.51134252927818</v>
      </c>
      <c r="F7894">
        <v>170.91229248047</v>
      </c>
      <c r="G7894">
        <v>196.98664855957</v>
      </c>
      <c r="H7894">
        <v>237.4474029541</v>
      </c>
      <c r="I7894">
        <v>273.48980712891</v>
      </c>
      <c r="J7894">
        <v>315.00357055664</v>
      </c>
      <c r="K7894" s="6">
        <f>IFERROR(EXP(TREND(LN($F$1:$J$1),LN(F7894:J7894),LN(Calculations!$B$3))),0)</f>
        <v>3.796456719525465E-2</v>
      </c>
    </row>
    <row r="7895" spans="1:11" x14ac:dyDescent="0.35">
      <c r="A7895">
        <v>7892</v>
      </c>
      <c r="B7895" t="str">
        <f t="shared" si="123"/>
        <v>23-60.5</v>
      </c>
      <c r="C7895">
        <v>-60.618612643573996</v>
      </c>
      <c r="D7895">
        <v>23.140544451478998</v>
      </c>
      <c r="E7895">
        <f>ASIN(SQRT((SIN(RADIANS(PARAMETERS!$D$8-D7895)/2)*SIN(RADIANS(PARAMETERS!$D$8-D7895)/2))+(COS(RADIANS(D7895))*COS(RADIANS(PARAMETERS!$D$8))*SIN(RADIANS(PARAMETERS!$D$9-C7895)/2)*SIN(RADIANS(PARAMETERS!$D$9-C7895)/2))))*2*3958.756</f>
        <v>533.17237839410791</v>
      </c>
      <c r="F7895">
        <v>171.63786315918</v>
      </c>
      <c r="G7895">
        <v>197.77989196777</v>
      </c>
      <c r="H7895">
        <v>238.45834350586</v>
      </c>
      <c r="I7895">
        <v>274.70199584961</v>
      </c>
      <c r="J7895">
        <v>316.45492553711</v>
      </c>
      <c r="K7895" s="6">
        <f>IFERROR(EXP(TREND(LN($F$1:$J$1),LN(F7895:J7895),LN(Calculations!$B$3))),0)</f>
        <v>3.8712626282667736E-2</v>
      </c>
    </row>
    <row r="7896" spans="1:11" x14ac:dyDescent="0.35">
      <c r="A7896">
        <v>7893</v>
      </c>
      <c r="B7896" t="str">
        <f t="shared" si="123"/>
        <v>23-61</v>
      </c>
      <c r="C7896">
        <v>-60.889933978475</v>
      </c>
      <c r="D7896">
        <v>23.140544451478998</v>
      </c>
      <c r="E7896">
        <f>ASIN(SQRT((SIN(RADIANS(PARAMETERS!$D$8-D7896)/2)*SIN(RADIANS(PARAMETERS!$D$8-D7896)/2))+(COS(RADIANS(D7896))*COS(RADIANS(PARAMETERS!$D$8))*SIN(RADIANS(PARAMETERS!$D$9-C7896)/2)*SIN(RADIANS(PARAMETERS!$D$9-C7896)/2))))*2*3958.756</f>
        <v>533.41929111707111</v>
      </c>
      <c r="F7896">
        <v>172.32035827637</v>
      </c>
      <c r="G7896">
        <v>198.57019042969</v>
      </c>
      <c r="H7896">
        <v>239.48568725586</v>
      </c>
      <c r="I7896">
        <v>275.95050048828</v>
      </c>
      <c r="J7896">
        <v>317.96820068359</v>
      </c>
      <c r="K7896" s="6">
        <f>IFERROR(EXP(TREND(LN($F$1:$J$1),LN(F7896:J7896),LN(Calculations!$B$3))),0)</f>
        <v>3.9418473209586399E-2</v>
      </c>
    </row>
    <row r="7897" spans="1:11" x14ac:dyDescent="0.35">
      <c r="A7897">
        <v>7894</v>
      </c>
      <c r="B7897" t="str">
        <f t="shared" si="123"/>
        <v>23-61</v>
      </c>
      <c r="C7897">
        <v>-61.161255313376003</v>
      </c>
      <c r="D7897">
        <v>23.140544451478998</v>
      </c>
      <c r="E7897">
        <f>ASIN(SQRT((SIN(RADIANS(PARAMETERS!$D$8-D7897)/2)*SIN(RADIANS(PARAMETERS!$D$8-D7897)/2))+(COS(RADIANS(D7897))*COS(RADIANS(PARAMETERS!$D$8))*SIN(RADIANS(PARAMETERS!$D$9-C7897)/2)*SIN(RADIANS(PARAMETERS!$D$9-C7897)/2))))*2*3958.756</f>
        <v>534.25126777492153</v>
      </c>
      <c r="F7897">
        <v>172.93830871582</v>
      </c>
      <c r="G7897">
        <v>199.32301330566</v>
      </c>
      <c r="H7897">
        <v>240.47904968262</v>
      </c>
      <c r="I7897">
        <v>277.16967773438</v>
      </c>
      <c r="J7897">
        <v>319.458984375</v>
      </c>
      <c r="K7897" s="6">
        <f>IFERROR(EXP(TREND(LN($F$1:$J$1),LN(F7897:J7897),LN(Calculations!$B$3))),0)</f>
        <v>4.0058983327875976E-2</v>
      </c>
    </row>
    <row r="7898" spans="1:11" x14ac:dyDescent="0.35">
      <c r="A7898">
        <v>7895</v>
      </c>
      <c r="B7898" t="str">
        <f t="shared" si="123"/>
        <v>23-61.5</v>
      </c>
      <c r="C7898">
        <v>-61.432576648276999</v>
      </c>
      <c r="D7898">
        <v>23.140544451478998</v>
      </c>
      <c r="E7898">
        <f>ASIN(SQRT((SIN(RADIANS(PARAMETERS!$D$8-D7898)/2)*SIN(RADIANS(PARAMETERS!$D$8-D7898)/2))+(COS(RADIANS(D7898))*COS(RADIANS(PARAMETERS!$D$8))*SIN(RADIANS(PARAMETERS!$D$9-C7898)/2)*SIN(RADIANS(PARAMETERS!$D$9-C7898)/2))))*2*3958.756</f>
        <v>535.66558023157836</v>
      </c>
      <c r="F7898">
        <v>173.54341125488</v>
      </c>
      <c r="G7898">
        <v>200.0888671875</v>
      </c>
      <c r="H7898">
        <v>241.51232910156</v>
      </c>
      <c r="I7898">
        <v>278.45602416992</v>
      </c>
      <c r="J7898">
        <v>321.0517578125</v>
      </c>
      <c r="K7898" s="6">
        <f>IFERROR(EXP(TREND(LN($F$1:$J$1),LN(F7898:J7898),LN(Calculations!$B$3))),0)</f>
        <v>4.0678053601478421E-2</v>
      </c>
    </row>
    <row r="7899" spans="1:11" x14ac:dyDescent="0.35">
      <c r="A7899">
        <v>7896</v>
      </c>
      <c r="B7899" t="str">
        <f t="shared" si="123"/>
        <v>23-61.5</v>
      </c>
      <c r="C7899">
        <v>-61.703897983178003</v>
      </c>
      <c r="D7899">
        <v>23.140544451478998</v>
      </c>
      <c r="E7899">
        <f>ASIN(SQRT((SIN(RADIANS(PARAMETERS!$D$8-D7899)/2)*SIN(RADIANS(PARAMETERS!$D$8-D7899)/2))+(COS(RADIANS(D7899))*COS(RADIANS(PARAMETERS!$D$8))*SIN(RADIANS(PARAMETERS!$D$9-C7899)/2)*SIN(RADIANS(PARAMETERS!$D$9-C7899)/2))))*2*3958.756</f>
        <v>537.65762952511466</v>
      </c>
      <c r="F7899">
        <v>174.10958862305</v>
      </c>
      <c r="G7899">
        <v>200.8112487793</v>
      </c>
      <c r="H7899">
        <v>242.49549865723</v>
      </c>
      <c r="I7899">
        <v>279.6867980957</v>
      </c>
      <c r="J7899">
        <v>322.58297729492</v>
      </c>
      <c r="K7899" s="6">
        <f>IFERROR(EXP(TREND(LN($F$1:$J$1),LN(F7899:J7899),LN(Calculations!$B$3))),0)</f>
        <v>4.1255382274148253E-2</v>
      </c>
    </row>
    <row r="7900" spans="1:11" x14ac:dyDescent="0.35">
      <c r="A7900">
        <v>7897</v>
      </c>
      <c r="B7900" t="str">
        <f t="shared" si="123"/>
        <v>23-62</v>
      </c>
      <c r="C7900">
        <v>-61.975219318078999</v>
      </c>
      <c r="D7900">
        <v>23.140544451478998</v>
      </c>
      <c r="E7900">
        <f>ASIN(SQRT((SIN(RADIANS(PARAMETERS!$D$8-D7900)/2)*SIN(RADIANS(PARAMETERS!$D$8-D7900)/2))+(COS(RADIANS(D7900))*COS(RADIANS(PARAMETERS!$D$8))*SIN(RADIANS(PARAMETERS!$D$9-C7900)/2)*SIN(RADIANS(PARAMETERS!$D$9-C7900)/2))))*2*3958.756</f>
        <v>540.22101965642059</v>
      </c>
      <c r="F7900">
        <v>174.61741638184</v>
      </c>
      <c r="G7900">
        <v>201.46049499512</v>
      </c>
      <c r="H7900">
        <v>243.38110351563</v>
      </c>
      <c r="I7900">
        <v>280.79693603516</v>
      </c>
      <c r="J7900">
        <v>323.9658203125</v>
      </c>
      <c r="K7900" s="6">
        <f>IFERROR(EXP(TREND(LN($F$1:$J$1),LN(F7900:J7900),LN(Calculations!$B$3))),0)</f>
        <v>4.177500274843951E-2</v>
      </c>
    </row>
    <row r="7901" spans="1:11" x14ac:dyDescent="0.35">
      <c r="A7901">
        <v>7898</v>
      </c>
      <c r="B7901" t="str">
        <f t="shared" si="123"/>
        <v>23-62</v>
      </c>
      <c r="C7901">
        <v>-62.246540652980002</v>
      </c>
      <c r="D7901">
        <v>23.140544451478998</v>
      </c>
      <c r="E7901">
        <f>ASIN(SQRT((SIN(RADIANS(PARAMETERS!$D$8-D7901)/2)*SIN(RADIANS(PARAMETERS!$D$8-D7901)/2))+(COS(RADIANS(D7901))*COS(RADIANS(PARAMETERS!$D$8))*SIN(RADIANS(PARAMETERS!$D$9-C7901)/2)*SIN(RADIANS(PARAMETERS!$D$9-C7901)/2))))*2*3958.756</f>
        <v>543.34765805677057</v>
      </c>
      <c r="F7901">
        <v>175.12077331543</v>
      </c>
      <c r="G7901">
        <v>202.11814880371</v>
      </c>
      <c r="H7901">
        <v>244.29852294922</v>
      </c>
      <c r="I7901">
        <v>281.96279907227</v>
      </c>
      <c r="J7901">
        <v>325.43493652344</v>
      </c>
      <c r="K7901" s="6">
        <f>IFERROR(EXP(TREND(LN($F$1:$J$1),LN(F7901:J7901),LN(Calculations!$B$3))),0)</f>
        <v>4.2277549863229139E-2</v>
      </c>
    </row>
    <row r="7902" spans="1:11" x14ac:dyDescent="0.35">
      <c r="A7902">
        <v>7899</v>
      </c>
      <c r="B7902" t="str">
        <f t="shared" si="123"/>
        <v>23-62.5</v>
      </c>
      <c r="C7902">
        <v>-62.517861987880998</v>
      </c>
      <c r="D7902">
        <v>23.140544451478998</v>
      </c>
      <c r="E7902">
        <f>ASIN(SQRT((SIN(RADIANS(PARAMETERS!$D$8-D7902)/2)*SIN(RADIANS(PARAMETERS!$D$8-D7902)/2))+(COS(RADIANS(D7902))*COS(RADIANS(PARAMETERS!$D$8))*SIN(RADIANS(PARAMETERS!$D$9-C7902)/2)*SIN(RADIANS(PARAMETERS!$D$9-C7902)/2))))*2*3958.756</f>
        <v>547.02787913676411</v>
      </c>
      <c r="F7902">
        <v>175.58155822754</v>
      </c>
      <c r="G7902">
        <v>202.72576904297</v>
      </c>
      <c r="H7902">
        <v>245.15408325195</v>
      </c>
      <c r="I7902">
        <v>283.05606079102</v>
      </c>
      <c r="J7902">
        <v>326.81887817383</v>
      </c>
      <c r="K7902" s="6">
        <f>IFERROR(EXP(TREND(LN($F$1:$J$1),LN(F7902:J7902),LN(Calculations!$B$3))),0)</f>
        <v>4.2733376852049282E-2</v>
      </c>
    </row>
    <row r="7903" spans="1:11" x14ac:dyDescent="0.35">
      <c r="A7903">
        <v>7900</v>
      </c>
      <c r="B7903" t="str">
        <f t="shared" si="123"/>
        <v>23-63</v>
      </c>
      <c r="C7903">
        <v>-62.789183322782002</v>
      </c>
      <c r="D7903">
        <v>23.140544451478998</v>
      </c>
      <c r="E7903">
        <f>ASIN(SQRT((SIN(RADIANS(PARAMETERS!$D$8-D7903)/2)*SIN(RADIANS(PARAMETERS!$D$8-D7903)/2))+(COS(RADIANS(D7903))*COS(RADIANS(PARAMETERS!$D$8))*SIN(RADIANS(PARAMETERS!$D$9-C7903)/2)*SIN(RADIANS(PARAMETERS!$D$9-C7903)/2))))*2*3958.756</f>
        <v>551.25058667026781</v>
      </c>
      <c r="F7903">
        <v>175.98864746094</v>
      </c>
      <c r="G7903">
        <v>203.26208496094</v>
      </c>
      <c r="H7903">
        <v>245.90852355957</v>
      </c>
      <c r="I7903">
        <v>284.01950073242</v>
      </c>
      <c r="J7903">
        <v>328.03787231445</v>
      </c>
      <c r="K7903" s="6">
        <f>IFERROR(EXP(TREND(LN($F$1:$J$1),LN(F7903:J7903),LN(Calculations!$B$3))),0)</f>
        <v>4.3138146020070281E-2</v>
      </c>
    </row>
    <row r="7904" spans="1:11" x14ac:dyDescent="0.35">
      <c r="A7904">
        <v>7901</v>
      </c>
      <c r="B7904" t="str">
        <f t="shared" si="123"/>
        <v>23-63</v>
      </c>
      <c r="C7904">
        <v>-63.060504657682998</v>
      </c>
      <c r="D7904">
        <v>23.140544451478998</v>
      </c>
      <c r="E7904">
        <f>ASIN(SQRT((SIN(RADIANS(PARAMETERS!$D$8-D7904)/2)*SIN(RADIANS(PARAMETERS!$D$8-D7904)/2))+(COS(RADIANS(D7904))*COS(RADIANS(PARAMETERS!$D$8))*SIN(RADIANS(PARAMETERS!$D$9-C7904)/2)*SIN(RADIANS(PARAMETERS!$D$9-C7904)/2))))*2*3958.756</f>
        <v>556.0034103704462</v>
      </c>
      <c r="F7904">
        <v>176.38677978516</v>
      </c>
      <c r="G7904">
        <v>203.78887939453</v>
      </c>
      <c r="H7904">
        <v>246.65277099609</v>
      </c>
      <c r="I7904">
        <v>284.9723815918</v>
      </c>
      <c r="J7904">
        <v>329.24606323242</v>
      </c>
      <c r="K7904" s="6">
        <f>IFERROR(EXP(TREND(LN($F$1:$J$1),LN(F7904:J7904),LN(Calculations!$B$3))),0)</f>
        <v>4.3532682856010932E-2</v>
      </c>
    </row>
    <row r="7905" spans="1:11" x14ac:dyDescent="0.35">
      <c r="A7905">
        <v>7902</v>
      </c>
      <c r="B7905" t="str">
        <f t="shared" si="123"/>
        <v>23-63.5</v>
      </c>
      <c r="C7905">
        <v>-63.331825992584001</v>
      </c>
      <c r="D7905">
        <v>23.140544451478998</v>
      </c>
      <c r="E7905">
        <f>ASIN(SQRT((SIN(RADIANS(PARAMETERS!$D$8-D7905)/2)*SIN(RADIANS(PARAMETERS!$D$8-D7905)/2))+(COS(RADIANS(D7905))*COS(RADIANS(PARAMETERS!$D$8))*SIN(RADIANS(PARAMETERS!$D$9-C7905)/2)*SIN(RADIANS(PARAMETERS!$D$9-C7905)/2))))*2*3958.756</f>
        <v>561.27287187466482</v>
      </c>
      <c r="F7905">
        <v>176.74336242676</v>
      </c>
      <c r="G7905">
        <v>204.25787353516</v>
      </c>
      <c r="H7905">
        <v>247.31149291992</v>
      </c>
      <c r="I7905">
        <v>285.81289672852</v>
      </c>
      <c r="J7905">
        <v>330.30880737305</v>
      </c>
      <c r="K7905" s="6">
        <f>IFERROR(EXP(TREND(LN($F$1:$J$1),LN(F7905:J7905),LN(Calculations!$B$3))),0)</f>
        <v>4.3890291488063476E-2</v>
      </c>
    </row>
    <row r="7906" spans="1:11" x14ac:dyDescent="0.35">
      <c r="A7906">
        <v>7903</v>
      </c>
      <c r="B7906" t="str">
        <f t="shared" si="123"/>
        <v>23-63.5</v>
      </c>
      <c r="C7906">
        <v>-63.603147327484997</v>
      </c>
      <c r="D7906">
        <v>23.140544451478998</v>
      </c>
      <c r="E7906">
        <f>ASIN(SQRT((SIN(RADIANS(PARAMETERS!$D$8-D7906)/2)*SIN(RADIANS(PARAMETERS!$D$8-D7906)/2))+(COS(RADIANS(D7906))*COS(RADIANS(PARAMETERS!$D$8))*SIN(RADIANS(PARAMETERS!$D$9-C7906)/2)*SIN(RADIANS(PARAMETERS!$D$9-C7906)/2))))*2*3958.756</f>
        <v>567.04455545428516</v>
      </c>
      <c r="F7906">
        <v>177.06269836426</v>
      </c>
      <c r="G7906">
        <v>204.67395019531</v>
      </c>
      <c r="H7906">
        <v>247.89041137695</v>
      </c>
      <c r="I7906">
        <v>286.54748535156</v>
      </c>
      <c r="J7906">
        <v>331.2333984375</v>
      </c>
      <c r="K7906" s="6">
        <f>IFERROR(EXP(TREND(LN($F$1:$J$1),LN(F7906:J7906),LN(Calculations!$B$3))),0)</f>
        <v>4.4216014489204272E-2</v>
      </c>
    </row>
    <row r="7907" spans="1:11" x14ac:dyDescent="0.35">
      <c r="A7907">
        <v>7904</v>
      </c>
      <c r="B7907" t="str">
        <f t="shared" si="123"/>
        <v>23-64</v>
      </c>
      <c r="C7907">
        <v>-63.874468662386001</v>
      </c>
      <c r="D7907">
        <v>23.140544451478998</v>
      </c>
      <c r="E7907">
        <f>ASIN(SQRT((SIN(RADIANS(PARAMETERS!$D$8-D7907)/2)*SIN(RADIANS(PARAMETERS!$D$8-D7907)/2))+(COS(RADIANS(D7907))*COS(RADIANS(PARAMETERS!$D$8))*SIN(RADIANS(PARAMETERS!$D$9-C7907)/2)*SIN(RADIANS(PARAMETERS!$D$9-C7907)/2))))*2*3958.756</f>
        <v>573.30327907097308</v>
      </c>
      <c r="F7907">
        <v>177.38888549805</v>
      </c>
      <c r="G7907">
        <v>205.10025024414</v>
      </c>
      <c r="H7907">
        <v>248.48542785645</v>
      </c>
      <c r="I7907">
        <v>287.30401611328</v>
      </c>
      <c r="J7907">
        <v>332.18719482422</v>
      </c>
      <c r="K7907" s="6">
        <f>IFERROR(EXP(TREND(LN($F$1:$J$1),LN(F7907:J7907),LN(Calculations!$B$3))),0)</f>
        <v>4.4548088913692295E-2</v>
      </c>
    </row>
    <row r="7908" spans="1:11" x14ac:dyDescent="0.35">
      <c r="A7908">
        <v>7905</v>
      </c>
      <c r="B7908" t="str">
        <f t="shared" si="123"/>
        <v>23-64</v>
      </c>
      <c r="C7908">
        <v>-64.145789997286997</v>
      </c>
      <c r="D7908">
        <v>23.140544451478998</v>
      </c>
      <c r="E7908">
        <f>ASIN(SQRT((SIN(RADIANS(PARAMETERS!$D$8-D7908)/2)*SIN(RADIANS(PARAMETERS!$D$8-D7908)/2))+(COS(RADIANS(D7908))*COS(RADIANS(PARAMETERS!$D$8))*SIN(RADIANS(PARAMETERS!$D$9-C7908)/2)*SIN(RADIANS(PARAMETERS!$D$9-C7908)/2))))*2*3958.756</f>
        <v>580.03326186872312</v>
      </c>
      <c r="F7908">
        <v>177.68269348145</v>
      </c>
      <c r="G7908">
        <v>205.47996520996</v>
      </c>
      <c r="H7908">
        <v>249.00944519043</v>
      </c>
      <c r="I7908">
        <v>287.96575927734</v>
      </c>
      <c r="J7908">
        <v>333.01684570313</v>
      </c>
      <c r="K7908" s="6">
        <f>IFERROR(EXP(TREND(LN($F$1:$J$1),LN(F7908:J7908),LN(Calculations!$B$3))),0)</f>
        <v>4.4853093380251674E-2</v>
      </c>
    </row>
    <row r="7909" spans="1:11" x14ac:dyDescent="0.35">
      <c r="A7909">
        <v>7906</v>
      </c>
      <c r="B7909" t="str">
        <f t="shared" si="123"/>
        <v>23-64.5</v>
      </c>
      <c r="C7909">
        <v>-64.417111332188</v>
      </c>
      <c r="D7909">
        <v>23.140544451478998</v>
      </c>
      <c r="E7909">
        <f>ASIN(SQRT((SIN(RADIANS(PARAMETERS!$D$8-D7909)/2)*SIN(RADIANS(PARAMETERS!$D$8-D7909)/2))+(COS(RADIANS(D7909))*COS(RADIANS(PARAMETERS!$D$8))*SIN(RADIANS(PARAMETERS!$D$9-C7909)/2)*SIN(RADIANS(PARAMETERS!$D$9-C7909)/2))))*2*3958.756</f>
        <v>587.21828477059455</v>
      </c>
      <c r="F7909">
        <v>177.95240783691</v>
      </c>
      <c r="G7909">
        <v>205.82371520996</v>
      </c>
      <c r="H7909">
        <v>249.47695922852</v>
      </c>
      <c r="I7909">
        <v>288.55093383789</v>
      </c>
      <c r="J7909">
        <v>333.74502563477</v>
      </c>
      <c r="K7909" s="6">
        <f>IFERROR(EXP(TREND(LN($F$1:$J$1),LN(F7909:J7909),LN(Calculations!$B$3))),0)</f>
        <v>4.513969011291389E-2</v>
      </c>
    </row>
    <row r="7910" spans="1:11" x14ac:dyDescent="0.35">
      <c r="A7910">
        <v>7907</v>
      </c>
      <c r="B7910" t="str">
        <f t="shared" si="123"/>
        <v>23-64.5</v>
      </c>
      <c r="C7910">
        <v>-64.688432667089003</v>
      </c>
      <c r="D7910">
        <v>23.140544451478998</v>
      </c>
      <c r="E7910">
        <f>ASIN(SQRT((SIN(RADIANS(PARAMETERS!$D$8-D7910)/2)*SIN(RADIANS(PARAMETERS!$D$8-D7910)/2))+(COS(RADIANS(D7910))*COS(RADIANS(PARAMETERS!$D$8))*SIN(RADIANS(PARAMETERS!$D$9-C7910)/2)*SIN(RADIANS(PARAMETERS!$D$9-C7910)/2))))*2*3958.756</f>
        <v>594.84184149132091</v>
      </c>
      <c r="F7910">
        <v>178.23832702637</v>
      </c>
      <c r="G7910">
        <v>206.18667602539</v>
      </c>
      <c r="H7910">
        <v>249.96858215332</v>
      </c>
      <c r="I7910">
        <v>289.1647644043</v>
      </c>
      <c r="J7910">
        <v>334.50726318359</v>
      </c>
      <c r="K7910" s="6">
        <f>IFERROR(EXP(TREND(LN($F$1:$J$1),LN(F7910:J7910),LN(Calculations!$B$3))),0)</f>
        <v>4.5446140568211738E-2</v>
      </c>
    </row>
    <row r="7911" spans="1:11" x14ac:dyDescent="0.35">
      <c r="A7911">
        <v>7908</v>
      </c>
      <c r="B7911" t="str">
        <f t="shared" si="123"/>
        <v>23-65</v>
      </c>
      <c r="C7911">
        <v>-64.959754001990007</v>
      </c>
      <c r="D7911">
        <v>23.140544451478998</v>
      </c>
      <c r="E7911">
        <f>ASIN(SQRT((SIN(RADIANS(PARAMETERS!$D$8-D7911)/2)*SIN(RADIANS(PARAMETERS!$D$8-D7911)/2))+(COS(RADIANS(D7911))*COS(RADIANS(PARAMETERS!$D$8))*SIN(RADIANS(PARAMETERS!$D$9-C7911)/2)*SIN(RADIANS(PARAMETERS!$D$9-C7911)/2))))*2*3958.756</f>
        <v>602.8872779358951</v>
      </c>
      <c r="F7911">
        <v>178.48696899414</v>
      </c>
      <c r="G7911">
        <v>206.49040222168</v>
      </c>
      <c r="H7911">
        <v>250.36260986328</v>
      </c>
      <c r="I7911">
        <v>289.64324951172</v>
      </c>
      <c r="J7911">
        <v>335.08697509766</v>
      </c>
      <c r="K7911" s="6">
        <f>IFERROR(EXP(TREND(LN($F$1:$J$1),LN(F7911:J7911),LN(Calculations!$B$3))),0)</f>
        <v>4.5728314054541523E-2</v>
      </c>
    </row>
    <row r="7912" spans="1:11" x14ac:dyDescent="0.35">
      <c r="A7912">
        <v>7909</v>
      </c>
      <c r="B7912" t="str">
        <f t="shared" si="123"/>
        <v>23-65</v>
      </c>
      <c r="C7912">
        <v>-65.231075336890996</v>
      </c>
      <c r="D7912">
        <v>23.140544451478998</v>
      </c>
      <c r="E7912">
        <f>ASIN(SQRT((SIN(RADIANS(PARAMETERS!$D$8-D7912)/2)*SIN(RADIANS(PARAMETERS!$D$8-D7912)/2))+(COS(RADIANS(D7912))*COS(RADIANS(PARAMETERS!$D$8))*SIN(RADIANS(PARAMETERS!$D$9-C7912)/2)*SIN(RADIANS(PARAMETERS!$D$9-C7912)/2))))*2*3958.756</f>
        <v>611.33791859167468</v>
      </c>
      <c r="F7912">
        <v>178.71597290039</v>
      </c>
      <c r="G7912">
        <v>206.76150512695</v>
      </c>
      <c r="H7912">
        <v>250.7013092041</v>
      </c>
      <c r="I7912">
        <v>290.04385375977</v>
      </c>
      <c r="J7912">
        <v>335.56069946289</v>
      </c>
      <c r="K7912" s="6">
        <f>IFERROR(EXP(TREND(LN($F$1:$J$1),LN(F7912:J7912),LN(Calculations!$B$3))),0)</f>
        <v>4.6000042286693354E-2</v>
      </c>
    </row>
    <row r="7913" spans="1:11" x14ac:dyDescent="0.35">
      <c r="A7913">
        <v>7910</v>
      </c>
      <c r="B7913" t="str">
        <f t="shared" si="123"/>
        <v>23-65.5</v>
      </c>
      <c r="C7913">
        <v>-65.502396671791999</v>
      </c>
      <c r="D7913">
        <v>23.140544451478998</v>
      </c>
      <c r="E7913">
        <f>ASIN(SQRT((SIN(RADIANS(PARAMETERS!$D$8-D7913)/2)*SIN(RADIANS(PARAMETERS!$D$8-D7913)/2))+(COS(RADIANS(D7913))*COS(RADIANS(PARAMETERS!$D$8))*SIN(RADIANS(PARAMETERS!$D$9-C7913)/2)*SIN(RADIANS(PARAMETERS!$D$9-C7913)/2))))*2*3958.756</f>
        <v>620.17717910806914</v>
      </c>
      <c r="F7913">
        <v>178.9697265625</v>
      </c>
      <c r="G7913">
        <v>207.06481933594</v>
      </c>
      <c r="H7913">
        <v>251.08474731445</v>
      </c>
      <c r="I7913">
        <v>290.50128173828</v>
      </c>
      <c r="J7913">
        <v>336.10595703125</v>
      </c>
      <c r="K7913" s="6">
        <f>IFERROR(EXP(TREND(LN($F$1:$J$1),LN(F7913:J7913),LN(Calculations!$B$3))),0)</f>
        <v>4.6298765284213048E-2</v>
      </c>
    </row>
    <row r="7914" spans="1:11" x14ac:dyDescent="0.35">
      <c r="A7914">
        <v>7911</v>
      </c>
      <c r="B7914" t="str">
        <f t="shared" si="123"/>
        <v>23-66</v>
      </c>
      <c r="C7914">
        <v>-65.773718006693002</v>
      </c>
      <c r="D7914">
        <v>23.140544451478998</v>
      </c>
      <c r="E7914">
        <f>ASIN(SQRT((SIN(RADIANS(PARAMETERS!$D$8-D7914)/2)*SIN(RADIANS(PARAMETERS!$D$8-D7914)/2))+(COS(RADIANS(D7914))*COS(RADIANS(PARAMETERS!$D$8))*SIN(RADIANS(PARAMETERS!$D$9-C7914)/2)*SIN(RADIANS(PARAMETERS!$D$9-C7914)/2))))*2*3958.756</f>
        <v>629.3886647734156</v>
      </c>
      <c r="F7914">
        <v>179.17900085449</v>
      </c>
      <c r="G7914">
        <v>207.2996673584</v>
      </c>
      <c r="H7914">
        <v>251.35795593262</v>
      </c>
      <c r="I7914">
        <v>290.80731201172</v>
      </c>
      <c r="J7914">
        <v>336.44839477539</v>
      </c>
      <c r="K7914" s="6">
        <f>IFERROR(EXP(TREND(LN($F$1:$J$1),LN(F7914:J7914),LN(Calculations!$B$3))),0)</f>
        <v>4.6566019750588168E-2</v>
      </c>
    </row>
    <row r="7915" spans="1:11" x14ac:dyDescent="0.35">
      <c r="A7915">
        <v>7912</v>
      </c>
      <c r="B7915" t="str">
        <f t="shared" si="123"/>
        <v>23-66</v>
      </c>
      <c r="C7915">
        <v>-66.045039341594006</v>
      </c>
      <c r="D7915">
        <v>23.140544451478998</v>
      </c>
      <c r="E7915">
        <f>ASIN(SQRT((SIN(RADIANS(PARAMETERS!$D$8-D7915)/2)*SIN(RADIANS(PARAMETERS!$D$8-D7915)/2))+(COS(RADIANS(D7915))*COS(RADIANS(PARAMETERS!$D$8))*SIN(RADIANS(PARAMETERS!$D$9-C7915)/2)*SIN(RADIANS(PARAMETERS!$D$9-C7915)/2))))*2*3958.756</f>
        <v>638.95625503189365</v>
      </c>
      <c r="F7915">
        <v>179.35989379883</v>
      </c>
      <c r="G7915">
        <v>207.49354553223</v>
      </c>
      <c r="H7915">
        <v>251.56840515137</v>
      </c>
      <c r="I7915">
        <v>291.029296875</v>
      </c>
      <c r="J7915">
        <v>336.68045043945</v>
      </c>
      <c r="K7915" s="6">
        <f>IFERROR(EXP(TREND(LN($F$1:$J$1),LN(F7915:J7915),LN(Calculations!$B$3))),0)</f>
        <v>4.6810111432824444E-2</v>
      </c>
    </row>
    <row r="7916" spans="1:11" x14ac:dyDescent="0.35">
      <c r="A7916">
        <v>7913</v>
      </c>
      <c r="B7916" t="str">
        <f t="shared" si="123"/>
        <v>23-66.5</v>
      </c>
      <c r="C7916">
        <v>-66.316360676494995</v>
      </c>
      <c r="D7916">
        <v>23.140544451478998</v>
      </c>
      <c r="E7916">
        <f>ASIN(SQRT((SIN(RADIANS(PARAMETERS!$D$8-D7916)/2)*SIN(RADIANS(PARAMETERS!$D$8-D7916)/2))+(COS(RADIANS(D7916))*COS(RADIANS(PARAMETERS!$D$8))*SIN(RADIANS(PARAMETERS!$D$9-C7916)/2)*SIN(RADIANS(PARAMETERS!$D$9-C7916)/2))))*2*3958.756</f>
        <v>648.86417453039974</v>
      </c>
      <c r="F7916">
        <v>179.54725646973</v>
      </c>
      <c r="G7916">
        <v>207.70095825195</v>
      </c>
      <c r="H7916">
        <v>251.80500793457</v>
      </c>
      <c r="I7916">
        <v>291.29006958008</v>
      </c>
      <c r="J7916">
        <v>336.96728515625</v>
      </c>
      <c r="K7916" s="6">
        <f>IFERROR(EXP(TREND(LN($F$1:$J$1),LN(F7916:J7916),LN(Calculations!$B$3))),0)</f>
        <v>4.705542886313565E-2</v>
      </c>
    </row>
    <row r="7917" spans="1:11" x14ac:dyDescent="0.35">
      <c r="A7917">
        <v>7914</v>
      </c>
      <c r="B7917" t="str">
        <f t="shared" si="123"/>
        <v>23-66.5</v>
      </c>
      <c r="C7917">
        <v>-66.587682011395998</v>
      </c>
      <c r="D7917">
        <v>23.140544451478998</v>
      </c>
      <c r="E7917">
        <f>ASIN(SQRT((SIN(RADIANS(PARAMETERS!$D$8-D7917)/2)*SIN(RADIANS(PARAMETERS!$D$8-D7917)/2))+(COS(RADIANS(D7917))*COS(RADIANS(PARAMETERS!$D$8))*SIN(RADIANS(PARAMETERS!$D$9-C7917)/2)*SIN(RADIANS(PARAMETERS!$D$9-C7917)/2))))*2*3958.756</f>
        <v>659.09705144838745</v>
      </c>
      <c r="F7917">
        <v>179.70635986328</v>
      </c>
      <c r="G7917">
        <v>207.87559509277</v>
      </c>
      <c r="H7917">
        <v>252.00178527832</v>
      </c>
      <c r="I7917">
        <v>291.50473022461</v>
      </c>
      <c r="J7917">
        <v>337.20071411133</v>
      </c>
      <c r="K7917" s="6">
        <f>IFERROR(EXP(TREND(LN($F$1:$J$1),LN(F7917:J7917),LN(Calculations!$B$3))),0)</f>
        <v>4.7266573989985475E-2</v>
      </c>
    </row>
    <row r="7918" spans="1:11" x14ac:dyDescent="0.35">
      <c r="A7918">
        <v>7915</v>
      </c>
      <c r="B7918" t="str">
        <f t="shared" si="123"/>
        <v>23-67</v>
      </c>
      <c r="C7918">
        <v>-66.859003346296006</v>
      </c>
      <c r="D7918">
        <v>23.140544451478998</v>
      </c>
      <c r="E7918">
        <f>ASIN(SQRT((SIN(RADIANS(PARAMETERS!$D$8-D7918)/2)*SIN(RADIANS(PARAMETERS!$D$8-D7918)/2))+(COS(RADIANS(D7918))*COS(RADIANS(PARAMETERS!$D$8))*SIN(RADIANS(PARAMETERS!$D$9-C7918)/2)*SIN(RADIANS(PARAMETERS!$D$9-C7918)/2))))*2*3958.756</f>
        <v>669.639964049117</v>
      </c>
      <c r="F7918">
        <v>179.86099243164</v>
      </c>
      <c r="G7918">
        <v>208.0538482666</v>
      </c>
      <c r="H7918">
        <v>252.2170715332</v>
      </c>
      <c r="I7918">
        <v>291.75323486328</v>
      </c>
      <c r="J7918">
        <v>337.48767089844</v>
      </c>
      <c r="K7918" s="6">
        <f>IFERROR(EXP(TREND(LN($F$1:$J$1),LN(F7918:J7918),LN(Calculations!$B$3))),0)</f>
        <v>4.7460986158382214E-2</v>
      </c>
    </row>
    <row r="7919" spans="1:11" x14ac:dyDescent="0.35">
      <c r="A7919">
        <v>7916</v>
      </c>
      <c r="B7919" t="str">
        <f t="shared" si="123"/>
        <v>23-67</v>
      </c>
      <c r="C7919">
        <v>-67.130324681196996</v>
      </c>
      <c r="D7919">
        <v>23.140544451478998</v>
      </c>
      <c r="E7919">
        <f>ASIN(SQRT((SIN(RADIANS(PARAMETERS!$D$8-D7919)/2)*SIN(RADIANS(PARAMETERS!$D$8-D7919)/2))+(COS(RADIANS(D7919))*COS(RADIANS(PARAMETERS!$D$8))*SIN(RADIANS(PARAMETERS!$D$9-C7919)/2)*SIN(RADIANS(PARAMETERS!$D$9-C7919)/2))))*2*3958.756</f>
        <v>680.47847650808012</v>
      </c>
      <c r="F7919">
        <v>180.03273010254</v>
      </c>
      <c r="G7919">
        <v>208.26684570313</v>
      </c>
      <c r="H7919">
        <v>252.49850463867</v>
      </c>
      <c r="I7919">
        <v>292.09930419922</v>
      </c>
      <c r="J7919">
        <v>337.91195678711</v>
      </c>
      <c r="K7919" s="6">
        <f>IFERROR(EXP(TREND(LN($F$1:$J$1),LN(F7919:J7919),LN(Calculations!$B$3))),0)</f>
        <v>4.7657076856839994E-2</v>
      </c>
    </row>
    <row r="7920" spans="1:11" x14ac:dyDescent="0.35">
      <c r="A7920">
        <v>7917</v>
      </c>
      <c r="B7920" t="str">
        <f t="shared" si="123"/>
        <v>23-67.5</v>
      </c>
      <c r="C7920">
        <v>-67.401646016097999</v>
      </c>
      <c r="D7920">
        <v>23.140544451478998</v>
      </c>
      <c r="E7920">
        <f>ASIN(SQRT((SIN(RADIANS(PARAMETERS!$D$8-D7920)/2)*SIN(RADIANS(PARAMETERS!$D$8-D7920)/2))+(COS(RADIANS(D7920))*COS(RADIANS(PARAMETERS!$D$8))*SIN(RADIANS(PARAMETERS!$D$9-C7920)/2)*SIN(RADIANS(PARAMETERS!$D$9-C7920)/2))))*2*3958.756</f>
        <v>691.59866513270572</v>
      </c>
      <c r="F7920">
        <v>180.15280151367</v>
      </c>
      <c r="G7920">
        <v>208.41720581055</v>
      </c>
      <c r="H7920">
        <v>252.69938659668</v>
      </c>
      <c r="I7920">
        <v>292.34820556641</v>
      </c>
      <c r="J7920">
        <v>338.21920776367</v>
      </c>
      <c r="K7920" s="6">
        <f>IFERROR(EXP(TREND(LN($F$1:$J$1),LN(F7920:J7920),LN(Calculations!$B$3))),0)</f>
        <v>4.7792322197546547E-2</v>
      </c>
    </row>
    <row r="7921" spans="1:11" x14ac:dyDescent="0.35">
      <c r="A7921">
        <v>7918</v>
      </c>
      <c r="B7921" t="str">
        <f t="shared" si="123"/>
        <v>23-67.5</v>
      </c>
      <c r="C7921">
        <v>-67.672967350999002</v>
      </c>
      <c r="D7921">
        <v>23.140544451478998</v>
      </c>
      <c r="E7921">
        <f>ASIN(SQRT((SIN(RADIANS(PARAMETERS!$D$8-D7921)/2)*SIN(RADIANS(PARAMETERS!$D$8-D7921)/2))+(COS(RADIANS(D7921))*COS(RADIANS(PARAMETERS!$D$8))*SIN(RADIANS(PARAMETERS!$D$9-C7921)/2)*SIN(RADIANS(PARAMETERS!$D$9-C7921)/2))))*2*3958.756</f>
        <v>702.98713610100447</v>
      </c>
      <c r="F7921">
        <v>180.25012207031</v>
      </c>
      <c r="G7921">
        <v>208.5499420166</v>
      </c>
      <c r="H7921">
        <v>252.89289855957</v>
      </c>
      <c r="I7921">
        <v>292.6008605957</v>
      </c>
      <c r="J7921">
        <v>338.54501342773</v>
      </c>
      <c r="K7921" s="6">
        <f>IFERROR(EXP(TREND(LN($F$1:$J$1),LN(F7921:J7921),LN(Calculations!$B$3))),0)</f>
        <v>4.7886985274816725E-2</v>
      </c>
    </row>
    <row r="7922" spans="1:11" x14ac:dyDescent="0.35">
      <c r="A7922">
        <v>7919</v>
      </c>
      <c r="B7922" t="str">
        <f t="shared" si="123"/>
        <v>23-68</v>
      </c>
      <c r="C7922">
        <v>-67.944288685900005</v>
      </c>
      <c r="D7922">
        <v>23.140544451478998</v>
      </c>
      <c r="E7922">
        <f>ASIN(SQRT((SIN(RADIANS(PARAMETERS!$D$8-D7922)/2)*SIN(RADIANS(PARAMETERS!$D$8-D7922)/2))+(COS(RADIANS(D7922))*COS(RADIANS(PARAMETERS!$D$8))*SIN(RADIANS(PARAMETERS!$D$9-C7922)/2)*SIN(RADIANS(PARAMETERS!$D$9-C7922)/2))))*2*3958.756</f>
        <v>714.63103582118129</v>
      </c>
      <c r="F7922">
        <v>180.34783935547</v>
      </c>
      <c r="G7922">
        <v>208.70040893555</v>
      </c>
      <c r="H7922">
        <v>253.13571166992</v>
      </c>
      <c r="I7922">
        <v>292.93490600586</v>
      </c>
      <c r="J7922">
        <v>338.99331665039</v>
      </c>
      <c r="K7922" s="6">
        <f>IFERROR(EXP(TREND(LN($F$1:$J$1),LN(F7922:J7922),LN(Calculations!$B$3))),0)</f>
        <v>4.7958249017608347E-2</v>
      </c>
    </row>
    <row r="7923" spans="1:11" x14ac:dyDescent="0.35">
      <c r="A7923">
        <v>7920</v>
      </c>
      <c r="B7923" t="str">
        <f t="shared" si="123"/>
        <v>23-68</v>
      </c>
      <c r="C7923">
        <v>-68.215610020800995</v>
      </c>
      <c r="D7923">
        <v>23.140544451478998</v>
      </c>
      <c r="E7923">
        <f>ASIN(SQRT((SIN(RADIANS(PARAMETERS!$D$8-D7923)/2)*SIN(RADIANS(PARAMETERS!$D$8-D7923)/2))+(COS(RADIANS(D7923))*COS(RADIANS(PARAMETERS!$D$8))*SIN(RADIANS(PARAMETERS!$D$9-C7923)/2)*SIN(RADIANS(PARAMETERS!$D$9-C7923)/2))))*2*3958.756</f>
        <v>726.51805496381178</v>
      </c>
      <c r="F7923">
        <v>180.38430786133</v>
      </c>
      <c r="G7923">
        <v>208.77378845215</v>
      </c>
      <c r="H7923">
        <v>253.27500915527</v>
      </c>
      <c r="I7923">
        <v>293.14041137695</v>
      </c>
      <c r="J7923">
        <v>339.28268432617</v>
      </c>
      <c r="K7923" s="6">
        <f>IFERROR(EXP(TREND(LN($F$1:$J$1),LN(F7923:J7923),LN(Calculations!$B$3))),0)</f>
        <v>4.7960814800900968E-2</v>
      </c>
    </row>
    <row r="7924" spans="1:11" x14ac:dyDescent="0.35">
      <c r="A7924">
        <v>7921</v>
      </c>
      <c r="B7924" t="str">
        <f t="shared" si="123"/>
        <v>23-68.5</v>
      </c>
      <c r="C7924">
        <v>-68.486931355701998</v>
      </c>
      <c r="D7924">
        <v>23.140544451478998</v>
      </c>
      <c r="E7924">
        <f>ASIN(SQRT((SIN(RADIANS(PARAMETERS!$D$8-D7924)/2)*SIN(RADIANS(PARAMETERS!$D$8-D7924)/2))+(COS(RADIANS(D7924))*COS(RADIANS(PARAMETERS!$D$8))*SIN(RADIANS(PARAMETERS!$D$9-C7924)/2)*SIN(RADIANS(PARAMETERS!$D$9-C7924)/2))))*2*3958.756</f>
        <v>738.63642714807986</v>
      </c>
      <c r="F7924">
        <v>180.4076385498</v>
      </c>
      <c r="G7924">
        <v>208.83947753906</v>
      </c>
      <c r="H7924">
        <v>253.41703796387</v>
      </c>
      <c r="I7924">
        <v>293.35961914063</v>
      </c>
      <c r="J7924">
        <v>339.60012817383</v>
      </c>
      <c r="K7924" s="6">
        <f>IFERROR(EXP(TREND(LN($F$1:$J$1),LN(F7924:J7924),LN(Calculations!$B$3))),0)</f>
        <v>4.7936579632788412E-2</v>
      </c>
    </row>
    <row r="7925" spans="1:11" x14ac:dyDescent="0.35">
      <c r="A7925">
        <v>7922</v>
      </c>
      <c r="B7925" t="str">
        <f t="shared" si="123"/>
        <v>23-69</v>
      </c>
      <c r="C7925">
        <v>-68.758252690603001</v>
      </c>
      <c r="D7925">
        <v>23.140544451478998</v>
      </c>
      <c r="E7925">
        <f>ASIN(SQRT((SIN(RADIANS(PARAMETERS!$D$8-D7925)/2)*SIN(RADIANS(PARAMETERS!$D$8-D7925)/2))+(COS(RADIANS(D7925))*COS(RADIANS(PARAMETERS!$D$8))*SIN(RADIANS(PARAMETERS!$D$9-C7925)/2)*SIN(RADIANS(PARAMETERS!$D$9-C7925)/2))))*2*3958.756</f>
        <v>750.97492318210504</v>
      </c>
      <c r="F7925">
        <v>180.44090270996</v>
      </c>
      <c r="G7925">
        <v>208.93154907227</v>
      </c>
      <c r="H7925">
        <v>253.61505126953</v>
      </c>
      <c r="I7925">
        <v>293.66470336914</v>
      </c>
      <c r="J7925">
        <v>340.04144287109</v>
      </c>
      <c r="K7925" s="6">
        <f>IFERROR(EXP(TREND(LN($F$1:$J$1),LN(F7925:J7925),LN(Calculations!$B$3))),0)</f>
        <v>4.7904478483620505E-2</v>
      </c>
    </row>
    <row r="7926" spans="1:11" x14ac:dyDescent="0.35">
      <c r="A7926">
        <v>7923</v>
      </c>
      <c r="B7926" t="str">
        <f t="shared" si="123"/>
        <v>23-69</v>
      </c>
      <c r="C7926">
        <v>-69.029574025504004</v>
      </c>
      <c r="D7926">
        <v>23.140544451478998</v>
      </c>
      <c r="E7926">
        <f>ASIN(SQRT((SIN(RADIANS(PARAMETERS!$D$8-D7926)/2)*SIN(RADIANS(PARAMETERS!$D$8-D7926)/2))+(COS(RADIANS(D7926))*COS(RADIANS(PARAMETERS!$D$8))*SIN(RADIANS(PARAMETERS!$D$9-C7926)/2)*SIN(RADIANS(PARAMETERS!$D$9-C7926)/2))))*2*3958.756</f>
        <v>763.52284166992695</v>
      </c>
      <c r="F7926">
        <v>180.41983032227</v>
      </c>
      <c r="G7926">
        <v>208.95373535156</v>
      </c>
      <c r="H7926">
        <v>253.71701049805</v>
      </c>
      <c r="I7926">
        <v>293.84878540039</v>
      </c>
      <c r="J7926">
        <v>340.33126831055</v>
      </c>
      <c r="K7926" s="6">
        <f>IFERROR(EXP(TREND(LN($F$1:$J$1),LN(F7926:J7926),LN(Calculations!$B$3))),0)</f>
        <v>4.7814106344417781E-2</v>
      </c>
    </row>
    <row r="7927" spans="1:11" x14ac:dyDescent="0.35">
      <c r="A7927">
        <v>7924</v>
      </c>
      <c r="B7927" t="str">
        <f t="shared" si="123"/>
        <v>23-69.5</v>
      </c>
      <c r="C7927">
        <v>-69.300895360404994</v>
      </c>
      <c r="D7927">
        <v>23.140544451478998</v>
      </c>
      <c r="E7927">
        <f>ASIN(SQRT((SIN(RADIANS(PARAMETERS!$D$8-D7927)/2)*SIN(RADIANS(PARAMETERS!$D$8-D7927)/2))+(COS(RADIANS(D7927))*COS(RADIANS(PARAMETERS!$D$8))*SIN(RADIANS(PARAMETERS!$D$9-C7927)/2)*SIN(RADIANS(PARAMETERS!$D$9-C7927)/2))))*2*3958.756</f>
        <v>776.26999670858174</v>
      </c>
      <c r="F7927">
        <v>180.40910339355</v>
      </c>
      <c r="G7927">
        <v>208.99961853027</v>
      </c>
      <c r="H7927">
        <v>253.86660766602</v>
      </c>
      <c r="I7927">
        <v>294.10455322266</v>
      </c>
      <c r="J7927">
        <v>340.72332763672</v>
      </c>
      <c r="K7927" s="6">
        <f>IFERROR(EXP(TREND(LN($F$1:$J$1),LN(F7927:J7927),LN(Calculations!$B$3))),0)</f>
        <v>4.7721281211492703E-2</v>
      </c>
    </row>
    <row r="7928" spans="1:11" x14ac:dyDescent="0.35">
      <c r="A7928">
        <v>7925</v>
      </c>
      <c r="B7928" t="str">
        <f t="shared" si="123"/>
        <v>23-69.5</v>
      </c>
      <c r="C7928">
        <v>-69.572216695305997</v>
      </c>
      <c r="D7928">
        <v>23.140544451478998</v>
      </c>
      <c r="E7928">
        <f>ASIN(SQRT((SIN(RADIANS(PARAMETERS!$D$8-D7928)/2)*SIN(RADIANS(PARAMETERS!$D$8-D7928)/2))+(COS(RADIANS(D7928))*COS(RADIANS(PARAMETERS!$D$8))*SIN(RADIANS(PARAMETERS!$D$9-C7928)/2)*SIN(RADIANS(PARAMETERS!$D$9-C7928)/2))))*2*3958.756</f>
        <v>789.20670331128417</v>
      </c>
      <c r="F7928">
        <v>180.43156433105</v>
      </c>
      <c r="G7928">
        <v>209.10273742676</v>
      </c>
      <c r="H7928">
        <v>254.11604309082</v>
      </c>
      <c r="I7928">
        <v>294.50262451172</v>
      </c>
      <c r="J7928">
        <v>341.31118774414</v>
      </c>
      <c r="K7928" s="6">
        <f>IFERROR(EXP(TREND(LN($F$1:$J$1),LN(F7928:J7928),LN(Calculations!$B$3))),0)</f>
        <v>4.7644953935577876E-2</v>
      </c>
    </row>
    <row r="7929" spans="1:11" x14ac:dyDescent="0.35">
      <c r="A7929">
        <v>7926</v>
      </c>
      <c r="B7929" t="str">
        <f t="shared" si="123"/>
        <v>23-70</v>
      </c>
      <c r="C7929">
        <v>-69.843538030207</v>
      </c>
      <c r="D7929">
        <v>23.140544451478998</v>
      </c>
      <c r="E7929">
        <f>ASIN(SQRT((SIN(RADIANS(PARAMETERS!$D$8-D7929)/2)*SIN(RADIANS(PARAMETERS!$D$8-D7929)/2))+(COS(RADIANS(D7929))*COS(RADIANS(PARAMETERS!$D$8))*SIN(RADIANS(PARAMETERS!$D$9-C7929)/2)*SIN(RADIANS(PARAMETERS!$D$9-C7929)/2))))*2*3958.756</f>
        <v>802.32376110927055</v>
      </c>
      <c r="F7929">
        <v>180.41375732422</v>
      </c>
      <c r="G7929">
        <v>209.16040039063</v>
      </c>
      <c r="H7929">
        <v>254.31207275391</v>
      </c>
      <c r="I7929">
        <v>294.84042358398</v>
      </c>
      <c r="J7929">
        <v>341.83099365234</v>
      </c>
      <c r="K7929" s="6">
        <f>IFERROR(EXP(TREND(LN($F$1:$J$1),LN(F7929:J7929),LN(Calculations!$B$3))),0)</f>
        <v>4.7518127447418922E-2</v>
      </c>
    </row>
    <row r="7930" spans="1:11" x14ac:dyDescent="0.35">
      <c r="A7930">
        <v>7927</v>
      </c>
      <c r="B7930" t="str">
        <f t="shared" si="123"/>
        <v>23-70</v>
      </c>
      <c r="C7930">
        <v>-70.114859365108003</v>
      </c>
      <c r="D7930">
        <v>23.140544451478998</v>
      </c>
      <c r="E7930">
        <f>ASIN(SQRT((SIN(RADIANS(PARAMETERS!$D$8-D7930)/2)*SIN(RADIANS(PARAMETERS!$D$8-D7930)/2))+(COS(RADIANS(D7930))*COS(RADIANS(PARAMETERS!$D$8))*SIN(RADIANS(PARAMETERS!$D$9-C7930)/2)*SIN(RADIANS(PARAMETERS!$D$9-C7930)/2))))*2*3958.756</f>
        <v>815.61243680700045</v>
      </c>
      <c r="F7930">
        <v>180.39056396484</v>
      </c>
      <c r="G7930">
        <v>209.21899414063</v>
      </c>
      <c r="H7930">
        <v>254.52084350586</v>
      </c>
      <c r="I7930">
        <v>295.20315551758</v>
      </c>
      <c r="J7930">
        <v>342.39163208008</v>
      </c>
      <c r="K7930" s="6">
        <f>IFERROR(EXP(TREND(LN($F$1:$J$1),LN(F7930:J7930),LN(Calculations!$B$3))),0)</f>
        <v>4.7376339714886223E-2</v>
      </c>
    </row>
    <row r="7931" spans="1:11" x14ac:dyDescent="0.35">
      <c r="A7931">
        <v>7928</v>
      </c>
      <c r="B7931" t="str">
        <f t="shared" si="123"/>
        <v>23-70.5</v>
      </c>
      <c r="C7931">
        <v>-70.386180700009007</v>
      </c>
      <c r="D7931">
        <v>23.140544451478998</v>
      </c>
      <c r="E7931">
        <f>ASIN(SQRT((SIN(RADIANS(PARAMETERS!$D$8-D7931)/2)*SIN(RADIANS(PARAMETERS!$D$8-D7931)/2))+(COS(RADIANS(D7931))*COS(RADIANS(PARAMETERS!$D$8))*SIN(RADIANS(PARAMETERS!$D$9-C7931)/2)*SIN(RADIANS(PARAMETERS!$D$9-C7931)/2))))*2*3958.756</f>
        <v>829.06444579397282</v>
      </c>
      <c r="F7931">
        <v>180.3673248291</v>
      </c>
      <c r="G7931">
        <v>209.28520202637</v>
      </c>
      <c r="H7931">
        <v>254.75132751465</v>
      </c>
      <c r="I7931">
        <v>295.60220336914</v>
      </c>
      <c r="J7931">
        <v>343.00735473633</v>
      </c>
      <c r="K7931" s="6">
        <f>IFERROR(EXP(TREND(LN($F$1:$J$1),LN(F7931:J7931),LN(Calculations!$B$3))),0)</f>
        <v>4.7225692018988699E-2</v>
      </c>
    </row>
    <row r="7932" spans="1:11" x14ac:dyDescent="0.35">
      <c r="A7932">
        <v>7929</v>
      </c>
      <c r="B7932" t="str">
        <f t="shared" si="123"/>
        <v>23-70.5</v>
      </c>
      <c r="C7932">
        <v>-70.657502034909996</v>
      </c>
      <c r="D7932">
        <v>23.140544451478998</v>
      </c>
      <c r="E7932">
        <f>ASIN(SQRT((SIN(RADIANS(PARAMETERS!$D$8-D7932)/2)*SIN(RADIANS(PARAMETERS!$D$8-D7932)/2))+(COS(RADIANS(D7932))*COS(RADIANS(PARAMETERS!$D$8))*SIN(RADIANS(PARAMETERS!$D$9-C7932)/2)*SIN(RADIANS(PARAMETERS!$D$9-C7932)/2))))*2*3958.756</f>
        <v>842.67193325194978</v>
      </c>
      <c r="F7932">
        <v>180.27101135254</v>
      </c>
      <c r="G7932">
        <v>209.24353027344</v>
      </c>
      <c r="H7932">
        <v>254.81326293945</v>
      </c>
      <c r="I7932">
        <v>295.77285766602</v>
      </c>
      <c r="J7932">
        <v>343.31988525391</v>
      </c>
      <c r="K7932" s="6">
        <f>IFERROR(EXP(TREND(LN($F$1:$J$1),LN(F7932:J7932),LN(Calculations!$B$3))),0)</f>
        <v>4.7017937083633589E-2</v>
      </c>
    </row>
    <row r="7933" spans="1:11" x14ac:dyDescent="0.35">
      <c r="A7933">
        <v>7930</v>
      </c>
      <c r="B7933" t="str">
        <f t="shared" si="123"/>
        <v>23-71</v>
      </c>
      <c r="C7933">
        <v>-70.928823369810999</v>
      </c>
      <c r="D7933">
        <v>23.140544451478998</v>
      </c>
      <c r="E7933">
        <f>ASIN(SQRT((SIN(RADIANS(PARAMETERS!$D$8-D7933)/2)*SIN(RADIANS(PARAMETERS!$D$8-D7933)/2))+(COS(RADIANS(D7933))*COS(RADIANS(PARAMETERS!$D$8))*SIN(RADIANS(PARAMETERS!$D$9-C7933)/2)*SIN(RADIANS(PARAMETERS!$D$9-C7933)/2))))*2*3958.756</f>
        <v>856.42745503889637</v>
      </c>
      <c r="F7933">
        <v>180.17086791992</v>
      </c>
      <c r="G7933">
        <v>209.19157409668</v>
      </c>
      <c r="H7933">
        <v>254.85321044922</v>
      </c>
      <c r="I7933">
        <v>295.90960693359</v>
      </c>
      <c r="J7933">
        <v>343.58331298828</v>
      </c>
      <c r="K7933" s="6">
        <f>IFERROR(EXP(TREND(LN($F$1:$J$1),LN(F7933:J7933),LN(Calculations!$B$3))),0)</f>
        <v>4.6814963047505931E-2</v>
      </c>
    </row>
    <row r="7934" spans="1:11" x14ac:dyDescent="0.35">
      <c r="A7934">
        <v>7931</v>
      </c>
      <c r="B7934" t="str">
        <f t="shared" si="123"/>
        <v>23-71</v>
      </c>
      <c r="C7934">
        <v>-71.200144704712002</v>
      </c>
      <c r="D7934">
        <v>23.140544451478998</v>
      </c>
      <c r="E7934">
        <f>ASIN(SQRT((SIN(RADIANS(PARAMETERS!$D$8-D7934)/2)*SIN(RADIANS(PARAMETERS!$D$8-D7934)/2))+(COS(RADIANS(D7934))*COS(RADIANS(PARAMETERS!$D$8))*SIN(RADIANS(PARAMETERS!$D$9-C7934)/2)*SIN(RADIANS(PARAMETERS!$D$9-C7934)/2))))*2*3958.756</f>
        <v>870.32395858028542</v>
      </c>
      <c r="F7934">
        <v>180.07347106934</v>
      </c>
      <c r="G7934">
        <v>209.13688659668</v>
      </c>
      <c r="H7934">
        <v>254.88034057617</v>
      </c>
      <c r="I7934">
        <v>296.0231628418</v>
      </c>
      <c r="J7934">
        <v>343.81018066406</v>
      </c>
      <c r="K7934" s="6">
        <f>IFERROR(EXP(TREND(LN($F$1:$J$1),LN(F7934:J7934),LN(Calculations!$B$3))),0)</f>
        <v>4.6624368842129539E-2</v>
      </c>
    </row>
    <row r="7935" spans="1:11" x14ac:dyDescent="0.35">
      <c r="A7935">
        <v>7932</v>
      </c>
      <c r="B7935" t="str">
        <f t="shared" si="123"/>
        <v>23-71.5</v>
      </c>
      <c r="C7935">
        <v>-71.471466039613006</v>
      </c>
      <c r="D7935">
        <v>23.140544451478998</v>
      </c>
      <c r="E7935">
        <f>ASIN(SQRT((SIN(RADIANS(PARAMETERS!$D$8-D7935)/2)*SIN(RADIANS(PARAMETERS!$D$8-D7935)/2))+(COS(RADIANS(D7935))*COS(RADIANS(PARAMETERS!$D$8))*SIN(RADIANS(PARAMETERS!$D$9-C7935)/2)*SIN(RADIANS(PARAMETERS!$D$9-C7935)/2))))*2*3958.756</f>
        <v>884.35476395426861</v>
      </c>
      <c r="F7935">
        <v>179.92303466797</v>
      </c>
      <c r="G7935">
        <v>208.99200439453</v>
      </c>
      <c r="H7935">
        <v>254.75157165527</v>
      </c>
      <c r="I7935">
        <v>295.91540527344</v>
      </c>
      <c r="J7935">
        <v>343.73330688477</v>
      </c>
      <c r="K7935" s="6">
        <f>IFERROR(EXP(TREND(LN($F$1:$J$1),LN(F7935:J7935),LN(Calculations!$B$3))),0)</f>
        <v>4.6407382163734738E-2</v>
      </c>
    </row>
    <row r="7936" spans="1:11" x14ac:dyDescent="0.35">
      <c r="A7936">
        <v>7933</v>
      </c>
      <c r="B7936" t="str">
        <f t="shared" si="123"/>
        <v>23-71.5</v>
      </c>
      <c r="C7936">
        <v>-71.742787374513995</v>
      </c>
      <c r="D7936">
        <v>23.140544451478998</v>
      </c>
      <c r="E7936">
        <f>ASIN(SQRT((SIN(RADIANS(PARAMETERS!$D$8-D7936)/2)*SIN(RADIANS(PARAMETERS!$D$8-D7936)/2))+(COS(RADIANS(D7936))*COS(RADIANS(PARAMETERS!$D$8))*SIN(RADIANS(PARAMETERS!$D$9-C7936)/2)*SIN(RADIANS(PARAMETERS!$D$9-C7936)/2))))*2*3958.756</f>
        <v>898.51354531903064</v>
      </c>
      <c r="F7936">
        <v>179.7797088623</v>
      </c>
      <c r="G7936">
        <v>208.85118103027</v>
      </c>
      <c r="H7936">
        <v>254.62100219727</v>
      </c>
      <c r="I7936">
        <v>295.79962158203</v>
      </c>
      <c r="J7936">
        <v>343.64025878906</v>
      </c>
      <c r="K7936" s="6">
        <f>IFERROR(EXP(TREND(LN($F$1:$J$1),LN(F7936:J7936),LN(Calculations!$B$3))),0)</f>
        <v>4.6205244429809549E-2</v>
      </c>
    </row>
    <row r="7937" spans="1:11" x14ac:dyDescent="0.35">
      <c r="A7937">
        <v>7934</v>
      </c>
      <c r="B7937" t="str">
        <f t="shared" si="123"/>
        <v>23-72</v>
      </c>
      <c r="C7937">
        <v>-72.014108709414998</v>
      </c>
      <c r="D7937">
        <v>23.140544451478998</v>
      </c>
      <c r="E7937">
        <f>ASIN(SQRT((SIN(RADIANS(PARAMETERS!$D$8-D7937)/2)*SIN(RADIANS(PARAMETERS!$D$8-D7937)/2))+(COS(RADIANS(D7937))*COS(RADIANS(PARAMETERS!$D$8))*SIN(RADIANS(PARAMETERS!$D$9-C7937)/2)*SIN(RADIANS(PARAMETERS!$D$9-C7937)/2))))*2*3958.756</f>
        <v>912.79431279799155</v>
      </c>
      <c r="F7937">
        <v>179.64813232422</v>
      </c>
      <c r="G7937">
        <v>208.7198638916</v>
      </c>
      <c r="H7937">
        <v>254.49537658691</v>
      </c>
      <c r="I7937">
        <v>295.68374633789</v>
      </c>
      <c r="J7937">
        <v>343.54043579102</v>
      </c>
      <c r="K7937" s="6">
        <f>IFERROR(EXP(TREND(LN($F$1:$J$1),LN(F7937:J7937),LN(Calculations!$B$3))),0)</f>
        <v>4.6023071096324426E-2</v>
      </c>
    </row>
    <row r="7938" spans="1:11" x14ac:dyDescent="0.35">
      <c r="A7938">
        <v>7935</v>
      </c>
      <c r="B7938" t="str">
        <f t="shared" si="123"/>
        <v>23-72.5</v>
      </c>
      <c r="C7938">
        <v>-72.285430044316001</v>
      </c>
      <c r="D7938">
        <v>23.140544451478998</v>
      </c>
      <c r="E7938">
        <f>ASIN(SQRT((SIN(RADIANS(PARAMETERS!$D$8-D7938)/2)*SIN(RADIANS(PARAMETERS!$D$8-D7938)/2))+(COS(RADIANS(D7938))*COS(RADIANS(PARAMETERS!$D$8))*SIN(RADIANS(PARAMETERS!$D$9-C7938)/2)*SIN(RADIANS(PARAMETERS!$D$9-C7938)/2))))*2*3958.756</f>
        <v>927.19139491077522</v>
      </c>
      <c r="F7938">
        <v>179.52140808105</v>
      </c>
      <c r="G7938">
        <v>208.57362365723</v>
      </c>
      <c r="H7938">
        <v>254.31848144531</v>
      </c>
      <c r="I7938">
        <v>295.47933959961</v>
      </c>
      <c r="J7938">
        <v>343.30401611328</v>
      </c>
      <c r="K7938" s="6">
        <f>IFERROR(EXP(TREND(LN($F$1:$J$1),LN(F7938:J7938),LN(Calculations!$B$3))),0)</f>
        <v>4.5872337476660613E-2</v>
      </c>
    </row>
    <row r="7939" spans="1:11" x14ac:dyDescent="0.35">
      <c r="A7939">
        <v>7936</v>
      </c>
      <c r="B7939" t="str">
        <f t="shared" si="123"/>
        <v>23-72.5</v>
      </c>
      <c r="C7939">
        <v>-72.556751379217005</v>
      </c>
      <c r="D7939">
        <v>23.140544451478998</v>
      </c>
      <c r="E7939">
        <f>ASIN(SQRT((SIN(RADIANS(PARAMETERS!$D$8-D7939)/2)*SIN(RADIANS(PARAMETERS!$D$8-D7939)/2))+(COS(RADIANS(D7939))*COS(RADIANS(PARAMETERS!$D$8))*SIN(RADIANS(PARAMETERS!$D$9-C7939)/2)*SIN(RADIANS(PARAMETERS!$D$9-C7939)/2))))*2*3958.756</f>
        <v>941.69942161453798</v>
      </c>
      <c r="F7939">
        <v>179.46188354492</v>
      </c>
      <c r="G7939">
        <v>208.50802612305</v>
      </c>
      <c r="H7939">
        <v>254.24403381348</v>
      </c>
      <c r="I7939">
        <v>295.39749145508</v>
      </c>
      <c r="J7939">
        <v>343.21417236328</v>
      </c>
      <c r="K7939" s="6">
        <f>IFERROR(EXP(TREND(LN($F$1:$J$1),LN(F7939:J7939),LN(Calculations!$B$3))),0)</f>
        <v>4.5798132970463576E-2</v>
      </c>
    </row>
    <row r="7940" spans="1:11" x14ac:dyDescent="0.35">
      <c r="A7940">
        <v>7937</v>
      </c>
      <c r="B7940" t="str">
        <f t="shared" si="123"/>
        <v>23-73</v>
      </c>
      <c r="C7940">
        <v>-72.828072714117994</v>
      </c>
      <c r="D7940">
        <v>23.140544451478998</v>
      </c>
      <c r="E7940">
        <f>ASIN(SQRT((SIN(RADIANS(PARAMETERS!$D$8-D7940)/2)*SIN(RADIANS(PARAMETERS!$D$8-D7940)/2))+(COS(RADIANS(D7940))*COS(RADIANS(PARAMETERS!$D$8))*SIN(RADIANS(PARAMETERS!$D$9-C7940)/2)*SIN(RADIANS(PARAMETERS!$D$9-C7940)/2))))*2*3958.756</f>
        <v>956.3133080007558</v>
      </c>
      <c r="F7940">
        <v>179.44132995605</v>
      </c>
      <c r="G7940">
        <v>208.48484802246</v>
      </c>
      <c r="H7940">
        <v>254.21667480469</v>
      </c>
      <c r="I7940">
        <v>295.36630249023</v>
      </c>
      <c r="J7940">
        <v>343.17846679688</v>
      </c>
      <c r="K7940" s="6">
        <f>IFERROR(EXP(TREND(LN($F$1:$J$1),LN(F7940:J7940),LN(Calculations!$B$3))),0)</f>
        <v>4.5773419102545843E-2</v>
      </c>
    </row>
    <row r="7941" spans="1:11" x14ac:dyDescent="0.35">
      <c r="A7941">
        <v>7938</v>
      </c>
      <c r="B7941" t="str">
        <f t="shared" ref="B7941:B8004" si="124">MROUND(D7941,1)&amp;MROUND(C7941,-0.5)</f>
        <v>23-73</v>
      </c>
      <c r="C7941">
        <v>-73.099394049018997</v>
      </c>
      <c r="D7941">
        <v>23.140544451478998</v>
      </c>
      <c r="E7941">
        <f>ASIN(SQRT((SIN(RADIANS(PARAMETERS!$D$8-D7941)/2)*SIN(RADIANS(PARAMETERS!$D$8-D7941)/2))+(COS(RADIANS(D7941))*COS(RADIANS(PARAMETERS!$D$8))*SIN(RADIANS(PARAMETERS!$D$9-C7941)/2)*SIN(RADIANS(PARAMETERS!$D$9-C7941)/2))))*2*3958.756</f>
        <v>971.02823867645964</v>
      </c>
      <c r="F7941">
        <v>179.33360290527</v>
      </c>
      <c r="G7941">
        <v>208.33042907715</v>
      </c>
      <c r="H7941">
        <v>253.98107910156</v>
      </c>
      <c r="I7941">
        <v>295.05087280273</v>
      </c>
      <c r="J7941">
        <v>342.7633972168</v>
      </c>
      <c r="K7941" s="6">
        <f>IFERROR(EXP(TREND(LN($F$1:$J$1),LN(F7941:J7941),LN(Calculations!$B$3))),0)</f>
        <v>4.5682148980578714E-2</v>
      </c>
    </row>
    <row r="7942" spans="1:11" x14ac:dyDescent="0.35">
      <c r="A7942">
        <v>7939</v>
      </c>
      <c r="B7942" t="str">
        <f t="shared" si="124"/>
        <v>23-73.5</v>
      </c>
      <c r="C7942">
        <v>-73.37071538392</v>
      </c>
      <c r="D7942">
        <v>23.140544451478998</v>
      </c>
      <c r="E7942">
        <f>ASIN(SQRT((SIN(RADIANS(PARAMETERS!$D$8-D7942)/2)*SIN(RADIANS(PARAMETERS!$D$8-D7942)/2))+(COS(RADIANS(D7942))*COS(RADIANS(PARAMETERS!$D$8))*SIN(RADIANS(PARAMETERS!$D$9-C7942)/2)*SIN(RADIANS(PARAMETERS!$D$9-C7942)/2))))*2*3958.756</f>
        <v>985.83965284571752</v>
      </c>
      <c r="F7942">
        <v>179.21292114258</v>
      </c>
      <c r="G7942">
        <v>208.1502532959</v>
      </c>
      <c r="H7942">
        <v>253.69696044922</v>
      </c>
      <c r="I7942">
        <v>294.66415405273</v>
      </c>
      <c r="J7942">
        <v>342.24822998047</v>
      </c>
      <c r="K7942" s="6">
        <f>IFERROR(EXP(TREND(LN($F$1:$J$1),LN(F7942:J7942),LN(Calculations!$B$3))),0)</f>
        <v>4.5588337992521058E-2</v>
      </c>
    </row>
    <row r="7943" spans="1:11" x14ac:dyDescent="0.35">
      <c r="A7943">
        <v>7940</v>
      </c>
      <c r="B7943" t="str">
        <f t="shared" si="124"/>
        <v>23-73.5</v>
      </c>
      <c r="C7943">
        <v>-73.642036718821004</v>
      </c>
      <c r="D7943">
        <v>23.140544451478998</v>
      </c>
      <c r="E7943">
        <f>ASIN(SQRT((SIN(RADIANS(PARAMETERS!$D$8-D7943)/2)*SIN(RADIANS(PARAMETERS!$D$8-D7943)/2))+(COS(RADIANS(D7943))*COS(RADIANS(PARAMETERS!$D$8))*SIN(RADIANS(PARAMETERS!$D$9-C7943)/2)*SIN(RADIANS(PARAMETERS!$D$9-C7943)/2))))*2*3958.756</f>
        <v>1000.7432300964616</v>
      </c>
      <c r="F7943">
        <v>179.07237243652</v>
      </c>
      <c r="G7943">
        <v>207.93475341797</v>
      </c>
      <c r="H7943">
        <v>253.35014343262</v>
      </c>
      <c r="I7943">
        <v>294.18740844727</v>
      </c>
      <c r="J7943">
        <v>341.60864257813</v>
      </c>
      <c r="K7943" s="6">
        <f>IFERROR(EXP(TREND(LN($F$1:$J$1),LN(F7943:J7943),LN(Calculations!$B$3))),0)</f>
        <v>4.5485710657234273E-2</v>
      </c>
    </row>
    <row r="7944" spans="1:11" x14ac:dyDescent="0.35">
      <c r="A7944">
        <v>7941</v>
      </c>
      <c r="B7944" t="str">
        <f t="shared" si="124"/>
        <v>23-74</v>
      </c>
      <c r="C7944">
        <v>-73.913358053722007</v>
      </c>
      <c r="D7944">
        <v>23.140544451478998</v>
      </c>
      <c r="E7944">
        <f>ASIN(SQRT((SIN(RADIANS(PARAMETERS!$D$8-D7944)/2)*SIN(RADIANS(PARAMETERS!$D$8-D7944)/2))+(COS(RADIANS(D7944))*COS(RADIANS(PARAMETERS!$D$8))*SIN(RADIANS(PARAMETERS!$D$9-C7944)/2)*SIN(RADIANS(PARAMETERS!$D$9-C7944)/2))))*2*3958.756</f>
        <v>1015.7348768891843</v>
      </c>
      <c r="F7944">
        <v>178.89572143555</v>
      </c>
      <c r="G7944">
        <v>207.65766906738</v>
      </c>
      <c r="H7944">
        <v>252.89656066895</v>
      </c>
      <c r="I7944">
        <v>293.55874633789</v>
      </c>
      <c r="J7944">
        <v>340.76025390625</v>
      </c>
      <c r="K7944" s="6">
        <f>IFERROR(EXP(TREND(LN($F$1:$J$1),LN(F7944:J7944),LN(Calculations!$B$3))),0)</f>
        <v>4.536421539228299E-2</v>
      </c>
    </row>
    <row r="7945" spans="1:11" x14ac:dyDescent="0.35">
      <c r="A7945">
        <v>7942</v>
      </c>
      <c r="B7945" t="str">
        <f t="shared" si="124"/>
        <v>23-74</v>
      </c>
      <c r="C7945">
        <v>-74.184679388622996</v>
      </c>
      <c r="D7945">
        <v>23.140544451478998</v>
      </c>
      <c r="E7945">
        <f>ASIN(SQRT((SIN(RADIANS(PARAMETERS!$D$8-D7945)/2)*SIN(RADIANS(PARAMETERS!$D$8-D7945)/2))+(COS(RADIANS(D7945))*COS(RADIANS(PARAMETERS!$D$8))*SIN(RADIANS(PARAMETERS!$D$9-C7945)/2)*SIN(RADIANS(PARAMETERS!$D$9-C7945)/2))))*2*3958.756</f>
        <v>1030.810713737277</v>
      </c>
      <c r="F7945">
        <v>178.75706481934</v>
      </c>
      <c r="G7945">
        <v>207.43775939941</v>
      </c>
      <c r="H7945">
        <v>252.53379821777</v>
      </c>
      <c r="I7945">
        <v>293.05432128906</v>
      </c>
      <c r="J7945">
        <v>340.07791137695</v>
      </c>
      <c r="K7945" s="6">
        <f>IFERROR(EXP(TREND(LN($F$1:$J$1),LN(F7945:J7945),LN(Calculations!$B$3))),0)</f>
        <v>4.5271492660633531E-2</v>
      </c>
    </row>
    <row r="7946" spans="1:11" x14ac:dyDescent="0.35">
      <c r="A7946">
        <v>7943</v>
      </c>
      <c r="B7946" t="str">
        <f t="shared" si="124"/>
        <v>23-74.5</v>
      </c>
      <c r="C7946">
        <v>-74.456000723523999</v>
      </c>
      <c r="D7946">
        <v>23.140544451478998</v>
      </c>
      <c r="E7946">
        <f>ASIN(SQRT((SIN(RADIANS(PARAMETERS!$D$8-D7946)/2)*SIN(RADIANS(PARAMETERS!$D$8-D7946)/2))+(COS(RADIANS(D7946))*COS(RADIANS(PARAMETERS!$D$8))*SIN(RADIANS(PARAMETERS!$D$9-C7946)/2)*SIN(RADIANS(PARAMETERS!$D$9-C7946)/2))))*2*3958.756</f>
        <v>1045.9670630635258</v>
      </c>
      <c r="F7946">
        <v>178.63534545898</v>
      </c>
      <c r="G7946">
        <v>207.24446105957</v>
      </c>
      <c r="H7946">
        <v>252.21473693848</v>
      </c>
      <c r="I7946">
        <v>292.61050415039</v>
      </c>
      <c r="J7946">
        <v>339.47756958008</v>
      </c>
      <c r="K7946" s="6">
        <f>IFERROR(EXP(TREND(LN($F$1:$J$1),LN(F7946:J7946),LN(Calculations!$B$3))),0)</f>
        <v>4.5190243118471106E-2</v>
      </c>
    </row>
    <row r="7947" spans="1:11" x14ac:dyDescent="0.35">
      <c r="A7947">
        <v>7944</v>
      </c>
      <c r="B7947" t="str">
        <f t="shared" si="124"/>
        <v>23-74.5</v>
      </c>
      <c r="C7947">
        <v>-74.727322058425003</v>
      </c>
      <c r="D7947">
        <v>23.140544451478998</v>
      </c>
      <c r="E7947">
        <f>ASIN(SQRT((SIN(RADIANS(PARAMETERS!$D$8-D7947)/2)*SIN(RADIANS(PARAMETERS!$D$8-D7947)/2))+(COS(RADIANS(D7947))*COS(RADIANS(PARAMETERS!$D$8))*SIN(RADIANS(PARAMETERS!$D$9-C7947)/2)*SIN(RADIANS(PARAMETERS!$D$9-C7947)/2))))*2*3958.756</f>
        <v>1061.2004377133167</v>
      </c>
      <c r="F7947">
        <v>178.49266052246</v>
      </c>
      <c r="G7947">
        <v>207.02095031738</v>
      </c>
      <c r="H7947">
        <v>251.84944152832</v>
      </c>
      <c r="I7947">
        <v>292.10485839844</v>
      </c>
      <c r="J7947">
        <v>338.79598999023</v>
      </c>
      <c r="K7947" s="6">
        <f>IFERROR(EXP(TREND(LN($F$1:$J$1),LN(F7947:J7947),LN(Calculations!$B$3))),0)</f>
        <v>4.5091157434315549E-2</v>
      </c>
    </row>
    <row r="7948" spans="1:11" x14ac:dyDescent="0.35">
      <c r="A7948">
        <v>7945</v>
      </c>
      <c r="B7948" t="str">
        <f t="shared" si="124"/>
        <v>23-75</v>
      </c>
      <c r="C7948">
        <v>-74.998643393324997</v>
      </c>
      <c r="D7948">
        <v>23.140544451478998</v>
      </c>
      <c r="E7948">
        <f>ASIN(SQRT((SIN(RADIANS(PARAMETERS!$D$8-D7948)/2)*SIN(RADIANS(PARAMETERS!$D$8-D7948)/2))+(COS(RADIANS(D7948))*COS(RADIANS(PARAMETERS!$D$8))*SIN(RADIANS(PARAMETERS!$D$9-C7948)/2)*SIN(RADIANS(PARAMETERS!$D$9-C7948)/2))))*2*3958.756</f>
        <v>1076.5075301021056</v>
      </c>
      <c r="F7948">
        <v>178.38348388672</v>
      </c>
      <c r="G7948">
        <v>206.85353088379</v>
      </c>
      <c r="H7948">
        <v>251.58018493652</v>
      </c>
      <c r="I7948">
        <v>291.73504638672</v>
      </c>
      <c r="J7948">
        <v>338.30035400391</v>
      </c>
      <c r="K7948" s="6">
        <f>IFERROR(EXP(TREND(LN($F$1:$J$1),LN(F7948:J7948),LN(Calculations!$B$3))),0)</f>
        <v>4.5010895631464078E-2</v>
      </c>
    </row>
    <row r="7949" spans="1:11" x14ac:dyDescent="0.35">
      <c r="A7949">
        <v>7946</v>
      </c>
      <c r="B7949" t="str">
        <f t="shared" si="124"/>
        <v>23-75.5</v>
      </c>
      <c r="C7949">
        <v>-75.269964728226</v>
      </c>
      <c r="D7949">
        <v>23.140544451478998</v>
      </c>
      <c r="E7949">
        <f>ASIN(SQRT((SIN(RADIANS(PARAMETERS!$D$8-D7949)/2)*SIN(RADIANS(PARAMETERS!$D$8-D7949)/2))+(COS(RADIANS(D7949))*COS(RADIANS(PARAMETERS!$D$8))*SIN(RADIANS(PARAMETERS!$D$9-C7949)/2)*SIN(RADIANS(PARAMETERS!$D$9-C7949)/2))))*2*3958.756</f>
        <v>1091.8852019730696</v>
      </c>
      <c r="F7949">
        <v>178.22969055176</v>
      </c>
      <c r="G7949">
        <v>206.63276672363</v>
      </c>
      <c r="H7949">
        <v>251.2435760498</v>
      </c>
      <c r="I7949">
        <v>291.28500366211</v>
      </c>
      <c r="J7949">
        <v>337.7092590332</v>
      </c>
      <c r="K7949" s="6">
        <f>IFERROR(EXP(TREND(LN($F$1:$J$1),LN(F7949:J7949),LN(Calculations!$B$3))),0)</f>
        <v>4.4879710536317827E-2</v>
      </c>
    </row>
    <row r="7950" spans="1:11" x14ac:dyDescent="0.35">
      <c r="A7950">
        <v>7947</v>
      </c>
      <c r="B7950" t="str">
        <f t="shared" si="124"/>
        <v>23-75.5</v>
      </c>
      <c r="C7950">
        <v>-75.541286063127004</v>
      </c>
      <c r="D7950">
        <v>23.140544451478998</v>
      </c>
      <c r="E7950">
        <f>ASIN(SQRT((SIN(RADIANS(PARAMETERS!$D$8-D7950)/2)*SIN(RADIANS(PARAMETERS!$D$8-D7950)/2))+(COS(RADIANS(D7950))*COS(RADIANS(PARAMETERS!$D$8))*SIN(RADIANS(PARAMETERS!$D$9-C7950)/2)*SIN(RADIANS(PARAMETERS!$D$9-C7950)/2))))*2*3958.756</f>
        <v>1107.3304747382952</v>
      </c>
      <c r="F7950">
        <v>177.88549804688</v>
      </c>
      <c r="G7950">
        <v>206.17163085938</v>
      </c>
      <c r="H7950">
        <v>250.56329345703</v>
      </c>
      <c r="I7950">
        <v>290.39172363281</v>
      </c>
      <c r="J7950">
        <v>336.552734375</v>
      </c>
      <c r="K7950" s="6">
        <f>IFERROR(EXP(TREND(LN($F$1:$J$1),LN(F7950:J7950),LN(Calculations!$B$3))),0)</f>
        <v>4.4564102344643745E-2</v>
      </c>
    </row>
    <row r="7951" spans="1:11" x14ac:dyDescent="0.35">
      <c r="A7951">
        <v>7948</v>
      </c>
      <c r="B7951" t="str">
        <f t="shared" si="124"/>
        <v>23-76</v>
      </c>
      <c r="C7951">
        <v>-75.812607398028007</v>
      </c>
      <c r="D7951">
        <v>23.140544451478998</v>
      </c>
      <c r="E7951">
        <f>ASIN(SQRT((SIN(RADIANS(PARAMETERS!$D$8-D7951)/2)*SIN(RADIANS(PARAMETERS!$D$8-D7951)/2))+(COS(RADIANS(D7951))*COS(RADIANS(PARAMETERS!$D$8))*SIN(RADIANS(PARAMETERS!$D$9-C7951)/2)*SIN(RADIANS(PARAMETERS!$D$9-C7951)/2))))*2*3958.756</f>
        <v>1122.840520378086</v>
      </c>
      <c r="F7951">
        <v>177.3348236084</v>
      </c>
      <c r="G7951">
        <v>205.49725341797</v>
      </c>
      <c r="H7951">
        <v>249.60192871094</v>
      </c>
      <c r="I7951">
        <v>289.15399169922</v>
      </c>
      <c r="J7951">
        <v>334.97576904297</v>
      </c>
      <c r="K7951" s="6">
        <f>IFERROR(EXP(TREND(LN($F$1:$J$1),LN(F7951:J7951),LN(Calculations!$B$3))),0)</f>
        <v>4.4030236337667547E-2</v>
      </c>
    </row>
    <row r="7952" spans="1:11" x14ac:dyDescent="0.35">
      <c r="A7952">
        <v>7949</v>
      </c>
      <c r="B7952" t="str">
        <f t="shared" si="124"/>
        <v>23-76</v>
      </c>
      <c r="C7952">
        <v>-76.083928732928996</v>
      </c>
      <c r="D7952">
        <v>23.140544451478998</v>
      </c>
      <c r="E7952">
        <f>ASIN(SQRT((SIN(RADIANS(PARAMETERS!$D$8-D7952)/2)*SIN(RADIANS(PARAMETERS!$D$8-D7952)/2))+(COS(RADIANS(D7952))*COS(RADIANS(PARAMETERS!$D$8))*SIN(RADIANS(PARAMETERS!$D$9-C7952)/2)*SIN(RADIANS(PARAMETERS!$D$9-C7952)/2))))*2*3958.756</f>
        <v>1138.4126528706888</v>
      </c>
      <c r="F7952">
        <v>176.61061096191</v>
      </c>
      <c r="G7952">
        <v>204.64720153809</v>
      </c>
      <c r="H7952">
        <v>248.40037536621</v>
      </c>
      <c r="I7952">
        <v>287.61471557617</v>
      </c>
      <c r="J7952">
        <v>333.02270507813</v>
      </c>
      <c r="K7952" s="6">
        <f>IFERROR(EXP(TREND(LN($F$1:$J$1),LN(F7952:J7952),LN(Calculations!$B$3))),0)</f>
        <v>4.3324487585224149E-2</v>
      </c>
    </row>
    <row r="7953" spans="1:11" x14ac:dyDescent="0.35">
      <c r="A7953">
        <v>7950</v>
      </c>
      <c r="B7953" t="str">
        <f t="shared" si="124"/>
        <v>23-76.5</v>
      </c>
      <c r="C7953">
        <v>-76.355250067829999</v>
      </c>
      <c r="D7953">
        <v>23.140544451478998</v>
      </c>
      <c r="E7953">
        <f>ASIN(SQRT((SIN(RADIANS(PARAMETERS!$D$8-D7953)/2)*SIN(RADIANS(PARAMETERS!$D$8-D7953)/2))+(COS(RADIANS(D7953))*COS(RADIANS(PARAMETERS!$D$8))*SIN(RADIANS(PARAMETERS!$D$9-C7953)/2)*SIN(RADIANS(PARAMETERS!$D$9-C7953)/2))))*2*3958.756</f>
        <v>1154.0443201259634</v>
      </c>
      <c r="F7953">
        <v>175.80653381348</v>
      </c>
      <c r="G7953">
        <v>203.71998596191</v>
      </c>
      <c r="H7953">
        <v>247.08183288574</v>
      </c>
      <c r="I7953">
        <v>285.91949462891</v>
      </c>
      <c r="J7953">
        <v>330.86529541016</v>
      </c>
      <c r="K7953" s="6">
        <f>IFERROR(EXP(TREND(LN($F$1:$J$1),LN(F7953:J7953),LN(Calculations!$B$3))),0)</f>
        <v>4.2554011528690684E-2</v>
      </c>
    </row>
    <row r="7954" spans="1:11" x14ac:dyDescent="0.35">
      <c r="A7954">
        <v>7951</v>
      </c>
      <c r="B7954" t="str">
        <f t="shared" si="124"/>
        <v>23-76.5</v>
      </c>
      <c r="C7954">
        <v>-76.626571402731003</v>
      </c>
      <c r="D7954">
        <v>23.140544451478998</v>
      </c>
      <c r="E7954">
        <f>ASIN(SQRT((SIN(RADIANS(PARAMETERS!$D$8-D7954)/2)*SIN(RADIANS(PARAMETERS!$D$8-D7954)/2))+(COS(RADIANS(D7954))*COS(RADIANS(PARAMETERS!$D$8))*SIN(RADIANS(PARAMETERS!$D$9-C7954)/2)*SIN(RADIANS(PARAMETERS!$D$9-C7954)/2))))*2*3958.756</f>
        <v>1169.7330963964898</v>
      </c>
      <c r="F7954">
        <v>175.03196716309</v>
      </c>
      <c r="G7954">
        <v>202.89443969727</v>
      </c>
      <c r="H7954">
        <v>245.91156005859</v>
      </c>
      <c r="I7954">
        <v>284.41781616211</v>
      </c>
      <c r="J7954">
        <v>328.95739746094</v>
      </c>
      <c r="K7954" s="6">
        <f>IFERROR(EXP(TREND(LN($F$1:$J$1),LN(F7954:J7954),LN(Calculations!$B$3))),0)</f>
        <v>4.1817195682371494E-2</v>
      </c>
    </row>
    <row r="7955" spans="1:11" x14ac:dyDescent="0.35">
      <c r="A7955">
        <v>7952</v>
      </c>
      <c r="B7955" t="str">
        <f t="shared" si="124"/>
        <v>23-77</v>
      </c>
      <c r="C7955">
        <v>-76.897892737632006</v>
      </c>
      <c r="D7955">
        <v>23.140544451478998</v>
      </c>
      <c r="E7955">
        <f>ASIN(SQRT((SIN(RADIANS(PARAMETERS!$D$8-D7955)/2)*SIN(RADIANS(PARAMETERS!$D$8-D7955)/2))+(COS(RADIANS(D7955))*COS(RADIANS(PARAMETERS!$D$8))*SIN(RADIANS(PARAMETERS!$D$9-C7955)/2)*SIN(RADIANS(PARAMETERS!$D$9-C7955)/2))))*2*3958.756</f>
        <v>1185.4766751402392</v>
      </c>
      <c r="F7955">
        <v>174.35458374023</v>
      </c>
      <c r="G7955">
        <v>202.19137573242</v>
      </c>
      <c r="H7955">
        <v>244.9100189209</v>
      </c>
      <c r="I7955">
        <v>283.12905883789</v>
      </c>
      <c r="J7955">
        <v>327.31637573242</v>
      </c>
      <c r="K7955" s="6">
        <f>IFERROR(EXP(TREND(LN($F$1:$J$1),LN(F7955:J7955),LN(Calculations!$B$3))),0)</f>
        <v>4.1182684248832091E-2</v>
      </c>
    </row>
    <row r="7956" spans="1:11" x14ac:dyDescent="0.35">
      <c r="A7956">
        <v>7953</v>
      </c>
      <c r="B7956" t="str">
        <f t="shared" si="124"/>
        <v>23-77</v>
      </c>
      <c r="C7956">
        <v>-77.169214072532995</v>
      </c>
      <c r="D7956">
        <v>23.140544451478998</v>
      </c>
      <c r="E7956">
        <f>ASIN(SQRT((SIN(RADIANS(PARAMETERS!$D$8-D7956)/2)*SIN(RADIANS(PARAMETERS!$D$8-D7956)/2))+(COS(RADIANS(D7956))*COS(RADIANS(PARAMETERS!$D$8))*SIN(RADIANS(PARAMETERS!$D$9-C7956)/2)*SIN(RADIANS(PARAMETERS!$D$9-C7956)/2))))*2*3958.756</f>
        <v>1201.2728623096509</v>
      </c>
      <c r="F7956">
        <v>173.85931396484</v>
      </c>
      <c r="G7956">
        <v>201.64654541016</v>
      </c>
      <c r="H7956">
        <v>244.12118530273</v>
      </c>
      <c r="I7956">
        <v>282.10446166992</v>
      </c>
      <c r="J7956">
        <v>326.00173950195</v>
      </c>
      <c r="K7956" s="6">
        <f>IFERROR(EXP(TREND(LN($F$1:$J$1),LN(F7956:J7956),LN(Calculations!$B$3))),0)</f>
        <v>4.0730121988950679E-2</v>
      </c>
    </row>
    <row r="7957" spans="1:11" x14ac:dyDescent="0.35">
      <c r="A7957">
        <v>7954</v>
      </c>
      <c r="B7957" t="str">
        <f t="shared" si="124"/>
        <v>23-77.5</v>
      </c>
      <c r="C7957">
        <v>-77.440535407433998</v>
      </c>
      <c r="D7957">
        <v>23.140544451478998</v>
      </c>
      <c r="E7957">
        <f>ASIN(SQRT((SIN(RADIANS(PARAMETERS!$D$8-D7957)/2)*SIN(RADIANS(PARAMETERS!$D$8-D7957)/2))+(COS(RADIANS(D7957))*COS(RADIANS(PARAMETERS!$D$8))*SIN(RADIANS(PARAMETERS!$D$9-C7957)/2)*SIN(RADIANS(PARAMETERS!$D$9-C7957)/2))))*2*3958.756</f>
        <v>1217.1195700428439</v>
      </c>
      <c r="F7957">
        <v>173.5401763916</v>
      </c>
      <c r="G7957">
        <v>201.29595947266</v>
      </c>
      <c r="H7957">
        <v>243.60745239258</v>
      </c>
      <c r="I7957">
        <v>281.43270874023</v>
      </c>
      <c r="J7957">
        <v>325.13513183594</v>
      </c>
      <c r="K7957" s="6">
        <f>IFERROR(EXP(TREND(LN($F$1:$J$1),LN(F7957:J7957),LN(Calculations!$B$3))),0)</f>
        <v>4.0444194898098834E-2</v>
      </c>
    </row>
    <row r="7958" spans="1:11" x14ac:dyDescent="0.35">
      <c r="A7958">
        <v>7955</v>
      </c>
      <c r="B7958" t="str">
        <f t="shared" si="124"/>
        <v>23-77.5</v>
      </c>
      <c r="C7958">
        <v>-77.711856742335002</v>
      </c>
      <c r="D7958">
        <v>23.140544451478998</v>
      </c>
      <c r="E7958">
        <f>ASIN(SQRT((SIN(RADIANS(PARAMETERS!$D$8-D7958)/2)*SIN(RADIANS(PARAMETERS!$D$8-D7958)/2))+(COS(RADIANS(D7958))*COS(RADIANS(PARAMETERS!$D$8))*SIN(RADIANS(PARAMETERS!$D$9-C7958)/2)*SIN(RADIANS(PARAMETERS!$D$9-C7958)/2))))*2*3958.756</f>
        <v>1233.0148107336154</v>
      </c>
      <c r="F7958">
        <v>173.30908203125</v>
      </c>
      <c r="G7958">
        <v>201.00588989258</v>
      </c>
      <c r="H7958">
        <v>243.16539001465</v>
      </c>
      <c r="I7958">
        <v>280.84228515625</v>
      </c>
      <c r="J7958">
        <v>324.36080932617</v>
      </c>
      <c r="K7958" s="6">
        <f>IFERROR(EXP(TREND(LN($F$1:$J$1),LN(F7958:J7958),LN(Calculations!$B$3))),0)</f>
        <v>4.0249593262093479E-2</v>
      </c>
    </row>
    <row r="7959" spans="1:11" x14ac:dyDescent="0.35">
      <c r="A7959">
        <v>7956</v>
      </c>
      <c r="B7959" t="str">
        <f t="shared" si="124"/>
        <v>23-78</v>
      </c>
      <c r="C7959">
        <v>-77.983178077236005</v>
      </c>
      <c r="D7959">
        <v>23.140544451478998</v>
      </c>
      <c r="E7959">
        <f>ASIN(SQRT((SIN(RADIANS(PARAMETERS!$D$8-D7959)/2)*SIN(RADIANS(PARAMETERS!$D$8-D7959)/2))+(COS(RADIANS(D7959))*COS(RADIANS(PARAMETERS!$D$8))*SIN(RADIANS(PARAMETERS!$D$9-C7959)/2)*SIN(RADIANS(PARAMETERS!$D$9-C7959)/2))))*2*3958.756</f>
        <v>1248.9566914579041</v>
      </c>
      <c r="F7959">
        <v>173.09213256836</v>
      </c>
      <c r="G7959">
        <v>200.68156433105</v>
      </c>
      <c r="H7959">
        <v>242.65478515625</v>
      </c>
      <c r="I7959">
        <v>280.14904785156</v>
      </c>
      <c r="J7959">
        <v>323.44033813477</v>
      </c>
      <c r="K7959" s="6">
        <f>IFERROR(EXP(TREND(LN($F$1:$J$1),LN(F7959:J7959),LN(Calculations!$B$3))),0)</f>
        <v>4.0080305431844619E-2</v>
      </c>
    </row>
    <row r="7960" spans="1:11" x14ac:dyDescent="0.35">
      <c r="A7960">
        <v>7957</v>
      </c>
      <c r="B7960" t="str">
        <f t="shared" si="124"/>
        <v>23-78.5</v>
      </c>
      <c r="C7960">
        <v>-78.254499412136994</v>
      </c>
      <c r="D7960">
        <v>23.140544451478998</v>
      </c>
      <c r="E7960">
        <f>ASIN(SQRT((SIN(RADIANS(PARAMETERS!$D$8-D7960)/2)*SIN(RADIANS(PARAMETERS!$D$8-D7960)/2))+(COS(RADIANS(D7960))*COS(RADIANS(PARAMETERS!$D$8))*SIN(RADIANS(PARAMETERS!$D$9-C7960)/2)*SIN(RADIANS(PARAMETERS!$D$9-C7960)/2))))*2*3958.756</f>
        <v>1264.9434087354152</v>
      </c>
      <c r="F7960">
        <v>172.89295959473</v>
      </c>
      <c r="G7960">
        <v>200.39137268066</v>
      </c>
      <c r="H7960">
        <v>242.18775939941</v>
      </c>
      <c r="I7960">
        <v>279.50827026367</v>
      </c>
      <c r="J7960">
        <v>322.58312988281</v>
      </c>
      <c r="K7960" s="6">
        <f>IFERROR(EXP(TREND(LN($F$1:$J$1),LN(F7960:J7960),LN(Calculations!$B$3))),0)</f>
        <v>3.9931616971139242E-2</v>
      </c>
    </row>
    <row r="7961" spans="1:11" x14ac:dyDescent="0.35">
      <c r="A7961">
        <v>7958</v>
      </c>
      <c r="B7961" t="str">
        <f t="shared" si="124"/>
        <v>23-78.5</v>
      </c>
      <c r="C7961">
        <v>-78.525820747037997</v>
      </c>
      <c r="D7961">
        <v>23.140544451478998</v>
      </c>
      <c r="E7961">
        <f>ASIN(SQRT((SIN(RADIANS(PARAMETERS!$D$8-D7961)/2)*SIN(RADIANS(PARAMETERS!$D$8-D7961)/2))+(COS(RADIANS(D7961))*COS(RADIANS(PARAMETERS!$D$8))*SIN(RADIANS(PARAMETERS!$D$9-C7961)/2)*SIN(RADIANS(PARAMETERS!$D$9-C7961)/2))))*2*3958.756</f>
        <v>1280.9732436061668</v>
      </c>
      <c r="F7961">
        <v>172.6768951416</v>
      </c>
      <c r="G7961">
        <v>200.09420776367</v>
      </c>
      <c r="H7961">
        <v>241.69793701172</v>
      </c>
      <c r="I7961">
        <v>278.82867431641</v>
      </c>
      <c r="J7961">
        <v>321.66668701172</v>
      </c>
      <c r="K7961" s="6">
        <f>IFERROR(EXP(TREND(LN($F$1:$J$1),LN(F7961:J7961),LN(Calculations!$B$3))),0)</f>
        <v>3.9777038517960855E-2</v>
      </c>
    </row>
    <row r="7962" spans="1:11" x14ac:dyDescent="0.35">
      <c r="A7962">
        <v>7959</v>
      </c>
      <c r="B7962" t="str">
        <f t="shared" si="124"/>
        <v>23-79</v>
      </c>
      <c r="C7962">
        <v>-78.797142081939</v>
      </c>
      <c r="D7962">
        <v>23.140544451478998</v>
      </c>
      <c r="E7962">
        <f>ASIN(SQRT((SIN(RADIANS(PARAMETERS!$D$8-D7962)/2)*SIN(RADIANS(PARAMETERS!$D$8-D7962)/2))+(COS(RADIANS(D7962))*COS(RADIANS(PARAMETERS!$D$8))*SIN(RADIANS(PARAMETERS!$D$9-C7962)/2)*SIN(RADIANS(PARAMETERS!$D$9-C7962)/2))))*2*3958.756</f>
        <v>1297.0445570027437</v>
      </c>
      <c r="F7962">
        <v>172.52380371094</v>
      </c>
      <c r="G7962">
        <v>199.86878967285</v>
      </c>
      <c r="H7962">
        <v>241.29797363281</v>
      </c>
      <c r="I7962">
        <v>278.2555847168</v>
      </c>
      <c r="J7962">
        <v>320.87646484375</v>
      </c>
      <c r="K7962" s="6">
        <f>IFERROR(EXP(TREND(LN($F$1:$J$1),LN(F7962:J7962),LN(Calculations!$B$3))),0)</f>
        <v>3.9689695555119947E-2</v>
      </c>
    </row>
    <row r="7963" spans="1:11" x14ac:dyDescent="0.35">
      <c r="A7963">
        <v>7960</v>
      </c>
      <c r="B7963" t="str">
        <f t="shared" si="124"/>
        <v>23-79</v>
      </c>
      <c r="C7963">
        <v>-79.068463416840004</v>
      </c>
      <c r="D7963">
        <v>23.140544451478998</v>
      </c>
      <c r="E7963">
        <f>ASIN(SQRT((SIN(RADIANS(PARAMETERS!$D$8-D7963)/2)*SIN(RADIANS(PARAMETERS!$D$8-D7963)/2))+(COS(RADIANS(D7963))*COS(RADIANS(PARAMETERS!$D$8))*SIN(RADIANS(PARAMETERS!$D$9-C7963)/2)*SIN(RADIANS(PARAMETERS!$D$9-C7963)/2))))*2*3958.756</f>
        <v>1313.1557854001098</v>
      </c>
      <c r="F7963">
        <v>172.58639526367</v>
      </c>
      <c r="G7963">
        <v>199.90957641602</v>
      </c>
      <c r="H7963">
        <v>241.2783203125</v>
      </c>
      <c r="I7963">
        <v>278.17272949219</v>
      </c>
      <c r="J7963">
        <v>320.71136474609</v>
      </c>
      <c r="K7963" s="6">
        <f>IFERROR(EXP(TREND(LN($F$1:$J$1),LN(F7963:J7963),LN(Calculations!$B$3))),0)</f>
        <v>3.9803060852135495E-2</v>
      </c>
    </row>
    <row r="7964" spans="1:11" x14ac:dyDescent="0.35">
      <c r="A7964">
        <v>7961</v>
      </c>
      <c r="B7964" t="str">
        <f t="shared" si="124"/>
        <v>23-79.5</v>
      </c>
      <c r="C7964">
        <v>-79.339784751741007</v>
      </c>
      <c r="D7964">
        <v>23.140544451478998</v>
      </c>
      <c r="E7964">
        <f>ASIN(SQRT((SIN(RADIANS(PARAMETERS!$D$8-D7964)/2)*SIN(RADIANS(PARAMETERS!$D$8-D7964)/2))+(COS(RADIANS(D7964))*COS(RADIANS(PARAMETERS!$D$8))*SIN(RADIANS(PARAMETERS!$D$9-C7964)/2)*SIN(RADIANS(PARAMETERS!$D$9-C7964)/2))))*2*3958.756</f>
        <v>1329.3054367258121</v>
      </c>
      <c r="F7964">
        <v>172.83984375</v>
      </c>
      <c r="G7964">
        <v>200.14270019531</v>
      </c>
      <c r="H7964">
        <v>241.51586914063</v>
      </c>
      <c r="I7964">
        <v>278.40814208984</v>
      </c>
      <c r="J7964">
        <v>320.93826293945</v>
      </c>
      <c r="K7964" s="6">
        <f>IFERROR(EXP(TREND(LN($F$1:$J$1),LN(F7964:J7964),LN(Calculations!$B$3))),0)</f>
        <v>4.0107060306683706E-2</v>
      </c>
    </row>
    <row r="7965" spans="1:11" x14ac:dyDescent="0.35">
      <c r="A7965">
        <v>7962</v>
      </c>
      <c r="B7965" t="str">
        <f t="shared" si="124"/>
        <v>23-79.5</v>
      </c>
      <c r="C7965">
        <v>-79.611106086641996</v>
      </c>
      <c r="D7965">
        <v>23.140544451478998</v>
      </c>
      <c r="E7965">
        <f>ASIN(SQRT((SIN(RADIANS(PARAMETERS!$D$8-D7965)/2)*SIN(RADIANS(PARAMETERS!$D$8-D7965)/2))+(COS(RADIANS(D7965))*COS(RADIANS(PARAMETERS!$D$8))*SIN(RADIANS(PARAMETERS!$D$9-C7965)/2)*SIN(RADIANS(PARAMETERS!$D$9-C7965)/2))))*2*3958.756</f>
        <v>1345.4920865143984</v>
      </c>
      <c r="F7965">
        <v>173.22421264648</v>
      </c>
      <c r="G7965">
        <v>200.48649597168</v>
      </c>
      <c r="H7965">
        <v>241.89503479004</v>
      </c>
      <c r="I7965">
        <v>278.81396484375</v>
      </c>
      <c r="J7965">
        <v>321.3698425293</v>
      </c>
      <c r="K7965" s="6">
        <f>IFERROR(EXP(TREND(LN($F$1:$J$1),LN(F7965:J7965),LN(Calculations!$B$3))),0)</f>
        <v>4.0547636631329827E-2</v>
      </c>
    </row>
    <row r="7966" spans="1:11" x14ac:dyDescent="0.35">
      <c r="A7966">
        <v>7963</v>
      </c>
      <c r="B7966" t="str">
        <f t="shared" si="124"/>
        <v>23-80</v>
      </c>
      <c r="C7966">
        <v>-79.882427421542999</v>
      </c>
      <c r="D7966">
        <v>23.140544451478998</v>
      </c>
      <c r="E7966">
        <f>ASIN(SQRT((SIN(RADIANS(PARAMETERS!$D$8-D7966)/2)*SIN(RADIANS(PARAMETERS!$D$8-D7966)/2))+(COS(RADIANS(D7966))*COS(RADIANS(PARAMETERS!$D$8))*SIN(RADIANS(PARAMETERS!$D$9-C7966)/2)*SIN(RADIANS(PARAMETERS!$D$9-C7966)/2))))*2*3958.756</f>
        <v>1361.714374290837</v>
      </c>
      <c r="F7966">
        <v>173.68544006348</v>
      </c>
      <c r="G7966">
        <v>200.88989257813</v>
      </c>
      <c r="H7966">
        <v>242.35943603516</v>
      </c>
      <c r="I7966">
        <v>279.32989501953</v>
      </c>
      <c r="J7966">
        <v>321.94229125977</v>
      </c>
      <c r="K7966" s="6">
        <f>IFERROR(EXP(TREND(LN($F$1:$J$1),LN(F7966:J7966),LN(Calculations!$B$3))),0)</f>
        <v>4.1064889113980235E-2</v>
      </c>
    </row>
    <row r="7967" spans="1:11" x14ac:dyDescent="0.35">
      <c r="A7967">
        <v>7964</v>
      </c>
      <c r="B7967" t="str">
        <f t="shared" si="124"/>
        <v>23-80</v>
      </c>
      <c r="C7967">
        <v>-80.153748756444003</v>
      </c>
      <c r="D7967">
        <v>23.140544451478998</v>
      </c>
      <c r="E7967">
        <f>ASIN(SQRT((SIN(RADIANS(PARAMETERS!$D$8-D7967)/2)*SIN(RADIANS(PARAMETERS!$D$8-D7967)/2))+(COS(RADIANS(D7967))*COS(RADIANS(PARAMETERS!$D$8))*SIN(RADIANS(PARAMETERS!$D$9-C7967)/2)*SIN(RADIANS(PARAMETERS!$D$9-C7967)/2))))*2*3958.756</f>
        <v>1377.9710001685955</v>
      </c>
      <c r="F7967">
        <v>174.2684173584</v>
      </c>
      <c r="G7967">
        <v>201.37370300293</v>
      </c>
      <c r="H7967">
        <v>242.92356872559</v>
      </c>
      <c r="I7967">
        <v>279.96307373047</v>
      </c>
      <c r="J7967">
        <v>322.65252685547</v>
      </c>
      <c r="K7967" s="6">
        <f>IFERROR(EXP(TREND(LN($F$1:$J$1),LN(F7967:J7967),LN(Calculations!$B$3))),0)</f>
        <v>4.1715717002999413E-2</v>
      </c>
    </row>
    <row r="7968" spans="1:11" x14ac:dyDescent="0.35">
      <c r="A7968">
        <v>7965</v>
      </c>
      <c r="B7968" t="str">
        <f t="shared" si="124"/>
        <v>23-80.5</v>
      </c>
      <c r="C7968">
        <v>-80.425070091345006</v>
      </c>
      <c r="D7968">
        <v>23.140544451478998</v>
      </c>
      <c r="E7968">
        <f>ASIN(SQRT((SIN(RADIANS(PARAMETERS!$D$8-D7968)/2)*SIN(RADIANS(PARAMETERS!$D$8-D7968)/2))+(COS(RADIANS(D7968))*COS(RADIANS(PARAMETERS!$D$8))*SIN(RADIANS(PARAMETERS!$D$9-C7968)/2)*SIN(RADIANS(PARAMETERS!$D$9-C7968)/2))))*2*3958.756</f>
        <v>1394.26072164895</v>
      </c>
      <c r="F7968">
        <v>174.91165161133</v>
      </c>
      <c r="G7968">
        <v>201.93147277832</v>
      </c>
      <c r="H7968">
        <v>243.57998657227</v>
      </c>
      <c r="I7968">
        <v>280.70516967773</v>
      </c>
      <c r="J7968">
        <v>323.49118041992</v>
      </c>
      <c r="K7968" s="6">
        <f>IFERROR(EXP(TREND(LN($F$1:$J$1),LN(F7968:J7968),LN(Calculations!$B$3))),0)</f>
        <v>4.2446239541095991E-2</v>
      </c>
    </row>
    <row r="7969" spans="1:11" x14ac:dyDescent="0.35">
      <c r="A7969">
        <v>7966</v>
      </c>
      <c r="B7969" t="str">
        <f t="shared" si="124"/>
        <v>23-80.5</v>
      </c>
      <c r="C7969">
        <v>-80.696391426245995</v>
      </c>
      <c r="D7969">
        <v>23.140544451478998</v>
      </c>
      <c r="E7969">
        <f>ASIN(SQRT((SIN(RADIANS(PARAMETERS!$D$8-D7969)/2)*SIN(RADIANS(PARAMETERS!$D$8-D7969)/2))+(COS(RADIANS(D7969))*COS(RADIANS(PARAMETERS!$D$8))*SIN(RADIANS(PARAMETERS!$D$9-C7969)/2)*SIN(RADIANS(PARAMETERS!$D$9-C7969)/2))))*2*3958.756</f>
        <v>1410.5823506088907</v>
      </c>
      <c r="F7969">
        <v>175.54258728027</v>
      </c>
      <c r="G7969">
        <v>202.54431152344</v>
      </c>
      <c r="H7969">
        <v>244.30911254883</v>
      </c>
      <c r="I7969">
        <v>281.53662109375</v>
      </c>
      <c r="J7969">
        <v>324.43911743164</v>
      </c>
      <c r="K7969" s="6">
        <f>IFERROR(EXP(TREND(LN($F$1:$J$1),LN(F7969:J7969),LN(Calculations!$B$3))),0)</f>
        <v>4.3182904711644564E-2</v>
      </c>
    </row>
    <row r="7970" spans="1:11" x14ac:dyDescent="0.35">
      <c r="A7970">
        <v>7967</v>
      </c>
      <c r="B7970" t="str">
        <f t="shared" si="124"/>
        <v>23-81</v>
      </c>
      <c r="C7970">
        <v>-80.967712761146998</v>
      </c>
      <c r="D7970">
        <v>23.140544451478998</v>
      </c>
      <c r="E7970">
        <f>ASIN(SQRT((SIN(RADIANS(PARAMETERS!$D$8-D7970)/2)*SIN(RADIANS(PARAMETERS!$D$8-D7970)/2))+(COS(RADIANS(D7970))*COS(RADIANS(PARAMETERS!$D$8))*SIN(RADIANS(PARAMETERS!$D$9-C7970)/2)*SIN(RADIANS(PARAMETERS!$D$9-C7970)/2))))*2*3958.756</f>
        <v>1426.9347504657885</v>
      </c>
      <c r="F7970">
        <v>176.00556945801</v>
      </c>
      <c r="G7970">
        <v>202.97132873535</v>
      </c>
      <c r="H7970">
        <v>244.77178955078</v>
      </c>
      <c r="I7970">
        <v>282.02398681641</v>
      </c>
      <c r="J7970">
        <v>324.94784545898</v>
      </c>
      <c r="K7970" s="6">
        <f>IFERROR(EXP(TREND(LN($F$1:$J$1),LN(F7970:J7970),LN(Calculations!$B$3))),0)</f>
        <v>4.3765521049299851E-2</v>
      </c>
    </row>
    <row r="7971" spans="1:11" x14ac:dyDescent="0.35">
      <c r="A7971">
        <v>7968</v>
      </c>
      <c r="B7971" t="str">
        <f t="shared" si="124"/>
        <v>23-81</v>
      </c>
      <c r="C7971">
        <v>-81.239034096048002</v>
      </c>
      <c r="D7971">
        <v>23.140544451478998</v>
      </c>
      <c r="E7971">
        <f>ASIN(SQRT((SIN(RADIANS(PARAMETERS!$D$8-D7971)/2)*SIN(RADIANS(PARAMETERS!$D$8-D7971)/2))+(COS(RADIANS(D7971))*COS(RADIANS(PARAMETERS!$D$8))*SIN(RADIANS(PARAMETERS!$D$9-C7971)/2)*SIN(RADIANS(PARAMETERS!$D$9-C7971)/2))))*2*3958.756</f>
        <v>1443.3168335077235</v>
      </c>
      <c r="F7971">
        <v>176.3214263916</v>
      </c>
      <c r="G7971">
        <v>203.25736999512</v>
      </c>
      <c r="H7971">
        <v>245.04606628418</v>
      </c>
      <c r="I7971">
        <v>282.2783203125</v>
      </c>
      <c r="J7971">
        <v>325.16970825195</v>
      </c>
      <c r="K7971" s="6">
        <f>IFERROR(EXP(TREND(LN($F$1:$J$1),LN(F7971:J7971),LN(Calculations!$B$3))),0)</f>
        <v>4.4197803155375089E-2</v>
      </c>
    </row>
    <row r="7972" spans="1:11" x14ac:dyDescent="0.35">
      <c r="A7972">
        <v>7969</v>
      </c>
      <c r="B7972" t="str">
        <f t="shared" si="124"/>
        <v>23-81.5</v>
      </c>
      <c r="C7972">
        <v>-81.510355430949005</v>
      </c>
      <c r="D7972">
        <v>23.140544451478998</v>
      </c>
      <c r="E7972">
        <f>ASIN(SQRT((SIN(RADIANS(PARAMETERS!$D$8-D7972)/2)*SIN(RADIANS(PARAMETERS!$D$8-D7972)/2))+(COS(RADIANS(D7972))*COS(RADIANS(PARAMETERS!$D$8))*SIN(RADIANS(PARAMETERS!$D$9-C7972)/2)*SIN(RADIANS(PARAMETERS!$D$9-C7972)/2))))*2*3958.756</f>
        <v>1459.7275583790993</v>
      </c>
      <c r="F7972">
        <v>176.58955383301</v>
      </c>
      <c r="G7972">
        <v>203.53358459473</v>
      </c>
      <c r="H7972">
        <v>245.32710266113</v>
      </c>
      <c r="I7972">
        <v>282.55679321289</v>
      </c>
      <c r="J7972">
        <v>325.4384765625</v>
      </c>
      <c r="K7972" s="6">
        <f>IFERROR(EXP(TREND(LN($F$1:$J$1),LN(F7972:J7972),LN(Calculations!$B$3))),0)</f>
        <v>4.4568142835797527E-2</v>
      </c>
    </row>
    <row r="7973" spans="1:11" x14ac:dyDescent="0.35">
      <c r="A7973">
        <v>7970</v>
      </c>
      <c r="B7973" t="str">
        <f t="shared" si="124"/>
        <v>23-82</v>
      </c>
      <c r="C7973">
        <v>-81.781676765849994</v>
      </c>
      <c r="D7973">
        <v>23.140544451478998</v>
      </c>
      <c r="E7973">
        <f>ASIN(SQRT((SIN(RADIANS(PARAMETERS!$D$8-D7973)/2)*SIN(RADIANS(PARAMETERS!$D$8-D7973)/2))+(COS(RADIANS(D7973))*COS(RADIANS(PARAMETERS!$D$8))*SIN(RADIANS(PARAMETERS!$D$9-C7973)/2)*SIN(RADIANS(PARAMETERS!$D$9-C7973)/2))))*2*3958.756</f>
        <v>1476.165927711799</v>
      </c>
      <c r="F7973">
        <v>176.84619140625</v>
      </c>
      <c r="G7973">
        <v>203.78160095215</v>
      </c>
      <c r="H7973">
        <v>245.56977844238</v>
      </c>
      <c r="I7973">
        <v>282.78729248047</v>
      </c>
      <c r="J7973">
        <v>325.6474609375</v>
      </c>
      <c r="K7973" s="6">
        <f>IFERROR(EXP(TREND(LN($F$1:$J$1),LN(F7973:J7973),LN(Calculations!$B$3))),0)</f>
        <v>4.4928547142276981E-2</v>
      </c>
    </row>
    <row r="7974" spans="1:11" x14ac:dyDescent="0.35">
      <c r="A7974">
        <v>7971</v>
      </c>
      <c r="B7974" t="str">
        <f t="shared" si="124"/>
        <v>23-82</v>
      </c>
      <c r="C7974">
        <v>-82.052998100750997</v>
      </c>
      <c r="D7974">
        <v>23.140544451478998</v>
      </c>
      <c r="E7974">
        <f>ASIN(SQRT((SIN(RADIANS(PARAMETERS!$D$8-D7974)/2)*SIN(RADIANS(PARAMETERS!$D$8-D7974)/2))+(COS(RADIANS(D7974))*COS(RADIANS(PARAMETERS!$D$8))*SIN(RADIANS(PARAMETERS!$D$9-C7974)/2)*SIN(RADIANS(PARAMETERS!$D$9-C7974)/2))))*2*3958.756</f>
        <v>1492.6309858927923</v>
      </c>
      <c r="F7974">
        <v>177.12712097168</v>
      </c>
      <c r="G7974">
        <v>204.03851318359</v>
      </c>
      <c r="H7974">
        <v>245.82705688477</v>
      </c>
      <c r="I7974">
        <v>283.03790283203</v>
      </c>
      <c r="J7974">
        <v>325.88345336914</v>
      </c>
      <c r="K7974" s="6">
        <f>IFERROR(EXP(TREND(LN($F$1:$J$1),LN(F7974:J7974),LN(Calculations!$B$3))),0)</f>
        <v>4.5315362017000996E-2</v>
      </c>
    </row>
    <row r="7975" spans="1:11" x14ac:dyDescent="0.35">
      <c r="A7975">
        <v>7972</v>
      </c>
      <c r="B7975" t="str">
        <f t="shared" si="124"/>
        <v>23-82.5</v>
      </c>
      <c r="C7975">
        <v>-82.324319435652001</v>
      </c>
      <c r="D7975">
        <v>23.140544451478998</v>
      </c>
      <c r="E7975">
        <f>ASIN(SQRT((SIN(RADIANS(PARAMETERS!$D$8-D7975)/2)*SIN(RADIANS(PARAMETERS!$D$8-D7975)/2))+(COS(RADIANS(D7975))*COS(RADIANS(PARAMETERS!$D$8))*SIN(RADIANS(PARAMETERS!$D$9-C7975)/2)*SIN(RADIANS(PARAMETERS!$D$9-C7975)/2))))*2*3958.756</f>
        <v>1509.1218169596598</v>
      </c>
      <c r="F7975">
        <v>177.43412780762</v>
      </c>
      <c r="G7975">
        <v>204.33787536621</v>
      </c>
      <c r="H7975">
        <v>246.15075683594</v>
      </c>
      <c r="I7975">
        <v>283.37841796875</v>
      </c>
      <c r="J7975">
        <v>326.23840332031</v>
      </c>
      <c r="K7975" s="6">
        <f>IFERROR(EXP(TREND(LN($F$1:$J$1),LN(F7975:J7975),LN(Calculations!$B$3))),0)</f>
        <v>4.5726874913644334E-2</v>
      </c>
    </row>
    <row r="7976" spans="1:11" x14ac:dyDescent="0.35">
      <c r="A7976">
        <v>7973</v>
      </c>
      <c r="B7976" t="str">
        <f t="shared" si="124"/>
        <v>23-82.5</v>
      </c>
      <c r="C7976">
        <v>-82.595640770553004</v>
      </c>
      <c r="D7976">
        <v>23.140544451478998</v>
      </c>
      <c r="E7976">
        <f>ASIN(SQRT((SIN(RADIANS(PARAMETERS!$D$8-D7976)/2)*SIN(RADIANS(PARAMETERS!$D$8-D7976)/2))+(COS(RADIANS(D7976))*COS(RADIANS(PARAMETERS!$D$8))*SIN(RADIANS(PARAMETERS!$D$9-C7976)/2)*SIN(RADIANS(PARAMETERS!$D$9-C7976)/2))))*2*3958.756</f>
        <v>1525.6375426160885</v>
      </c>
      <c r="F7976">
        <v>177.78463745117</v>
      </c>
      <c r="G7976">
        <v>204.70106506348</v>
      </c>
      <c r="H7976">
        <v>246.5622253418</v>
      </c>
      <c r="I7976">
        <v>283.82925415039</v>
      </c>
      <c r="J7976">
        <v>326.73095703125</v>
      </c>
      <c r="K7976" s="6">
        <f>IFERROR(EXP(TREND(LN($F$1:$J$1),LN(F7976:J7976),LN(Calculations!$B$3))),0)</f>
        <v>4.619023327851348E-2</v>
      </c>
    </row>
    <row r="7977" spans="1:11" x14ac:dyDescent="0.35">
      <c r="A7977">
        <v>7974</v>
      </c>
      <c r="B7977" t="str">
        <f t="shared" si="124"/>
        <v>23-83</v>
      </c>
      <c r="C7977">
        <v>-82.866962105453993</v>
      </c>
      <c r="D7977">
        <v>23.140544451478998</v>
      </c>
      <c r="E7977">
        <f>ASIN(SQRT((SIN(RADIANS(PARAMETERS!$D$8-D7977)/2)*SIN(RADIANS(PARAMETERS!$D$8-D7977)/2))+(COS(RADIANS(D7977))*COS(RADIANS(PARAMETERS!$D$8))*SIN(RADIANS(PARAMETERS!$D$9-C7977)/2)*SIN(RADIANS(PARAMETERS!$D$9-C7977)/2))))*2*3958.756</f>
        <v>1542.1773203598696</v>
      </c>
      <c r="F7977">
        <v>178.23272705078</v>
      </c>
      <c r="G7977">
        <v>205.20690917969</v>
      </c>
      <c r="H7977">
        <v>247.18817138672</v>
      </c>
      <c r="I7977">
        <v>284.56411743164</v>
      </c>
      <c r="J7977">
        <v>327.59323120117</v>
      </c>
      <c r="K7977" s="6">
        <f>IFERROR(EXP(TREND(LN($F$1:$J$1),LN(F7977:J7977),LN(Calculations!$B$3))),0)</f>
        <v>4.6747916940733998E-2</v>
      </c>
    </row>
    <row r="7978" spans="1:11" x14ac:dyDescent="0.35">
      <c r="A7978">
        <v>7975</v>
      </c>
      <c r="B7978" t="str">
        <f t="shared" si="124"/>
        <v>23-83</v>
      </c>
      <c r="C7978">
        <v>-83.138283440354996</v>
      </c>
      <c r="D7978">
        <v>23.140544451478998</v>
      </c>
      <c r="E7978">
        <f>ASIN(SQRT((SIN(RADIANS(PARAMETERS!$D$8-D7978)/2)*SIN(RADIANS(PARAMETERS!$D$8-D7978)/2))+(COS(RADIANS(D7978))*COS(RADIANS(PARAMETERS!$D$8))*SIN(RADIANS(PARAMETERS!$D$9-C7978)/2)*SIN(RADIANS(PARAMETERS!$D$9-C7978)/2))))*2*3958.756</f>
        <v>1558.7403417164455</v>
      </c>
      <c r="F7978">
        <v>178.80760192871</v>
      </c>
      <c r="G7978">
        <v>205.90188598633</v>
      </c>
      <c r="H7978">
        <v>248.10578918457</v>
      </c>
      <c r="I7978">
        <v>285.69067382813</v>
      </c>
      <c r="J7978">
        <v>328.97091674805</v>
      </c>
      <c r="K7978" s="6">
        <f>IFERROR(EXP(TREND(LN($F$1:$J$1),LN(F7978:J7978),LN(Calculations!$B$3))),0)</f>
        <v>4.7419864292627525E-2</v>
      </c>
    </row>
    <row r="7979" spans="1:11" x14ac:dyDescent="0.35">
      <c r="A7979">
        <v>7976</v>
      </c>
      <c r="B7979" t="str">
        <f t="shared" si="124"/>
        <v>23-83.5</v>
      </c>
      <c r="C7979">
        <v>-83.409604775255005</v>
      </c>
      <c r="D7979">
        <v>23.140544451478998</v>
      </c>
      <c r="E7979">
        <f>ASIN(SQRT((SIN(RADIANS(PARAMETERS!$D$8-D7979)/2)*SIN(RADIANS(PARAMETERS!$D$8-D7979)/2))+(COS(RADIANS(D7979))*COS(RADIANS(PARAMETERS!$D$8))*SIN(RADIANS(PARAMETERS!$D$9-C7979)/2)*SIN(RADIANS(PARAMETERS!$D$9-C7979)/2))))*2*3958.756</f>
        <v>1575.3258305714146</v>
      </c>
      <c r="F7979">
        <v>179.32316589355</v>
      </c>
      <c r="G7979">
        <v>206.54553222656</v>
      </c>
      <c r="H7979">
        <v>248.97668457031</v>
      </c>
      <c r="I7979">
        <v>286.77658081055</v>
      </c>
      <c r="J7979">
        <v>330.31713867188</v>
      </c>
      <c r="K7979" s="6">
        <f>IFERROR(EXP(TREND(LN($F$1:$J$1),LN(F7979:J7979),LN(Calculations!$B$3))),0)</f>
        <v>4.8007145522695742E-2</v>
      </c>
    </row>
    <row r="7980" spans="1:11" x14ac:dyDescent="0.35">
      <c r="A7980">
        <v>7977</v>
      </c>
      <c r="B7980" t="str">
        <f t="shared" si="124"/>
        <v>23-83.5</v>
      </c>
      <c r="C7980">
        <v>-83.680926110155994</v>
      </c>
      <c r="D7980">
        <v>23.140544451478998</v>
      </c>
      <c r="E7980">
        <f>ASIN(SQRT((SIN(RADIANS(PARAMETERS!$D$8-D7980)/2)*SIN(RADIANS(PARAMETERS!$D$8-D7980)/2))+(COS(RADIANS(D7980))*COS(RADIANS(PARAMETERS!$D$8))*SIN(RADIANS(PARAMETERS!$D$9-C7980)/2)*SIN(RADIANS(PARAMETERS!$D$9-C7980)/2))))*2*3958.756</f>
        <v>1591.9330415962845</v>
      </c>
      <c r="F7980">
        <v>179.72981262207</v>
      </c>
      <c r="G7980">
        <v>207.08274841309</v>
      </c>
      <c r="H7980">
        <v>249.73422241211</v>
      </c>
      <c r="I7980">
        <v>287.74520874023</v>
      </c>
      <c r="J7980">
        <v>331.54370117188</v>
      </c>
      <c r="K7980" s="6">
        <f>IFERROR(EXP(TREND(LN($F$1:$J$1),LN(F7980:J7980),LN(Calculations!$B$3))),0)</f>
        <v>4.8442021820469444E-2</v>
      </c>
    </row>
    <row r="7981" spans="1:11" x14ac:dyDescent="0.35">
      <c r="A7981">
        <v>7978</v>
      </c>
      <c r="B7981" t="str">
        <f t="shared" si="124"/>
        <v>23-84</v>
      </c>
      <c r="C7981">
        <v>-83.952247445056997</v>
      </c>
      <c r="D7981">
        <v>23.140544451478998</v>
      </c>
      <c r="E7981">
        <f>ASIN(SQRT((SIN(RADIANS(PARAMETERS!$D$8-D7981)/2)*SIN(RADIANS(PARAMETERS!$D$8-D7981)/2))+(COS(RADIANS(D7981))*COS(RADIANS(PARAMETERS!$D$8))*SIN(RADIANS(PARAMETERS!$D$9-C7981)/2)*SIN(RADIANS(PARAMETERS!$D$9-C7981)/2))))*2*3958.756</f>
        <v>1608.5612587608659</v>
      </c>
      <c r="F7981">
        <v>180.02282714844</v>
      </c>
      <c r="G7981">
        <v>207.49967956543</v>
      </c>
      <c r="H7981">
        <v>250.36399841309</v>
      </c>
      <c r="I7981">
        <v>288.58193969727</v>
      </c>
      <c r="J7981">
        <v>332.63626098633</v>
      </c>
      <c r="K7981" s="6">
        <f>IFERROR(EXP(TREND(LN($F$1:$J$1),LN(F7981:J7981),LN(Calculations!$B$3))),0)</f>
        <v>4.8711569798170845E-2</v>
      </c>
    </row>
    <row r="7982" spans="1:11" x14ac:dyDescent="0.35">
      <c r="A7982">
        <v>7979</v>
      </c>
      <c r="B7982" t="str">
        <f t="shared" si="124"/>
        <v>23-84</v>
      </c>
      <c r="C7982">
        <v>-84.223568779958001</v>
      </c>
      <c r="D7982">
        <v>23.140544451478998</v>
      </c>
      <c r="E7982">
        <f>ASIN(SQRT((SIN(RADIANS(PARAMETERS!$D$8-D7982)/2)*SIN(RADIANS(PARAMETERS!$D$8-D7982)/2))+(COS(RADIANS(D7982))*COS(RADIANS(PARAMETERS!$D$8))*SIN(RADIANS(PARAMETERS!$D$9-C7982)/2)*SIN(RADIANS(PARAMETERS!$D$9-C7982)/2))))*2*3958.756</f>
        <v>1625.2097939281773</v>
      </c>
      <c r="F7982">
        <v>180.12666320801</v>
      </c>
      <c r="G7982">
        <v>207.6943359375</v>
      </c>
      <c r="H7982">
        <v>250.71897888184</v>
      </c>
      <c r="I7982">
        <v>289.09628295898</v>
      </c>
      <c r="J7982">
        <v>333.35083007813</v>
      </c>
      <c r="K7982" s="6">
        <f>IFERROR(EXP(TREND(LN($F$1:$J$1),LN(F7982:J7982),LN(Calculations!$B$3))),0)</f>
        <v>4.8737416339970981E-2</v>
      </c>
    </row>
    <row r="7983" spans="1:11" x14ac:dyDescent="0.35">
      <c r="A7983">
        <v>7980</v>
      </c>
      <c r="B7983" t="str">
        <f t="shared" si="124"/>
        <v>23-84.5</v>
      </c>
      <c r="C7983">
        <v>-84.494890114859004</v>
      </c>
      <c r="D7983">
        <v>23.140544451478998</v>
      </c>
      <c r="E7983">
        <f>ASIN(SQRT((SIN(RADIANS(PARAMETERS!$D$8-D7983)/2)*SIN(RADIANS(PARAMETERS!$D$8-D7983)/2))+(COS(RADIANS(D7983))*COS(RADIANS(PARAMETERS!$D$8))*SIN(RADIANS(PARAMETERS!$D$9-C7983)/2)*SIN(RADIANS(PARAMETERS!$D$9-C7983)/2))))*2*3958.756</f>
        <v>1641.8779855260034</v>
      </c>
      <c r="F7983">
        <v>180.21862792969</v>
      </c>
      <c r="G7983">
        <v>207.89833068848</v>
      </c>
      <c r="H7983">
        <v>251.12223815918</v>
      </c>
      <c r="I7983">
        <v>289.69882202148</v>
      </c>
      <c r="J7983">
        <v>334.20477294922</v>
      </c>
      <c r="K7983" s="6">
        <f>IFERROR(EXP(TREND(LN($F$1:$J$1),LN(F7983:J7983),LN(Calculations!$B$3))),0)</f>
        <v>4.8713740175032945E-2</v>
      </c>
    </row>
    <row r="7984" spans="1:11" x14ac:dyDescent="0.35">
      <c r="A7984">
        <v>7981</v>
      </c>
      <c r="B7984" t="str">
        <f t="shared" si="124"/>
        <v>23-85</v>
      </c>
      <c r="C7984">
        <v>-84.766211449759993</v>
      </c>
      <c r="D7984">
        <v>23.140544451478998</v>
      </c>
      <c r="E7984">
        <f>ASIN(SQRT((SIN(RADIANS(PARAMETERS!$D$8-D7984)/2)*SIN(RADIANS(PARAMETERS!$D$8-D7984)/2))+(COS(RADIANS(D7984))*COS(RADIANS(PARAMETERS!$D$8))*SIN(RADIANS(PARAMETERS!$D$9-C7984)/2)*SIN(RADIANS(PARAMETERS!$D$9-C7984)/2))))*2*3958.756</f>
        <v>1658.5651972907845</v>
      </c>
      <c r="F7984">
        <v>180.36611938477</v>
      </c>
      <c r="G7984">
        <v>208.19966125488</v>
      </c>
      <c r="H7984">
        <v>251.69651794434</v>
      </c>
      <c r="I7984">
        <v>290.54559326172</v>
      </c>
      <c r="J7984">
        <v>335.39498901367</v>
      </c>
      <c r="K7984" s="6">
        <f>IFERROR(EXP(TREND(LN($F$1:$J$1),LN(F7984:J7984),LN(Calculations!$B$3))),0)</f>
        <v>4.8714403780321817E-2</v>
      </c>
    </row>
    <row r="7985" spans="1:11" x14ac:dyDescent="0.35">
      <c r="A7985">
        <v>7982</v>
      </c>
      <c r="B7985" t="str">
        <f t="shared" si="124"/>
        <v>23-85</v>
      </c>
      <c r="C7985">
        <v>-85.037532784660996</v>
      </c>
      <c r="D7985">
        <v>23.140544451478998</v>
      </c>
      <c r="E7985">
        <f>ASIN(SQRT((SIN(RADIANS(PARAMETERS!$D$8-D7985)/2)*SIN(RADIANS(PARAMETERS!$D$8-D7985)/2))+(COS(RADIANS(D7985))*COS(RADIANS(PARAMETERS!$D$8))*SIN(RADIANS(PARAMETERS!$D$9-C7985)/2)*SIN(RADIANS(PARAMETERS!$D$9-C7985)/2))))*2*3958.756</f>
        <v>1675.2708170794472</v>
      </c>
      <c r="F7985">
        <v>180.46754455566</v>
      </c>
      <c r="G7985">
        <v>208.44952392578</v>
      </c>
      <c r="H7985">
        <v>252.21124267578</v>
      </c>
      <c r="I7985">
        <v>291.32583618164</v>
      </c>
      <c r="J7985">
        <v>336.51080322266</v>
      </c>
      <c r="K7985" s="6">
        <f>IFERROR(EXP(TREND(LN($F$1:$J$1),LN(F7985:J7985),LN(Calculations!$B$3))),0)</f>
        <v>4.865388629671679E-2</v>
      </c>
    </row>
    <row r="7986" spans="1:11" x14ac:dyDescent="0.35">
      <c r="A7986">
        <v>7983</v>
      </c>
      <c r="B7986" t="str">
        <f t="shared" si="124"/>
        <v>23-85.5</v>
      </c>
      <c r="C7986">
        <v>-85.308854119562</v>
      </c>
      <c r="D7986">
        <v>23.140544451478998</v>
      </c>
      <c r="E7986">
        <f>ASIN(SQRT((SIN(RADIANS(PARAMETERS!$D$8-D7986)/2)*SIN(RADIANS(PARAMETERS!$D$8-D7986)/2))+(COS(RADIANS(D7986))*COS(RADIANS(PARAMETERS!$D$8))*SIN(RADIANS(PARAMETERS!$D$9-C7986)/2)*SIN(RADIANS(PARAMETERS!$D$9-C7986)/2))))*2*3958.756</f>
        <v>1691.9942557450813</v>
      </c>
      <c r="F7986">
        <v>180.52337646484</v>
      </c>
      <c r="G7986">
        <v>208.65914916992</v>
      </c>
      <c r="H7986">
        <v>252.69711303711</v>
      </c>
      <c r="I7986">
        <v>292.09005737305</v>
      </c>
      <c r="J7986">
        <v>337.6282043457</v>
      </c>
      <c r="K7986" s="6">
        <f>IFERROR(EXP(TREND(LN($F$1:$J$1),LN(F7986:J7986),LN(Calculations!$B$3))),0)</f>
        <v>4.8518490319653079E-2</v>
      </c>
    </row>
    <row r="7987" spans="1:11" x14ac:dyDescent="0.35">
      <c r="A7987">
        <v>7984</v>
      </c>
      <c r="B7987" t="str">
        <f t="shared" si="124"/>
        <v>23-85.5</v>
      </c>
      <c r="C7987">
        <v>-85.580175454463003</v>
      </c>
      <c r="D7987">
        <v>23.140544451478998</v>
      </c>
      <c r="E7987">
        <f>ASIN(SQRT((SIN(RADIANS(PARAMETERS!$D$8-D7987)/2)*SIN(RADIANS(PARAMETERS!$D$8-D7987)/2))+(COS(RADIANS(D7987))*COS(RADIANS(PARAMETERS!$D$8))*SIN(RADIANS(PARAMETERS!$D$9-C7987)/2)*SIN(RADIANS(PARAMETERS!$D$9-C7987)/2))))*2*3958.756</f>
        <v>1708.7349460726675</v>
      </c>
      <c r="F7987">
        <v>180.53005981445</v>
      </c>
      <c r="G7987">
        <v>208.82807922363</v>
      </c>
      <c r="H7987">
        <v>253.15972900391</v>
      </c>
      <c r="I7987">
        <v>292.85037231445</v>
      </c>
      <c r="J7987">
        <v>338.76773071289</v>
      </c>
      <c r="K7987" s="6">
        <f>IFERROR(EXP(TREND(LN($F$1:$J$1),LN(F7987:J7987),LN(Calculations!$B$3))),0)</f>
        <v>4.83000647943988E-2</v>
      </c>
    </row>
    <row r="7988" spans="1:11" x14ac:dyDescent="0.35">
      <c r="A7988">
        <v>7985</v>
      </c>
      <c r="B7988" t="str">
        <f t="shared" si="124"/>
        <v>23-86</v>
      </c>
      <c r="C7988">
        <v>-85.851496789364006</v>
      </c>
      <c r="D7988">
        <v>23.140544451478998</v>
      </c>
      <c r="E7988">
        <f>ASIN(SQRT((SIN(RADIANS(PARAMETERS!$D$8-D7988)/2)*SIN(RADIANS(PARAMETERS!$D$8-D7988)/2))+(COS(RADIANS(D7988))*COS(RADIANS(PARAMETERS!$D$8))*SIN(RADIANS(PARAMETERS!$D$9-C7988)/2)*SIN(RADIANS(PARAMETERS!$D$9-C7988)/2))))*2*3958.756</f>
        <v>1725.4923417712853</v>
      </c>
      <c r="F7988">
        <v>180.41122436523</v>
      </c>
      <c r="G7988">
        <v>208.84512329102</v>
      </c>
      <c r="H7988">
        <v>253.42753601074</v>
      </c>
      <c r="I7988">
        <v>293.37603759766</v>
      </c>
      <c r="J7988">
        <v>339.62509155273</v>
      </c>
      <c r="K7988" s="6">
        <f>IFERROR(EXP(TREND(LN($F$1:$J$1),LN(F7988:J7988),LN(Calculations!$B$3))),0)</f>
        <v>4.793676801895104E-2</v>
      </c>
    </row>
    <row r="7989" spans="1:11" x14ac:dyDescent="0.35">
      <c r="A7989">
        <v>7986</v>
      </c>
      <c r="B7989" t="str">
        <f t="shared" si="124"/>
        <v>23-86</v>
      </c>
      <c r="C7989">
        <v>-86.122818124264995</v>
      </c>
      <c r="D7989">
        <v>23.140544451478998</v>
      </c>
      <c r="E7989">
        <f>ASIN(SQRT((SIN(RADIANS(PARAMETERS!$D$8-D7989)/2)*SIN(RADIANS(PARAMETERS!$D$8-D7989)/2))+(COS(RADIANS(D7989))*COS(RADIANS(PARAMETERS!$D$8))*SIN(RADIANS(PARAMETERS!$D$9-C7989)/2)*SIN(RADIANS(PARAMETERS!$D$9-C7989)/2))))*2*3958.756</f>
        <v>1742.2659165194586</v>
      </c>
      <c r="F7989">
        <v>180.14300537109</v>
      </c>
      <c r="G7989">
        <v>208.68490600586</v>
      </c>
      <c r="H7989">
        <v>253.4737701416</v>
      </c>
      <c r="I7989">
        <v>293.63998413086</v>
      </c>
      <c r="J7989">
        <v>340.17391967773</v>
      </c>
      <c r="K7989" s="6">
        <f>IFERROR(EXP(TREND(LN($F$1:$J$1),LN(F7989:J7989),LN(Calculations!$B$3))),0)</f>
        <v>4.7399561847816005E-2</v>
      </c>
    </row>
    <row r="7990" spans="1:11" x14ac:dyDescent="0.35">
      <c r="A7990">
        <v>7987</v>
      </c>
      <c r="B7990" t="str">
        <f t="shared" si="124"/>
        <v>23-86.5</v>
      </c>
      <c r="C7990">
        <v>-86.394139459165999</v>
      </c>
      <c r="D7990">
        <v>23.140544451478998</v>
      </c>
      <c r="E7990">
        <f>ASIN(SQRT((SIN(RADIANS(PARAMETERS!$D$8-D7990)/2)*SIN(RADIANS(PARAMETERS!$D$8-D7990)/2))+(COS(RADIANS(D7990))*COS(RADIANS(PARAMETERS!$D$8))*SIN(RADIANS(PARAMETERS!$D$9-C7990)/2)*SIN(RADIANS(PARAMETERS!$D$9-C7990)/2))))*2*3958.756</f>
        <v>1759.0551630605282</v>
      </c>
      <c r="F7990">
        <v>179.71145629883</v>
      </c>
      <c r="G7990">
        <v>208.32989501953</v>
      </c>
      <c r="H7990">
        <v>253.27523803711</v>
      </c>
      <c r="I7990">
        <v>293.61389160156</v>
      </c>
      <c r="J7990">
        <v>340.37994384766</v>
      </c>
      <c r="K7990" s="6">
        <f>IFERROR(EXP(TREND(LN($F$1:$J$1),LN(F7990:J7990),LN(Calculations!$B$3))),0)</f>
        <v>4.6679620270109717E-2</v>
      </c>
    </row>
    <row r="7991" spans="1:11" x14ac:dyDescent="0.35">
      <c r="A7991">
        <v>7988</v>
      </c>
      <c r="B7991" t="str">
        <f t="shared" si="124"/>
        <v>23-86.5</v>
      </c>
      <c r="C7991">
        <v>-86.665460794067002</v>
      </c>
      <c r="D7991">
        <v>23.140544451478998</v>
      </c>
      <c r="E7991">
        <f>ASIN(SQRT((SIN(RADIANS(PARAMETERS!$D$8-D7991)/2)*SIN(RADIANS(PARAMETERS!$D$8-D7991)/2))+(COS(RADIANS(D7991))*COS(RADIANS(PARAMETERS!$D$8))*SIN(RADIANS(PARAMETERS!$D$9-C7991)/2)*SIN(RADIANS(PARAMETERS!$D$9-C7991)/2))))*2*3958.756</f>
        <v>1775.8595923451023</v>
      </c>
      <c r="F7991">
        <v>179.04586791992</v>
      </c>
      <c r="G7991">
        <v>207.68064880371</v>
      </c>
      <c r="H7991">
        <v>252.68270874023</v>
      </c>
      <c r="I7991">
        <v>293.09973144531</v>
      </c>
      <c r="J7991">
        <v>339.98431396484</v>
      </c>
      <c r="K7991" s="6">
        <f>IFERROR(EXP(TREND(LN($F$1:$J$1),LN(F7991:J7991),LN(Calculations!$B$3))),0)</f>
        <v>4.5723186450202256E-2</v>
      </c>
    </row>
    <row r="7992" spans="1:11" x14ac:dyDescent="0.35">
      <c r="A7992">
        <v>7989</v>
      </c>
      <c r="B7992" t="str">
        <f t="shared" si="124"/>
        <v>23-87</v>
      </c>
      <c r="C7992">
        <v>-86.936782128968005</v>
      </c>
      <c r="D7992">
        <v>23.140544451478998</v>
      </c>
      <c r="E7992">
        <f>ASIN(SQRT((SIN(RADIANS(PARAMETERS!$D$8-D7992)/2)*SIN(RADIANS(PARAMETERS!$D$8-D7992)/2))+(COS(RADIANS(D7992))*COS(RADIANS(PARAMETERS!$D$8))*SIN(RADIANS(PARAMETERS!$D$9-C7992)/2)*SIN(RADIANS(PARAMETERS!$D$9-C7992)/2))))*2*3958.756</f>
        <v>1792.6787327178747</v>
      </c>
      <c r="F7992">
        <v>178.31739807129</v>
      </c>
      <c r="G7992">
        <v>206.97360229492</v>
      </c>
      <c r="H7992">
        <v>252.03204345703</v>
      </c>
      <c r="I7992">
        <v>292.52905273438</v>
      </c>
      <c r="J7992">
        <v>339.53594970703</v>
      </c>
      <c r="K7992" s="6">
        <f>IFERROR(EXP(TREND(LN($F$1:$J$1),LN(F7992:J7992),LN(Calculations!$B$3))),0)</f>
        <v>4.4709249126631559E-2</v>
      </c>
    </row>
    <row r="7993" spans="1:11" x14ac:dyDescent="0.35">
      <c r="A7993">
        <v>7990</v>
      </c>
      <c r="B7993" t="str">
        <f t="shared" si="124"/>
        <v>23-87</v>
      </c>
      <c r="C7993">
        <v>-87.208103463868994</v>
      </c>
      <c r="D7993">
        <v>23.140544451478998</v>
      </c>
      <c r="E7993">
        <f>ASIN(SQRT((SIN(RADIANS(PARAMETERS!$D$8-D7993)/2)*SIN(RADIANS(PARAMETERS!$D$8-D7993)/2))+(COS(RADIANS(D7993))*COS(RADIANS(PARAMETERS!$D$8))*SIN(RADIANS(PARAMETERS!$D$9-C7993)/2)*SIN(RADIANS(PARAMETERS!$D$9-C7993)/2))))*2*3958.756</f>
        <v>1809.5121291462192</v>
      </c>
      <c r="F7993">
        <v>177.53703308105</v>
      </c>
      <c r="G7993">
        <v>206.22099304199</v>
      </c>
      <c r="H7993">
        <v>251.33682250977</v>
      </c>
      <c r="I7993">
        <v>291.91659545898</v>
      </c>
      <c r="J7993">
        <v>339.05102539063</v>
      </c>
      <c r="K7993" s="6">
        <f>IFERROR(EXP(TREND(LN($F$1:$J$1),LN(F7993:J7993),LN(Calculations!$B$3))),0)</f>
        <v>4.3656724946135414E-2</v>
      </c>
    </row>
    <row r="7994" spans="1:11" x14ac:dyDescent="0.35">
      <c r="A7994">
        <v>7991</v>
      </c>
      <c r="B7994" t="str">
        <f t="shared" si="124"/>
        <v>23-87.5</v>
      </c>
      <c r="C7994">
        <v>-87.479424798769998</v>
      </c>
      <c r="D7994">
        <v>23.140544451478998</v>
      </c>
      <c r="E7994">
        <f>ASIN(SQRT((SIN(RADIANS(PARAMETERS!$D$8-D7994)/2)*SIN(RADIANS(PARAMETERS!$D$8-D7994)/2))+(COS(RADIANS(D7994))*COS(RADIANS(PARAMETERS!$D$8))*SIN(RADIANS(PARAMETERS!$D$9-C7994)/2)*SIN(RADIANS(PARAMETERS!$D$9-C7994)/2))))*2*3958.756</f>
        <v>1826.3593424881749</v>
      </c>
      <c r="F7994">
        <v>176.63232421875</v>
      </c>
      <c r="G7994">
        <v>205.3088684082</v>
      </c>
      <c r="H7994">
        <v>250.40518188477</v>
      </c>
      <c r="I7994">
        <v>290.99264526367</v>
      </c>
      <c r="J7994">
        <v>338.16152954102</v>
      </c>
      <c r="K7994" s="6">
        <f>IFERROR(EXP(TREND(LN($F$1:$J$1),LN(F7994:J7994),LN(Calculations!$B$3))),0)</f>
        <v>4.2524700338148508E-2</v>
      </c>
    </row>
    <row r="7995" spans="1:11" x14ac:dyDescent="0.35">
      <c r="A7995">
        <v>7992</v>
      </c>
      <c r="B7995" t="str">
        <f t="shared" si="124"/>
        <v>23-88</v>
      </c>
      <c r="C7995">
        <v>-87.750746133671001</v>
      </c>
      <c r="D7995">
        <v>23.140544451478998</v>
      </c>
      <c r="E7995">
        <f>ASIN(SQRT((SIN(RADIANS(PARAMETERS!$D$8-D7995)/2)*SIN(RADIANS(PARAMETERS!$D$8-D7995)/2))+(COS(RADIANS(D7995))*COS(RADIANS(PARAMETERS!$D$8))*SIN(RADIANS(PARAMETERS!$D$9-C7995)/2)*SIN(RADIANS(PARAMETERS!$D$9-C7995)/2))))*2*3958.756</f>
        <v>1843.219948797544</v>
      </c>
      <c r="F7995">
        <v>175.66146850586</v>
      </c>
      <c r="G7995">
        <v>204.33392333984</v>
      </c>
      <c r="H7995">
        <v>249.38114929199</v>
      </c>
      <c r="I7995">
        <v>289.94760131836</v>
      </c>
      <c r="J7995">
        <v>337.11535644531</v>
      </c>
      <c r="K7995" s="6">
        <f>IFERROR(EXP(TREND(LN($F$1:$J$1),LN(F7995:J7995),LN(Calculations!$B$3))),0)</f>
        <v>4.1367024514391636E-2</v>
      </c>
    </row>
    <row r="7996" spans="1:11" x14ac:dyDescent="0.35">
      <c r="A7996">
        <v>7993</v>
      </c>
      <c r="B7996" t="str">
        <f t="shared" si="124"/>
        <v>23-88</v>
      </c>
      <c r="C7996">
        <v>-88.022067468572004</v>
      </c>
      <c r="D7996">
        <v>23.140544451478998</v>
      </c>
      <c r="E7996">
        <f>ASIN(SQRT((SIN(RADIANS(PARAMETERS!$D$8-D7996)/2)*SIN(RADIANS(PARAMETERS!$D$8-D7996)/2))+(COS(RADIANS(D7996))*COS(RADIANS(PARAMETERS!$D$8))*SIN(RADIANS(PARAMETERS!$D$9-C7996)/2)*SIN(RADIANS(PARAMETERS!$D$9-C7996)/2))))*2*3958.756</f>
        <v>1860.093538664019</v>
      </c>
      <c r="F7996">
        <v>174.61497497559</v>
      </c>
      <c r="G7996">
        <v>203.2900390625</v>
      </c>
      <c r="H7996">
        <v>248.25491333008</v>
      </c>
      <c r="I7996">
        <v>288.76800537109</v>
      </c>
      <c r="J7996">
        <v>335.89471435547</v>
      </c>
      <c r="K7996" s="6">
        <f>IFERROR(EXP(TREND(LN($F$1:$J$1),LN(F7996:J7996),LN(Calculations!$B$3))),0)</f>
        <v>4.0178873699925947E-2</v>
      </c>
    </row>
    <row r="7997" spans="1:11" x14ac:dyDescent="0.35">
      <c r="A7997">
        <v>7994</v>
      </c>
      <c r="B7997" t="str">
        <f t="shared" si="124"/>
        <v>23-88.5</v>
      </c>
      <c r="C7997">
        <v>-88.293388803472993</v>
      </c>
      <c r="D7997">
        <v>23.140544451478998</v>
      </c>
      <c r="E7997">
        <f>ASIN(SQRT((SIN(RADIANS(PARAMETERS!$D$8-D7997)/2)*SIN(RADIANS(PARAMETERS!$D$8-D7997)/2))+(COS(RADIANS(D7997))*COS(RADIANS(PARAMETERS!$D$8))*SIN(RADIANS(PARAMETERS!$D$9-C7997)/2)*SIN(RADIANS(PARAMETERS!$D$9-C7997)/2))))*2*3958.756</f>
        <v>1876.9797165863317</v>
      </c>
      <c r="F7997">
        <v>173.44732666016</v>
      </c>
      <c r="G7997">
        <v>202.11795043945</v>
      </c>
      <c r="H7997">
        <v>246.92518615723</v>
      </c>
      <c r="I7997">
        <v>287.31057739258</v>
      </c>
      <c r="J7997">
        <v>334.30325317383</v>
      </c>
      <c r="K7997" s="6">
        <f>IFERROR(EXP(TREND(LN($F$1:$J$1),LN(F7997:J7997),LN(Calculations!$B$3))),0)</f>
        <v>3.8934236890525623E-2</v>
      </c>
    </row>
    <row r="7998" spans="1:11" x14ac:dyDescent="0.35">
      <c r="A7998">
        <v>7995</v>
      </c>
      <c r="B7998" t="str">
        <f t="shared" si="124"/>
        <v>23-88.5</v>
      </c>
      <c r="C7998">
        <v>-88.564710138373997</v>
      </c>
      <c r="D7998">
        <v>23.140544451478998</v>
      </c>
      <c r="E7998">
        <f>ASIN(SQRT((SIN(RADIANS(PARAMETERS!$D$8-D7998)/2)*SIN(RADIANS(PARAMETERS!$D$8-D7998)/2))+(COS(RADIANS(D7998))*COS(RADIANS(PARAMETERS!$D$8))*SIN(RADIANS(PARAMETERS!$D$9-C7998)/2)*SIN(RADIANS(PARAMETERS!$D$9-C7998)/2))))*2*3958.756</f>
        <v>1893.878100376581</v>
      </c>
      <c r="F7998">
        <v>172.25231933594</v>
      </c>
      <c r="G7998">
        <v>200.95629882813</v>
      </c>
      <c r="H7998">
        <v>245.60900878906</v>
      </c>
      <c r="I7998">
        <v>285.86965942383</v>
      </c>
      <c r="J7998">
        <v>332.73178100586</v>
      </c>
      <c r="K7998" s="6">
        <f>IFERROR(EXP(TREND(LN($F$1:$J$1),LN(F7998:J7998),LN(Calculations!$B$3))),0)</f>
        <v>3.7707321036058061E-2</v>
      </c>
    </row>
    <row r="7999" spans="1:11" x14ac:dyDescent="0.35">
      <c r="A7999">
        <v>7996</v>
      </c>
      <c r="B7999" t="str">
        <f t="shared" si="124"/>
        <v>23-89</v>
      </c>
      <c r="C7999">
        <v>-88.836031473275</v>
      </c>
      <c r="D7999">
        <v>23.140544451478998</v>
      </c>
      <c r="E7999">
        <f>ASIN(SQRT((SIN(RADIANS(PARAMETERS!$D$8-D7999)/2)*SIN(RADIANS(PARAMETERS!$D$8-D7999)/2))+(COS(RADIANS(D7999))*COS(RADIANS(PARAMETERS!$D$8))*SIN(RADIANS(PARAMETERS!$D$9-C7999)/2)*SIN(RADIANS(PARAMETERS!$D$9-C7999)/2))))*2*3958.756</f>
        <v>1910.7883205939802</v>
      </c>
      <c r="F7999">
        <v>171.02157592773</v>
      </c>
      <c r="G7999">
        <v>199.78652954102</v>
      </c>
      <c r="H7999">
        <v>244.2720489502</v>
      </c>
      <c r="I7999">
        <v>284.39501953125</v>
      </c>
      <c r="J7999">
        <v>331.11013793945</v>
      </c>
      <c r="K7999" s="6">
        <f>IFERROR(EXP(TREND(LN($F$1:$J$1),LN(F7999:J7999),LN(Calculations!$B$3))),0)</f>
        <v>3.6496248142213021E-2</v>
      </c>
    </row>
    <row r="8000" spans="1:11" x14ac:dyDescent="0.35">
      <c r="A8000">
        <v>7997</v>
      </c>
      <c r="B8000" t="str">
        <f t="shared" si="124"/>
        <v>23-89</v>
      </c>
      <c r="C8000">
        <v>-89.107352808176003</v>
      </c>
      <c r="D8000">
        <v>23.140544451478998</v>
      </c>
      <c r="E8000">
        <f>ASIN(SQRT((SIN(RADIANS(PARAMETERS!$D$8-D8000)/2)*SIN(RADIANS(PARAMETERS!$D$8-D8000)/2))+(COS(RADIANS(D8000))*COS(RADIANS(PARAMETERS!$D$8))*SIN(RADIANS(PARAMETERS!$D$9-C8000)/2)*SIN(RADIANS(PARAMETERS!$D$9-C8000)/2))))*2*3958.756</f>
        <v>1927.7100200064024</v>
      </c>
      <c r="F8000">
        <v>169.7119140625</v>
      </c>
      <c r="G8000">
        <v>198.54637145996</v>
      </c>
      <c r="H8000">
        <v>242.79866027832</v>
      </c>
      <c r="I8000">
        <v>282.71731567383</v>
      </c>
      <c r="J8000">
        <v>329.20062255859</v>
      </c>
      <c r="K8000" s="6">
        <f>IFERROR(EXP(TREND(LN($F$1:$J$1),LN(F8000:J8000),LN(Calculations!$B$3))),0)</f>
        <v>3.5279610557862585E-2</v>
      </c>
    </row>
    <row r="8001" spans="1:11" x14ac:dyDescent="0.35">
      <c r="A8001">
        <v>7998</v>
      </c>
      <c r="B8001" t="str">
        <f t="shared" si="124"/>
        <v>23-89.5</v>
      </c>
      <c r="C8001">
        <v>-89.378674143077006</v>
      </c>
      <c r="D8001">
        <v>23.140544451478998</v>
      </c>
      <c r="E8001">
        <f>ASIN(SQRT((SIN(RADIANS(PARAMETERS!$D$8-D8001)/2)*SIN(RADIANS(PARAMETERS!$D$8-D8001)/2))+(COS(RADIANS(D8001))*COS(RADIANS(PARAMETERS!$D$8))*SIN(RADIANS(PARAMETERS!$D$9-C8001)/2)*SIN(RADIANS(PARAMETERS!$D$9-C8001)/2))))*2*3958.756</f>
        <v>1944.6428530781752</v>
      </c>
      <c r="F8001">
        <v>168.40257263184</v>
      </c>
      <c r="G8001">
        <v>197.34007263184</v>
      </c>
      <c r="H8001">
        <v>241.35290527344</v>
      </c>
      <c r="I8001">
        <v>281.05966186523</v>
      </c>
      <c r="J8001">
        <v>327.30038452148</v>
      </c>
      <c r="K8001" s="6">
        <f>IFERROR(EXP(TREND(LN($F$1:$J$1),LN(F8001:J8001),LN(Calculations!$B$3))),0)</f>
        <v>3.4113948904611717E-2</v>
      </c>
    </row>
    <row r="8002" spans="1:11" x14ac:dyDescent="0.35">
      <c r="A8002">
        <v>7999</v>
      </c>
      <c r="B8002" t="str">
        <f t="shared" si="124"/>
        <v>23-89.5</v>
      </c>
      <c r="C8002">
        <v>-89.649995477977996</v>
      </c>
      <c r="D8002">
        <v>23.140544451478998</v>
      </c>
      <c r="E8002">
        <f>ASIN(SQRT((SIN(RADIANS(PARAMETERS!$D$8-D8002)/2)*SIN(RADIANS(PARAMETERS!$D$8-D8002)/2))+(COS(RADIANS(D8002))*COS(RADIANS(PARAMETERS!$D$8))*SIN(RADIANS(PARAMETERS!$D$9-C8002)/2)*SIN(RADIANS(PARAMETERS!$D$9-C8002)/2))))*2*3958.756</f>
        <v>1961.5864854826827</v>
      </c>
      <c r="F8002">
        <v>167.08331298828</v>
      </c>
      <c r="G8002">
        <v>196.1449432373</v>
      </c>
      <c r="H8002">
        <v>239.89782714844</v>
      </c>
      <c r="I8002">
        <v>279.37097167969</v>
      </c>
      <c r="J8002">
        <v>325.3405456543</v>
      </c>
      <c r="K8002" s="6">
        <f>IFERROR(EXP(TREND(LN($F$1:$J$1),LN(F8002:J8002),LN(Calculations!$B$3))),0)</f>
        <v>3.2989771761625507E-2</v>
      </c>
    </row>
    <row r="8003" spans="1:11" x14ac:dyDescent="0.35">
      <c r="A8003">
        <v>8000</v>
      </c>
      <c r="B8003" t="str">
        <f t="shared" si="124"/>
        <v>23-90</v>
      </c>
      <c r="C8003">
        <v>-89.921316812878999</v>
      </c>
      <c r="D8003">
        <v>23.140544451478998</v>
      </c>
      <c r="E8003">
        <f>ASIN(SQRT((SIN(RADIANS(PARAMETERS!$D$8-D8003)/2)*SIN(RADIANS(PARAMETERS!$D$8-D8003)/2))+(COS(RADIANS(D8003))*COS(RADIANS(PARAMETERS!$D$8))*SIN(RADIANS(PARAMETERS!$D$9-C8003)/2)*SIN(RADIANS(PARAMETERS!$D$9-C8003)/2))))*2*3958.756</f>
        <v>1978.5405936384202</v>
      </c>
      <c r="F8003">
        <v>165.72015380859</v>
      </c>
      <c r="G8003">
        <v>194.91635131836</v>
      </c>
      <c r="H8003">
        <v>238.35546875</v>
      </c>
      <c r="I8003">
        <v>277.53988647461</v>
      </c>
      <c r="J8003">
        <v>323.16751098633</v>
      </c>
      <c r="K8003" s="6">
        <f>IFERROR(EXP(TREND(LN($F$1:$J$1),LN(F8003:J8003),LN(Calculations!$B$3))),0)</f>
        <v>3.1884253136227177E-2</v>
      </c>
    </row>
    <row r="8004" spans="1:11" x14ac:dyDescent="0.35">
      <c r="A8004">
        <v>8001</v>
      </c>
      <c r="B8004" t="str">
        <f t="shared" si="124"/>
        <v>23-90</v>
      </c>
      <c r="C8004">
        <v>-90.192638147780002</v>
      </c>
      <c r="D8004">
        <v>23.140544451478998</v>
      </c>
      <c r="E8004">
        <f>ASIN(SQRT((SIN(RADIANS(PARAMETERS!$D$8-D8004)/2)*SIN(RADIANS(PARAMETERS!$D$8-D8004)/2))+(COS(RADIANS(D8004))*COS(RADIANS(PARAMETERS!$D$8))*SIN(RADIANS(PARAMETERS!$D$9-C8004)/2)*SIN(RADIANS(PARAMETERS!$D$9-C8004)/2))))*2*3958.756</f>
        <v>1995.5048642672245</v>
      </c>
      <c r="F8004">
        <v>164.38813781738</v>
      </c>
      <c r="G8004">
        <v>193.74526977539</v>
      </c>
      <c r="H8004">
        <v>236.86312866211</v>
      </c>
      <c r="I8004">
        <v>275.74923706055</v>
      </c>
      <c r="J8004">
        <v>321.02090454102</v>
      </c>
      <c r="K8004" s="6">
        <f>IFERROR(EXP(TREND(LN($F$1:$J$1),LN(F8004:J8004),LN(Calculations!$B$3))),0)</f>
        <v>3.0848734456232076E-2</v>
      </c>
    </row>
    <row r="8005" spans="1:11" x14ac:dyDescent="0.35">
      <c r="A8005">
        <v>8002</v>
      </c>
      <c r="B8005" t="str">
        <f t="shared" ref="B8005:B8068" si="125">MROUND(D8005,1)&amp;MROUND(C8005,-0.5)</f>
        <v>23-90.5</v>
      </c>
      <c r="C8005">
        <v>-90.463959482681005</v>
      </c>
      <c r="D8005">
        <v>23.140544451478998</v>
      </c>
      <c r="E8005">
        <f>ASIN(SQRT((SIN(RADIANS(PARAMETERS!$D$8-D8005)/2)*SIN(RADIANS(PARAMETERS!$D$8-D8005)/2))+(COS(RADIANS(D8005))*COS(RADIANS(PARAMETERS!$D$8))*SIN(RADIANS(PARAMETERS!$D$9-C8005)/2)*SIN(RADIANS(PARAMETERS!$D$9-C8005)/2))))*2*3958.756</f>
        <v>2012.4789939734787</v>
      </c>
      <c r="F8005">
        <v>163.07579040527</v>
      </c>
      <c r="G8005">
        <v>192.60774230957</v>
      </c>
      <c r="H8005">
        <v>235.39039611816</v>
      </c>
      <c r="I8005">
        <v>273.96258544922</v>
      </c>
      <c r="J8005">
        <v>318.85696411133</v>
      </c>
      <c r="K8005" s="6">
        <f>IFERROR(EXP(TREND(LN($F$1:$J$1),LN(F8005:J8005),LN(Calculations!$B$3))),0)</f>
        <v>2.9867556964257184E-2</v>
      </c>
    </row>
    <row r="8006" spans="1:11" x14ac:dyDescent="0.35">
      <c r="A8006">
        <v>8003</v>
      </c>
      <c r="B8006" t="str">
        <f t="shared" si="125"/>
        <v>23-90.5</v>
      </c>
      <c r="C8006">
        <v>-90.735280817581994</v>
      </c>
      <c r="D8006">
        <v>23.140544451478998</v>
      </c>
      <c r="E8006">
        <f>ASIN(SQRT((SIN(RADIANS(PARAMETERS!$D$8-D8006)/2)*SIN(RADIANS(PARAMETERS!$D$8-D8006)/2))+(COS(RADIANS(D8006))*COS(RADIANS(PARAMETERS!$D$8))*SIN(RADIANS(PARAMETERS!$D$9-C8006)/2)*SIN(RADIANS(PARAMETERS!$D$9-C8006)/2))))*2*3958.756</f>
        <v>2029.4626888431706</v>
      </c>
      <c r="F8006">
        <v>161.74371337891</v>
      </c>
      <c r="G8006">
        <v>191.47366333008</v>
      </c>
      <c r="H8006">
        <v>233.90606689453</v>
      </c>
      <c r="I8006">
        <v>272.14834594727</v>
      </c>
      <c r="J8006">
        <v>316.64447021484</v>
      </c>
      <c r="K8006" s="6">
        <f>IFERROR(EXP(TREND(LN($F$1:$J$1),LN(F8006:J8006),LN(Calculations!$B$3))),0)</f>
        <v>2.8906843047678554E-2</v>
      </c>
    </row>
    <row r="8007" spans="1:11" x14ac:dyDescent="0.35">
      <c r="A8007">
        <v>8004</v>
      </c>
      <c r="B8007" t="str">
        <f t="shared" si="125"/>
        <v>23-50</v>
      </c>
      <c r="C8007">
        <v>-50.037080582435998</v>
      </c>
      <c r="D8007">
        <v>23.411865786380002</v>
      </c>
      <c r="E8007">
        <f>ASIN(SQRT((SIN(RADIANS(PARAMETERS!$D$8-D8007)/2)*SIN(RADIANS(PARAMETERS!$D$8-D8007)/2))+(COS(RADIANS(D8007))*COS(RADIANS(PARAMETERS!$D$8))*SIN(RADIANS(PARAMETERS!$D$9-C8007)/2)*SIN(RADIANS(PARAMETERS!$D$9-C8007)/2))))*2*3958.756</f>
        <v>883.60825593516063</v>
      </c>
      <c r="F8007">
        <v>119.18154144287</v>
      </c>
      <c r="G8007">
        <v>157.32928466797</v>
      </c>
      <c r="H8007">
        <v>193.53755187988</v>
      </c>
      <c r="I8007">
        <v>220.88108825684</v>
      </c>
      <c r="J8007">
        <v>252.08932495117</v>
      </c>
      <c r="K8007" s="6">
        <f>IFERROR(EXP(TREND(LN($F$1:$J$1),LN(F8007:J8007),LN(Calculations!$B$3))),0)</f>
        <v>9.6252062282554691E-3</v>
      </c>
    </row>
    <row r="8008" spans="1:11" x14ac:dyDescent="0.35">
      <c r="A8008">
        <v>8005</v>
      </c>
      <c r="B8008" t="str">
        <f t="shared" si="125"/>
        <v>23-50.5</v>
      </c>
      <c r="C8008">
        <v>-50.308401917337001</v>
      </c>
      <c r="D8008">
        <v>23.411865786380002</v>
      </c>
      <c r="E8008">
        <f>ASIN(SQRT((SIN(RADIANS(PARAMETERS!$D$8-D8008)/2)*SIN(RADIANS(PARAMETERS!$D$8-D8008)/2))+(COS(RADIANS(D8008))*COS(RADIANS(PARAMETERS!$D$8))*SIN(RADIANS(PARAMETERS!$D$9-C8008)/2)*SIN(RADIANS(PARAMETERS!$D$9-C8008)/2))))*2*3958.756</f>
        <v>869.89294769310709</v>
      </c>
      <c r="F8008">
        <v>120.89110565186</v>
      </c>
      <c r="G8008">
        <v>159.44914245605</v>
      </c>
      <c r="H8008">
        <v>194.99320983887</v>
      </c>
      <c r="I8008">
        <v>222.57991027832</v>
      </c>
      <c r="J8008">
        <v>254.07086181641</v>
      </c>
      <c r="K8008" s="6">
        <f>IFERROR(EXP(TREND(LN($F$1:$J$1),LN(F8008:J8008),LN(Calculations!$B$3))),0)</f>
        <v>1.0113360747556385E-2</v>
      </c>
    </row>
    <row r="8009" spans="1:11" x14ac:dyDescent="0.35">
      <c r="A8009">
        <v>8006</v>
      </c>
      <c r="B8009" t="str">
        <f t="shared" si="125"/>
        <v>23-50.5</v>
      </c>
      <c r="C8009">
        <v>-50.579723252237997</v>
      </c>
      <c r="D8009">
        <v>23.411865786380002</v>
      </c>
      <c r="E8009">
        <f>ASIN(SQRT((SIN(RADIANS(PARAMETERS!$D$8-D8009)/2)*SIN(RADIANS(PARAMETERS!$D$8-D8009)/2))+(COS(RADIANS(D8009))*COS(RADIANS(PARAMETERS!$D$8))*SIN(RADIANS(PARAMETERS!$D$9-C8009)/2)*SIN(RADIANS(PARAMETERS!$D$9-C8009)/2))))*2*3958.756</f>
        <v>856.3215399539024</v>
      </c>
      <c r="F8009">
        <v>122.53408813477</v>
      </c>
      <c r="G8009">
        <v>161.40966796875</v>
      </c>
      <c r="H8009">
        <v>196.36862182617</v>
      </c>
      <c r="I8009">
        <v>224.18550109863</v>
      </c>
      <c r="J8009">
        <v>255.94415283203</v>
      </c>
      <c r="K8009" s="6">
        <f>IFERROR(EXP(TREND(LN($F$1:$J$1),LN(F8009:J8009),LN(Calculations!$B$3))),0)</f>
        <v>1.0602733144021412E-2</v>
      </c>
    </row>
    <row r="8010" spans="1:11" x14ac:dyDescent="0.35">
      <c r="A8010">
        <v>8007</v>
      </c>
      <c r="B8010" t="str">
        <f t="shared" si="125"/>
        <v>23-51</v>
      </c>
      <c r="C8010">
        <v>-50.851044587139</v>
      </c>
      <c r="D8010">
        <v>23.411865786380002</v>
      </c>
      <c r="E8010">
        <f>ASIN(SQRT((SIN(RADIANS(PARAMETERS!$D$8-D8010)/2)*SIN(RADIANS(PARAMETERS!$D$8-D8010)/2))+(COS(RADIANS(D8010))*COS(RADIANS(PARAMETERS!$D$8))*SIN(RADIANS(PARAMETERS!$D$9-C8010)/2)*SIN(RADIANS(PARAMETERS!$D$9-C8010)/2))))*2*3958.756</f>
        <v>842.90101869209798</v>
      </c>
      <c r="F8010">
        <v>124.12615203857</v>
      </c>
      <c r="G8010">
        <v>163.22253417969</v>
      </c>
      <c r="H8010">
        <v>197.68930053711</v>
      </c>
      <c r="I8010">
        <v>225.73812866211</v>
      </c>
      <c r="J8010">
        <v>257.76791381836</v>
      </c>
      <c r="K8010" s="6">
        <f>IFERROR(EXP(TREND(LN($F$1:$J$1),LN(F8010:J8010),LN(Calculations!$B$3))),0)</f>
        <v>1.1096272401569931E-2</v>
      </c>
    </row>
    <row r="8011" spans="1:11" x14ac:dyDescent="0.35">
      <c r="A8011">
        <v>8008</v>
      </c>
      <c r="B8011" t="str">
        <f t="shared" si="125"/>
        <v>23-51</v>
      </c>
      <c r="C8011">
        <v>-51.122365922039997</v>
      </c>
      <c r="D8011">
        <v>23.411865786380002</v>
      </c>
      <c r="E8011">
        <f>ASIN(SQRT((SIN(RADIANS(PARAMETERS!$D$8-D8011)/2)*SIN(RADIANS(PARAMETERS!$D$8-D8011)/2))+(COS(RADIANS(D8011))*COS(RADIANS(PARAMETERS!$D$8))*SIN(RADIANS(PARAMETERS!$D$9-C8011)/2)*SIN(RADIANS(PARAMETERS!$D$9-C8011)/2))))*2*3958.756</f>
        <v>829.63874109339645</v>
      </c>
      <c r="F8011">
        <v>125.69707489014</v>
      </c>
      <c r="G8011">
        <v>164.90608215332</v>
      </c>
      <c r="H8011">
        <v>198.9935760498</v>
      </c>
      <c r="I8011">
        <v>227.29188537598</v>
      </c>
      <c r="J8011">
        <v>259.61572265625</v>
      </c>
      <c r="K8011" s="6">
        <f>IFERROR(EXP(TREND(LN($F$1:$J$1),LN(F8011:J8011),LN(Calculations!$B$3))),0)</f>
        <v>1.1601484726391505E-2</v>
      </c>
    </row>
    <row r="8012" spans="1:11" x14ac:dyDescent="0.35">
      <c r="A8012">
        <v>8009</v>
      </c>
      <c r="B8012" t="str">
        <f t="shared" si="125"/>
        <v>23-51.5</v>
      </c>
      <c r="C8012">
        <v>-51.393687256941</v>
      </c>
      <c r="D8012">
        <v>23.411865786380002</v>
      </c>
      <c r="E8012">
        <f>ASIN(SQRT((SIN(RADIANS(PARAMETERS!$D$8-D8012)/2)*SIN(RADIANS(PARAMETERS!$D$8-D8012)/2))+(COS(RADIANS(D8012))*COS(RADIANS(PARAMETERS!$D$8))*SIN(RADIANS(PARAMETERS!$D$9-C8012)/2)*SIN(RADIANS(PARAMETERS!$D$9-C8012)/2))))*2*3958.756</f>
        <v>816.54245211913462</v>
      </c>
      <c r="F8012">
        <v>127.19033813477</v>
      </c>
      <c r="G8012">
        <v>166.40353393555</v>
      </c>
      <c r="H8012">
        <v>200.22032165527</v>
      </c>
      <c r="I8012">
        <v>228.7607421875</v>
      </c>
      <c r="J8012">
        <v>261.37088012695</v>
      </c>
      <c r="K8012" s="6">
        <f>IFERROR(EXP(TREND(LN($F$1:$J$1),LN(F8012:J8012),LN(Calculations!$B$3))),0)</f>
        <v>1.2097039743028152E-2</v>
      </c>
    </row>
    <row r="8013" spans="1:11" x14ac:dyDescent="0.35">
      <c r="A8013">
        <v>8010</v>
      </c>
      <c r="B8013" t="str">
        <f t="shared" si="125"/>
        <v>23-51.5</v>
      </c>
      <c r="C8013">
        <v>-51.665008591842003</v>
      </c>
      <c r="D8013">
        <v>23.411865786380002</v>
      </c>
      <c r="E8013">
        <f>ASIN(SQRT((SIN(RADIANS(PARAMETERS!$D$8-D8013)/2)*SIN(RADIANS(PARAMETERS!$D$8-D8013)/2))+(COS(RADIANS(D8013))*COS(RADIANS(PARAMETERS!$D$8))*SIN(RADIANS(PARAMETERS!$D$9-C8013)/2)*SIN(RADIANS(PARAMETERS!$D$9-C8013)/2))))*2*3958.756</f>
        <v>803.62030086315463</v>
      </c>
      <c r="F8013">
        <v>128.64642333984</v>
      </c>
      <c r="G8013">
        <v>167.76788330078</v>
      </c>
      <c r="H8013">
        <v>201.42616271973</v>
      </c>
      <c r="I8013">
        <v>230.22706604004</v>
      </c>
      <c r="J8013">
        <v>263.1477355957</v>
      </c>
      <c r="K8013" s="6">
        <f>IFERROR(EXP(TREND(LN($F$1:$J$1),LN(F8013:J8013),LN(Calculations!$B$3))),0)</f>
        <v>1.2595705320493459E-2</v>
      </c>
    </row>
    <row r="8014" spans="1:11" x14ac:dyDescent="0.35">
      <c r="A8014">
        <v>8011</v>
      </c>
      <c r="B8014" t="str">
        <f t="shared" si="125"/>
        <v>23-52</v>
      </c>
      <c r="C8014">
        <v>-51.936329926742999</v>
      </c>
      <c r="D8014">
        <v>23.411865786380002</v>
      </c>
      <c r="E8014">
        <f>ASIN(SQRT((SIN(RADIANS(PARAMETERS!$D$8-D8014)/2)*SIN(RADIANS(PARAMETERS!$D$8-D8014)/2))+(COS(RADIANS(D8014))*COS(RADIANS(PARAMETERS!$D$8))*SIN(RADIANS(PARAMETERS!$D$9-C8014)/2)*SIN(RADIANS(PARAMETERS!$D$9-C8014)/2))))*2*3958.756</f>
        <v>790.8808564703528</v>
      </c>
      <c r="F8014">
        <v>130.10104370117</v>
      </c>
      <c r="G8014">
        <v>169.0336151123</v>
      </c>
      <c r="H8014">
        <v>202.65830993652</v>
      </c>
      <c r="I8014">
        <v>231.75654602051</v>
      </c>
      <c r="J8014">
        <v>265.03485107422</v>
      </c>
      <c r="K8014" s="6">
        <f>IFERROR(EXP(TREND(LN($F$1:$J$1),LN(F8014:J8014),LN(Calculations!$B$3))),0)</f>
        <v>1.3108978291458424E-2</v>
      </c>
    </row>
    <row r="8015" spans="1:11" x14ac:dyDescent="0.35">
      <c r="A8015">
        <v>8012</v>
      </c>
      <c r="B8015" t="str">
        <f t="shared" si="125"/>
        <v>23-52</v>
      </c>
      <c r="C8015">
        <v>-52.207651261644003</v>
      </c>
      <c r="D8015">
        <v>23.411865786380002</v>
      </c>
      <c r="E8015">
        <f>ASIN(SQRT((SIN(RADIANS(PARAMETERS!$D$8-D8015)/2)*SIN(RADIANS(PARAMETERS!$D$8-D8015)/2))+(COS(RADIANS(D8015))*COS(RADIANS(PARAMETERS!$D$8))*SIN(RADIANS(PARAMETERS!$D$9-C8015)/2)*SIN(RADIANS(PARAMETERS!$D$9-C8015)/2))))*2*3958.756</f>
        <v>778.33312334106733</v>
      </c>
      <c r="F8015">
        <v>131.49345397949</v>
      </c>
      <c r="G8015">
        <v>170.14826965332</v>
      </c>
      <c r="H8015">
        <v>203.83030700684</v>
      </c>
      <c r="I8015">
        <v>233.21629333496</v>
      </c>
      <c r="J8015">
        <v>266.84130859375</v>
      </c>
      <c r="K8015" s="6">
        <f>IFERROR(EXP(TREND(LN($F$1:$J$1),LN(F8015:J8015),LN(Calculations!$B$3))),0)</f>
        <v>1.3611462806260874E-2</v>
      </c>
    </row>
    <row r="8016" spans="1:11" x14ac:dyDescent="0.35">
      <c r="A8016">
        <v>8013</v>
      </c>
      <c r="B8016" t="str">
        <f t="shared" si="125"/>
        <v>23-52.5</v>
      </c>
      <c r="C8016">
        <v>-52.478972596544999</v>
      </c>
      <c r="D8016">
        <v>23.411865786380002</v>
      </c>
      <c r="E8016">
        <f>ASIN(SQRT((SIN(RADIANS(PARAMETERS!$D$8-D8016)/2)*SIN(RADIANS(PARAMETERS!$D$8-D8016)/2))+(COS(RADIANS(D8016))*COS(RADIANS(PARAMETERS!$D$8))*SIN(RADIANS(PARAMETERS!$D$9-C8016)/2)*SIN(RADIANS(PARAMETERS!$D$9-C8016)/2))))*2*3958.756</f>
        <v>765.98655529502275</v>
      </c>
      <c r="F8016">
        <v>132.8902130127</v>
      </c>
      <c r="G8016">
        <v>171.1993560791</v>
      </c>
      <c r="H8016">
        <v>205.02551269531</v>
      </c>
      <c r="I8016">
        <v>234.7183380127</v>
      </c>
      <c r="J8016">
        <v>268.71423339844</v>
      </c>
      <c r="K8016" s="6">
        <f>IFERROR(EXP(TREND(LN($F$1:$J$1),LN(F8016:J8016),LN(Calculations!$B$3))),0)</f>
        <v>1.4129437559048965E-2</v>
      </c>
    </row>
    <row r="8017" spans="1:11" x14ac:dyDescent="0.35">
      <c r="A8017">
        <v>8014</v>
      </c>
      <c r="B8017" t="str">
        <f t="shared" si="125"/>
        <v>23-53</v>
      </c>
      <c r="C8017">
        <v>-52.750293931446002</v>
      </c>
      <c r="D8017">
        <v>23.411865786380002</v>
      </c>
      <c r="E8017">
        <f>ASIN(SQRT((SIN(RADIANS(PARAMETERS!$D$8-D8017)/2)*SIN(RADIANS(PARAMETERS!$D$8-D8017)/2))+(COS(RADIANS(D8017))*COS(RADIANS(PARAMETERS!$D$8))*SIN(RADIANS(PARAMETERS!$D$9-C8017)/2)*SIN(RADIANS(PARAMETERS!$D$9-C8017)/2))))*2*3958.756</f>
        <v>753.85106831290102</v>
      </c>
      <c r="F8017">
        <v>134.33386230469</v>
      </c>
      <c r="G8017">
        <v>172.23474121094</v>
      </c>
      <c r="H8017">
        <v>206.29553222656</v>
      </c>
      <c r="I8017">
        <v>236.33099365234</v>
      </c>
      <c r="J8017">
        <v>270.74264526367</v>
      </c>
      <c r="K8017" s="6">
        <f>IFERROR(EXP(TREND(LN($F$1:$J$1),LN(F8017:J8017),LN(Calculations!$B$3))),0)</f>
        <v>1.4680899105592161E-2</v>
      </c>
    </row>
    <row r="8018" spans="1:11" x14ac:dyDescent="0.35">
      <c r="A8018">
        <v>8015</v>
      </c>
      <c r="B8018" t="str">
        <f t="shared" si="125"/>
        <v>23-53</v>
      </c>
      <c r="C8018">
        <v>-53.021615266346998</v>
      </c>
      <c r="D8018">
        <v>23.411865786380002</v>
      </c>
      <c r="E8018">
        <f>ASIN(SQRT((SIN(RADIANS(PARAMETERS!$D$8-D8018)/2)*SIN(RADIANS(PARAMETERS!$D$8-D8018)/2))+(COS(RADIANS(D8018))*COS(RADIANS(PARAMETERS!$D$8))*SIN(RADIANS(PARAMETERS!$D$9-C8018)/2)*SIN(RADIANS(PARAMETERS!$D$9-C8018)/2))))*2*3958.756</f>
        <v>741.93705141308055</v>
      </c>
      <c r="F8018">
        <v>135.732421875</v>
      </c>
      <c r="G8018">
        <v>173.18435668945</v>
      </c>
      <c r="H8018">
        <v>207.52569580078</v>
      </c>
      <c r="I8018">
        <v>237.8931427002</v>
      </c>
      <c r="J8018">
        <v>272.70770263672</v>
      </c>
      <c r="K8018" s="6">
        <f>IFERROR(EXP(TREND(LN($F$1:$J$1),LN(F8018:J8018),LN(Calculations!$B$3))),0)</f>
        <v>1.5228644433429816E-2</v>
      </c>
    </row>
    <row r="8019" spans="1:11" x14ac:dyDescent="0.35">
      <c r="A8019">
        <v>8016</v>
      </c>
      <c r="B8019" t="str">
        <f t="shared" si="125"/>
        <v>23-53.5</v>
      </c>
      <c r="C8019">
        <v>-53.292936601248002</v>
      </c>
      <c r="D8019">
        <v>23.411865786380002</v>
      </c>
      <c r="E8019">
        <f>ASIN(SQRT((SIN(RADIANS(PARAMETERS!$D$8-D8019)/2)*SIN(RADIANS(PARAMETERS!$D$8-D8019)/2))+(COS(RADIANS(D8019))*COS(RADIANS(PARAMETERS!$D$8))*SIN(RADIANS(PARAMETERS!$D$9-C8019)/2)*SIN(RADIANS(PARAMETERS!$D$9-C8019)/2))))*2*3958.756</f>
        <v>730.25537515628764</v>
      </c>
      <c r="F8019">
        <v>137.16885375977</v>
      </c>
      <c r="G8019">
        <v>174.13882446289</v>
      </c>
      <c r="H8019">
        <v>208.81230163574</v>
      </c>
      <c r="I8019">
        <v>239.53607177734</v>
      </c>
      <c r="J8019">
        <v>274.78393554688</v>
      </c>
      <c r="K8019" s="6">
        <f>IFERROR(EXP(TREND(LN($F$1:$J$1),LN(F8019:J8019),LN(Calculations!$B$3))),0)</f>
        <v>1.5808712259302745E-2</v>
      </c>
    </row>
    <row r="8020" spans="1:11" x14ac:dyDescent="0.35">
      <c r="A8020">
        <v>8017</v>
      </c>
      <c r="B8020" t="str">
        <f t="shared" si="125"/>
        <v>23-53.5</v>
      </c>
      <c r="C8020">
        <v>-53.564257936148998</v>
      </c>
      <c r="D8020">
        <v>23.411865786380002</v>
      </c>
      <c r="E8020">
        <f>ASIN(SQRT((SIN(RADIANS(PARAMETERS!$D$8-D8020)/2)*SIN(RADIANS(PARAMETERS!$D$8-D8020)/2))+(COS(RADIANS(D8020))*COS(RADIANS(PARAMETERS!$D$8))*SIN(RADIANS(PARAMETERS!$D$9-C8020)/2)*SIN(RADIANS(PARAMETERS!$D$9-C8020)/2))))*2*3958.756</f>
        <v>718.81739720299231</v>
      </c>
      <c r="F8020">
        <v>138.68412780762</v>
      </c>
      <c r="G8020">
        <v>175.13542175293</v>
      </c>
      <c r="H8020">
        <v>210.20071411133</v>
      </c>
      <c r="I8020">
        <v>241.32022094727</v>
      </c>
      <c r="J8020">
        <v>277.05047607422</v>
      </c>
      <c r="K8020" s="6">
        <f>IFERROR(EXP(TREND(LN($F$1:$J$1),LN(F8020:J8020),LN(Calculations!$B$3))),0)</f>
        <v>1.6440793869436292E-2</v>
      </c>
    </row>
    <row r="8021" spans="1:11" x14ac:dyDescent="0.35">
      <c r="A8021">
        <v>8018</v>
      </c>
      <c r="B8021" t="str">
        <f t="shared" si="125"/>
        <v>23-54</v>
      </c>
      <c r="C8021">
        <v>-53.835579271050001</v>
      </c>
      <c r="D8021">
        <v>23.411865786380002</v>
      </c>
      <c r="E8021">
        <f>ASIN(SQRT((SIN(RADIANS(PARAMETERS!$D$8-D8021)/2)*SIN(RADIANS(PARAMETERS!$D$8-D8021)/2))+(COS(RADIANS(D8021))*COS(RADIANS(PARAMETERS!$D$8))*SIN(RADIANS(PARAMETERS!$D$9-C8021)/2)*SIN(RADIANS(PARAMETERS!$D$9-C8021)/2))))*2*3958.756</f>
        <v>707.63496427889004</v>
      </c>
      <c r="F8021">
        <v>140.18095397949</v>
      </c>
      <c r="G8021">
        <v>176.10366821289</v>
      </c>
      <c r="H8021">
        <v>211.57414245605</v>
      </c>
      <c r="I8021">
        <v>243.08340454102</v>
      </c>
      <c r="J8021">
        <v>279.28881835938</v>
      </c>
      <c r="K8021" s="6">
        <f>IFERROR(EXP(TREND(LN($F$1:$J$1),LN(F8021:J8021),LN(Calculations!$B$3))),0)</f>
        <v>1.7084463395363087E-2</v>
      </c>
    </row>
    <row r="8022" spans="1:11" x14ac:dyDescent="0.35">
      <c r="A8022">
        <v>8019</v>
      </c>
      <c r="B8022" t="str">
        <f t="shared" si="125"/>
        <v>23-54</v>
      </c>
      <c r="C8022">
        <v>-54.106900605950997</v>
      </c>
      <c r="D8022">
        <v>23.411865786380002</v>
      </c>
      <c r="E8022">
        <f>ASIN(SQRT((SIN(RADIANS(PARAMETERS!$D$8-D8022)/2)*SIN(RADIANS(PARAMETERS!$D$8-D8022)/2))+(COS(RADIANS(D8022))*COS(RADIANS(PARAMETERS!$D$8))*SIN(RADIANS(PARAMETERS!$D$9-C8022)/2)*SIN(RADIANS(PARAMETERS!$D$9-C8022)/2))))*2*3958.756</f>
        <v>696.72040983511602</v>
      </c>
      <c r="F8022">
        <v>141.73609924316</v>
      </c>
      <c r="G8022">
        <v>177.11351013184</v>
      </c>
      <c r="H8022">
        <v>213.00997924805</v>
      </c>
      <c r="I8022">
        <v>244.92646789551</v>
      </c>
      <c r="J8022">
        <v>281.62847900391</v>
      </c>
      <c r="K8022" s="6">
        <f>IFERROR(EXP(TREND(LN($F$1:$J$1),LN(F8022:J8022),LN(Calculations!$B$3))),0)</f>
        <v>1.7776459235392016E-2</v>
      </c>
    </row>
    <row r="8023" spans="1:11" x14ac:dyDescent="0.35">
      <c r="A8023">
        <v>8020</v>
      </c>
      <c r="B8023" t="str">
        <f t="shared" si="125"/>
        <v>23-54.5</v>
      </c>
      <c r="C8023">
        <v>-54.378221940852001</v>
      </c>
      <c r="D8023">
        <v>23.411865786380002</v>
      </c>
      <c r="E8023">
        <f>ASIN(SQRT((SIN(RADIANS(PARAMETERS!$D$8-D8023)/2)*SIN(RADIANS(PARAMETERS!$D$8-D8023)/2))+(COS(RADIANS(D8023))*COS(RADIANS(PARAMETERS!$D$8))*SIN(RADIANS(PARAMETERS!$D$9-C8023)/2)*SIN(RADIANS(PARAMETERS!$D$9-C8023)/2))))*2*3958.756</f>
        <v>686.08654662486049</v>
      </c>
      <c r="F8023">
        <v>143.37162780762</v>
      </c>
      <c r="G8023">
        <v>178.18312072754</v>
      </c>
      <c r="H8023">
        <v>214.52731323242</v>
      </c>
      <c r="I8023">
        <v>246.87194824219</v>
      </c>
      <c r="J8023">
        <v>284.09631347656</v>
      </c>
      <c r="K8023" s="6">
        <f>IFERROR(EXP(TREND(LN($F$1:$J$1),LN(F8023:J8023),LN(Calculations!$B$3))),0)</f>
        <v>1.8530846218953064E-2</v>
      </c>
    </row>
    <row r="8024" spans="1:11" x14ac:dyDescent="0.35">
      <c r="A8024">
        <v>8021</v>
      </c>
      <c r="B8024" t="str">
        <f t="shared" si="125"/>
        <v>23-54.5</v>
      </c>
      <c r="C8024">
        <v>-54.649543275752997</v>
      </c>
      <c r="D8024">
        <v>23.411865786380002</v>
      </c>
      <c r="E8024">
        <f>ASIN(SQRT((SIN(RADIANS(PARAMETERS!$D$8-D8024)/2)*SIN(RADIANS(PARAMETERS!$D$8-D8024)/2))+(COS(RADIANS(D8024))*COS(RADIANS(PARAMETERS!$D$8))*SIN(RADIANS(PARAMETERS!$D$9-C8024)/2)*SIN(RADIANS(PARAMETERS!$D$9-C8024)/2))))*2*3958.756</f>
        <v>675.74665336079772</v>
      </c>
      <c r="F8024">
        <v>144.96011352539</v>
      </c>
      <c r="G8024">
        <v>179.22117614746</v>
      </c>
      <c r="H8024">
        <v>215.97933959961</v>
      </c>
      <c r="I8024">
        <v>248.71875</v>
      </c>
      <c r="J8024">
        <v>286.42370605469</v>
      </c>
      <c r="K8024" s="6">
        <f>IFERROR(EXP(TREND(LN($F$1:$J$1),LN(F8024:J8024),LN(Calculations!$B$3))),0)</f>
        <v>1.9290508226618087E-2</v>
      </c>
    </row>
    <row r="8025" spans="1:11" x14ac:dyDescent="0.35">
      <c r="A8025">
        <v>8022</v>
      </c>
      <c r="B8025" t="str">
        <f t="shared" si="125"/>
        <v>23-55</v>
      </c>
      <c r="C8025">
        <v>-54.920864610654</v>
      </c>
      <c r="D8025">
        <v>23.411865786380002</v>
      </c>
      <c r="E8025">
        <f>ASIN(SQRT((SIN(RADIANS(PARAMETERS!$D$8-D8025)/2)*SIN(RADIANS(PARAMETERS!$D$8-D8025)/2))+(COS(RADIANS(D8025))*COS(RADIANS(PARAMETERS!$D$8))*SIN(RADIANS(PARAMETERS!$D$9-C8025)/2)*SIN(RADIANS(PARAMETERS!$D$9-C8025)/2))))*2*3958.756</f>
        <v>665.71445457291338</v>
      </c>
      <c r="F8025">
        <v>146.56571960449</v>
      </c>
      <c r="G8025">
        <v>180.26995849609</v>
      </c>
      <c r="H8025">
        <v>217.43145751953</v>
      </c>
      <c r="I8025">
        <v>250.5546875</v>
      </c>
      <c r="J8025">
        <v>288.72625732422</v>
      </c>
      <c r="K8025" s="6">
        <f>IFERROR(EXP(TREND(LN($F$1:$J$1),LN(F8025:J8025),LN(Calculations!$B$3))),0)</f>
        <v>2.0086490529986564E-2</v>
      </c>
    </row>
    <row r="8026" spans="1:11" x14ac:dyDescent="0.35">
      <c r="A8026">
        <v>8023</v>
      </c>
      <c r="B8026" t="str">
        <f t="shared" si="125"/>
        <v>23-55</v>
      </c>
      <c r="C8026">
        <v>-55.192185945555003</v>
      </c>
      <c r="D8026">
        <v>23.411865786380002</v>
      </c>
      <c r="E8026">
        <f>ASIN(SQRT((SIN(RADIANS(PARAMETERS!$D$8-D8026)/2)*SIN(RADIANS(PARAMETERS!$D$8-D8026)/2))+(COS(RADIANS(D8026))*COS(RADIANS(PARAMETERS!$D$8))*SIN(RADIANS(PARAMETERS!$D$9-C8026)/2)*SIN(RADIANS(PARAMETERS!$D$9-C8026)/2))))*2*3958.756</f>
        <v>656.00409275979666</v>
      </c>
      <c r="F8026">
        <v>148.19364929199</v>
      </c>
      <c r="G8026">
        <v>181.33135986328</v>
      </c>
      <c r="H8026">
        <v>218.88366699219</v>
      </c>
      <c r="I8026">
        <v>252.37785339355</v>
      </c>
      <c r="J8026">
        <v>290.99954223633</v>
      </c>
      <c r="K8026" s="6">
        <f>IFERROR(EXP(TREND(LN($F$1:$J$1),LN(F8026:J8026),LN(Calculations!$B$3))),0)</f>
        <v>2.0923932072589108E-2</v>
      </c>
    </row>
    <row r="8027" spans="1:11" x14ac:dyDescent="0.35">
      <c r="A8027">
        <v>8024</v>
      </c>
      <c r="B8027" t="str">
        <f t="shared" si="125"/>
        <v>23-55.5</v>
      </c>
      <c r="C8027">
        <v>-55.463507280456</v>
      </c>
      <c r="D8027">
        <v>23.411865786380002</v>
      </c>
      <c r="E8027">
        <f>ASIN(SQRT((SIN(RADIANS(PARAMETERS!$D$8-D8027)/2)*SIN(RADIANS(PARAMETERS!$D$8-D8027)/2))+(COS(RADIANS(D8027))*COS(RADIANS(PARAMETERS!$D$8))*SIN(RADIANS(PARAMETERS!$D$9-C8027)/2)*SIN(RADIANS(PARAMETERS!$D$9-C8027)/2))))*2*3958.756</f>
        <v>646.6300919248165</v>
      </c>
      <c r="F8027">
        <v>149.73017883301</v>
      </c>
      <c r="G8027">
        <v>182.314453125</v>
      </c>
      <c r="H8027">
        <v>220.18226623535</v>
      </c>
      <c r="I8027">
        <v>253.97256469727</v>
      </c>
      <c r="J8027">
        <v>292.95034790039</v>
      </c>
      <c r="K8027" s="6">
        <f>IFERROR(EXP(TREND(LN($F$1:$J$1),LN(F8027:J8027),LN(Calculations!$B$3))),0)</f>
        <v>2.1745958630763645E-2</v>
      </c>
    </row>
    <row r="8028" spans="1:11" x14ac:dyDescent="0.35">
      <c r="A8028">
        <v>8025</v>
      </c>
      <c r="B8028" t="str">
        <f t="shared" si="125"/>
        <v>23-55.5</v>
      </c>
      <c r="C8028">
        <v>-55.734828615357003</v>
      </c>
      <c r="D8028">
        <v>23.411865786380002</v>
      </c>
      <c r="E8028">
        <f>ASIN(SQRT((SIN(RADIANS(PARAMETERS!$D$8-D8028)/2)*SIN(RADIANS(PARAMETERS!$D$8-D8028)/2))+(COS(RADIANS(D8028))*COS(RADIANS(PARAMETERS!$D$8))*SIN(RADIANS(PARAMETERS!$D$9-C8028)/2)*SIN(RADIANS(PARAMETERS!$D$9-C8028)/2))))*2*3958.756</f>
        <v>637.60731161933984</v>
      </c>
      <c r="F8028">
        <v>151.24130249023</v>
      </c>
      <c r="G8028">
        <v>183.2654876709</v>
      </c>
      <c r="H8028">
        <v>221.41883850098</v>
      </c>
      <c r="I8028">
        <v>255.47538757324</v>
      </c>
      <c r="J8028">
        <v>294.7717590332</v>
      </c>
      <c r="K8028" s="6">
        <f>IFERROR(EXP(TREND(LN($F$1:$J$1),LN(F8028:J8028),LN(Calculations!$B$3))),0)</f>
        <v>2.2584034395905974E-2</v>
      </c>
    </row>
    <row r="8029" spans="1:11" x14ac:dyDescent="0.35">
      <c r="A8029">
        <v>8026</v>
      </c>
      <c r="B8029" t="str">
        <f t="shared" si="125"/>
        <v>23-56</v>
      </c>
      <c r="C8029">
        <v>-56.006149950257999</v>
      </c>
      <c r="D8029">
        <v>23.411865786380002</v>
      </c>
      <c r="E8029">
        <f>ASIN(SQRT((SIN(RADIANS(PARAMETERS!$D$8-D8029)/2)*SIN(RADIANS(PARAMETERS!$D$8-D8029)/2))+(COS(RADIANS(D8029))*COS(RADIANS(PARAMETERS!$D$8))*SIN(RADIANS(PARAMETERS!$D$9-C8029)/2)*SIN(RADIANS(PARAMETERS!$D$9-C8029)/2))))*2*3958.756</f>
        <v>628.95089068606865</v>
      </c>
      <c r="F8029">
        <v>152.72312927246</v>
      </c>
      <c r="G8029">
        <v>184.18556213379</v>
      </c>
      <c r="H8029">
        <v>222.59663391113</v>
      </c>
      <c r="I8029">
        <v>256.89193725586</v>
      </c>
      <c r="J8029">
        <v>296.4723815918</v>
      </c>
      <c r="K8029" s="6">
        <f>IFERROR(EXP(TREND(LN($F$1:$J$1),LN(F8029:J8029),LN(Calculations!$B$3))),0)</f>
        <v>2.3436725786805675E-2</v>
      </c>
    </row>
    <row r="8030" spans="1:11" x14ac:dyDescent="0.35">
      <c r="A8030">
        <v>8027</v>
      </c>
      <c r="B8030" t="str">
        <f t="shared" si="125"/>
        <v>23-56.5</v>
      </c>
      <c r="C8030">
        <v>-56.277471285159002</v>
      </c>
      <c r="D8030">
        <v>23.411865786380002</v>
      </c>
      <c r="E8030">
        <f>ASIN(SQRT((SIN(RADIANS(PARAMETERS!$D$8-D8030)/2)*SIN(RADIANS(PARAMETERS!$D$8-D8030)/2))+(COS(RADIANS(D8030))*COS(RADIANS(PARAMETERS!$D$8))*SIN(RADIANS(PARAMETERS!$D$9-C8030)/2)*SIN(RADIANS(PARAMETERS!$D$9-C8030)/2))))*2*3958.756</f>
        <v>620.67618001458436</v>
      </c>
      <c r="F8030">
        <v>154.11698913574</v>
      </c>
      <c r="G8030">
        <v>185.03161621094</v>
      </c>
      <c r="H8030">
        <v>223.64518737793</v>
      </c>
      <c r="I8030">
        <v>258.12466430664</v>
      </c>
      <c r="J8030">
        <v>297.92108154297</v>
      </c>
      <c r="K8030" s="6">
        <f>IFERROR(EXP(TREND(LN($F$1:$J$1),LN(F8030:J8030),LN(Calculations!$B$3))),0)</f>
        <v>2.4271080262823007E-2</v>
      </c>
    </row>
    <row r="8031" spans="1:11" x14ac:dyDescent="0.35">
      <c r="A8031">
        <v>8028</v>
      </c>
      <c r="B8031" t="str">
        <f t="shared" si="125"/>
        <v>23-56.5</v>
      </c>
      <c r="C8031">
        <v>-56.548792620059999</v>
      </c>
      <c r="D8031">
        <v>23.411865786380002</v>
      </c>
      <c r="E8031">
        <f>ASIN(SQRT((SIN(RADIANS(PARAMETERS!$D$8-D8031)/2)*SIN(RADIANS(PARAMETERS!$D$8-D8031)/2))+(COS(RADIANS(D8031))*COS(RADIANS(PARAMETERS!$D$8))*SIN(RADIANS(PARAMETERS!$D$9-C8031)/2)*SIN(RADIANS(PARAMETERS!$D$9-C8031)/2))))*2*3958.756</f>
        <v>612.79866379554744</v>
      </c>
      <c r="F8031">
        <v>155.51679992676</v>
      </c>
      <c r="G8031">
        <v>185.8772277832</v>
      </c>
      <c r="H8031">
        <v>224.68141174316</v>
      </c>
      <c r="I8031">
        <v>259.33294677734</v>
      </c>
      <c r="J8031">
        <v>299.3298034668</v>
      </c>
      <c r="K8031" s="6">
        <f>IFERROR(EXP(TREND(LN($F$1:$J$1),LN(F8031:J8031),LN(Calculations!$B$3))),0)</f>
        <v>2.5140954982709442E-2</v>
      </c>
    </row>
    <row r="8032" spans="1:11" x14ac:dyDescent="0.35">
      <c r="A8032">
        <v>8029</v>
      </c>
      <c r="B8032" t="str">
        <f t="shared" si="125"/>
        <v>23-57</v>
      </c>
      <c r="C8032">
        <v>-56.820113954961002</v>
      </c>
      <c r="D8032">
        <v>23.411865786380002</v>
      </c>
      <c r="E8032">
        <f>ASIN(SQRT((SIN(RADIANS(PARAMETERS!$D$8-D8032)/2)*SIN(RADIANS(PARAMETERS!$D$8-D8032)/2))+(COS(RADIANS(D8032))*COS(RADIANS(PARAMETERS!$D$8))*SIN(RADIANS(PARAMETERS!$D$9-C8032)/2)*SIN(RADIANS(PARAMETERS!$D$9-C8032)/2))))*2*3958.756</f>
        <v>605.33386899547702</v>
      </c>
      <c r="F8032">
        <v>156.90010070801</v>
      </c>
      <c r="G8032">
        <v>186.71266174316</v>
      </c>
      <c r="H8032">
        <v>225.68846130371</v>
      </c>
      <c r="I8032">
        <v>260.49285888672</v>
      </c>
      <c r="J8032">
        <v>300.66577148438</v>
      </c>
      <c r="K8032" s="6">
        <f>IFERROR(EXP(TREND(LN($F$1:$J$1),LN(F8032:J8032),LN(Calculations!$B$3))),0)</f>
        <v>2.6035934253479363E-2</v>
      </c>
    </row>
    <row r="8033" spans="1:11" x14ac:dyDescent="0.35">
      <c r="A8033">
        <v>8030</v>
      </c>
      <c r="B8033" t="str">
        <f t="shared" si="125"/>
        <v>23-57</v>
      </c>
      <c r="C8033">
        <v>-57.091435289861998</v>
      </c>
      <c r="D8033">
        <v>23.411865786380002</v>
      </c>
      <c r="E8033">
        <f>ASIN(SQRT((SIN(RADIANS(PARAMETERS!$D$8-D8033)/2)*SIN(RADIANS(PARAMETERS!$D$8-D8033)/2))+(COS(RADIANS(D8033))*COS(RADIANS(PARAMETERS!$D$8))*SIN(RADIANS(PARAMETERS!$D$9-C8033)/2)*SIN(RADIANS(PARAMETERS!$D$9-C8033)/2))))*2*3958.756</f>
        <v>598.29726307404451</v>
      </c>
      <c r="F8033">
        <v>158.18167114258</v>
      </c>
      <c r="G8033">
        <v>187.47061157227</v>
      </c>
      <c r="H8033">
        <v>226.55926513672</v>
      </c>
      <c r="I8033">
        <v>261.45843505859</v>
      </c>
      <c r="J8033">
        <v>301.73471069336</v>
      </c>
      <c r="K8033" s="6">
        <f>IFERROR(EXP(TREND(LN($F$1:$J$1),LN(F8033:J8033),LN(Calculations!$B$3))),0)</f>
        <v>2.6903851476241983E-2</v>
      </c>
    </row>
    <row r="8034" spans="1:11" x14ac:dyDescent="0.35">
      <c r="A8034">
        <v>8031</v>
      </c>
      <c r="B8034" t="str">
        <f t="shared" si="125"/>
        <v>23-57.5</v>
      </c>
      <c r="C8034">
        <v>-57.362756624763001</v>
      </c>
      <c r="D8034">
        <v>23.411865786380002</v>
      </c>
      <c r="E8034">
        <f>ASIN(SQRT((SIN(RADIANS(PARAMETERS!$D$8-D8034)/2)*SIN(RADIANS(PARAMETERS!$D$8-D8034)/2))+(COS(RADIANS(D8034))*COS(RADIANS(PARAMETERS!$D$8))*SIN(RADIANS(PARAMETERS!$D$9-C8034)/2)*SIN(RADIANS(PARAMETERS!$D$9-C8034)/2))))*2*3958.756</f>
        <v>591.70414033013822</v>
      </c>
      <c r="F8034">
        <v>159.45643615723</v>
      </c>
      <c r="G8034">
        <v>188.22816467285</v>
      </c>
      <c r="H8034">
        <v>227.41676330566</v>
      </c>
      <c r="I8034">
        <v>262.3974609375</v>
      </c>
      <c r="J8034">
        <v>302.76019287109</v>
      </c>
      <c r="K8034" s="6">
        <f>IFERROR(EXP(TREND(LN($F$1:$J$1),LN(F8034:J8034),LN(Calculations!$B$3))),0)</f>
        <v>2.7803132179353127E-2</v>
      </c>
    </row>
    <row r="8035" spans="1:11" x14ac:dyDescent="0.35">
      <c r="A8035">
        <v>8032</v>
      </c>
      <c r="B8035" t="str">
        <f t="shared" si="125"/>
        <v>23-57.5</v>
      </c>
      <c r="C8035">
        <v>-57.634077959663998</v>
      </c>
      <c r="D8035">
        <v>23.411865786380002</v>
      </c>
      <c r="E8035">
        <f>ASIN(SQRT((SIN(RADIANS(PARAMETERS!$D$8-D8035)/2)*SIN(RADIANS(PARAMETERS!$D$8-D8035)/2))+(COS(RADIANS(D8035))*COS(RADIANS(PARAMETERS!$D$8))*SIN(RADIANS(PARAMETERS!$D$9-C8035)/2)*SIN(RADIANS(PARAMETERS!$D$9-C8035)/2))))*2*3958.756</f>
        <v>585.56949768684115</v>
      </c>
      <c r="F8035">
        <v>160.69676208496</v>
      </c>
      <c r="G8035">
        <v>188.97590637207</v>
      </c>
      <c r="H8035">
        <v>228.24743652344</v>
      </c>
      <c r="I8035">
        <v>263.29251098633</v>
      </c>
      <c r="J8035">
        <v>303.71984863281</v>
      </c>
      <c r="K8035" s="6">
        <f>IFERROR(EXP(TREND(LN($F$1:$J$1),LN(F8035:J8035),LN(Calculations!$B$3))),0)</f>
        <v>2.8717682391519016E-2</v>
      </c>
    </row>
    <row r="8036" spans="1:11" x14ac:dyDescent="0.35">
      <c r="A8036">
        <v>8033</v>
      </c>
      <c r="B8036" t="str">
        <f t="shared" si="125"/>
        <v>23-58</v>
      </c>
      <c r="C8036">
        <v>-57.905399294565001</v>
      </c>
      <c r="D8036">
        <v>23.411865786380002</v>
      </c>
      <c r="E8036">
        <f>ASIN(SQRT((SIN(RADIANS(PARAMETERS!$D$8-D8036)/2)*SIN(RADIANS(PARAMETERS!$D$8-D8036)/2))+(COS(RADIANS(D8036))*COS(RADIANS(PARAMETERS!$D$8))*SIN(RADIANS(PARAMETERS!$D$9-C8036)/2)*SIN(RADIANS(PARAMETERS!$D$9-C8036)/2))))*2*3958.756</f>
        <v>579.90790119837516</v>
      </c>
      <c r="F8036">
        <v>161.83795166016</v>
      </c>
      <c r="G8036">
        <v>189.67259216309</v>
      </c>
      <c r="H8036">
        <v>228.99305725098</v>
      </c>
      <c r="I8036">
        <v>264.06896972656</v>
      </c>
      <c r="J8036">
        <v>304.51907348633</v>
      </c>
      <c r="K8036" s="6">
        <f>IFERROR(EXP(TREND(LN($F$1:$J$1),LN(F8036:J8036),LN(Calculations!$B$3))),0)</f>
        <v>2.96017236927314E-2</v>
      </c>
    </row>
    <row r="8037" spans="1:11" x14ac:dyDescent="0.35">
      <c r="A8037">
        <v>8034</v>
      </c>
      <c r="B8037" t="str">
        <f t="shared" si="125"/>
        <v>23-58</v>
      </c>
      <c r="C8037">
        <v>-58.176720629465002</v>
      </c>
      <c r="D8037">
        <v>23.411865786380002</v>
      </c>
      <c r="E8037">
        <f>ASIN(SQRT((SIN(RADIANS(PARAMETERS!$D$8-D8037)/2)*SIN(RADIANS(PARAMETERS!$D$8-D8037)/2))+(COS(RADIANS(D8037))*COS(RADIANS(PARAMETERS!$D$8))*SIN(RADIANS(PARAMETERS!$D$9-C8037)/2)*SIN(RADIANS(PARAMETERS!$D$9-C8037)/2))))*2*3958.756</f>
        <v>574.73334506728804</v>
      </c>
      <c r="F8037">
        <v>162.98045349121</v>
      </c>
      <c r="G8037">
        <v>190.41606140137</v>
      </c>
      <c r="H8037">
        <v>229.80888366699</v>
      </c>
      <c r="I8037">
        <v>264.93838500977</v>
      </c>
      <c r="J8037">
        <v>305.43923950195</v>
      </c>
      <c r="K8037" s="6">
        <f>IFERROR(EXP(TREND(LN($F$1:$J$1),LN(F8037:J8037),LN(Calculations!$B$3))),0)</f>
        <v>3.0521602271173041E-2</v>
      </c>
    </row>
    <row r="8038" spans="1:11" x14ac:dyDescent="0.35">
      <c r="A8038">
        <v>8035</v>
      </c>
      <c r="B8038" t="str">
        <f t="shared" si="125"/>
        <v>23-58.5</v>
      </c>
      <c r="C8038">
        <v>-58.448041964365999</v>
      </c>
      <c r="D8038">
        <v>23.411865786380002</v>
      </c>
      <c r="E8038">
        <f>ASIN(SQRT((SIN(RADIANS(PARAMETERS!$D$8-D8038)/2)*SIN(RADIANS(PARAMETERS!$D$8-D8038)/2))+(COS(RADIANS(D8038))*COS(RADIANS(PARAMETERS!$D$8))*SIN(RADIANS(PARAMETERS!$D$9-C8038)/2)*SIN(RADIANS(PARAMETERS!$D$9-C8038)/2))))*2*3958.756</f>
        <v>570.05910547410042</v>
      </c>
      <c r="F8038">
        <v>164.08911132813</v>
      </c>
      <c r="G8038">
        <v>191.18142700195</v>
      </c>
      <c r="H8038">
        <v>230.6570892334</v>
      </c>
      <c r="I8038">
        <v>265.85018920898</v>
      </c>
      <c r="J8038">
        <v>306.41412353516</v>
      </c>
      <c r="K8038" s="6">
        <f>IFERROR(EXP(TREND(LN($F$1:$J$1),LN(F8038:J8038),LN(Calculations!$B$3))),0)</f>
        <v>3.1452118555844552E-2</v>
      </c>
    </row>
    <row r="8039" spans="1:11" x14ac:dyDescent="0.35">
      <c r="A8039">
        <v>8036</v>
      </c>
      <c r="B8039" t="str">
        <f t="shared" si="125"/>
        <v>23-58.5</v>
      </c>
      <c r="C8039">
        <v>-58.719363299267002</v>
      </c>
      <c r="D8039">
        <v>23.411865786380002</v>
      </c>
      <c r="E8039">
        <f>ASIN(SQRT((SIN(RADIANS(PARAMETERS!$D$8-D8039)/2)*SIN(RADIANS(PARAMETERS!$D$8-D8039)/2))+(COS(RADIANS(D8039))*COS(RADIANS(PARAMETERS!$D$8))*SIN(RADIANS(PARAMETERS!$D$9-C8039)/2)*SIN(RADIANS(PARAMETERS!$D$9-C8039)/2))))*2*3958.756</f>
        <v>565.8975920156189</v>
      </c>
      <c r="F8039">
        <v>165.1065826416</v>
      </c>
      <c r="G8039">
        <v>191.90251159668</v>
      </c>
      <c r="H8039">
        <v>231.43449401855</v>
      </c>
      <c r="I8039">
        <v>266.66528320313</v>
      </c>
      <c r="J8039">
        <v>307.2600402832</v>
      </c>
      <c r="K8039" s="6">
        <f>IFERROR(EXP(TREND(LN($F$1:$J$1),LN(F8039:J8039),LN(Calculations!$B$3))),0)</f>
        <v>3.2348617837071908E-2</v>
      </c>
    </row>
    <row r="8040" spans="1:11" x14ac:dyDescent="0.35">
      <c r="A8040">
        <v>8037</v>
      </c>
      <c r="B8040" t="str">
        <f t="shared" si="125"/>
        <v>23-59</v>
      </c>
      <c r="C8040">
        <v>-58.990684634167998</v>
      </c>
      <c r="D8040">
        <v>23.411865786380002</v>
      </c>
      <c r="E8040">
        <f>ASIN(SQRT((SIN(RADIANS(PARAMETERS!$D$8-D8040)/2)*SIN(RADIANS(PARAMETERS!$D$8-D8040)/2))+(COS(RADIANS(D8040))*COS(RADIANS(PARAMETERS!$D$8))*SIN(RADIANS(PARAMETERS!$D$9-C8040)/2)*SIN(RADIANS(PARAMETERS!$D$9-C8040)/2))))*2*3958.756</f>
        <v>562.26019998642994</v>
      </c>
      <c r="F8040">
        <v>166.13356018066</v>
      </c>
      <c r="G8040">
        <v>192.67503356934</v>
      </c>
      <c r="H8040">
        <v>232.30079650879</v>
      </c>
      <c r="I8040">
        <v>267.60632324219</v>
      </c>
      <c r="J8040">
        <v>308.27841186523</v>
      </c>
      <c r="K8040" s="6">
        <f>IFERROR(EXP(TREND(LN($F$1:$J$1),LN(F8040:J8040),LN(Calculations!$B$3))),0)</f>
        <v>3.3277285279998015E-2</v>
      </c>
    </row>
    <row r="8041" spans="1:11" x14ac:dyDescent="0.35">
      <c r="A8041">
        <v>8038</v>
      </c>
      <c r="B8041" t="str">
        <f t="shared" si="125"/>
        <v>23-59.5</v>
      </c>
      <c r="C8041">
        <v>-59.262005969069001</v>
      </c>
      <c r="D8041">
        <v>23.411865786380002</v>
      </c>
      <c r="E8041">
        <f>ASIN(SQRT((SIN(RADIANS(PARAMETERS!$D$8-D8041)/2)*SIN(RADIANS(PARAMETERS!$D$8-D8041)/2))+(COS(RADIANS(D8041))*COS(RADIANS(PARAMETERS!$D$8))*SIN(RADIANS(PARAMETERS!$D$9-C8041)/2)*SIN(RADIANS(PARAMETERS!$D$9-C8041)/2))))*2*3958.756</f>
        <v>559.15716708657783</v>
      </c>
      <c r="F8041">
        <v>167.13551330566</v>
      </c>
      <c r="G8041">
        <v>193.47496032715</v>
      </c>
      <c r="H8041">
        <v>233.21987915039</v>
      </c>
      <c r="I8041">
        <v>268.62548828125</v>
      </c>
      <c r="J8041">
        <v>309.40670776367</v>
      </c>
      <c r="K8041" s="6">
        <f>IFERROR(EXP(TREND(LN($F$1:$J$1),LN(F8041:J8041),LN(Calculations!$B$3))),0)</f>
        <v>3.4210218727819271E-2</v>
      </c>
    </row>
    <row r="8042" spans="1:11" x14ac:dyDescent="0.35">
      <c r="A8042">
        <v>8039</v>
      </c>
      <c r="B8042" t="str">
        <f t="shared" si="125"/>
        <v>23-59.5</v>
      </c>
      <c r="C8042">
        <v>-59.533327303969998</v>
      </c>
      <c r="D8042">
        <v>23.411865786380002</v>
      </c>
      <c r="E8042">
        <f>ASIN(SQRT((SIN(RADIANS(PARAMETERS!$D$8-D8042)/2)*SIN(RADIANS(PARAMETERS!$D$8-D8042)/2))+(COS(RADIANS(D8042))*COS(RADIANS(PARAMETERS!$D$8))*SIN(RADIANS(PARAMETERS!$D$9-C8042)/2)*SIN(RADIANS(PARAMETERS!$D$9-C8042)/2))))*2*3958.756</f>
        <v>556.59743835878078</v>
      </c>
      <c r="F8042">
        <v>168.07023620605</v>
      </c>
      <c r="G8042">
        <v>194.255859375</v>
      </c>
      <c r="H8042">
        <v>234.12294006348</v>
      </c>
      <c r="I8042">
        <v>269.63220214844</v>
      </c>
      <c r="J8042">
        <v>310.52764892578</v>
      </c>
      <c r="K8042" s="6">
        <f>IFERROR(EXP(TREND(LN($F$1:$J$1),LN(F8042:J8042),LN(Calculations!$B$3))),0)</f>
        <v>3.5109525128770538E-2</v>
      </c>
    </row>
    <row r="8043" spans="1:11" x14ac:dyDescent="0.35">
      <c r="A8043">
        <v>8040</v>
      </c>
      <c r="B8043" t="str">
        <f t="shared" si="125"/>
        <v>23-60</v>
      </c>
      <c r="C8043">
        <v>-59.804648638871001</v>
      </c>
      <c r="D8043">
        <v>23.411865786380002</v>
      </c>
      <c r="E8043">
        <f>ASIN(SQRT((SIN(RADIANS(PARAMETERS!$D$8-D8043)/2)*SIN(RADIANS(PARAMETERS!$D$8-D8043)/2))+(COS(RADIANS(D8043))*COS(RADIANS(PARAMETERS!$D$8))*SIN(RADIANS(PARAMETERS!$D$9-C8043)/2)*SIN(RADIANS(PARAMETERS!$D$9-C8043)/2))))*2*3958.756</f>
        <v>554.58854322079526</v>
      </c>
      <c r="F8043">
        <v>168.98445129395</v>
      </c>
      <c r="G8043">
        <v>195.06898498535</v>
      </c>
      <c r="H8043">
        <v>235.09013366699</v>
      </c>
      <c r="I8043">
        <v>270.73486328125</v>
      </c>
      <c r="J8043">
        <v>311.78460693359</v>
      </c>
      <c r="K8043" s="6">
        <f>IFERROR(EXP(TREND(LN($F$1:$J$1),LN(F8043:J8043),LN(Calculations!$B$3))),0)</f>
        <v>3.600723312390873E-2</v>
      </c>
    </row>
    <row r="8044" spans="1:11" x14ac:dyDescent="0.35">
      <c r="A8044">
        <v>8041</v>
      </c>
      <c r="B8044" t="str">
        <f t="shared" si="125"/>
        <v>23-60</v>
      </c>
      <c r="C8044">
        <v>-60.075969973771997</v>
      </c>
      <c r="D8044">
        <v>23.411865786380002</v>
      </c>
      <c r="E8044">
        <f>ASIN(SQRT((SIN(RADIANS(PARAMETERS!$D$8-D8044)/2)*SIN(RADIANS(PARAMETERS!$D$8-D8044)/2))+(COS(RADIANS(D8044))*COS(RADIANS(PARAMETERS!$D$8))*SIN(RADIANS(PARAMETERS!$D$9-C8044)/2)*SIN(RADIANS(PARAMETERS!$D$9-C8044)/2))))*2*3958.756</f>
        <v>553.13648833873208</v>
      </c>
      <c r="F8044">
        <v>169.84544372559</v>
      </c>
      <c r="G8044">
        <v>195.88677978516</v>
      </c>
      <c r="H8044">
        <v>236.08166503906</v>
      </c>
      <c r="I8044">
        <v>271.88192749023</v>
      </c>
      <c r="J8044">
        <v>313.11154174805</v>
      </c>
      <c r="K8044" s="6">
        <f>IFERROR(EXP(TREND(LN($F$1:$J$1),LN(F8044:J8044),LN(Calculations!$B$3))),0)</f>
        <v>3.6871786219618057E-2</v>
      </c>
    </row>
    <row r="8045" spans="1:11" x14ac:dyDescent="0.35">
      <c r="A8045">
        <v>8042</v>
      </c>
      <c r="B8045" t="str">
        <f t="shared" si="125"/>
        <v>23-60.5</v>
      </c>
      <c r="C8045">
        <v>-60.347291308673</v>
      </c>
      <c r="D8045">
        <v>23.411865786380002</v>
      </c>
      <c r="E8045">
        <f>ASIN(SQRT((SIN(RADIANS(PARAMETERS!$D$8-D8045)/2)*SIN(RADIANS(PARAMETERS!$D$8-D8045)/2))+(COS(RADIANS(D8045))*COS(RADIANS(PARAMETERS!$D$8))*SIN(RADIANS(PARAMETERS!$D$9-C8045)/2)*SIN(RADIANS(PARAMETERS!$D$9-C8045)/2))))*2*3958.756</f>
        <v>552.24566977398308</v>
      </c>
      <c r="F8045">
        <v>170.62632751465</v>
      </c>
      <c r="G8045">
        <v>196.6727142334</v>
      </c>
      <c r="H8045">
        <v>237.0447845459</v>
      </c>
      <c r="I8045">
        <v>273.00497436523</v>
      </c>
      <c r="J8045">
        <v>314.4208984375</v>
      </c>
      <c r="K8045" s="6">
        <f>IFERROR(EXP(TREND(LN($F$1:$J$1),LN(F8045:J8045),LN(Calculations!$B$3))),0)</f>
        <v>3.7674072570808015E-2</v>
      </c>
    </row>
    <row r="8046" spans="1:11" x14ac:dyDescent="0.35">
      <c r="A8046">
        <v>8043</v>
      </c>
      <c r="B8046" t="str">
        <f t="shared" si="125"/>
        <v>23-60.5</v>
      </c>
      <c r="C8046">
        <v>-60.618612643573996</v>
      </c>
      <c r="D8046">
        <v>23.411865786380002</v>
      </c>
      <c r="E8046">
        <f>ASIN(SQRT((SIN(RADIANS(PARAMETERS!$D$8-D8046)/2)*SIN(RADIANS(PARAMETERS!$D$8-D8046)/2))+(COS(RADIANS(D8046))*COS(RADIANS(PARAMETERS!$D$8))*SIN(RADIANS(PARAMETERS!$D$9-C8046)/2)*SIN(RADIANS(PARAMETERS!$D$9-C8046)/2))))*2*3958.756</f>
        <v>551.91880733302003</v>
      </c>
      <c r="F8046">
        <v>171.39642333984</v>
      </c>
      <c r="G8046">
        <v>197.49786376953</v>
      </c>
      <c r="H8046">
        <v>238.08924865723</v>
      </c>
      <c r="I8046">
        <v>274.25149536133</v>
      </c>
      <c r="J8046">
        <v>315.90676879883</v>
      </c>
      <c r="K8046" s="6">
        <f>IFERROR(EXP(TREND(LN($F$1:$J$1),LN(F8046:J8046),LN(Calculations!$B$3))),0)</f>
        <v>3.8466230017354143E-2</v>
      </c>
    </row>
    <row r="8047" spans="1:11" x14ac:dyDescent="0.35">
      <c r="A8047">
        <v>8044</v>
      </c>
      <c r="B8047" t="str">
        <f t="shared" si="125"/>
        <v>23-61</v>
      </c>
      <c r="C8047">
        <v>-60.889933978475</v>
      </c>
      <c r="D8047">
        <v>23.411865786380002</v>
      </c>
      <c r="E8047">
        <f>ASIN(SQRT((SIN(RADIANS(PARAMETERS!$D$8-D8047)/2)*SIN(RADIANS(PARAMETERS!$D$8-D8047)/2))+(COS(RADIANS(D8047))*COS(RADIANS(PARAMETERS!$D$8))*SIN(RADIANS(PARAMETERS!$D$9-C8047)/2)*SIN(RADIANS(PARAMETERS!$D$9-C8047)/2))))*2*3958.756</f>
        <v>552.15690337465423</v>
      </c>
      <c r="F8047">
        <v>172.12037658691</v>
      </c>
      <c r="G8047">
        <v>198.32354736328</v>
      </c>
      <c r="H8047">
        <v>239.15621948242</v>
      </c>
      <c r="I8047">
        <v>275.54299926758</v>
      </c>
      <c r="J8047">
        <v>317.4665222168</v>
      </c>
      <c r="K8047" s="6">
        <f>IFERROR(EXP(TREND(LN($F$1:$J$1),LN(F8047:J8047),LN(Calculations!$B$3))),0)</f>
        <v>3.9214947373516593E-2</v>
      </c>
    </row>
    <row r="8048" spans="1:11" x14ac:dyDescent="0.35">
      <c r="A8048">
        <v>8045</v>
      </c>
      <c r="B8048" t="str">
        <f t="shared" si="125"/>
        <v>23-61</v>
      </c>
      <c r="C8048">
        <v>-61.161255313376003</v>
      </c>
      <c r="D8048">
        <v>23.411865786380002</v>
      </c>
      <c r="E8048">
        <f>ASIN(SQRT((SIN(RADIANS(PARAMETERS!$D$8-D8048)/2)*SIN(RADIANS(PARAMETERS!$D$8-D8048)/2))+(COS(RADIANS(D8048))*COS(RADIANS(PARAMETERS!$D$8))*SIN(RADIANS(PARAMETERS!$D$9-C8048)/2)*SIN(RADIANS(PARAMETERS!$D$9-C8048)/2))))*2*3958.756</f>
        <v>552.95922751758758</v>
      </c>
      <c r="F8048">
        <v>172.77568054199</v>
      </c>
      <c r="G8048">
        <v>199.11422729492</v>
      </c>
      <c r="H8048">
        <v>240.19314575195</v>
      </c>
      <c r="I8048">
        <v>276.81051635742</v>
      </c>
      <c r="J8048">
        <v>319.01092529297</v>
      </c>
      <c r="K8048" s="6">
        <f>IFERROR(EXP(TREND(LN($F$1:$J$1),LN(F8048:J8048),LN(Calculations!$B$3))),0)</f>
        <v>3.9896180362772635E-2</v>
      </c>
    </row>
    <row r="8049" spans="1:11" x14ac:dyDescent="0.35">
      <c r="A8049">
        <v>8046</v>
      </c>
      <c r="B8049" t="str">
        <f t="shared" si="125"/>
        <v>23-61.5</v>
      </c>
      <c r="C8049">
        <v>-61.432576648276999</v>
      </c>
      <c r="D8049">
        <v>23.411865786380002</v>
      </c>
      <c r="E8049">
        <f>ASIN(SQRT((SIN(RADIANS(PARAMETERS!$D$8-D8049)/2)*SIN(RADIANS(PARAMETERS!$D$8-D8049)/2))+(COS(RADIANS(D8049))*COS(RADIANS(PARAMETERS!$D$8))*SIN(RADIANS(PARAMETERS!$D$9-C8049)/2)*SIN(RADIANS(PARAMETERS!$D$9-C8049)/2))))*2*3958.756</f>
        <v>554.32332778937655</v>
      </c>
      <c r="F8049">
        <v>173.41703796387</v>
      </c>
      <c r="G8049">
        <v>199.92118835449</v>
      </c>
      <c r="H8049">
        <v>241.27494812012</v>
      </c>
      <c r="I8049">
        <v>278.15185546875</v>
      </c>
      <c r="J8049">
        <v>320.66598510742</v>
      </c>
      <c r="K8049" s="6">
        <f>IFERROR(EXP(TREND(LN($F$1:$J$1),LN(F8049:J8049),LN(Calculations!$B$3))),0)</f>
        <v>4.0556052622397316E-2</v>
      </c>
    </row>
    <row r="8050" spans="1:11" x14ac:dyDescent="0.35">
      <c r="A8050">
        <v>8047</v>
      </c>
      <c r="B8050" t="str">
        <f t="shared" si="125"/>
        <v>23-61.5</v>
      </c>
      <c r="C8050">
        <v>-61.703897983178003</v>
      </c>
      <c r="D8050">
        <v>23.411865786380002</v>
      </c>
      <c r="E8050">
        <f>ASIN(SQRT((SIN(RADIANS(PARAMETERS!$D$8-D8050)/2)*SIN(RADIANS(PARAMETERS!$D$8-D8050)/2))+(COS(RADIANS(D8050))*COS(RADIANS(PARAMETERS!$D$8))*SIN(RADIANS(PARAMETERS!$D$9-C8050)/2)*SIN(RADIANS(PARAMETERS!$D$9-C8050)/2))))*2*3958.756</f>
        <v>556.24506782201274</v>
      </c>
      <c r="F8050">
        <v>174.02066040039</v>
      </c>
      <c r="G8050">
        <v>200.68663024902</v>
      </c>
      <c r="H8050">
        <v>242.30992126465</v>
      </c>
      <c r="I8050">
        <v>279.44216918945</v>
      </c>
      <c r="J8050">
        <v>322.26568603516</v>
      </c>
      <c r="K8050" s="6">
        <f>IFERROR(EXP(TREND(LN($F$1:$J$1),LN(F8050:J8050),LN(Calculations!$B$3))),0)</f>
        <v>4.1175881982342337E-2</v>
      </c>
    </row>
    <row r="8051" spans="1:11" x14ac:dyDescent="0.35">
      <c r="A8051">
        <v>8048</v>
      </c>
      <c r="B8051" t="str">
        <f t="shared" si="125"/>
        <v>23-62</v>
      </c>
      <c r="C8051">
        <v>-61.975219318078999</v>
      </c>
      <c r="D8051">
        <v>23.411865786380002</v>
      </c>
      <c r="E8051">
        <f>ASIN(SQRT((SIN(RADIANS(PARAMETERS!$D$8-D8051)/2)*SIN(RADIANS(PARAMETERS!$D$8-D8051)/2))+(COS(RADIANS(D8051))*COS(RADIANS(PARAMETERS!$D$8))*SIN(RADIANS(PARAMETERS!$D$9-C8051)/2)*SIN(RADIANS(PARAMETERS!$D$9-C8051)/2))))*2*3958.756</f>
        <v>558.7186887883862</v>
      </c>
      <c r="F8051">
        <v>174.56643676758</v>
      </c>
      <c r="G8051">
        <v>201.3802947998</v>
      </c>
      <c r="H8051">
        <v>243.2501373291</v>
      </c>
      <c r="I8051">
        <v>280.61618041992</v>
      </c>
      <c r="J8051">
        <v>323.72323608398</v>
      </c>
      <c r="K8051" s="6">
        <f>IFERROR(EXP(TREND(LN($F$1:$J$1),LN(F8051:J8051),LN(Calculations!$B$3))),0)</f>
        <v>4.1738567848757603E-2</v>
      </c>
    </row>
    <row r="8052" spans="1:11" x14ac:dyDescent="0.35">
      <c r="A8052">
        <v>8049</v>
      </c>
      <c r="B8052" t="str">
        <f t="shared" si="125"/>
        <v>23-62</v>
      </c>
      <c r="C8052">
        <v>-62.246540652980002</v>
      </c>
      <c r="D8052">
        <v>23.411865786380002</v>
      </c>
      <c r="E8052">
        <f>ASIN(SQRT((SIN(RADIANS(PARAMETERS!$D$8-D8052)/2)*SIN(RADIANS(PARAMETERS!$D$8-D8052)/2))+(COS(RADIANS(D8052))*COS(RADIANS(PARAMETERS!$D$8))*SIN(RADIANS(PARAMETERS!$D$9-C8052)/2)*SIN(RADIANS(PARAMETERS!$D$9-C8052)/2))))*2*3958.756</f>
        <v>561.73689394461871</v>
      </c>
      <c r="F8052">
        <v>175.10929870605</v>
      </c>
      <c r="G8052">
        <v>202.08543395996</v>
      </c>
      <c r="H8052">
        <v>244.22801208496</v>
      </c>
      <c r="I8052">
        <v>281.8544921875</v>
      </c>
      <c r="J8052">
        <v>325.27899169922</v>
      </c>
      <c r="K8052" s="6">
        <f>IFERROR(EXP(TREND(LN($F$1:$J$1),LN(F8052:J8052),LN(Calculations!$B$3))),0)</f>
        <v>4.2285214052307334E-2</v>
      </c>
    </row>
    <row r="8053" spans="1:11" x14ac:dyDescent="0.35">
      <c r="A8053">
        <v>8050</v>
      </c>
      <c r="B8053" t="str">
        <f t="shared" si="125"/>
        <v>23-62.5</v>
      </c>
      <c r="C8053">
        <v>-62.517861987880998</v>
      </c>
      <c r="D8053">
        <v>23.411865786380002</v>
      </c>
      <c r="E8053">
        <f>ASIN(SQRT((SIN(RADIANS(PARAMETERS!$D$8-D8053)/2)*SIN(RADIANS(PARAMETERS!$D$8-D8053)/2))+(COS(RADIANS(D8053))*COS(RADIANS(PARAMETERS!$D$8))*SIN(RADIANS(PARAMETERS!$D$9-C8053)/2)*SIN(RADIANS(PARAMETERS!$D$9-C8053)/2))))*2*3958.756</f>
        <v>565.29095294438093</v>
      </c>
      <c r="F8053">
        <v>175.61029052734</v>
      </c>
      <c r="G8053">
        <v>202.74179077148</v>
      </c>
      <c r="H8053">
        <v>245.1462097168</v>
      </c>
      <c r="I8053">
        <v>283.02325439453</v>
      </c>
      <c r="J8053">
        <v>326.75381469727</v>
      </c>
      <c r="K8053" s="6">
        <f>IFERROR(EXP(TREND(LN($F$1:$J$1),LN(F8053:J8053),LN(Calculations!$B$3))),0)</f>
        <v>4.278601112782833E-2</v>
      </c>
    </row>
    <row r="8054" spans="1:11" x14ac:dyDescent="0.35">
      <c r="A8054">
        <v>8051</v>
      </c>
      <c r="B8054" t="str">
        <f t="shared" si="125"/>
        <v>23-63</v>
      </c>
      <c r="C8054">
        <v>-62.789183322782002</v>
      </c>
      <c r="D8054">
        <v>23.411865786380002</v>
      </c>
      <c r="E8054">
        <f>ASIN(SQRT((SIN(RADIANS(PARAMETERS!$D$8-D8054)/2)*SIN(RADIANS(PARAMETERS!$D$8-D8054)/2))+(COS(RADIANS(D8054))*COS(RADIANS(PARAMETERS!$D$8))*SIN(RADIANS(PARAMETERS!$D$9-C8054)/2)*SIN(RADIANS(PARAMETERS!$D$9-C8054)/2))))*2*3958.756</f>
        <v>569.37082255935684</v>
      </c>
      <c r="F8054">
        <v>176.05744934082</v>
      </c>
      <c r="G8054">
        <v>203.32664489746</v>
      </c>
      <c r="H8054">
        <v>245.96292114258</v>
      </c>
      <c r="I8054">
        <v>284.06176757813</v>
      </c>
      <c r="J8054">
        <v>328.06304931641</v>
      </c>
      <c r="K8054" s="6">
        <f>IFERROR(EXP(TREND(LN($F$1:$J$1),LN(F8054:J8054),LN(Calculations!$B$3))),0)</f>
        <v>4.3236064758282698E-2</v>
      </c>
    </row>
    <row r="8055" spans="1:11" x14ac:dyDescent="0.35">
      <c r="A8055">
        <v>8052</v>
      </c>
      <c r="B8055" t="str">
        <f t="shared" si="125"/>
        <v>23-63</v>
      </c>
      <c r="C8055">
        <v>-63.060504657682998</v>
      </c>
      <c r="D8055">
        <v>23.411865786380002</v>
      </c>
      <c r="E8055">
        <f>ASIN(SQRT((SIN(RADIANS(PARAMETERS!$D$8-D8055)/2)*SIN(RADIANS(PARAMETERS!$D$8-D8055)/2))+(COS(RADIANS(D8055))*COS(RADIANS(PARAMETERS!$D$8))*SIN(RADIANS(PARAMETERS!$D$9-C8055)/2)*SIN(RADIANS(PARAMETERS!$D$9-C8055)/2))))*2*3958.756</f>
        <v>573.96528009635142</v>
      </c>
      <c r="F8055">
        <v>176.49520874023</v>
      </c>
      <c r="G8055">
        <v>203.90173339844</v>
      </c>
      <c r="H8055">
        <v>246.76963806152</v>
      </c>
      <c r="I8055">
        <v>285.09027099609</v>
      </c>
      <c r="J8055">
        <v>329.3625793457</v>
      </c>
      <c r="K8055" s="6">
        <f>IFERROR(EXP(TREND(LN($F$1:$J$1),LN(F8055:J8055),LN(Calculations!$B$3))),0)</f>
        <v>4.3675448873764011E-2</v>
      </c>
    </row>
    <row r="8056" spans="1:11" x14ac:dyDescent="0.35">
      <c r="A8056">
        <v>8053</v>
      </c>
      <c r="B8056" t="str">
        <f t="shared" si="125"/>
        <v>23-63.5</v>
      </c>
      <c r="C8056">
        <v>-63.331825992584001</v>
      </c>
      <c r="D8056">
        <v>23.411865786380002</v>
      </c>
      <c r="E8056">
        <f>ASIN(SQRT((SIN(RADIANS(PARAMETERS!$D$8-D8056)/2)*SIN(RADIANS(PARAMETERS!$D$8-D8056)/2))+(COS(RADIANS(D8056))*COS(RADIANS(PARAMETERS!$D$8))*SIN(RADIANS(PARAMETERS!$D$9-C8056)/2)*SIN(RADIANS(PARAMETERS!$D$9-C8056)/2))))*2*3958.756</f>
        <v>579.06206565177922</v>
      </c>
      <c r="F8056">
        <v>176.88973999023</v>
      </c>
      <c r="G8056">
        <v>204.41751098633</v>
      </c>
      <c r="H8056">
        <v>247.48962402344</v>
      </c>
      <c r="I8056">
        <v>286.00561523438</v>
      </c>
      <c r="J8056">
        <v>330.51638793945</v>
      </c>
      <c r="K8056" s="6">
        <f>IFERROR(EXP(TREND(LN($F$1:$J$1),LN(F8056:J8056),LN(Calculations!$B$3))),0)</f>
        <v>4.4075759469632943E-2</v>
      </c>
    </row>
    <row r="8057" spans="1:11" x14ac:dyDescent="0.35">
      <c r="A8057">
        <v>8054</v>
      </c>
      <c r="B8057" t="str">
        <f t="shared" si="125"/>
        <v>23-63.5</v>
      </c>
      <c r="C8057">
        <v>-63.603147327484997</v>
      </c>
      <c r="D8057">
        <v>23.411865786380002</v>
      </c>
      <c r="E8057">
        <f>ASIN(SQRT((SIN(RADIANS(PARAMETERS!$D$8-D8057)/2)*SIN(RADIANS(PARAMETERS!$D$8-D8057)/2))+(COS(RADIANS(D8057))*COS(RADIANS(PARAMETERS!$D$8))*SIN(RADIANS(PARAMETERS!$D$9-C8057)/2)*SIN(RADIANS(PARAMETERS!$D$9-C8057)/2))))*2*3958.756</f>
        <v>584.64802937908576</v>
      </c>
      <c r="F8057">
        <v>177.24420166016</v>
      </c>
      <c r="G8057">
        <v>204.87718200684</v>
      </c>
      <c r="H8057">
        <v>248.12605285645</v>
      </c>
      <c r="I8057">
        <v>286.81079101563</v>
      </c>
      <c r="J8057">
        <v>331.52725219727</v>
      </c>
      <c r="K8057" s="6">
        <f>IFERROR(EXP(TREND(LN($F$1:$J$1),LN(F8057:J8057),LN(Calculations!$B$3))),0)</f>
        <v>4.4441000679248534E-2</v>
      </c>
    </row>
    <row r="8058" spans="1:11" x14ac:dyDescent="0.35">
      <c r="A8058">
        <v>8055</v>
      </c>
      <c r="B8058" t="str">
        <f t="shared" si="125"/>
        <v>23-64</v>
      </c>
      <c r="C8058">
        <v>-63.874468662386001</v>
      </c>
      <c r="D8058">
        <v>23.411865786380002</v>
      </c>
      <c r="E8058">
        <f>ASIN(SQRT((SIN(RADIANS(PARAMETERS!$D$8-D8058)/2)*SIN(RADIANS(PARAMETERS!$D$8-D8058)/2))+(COS(RADIANS(D8058))*COS(RADIANS(PARAMETERS!$D$8))*SIN(RADIANS(PARAMETERS!$D$9-C8058)/2)*SIN(RADIANS(PARAMETERS!$D$9-C8058)/2))))*2*3958.756</f>
        <v>590.70928014239803</v>
      </c>
      <c r="F8058">
        <v>177.6024017334</v>
      </c>
      <c r="G8058">
        <v>205.34294128418</v>
      </c>
      <c r="H8058">
        <v>248.77279663086</v>
      </c>
      <c r="I8058">
        <v>287.63049316406</v>
      </c>
      <c r="J8058">
        <v>332.55804443359</v>
      </c>
      <c r="K8058" s="6">
        <f>IFERROR(EXP(TREND(LN($F$1:$J$1),LN(F8058:J8058),LN(Calculations!$B$3))),0)</f>
        <v>4.4809717407481985E-2</v>
      </c>
    </row>
    <row r="8059" spans="1:11" x14ac:dyDescent="0.35">
      <c r="A8059">
        <v>8056</v>
      </c>
      <c r="B8059" t="str">
        <f t="shared" si="125"/>
        <v>23-64</v>
      </c>
      <c r="C8059">
        <v>-64.145789997286997</v>
      </c>
      <c r="D8059">
        <v>23.411865786380002</v>
      </c>
      <c r="E8059">
        <f>ASIN(SQRT((SIN(RADIANS(PARAMETERS!$D$8-D8059)/2)*SIN(RADIANS(PARAMETERS!$D$8-D8059)/2))+(COS(RADIANS(D8059))*COS(RADIANS(PARAMETERS!$D$8))*SIN(RADIANS(PARAMETERS!$D$9-C8059)/2)*SIN(RADIANS(PARAMETERS!$D$9-C8059)/2))))*2*3958.756</f>
        <v>597.23133225986737</v>
      </c>
      <c r="F8059">
        <v>177.92427062988</v>
      </c>
      <c r="G8059">
        <v>205.7569732666</v>
      </c>
      <c r="H8059">
        <v>249.34135437012</v>
      </c>
      <c r="I8059">
        <v>288.34634399414</v>
      </c>
      <c r="J8059">
        <v>333.45318603516</v>
      </c>
      <c r="K8059" s="6">
        <f>IFERROR(EXP(TREND(LN($F$1:$J$1),LN(F8059:J8059),LN(Calculations!$B$3))),0)</f>
        <v>4.5147520051434561E-2</v>
      </c>
    </row>
    <row r="8060" spans="1:11" x14ac:dyDescent="0.35">
      <c r="A8060">
        <v>8057</v>
      </c>
      <c r="B8060" t="str">
        <f t="shared" si="125"/>
        <v>23-64.5</v>
      </c>
      <c r="C8060">
        <v>-64.417111332188</v>
      </c>
      <c r="D8060">
        <v>23.411865786380002</v>
      </c>
      <c r="E8060">
        <f>ASIN(SQRT((SIN(RADIANS(PARAMETERS!$D$8-D8060)/2)*SIN(RADIANS(PARAMETERS!$D$8-D8060)/2))+(COS(RADIANS(D8060))*COS(RADIANS(PARAMETERS!$D$8))*SIN(RADIANS(PARAMETERS!$D$9-C8060)/2)*SIN(RADIANS(PARAMETERS!$D$9-C8060)/2))))*2*3958.756</f>
        <v>604.19924746725701</v>
      </c>
      <c r="F8060">
        <v>178.21853637695</v>
      </c>
      <c r="G8060">
        <v>206.13075256348</v>
      </c>
      <c r="H8060">
        <v>249.84790039063</v>
      </c>
      <c r="I8060">
        <v>288.97891235352</v>
      </c>
      <c r="J8060">
        <v>334.23880004883</v>
      </c>
      <c r="K8060" s="6">
        <f>IFERROR(EXP(TREND(LN($F$1:$J$1),LN(F8060:J8060),LN(Calculations!$B$3))),0)</f>
        <v>4.5463122440096974E-2</v>
      </c>
    </row>
    <row r="8061" spans="1:11" x14ac:dyDescent="0.35">
      <c r="A8061">
        <v>8058</v>
      </c>
      <c r="B8061" t="str">
        <f t="shared" si="125"/>
        <v>23-64.5</v>
      </c>
      <c r="C8061">
        <v>-64.688432667089003</v>
      </c>
      <c r="D8061">
        <v>23.411865786380002</v>
      </c>
      <c r="E8061">
        <f>ASIN(SQRT((SIN(RADIANS(PARAMETERS!$D$8-D8061)/2)*SIN(RADIANS(PARAMETERS!$D$8-D8061)/2))+(COS(RADIANS(D8061))*COS(RADIANS(PARAMETERS!$D$8))*SIN(RADIANS(PARAMETERS!$D$9-C8061)/2)*SIN(RADIANS(PARAMETERS!$D$9-C8061)/2))))*2*3958.756</f>
        <v>611.59776971968381</v>
      </c>
      <c r="F8061">
        <v>178.52670288086</v>
      </c>
      <c r="G8061">
        <v>206.52139282227</v>
      </c>
      <c r="H8061">
        <v>250.37617492676</v>
      </c>
      <c r="I8061">
        <v>289.63787841797</v>
      </c>
      <c r="J8061">
        <v>335.05639648438</v>
      </c>
      <c r="K8061" s="6">
        <f>IFERROR(EXP(TREND(LN($F$1:$J$1),LN(F8061:J8061),LN(Calculations!$B$3))),0)</f>
        <v>4.5795667097558265E-2</v>
      </c>
    </row>
    <row r="8062" spans="1:11" x14ac:dyDescent="0.35">
      <c r="A8062">
        <v>8059</v>
      </c>
      <c r="B8062" t="str">
        <f t="shared" si="125"/>
        <v>23-65</v>
      </c>
      <c r="C8062">
        <v>-64.959754001990007</v>
      </c>
      <c r="D8062">
        <v>23.411865786380002</v>
      </c>
      <c r="E8062">
        <f>ASIN(SQRT((SIN(RADIANS(PARAMETERS!$D$8-D8062)/2)*SIN(RADIANS(PARAMETERS!$D$8-D8062)/2))+(COS(RADIANS(D8062))*COS(RADIANS(PARAMETERS!$D$8))*SIN(RADIANS(PARAMETERS!$D$9-C8062)/2)*SIN(RADIANS(PARAMETERS!$D$9-C8062)/2))))*2*3958.756</f>
        <v>619.41145096238074</v>
      </c>
      <c r="F8062">
        <v>178.79441833496</v>
      </c>
      <c r="G8062">
        <v>206.84881591797</v>
      </c>
      <c r="H8062">
        <v>250.80160522461</v>
      </c>
      <c r="I8062">
        <v>290.15496826172</v>
      </c>
      <c r="J8062">
        <v>335.68350219727</v>
      </c>
      <c r="K8062" s="6">
        <f>IFERROR(EXP(TREND(LN($F$1:$J$1),LN(F8062:J8062),LN(Calculations!$B$3))),0)</f>
        <v>4.6100621738860169E-2</v>
      </c>
    </row>
    <row r="8063" spans="1:11" x14ac:dyDescent="0.35">
      <c r="A8063">
        <v>8060</v>
      </c>
      <c r="B8063" t="str">
        <f t="shared" si="125"/>
        <v>23-65</v>
      </c>
      <c r="C8063">
        <v>-65.231075336890996</v>
      </c>
      <c r="D8063">
        <v>23.411865786380002</v>
      </c>
      <c r="E8063">
        <f>ASIN(SQRT((SIN(RADIANS(PARAMETERS!$D$8-D8063)/2)*SIN(RADIANS(PARAMETERS!$D$8-D8063)/2))+(COS(RADIANS(D8063))*COS(RADIANS(PARAMETERS!$D$8))*SIN(RADIANS(PARAMETERS!$D$9-C8063)/2)*SIN(RADIANS(PARAMETERS!$D$9-C8063)/2))))*2*3958.756</f>
        <v>627.62476650963345</v>
      </c>
      <c r="F8063">
        <v>179.04016113281</v>
      </c>
      <c r="G8063">
        <v>207.14045715332</v>
      </c>
      <c r="H8063">
        <v>251.16702270508</v>
      </c>
      <c r="I8063">
        <v>290.5881652832</v>
      </c>
      <c r="J8063">
        <v>336.19677734375</v>
      </c>
      <c r="K8063" s="6">
        <f>IFERROR(EXP(TREND(LN($F$1:$J$1),LN(F8063:J8063),LN(Calculations!$B$3))),0)</f>
        <v>4.6393118611271676E-2</v>
      </c>
    </row>
    <row r="8064" spans="1:11" x14ac:dyDescent="0.35">
      <c r="A8064">
        <v>8061</v>
      </c>
      <c r="B8064" t="str">
        <f t="shared" si="125"/>
        <v>23-65.5</v>
      </c>
      <c r="C8064">
        <v>-65.502396671791999</v>
      </c>
      <c r="D8064">
        <v>23.411865786380002</v>
      </c>
      <c r="E8064">
        <f>ASIN(SQRT((SIN(RADIANS(PARAMETERS!$D$8-D8064)/2)*SIN(RADIANS(PARAMETERS!$D$8-D8064)/2))+(COS(RADIANS(D8064))*COS(RADIANS(PARAMETERS!$D$8))*SIN(RADIANS(PARAMETERS!$D$9-C8064)/2)*SIN(RADIANS(PARAMETERS!$D$9-C8064)/2))))*2*3958.756</f>
        <v>636.22221915033424</v>
      </c>
      <c r="F8064">
        <v>179.30982971191</v>
      </c>
      <c r="G8064">
        <v>207.46287536621</v>
      </c>
      <c r="H8064">
        <v>251.5747833252</v>
      </c>
      <c r="I8064">
        <v>291.07470703125</v>
      </c>
      <c r="J8064">
        <v>336.77688598633</v>
      </c>
      <c r="K8064" s="6">
        <f>IFERROR(EXP(TREND(LN($F$1:$J$1),LN(F8064:J8064),LN(Calculations!$B$3))),0)</f>
        <v>4.6712457720160618E-2</v>
      </c>
    </row>
    <row r="8065" spans="1:11" x14ac:dyDescent="0.35">
      <c r="A8065">
        <v>8062</v>
      </c>
      <c r="B8065" t="str">
        <f t="shared" si="125"/>
        <v>23-66</v>
      </c>
      <c r="C8065">
        <v>-65.773718006693002</v>
      </c>
      <c r="D8065">
        <v>23.411865786380002</v>
      </c>
      <c r="E8065">
        <f>ASIN(SQRT((SIN(RADIANS(PARAMETERS!$D$8-D8065)/2)*SIN(RADIANS(PARAMETERS!$D$8-D8065)/2))+(COS(RADIANS(D8065))*COS(RADIANS(PARAMETERS!$D$8))*SIN(RADIANS(PARAMETERS!$D$9-C8065)/2)*SIN(RADIANS(PARAMETERS!$D$9-C8065)/2))))*2*3958.756</f>
        <v>645.18843153101398</v>
      </c>
      <c r="F8065">
        <v>179.53244018555</v>
      </c>
      <c r="G8065">
        <v>207.71192932129</v>
      </c>
      <c r="H8065">
        <v>251.86322021484</v>
      </c>
      <c r="I8065">
        <v>291.39660644531</v>
      </c>
      <c r="J8065">
        <v>337.13568115234</v>
      </c>
      <c r="K8065" s="6">
        <f>IFERROR(EXP(TREND(LN($F$1:$J$1),LN(F8065:J8065),LN(Calculations!$B$3))),0)</f>
        <v>4.6999898118193606E-2</v>
      </c>
    </row>
    <row r="8066" spans="1:11" x14ac:dyDescent="0.35">
      <c r="A8066">
        <v>8063</v>
      </c>
      <c r="B8066" t="str">
        <f t="shared" si="125"/>
        <v>23-66</v>
      </c>
      <c r="C8066">
        <v>-66.045039341594006</v>
      </c>
      <c r="D8066">
        <v>23.411865786380002</v>
      </c>
      <c r="E8066">
        <f>ASIN(SQRT((SIN(RADIANS(PARAMETERS!$D$8-D8066)/2)*SIN(RADIANS(PARAMETERS!$D$8-D8066)/2))+(COS(RADIANS(D8066))*COS(RADIANS(PARAMETERS!$D$8))*SIN(RADIANS(PARAMETERS!$D$9-C8066)/2)*SIN(RADIANS(PARAMETERS!$D$9-C8066)/2))))*2*3958.756</f>
        <v>654.50822674137055</v>
      </c>
      <c r="F8066">
        <v>179.72445678711</v>
      </c>
      <c r="G8066">
        <v>207.91575622559</v>
      </c>
      <c r="H8066">
        <v>252.0810546875</v>
      </c>
      <c r="I8066">
        <v>291.62301635742</v>
      </c>
      <c r="J8066">
        <v>337.36807250977</v>
      </c>
      <c r="K8066" s="6">
        <f>IFERROR(EXP(TREND(LN($F$1:$J$1),LN(F8066:J8066),LN(Calculations!$B$3))),0)</f>
        <v>4.7263824461260762E-2</v>
      </c>
    </row>
    <row r="8067" spans="1:11" x14ac:dyDescent="0.35">
      <c r="A8067">
        <v>8064</v>
      </c>
      <c r="B8067" t="str">
        <f t="shared" si="125"/>
        <v>23-66.5</v>
      </c>
      <c r="C8067">
        <v>-66.316360676494995</v>
      </c>
      <c r="D8067">
        <v>23.411865786380002</v>
      </c>
      <c r="E8067">
        <f>ASIN(SQRT((SIN(RADIANS(PARAMETERS!$D$8-D8067)/2)*SIN(RADIANS(PARAMETERS!$D$8-D8067)/2))+(COS(RADIANS(D8067))*COS(RADIANS(PARAMETERS!$D$8))*SIN(RADIANS(PARAMETERS!$D$9-C8067)/2)*SIN(RADIANS(PARAMETERS!$D$9-C8067)/2))))*2*3958.756</f>
        <v>664.16669733752803</v>
      </c>
      <c r="F8067">
        <v>179.92175292969</v>
      </c>
      <c r="G8067">
        <v>208.13059997559</v>
      </c>
      <c r="H8067">
        <v>252.32012939453</v>
      </c>
      <c r="I8067">
        <v>291.88092041016</v>
      </c>
      <c r="J8067">
        <v>337.64492797852</v>
      </c>
      <c r="K8067" s="6">
        <f>IFERROR(EXP(TREND(LN($F$1:$J$1),LN(F8067:J8067),LN(Calculations!$B$3))),0)</f>
        <v>4.7529190083328995E-2</v>
      </c>
    </row>
    <row r="8068" spans="1:11" x14ac:dyDescent="0.35">
      <c r="A8068">
        <v>8065</v>
      </c>
      <c r="B8068" t="str">
        <f t="shared" si="125"/>
        <v>23-66.5</v>
      </c>
      <c r="C8068">
        <v>-66.587682011395998</v>
      </c>
      <c r="D8068">
        <v>23.411865786380002</v>
      </c>
      <c r="E8068">
        <f>ASIN(SQRT((SIN(RADIANS(PARAMETERS!$D$8-D8068)/2)*SIN(RADIANS(PARAMETERS!$D$8-D8068)/2))+(COS(RADIANS(D8068))*COS(RADIANS(PARAMETERS!$D$8))*SIN(RADIANS(PARAMETERS!$D$9-C8068)/2)*SIN(RADIANS(PARAMETERS!$D$9-C8068)/2))))*2*3958.756</f>
        <v>674.14926328374463</v>
      </c>
      <c r="F8068">
        <v>180.08703613281</v>
      </c>
      <c r="G8068">
        <v>208.30715942383</v>
      </c>
      <c r="H8068">
        <v>252.51084899902</v>
      </c>
      <c r="I8068">
        <v>292.08120727539</v>
      </c>
      <c r="J8068">
        <v>337.85314941406</v>
      </c>
      <c r="K8068" s="6">
        <f>IFERROR(EXP(TREND(LN($F$1:$J$1),LN(F8068:J8068),LN(Calculations!$B$3))),0)</f>
        <v>4.7757196409674879E-2</v>
      </c>
    </row>
    <row r="8069" spans="1:11" x14ac:dyDescent="0.35">
      <c r="A8069">
        <v>8066</v>
      </c>
      <c r="B8069" t="str">
        <f t="shared" ref="B8069:B8132" si="126">MROUND(D8069,1)&amp;MROUND(C8069,-0.5)</f>
        <v>23-67</v>
      </c>
      <c r="C8069">
        <v>-66.859003346296006</v>
      </c>
      <c r="D8069">
        <v>23.411865786380002</v>
      </c>
      <c r="E8069">
        <f>ASIN(SQRT((SIN(RADIANS(PARAMETERS!$D$8-D8069)/2)*SIN(RADIANS(PARAMETERS!$D$8-D8069)/2))+(COS(RADIANS(D8069))*COS(RADIANS(PARAMETERS!$D$8))*SIN(RADIANS(PARAMETERS!$D$9-C8069)/2)*SIN(RADIANS(PARAMETERS!$D$9-C8069)/2))))*2*3958.756</f>
        <v>684.44171947687266</v>
      </c>
      <c r="F8069">
        <v>180.24464416504</v>
      </c>
      <c r="G8069">
        <v>208.48231506348</v>
      </c>
      <c r="H8069">
        <v>252.71183776855</v>
      </c>
      <c r="I8069">
        <v>292.30389404297</v>
      </c>
      <c r="J8069">
        <v>338.09954833984</v>
      </c>
      <c r="K8069" s="6">
        <f>IFERROR(EXP(TREND(LN($F$1:$J$1),LN(F8069:J8069),LN(Calculations!$B$3))),0)</f>
        <v>4.7966166676324487E-2</v>
      </c>
    </row>
    <row r="8070" spans="1:11" x14ac:dyDescent="0.35">
      <c r="A8070">
        <v>8067</v>
      </c>
      <c r="B8070" t="str">
        <f t="shared" si="126"/>
        <v>23-67</v>
      </c>
      <c r="C8070">
        <v>-67.130324681196996</v>
      </c>
      <c r="D8070">
        <v>23.411865786380002</v>
      </c>
      <c r="E8070">
        <f>ASIN(SQRT((SIN(RADIANS(PARAMETERS!$D$8-D8070)/2)*SIN(RADIANS(PARAMETERS!$D$8-D8070)/2))+(COS(RADIANS(D8070))*COS(RADIANS(PARAMETERS!$D$8))*SIN(RADIANS(PARAMETERS!$D$9-C8070)/2)*SIN(RADIANS(PARAMETERS!$D$9-C8070)/2))))*2*3958.756</f>
        <v>695.03027364539639</v>
      </c>
      <c r="F8070">
        <v>180.41706848145</v>
      </c>
      <c r="G8070">
        <v>208.6882019043</v>
      </c>
      <c r="H8070">
        <v>252.97190856934</v>
      </c>
      <c r="I8070">
        <v>292.61407470703</v>
      </c>
      <c r="J8070">
        <v>338.46929931641</v>
      </c>
      <c r="K8070" s="6">
        <f>IFERROR(EXP(TREND(LN($F$1:$J$1),LN(F8070:J8070),LN(Calculations!$B$3))),0)</f>
        <v>4.817575801214552E-2</v>
      </c>
    </row>
    <row r="8071" spans="1:11" x14ac:dyDescent="0.35">
      <c r="A8071">
        <v>8068</v>
      </c>
      <c r="B8071" t="str">
        <f t="shared" si="126"/>
        <v>23-67.5</v>
      </c>
      <c r="C8071">
        <v>-67.401646016097999</v>
      </c>
      <c r="D8071">
        <v>23.411865786380002</v>
      </c>
      <c r="E8071">
        <f>ASIN(SQRT((SIN(RADIANS(PARAMETERS!$D$8-D8071)/2)*SIN(RADIANS(PARAMETERS!$D$8-D8071)/2))+(COS(RADIANS(D8071))*COS(RADIANS(PARAMETERS!$D$8))*SIN(RADIANS(PARAMETERS!$D$9-C8071)/2)*SIN(RADIANS(PARAMETERS!$D$9-C8071)/2))))*2*3958.756</f>
        <v>705.90157549205867</v>
      </c>
      <c r="F8071">
        <v>180.53652954102</v>
      </c>
      <c r="G8071">
        <v>208.82963562012</v>
      </c>
      <c r="H8071">
        <v>253.14878845215</v>
      </c>
      <c r="I8071">
        <v>292.82360839844</v>
      </c>
      <c r="J8071">
        <v>338.71752929688</v>
      </c>
      <c r="K8071" s="6">
        <f>IFERROR(EXP(TREND(LN($F$1:$J$1),LN(F8071:J8071),LN(Calculations!$B$3))),0)</f>
        <v>4.8322875165949047E-2</v>
      </c>
    </row>
    <row r="8072" spans="1:11" x14ac:dyDescent="0.35">
      <c r="A8072">
        <v>8069</v>
      </c>
      <c r="B8072" t="str">
        <f t="shared" si="126"/>
        <v>23-67.5</v>
      </c>
      <c r="C8072">
        <v>-67.672967350999002</v>
      </c>
      <c r="D8072">
        <v>23.411865786380002</v>
      </c>
      <c r="E8072">
        <f>ASIN(SQRT((SIN(RADIANS(PARAMETERS!$D$8-D8072)/2)*SIN(RADIANS(PARAMETERS!$D$8-D8072)/2))+(COS(RADIANS(D8072))*COS(RADIANS(PARAMETERS!$D$8))*SIN(RADIANS(PARAMETERS!$D$9-C8072)/2)*SIN(RADIANS(PARAMETERS!$D$9-C8072)/2))))*2*3958.756</f>
        <v>717.04273798689155</v>
      </c>
      <c r="F8072">
        <v>180.63333129883</v>
      </c>
      <c r="G8072">
        <v>208.95355224609</v>
      </c>
      <c r="H8072">
        <v>253.31837463379</v>
      </c>
      <c r="I8072">
        <v>293.03692626953</v>
      </c>
      <c r="J8072">
        <v>338.98434448242</v>
      </c>
      <c r="K8072" s="6">
        <f>IFERROR(EXP(TREND(LN($F$1:$J$1),LN(F8072:J8072),LN(Calculations!$B$3))),0)</f>
        <v>4.8429095689734004E-2</v>
      </c>
    </row>
    <row r="8073" spans="1:11" x14ac:dyDescent="0.35">
      <c r="A8073">
        <v>8070</v>
      </c>
      <c r="B8073" t="str">
        <f t="shared" si="126"/>
        <v>23-68</v>
      </c>
      <c r="C8073">
        <v>-67.944288685900005</v>
      </c>
      <c r="D8073">
        <v>23.411865786380002</v>
      </c>
      <c r="E8073">
        <f>ASIN(SQRT((SIN(RADIANS(PARAMETERS!$D$8-D8073)/2)*SIN(RADIANS(PARAMETERS!$D$8-D8073)/2))+(COS(RADIANS(D8073))*COS(RADIANS(PARAMETERS!$D$8))*SIN(RADIANS(PARAMETERS!$D$9-C8073)/2)*SIN(RADIANS(PARAMETERS!$D$9-C8073)/2))))*2*3958.756</f>
        <v>728.441351719144</v>
      </c>
      <c r="F8073">
        <v>180.73109436035</v>
      </c>
      <c r="G8073">
        <v>209.09585571289</v>
      </c>
      <c r="H8073">
        <v>253.53796386719</v>
      </c>
      <c r="I8073">
        <v>293.33239746094</v>
      </c>
      <c r="J8073">
        <v>339.37438964844</v>
      </c>
      <c r="K8073" s="6">
        <f>IFERROR(EXP(TREND(LN($F$1:$J$1),LN(F8073:J8073),LN(Calculations!$B$3))),0)</f>
        <v>4.8512190042131975E-2</v>
      </c>
    </row>
    <row r="8074" spans="1:11" x14ac:dyDescent="0.35">
      <c r="A8074">
        <v>8071</v>
      </c>
      <c r="B8074" t="str">
        <f t="shared" si="126"/>
        <v>23-68</v>
      </c>
      <c r="C8074">
        <v>-68.215610020800995</v>
      </c>
      <c r="D8074">
        <v>23.411865786380002</v>
      </c>
      <c r="E8074">
        <f>ASIN(SQRT((SIN(RADIANS(PARAMETERS!$D$8-D8074)/2)*SIN(RADIANS(PARAMETERS!$D$8-D8074)/2))+(COS(RADIANS(D8074))*COS(RADIANS(PARAMETERS!$D$8))*SIN(RADIANS(PARAMETERS!$D$9-C8074)/2)*SIN(RADIANS(PARAMETERS!$D$9-C8074)/2))))*2*3958.756</f>
        <v>740.08549319425731</v>
      </c>
      <c r="F8074">
        <v>180.76681518555</v>
      </c>
      <c r="G8074">
        <v>209.15950012207</v>
      </c>
      <c r="H8074">
        <v>253.65119934082</v>
      </c>
      <c r="I8074">
        <v>293.49520874023</v>
      </c>
      <c r="J8074">
        <v>339.59970092773</v>
      </c>
      <c r="K8074" s="6">
        <f>IFERROR(EXP(TREND(LN($F$1:$J$1),LN(F8074:J8074),LN(Calculations!$B$3))),0)</f>
        <v>4.8525799295890099E-2</v>
      </c>
    </row>
    <row r="8075" spans="1:11" x14ac:dyDescent="0.35">
      <c r="A8075">
        <v>8072</v>
      </c>
      <c r="B8075" t="str">
        <f t="shared" si="126"/>
        <v>23-68.5</v>
      </c>
      <c r="C8075">
        <v>-68.486931355701998</v>
      </c>
      <c r="D8075">
        <v>23.411865786380002</v>
      </c>
      <c r="E8075">
        <f>ASIN(SQRT((SIN(RADIANS(PARAMETERS!$D$8-D8075)/2)*SIN(RADIANS(PARAMETERS!$D$8-D8075)/2))+(COS(RADIANS(D8075))*COS(RADIANS(PARAMETERS!$D$8))*SIN(RADIANS(PARAMETERS!$D$9-C8075)/2)*SIN(RADIANS(PARAMETERS!$D$9-C8075)/2))))*2*3958.756</f>
        <v>751.96372791946862</v>
      </c>
      <c r="F8075">
        <v>180.78999328613</v>
      </c>
      <c r="G8075">
        <v>209.21615600586</v>
      </c>
      <c r="H8075">
        <v>253.76795959473</v>
      </c>
      <c r="I8075">
        <v>293.6725769043</v>
      </c>
      <c r="J8075">
        <v>339.85409545898</v>
      </c>
      <c r="K8075" s="6">
        <f>IFERROR(EXP(TREND(LN($F$1:$J$1),LN(F8075:J8075),LN(Calculations!$B$3))),0)</f>
        <v>4.8512895583881652E-2</v>
      </c>
    </row>
    <row r="8076" spans="1:11" x14ac:dyDescent="0.35">
      <c r="A8076">
        <v>8073</v>
      </c>
      <c r="B8076" t="str">
        <f t="shared" si="126"/>
        <v>23-69</v>
      </c>
      <c r="C8076">
        <v>-68.758252690603001</v>
      </c>
      <c r="D8076">
        <v>23.411865786380002</v>
      </c>
      <c r="E8076">
        <f>ASIN(SQRT((SIN(RADIANS(PARAMETERS!$D$8-D8076)/2)*SIN(RADIANS(PARAMETERS!$D$8-D8076)/2))+(COS(RADIANS(D8076))*COS(RADIANS(PARAMETERS!$D$8))*SIN(RADIANS(PARAMETERS!$D$9-C8076)/2)*SIN(RADIANS(PARAMETERS!$D$9-C8076)/2))))*2*3958.756</f>
        <v>764.06510906596884</v>
      </c>
      <c r="F8076">
        <v>180.82464599609</v>
      </c>
      <c r="G8076">
        <v>209.30123901367</v>
      </c>
      <c r="H8076">
        <v>253.9436340332</v>
      </c>
      <c r="I8076">
        <v>293.93960571289</v>
      </c>
      <c r="J8076">
        <v>340.23715209961</v>
      </c>
      <c r="K8076" s="6">
        <f>IFERROR(EXP(TREND(LN($F$1:$J$1),LN(F8076:J8076),LN(Calculations!$B$3))),0)</f>
        <v>4.8493188360081395E-2</v>
      </c>
    </row>
    <row r="8077" spans="1:11" x14ac:dyDescent="0.35">
      <c r="A8077">
        <v>8074</v>
      </c>
      <c r="B8077" t="str">
        <f t="shared" si="126"/>
        <v>23-69</v>
      </c>
      <c r="C8077">
        <v>-69.029574025504004</v>
      </c>
      <c r="D8077">
        <v>23.411865786380002</v>
      </c>
      <c r="E8077">
        <f>ASIN(SQRT((SIN(RADIANS(PARAMETERS!$D$8-D8077)/2)*SIN(RADIANS(PARAMETERS!$D$8-D8077)/2))+(COS(RADIANS(D8077))*COS(RADIANS(PARAMETERS!$D$8))*SIN(RADIANS(PARAMETERS!$D$9-C8077)/2)*SIN(RADIANS(PARAMETERS!$D$9-C8077)/2))))*2*3958.756</f>
        <v>776.37917243154163</v>
      </c>
      <c r="F8077">
        <v>180.80439758301</v>
      </c>
      <c r="G8077">
        <v>209.31524658203</v>
      </c>
      <c r="H8077">
        <v>254.02093505859</v>
      </c>
      <c r="I8077">
        <v>294.08212280273</v>
      </c>
      <c r="J8077">
        <v>340.46374511719</v>
      </c>
      <c r="K8077" s="6">
        <f>IFERROR(EXP(TREND(LN($F$1:$J$1),LN(F8077:J8077),LN(Calculations!$B$3))),0)</f>
        <v>4.8414611307445038E-2</v>
      </c>
    </row>
    <row r="8078" spans="1:11" x14ac:dyDescent="0.35">
      <c r="A8078">
        <v>8075</v>
      </c>
      <c r="B8078" t="str">
        <f t="shared" si="126"/>
        <v>23-69.5</v>
      </c>
      <c r="C8078">
        <v>-69.300895360404994</v>
      </c>
      <c r="D8078">
        <v>23.411865786380002</v>
      </c>
      <c r="E8078">
        <f>ASIN(SQRT((SIN(RADIANS(PARAMETERS!$D$8-D8078)/2)*SIN(RADIANS(PARAMETERS!$D$8-D8078)/2))+(COS(RADIANS(D8078))*COS(RADIANS(PARAMETERS!$D$8))*SIN(RADIANS(PARAMETERS!$D$9-C8078)/2)*SIN(RADIANS(PARAMETERS!$D$9-C8078)/2))))*2*3958.756</f>
        <v>788.89592835923668</v>
      </c>
      <c r="F8078">
        <v>180.79597473145</v>
      </c>
      <c r="G8078">
        <v>209.35536193848</v>
      </c>
      <c r="H8078">
        <v>254.14994812012</v>
      </c>
      <c r="I8078">
        <v>294.30209350586</v>
      </c>
      <c r="J8078">
        <v>340.80041503906</v>
      </c>
      <c r="K8078" s="6">
        <f>IFERROR(EXP(TREND(LN($F$1:$J$1),LN(F8078:J8078),LN(Calculations!$B$3))),0)</f>
        <v>4.8333957503471026E-2</v>
      </c>
    </row>
    <row r="8079" spans="1:11" x14ac:dyDescent="0.35">
      <c r="A8079">
        <v>8076</v>
      </c>
      <c r="B8079" t="str">
        <f t="shared" si="126"/>
        <v>23-69.5</v>
      </c>
      <c r="C8079">
        <v>-69.572216695305997</v>
      </c>
      <c r="D8079">
        <v>23.411865786380002</v>
      </c>
      <c r="E8079">
        <f>ASIN(SQRT((SIN(RADIANS(PARAMETERS!$D$8-D8079)/2)*SIN(RADIANS(PARAMETERS!$D$8-D8079)/2))+(COS(RADIANS(D8079))*COS(RADIANS(PARAMETERS!$D$8))*SIN(RADIANS(PARAMETERS!$D$9-C8079)/2)*SIN(RADIANS(PARAMETERS!$D$9-C8079)/2))))*2*3958.756</f>
        <v>801.60585119813209</v>
      </c>
      <c r="F8079">
        <v>180.82308959961</v>
      </c>
      <c r="G8079">
        <v>209.45652770996</v>
      </c>
      <c r="H8079">
        <v>254.38507080078</v>
      </c>
      <c r="I8079">
        <v>294.67306518555</v>
      </c>
      <c r="J8079">
        <v>341.34460449219</v>
      </c>
      <c r="K8079" s="6">
        <f>IFERROR(EXP(TREND(LN($F$1:$J$1),LN(F8079:J8079),LN(Calculations!$B$3))),0)</f>
        <v>4.8270943334802655E-2</v>
      </c>
    </row>
    <row r="8080" spans="1:11" x14ac:dyDescent="0.35">
      <c r="A8080">
        <v>8077</v>
      </c>
      <c r="B8080" t="str">
        <f t="shared" si="126"/>
        <v>23-70</v>
      </c>
      <c r="C8080">
        <v>-69.843538030207</v>
      </c>
      <c r="D8080">
        <v>23.411865786380002</v>
      </c>
      <c r="E8080">
        <f>ASIN(SQRT((SIN(RADIANS(PARAMETERS!$D$8-D8080)/2)*SIN(RADIANS(PARAMETERS!$D$8-D8080)/2))+(COS(RADIANS(D8080))*COS(RADIANS(PARAMETERS!$D$8))*SIN(RADIANS(PARAMETERS!$D$9-C8080)/2)*SIN(RADIANS(PARAMETERS!$D$9-C8080)/2))))*2*3958.756</f>
        <v>814.49986682391784</v>
      </c>
      <c r="F8080">
        <v>180.81352233887</v>
      </c>
      <c r="G8080">
        <v>209.51922607422</v>
      </c>
      <c r="H8080">
        <v>254.5799407959</v>
      </c>
      <c r="I8080">
        <v>295.00305175781</v>
      </c>
      <c r="J8080">
        <v>341.84786987305</v>
      </c>
      <c r="K8080" s="6">
        <f>IFERROR(EXP(TREND(LN($F$1:$J$1),LN(F8080:J8080),LN(Calculations!$B$3))),0)</f>
        <v>4.8157013275544232E-2</v>
      </c>
    </row>
    <row r="8081" spans="1:11" x14ac:dyDescent="0.35">
      <c r="A8081">
        <v>8078</v>
      </c>
      <c r="B8081" t="str">
        <f t="shared" si="126"/>
        <v>23-70</v>
      </c>
      <c r="C8081">
        <v>-70.114859365108003</v>
      </c>
      <c r="D8081">
        <v>23.411865786380002</v>
      </c>
      <c r="E8081">
        <f>ASIN(SQRT((SIN(RADIANS(PARAMETERS!$D$8-D8081)/2)*SIN(RADIANS(PARAMETERS!$D$8-D8081)/2))+(COS(RADIANS(D8081))*COS(RADIANS(PARAMETERS!$D$8))*SIN(RADIANS(PARAMETERS!$D$9-C8081)/2)*SIN(RADIANS(PARAMETERS!$D$9-C8081)/2))))*2*3958.756</f>
        <v>827.56933867171119</v>
      </c>
      <c r="F8081">
        <v>180.8050994873</v>
      </c>
      <c r="G8081">
        <v>209.59310913086</v>
      </c>
      <c r="H8081">
        <v>254.8042755127</v>
      </c>
      <c r="I8081">
        <v>295.38116455078</v>
      </c>
      <c r="J8081">
        <v>342.42315673828</v>
      </c>
      <c r="K8081" s="6">
        <f>IFERROR(EXP(TREND(LN($F$1:$J$1),LN(F8081:J8081),LN(Calculations!$B$3))),0)</f>
        <v>4.8032048011768178E-2</v>
      </c>
    </row>
    <row r="8082" spans="1:11" x14ac:dyDescent="0.35">
      <c r="A8082">
        <v>8079</v>
      </c>
      <c r="B8082" t="str">
        <f t="shared" si="126"/>
        <v>23-70.5</v>
      </c>
      <c r="C8082">
        <v>-70.386180700009007</v>
      </c>
      <c r="D8082">
        <v>23.411865786380002</v>
      </c>
      <c r="E8082">
        <f>ASIN(SQRT((SIN(RADIANS(PARAMETERS!$D$8-D8082)/2)*SIN(RADIANS(PARAMETERS!$D$8-D8082)/2))+(COS(RADIANS(D8082))*COS(RADIANS(PARAMETERS!$D$8))*SIN(RADIANS(PARAMETERS!$D$9-C8082)/2)*SIN(RADIANS(PARAMETERS!$D$9-C8082)/2))))*2*3958.756</f>
        <v>840.80605267220972</v>
      </c>
      <c r="F8082">
        <v>180.80403137207</v>
      </c>
      <c r="G8082">
        <v>209.68566894531</v>
      </c>
      <c r="H8082">
        <v>255.06781005859</v>
      </c>
      <c r="I8082">
        <v>295.8193359375</v>
      </c>
      <c r="J8082">
        <v>343.08514404297</v>
      </c>
      <c r="K8082" s="6">
        <f>IFERROR(EXP(TREND(LN($F$1:$J$1),LN(F8082:J8082),LN(Calculations!$B$3))),0)</f>
        <v>4.7903501777370273E-2</v>
      </c>
    </row>
    <row r="8083" spans="1:11" x14ac:dyDescent="0.35">
      <c r="A8083">
        <v>8080</v>
      </c>
      <c r="B8083" t="str">
        <f t="shared" si="126"/>
        <v>23-70.5</v>
      </c>
      <c r="C8083">
        <v>-70.657502034909996</v>
      </c>
      <c r="D8083">
        <v>23.411865786380002</v>
      </c>
      <c r="E8083">
        <f>ASIN(SQRT((SIN(RADIANS(PARAMETERS!$D$8-D8083)/2)*SIN(RADIANS(PARAMETERS!$D$8-D8083)/2))+(COS(RADIANS(D8083))*COS(RADIANS(PARAMETERS!$D$8))*SIN(RADIANS(PARAMETERS!$D$9-C8083)/2)*SIN(RADIANS(PARAMETERS!$D$9-C8083)/2))))*2*3958.756</f>
        <v>854.20220142588437</v>
      </c>
      <c r="F8083">
        <v>180.73484802246</v>
      </c>
      <c r="G8083">
        <v>209.67799377441</v>
      </c>
      <c r="H8083">
        <v>255.17518615723</v>
      </c>
      <c r="I8083">
        <v>296.04623413086</v>
      </c>
      <c r="J8083">
        <v>343.46704101563</v>
      </c>
      <c r="K8083" s="6">
        <f>IFERROR(EXP(TREND(LN($F$1:$J$1),LN(F8083:J8083),LN(Calculations!$B$3))),0)</f>
        <v>4.7720894031920598E-2</v>
      </c>
    </row>
    <row r="8084" spans="1:11" x14ac:dyDescent="0.35">
      <c r="A8084">
        <v>8081</v>
      </c>
      <c r="B8084" t="str">
        <f t="shared" si="126"/>
        <v>23-71</v>
      </c>
      <c r="C8084">
        <v>-70.928823369810999</v>
      </c>
      <c r="D8084">
        <v>23.411865786380002</v>
      </c>
      <c r="E8084">
        <f>ASIN(SQRT((SIN(RADIANS(PARAMETERS!$D$8-D8084)/2)*SIN(RADIANS(PARAMETERS!$D$8-D8084)/2))+(COS(RADIANS(D8084))*COS(RADIANS(PARAMETERS!$D$8))*SIN(RADIANS(PARAMETERS!$D$9-C8084)/2)*SIN(RADIANS(PARAMETERS!$D$9-C8084)/2))))*2*3958.756</f>
        <v>867.75036789862816</v>
      </c>
      <c r="F8084">
        <v>180.66624450684</v>
      </c>
      <c r="G8084">
        <v>209.66580200195</v>
      </c>
      <c r="H8084">
        <v>255.2685546875</v>
      </c>
      <c r="I8084">
        <v>296.24938964844</v>
      </c>
      <c r="J8084">
        <v>343.81253051758</v>
      </c>
      <c r="K8084" s="6">
        <f>IFERROR(EXP(TREND(LN($F$1:$J$1),LN(F8084:J8084),LN(Calculations!$B$3))),0)</f>
        <v>4.7547674630459433E-2</v>
      </c>
    </row>
    <row r="8085" spans="1:11" x14ac:dyDescent="0.35">
      <c r="A8085">
        <v>8082</v>
      </c>
      <c r="B8085" t="str">
        <f t="shared" si="126"/>
        <v>23-71</v>
      </c>
      <c r="C8085">
        <v>-71.200144704712002</v>
      </c>
      <c r="D8085">
        <v>23.411865786380002</v>
      </c>
      <c r="E8085">
        <f>ASIN(SQRT((SIN(RADIANS(PARAMETERS!$D$8-D8085)/2)*SIN(RADIANS(PARAMETERS!$D$8-D8085)/2))+(COS(RADIANS(D8085))*COS(RADIANS(PARAMETERS!$D$8))*SIN(RADIANS(PARAMETERS!$D$9-C8085)/2)*SIN(RADIANS(PARAMETERS!$D$9-C8085)/2))))*2*3958.756</f>
        <v>881.44350887630173</v>
      </c>
      <c r="F8085">
        <v>180.60443115234</v>
      </c>
      <c r="G8085">
        <v>209.65567016602</v>
      </c>
      <c r="H8085">
        <v>255.35513305664</v>
      </c>
      <c r="I8085">
        <v>296.43646240234</v>
      </c>
      <c r="J8085">
        <v>344.12997436523</v>
      </c>
      <c r="K8085" s="6">
        <f>IFERROR(EXP(TREND(LN($F$1:$J$1),LN(F8085:J8085),LN(Calculations!$B$3))),0)</f>
        <v>4.7391697200513151E-2</v>
      </c>
    </row>
    <row r="8086" spans="1:11" x14ac:dyDescent="0.35">
      <c r="A8086">
        <v>8083</v>
      </c>
      <c r="B8086" t="str">
        <f t="shared" si="126"/>
        <v>23-71.5</v>
      </c>
      <c r="C8086">
        <v>-71.471466039613006</v>
      </c>
      <c r="D8086">
        <v>23.411865786380002</v>
      </c>
      <c r="E8086">
        <f>ASIN(SQRT((SIN(RADIANS(PARAMETERS!$D$8-D8086)/2)*SIN(RADIANS(PARAMETERS!$D$8-D8086)/2))+(COS(RADIANS(D8086))*COS(RADIANS(PARAMETERS!$D$8))*SIN(RADIANS(PARAMETERS!$D$9-C8086)/2)*SIN(RADIANS(PARAMETERS!$D$9-C8086)/2))))*2*3958.756</f>
        <v>895.27493837484064</v>
      </c>
      <c r="F8086">
        <v>180.49070739746</v>
      </c>
      <c r="G8086">
        <v>209.55635070801</v>
      </c>
      <c r="H8086">
        <v>255.28659057617</v>
      </c>
      <c r="I8086">
        <v>296.40280151367</v>
      </c>
      <c r="J8086">
        <v>344.14395141602</v>
      </c>
      <c r="K8086" s="6">
        <f>IFERROR(EXP(TREND(LN($F$1:$J$1),LN(F8086:J8086),LN(Calculations!$B$3))),0)</f>
        <v>4.7211126782260762E-2</v>
      </c>
    </row>
    <row r="8087" spans="1:11" x14ac:dyDescent="0.35">
      <c r="A8087">
        <v>8084</v>
      </c>
      <c r="B8087" t="str">
        <f t="shared" si="126"/>
        <v>23-71.5</v>
      </c>
      <c r="C8087">
        <v>-71.742787374513995</v>
      </c>
      <c r="D8087">
        <v>23.411865786380002</v>
      </c>
      <c r="E8087">
        <f>ASIN(SQRT((SIN(RADIANS(PARAMETERS!$D$8-D8087)/2)*SIN(RADIANS(PARAMETERS!$D$8-D8087)/2))+(COS(RADIANS(D8087))*COS(RADIANS(PARAMETERS!$D$8))*SIN(RADIANS(PARAMETERS!$D$9-C8087)/2)*SIN(RADIANS(PARAMETERS!$D$9-C8087)/2))))*2*3958.756</f>
        <v>909.23831116672784</v>
      </c>
      <c r="F8087">
        <v>180.38627624512</v>
      </c>
      <c r="G8087">
        <v>209.46362304688</v>
      </c>
      <c r="H8087">
        <v>255.21937561035</v>
      </c>
      <c r="I8087">
        <v>296.36474609375</v>
      </c>
      <c r="J8087">
        <v>344.14599609375</v>
      </c>
      <c r="K8087" s="6">
        <f>IFERROR(EXP(TREND(LN($F$1:$J$1),LN(F8087:J8087),LN(Calculations!$B$3))),0)</f>
        <v>4.7048112454907767E-2</v>
      </c>
    </row>
    <row r="8088" spans="1:11" x14ac:dyDescent="0.35">
      <c r="A8088">
        <v>8085</v>
      </c>
      <c r="B8088" t="str">
        <f t="shared" si="126"/>
        <v>23-72</v>
      </c>
      <c r="C8088">
        <v>-72.014108709414998</v>
      </c>
      <c r="D8088">
        <v>23.411865786380002</v>
      </c>
      <c r="E8088">
        <f>ASIN(SQRT((SIN(RADIANS(PARAMETERS!$D$8-D8088)/2)*SIN(RADIANS(PARAMETERS!$D$8-D8088)/2))+(COS(RADIANS(D8088))*COS(RADIANS(PARAMETERS!$D$8))*SIN(RADIANS(PARAMETERS!$D$9-C8088)/2)*SIN(RADIANS(PARAMETERS!$D$9-C8088)/2))))*2*3958.756</f>
        <v>923.32760655346226</v>
      </c>
      <c r="F8088">
        <v>180.29504394531</v>
      </c>
      <c r="G8088">
        <v>209.38217163086</v>
      </c>
      <c r="H8088">
        <v>255.15939331055</v>
      </c>
      <c r="I8088">
        <v>296.3293762207</v>
      </c>
      <c r="J8088">
        <v>344.14462280273</v>
      </c>
      <c r="K8088" s="6">
        <f>IFERROR(EXP(TREND(LN($F$1:$J$1),LN(F8088:J8088),LN(Calculations!$B$3))),0)</f>
        <v>4.6906903606863268E-2</v>
      </c>
    </row>
    <row r="8089" spans="1:11" x14ac:dyDescent="0.35">
      <c r="A8089">
        <v>8086</v>
      </c>
      <c r="B8089" t="str">
        <f t="shared" si="126"/>
        <v>23-72.5</v>
      </c>
      <c r="C8089">
        <v>-72.285430044316001</v>
      </c>
      <c r="D8089">
        <v>23.411865786380002</v>
      </c>
      <c r="E8089">
        <f>ASIN(SQRT((SIN(RADIANS(PARAMETERS!$D$8-D8089)/2)*SIN(RADIANS(PARAMETERS!$D$8-D8089)/2))+(COS(RADIANS(D8089))*COS(RADIANS(PARAMETERS!$D$8))*SIN(RADIANS(PARAMETERS!$D$9-C8089)/2)*SIN(RADIANS(PARAMETERS!$D$9-C8089)/2))))*2*3958.756</f>
        <v>937.53711248670083</v>
      </c>
      <c r="F8089">
        <v>180.20735168457</v>
      </c>
      <c r="G8089">
        <v>209.28579711914</v>
      </c>
      <c r="H8089">
        <v>255.05056762695</v>
      </c>
      <c r="I8089">
        <v>296.21041870117</v>
      </c>
      <c r="J8089">
        <v>344.0149230957</v>
      </c>
      <c r="K8089" s="6">
        <f>IFERROR(EXP(TREND(LN($F$1:$J$1),LN(F8089:J8089),LN(Calculations!$B$3))),0)</f>
        <v>4.6794638735621161E-2</v>
      </c>
    </row>
    <row r="8090" spans="1:11" x14ac:dyDescent="0.35">
      <c r="A8090">
        <v>8087</v>
      </c>
      <c r="B8090" t="str">
        <f t="shared" si="126"/>
        <v>23-72.5</v>
      </c>
      <c r="C8090">
        <v>-72.556751379217005</v>
      </c>
      <c r="D8090">
        <v>23.411865786380002</v>
      </c>
      <c r="E8090">
        <f>ASIN(SQRT((SIN(RADIANS(PARAMETERS!$D$8-D8090)/2)*SIN(RADIANS(PARAMETERS!$D$8-D8090)/2))+(COS(RADIANS(D8090))*COS(RADIANS(PARAMETERS!$D$8))*SIN(RADIANS(PARAMETERS!$D$9-C8090)/2)*SIN(RADIANS(PARAMETERS!$D$9-C8090)/2))))*2*3958.756</f>
        <v>951.86141011771531</v>
      </c>
      <c r="F8090">
        <v>180.18757629395</v>
      </c>
      <c r="G8090">
        <v>209.27299499512</v>
      </c>
      <c r="H8090">
        <v>255.05111694336</v>
      </c>
      <c r="I8090">
        <v>296.22506713867</v>
      </c>
      <c r="J8090">
        <v>344.04803466797</v>
      </c>
      <c r="K8090" s="6">
        <f>IFERROR(EXP(TREND(LN($F$1:$J$1),LN(F8090:J8090),LN(Calculations!$B$3))),0)</f>
        <v>4.6758325882922266E-2</v>
      </c>
    </row>
    <row r="8091" spans="1:11" x14ac:dyDescent="0.35">
      <c r="A8091">
        <v>8088</v>
      </c>
      <c r="B8091" t="str">
        <f t="shared" si="126"/>
        <v>23-73</v>
      </c>
      <c r="C8091">
        <v>-72.828072714117994</v>
      </c>
      <c r="D8091">
        <v>23.411865786380002</v>
      </c>
      <c r="E8091">
        <f>ASIN(SQRT((SIN(RADIANS(PARAMETERS!$D$8-D8091)/2)*SIN(RADIANS(PARAMETERS!$D$8-D8091)/2))+(COS(RADIANS(D8091))*COS(RADIANS(PARAMETERS!$D$8))*SIN(RADIANS(PARAMETERS!$D$9-C8091)/2)*SIN(RADIANS(PARAMETERS!$D$9-C8091)/2))))*2*3958.756</f>
        <v>966.29535883519191</v>
      </c>
      <c r="F8091">
        <v>180.20643615723</v>
      </c>
      <c r="G8091">
        <v>209.30377197266</v>
      </c>
      <c r="H8091">
        <v>255.10270690918</v>
      </c>
      <c r="I8091">
        <v>296.2971496582</v>
      </c>
      <c r="J8091">
        <v>344.14569091797</v>
      </c>
      <c r="K8091" s="6">
        <f>IFERROR(EXP(TREND(LN($F$1:$J$1),LN(F8091:J8091),LN(Calculations!$B$3))),0)</f>
        <v>4.6770125420146746E-2</v>
      </c>
    </row>
    <row r="8092" spans="1:11" x14ac:dyDescent="0.35">
      <c r="A8092">
        <v>8089</v>
      </c>
      <c r="B8092" t="str">
        <f t="shared" si="126"/>
        <v>23-73</v>
      </c>
      <c r="C8092">
        <v>-73.099394049018997</v>
      </c>
      <c r="D8092">
        <v>23.411865786380002</v>
      </c>
      <c r="E8092">
        <f>ASIN(SQRT((SIN(RADIANS(PARAMETERS!$D$8-D8092)/2)*SIN(RADIANS(PARAMETERS!$D$8-D8092)/2))+(COS(RADIANS(D8092))*COS(RADIANS(PARAMETERS!$D$8))*SIN(RADIANS(PARAMETERS!$D$9-C8092)/2)*SIN(RADIANS(PARAMETERS!$D$9-C8092)/2))))*2*3958.756</f>
        <v>980.83408183490701</v>
      </c>
      <c r="F8092">
        <v>180.1339263916</v>
      </c>
      <c r="G8092">
        <v>209.19802856445</v>
      </c>
      <c r="H8092">
        <v>254.93896484375</v>
      </c>
      <c r="I8092">
        <v>296.07623291016</v>
      </c>
      <c r="J8092">
        <v>343.8532409668</v>
      </c>
      <c r="K8092" s="6">
        <f>IFERROR(EXP(TREND(LN($F$1:$J$1),LN(F8092:J8092),LN(Calculations!$B$3))),0)</f>
        <v>4.671055356651569E-2</v>
      </c>
    </row>
    <row r="8093" spans="1:11" x14ac:dyDescent="0.35">
      <c r="A8093">
        <v>8090</v>
      </c>
      <c r="B8093" t="str">
        <f t="shared" si="126"/>
        <v>23-73.5</v>
      </c>
      <c r="C8093">
        <v>-73.37071538392</v>
      </c>
      <c r="D8093">
        <v>23.411865786380002</v>
      </c>
      <c r="E8093">
        <f>ASIN(SQRT((SIN(RADIANS(PARAMETERS!$D$8-D8093)/2)*SIN(RADIANS(PARAMETERS!$D$8-D8093)/2))+(COS(RADIANS(D8093))*COS(RADIANS(PARAMETERS!$D$8))*SIN(RADIANS(PARAMETERS!$D$9-C8093)/2)*SIN(RADIANS(PARAMETERS!$D$9-C8093)/2))))*2*3958.756</f>
        <v>995.47295225098901</v>
      </c>
      <c r="F8093">
        <v>180.04312133789</v>
      </c>
      <c r="G8093">
        <v>209.05795288086</v>
      </c>
      <c r="H8093">
        <v>254.7124786377</v>
      </c>
      <c r="I8093">
        <v>295.76412963867</v>
      </c>
      <c r="J8093">
        <v>343.43377685547</v>
      </c>
      <c r="K8093" s="6">
        <f>IFERROR(EXP(TREND(LN($F$1:$J$1),LN(F8093:J8093),LN(Calculations!$B$3))),0)</f>
        <v>4.6645324630134065E-2</v>
      </c>
    </row>
    <row r="8094" spans="1:11" x14ac:dyDescent="0.35">
      <c r="A8094">
        <v>8091</v>
      </c>
      <c r="B8094" t="str">
        <f t="shared" si="126"/>
        <v>23-73.5</v>
      </c>
      <c r="C8094">
        <v>-73.642036718821004</v>
      </c>
      <c r="D8094">
        <v>23.411865786380002</v>
      </c>
      <c r="E8094">
        <f>ASIN(SQRT((SIN(RADIANS(PARAMETERS!$D$8-D8094)/2)*SIN(RADIANS(PARAMETERS!$D$8-D8094)/2))+(COS(RADIANS(D8094))*COS(RADIANS(PARAMETERS!$D$8))*SIN(RADIANS(PARAMETERS!$D$9-C8094)/2)*SIN(RADIANS(PARAMETERS!$D$9-C8094)/2))))*2*3958.756</f>
        <v>1010.207579867058</v>
      </c>
      <c r="F8094">
        <v>179.92913818359</v>
      </c>
      <c r="G8094">
        <v>208.87677001953</v>
      </c>
      <c r="H8094">
        <v>254.4130859375</v>
      </c>
      <c r="I8094">
        <v>295.34741210938</v>
      </c>
      <c r="J8094">
        <v>342.86965942383</v>
      </c>
      <c r="K8094" s="6">
        <f>IFERROR(EXP(TREND(LN($F$1:$J$1),LN(F8094:J8094),LN(Calculations!$B$3))),0)</f>
        <v>4.6570066522630217E-2</v>
      </c>
    </row>
    <row r="8095" spans="1:11" x14ac:dyDescent="0.35">
      <c r="A8095">
        <v>8092</v>
      </c>
      <c r="B8095" t="str">
        <f t="shared" si="126"/>
        <v>23-74</v>
      </c>
      <c r="C8095">
        <v>-73.913358053722007</v>
      </c>
      <c r="D8095">
        <v>23.411865786380002</v>
      </c>
      <c r="E8095">
        <f>ASIN(SQRT((SIN(RADIANS(PARAMETERS!$D$8-D8095)/2)*SIN(RADIANS(PARAMETERS!$D$8-D8095)/2))+(COS(RADIANS(D8095))*COS(RADIANS(PARAMETERS!$D$8))*SIN(RADIANS(PARAMETERS!$D$9-C8095)/2)*SIN(RADIANS(PARAMETERS!$D$9-C8095)/2))))*2*3958.756</f>
        <v>1025.0337984161213</v>
      </c>
      <c r="F8095">
        <v>179.78198242188</v>
      </c>
      <c r="G8095">
        <v>208.63674926758</v>
      </c>
      <c r="H8095">
        <v>254.00926208496</v>
      </c>
      <c r="I8095">
        <v>294.78063964844</v>
      </c>
      <c r="J8095">
        <v>342.09790039063</v>
      </c>
      <c r="K8095" s="6">
        <f>IFERROR(EXP(TREND(LN($F$1:$J$1),LN(F8095:J8095),LN(Calculations!$B$3))),0)</f>
        <v>4.6480611167210487E-2</v>
      </c>
    </row>
    <row r="8096" spans="1:11" x14ac:dyDescent="0.35">
      <c r="A8096">
        <v>8093</v>
      </c>
      <c r="B8096" t="str">
        <f t="shared" si="126"/>
        <v>23-74</v>
      </c>
      <c r="C8096">
        <v>-74.184679388622996</v>
      </c>
      <c r="D8096">
        <v>23.411865786380002</v>
      </c>
      <c r="E8096">
        <f>ASIN(SQRT((SIN(RADIANS(PARAMETERS!$D$8-D8096)/2)*SIN(RADIANS(PARAMETERS!$D$8-D8096)/2))+(COS(RADIANS(D8096))*COS(RADIANS(PARAMETERS!$D$8))*SIN(RADIANS(PARAMETERS!$D$9-C8096)/2)*SIN(RADIANS(PARAMETERS!$D$9-C8096)/2))))*2*3958.756</f>
        <v>1039.947653470472</v>
      </c>
      <c r="F8096">
        <v>179.67799377441</v>
      </c>
      <c r="G8096">
        <v>208.45988464355</v>
      </c>
      <c r="H8096">
        <v>253.70349121094</v>
      </c>
      <c r="I8096">
        <v>294.34637451172</v>
      </c>
      <c r="J8096">
        <v>341.50173950195</v>
      </c>
      <c r="K8096" s="6">
        <f>IFERROR(EXP(TREND(LN($F$1:$J$1),LN(F8096:J8096),LN(Calculations!$B$3))),0)</f>
        <v>4.6426363347161388E-2</v>
      </c>
    </row>
    <row r="8097" spans="1:11" x14ac:dyDescent="0.35">
      <c r="A8097">
        <v>8094</v>
      </c>
      <c r="B8097" t="str">
        <f t="shared" si="126"/>
        <v>23-74.5</v>
      </c>
      <c r="C8097">
        <v>-74.456000723523999</v>
      </c>
      <c r="D8097">
        <v>23.411865786380002</v>
      </c>
      <c r="E8097">
        <f>ASIN(SQRT((SIN(RADIANS(PARAMETERS!$D$8-D8097)/2)*SIN(RADIANS(PARAMETERS!$D$8-D8097)/2))+(COS(RADIANS(D8097))*COS(RADIANS(PARAMETERS!$D$8))*SIN(RADIANS(PARAMETERS!$D$9-C8097)/2)*SIN(RADIANS(PARAMETERS!$D$9-C8097)/2))))*2*3958.756</f>
        <v>1054.9453909167116</v>
      </c>
      <c r="F8097">
        <v>179.59234619141</v>
      </c>
      <c r="G8097">
        <v>208.31071472168</v>
      </c>
      <c r="H8097">
        <v>253.44178771973</v>
      </c>
      <c r="I8097">
        <v>293.97241210938</v>
      </c>
      <c r="J8097">
        <v>340.98623657227</v>
      </c>
      <c r="K8097" s="6">
        <f>IFERROR(EXP(TREND(LN($F$1:$J$1),LN(F8097:J8097),LN(Calculations!$B$3))),0)</f>
        <v>4.638602100985232E-2</v>
      </c>
    </row>
    <row r="8098" spans="1:11" x14ac:dyDescent="0.35">
      <c r="A8098">
        <v>8095</v>
      </c>
      <c r="B8098" t="str">
        <f t="shared" si="126"/>
        <v>23-74.5</v>
      </c>
      <c r="C8098">
        <v>-74.727322058425003</v>
      </c>
      <c r="D8098">
        <v>23.411865786380002</v>
      </c>
      <c r="E8098">
        <f>ASIN(SQRT((SIN(RADIANS(PARAMETERS!$D$8-D8098)/2)*SIN(RADIANS(PARAMETERS!$D$8-D8098)/2))+(COS(RADIANS(D8098))*COS(RADIANS(PARAMETERS!$D$8))*SIN(RADIANS(PARAMETERS!$D$9-C8098)/2)*SIN(RADIANS(PARAMETERS!$D$9-C8098)/2))))*2*3958.756</f>
        <v>1070.0234460061563</v>
      </c>
      <c r="F8098">
        <v>179.47981262207</v>
      </c>
      <c r="G8098">
        <v>208.12243652344</v>
      </c>
      <c r="H8098">
        <v>253.11987304688</v>
      </c>
      <c r="I8098">
        <v>293.517578125</v>
      </c>
      <c r="J8098">
        <v>340.3642578125</v>
      </c>
      <c r="K8098" s="6">
        <f>IFERROR(EXP(TREND(LN($F$1:$J$1),LN(F8098:J8098),LN(Calculations!$B$3))),0)</f>
        <v>4.6323062604853908E-2</v>
      </c>
    </row>
    <row r="8099" spans="1:11" x14ac:dyDescent="0.35">
      <c r="A8099">
        <v>8096</v>
      </c>
      <c r="B8099" t="str">
        <f t="shared" si="126"/>
        <v>23-75</v>
      </c>
      <c r="C8099">
        <v>-74.998643393324997</v>
      </c>
      <c r="D8099">
        <v>23.411865786380002</v>
      </c>
      <c r="E8099">
        <f>ASIN(SQRT((SIN(RADIANS(PARAMETERS!$D$8-D8099)/2)*SIN(RADIANS(PARAMETERS!$D$8-D8099)/2))+(COS(RADIANS(D8099))*COS(RADIANS(PARAMETERS!$D$8))*SIN(RADIANS(PARAMETERS!$D$9-C8099)/2)*SIN(RADIANS(PARAMETERS!$D$9-C8099)/2))))*2*3958.756</f>
        <v>1085.1784329670691</v>
      </c>
      <c r="F8099">
        <v>179.39726257324</v>
      </c>
      <c r="G8099">
        <v>207.98449707031</v>
      </c>
      <c r="H8099">
        <v>252.88432312012</v>
      </c>
      <c r="I8099">
        <v>293.18505859375</v>
      </c>
      <c r="J8099">
        <v>339.90985107422</v>
      </c>
      <c r="K8099" s="6">
        <f>IFERROR(EXP(TREND(LN($F$1:$J$1),LN(F8099:J8099),LN(Calculations!$B$3))),0)</f>
        <v>4.6276473455107298E-2</v>
      </c>
    </row>
    <row r="8100" spans="1:11" x14ac:dyDescent="0.35">
      <c r="A8100">
        <v>8097</v>
      </c>
      <c r="B8100" t="str">
        <f t="shared" si="126"/>
        <v>23-75.5</v>
      </c>
      <c r="C8100">
        <v>-75.269964728226</v>
      </c>
      <c r="D8100">
        <v>23.411865786380002</v>
      </c>
      <c r="E8100">
        <f>ASIN(SQRT((SIN(RADIANS(PARAMETERS!$D$8-D8100)/2)*SIN(RADIANS(PARAMETERS!$D$8-D8100)/2))+(COS(RADIANS(D8100))*COS(RADIANS(PARAMETERS!$D$8))*SIN(RADIANS(PARAMETERS!$D$9-C8100)/2)*SIN(RADIANS(PARAMETERS!$D$9-C8100)/2))))*2*3958.756</f>
        <v>1100.4071351626797</v>
      </c>
      <c r="F8100">
        <v>179.26942443848</v>
      </c>
      <c r="G8100">
        <v>207.79202270508</v>
      </c>
      <c r="H8100">
        <v>252.57926940918</v>
      </c>
      <c r="I8100">
        <v>292.76919555664</v>
      </c>
      <c r="J8100">
        <v>339.3557434082</v>
      </c>
      <c r="K8100" s="6">
        <f>IFERROR(EXP(TREND(LN($F$1:$J$1),LN(F8100:J8100),LN(Calculations!$B$3))),0)</f>
        <v>4.6177542882523348E-2</v>
      </c>
    </row>
    <row r="8101" spans="1:11" x14ac:dyDescent="0.35">
      <c r="A8101">
        <v>8098</v>
      </c>
      <c r="B8101" t="str">
        <f t="shared" si="126"/>
        <v>23-75.5</v>
      </c>
      <c r="C8101">
        <v>-75.541286063127004</v>
      </c>
      <c r="D8101">
        <v>23.411865786380002</v>
      </c>
      <c r="E8101">
        <f>ASIN(SQRT((SIN(RADIANS(PARAMETERS!$D$8-D8101)/2)*SIN(RADIANS(PARAMETERS!$D$8-D8101)/2))+(COS(RADIANS(D8101))*COS(RADIANS(PARAMETERS!$D$8))*SIN(RADIANS(PARAMETERS!$D$9-C8101)/2)*SIN(RADIANS(PARAMETERS!$D$9-C8101)/2))))*2*3958.756</f>
        <v>1115.7064957756534</v>
      </c>
      <c r="F8101">
        <v>178.9637298584</v>
      </c>
      <c r="G8101">
        <v>207.36630249023</v>
      </c>
      <c r="H8101">
        <v>251.94105529785</v>
      </c>
      <c r="I8101">
        <v>291.92391967773</v>
      </c>
      <c r="J8101">
        <v>338.25396728516</v>
      </c>
      <c r="K8101" s="6">
        <f>IFERROR(EXP(TREND(LN($F$1:$J$1),LN(F8101:J8101),LN(Calculations!$B$3))),0)</f>
        <v>4.5903012847564609E-2</v>
      </c>
    </row>
    <row r="8102" spans="1:11" x14ac:dyDescent="0.35">
      <c r="A8102">
        <v>8099</v>
      </c>
      <c r="B8102" t="str">
        <f t="shared" si="126"/>
        <v>23-76</v>
      </c>
      <c r="C8102">
        <v>-75.812607398028007</v>
      </c>
      <c r="D8102">
        <v>23.411865786380002</v>
      </c>
      <c r="E8102">
        <f>ASIN(SQRT((SIN(RADIANS(PARAMETERS!$D$8-D8102)/2)*SIN(RADIANS(PARAMETERS!$D$8-D8102)/2))+(COS(RADIANS(D8102))*COS(RADIANS(PARAMETERS!$D$8))*SIN(RADIANS(PARAMETERS!$D$9-C8102)/2)*SIN(RADIANS(PARAMETERS!$D$9-C8102)/2))))*2*3958.756</f>
        <v>1131.0736090001724</v>
      </c>
      <c r="F8102">
        <v>178.4669342041</v>
      </c>
      <c r="G8102">
        <v>206.73530578613</v>
      </c>
      <c r="H8102">
        <v>251.03076171875</v>
      </c>
      <c r="I8102">
        <v>290.74395751953</v>
      </c>
      <c r="J8102">
        <v>336.74240112305</v>
      </c>
      <c r="K8102" s="6">
        <f>IFERROR(EXP(TREND(LN($F$1:$J$1),LN(F8102:J8102),LN(Calculations!$B$3))),0)</f>
        <v>4.5421725274000693E-2</v>
      </c>
    </row>
    <row r="8103" spans="1:11" x14ac:dyDescent="0.35">
      <c r="A8103">
        <v>8100</v>
      </c>
      <c r="B8103" t="str">
        <f t="shared" si="126"/>
        <v>23-76</v>
      </c>
      <c r="C8103">
        <v>-76.083928732928996</v>
      </c>
      <c r="D8103">
        <v>23.411865786380002</v>
      </c>
      <c r="E8103">
        <f>ASIN(SQRT((SIN(RADIANS(PARAMETERS!$D$8-D8103)/2)*SIN(RADIANS(PARAMETERS!$D$8-D8103)/2))+(COS(RADIANS(D8103))*COS(RADIANS(PARAMETERS!$D$8))*SIN(RADIANS(PARAMETERS!$D$9-C8103)/2)*SIN(RADIANS(PARAMETERS!$D$9-C8103)/2))))*2*3958.756</f>
        <v>1146.5057117198353</v>
      </c>
      <c r="F8103">
        <v>177.80851745605</v>
      </c>
      <c r="G8103">
        <v>205.93367004395</v>
      </c>
      <c r="H8103">
        <v>249.88520812988</v>
      </c>
      <c r="I8103">
        <v>289.26712036133</v>
      </c>
      <c r="J8103">
        <v>334.85891723633</v>
      </c>
      <c r="K8103" s="6">
        <f>IFERROR(EXP(TREND(LN($F$1:$J$1),LN(F8103:J8103),LN(Calculations!$B$3))),0)</f>
        <v>4.4776814585778306E-2</v>
      </c>
    </row>
    <row r="8104" spans="1:11" x14ac:dyDescent="0.35">
      <c r="A8104">
        <v>8101</v>
      </c>
      <c r="B8104" t="str">
        <f t="shared" si="126"/>
        <v>23-76.5</v>
      </c>
      <c r="C8104">
        <v>-76.355250067829999</v>
      </c>
      <c r="D8104">
        <v>23.411865786380002</v>
      </c>
      <c r="E8104">
        <f>ASIN(SQRT((SIN(RADIANS(PARAMETERS!$D$8-D8104)/2)*SIN(RADIANS(PARAMETERS!$D$8-D8104)/2))+(COS(RADIANS(D8104))*COS(RADIANS(PARAMETERS!$D$8))*SIN(RADIANS(PARAMETERS!$D$9-C8104)/2)*SIN(RADIANS(PARAMETERS!$D$9-C8104)/2))))*2*3958.756</f>
        <v>1162.0001756502249</v>
      </c>
      <c r="F8104">
        <v>177.07946777344</v>
      </c>
      <c r="G8104">
        <v>205.0576171875</v>
      </c>
      <c r="H8104">
        <v>248.62483215332</v>
      </c>
      <c r="I8104">
        <v>287.63583374023</v>
      </c>
      <c r="J8104">
        <v>332.77166748047</v>
      </c>
      <c r="K8104" s="6">
        <f>IFERROR(EXP(TREND(LN($F$1:$J$1),LN(F8104:J8104),LN(Calculations!$B$3))),0)</f>
        <v>4.407439269104925E-2</v>
      </c>
    </row>
    <row r="8105" spans="1:11" x14ac:dyDescent="0.35">
      <c r="A8105">
        <v>8102</v>
      </c>
      <c r="B8105" t="str">
        <f t="shared" si="126"/>
        <v>23-76.5</v>
      </c>
      <c r="C8105">
        <v>-76.626571402731003</v>
      </c>
      <c r="D8105">
        <v>23.411865786380002</v>
      </c>
      <c r="E8105">
        <f>ASIN(SQRT((SIN(RADIANS(PARAMETERS!$D$8-D8105)/2)*SIN(RADIANS(PARAMETERS!$D$8-D8105)/2))+(COS(RADIANS(D8105))*COS(RADIANS(PARAMETERS!$D$8))*SIN(RADIANS(PARAMETERS!$D$9-C8105)/2)*SIN(RADIANS(PARAMETERS!$D$9-C8105)/2))))*2*3958.756</f>
        <v>1177.5544999243707</v>
      </c>
      <c r="F8105">
        <v>176.39071655273</v>
      </c>
      <c r="G8105">
        <v>204.29208374023</v>
      </c>
      <c r="H8105">
        <v>247.5259552002</v>
      </c>
      <c r="I8105">
        <v>286.21557617188</v>
      </c>
      <c r="J8105">
        <v>330.95663452148</v>
      </c>
      <c r="K8105" s="6">
        <f>IFERROR(EXP(TREND(LN($F$1:$J$1),LN(F8105:J8105),LN(Calculations!$B$3))),0)</f>
        <v>4.3413069173279827E-2</v>
      </c>
    </row>
    <row r="8106" spans="1:11" x14ac:dyDescent="0.35">
      <c r="A8106">
        <v>8103</v>
      </c>
      <c r="B8106" t="str">
        <f t="shared" si="126"/>
        <v>23-77</v>
      </c>
      <c r="C8106">
        <v>-76.897892737632006</v>
      </c>
      <c r="D8106">
        <v>23.411865786380002</v>
      </c>
      <c r="E8106">
        <f>ASIN(SQRT((SIN(RADIANS(PARAMETERS!$D$8-D8106)/2)*SIN(RADIANS(PARAMETERS!$D$8-D8106)/2))+(COS(RADIANS(D8106))*COS(RADIANS(PARAMETERS!$D$8))*SIN(RADIANS(PARAMETERS!$D$9-C8106)/2)*SIN(RADIANS(PARAMETERS!$D$9-C8106)/2))))*2*3958.756</f>
        <v>1193.1663040994813</v>
      </c>
      <c r="F8106">
        <v>175.80055236816</v>
      </c>
      <c r="G8106">
        <v>203.6512298584</v>
      </c>
      <c r="H8106">
        <v>246.60101318359</v>
      </c>
      <c r="I8106">
        <v>285.01647949219</v>
      </c>
      <c r="J8106">
        <v>329.42056274414</v>
      </c>
      <c r="K8106" s="6">
        <f>IFERROR(EXP(TREND(LN($F$1:$J$1),LN(F8106:J8106),LN(Calculations!$B$3))),0)</f>
        <v>4.2854231707390091E-2</v>
      </c>
    </row>
    <row r="8107" spans="1:11" x14ac:dyDescent="0.35">
      <c r="A8107">
        <v>8104</v>
      </c>
      <c r="B8107" t="str">
        <f t="shared" si="126"/>
        <v>23-77</v>
      </c>
      <c r="C8107">
        <v>-77.169214072532995</v>
      </c>
      <c r="D8107">
        <v>23.411865786380002</v>
      </c>
      <c r="E8107">
        <f>ASIN(SQRT((SIN(RADIANS(PARAMETERS!$D$8-D8107)/2)*SIN(RADIANS(PARAMETERS!$D$8-D8107)/2))+(COS(RADIANS(D8107))*COS(RADIANS(PARAMETERS!$D$8))*SIN(RADIANS(PARAMETERS!$D$9-C8107)/2)*SIN(RADIANS(PARAMETERS!$D$9-C8107)/2))))*2*3958.756</f>
        <v>1208.8333215635607</v>
      </c>
      <c r="F8107">
        <v>175.38151550293</v>
      </c>
      <c r="G8107">
        <v>203.16021728516</v>
      </c>
      <c r="H8107">
        <v>245.88032531738</v>
      </c>
      <c r="I8107">
        <v>284.07333374023</v>
      </c>
      <c r="J8107">
        <v>328.20315551758</v>
      </c>
      <c r="K8107" s="6">
        <f>IFERROR(EXP(TREND(LN($F$1:$J$1),LN(F8107:J8107),LN(Calculations!$B$3))),0)</f>
        <v>4.2468663601015762E-2</v>
      </c>
    </row>
    <row r="8108" spans="1:11" x14ac:dyDescent="0.35">
      <c r="A8108">
        <v>8105</v>
      </c>
      <c r="B8108" t="str">
        <f t="shared" si="126"/>
        <v>23-77.5</v>
      </c>
      <c r="C8108">
        <v>-77.440535407433998</v>
      </c>
      <c r="D8108">
        <v>23.411865786380002</v>
      </c>
      <c r="E8108">
        <f>ASIN(SQRT((SIN(RADIANS(PARAMETERS!$D$8-D8108)/2)*SIN(RADIANS(PARAMETERS!$D$8-D8108)/2))+(COS(RADIANS(D8108))*COS(RADIANS(PARAMETERS!$D$8))*SIN(RADIANS(PARAMETERS!$D$9-C8108)/2)*SIN(RADIANS(PARAMETERS!$D$9-C8108)/2))))*2*3958.756</f>
        <v>1224.553393320999</v>
      </c>
      <c r="F8108">
        <v>175.11947631836</v>
      </c>
      <c r="G8108">
        <v>202.84637451172</v>
      </c>
      <c r="H8108">
        <v>245.41394042969</v>
      </c>
      <c r="I8108">
        <v>283.45880126953</v>
      </c>
      <c r="J8108">
        <v>327.40563964844</v>
      </c>
      <c r="K8108" s="6">
        <f>IFERROR(EXP(TREND(LN($F$1:$J$1),LN(F8108:J8108),LN(Calculations!$B$3))),0)</f>
        <v>4.2232814715277962E-2</v>
      </c>
    </row>
    <row r="8109" spans="1:11" x14ac:dyDescent="0.35">
      <c r="A8109">
        <v>8106</v>
      </c>
      <c r="B8109" t="str">
        <f t="shared" si="126"/>
        <v>23-77.5</v>
      </c>
      <c r="C8109">
        <v>-77.711856742335002</v>
      </c>
      <c r="D8109">
        <v>23.411865786380002</v>
      </c>
      <c r="E8109">
        <f>ASIN(SQRT((SIN(RADIANS(PARAMETERS!$D$8-D8109)/2)*SIN(RADIANS(PARAMETERS!$D$8-D8109)/2))+(COS(RADIANS(D8109))*COS(RADIANS(PARAMETERS!$D$8))*SIN(RADIANS(PARAMETERS!$D$9-C8109)/2)*SIN(RADIANS(PARAMETERS!$D$9-C8109)/2))))*2*3958.756</f>
        <v>1240.3244621367662</v>
      </c>
      <c r="F8109">
        <v>174.90562438965</v>
      </c>
      <c r="G8109">
        <v>202.56271362305</v>
      </c>
      <c r="H8109">
        <v>244.98071289063</v>
      </c>
      <c r="I8109">
        <v>282.87957763672</v>
      </c>
      <c r="J8109">
        <v>326.64538574219</v>
      </c>
      <c r="K8109" s="6">
        <f>IFERROR(EXP(TREND(LN($F$1:$J$1),LN(F8109:J8109),LN(Calculations!$B$3))),0)</f>
        <v>4.205048385812004E-2</v>
      </c>
    </row>
    <row r="8110" spans="1:11" x14ac:dyDescent="0.35">
      <c r="A8110">
        <v>8107</v>
      </c>
      <c r="B8110" t="str">
        <f t="shared" si="126"/>
        <v>23-78</v>
      </c>
      <c r="C8110">
        <v>-77.983178077236005</v>
      </c>
      <c r="D8110">
        <v>23.411865786380002</v>
      </c>
      <c r="E8110">
        <f>ASIN(SQRT((SIN(RADIANS(PARAMETERS!$D$8-D8110)/2)*SIN(RADIANS(PARAMETERS!$D$8-D8110)/2))+(COS(RADIANS(D8110))*COS(RADIANS(PARAMETERS!$D$8))*SIN(RADIANS(PARAMETERS!$D$9-C8110)/2)*SIN(RADIANS(PARAMETERS!$D$9-C8110)/2))))*2*3958.756</f>
        <v>1256.1445670195365</v>
      </c>
      <c r="F8110">
        <v>174.66148376465</v>
      </c>
      <c r="G8110">
        <v>202.20634460449</v>
      </c>
      <c r="H8110">
        <v>244.43037414551</v>
      </c>
      <c r="I8110">
        <v>282.13958740234</v>
      </c>
      <c r="J8110">
        <v>325.67001342773</v>
      </c>
      <c r="K8110" s="6">
        <f>IFERROR(EXP(TREND(LN($F$1:$J$1),LN(F8110:J8110),LN(Calculations!$B$3))),0)</f>
        <v>4.1848845263434603E-2</v>
      </c>
    </row>
    <row r="8111" spans="1:11" x14ac:dyDescent="0.35">
      <c r="A8111">
        <v>8108</v>
      </c>
      <c r="B8111" t="str">
        <f t="shared" si="126"/>
        <v>23-78.5</v>
      </c>
      <c r="C8111">
        <v>-78.254499412136994</v>
      </c>
      <c r="D8111">
        <v>23.411865786380002</v>
      </c>
      <c r="E8111">
        <f>ASIN(SQRT((SIN(RADIANS(PARAMETERS!$D$8-D8111)/2)*SIN(RADIANS(PARAMETERS!$D$8-D8111)/2))+(COS(RADIANS(D8111))*COS(RADIANS(PARAMETERS!$D$8))*SIN(RADIANS(PARAMETERS!$D$9-C8111)/2)*SIN(RADIANS(PARAMETERS!$D$9-C8111)/2))))*2*3958.756</f>
        <v>1272.011838024775</v>
      </c>
      <c r="F8111">
        <v>174.41007995605</v>
      </c>
      <c r="G8111">
        <v>201.85581970215</v>
      </c>
      <c r="H8111">
        <v>243.89039611816</v>
      </c>
      <c r="I8111">
        <v>281.41461181641</v>
      </c>
      <c r="J8111">
        <v>324.71557617188</v>
      </c>
      <c r="K8111" s="6">
        <f>IFERROR(EXP(TREND(LN($F$1:$J$1),LN(F8111:J8111),LN(Calculations!$B$3))),0)</f>
        <v>4.1638962357868403E-2</v>
      </c>
    </row>
    <row r="8112" spans="1:11" x14ac:dyDescent="0.35">
      <c r="A8112">
        <v>8109</v>
      </c>
      <c r="B8112" t="str">
        <f t="shared" si="126"/>
        <v>23-78.5</v>
      </c>
      <c r="C8112">
        <v>-78.525820747037997</v>
      </c>
      <c r="D8112">
        <v>23.411865786380002</v>
      </c>
      <c r="E8112">
        <f>ASIN(SQRT((SIN(RADIANS(PARAMETERS!$D$8-D8112)/2)*SIN(RADIANS(PARAMETERS!$D$8-D8112)/2))+(COS(RADIANS(D8112))*COS(RADIANS(PARAMETERS!$D$8))*SIN(RADIANS(PARAMETERS!$D$9-C8112)/2)*SIN(RADIANS(PARAMETERS!$D$9-C8112)/2))))*2*3958.756</f>
        <v>1287.9244913596074</v>
      </c>
      <c r="F8112">
        <v>174.12640380859</v>
      </c>
      <c r="G8112">
        <v>201.48220825195</v>
      </c>
      <c r="H8112">
        <v>243.3106842041</v>
      </c>
      <c r="I8112">
        <v>280.63348388672</v>
      </c>
      <c r="J8112">
        <v>323.68450927734</v>
      </c>
      <c r="K8112" s="6">
        <f>IFERROR(EXP(TREND(LN($F$1:$J$1),LN(F8112:J8112),LN(Calculations!$B$3))),0)</f>
        <v>4.1404121279249965E-2</v>
      </c>
    </row>
    <row r="8113" spans="1:11" x14ac:dyDescent="0.35">
      <c r="A8113">
        <v>8110</v>
      </c>
      <c r="B8113" t="str">
        <f t="shared" si="126"/>
        <v>23-79</v>
      </c>
      <c r="C8113">
        <v>-78.797142081939</v>
      </c>
      <c r="D8113">
        <v>23.411865786380002</v>
      </c>
      <c r="E8113">
        <f>ASIN(SQRT((SIN(RADIANS(PARAMETERS!$D$8-D8113)/2)*SIN(RADIANS(PARAMETERS!$D$8-D8113)/2))+(COS(RADIANS(D8113))*COS(RADIANS(PARAMETERS!$D$8))*SIN(RADIANS(PARAMETERS!$D$9-C8113)/2)*SIN(RADIANS(PARAMETERS!$D$9-C8113)/2))))*2*3958.756</f>
        <v>1303.880824772097</v>
      </c>
      <c r="F8113">
        <v>173.89436340332</v>
      </c>
      <c r="G8113">
        <v>201.16842651367</v>
      </c>
      <c r="H8113">
        <v>242.8083190918</v>
      </c>
      <c r="I8113">
        <v>279.94607543945</v>
      </c>
      <c r="J8113">
        <v>322.76681518555</v>
      </c>
      <c r="K8113" s="6">
        <f>IFERROR(EXP(TREND(LN($F$1:$J$1),LN(F8113:J8113),LN(Calculations!$B$3))),0)</f>
        <v>4.1224647458146788E-2</v>
      </c>
    </row>
    <row r="8114" spans="1:11" x14ac:dyDescent="0.35">
      <c r="A8114">
        <v>8111</v>
      </c>
      <c r="B8114" t="str">
        <f t="shared" si="126"/>
        <v>23-79</v>
      </c>
      <c r="C8114">
        <v>-79.068463416840004</v>
      </c>
      <c r="D8114">
        <v>23.411865786380002</v>
      </c>
      <c r="E8114">
        <f>ASIN(SQRT((SIN(RADIANS(PARAMETERS!$D$8-D8114)/2)*SIN(RADIANS(PARAMETERS!$D$8-D8114)/2))+(COS(RADIANS(D8114))*COS(RADIANS(PARAMETERS!$D$8))*SIN(RADIANS(PARAMETERS!$D$9-C8114)/2)*SIN(RADIANS(PARAMETERS!$D$9-C8114)/2))))*2*3958.756</f>
        <v>1319.8792132083727</v>
      </c>
      <c r="F8114">
        <v>173.85340881348</v>
      </c>
      <c r="G8114">
        <v>201.10040283203</v>
      </c>
      <c r="H8114">
        <v>242.66075134277</v>
      </c>
      <c r="I8114">
        <v>279.71868896484</v>
      </c>
      <c r="J8114">
        <v>322.43853759766</v>
      </c>
      <c r="K8114" s="6">
        <f>IFERROR(EXP(TREND(LN($F$1:$J$1),LN(F8114:J8114),LN(Calculations!$B$3))),0)</f>
        <v>4.1224427227707736E-2</v>
      </c>
    </row>
    <row r="8115" spans="1:11" x14ac:dyDescent="0.35">
      <c r="A8115">
        <v>8112</v>
      </c>
      <c r="B8115" t="str">
        <f t="shared" si="126"/>
        <v>23-79.5</v>
      </c>
      <c r="C8115">
        <v>-79.339784751741007</v>
      </c>
      <c r="D8115">
        <v>23.411865786380002</v>
      </c>
      <c r="E8115">
        <f>ASIN(SQRT((SIN(RADIANS(PARAMETERS!$D$8-D8115)/2)*SIN(RADIANS(PARAMETERS!$D$8-D8115)/2))+(COS(RADIANS(D8115))*COS(RADIANS(PARAMETERS!$D$8))*SIN(RADIANS(PARAMETERS!$D$9-C8115)/2)*SIN(RADIANS(PARAMETERS!$D$9-C8115)/2))))*2*3958.756</f>
        <v>1335.9181047218615</v>
      </c>
      <c r="F8115">
        <v>173.98425292969</v>
      </c>
      <c r="G8115">
        <v>201.21162414551</v>
      </c>
      <c r="H8115">
        <v>242.7536315918</v>
      </c>
      <c r="I8115">
        <v>279.78948974609</v>
      </c>
      <c r="J8115">
        <v>322.47817993164</v>
      </c>
      <c r="K8115" s="6">
        <f>IFERROR(EXP(TREND(LN($F$1:$J$1),LN(F8115:J8115),LN(Calculations!$B$3))),0)</f>
        <v>4.1399728061196857E-2</v>
      </c>
    </row>
    <row r="8116" spans="1:11" x14ac:dyDescent="0.35">
      <c r="A8116">
        <v>8113</v>
      </c>
      <c r="B8116" t="str">
        <f t="shared" si="126"/>
        <v>23-79.5</v>
      </c>
      <c r="C8116">
        <v>-79.611106086641996</v>
      </c>
      <c r="D8116">
        <v>23.411865786380002</v>
      </c>
      <c r="E8116">
        <f>ASIN(SQRT((SIN(RADIANS(PARAMETERS!$D$8-D8116)/2)*SIN(RADIANS(PARAMETERS!$D$8-D8116)/2))+(COS(RADIANS(D8116))*COS(RADIANS(PARAMETERS!$D$8))*SIN(RADIANS(PARAMETERS!$D$9-C8116)/2)*SIN(RADIANS(PARAMETERS!$D$9-C8116)/2))))*2*3958.756</f>
        <v>1351.9960166196947</v>
      </c>
      <c r="F8116">
        <v>174.23387145996</v>
      </c>
      <c r="G8116">
        <v>201.42735290527</v>
      </c>
      <c r="H8116">
        <v>242.98040771484</v>
      </c>
      <c r="I8116">
        <v>280.02151489258</v>
      </c>
      <c r="J8116">
        <v>322.71160888672</v>
      </c>
      <c r="K8116" s="6">
        <f>IFERROR(EXP(TREND(LN($F$1:$J$1),LN(F8116:J8116),LN(Calculations!$B$3))),0)</f>
        <v>4.1701135578016572E-2</v>
      </c>
    </row>
    <row r="8117" spans="1:11" x14ac:dyDescent="0.35">
      <c r="A8117">
        <v>8114</v>
      </c>
      <c r="B8117" t="str">
        <f t="shared" si="126"/>
        <v>23-80</v>
      </c>
      <c r="C8117">
        <v>-79.882427421542999</v>
      </c>
      <c r="D8117">
        <v>23.411865786380002</v>
      </c>
      <c r="E8117">
        <f>ASIN(SQRT((SIN(RADIANS(PARAMETERS!$D$8-D8117)/2)*SIN(RADIANS(PARAMETERS!$D$8-D8117)/2))+(COS(RADIANS(D8117))*COS(RADIANS(PARAMETERS!$D$8))*SIN(RADIANS(PARAMETERS!$D$9-C8117)/2)*SIN(RADIANS(PARAMETERS!$D$9-C8117)/2))))*2*3958.756</f>
        <v>1368.1115318321567</v>
      </c>
      <c r="F8117">
        <v>174.55128479004</v>
      </c>
      <c r="G8117">
        <v>201.69989013672</v>
      </c>
      <c r="H8117">
        <v>243.28981018066</v>
      </c>
      <c r="I8117">
        <v>280.361328125</v>
      </c>
      <c r="J8117">
        <v>323.08395385742</v>
      </c>
      <c r="K8117" s="6">
        <f>IFERROR(EXP(TREND(LN($F$1:$J$1),LN(F8117:J8117),LN(Calculations!$B$3))),0)</f>
        <v>4.2068398839019333E-2</v>
      </c>
    </row>
    <row r="8118" spans="1:11" x14ac:dyDescent="0.35">
      <c r="A8118">
        <v>8115</v>
      </c>
      <c r="B8118" t="str">
        <f t="shared" si="126"/>
        <v>23-80</v>
      </c>
      <c r="C8118">
        <v>-80.153748756444003</v>
      </c>
      <c r="D8118">
        <v>23.411865786380002</v>
      </c>
      <c r="E8118">
        <f>ASIN(SQRT((SIN(RADIANS(PARAMETERS!$D$8-D8118)/2)*SIN(RADIANS(PARAMETERS!$D$8-D8118)/2))+(COS(RADIANS(D8118))*COS(RADIANS(PARAMETERS!$D$8))*SIN(RADIANS(PARAMETERS!$D$9-C8118)/2)*SIN(RADIANS(PARAMETERS!$D$9-C8118)/2))))*2*3958.756</f>
        <v>1384.2632954917997</v>
      </c>
      <c r="F8118">
        <v>174.97792053223</v>
      </c>
      <c r="G8118">
        <v>202.04263305664</v>
      </c>
      <c r="H8118">
        <v>243.68522644043</v>
      </c>
      <c r="I8118">
        <v>280.80133056641</v>
      </c>
      <c r="J8118">
        <v>323.57299804688</v>
      </c>
      <c r="K8118" s="6">
        <f>IFERROR(EXP(TREND(LN($F$1:$J$1),LN(F8118:J8118),LN(Calculations!$B$3))),0)</f>
        <v>4.2555745595961411E-2</v>
      </c>
    </row>
    <row r="8119" spans="1:11" x14ac:dyDescent="0.35">
      <c r="A8119">
        <v>8116</v>
      </c>
      <c r="B8119" t="str">
        <f t="shared" si="126"/>
        <v>23-80.5</v>
      </c>
      <c r="C8119">
        <v>-80.425070091345006</v>
      </c>
      <c r="D8119">
        <v>23.411865786380002</v>
      </c>
      <c r="E8119">
        <f>ASIN(SQRT((SIN(RADIANS(PARAMETERS!$D$8-D8119)/2)*SIN(RADIANS(PARAMETERS!$D$8-D8119)/2))+(COS(RADIANS(D8119))*COS(RADIANS(PARAMETERS!$D$8))*SIN(RADIANS(PARAMETERS!$D$9-C8119)/2)*SIN(RADIANS(PARAMETERS!$D$9-C8119)/2))))*2*3958.756</f>
        <v>1400.4500117096236</v>
      </c>
      <c r="F8119">
        <v>175.45875549316</v>
      </c>
      <c r="G8119">
        <v>202.4520111084</v>
      </c>
      <c r="H8119">
        <v>244.16186523438</v>
      </c>
      <c r="I8119">
        <v>281.33560180664</v>
      </c>
      <c r="J8119">
        <v>324.17132568359</v>
      </c>
      <c r="K8119" s="6">
        <f>IFERROR(EXP(TREND(LN($F$1:$J$1),LN(F8119:J8119),LN(Calculations!$B$3))),0)</f>
        <v>4.3113855579440662E-2</v>
      </c>
    </row>
    <row r="8120" spans="1:11" x14ac:dyDescent="0.35">
      <c r="A8120">
        <v>8117</v>
      </c>
      <c r="B8120" t="str">
        <f t="shared" si="126"/>
        <v>23-80.5</v>
      </c>
      <c r="C8120">
        <v>-80.696391426245995</v>
      </c>
      <c r="D8120">
        <v>23.411865786380002</v>
      </c>
      <c r="E8120">
        <f>ASIN(SQRT((SIN(RADIANS(PARAMETERS!$D$8-D8120)/2)*SIN(RADIANS(PARAMETERS!$D$8-D8120)/2))+(COS(RADIANS(D8120))*COS(RADIANS(PARAMETERS!$D$8))*SIN(RADIANS(PARAMETERS!$D$9-C8120)/2)*SIN(RADIANS(PARAMETERS!$D$9-C8120)/2))))*2*3958.756</f>
        <v>1416.6704405364219</v>
      </c>
      <c r="F8120">
        <v>175.93104553223</v>
      </c>
      <c r="G8120">
        <v>202.91647338867</v>
      </c>
      <c r="H8120">
        <v>244.70947265625</v>
      </c>
      <c r="I8120">
        <v>281.95562744141</v>
      </c>
      <c r="J8120">
        <v>324.87313842773</v>
      </c>
      <c r="K8120" s="6">
        <f>IFERROR(EXP(TREND(LN($F$1:$J$1),LN(F8120:J8120),LN(Calculations!$B$3))),0)</f>
        <v>4.3677956873388643E-2</v>
      </c>
    </row>
    <row r="8121" spans="1:11" x14ac:dyDescent="0.35">
      <c r="A8121">
        <v>8118</v>
      </c>
      <c r="B8121" t="str">
        <f t="shared" si="126"/>
        <v>23-81</v>
      </c>
      <c r="C8121">
        <v>-80.967712761146998</v>
      </c>
      <c r="D8121">
        <v>23.411865786380002</v>
      </c>
      <c r="E8121">
        <f>ASIN(SQRT((SIN(RADIANS(PARAMETERS!$D$8-D8121)/2)*SIN(RADIANS(PARAMETERS!$D$8-D8121)/2))+(COS(RADIANS(D8121))*COS(RADIANS(PARAMETERS!$D$8))*SIN(RADIANS(PARAMETERS!$D$9-C8121)/2)*SIN(RADIANS(PARAMETERS!$D$9-C8121)/2))))*2*3958.756</f>
        <v>1432.9233950980945</v>
      </c>
      <c r="F8121">
        <v>176.24310302734</v>
      </c>
      <c r="G8121">
        <v>203.1978302002</v>
      </c>
      <c r="H8121">
        <v>244.99226379395</v>
      </c>
      <c r="I8121">
        <v>282.23202514648</v>
      </c>
      <c r="J8121">
        <v>325.13455200195</v>
      </c>
      <c r="K8121" s="6">
        <f>IFERROR(EXP(TREND(LN($F$1:$J$1),LN(F8121:J8121),LN(Calculations!$B$3))),0)</f>
        <v>4.4092036879292841E-2</v>
      </c>
    </row>
    <row r="8122" spans="1:11" x14ac:dyDescent="0.35">
      <c r="A8122">
        <v>8119</v>
      </c>
      <c r="B8122" t="str">
        <f t="shared" si="126"/>
        <v>23-81</v>
      </c>
      <c r="C8122">
        <v>-81.239034096048002</v>
      </c>
      <c r="D8122">
        <v>23.411865786380002</v>
      </c>
      <c r="E8122">
        <f>ASIN(SQRT((SIN(RADIANS(PARAMETERS!$D$8-D8122)/2)*SIN(RADIANS(PARAMETERS!$D$8-D8122)/2))+(COS(RADIANS(D8122))*COS(RADIANS(PARAMETERS!$D$8))*SIN(RADIANS(PARAMETERS!$D$9-C8122)/2)*SIN(RADIANS(PARAMETERS!$D$9-C8122)/2))))*2*3958.756</f>
        <v>1449.2077388943831</v>
      </c>
      <c r="F8122">
        <v>176.43754577637</v>
      </c>
      <c r="G8122">
        <v>203.3556060791</v>
      </c>
      <c r="H8122">
        <v>245.10781860352</v>
      </c>
      <c r="I8122">
        <v>282.29995727539</v>
      </c>
      <c r="J8122">
        <v>325.13757324219</v>
      </c>
      <c r="K8122" s="6">
        <f>IFERROR(EXP(TREND(LN($F$1:$J$1),LN(F8122:J8122),LN(Calculations!$B$3))),0)</f>
        <v>4.4384265768121996E-2</v>
      </c>
    </row>
    <row r="8123" spans="1:11" x14ac:dyDescent="0.35">
      <c r="A8123">
        <v>8120</v>
      </c>
      <c r="B8123" t="str">
        <f t="shared" si="126"/>
        <v>23-81.5</v>
      </c>
      <c r="C8123">
        <v>-81.510355430949005</v>
      </c>
      <c r="D8123">
        <v>23.411865786380002</v>
      </c>
      <c r="E8123">
        <f>ASIN(SQRT((SIN(RADIANS(PARAMETERS!$D$8-D8123)/2)*SIN(RADIANS(PARAMETERS!$D$8-D8123)/2))+(COS(RADIANS(D8123))*COS(RADIANS(PARAMETERS!$D$8))*SIN(RADIANS(PARAMETERS!$D$9-C8123)/2)*SIN(RADIANS(PARAMETERS!$D$9-C8123)/2))))*2*3958.756</f>
        <v>1465.5223832511281</v>
      </c>
      <c r="F8123">
        <v>176.62168884277</v>
      </c>
      <c r="G8123">
        <v>203.53381347656</v>
      </c>
      <c r="H8123">
        <v>245.26870727539</v>
      </c>
      <c r="I8123">
        <v>282.43835449219</v>
      </c>
      <c r="J8123">
        <v>325.24298095703</v>
      </c>
      <c r="K8123" s="6">
        <f>IFERROR(EXP(TREND(LN($F$1:$J$1),LN(F8123:J8123),LN(Calculations!$B$3))),0)</f>
        <v>4.4653868569649174E-2</v>
      </c>
    </row>
    <row r="8124" spans="1:11" x14ac:dyDescent="0.35">
      <c r="A8124">
        <v>8121</v>
      </c>
      <c r="B8124" t="str">
        <f t="shared" si="126"/>
        <v>23-82</v>
      </c>
      <c r="C8124">
        <v>-81.781676765849994</v>
      </c>
      <c r="D8124">
        <v>23.411865786380002</v>
      </c>
      <c r="E8124">
        <f>ASIN(SQRT((SIN(RADIANS(PARAMETERS!$D$8-D8124)/2)*SIN(RADIANS(PARAMETERS!$D$8-D8124)/2))+(COS(RADIANS(D8124))*COS(RADIANS(PARAMETERS!$D$8))*SIN(RADIANS(PARAMETERS!$D$9-C8124)/2)*SIN(RADIANS(PARAMETERS!$D$9-C8124)/2))))*2*3958.756</f>
        <v>1481.866284916732</v>
      </c>
      <c r="F8124">
        <v>176.81938171387</v>
      </c>
      <c r="G8124">
        <v>203.71369934082</v>
      </c>
      <c r="H8124">
        <v>245.42889404297</v>
      </c>
      <c r="I8124">
        <v>282.57354736328</v>
      </c>
      <c r="J8124">
        <v>325.34191894531</v>
      </c>
      <c r="K8124" s="6">
        <f>IFERROR(EXP(TREND(LN($F$1:$J$1),LN(F8124:J8124),LN(Calculations!$B$3))),0)</f>
        <v>4.4942089265377703E-2</v>
      </c>
    </row>
    <row r="8125" spans="1:11" x14ac:dyDescent="0.35">
      <c r="A8125">
        <v>8122</v>
      </c>
      <c r="B8125" t="str">
        <f t="shared" si="126"/>
        <v>23-82</v>
      </c>
      <c r="C8125">
        <v>-82.052998100750997</v>
      </c>
      <c r="D8125">
        <v>23.411865786380002</v>
      </c>
      <c r="E8125">
        <f>ASIN(SQRT((SIN(RADIANS(PARAMETERS!$D$8-D8125)/2)*SIN(RADIANS(PARAMETERS!$D$8-D8125)/2))+(COS(RADIANS(D8125))*COS(RADIANS(PARAMETERS!$D$8))*SIN(RADIANS(PARAMETERS!$D$9-C8125)/2)*SIN(RADIANS(PARAMETERS!$D$9-C8125)/2))))*2*3958.756</f>
        <v>1498.2384437940868</v>
      </c>
      <c r="F8125">
        <v>177.05700683594</v>
      </c>
      <c r="G8125">
        <v>203.92073059082</v>
      </c>
      <c r="H8125">
        <v>245.62602233887</v>
      </c>
      <c r="I8125">
        <v>282.75491333008</v>
      </c>
      <c r="J8125">
        <v>325.49819946289</v>
      </c>
      <c r="K8125" s="6">
        <f>IFERROR(EXP(TREND(LN($F$1:$J$1),LN(F8125:J8125),LN(Calculations!$B$3))),0)</f>
        <v>4.5275083981026053E-2</v>
      </c>
    </row>
    <row r="8126" spans="1:11" x14ac:dyDescent="0.35">
      <c r="A8126">
        <v>8123</v>
      </c>
      <c r="B8126" t="str">
        <f t="shared" si="126"/>
        <v>23-82.5</v>
      </c>
      <c r="C8126">
        <v>-82.324319435652001</v>
      </c>
      <c r="D8126">
        <v>23.411865786380002</v>
      </c>
      <c r="E8126">
        <f>ASIN(SQRT((SIN(RADIANS(PARAMETERS!$D$8-D8126)/2)*SIN(RADIANS(PARAMETERS!$D$8-D8126)/2))+(COS(RADIANS(D8126))*COS(RADIANS(PARAMETERS!$D$8))*SIN(RADIANS(PARAMETERS!$D$9-C8126)/2)*SIN(RADIANS(PARAMETERS!$D$9-C8126)/2))))*2*3958.756</f>
        <v>1514.6379007997539</v>
      </c>
      <c r="F8126">
        <v>177.32957458496</v>
      </c>
      <c r="G8126">
        <v>204.18031311035</v>
      </c>
      <c r="H8126">
        <v>245.90161132813</v>
      </c>
      <c r="I8126">
        <v>283.03985595703</v>
      </c>
      <c r="J8126">
        <v>325.78900146484</v>
      </c>
      <c r="K8126" s="6">
        <f>IFERROR(EXP(TREND(LN($F$1:$J$1),LN(F8126:J8126),LN(Calculations!$B$3))),0)</f>
        <v>4.5643333508864306E-2</v>
      </c>
    </row>
    <row r="8127" spans="1:11" x14ac:dyDescent="0.35">
      <c r="A8127">
        <v>8124</v>
      </c>
      <c r="B8127" t="str">
        <f t="shared" si="126"/>
        <v>23-82.5</v>
      </c>
      <c r="C8127">
        <v>-82.595640770553004</v>
      </c>
      <c r="D8127">
        <v>23.411865786380002</v>
      </c>
      <c r="E8127">
        <f>ASIN(SQRT((SIN(RADIANS(PARAMETERS!$D$8-D8127)/2)*SIN(RADIANS(PARAMETERS!$D$8-D8127)/2))+(COS(RADIANS(D8127))*COS(RADIANS(PARAMETERS!$D$8))*SIN(RADIANS(PARAMETERS!$D$9-C8127)/2)*SIN(RADIANS(PARAMETERS!$D$9-C8127)/2))))*2*3958.756</f>
        <v>1531.0637358427036</v>
      </c>
      <c r="F8127">
        <v>177.65432739258</v>
      </c>
      <c r="G8127">
        <v>204.51377868652</v>
      </c>
      <c r="H8127">
        <v>246.27717590332</v>
      </c>
      <c r="I8127">
        <v>283.44927978516</v>
      </c>
      <c r="J8127">
        <v>326.23376464844</v>
      </c>
      <c r="K8127" s="6">
        <f>IFERROR(EXP(TREND(LN($F$1:$J$1),LN(F8127:J8127),LN(Calculations!$B$3))),0)</f>
        <v>4.6073750087906394E-2</v>
      </c>
    </row>
    <row r="8128" spans="1:11" x14ac:dyDescent="0.35">
      <c r="A8128">
        <v>8125</v>
      </c>
      <c r="B8128" t="str">
        <f t="shared" si="126"/>
        <v>23-83</v>
      </c>
      <c r="C8128">
        <v>-82.866962105453993</v>
      </c>
      <c r="D8128">
        <v>23.411865786380002</v>
      </c>
      <c r="E8128">
        <f>ASIN(SQRT((SIN(RADIANS(PARAMETERS!$D$8-D8128)/2)*SIN(RADIANS(PARAMETERS!$D$8-D8128)/2))+(COS(RADIANS(D8128))*COS(RADIANS(PARAMETERS!$D$8))*SIN(RADIANS(PARAMETERS!$D$9-C8128)/2)*SIN(RADIANS(PARAMETERS!$D$9-C8128)/2))))*2*3958.756</f>
        <v>1547.5150659153876</v>
      </c>
      <c r="F8128">
        <v>178.0792388916</v>
      </c>
      <c r="G8128">
        <v>204.99308776855</v>
      </c>
      <c r="H8128">
        <v>246.87141418457</v>
      </c>
      <c r="I8128">
        <v>284.14785766602</v>
      </c>
      <c r="J8128">
        <v>327.05450439453</v>
      </c>
      <c r="K8128" s="6">
        <f>IFERROR(EXP(TREND(LN($F$1:$J$1),LN(F8128:J8128),LN(Calculations!$B$3))),0)</f>
        <v>4.6600945061155585E-2</v>
      </c>
    </row>
    <row r="8129" spans="1:11" x14ac:dyDescent="0.35">
      <c r="A8129">
        <v>8126</v>
      </c>
      <c r="B8129" t="str">
        <f t="shared" si="126"/>
        <v>23-83</v>
      </c>
      <c r="C8129">
        <v>-83.138283440354996</v>
      </c>
      <c r="D8129">
        <v>23.411865786380002</v>
      </c>
      <c r="E8129">
        <f>ASIN(SQRT((SIN(RADIANS(PARAMETERS!$D$8-D8129)/2)*SIN(RADIANS(PARAMETERS!$D$8-D8129)/2))+(COS(RADIANS(D8129))*COS(RADIANS(PARAMETERS!$D$8))*SIN(RADIANS(PARAMETERS!$D$9-C8129)/2)*SIN(RADIANS(PARAMETERS!$D$9-C8129)/2))))*2*3958.756</f>
        <v>1563.9910432903794</v>
      </c>
      <c r="F8129">
        <v>178.63017272949</v>
      </c>
      <c r="G8129">
        <v>205.66110229492</v>
      </c>
      <c r="H8129">
        <v>247.75752258301</v>
      </c>
      <c r="I8129">
        <v>285.23892211914</v>
      </c>
      <c r="J8129">
        <v>328.39233398438</v>
      </c>
      <c r="K8129" s="6">
        <f>IFERROR(EXP(TREND(LN($F$1:$J$1),LN(F8129:J8129),LN(Calculations!$B$3))),0)</f>
        <v>4.7240231270869744E-2</v>
      </c>
    </row>
    <row r="8130" spans="1:11" x14ac:dyDescent="0.35">
      <c r="A8130">
        <v>8127</v>
      </c>
      <c r="B8130" t="str">
        <f t="shared" si="126"/>
        <v>23-83.5</v>
      </c>
      <c r="C8130">
        <v>-83.409604775255005</v>
      </c>
      <c r="D8130">
        <v>23.411865786380002</v>
      </c>
      <c r="E8130">
        <f>ASIN(SQRT((SIN(RADIANS(PARAMETERS!$D$8-D8130)/2)*SIN(RADIANS(PARAMETERS!$D$8-D8130)/2))+(COS(RADIANS(D8130))*COS(RADIANS(PARAMETERS!$D$8))*SIN(RADIANS(PARAMETERS!$D$9-C8130)/2)*SIN(RADIANS(PARAMETERS!$D$9-C8130)/2))))*2*3958.756</f>
        <v>1580.4908538161542</v>
      </c>
      <c r="F8130">
        <v>179.12152099609</v>
      </c>
      <c r="G8130">
        <v>206.2766418457</v>
      </c>
      <c r="H8130">
        <v>248.5941619873</v>
      </c>
      <c r="I8130">
        <v>286.28509521484</v>
      </c>
      <c r="J8130">
        <v>329.69241333008</v>
      </c>
      <c r="K8130" s="6">
        <f>IFERROR(EXP(TREND(LN($F$1:$J$1),LN(F8130:J8130),LN(Calculations!$B$3))),0)</f>
        <v>4.7795324146143958E-2</v>
      </c>
    </row>
    <row r="8131" spans="1:11" x14ac:dyDescent="0.35">
      <c r="A8131">
        <v>8128</v>
      </c>
      <c r="B8131" t="str">
        <f t="shared" si="126"/>
        <v>23-83.5</v>
      </c>
      <c r="C8131">
        <v>-83.680926110155994</v>
      </c>
      <c r="D8131">
        <v>23.411865786380002</v>
      </c>
      <c r="E8131">
        <f>ASIN(SQRT((SIN(RADIANS(PARAMETERS!$D$8-D8131)/2)*SIN(RADIANS(PARAMETERS!$D$8-D8131)/2))+(COS(RADIANS(D8131))*COS(RADIANS(PARAMETERS!$D$8))*SIN(RADIANS(PARAMETERS!$D$9-C8131)/2)*SIN(RADIANS(PARAMETERS!$D$9-C8131)/2))))*2*3958.756</f>
        <v>1597.0137153064447</v>
      </c>
      <c r="F8131">
        <v>179.50930786133</v>
      </c>
      <c r="G8131">
        <v>206.79228210449</v>
      </c>
      <c r="H8131">
        <v>249.32592773438</v>
      </c>
      <c r="I8131">
        <v>287.22421264648</v>
      </c>
      <c r="J8131">
        <v>330.88519287109</v>
      </c>
      <c r="K8131" s="6">
        <f>IFERROR(EXP(TREND(LN($F$1:$J$1),LN(F8131:J8131),LN(Calculations!$B$3))),0)</f>
        <v>4.8204580001873991E-2</v>
      </c>
    </row>
    <row r="8132" spans="1:11" x14ac:dyDescent="0.35">
      <c r="A8132">
        <v>8129</v>
      </c>
      <c r="B8132" t="str">
        <f t="shared" si="126"/>
        <v>23-84</v>
      </c>
      <c r="C8132">
        <v>-83.952247445056997</v>
      </c>
      <c r="D8132">
        <v>23.411865786380002</v>
      </c>
      <c r="E8132">
        <f>ASIN(SQRT((SIN(RADIANS(PARAMETERS!$D$8-D8132)/2)*SIN(RADIANS(PARAMETERS!$D$8-D8132)/2))+(COS(RADIANS(D8132))*COS(RADIANS(PARAMETERS!$D$8))*SIN(RADIANS(PARAMETERS!$D$9-C8132)/2)*SIN(RADIANS(PARAMETERS!$D$9-C8132)/2))))*2*3958.756</f>
        <v>1613.5588760166756</v>
      </c>
      <c r="F8132">
        <v>179.79177856445</v>
      </c>
      <c r="G8132">
        <v>207.19822692871</v>
      </c>
      <c r="H8132">
        <v>249.94424438477</v>
      </c>
      <c r="I8132">
        <v>288.04931640625</v>
      </c>
      <c r="J8132">
        <v>331.9660949707</v>
      </c>
      <c r="K8132" s="6">
        <f>IFERROR(EXP(TREND(LN($F$1:$J$1),LN(F8132:J8132),LN(Calculations!$B$3))),0)</f>
        <v>4.8458399188682541E-2</v>
      </c>
    </row>
    <row r="8133" spans="1:11" x14ac:dyDescent="0.35">
      <c r="A8133">
        <v>8130</v>
      </c>
      <c r="B8133" t="str">
        <f t="shared" ref="B8133:B8196" si="127">MROUND(D8133,1)&amp;MROUND(C8133,-0.5)</f>
        <v>23-84</v>
      </c>
      <c r="C8133">
        <v>-84.223568779958001</v>
      </c>
      <c r="D8133">
        <v>23.411865786380002</v>
      </c>
      <c r="E8133">
        <f>ASIN(SQRT((SIN(RADIANS(PARAMETERS!$D$8-D8133)/2)*SIN(RADIANS(PARAMETERS!$D$8-D8133)/2))+(COS(RADIANS(D8133))*COS(RADIANS(PARAMETERS!$D$8))*SIN(RADIANS(PARAMETERS!$D$9-C8133)/2)*SIN(RADIANS(PARAMETERS!$D$9-C8133)/2))))*2*3958.756</f>
        <v>1630.1256132034509</v>
      </c>
      <c r="F8133">
        <v>179.8970489502</v>
      </c>
      <c r="G8133">
        <v>207.39602661133</v>
      </c>
      <c r="H8133">
        <v>250.3053894043</v>
      </c>
      <c r="I8133">
        <v>288.57278442383</v>
      </c>
      <c r="J8133">
        <v>332.69351196289</v>
      </c>
      <c r="K8133" s="6">
        <f>IFERROR(EXP(TREND(LN($F$1:$J$1),LN(F8133:J8133),LN(Calculations!$B$3))),0)</f>
        <v>4.8484439854188453E-2</v>
      </c>
    </row>
    <row r="8134" spans="1:11" x14ac:dyDescent="0.35">
      <c r="A8134">
        <v>8131</v>
      </c>
      <c r="B8134" t="str">
        <f t="shared" si="127"/>
        <v>23-84.5</v>
      </c>
      <c r="C8134">
        <v>-84.494890114859004</v>
      </c>
      <c r="D8134">
        <v>23.411865786380002</v>
      </c>
      <c r="E8134">
        <f>ASIN(SQRT((SIN(RADIANS(PARAMETERS!$D$8-D8134)/2)*SIN(RADIANS(PARAMETERS!$D$8-D8134)/2))+(COS(RADIANS(D8134))*COS(RADIANS(PARAMETERS!$D$8))*SIN(RADIANS(PARAMETERS!$D$9-C8134)/2)*SIN(RADIANS(PARAMETERS!$D$9-C8134)/2))))*2*3958.756</f>
        <v>1646.7132317613045</v>
      </c>
      <c r="F8134">
        <v>180.00039672852</v>
      </c>
      <c r="G8134">
        <v>207.61503601074</v>
      </c>
      <c r="H8134">
        <v>250.72970581055</v>
      </c>
      <c r="I8134">
        <v>289.20211791992</v>
      </c>
      <c r="J8134">
        <v>333.58120727539</v>
      </c>
      <c r="K8134" s="6">
        <f>IFERROR(EXP(TREND(LN($F$1:$J$1),LN(F8134:J8134),LN(Calculations!$B$3))),0)</f>
        <v>4.847379626336517E-2</v>
      </c>
    </row>
    <row r="8135" spans="1:11" x14ac:dyDescent="0.35">
      <c r="A8135">
        <v>8132</v>
      </c>
      <c r="B8135" t="str">
        <f t="shared" si="127"/>
        <v>23-85</v>
      </c>
      <c r="C8135">
        <v>-84.766211449759993</v>
      </c>
      <c r="D8135">
        <v>23.411865786380002</v>
      </c>
      <c r="E8135">
        <f>ASIN(SQRT((SIN(RADIANS(PARAMETERS!$D$8-D8135)/2)*SIN(RADIANS(PARAMETERS!$D$8-D8135)/2))+(COS(RADIANS(D8135))*COS(RADIANS(PARAMETERS!$D$8))*SIN(RADIANS(PARAMETERS!$D$9-C8135)/2)*SIN(RADIANS(PARAMETERS!$D$9-C8135)/2))))*2*3958.756</f>
        <v>1663.3210629324724</v>
      </c>
      <c r="F8135">
        <v>180.16830444336</v>
      </c>
      <c r="G8135">
        <v>207.94198608398</v>
      </c>
      <c r="H8135">
        <v>251.33822631836</v>
      </c>
      <c r="I8135">
        <v>290.09118652344</v>
      </c>
      <c r="J8135">
        <v>334.82339477539</v>
      </c>
      <c r="K8135" s="6">
        <f>IFERROR(EXP(TREND(LN($F$1:$J$1),LN(F8135:J8135),LN(Calculations!$B$3))),0)</f>
        <v>4.8498998022618173E-2</v>
      </c>
    </row>
    <row r="8136" spans="1:11" x14ac:dyDescent="0.35">
      <c r="A8136">
        <v>8133</v>
      </c>
      <c r="B8136" t="str">
        <f t="shared" si="127"/>
        <v>23-85</v>
      </c>
      <c r="C8136">
        <v>-85.037532784660996</v>
      </c>
      <c r="D8136">
        <v>23.411865786380002</v>
      </c>
      <c r="E8136">
        <f>ASIN(SQRT((SIN(RADIANS(PARAMETERS!$D$8-D8136)/2)*SIN(RADIANS(PARAMETERS!$D$8-D8136)/2))+(COS(RADIANS(D8136))*COS(RADIANS(PARAMETERS!$D$8))*SIN(RADIANS(PARAMETERS!$D$9-C8136)/2)*SIN(RADIANS(PARAMETERS!$D$9-C8136)/2))))*2*3958.756</f>
        <v>1679.9484630853356</v>
      </c>
      <c r="F8136">
        <v>180.30450439453</v>
      </c>
      <c r="G8136">
        <v>208.23466491699</v>
      </c>
      <c r="H8136">
        <v>251.90887451172</v>
      </c>
      <c r="I8136">
        <v>290.93957519531</v>
      </c>
      <c r="J8136">
        <v>336.02197265625</v>
      </c>
      <c r="K8136" s="6">
        <f>IFERROR(EXP(TREND(LN($F$1:$J$1),LN(F8136:J8136),LN(Calculations!$B$3))),0)</f>
        <v>4.8480749167783478E-2</v>
      </c>
    </row>
    <row r="8137" spans="1:11" x14ac:dyDescent="0.35">
      <c r="A8137">
        <v>8134</v>
      </c>
      <c r="B8137" t="str">
        <f t="shared" si="127"/>
        <v>23-85.5</v>
      </c>
      <c r="C8137">
        <v>-85.308854119562</v>
      </c>
      <c r="D8137">
        <v>23.411865786380002</v>
      </c>
      <c r="E8137">
        <f>ASIN(SQRT((SIN(RADIANS(PARAMETERS!$D$8-D8137)/2)*SIN(RADIANS(PARAMETERS!$D$8-D8137)/2))+(COS(RADIANS(D8137))*COS(RADIANS(PARAMETERS!$D$8))*SIN(RADIANS(PARAMETERS!$D$9-C8137)/2)*SIN(RADIANS(PARAMETERS!$D$9-C8137)/2))))*2*3958.756</f>
        <v>1696.5948125574837</v>
      </c>
      <c r="F8137">
        <v>180.40968322754</v>
      </c>
      <c r="G8137">
        <v>208.50444030762</v>
      </c>
      <c r="H8137">
        <v>252.47253417969</v>
      </c>
      <c r="I8137">
        <v>291.79800415039</v>
      </c>
      <c r="J8137">
        <v>337.25311279297</v>
      </c>
      <c r="K8137" s="6">
        <f>IFERROR(EXP(TREND(LN($F$1:$J$1),LN(F8137:J8137),LN(Calculations!$B$3))),0)</f>
        <v>4.840530667567549E-2</v>
      </c>
    </row>
    <row r="8138" spans="1:11" x14ac:dyDescent="0.35">
      <c r="A8138">
        <v>8135</v>
      </c>
      <c r="B8138" t="str">
        <f t="shared" si="127"/>
        <v>23-85.5</v>
      </c>
      <c r="C8138">
        <v>-85.580175454463003</v>
      </c>
      <c r="D8138">
        <v>23.411865786380002</v>
      </c>
      <c r="E8138">
        <f>ASIN(SQRT((SIN(RADIANS(PARAMETERS!$D$8-D8138)/2)*SIN(RADIANS(PARAMETERS!$D$8-D8138)/2))+(COS(RADIANS(D8138))*COS(RADIANS(PARAMETERS!$D$8))*SIN(RADIANS(PARAMETERS!$D$9-C8138)/2)*SIN(RADIANS(PARAMETERS!$D$9-C8138)/2))))*2*3958.756</f>
        <v>1713.2595145596367</v>
      </c>
      <c r="F8138">
        <v>180.47985839844</v>
      </c>
      <c r="G8138">
        <v>208.75001525879</v>
      </c>
      <c r="H8138">
        <v>253.03308105469</v>
      </c>
      <c r="I8138">
        <v>292.67593383789</v>
      </c>
      <c r="J8138">
        <v>338.53363037109</v>
      </c>
      <c r="K8138" s="6">
        <f>IFERROR(EXP(TREND(LN($F$1:$J$1),LN(F8138:J8138),LN(Calculations!$B$3))),0)</f>
        <v>4.8264044321800662E-2</v>
      </c>
    </row>
    <row r="8139" spans="1:11" x14ac:dyDescent="0.35">
      <c r="A8139">
        <v>8136</v>
      </c>
      <c r="B8139" t="str">
        <f t="shared" si="127"/>
        <v>23-86</v>
      </c>
      <c r="C8139">
        <v>-85.851496789364006</v>
      </c>
      <c r="D8139">
        <v>23.411865786380002</v>
      </c>
      <c r="E8139">
        <f>ASIN(SQRT((SIN(RADIANS(PARAMETERS!$D$8-D8139)/2)*SIN(RADIANS(PARAMETERS!$D$8-D8139)/2))+(COS(RADIANS(D8139))*COS(RADIANS(PARAMETERS!$D$8))*SIN(RADIANS(PARAMETERS!$D$9-C8139)/2)*SIN(RADIANS(PARAMETERS!$D$9-C8139)/2))))*2*3958.756</f>
        <v>1729.9419941368678</v>
      </c>
      <c r="F8139">
        <v>180.42984008789</v>
      </c>
      <c r="G8139">
        <v>208.84855651855</v>
      </c>
      <c r="H8139">
        <v>253.40264892578</v>
      </c>
      <c r="I8139">
        <v>293.32183837891</v>
      </c>
      <c r="J8139">
        <v>339.53298950195</v>
      </c>
      <c r="K8139" s="6">
        <f>IFERROR(EXP(TREND(LN($F$1:$J$1),LN(F8139:J8139),LN(Calculations!$B$3))),0)</f>
        <v>4.7985026089676974E-2</v>
      </c>
    </row>
    <row r="8140" spans="1:11" x14ac:dyDescent="0.35">
      <c r="A8140">
        <v>8137</v>
      </c>
      <c r="B8140" t="str">
        <f t="shared" si="127"/>
        <v>23-86</v>
      </c>
      <c r="C8140">
        <v>-86.122818124264995</v>
      </c>
      <c r="D8140">
        <v>23.411865786380002</v>
      </c>
      <c r="E8140">
        <f>ASIN(SQRT((SIN(RADIANS(PARAMETERS!$D$8-D8140)/2)*SIN(RADIANS(PARAMETERS!$D$8-D8140)/2))+(COS(RADIANS(D8140))*COS(RADIANS(PARAMETERS!$D$8))*SIN(RADIANS(PARAMETERS!$D$9-C8140)/2)*SIN(RADIANS(PARAMETERS!$D$9-C8140)/2))))*2*3958.756</f>
        <v>1746.6416971838171</v>
      </c>
      <c r="F8140">
        <v>180.23648071289</v>
      </c>
      <c r="G8140">
        <v>208.77494812012</v>
      </c>
      <c r="H8140">
        <v>253.5538482666</v>
      </c>
      <c r="I8140">
        <v>293.70712280273</v>
      </c>
      <c r="J8140">
        <v>340.22201538086</v>
      </c>
      <c r="K8140" s="6">
        <f>IFERROR(EXP(TREND(LN($F$1:$J$1),LN(F8140:J8140),LN(Calculations!$B$3))),0)</f>
        <v>4.753999729505181E-2</v>
      </c>
    </row>
    <row r="8141" spans="1:11" x14ac:dyDescent="0.35">
      <c r="A8141">
        <v>8138</v>
      </c>
      <c r="B8141" t="str">
        <f t="shared" si="127"/>
        <v>23-86.5</v>
      </c>
      <c r="C8141">
        <v>-86.394139459165999</v>
      </c>
      <c r="D8141">
        <v>23.411865786380002</v>
      </c>
      <c r="E8141">
        <f>ASIN(SQRT((SIN(RADIANS(PARAMETERS!$D$8-D8141)/2)*SIN(RADIANS(PARAMETERS!$D$8-D8141)/2))+(COS(RADIANS(D8141))*COS(RADIANS(PARAMETERS!$D$8))*SIN(RADIANS(PARAMETERS!$D$9-C8141)/2)*SIN(RADIANS(PARAMETERS!$D$9-C8141)/2))))*2*3958.756</f>
        <v>1763.3580895107675</v>
      </c>
      <c r="F8141">
        <v>179.88571166992</v>
      </c>
      <c r="G8141">
        <v>208.51119995117</v>
      </c>
      <c r="H8141">
        <v>253.46235656738</v>
      </c>
      <c r="I8141">
        <v>293.80160522461</v>
      </c>
      <c r="J8141">
        <v>340.56362915039</v>
      </c>
      <c r="K8141" s="6">
        <f>IFERROR(EXP(TREND(LN($F$1:$J$1),LN(F8141:J8141),LN(Calculations!$B$3))),0)</f>
        <v>4.6919219033181137E-2</v>
      </c>
    </row>
    <row r="8142" spans="1:11" x14ac:dyDescent="0.35">
      <c r="A8142">
        <v>8139</v>
      </c>
      <c r="B8142" t="str">
        <f t="shared" si="127"/>
        <v>23-86.5</v>
      </c>
      <c r="C8142">
        <v>-86.665460794067002</v>
      </c>
      <c r="D8142">
        <v>23.411865786380002</v>
      </c>
      <c r="E8142">
        <f>ASIN(SQRT((SIN(RADIANS(PARAMETERS!$D$8-D8142)/2)*SIN(RADIANS(PARAMETERS!$D$8-D8142)/2))+(COS(RADIANS(D8142))*COS(RADIANS(PARAMETERS!$D$8))*SIN(RADIANS(PARAMETERS!$D$9-C8142)/2)*SIN(RADIANS(PARAMETERS!$D$9-C8142)/2))))*2*3958.756</f>
        <v>1780.0906559576692</v>
      </c>
      <c r="F8142">
        <v>179.30409240723</v>
      </c>
      <c r="G8142">
        <v>207.95608520508</v>
      </c>
      <c r="H8142">
        <v>252.97904968262</v>
      </c>
      <c r="I8142">
        <v>293.40942382813</v>
      </c>
      <c r="J8142">
        <v>340.3039855957</v>
      </c>
      <c r="K8142" s="6">
        <f>IFERROR(EXP(TREND(LN($F$1:$J$1),LN(F8142:J8142),LN(Calculations!$B$3))),0)</f>
        <v>4.6062127773498551E-2</v>
      </c>
    </row>
    <row r="8143" spans="1:11" x14ac:dyDescent="0.35">
      <c r="A8143">
        <v>8140</v>
      </c>
      <c r="B8143" t="str">
        <f t="shared" si="127"/>
        <v>23-87</v>
      </c>
      <c r="C8143">
        <v>-86.936782128968005</v>
      </c>
      <c r="D8143">
        <v>23.411865786380002</v>
      </c>
      <c r="E8143">
        <f>ASIN(SQRT((SIN(RADIANS(PARAMETERS!$D$8-D8143)/2)*SIN(RADIANS(PARAMETERS!$D$8-D8143)/2))+(COS(RADIANS(D8143))*COS(RADIANS(PARAMETERS!$D$8))*SIN(RADIANS(PARAMETERS!$D$9-C8143)/2)*SIN(RADIANS(PARAMETERS!$D$9-C8143)/2))))*2*3958.756</f>
        <v>1796.8388995533712</v>
      </c>
      <c r="F8143">
        <v>178.66957092285</v>
      </c>
      <c r="G8143">
        <v>207.34756469727</v>
      </c>
      <c r="H8143">
        <v>252.44386291504</v>
      </c>
      <c r="I8143">
        <v>292.96878051758</v>
      </c>
      <c r="J8143">
        <v>340.001953125</v>
      </c>
      <c r="K8143" s="6">
        <f>IFERROR(EXP(TREND(LN($F$1:$J$1),LN(F8143:J8143),LN(Calculations!$B$3))),0)</f>
        <v>4.5152212719757764E-2</v>
      </c>
    </row>
    <row r="8144" spans="1:11" x14ac:dyDescent="0.35">
      <c r="A8144">
        <v>8141</v>
      </c>
      <c r="B8144" t="str">
        <f t="shared" si="127"/>
        <v>23-87</v>
      </c>
      <c r="C8144">
        <v>-87.208103463868994</v>
      </c>
      <c r="D8144">
        <v>23.411865786380002</v>
      </c>
      <c r="E8144">
        <f>ASIN(SQRT((SIN(RADIANS(PARAMETERS!$D$8-D8144)/2)*SIN(RADIANS(PARAMETERS!$D$8-D8144)/2))+(COS(RADIANS(D8144))*COS(RADIANS(PARAMETERS!$D$8))*SIN(RADIANS(PARAMETERS!$D$9-C8144)/2)*SIN(RADIANS(PARAMETERS!$D$9-C8144)/2))))*2*3958.756</f>
        <v>1813.6023407174839</v>
      </c>
      <c r="F8144">
        <v>177.99317932129</v>
      </c>
      <c r="G8144">
        <v>206.6976776123</v>
      </c>
      <c r="H8144">
        <v>251.87023925781</v>
      </c>
      <c r="I8144">
        <v>292.49432373047</v>
      </c>
      <c r="J8144">
        <v>339.67352294922</v>
      </c>
      <c r="K8144" s="6">
        <f>IFERROR(EXP(TREND(LN($F$1:$J$1),LN(F8144:J8144),LN(Calculations!$B$3))),0)</f>
        <v>4.4207495130793494E-2</v>
      </c>
    </row>
    <row r="8145" spans="1:11" x14ac:dyDescent="0.35">
      <c r="A8145">
        <v>8142</v>
      </c>
      <c r="B8145" t="str">
        <f t="shared" si="127"/>
        <v>23-87.5</v>
      </c>
      <c r="C8145">
        <v>-87.479424798769998</v>
      </c>
      <c r="D8145">
        <v>23.411865786380002</v>
      </c>
      <c r="E8145">
        <f>ASIN(SQRT((SIN(RADIANS(PARAMETERS!$D$8-D8145)/2)*SIN(RADIANS(PARAMETERS!$D$8-D8145)/2))+(COS(RADIANS(D8145))*COS(RADIANS(PARAMETERS!$D$8))*SIN(RADIANS(PARAMETERS!$D$9-C8145)/2)*SIN(RADIANS(PARAMETERS!$D$9-C8145)/2))))*2*3958.756</f>
        <v>1830.3805165024705</v>
      </c>
      <c r="F8145">
        <v>177.20343017578</v>
      </c>
      <c r="G8145">
        <v>205.89083862305</v>
      </c>
      <c r="H8145">
        <v>251.06468200684</v>
      </c>
      <c r="I8145">
        <v>291.71487426758</v>
      </c>
      <c r="J8145">
        <v>338.94952392578</v>
      </c>
      <c r="K8145" s="6">
        <f>IFERROR(EXP(TREND(LN($F$1:$J$1),LN(F8145:J8145),LN(Calculations!$B$3))),0)</f>
        <v>4.3186442039114356E-2</v>
      </c>
    </row>
    <row r="8146" spans="1:11" x14ac:dyDescent="0.35">
      <c r="A8146">
        <v>8143</v>
      </c>
      <c r="B8146" t="str">
        <f t="shared" si="127"/>
        <v>23-88</v>
      </c>
      <c r="C8146">
        <v>-87.750746133671001</v>
      </c>
      <c r="D8146">
        <v>23.411865786380002</v>
      </c>
      <c r="E8146">
        <f>ASIN(SQRT((SIN(RADIANS(PARAMETERS!$D$8-D8146)/2)*SIN(RADIANS(PARAMETERS!$D$8-D8146)/2))+(COS(RADIANS(D8146))*COS(RADIANS(PARAMETERS!$D$8))*SIN(RADIANS(PARAMETERS!$D$9-C8146)/2)*SIN(RADIANS(PARAMETERS!$D$9-C8146)/2))))*2*3958.756</f>
        <v>1847.1729798736801</v>
      </c>
      <c r="F8146">
        <v>176.35397338867</v>
      </c>
      <c r="G8146">
        <v>205.0212097168</v>
      </c>
      <c r="H8146">
        <v>250.16996765137</v>
      </c>
      <c r="I8146">
        <v>290.82083129883</v>
      </c>
      <c r="J8146">
        <v>338.07965087891</v>
      </c>
      <c r="K8146" s="6">
        <f>IFERROR(EXP(TREND(LN($F$1:$J$1),LN(F8146:J8146),LN(Calculations!$B$3))),0)</f>
        <v>4.213645819003365E-2</v>
      </c>
    </row>
    <row r="8147" spans="1:11" x14ac:dyDescent="0.35">
      <c r="A8147">
        <v>8144</v>
      </c>
      <c r="B8147" t="str">
        <f t="shared" si="127"/>
        <v>23-88</v>
      </c>
      <c r="C8147">
        <v>-88.022067468572004</v>
      </c>
      <c r="D8147">
        <v>23.411865786380002</v>
      </c>
      <c r="E8147">
        <f>ASIN(SQRT((SIN(RADIANS(PARAMETERS!$D$8-D8147)/2)*SIN(RADIANS(PARAMETERS!$D$8-D8147)/2))+(COS(RADIANS(D8147))*COS(RADIANS(PARAMETERS!$D$8))*SIN(RADIANS(PARAMETERS!$D$9-C8147)/2)*SIN(RADIANS(PARAMETERS!$D$9-C8147)/2))))*2*3958.756</f>
        <v>1863.9792990252226</v>
      </c>
      <c r="F8147">
        <v>175.43197631836</v>
      </c>
      <c r="G8147">
        <v>204.08096313477</v>
      </c>
      <c r="H8147">
        <v>249.1739654541</v>
      </c>
      <c r="I8147">
        <v>289.7958984375</v>
      </c>
      <c r="J8147">
        <v>337.04260253906</v>
      </c>
      <c r="K8147" s="6">
        <f>IFERROR(EXP(TREND(LN($F$1:$J$1),LN(F8147:J8147),LN(Calculations!$B$3))),0)</f>
        <v>4.1049316553703669E-2</v>
      </c>
    </row>
    <row r="8148" spans="1:11" x14ac:dyDescent="0.35">
      <c r="A8148">
        <v>8145</v>
      </c>
      <c r="B8148" t="str">
        <f t="shared" si="127"/>
        <v>23-88.5</v>
      </c>
      <c r="C8148">
        <v>-88.293388803472993</v>
      </c>
      <c r="D8148">
        <v>23.411865786380002</v>
      </c>
      <c r="E8148">
        <f>ASIN(SQRT((SIN(RADIANS(PARAMETERS!$D$8-D8148)/2)*SIN(RADIANS(PARAMETERS!$D$8-D8148)/2))+(COS(RADIANS(D8148))*COS(RADIANS(PARAMETERS!$D$8))*SIN(RADIANS(PARAMETERS!$D$9-C8148)/2)*SIN(RADIANS(PARAMETERS!$D$9-C8148)/2))))*2*3958.756</f>
        <v>1880.7990567296699</v>
      </c>
      <c r="F8148">
        <v>174.38233947754</v>
      </c>
      <c r="G8148">
        <v>203.00221252441</v>
      </c>
      <c r="H8148">
        <v>247.96228027344</v>
      </c>
      <c r="I8148">
        <v>288.47933959961</v>
      </c>
      <c r="J8148">
        <v>335.61907958984</v>
      </c>
      <c r="K8148" s="6">
        <f>IFERROR(EXP(TREND(LN($F$1:$J$1),LN(F8148:J8148),LN(Calculations!$B$3))),0)</f>
        <v>3.9891084231098509E-2</v>
      </c>
    </row>
    <row r="8149" spans="1:11" x14ac:dyDescent="0.35">
      <c r="A8149">
        <v>8146</v>
      </c>
      <c r="B8149" t="str">
        <f t="shared" si="127"/>
        <v>23-88.5</v>
      </c>
      <c r="C8149">
        <v>-88.564710138373997</v>
      </c>
      <c r="D8149">
        <v>23.411865786380002</v>
      </c>
      <c r="E8149">
        <f>ASIN(SQRT((SIN(RADIANS(PARAMETERS!$D$8-D8149)/2)*SIN(RADIANS(PARAMETERS!$D$8-D8149)/2))+(COS(RADIANS(D8149))*COS(RADIANS(PARAMETERS!$D$8))*SIN(RADIANS(PARAMETERS!$D$9-C8149)/2)*SIN(RADIANS(PARAMETERS!$D$9-C8149)/2))))*2*3958.756</f>
        <v>1897.6318497197194</v>
      </c>
      <c r="F8149">
        <v>173.2926940918</v>
      </c>
      <c r="G8149">
        <v>201.91716003418</v>
      </c>
      <c r="H8149">
        <v>246.74287414551</v>
      </c>
      <c r="I8149">
        <v>287.15377807617</v>
      </c>
      <c r="J8149">
        <v>334.18505859375</v>
      </c>
      <c r="K8149" s="6">
        <f>IFERROR(EXP(TREND(LN($F$1:$J$1),LN(F8149:J8149),LN(Calculations!$B$3))),0)</f>
        <v>3.8731637306555343E-2</v>
      </c>
    </row>
    <row r="8150" spans="1:11" x14ac:dyDescent="0.35">
      <c r="A8150">
        <v>8147</v>
      </c>
      <c r="B8150" t="str">
        <f t="shared" si="127"/>
        <v>23-89</v>
      </c>
      <c r="C8150">
        <v>-88.836031473275</v>
      </c>
      <c r="D8150">
        <v>23.411865786380002</v>
      </c>
      <c r="E8150">
        <f>ASIN(SQRT((SIN(RADIANS(PARAMETERS!$D$8-D8150)/2)*SIN(RADIANS(PARAMETERS!$D$8-D8150)/2))+(COS(RADIANS(D8150))*COS(RADIANS(PARAMETERS!$D$8))*SIN(RADIANS(PARAMETERS!$D$9-C8150)/2)*SIN(RADIANS(PARAMETERS!$D$9-C8150)/2))))*2*3958.756</f>
        <v>1914.4772881000374</v>
      </c>
      <c r="F8150">
        <v>172.15626525879</v>
      </c>
      <c r="G8150">
        <v>200.80906677246</v>
      </c>
      <c r="H8150">
        <v>245.4839630127</v>
      </c>
      <c r="I8150">
        <v>285.77233886719</v>
      </c>
      <c r="J8150">
        <v>332.67459106445</v>
      </c>
      <c r="K8150" s="6">
        <f>IFERROR(EXP(TREND(LN($F$1:$J$1),LN(F8150:J8150),LN(Calculations!$B$3))),0)</f>
        <v>3.7571677970482026E-2</v>
      </c>
    </row>
    <row r="8151" spans="1:11" x14ac:dyDescent="0.35">
      <c r="A8151">
        <v>8148</v>
      </c>
      <c r="B8151" t="str">
        <f t="shared" si="127"/>
        <v>23-89</v>
      </c>
      <c r="C8151">
        <v>-89.107352808176003</v>
      </c>
      <c r="D8151">
        <v>23.411865786380002</v>
      </c>
      <c r="E8151">
        <f>ASIN(SQRT((SIN(RADIANS(PARAMETERS!$D$8-D8151)/2)*SIN(RADIANS(PARAMETERS!$D$8-D8151)/2))+(COS(RADIANS(D8151))*COS(RADIANS(PARAMETERS!$D$8))*SIN(RADIANS(PARAMETERS!$D$9-C8151)/2)*SIN(RADIANS(PARAMETERS!$D$9-C8151)/2))))*2*3958.756</f>
        <v>1931.3349947876566</v>
      </c>
      <c r="F8151">
        <v>170.93675231934</v>
      </c>
      <c r="G8151">
        <v>199.62030029297</v>
      </c>
      <c r="H8151">
        <v>244.07759094238</v>
      </c>
      <c r="I8151">
        <v>284.17633056641</v>
      </c>
      <c r="J8151">
        <v>330.86441040039</v>
      </c>
      <c r="K8151" s="6">
        <f>IFERROR(EXP(TREND(LN($F$1:$J$1),LN(F8151:J8151),LN(Calculations!$B$3))),0)</f>
        <v>3.6395896755102887E-2</v>
      </c>
    </row>
    <row r="8152" spans="1:11" x14ac:dyDescent="0.35">
      <c r="A8152">
        <v>8149</v>
      </c>
      <c r="B8152" t="str">
        <f t="shared" si="127"/>
        <v>23-89.5</v>
      </c>
      <c r="C8152">
        <v>-89.378674143077006</v>
      </c>
      <c r="D8152">
        <v>23.411865786380002</v>
      </c>
      <c r="E8152">
        <f>ASIN(SQRT((SIN(RADIANS(PARAMETERS!$D$8-D8152)/2)*SIN(RADIANS(PARAMETERS!$D$8-D8152)/2))+(COS(RADIANS(D8152))*COS(RADIANS(PARAMETERS!$D$8))*SIN(RADIANS(PARAMETERS!$D$9-C8152)/2)*SIN(RADIANS(PARAMETERS!$D$9-C8152)/2))))*2*3958.756</f>
        <v>1948.2046049793455</v>
      </c>
      <c r="F8152">
        <v>169.72087097168</v>
      </c>
      <c r="G8152">
        <v>198.46594238281</v>
      </c>
      <c r="H8152">
        <v>242.70198059082</v>
      </c>
      <c r="I8152">
        <v>282.6061706543</v>
      </c>
      <c r="J8152">
        <v>329.07281494141</v>
      </c>
      <c r="K8152" s="6">
        <f>IFERROR(EXP(TREND(LN($F$1:$J$1),LN(F8152:J8152),LN(Calculations!$B$3))),0)</f>
        <v>3.5269163052239365E-2</v>
      </c>
    </row>
    <row r="8153" spans="1:11" x14ac:dyDescent="0.35">
      <c r="A8153">
        <v>8150</v>
      </c>
      <c r="B8153" t="str">
        <f t="shared" si="127"/>
        <v>23-89.5</v>
      </c>
      <c r="C8153">
        <v>-89.649995477977996</v>
      </c>
      <c r="D8153">
        <v>23.411865786380002</v>
      </c>
      <c r="E8153">
        <f>ASIN(SQRT((SIN(RADIANS(PARAMETERS!$D$8-D8153)/2)*SIN(RADIANS(PARAMETERS!$D$8-D8153)/2))+(COS(RADIANS(D8153))*COS(RADIANS(PARAMETERS!$D$8))*SIN(RADIANS(PARAMETERS!$D$9-C8153)/2)*SIN(RADIANS(PARAMETERS!$D$9-C8153)/2))))*2*3958.756</f>
        <v>1965.0857656444957</v>
      </c>
      <c r="F8153">
        <v>168.49604797363</v>
      </c>
      <c r="G8153">
        <v>197.32150268555</v>
      </c>
      <c r="H8153">
        <v>241.31788635254</v>
      </c>
      <c r="I8153">
        <v>281.00805664063</v>
      </c>
      <c r="J8153">
        <v>327.22763061523</v>
      </c>
      <c r="K8153" s="6">
        <f>IFERROR(EXP(TREND(LN($F$1:$J$1),LN(F8153:J8153),LN(Calculations!$B$3))),0)</f>
        <v>3.4180344563583827E-2</v>
      </c>
    </row>
    <row r="8154" spans="1:11" x14ac:dyDescent="0.35">
      <c r="A8154">
        <v>8151</v>
      </c>
      <c r="B8154" t="str">
        <f t="shared" si="127"/>
        <v>23-90</v>
      </c>
      <c r="C8154">
        <v>-89.921316812878999</v>
      </c>
      <c r="D8154">
        <v>23.411865786380002</v>
      </c>
      <c r="E8154">
        <f>ASIN(SQRT((SIN(RADIANS(PARAMETERS!$D$8-D8154)/2)*SIN(RADIANS(PARAMETERS!$D$8-D8154)/2))+(COS(RADIANS(D8154))*COS(RADIANS(PARAMETERS!$D$8))*SIN(RADIANS(PARAMETERS!$D$9-C8154)/2)*SIN(RADIANS(PARAMETERS!$D$9-C8154)/2))))*2*3958.756</f>
        <v>1981.9781350421504</v>
      </c>
      <c r="F8154">
        <v>167.22463989258</v>
      </c>
      <c r="G8154">
        <v>196.13775634766</v>
      </c>
      <c r="H8154">
        <v>239.84178161621</v>
      </c>
      <c r="I8154">
        <v>279.26412963867</v>
      </c>
      <c r="J8154">
        <v>325.16772460938</v>
      </c>
      <c r="K8154" s="6">
        <f>IFERROR(EXP(TREND(LN($F$1:$J$1),LN(F8154:J8154),LN(Calculations!$B$3))),0)</f>
        <v>3.310351158768287E-2</v>
      </c>
    </row>
    <row r="8155" spans="1:11" x14ac:dyDescent="0.35">
      <c r="A8155">
        <v>8152</v>
      </c>
      <c r="B8155" t="str">
        <f t="shared" si="127"/>
        <v>23-90</v>
      </c>
      <c r="C8155">
        <v>-90.192638147780002</v>
      </c>
      <c r="D8155">
        <v>23.411865786380002</v>
      </c>
      <c r="E8155">
        <f>ASIN(SQRT((SIN(RADIANS(PARAMETERS!$D$8-D8155)/2)*SIN(RADIANS(PARAMETERS!$D$8-D8155)/2))+(COS(RADIANS(D8155))*COS(RADIANS(PARAMETERS!$D$8))*SIN(RADIANS(PARAMETERS!$D$9-C8155)/2)*SIN(RADIANS(PARAMETERS!$D$9-C8155)/2))))*2*3958.756</f>
        <v>1998.881382260877</v>
      </c>
      <c r="F8155">
        <v>165.98316955566</v>
      </c>
      <c r="G8155">
        <v>195.00736999512</v>
      </c>
      <c r="H8155">
        <v>238.41030883789</v>
      </c>
      <c r="I8155">
        <v>277.55413818359</v>
      </c>
      <c r="J8155">
        <v>323.12637329102</v>
      </c>
      <c r="K8155" s="6">
        <f>IFERROR(EXP(TREND(LN($F$1:$J$1),LN(F8155:J8155),LN(Calculations!$B$3))),0)</f>
        <v>3.2094190713619138E-2</v>
      </c>
    </row>
    <row r="8156" spans="1:11" x14ac:dyDescent="0.35">
      <c r="A8156">
        <v>8153</v>
      </c>
      <c r="B8156" t="str">
        <f t="shared" si="127"/>
        <v>23-90.5</v>
      </c>
      <c r="C8156">
        <v>-90.463959482681005</v>
      </c>
      <c r="D8156">
        <v>23.411865786380002</v>
      </c>
      <c r="E8156">
        <f>ASIN(SQRT((SIN(RADIANS(PARAMETERS!$D$8-D8156)/2)*SIN(RADIANS(PARAMETERS!$D$8-D8156)/2))+(COS(RADIANS(D8156))*COS(RADIANS(PARAMETERS!$D$8))*SIN(RADIANS(PARAMETERS!$D$9-C8156)/2)*SIN(RADIANS(PARAMETERS!$D$9-C8156)/2))))*2*3958.756</f>
        <v>2015.795186780259</v>
      </c>
      <c r="F8156">
        <v>164.75216674805</v>
      </c>
      <c r="G8156">
        <v>193.90481567383</v>
      </c>
      <c r="H8156">
        <v>236.99002075195</v>
      </c>
      <c r="I8156">
        <v>275.83700561523</v>
      </c>
      <c r="J8156">
        <v>321.05328369141</v>
      </c>
      <c r="K8156" s="6">
        <f>IFERROR(EXP(TREND(LN($F$1:$J$1),LN(F8156:J8156),LN(Calculations!$B$3))),0)</f>
        <v>3.1131877532284701E-2</v>
      </c>
    </row>
    <row r="8157" spans="1:11" x14ac:dyDescent="0.35">
      <c r="A8157">
        <v>8154</v>
      </c>
      <c r="B8157" t="str">
        <f t="shared" si="127"/>
        <v>23-90.5</v>
      </c>
      <c r="C8157">
        <v>-90.735280817581994</v>
      </c>
      <c r="D8157">
        <v>23.411865786380002</v>
      </c>
      <c r="E8157">
        <f>ASIN(SQRT((SIN(RADIANS(PARAMETERS!$D$8-D8157)/2)*SIN(RADIANS(PARAMETERS!$D$8-D8157)/2))+(COS(RADIANS(D8157))*COS(RADIANS(PARAMETERS!$D$8))*SIN(RADIANS(PARAMETERS!$D$9-C8157)/2)*SIN(RADIANS(PARAMETERS!$D$9-C8157)/2))))*2*3958.756</f>
        <v>2032.7192380528754</v>
      </c>
      <c r="F8157">
        <v>163.49076843262</v>
      </c>
      <c r="G8157">
        <v>192.79736328125</v>
      </c>
      <c r="H8157">
        <v>235.54460144043</v>
      </c>
      <c r="I8157">
        <v>274.07363891602</v>
      </c>
      <c r="J8157">
        <v>318.90649414063</v>
      </c>
      <c r="K8157" s="6">
        <f>IFERROR(EXP(TREND(LN($F$1:$J$1),LN(F8157:J8157),LN(Calculations!$B$3))),0)</f>
        <v>3.0181216306146983E-2</v>
      </c>
    </row>
    <row r="8158" spans="1:11" x14ac:dyDescent="0.35">
      <c r="A8158">
        <v>8155</v>
      </c>
      <c r="B8158" t="str">
        <f t="shared" si="127"/>
        <v>24-50</v>
      </c>
      <c r="C8158">
        <v>-50.037080582435998</v>
      </c>
      <c r="D8158">
        <v>23.683187121281001</v>
      </c>
      <c r="E8158">
        <f>ASIN(SQRT((SIN(RADIANS(PARAMETERS!$D$8-D8158)/2)*SIN(RADIANS(PARAMETERS!$D$8-D8158)/2))+(COS(RADIANS(D8158))*COS(RADIANS(PARAMETERS!$D$8))*SIN(RADIANS(PARAMETERS!$D$9-C8158)/2)*SIN(RADIANS(PARAMETERS!$D$9-C8158)/2))))*2*3958.756</f>
        <v>894.94735203971925</v>
      </c>
      <c r="F8158">
        <v>117.90112304688</v>
      </c>
      <c r="G8158">
        <v>155.71560668945</v>
      </c>
      <c r="H8158">
        <v>192.35835266113</v>
      </c>
      <c r="I8158">
        <v>219.44993591309</v>
      </c>
      <c r="J8158">
        <v>250.35911560059</v>
      </c>
      <c r="K8158" s="6">
        <f>IFERROR(EXP(TREND(LN($F$1:$J$1),LN(F8158:J8158),LN(Calculations!$B$3))),0)</f>
        <v>9.2687078781286073E-3</v>
      </c>
    </row>
    <row r="8159" spans="1:11" x14ac:dyDescent="0.35">
      <c r="A8159">
        <v>8156</v>
      </c>
      <c r="B8159" t="str">
        <f t="shared" si="127"/>
        <v>24-50.5</v>
      </c>
      <c r="C8159">
        <v>-50.308401917337001</v>
      </c>
      <c r="D8159">
        <v>23.683187121281001</v>
      </c>
      <c r="E8159">
        <f>ASIN(SQRT((SIN(RADIANS(PARAMETERS!$D$8-D8159)/2)*SIN(RADIANS(PARAMETERS!$D$8-D8159)/2))+(COS(RADIANS(D8159))*COS(RADIANS(PARAMETERS!$D$8))*SIN(RADIANS(PARAMETERS!$D$9-C8159)/2)*SIN(RADIANS(PARAMETERS!$D$9-C8159)/2))))*2*3958.756</f>
        <v>881.43369757502603</v>
      </c>
      <c r="F8159">
        <v>119.62145996094</v>
      </c>
      <c r="G8159">
        <v>157.92086791992</v>
      </c>
      <c r="H8159">
        <v>193.83966064453</v>
      </c>
      <c r="I8159">
        <v>221.18156433105</v>
      </c>
      <c r="J8159">
        <v>252.38201904297</v>
      </c>
      <c r="K8159" s="6">
        <f>IFERROR(EXP(TREND(LN($F$1:$J$1),LN(F8159:J8159),LN(Calculations!$B$3))),0)</f>
        <v>9.7453543530833693E-3</v>
      </c>
    </row>
    <row r="8160" spans="1:11" x14ac:dyDescent="0.35">
      <c r="A8160">
        <v>8157</v>
      </c>
      <c r="B8160" t="str">
        <f t="shared" si="127"/>
        <v>24-50.5</v>
      </c>
      <c r="C8160">
        <v>-50.579723252237997</v>
      </c>
      <c r="D8160">
        <v>23.683187121281001</v>
      </c>
      <c r="E8160">
        <f>ASIN(SQRT((SIN(RADIANS(PARAMETERS!$D$8-D8160)/2)*SIN(RADIANS(PARAMETERS!$D$8-D8160)/2))+(COS(RADIANS(D8160))*COS(RADIANS(PARAMETERS!$D$8))*SIN(RADIANS(PARAMETERS!$D$9-C8160)/2)*SIN(RADIANS(PARAMETERS!$D$9-C8160)/2))))*2*3958.756</f>
        <v>868.06765414903214</v>
      </c>
      <c r="F8160">
        <v>121.27645111084</v>
      </c>
      <c r="G8160">
        <v>159.97282409668</v>
      </c>
      <c r="H8160">
        <v>195.23681640625</v>
      </c>
      <c r="I8160">
        <v>222.81205749512</v>
      </c>
      <c r="J8160">
        <v>254.2837677002</v>
      </c>
      <c r="K8160" s="6">
        <f>IFERROR(EXP(TREND(LN($F$1:$J$1),LN(F8160:J8160),LN(Calculations!$B$3))),0)</f>
        <v>1.0224126127604564E-2</v>
      </c>
    </row>
    <row r="8161" spans="1:11" x14ac:dyDescent="0.35">
      <c r="A8161">
        <v>8158</v>
      </c>
      <c r="B8161" t="str">
        <f t="shared" si="127"/>
        <v>24-51</v>
      </c>
      <c r="C8161">
        <v>-50.851044587139</v>
      </c>
      <c r="D8161">
        <v>23.683187121281001</v>
      </c>
      <c r="E8161">
        <f>ASIN(SQRT((SIN(RADIANS(PARAMETERS!$D$8-D8161)/2)*SIN(RADIANS(PARAMETERS!$D$8-D8161)/2))+(COS(RADIANS(D8161))*COS(RADIANS(PARAMETERS!$D$8))*SIN(RADIANS(PARAMETERS!$D$9-C8161)/2)*SIN(RADIANS(PARAMETERS!$D$9-C8161)/2))))*2*3958.756</f>
        <v>854.85618079419658</v>
      </c>
      <c r="F8161">
        <v>122.87981414795</v>
      </c>
      <c r="G8161">
        <v>161.87881469727</v>
      </c>
      <c r="H8161">
        <v>196.57321166992</v>
      </c>
      <c r="I8161">
        <v>224.38018798828</v>
      </c>
      <c r="J8161">
        <v>256.12231445313</v>
      </c>
      <c r="K8161" s="6">
        <f>IFERROR(EXP(TREND(LN($F$1:$J$1),LN(F8161:J8161),LN(Calculations!$B$3))),0)</f>
        <v>1.0707357293466896E-2</v>
      </c>
    </row>
    <row r="8162" spans="1:11" x14ac:dyDescent="0.35">
      <c r="A8162">
        <v>8159</v>
      </c>
      <c r="B8162" t="str">
        <f t="shared" si="127"/>
        <v>24-51</v>
      </c>
      <c r="C8162">
        <v>-51.122365922039997</v>
      </c>
      <c r="D8162">
        <v>23.683187121281001</v>
      </c>
      <c r="E8162">
        <f>ASIN(SQRT((SIN(RADIANS(PARAMETERS!$D$8-D8162)/2)*SIN(RADIANS(PARAMETERS!$D$8-D8162)/2))+(COS(RADIANS(D8162))*COS(RADIANS(PARAMETERS!$D$8))*SIN(RADIANS(PARAMETERS!$D$9-C8162)/2)*SIN(RADIANS(PARAMETERS!$D$9-C8162)/2))))*2*3958.756</f>
        <v>841.80658978804433</v>
      </c>
      <c r="F8162">
        <v>124.46004486084</v>
      </c>
      <c r="G8162">
        <v>163.65379333496</v>
      </c>
      <c r="H8162">
        <v>197.88650512695</v>
      </c>
      <c r="I8162">
        <v>225.94024658203</v>
      </c>
      <c r="J8162">
        <v>257.97268676758</v>
      </c>
      <c r="K8162" s="6">
        <f>IFERROR(EXP(TREND(LN($F$1:$J$1),LN(F8162:J8162),LN(Calculations!$B$3))),0)</f>
        <v>1.1201933392823261E-2</v>
      </c>
    </row>
    <row r="8163" spans="1:11" x14ac:dyDescent="0.35">
      <c r="A8163">
        <v>8160</v>
      </c>
      <c r="B8163" t="str">
        <f t="shared" si="127"/>
        <v>24-51.5</v>
      </c>
      <c r="C8163">
        <v>-51.393687256941</v>
      </c>
      <c r="D8163">
        <v>23.683187121281001</v>
      </c>
      <c r="E8163">
        <f>ASIN(SQRT((SIN(RADIANS(PARAMETERS!$D$8-D8163)/2)*SIN(RADIANS(PARAMETERS!$D$8-D8163)/2))+(COS(RADIANS(D8163))*COS(RADIANS(PARAMETERS!$D$8))*SIN(RADIANS(PARAMETERS!$D$9-C8163)/2)*SIN(RADIANS(PARAMETERS!$D$9-C8163)/2))))*2*3958.756</f>
        <v>828.92656083206259</v>
      </c>
      <c r="F8163">
        <v>125.9605178833</v>
      </c>
      <c r="G8163">
        <v>165.23704528809</v>
      </c>
      <c r="H8163">
        <v>199.11637878418</v>
      </c>
      <c r="I8163">
        <v>227.40745544434</v>
      </c>
      <c r="J8163">
        <v>259.71987915039</v>
      </c>
      <c r="K8163" s="6">
        <f>IFERROR(EXP(TREND(LN($F$1:$J$1),LN(F8163:J8163),LN(Calculations!$B$3))),0)</f>
        <v>1.1686970379355651E-2</v>
      </c>
    </row>
    <row r="8164" spans="1:11" x14ac:dyDescent="0.35">
      <c r="A8164">
        <v>8161</v>
      </c>
      <c r="B8164" t="str">
        <f t="shared" si="127"/>
        <v>24-51.5</v>
      </c>
      <c r="C8164">
        <v>-51.665008591842003</v>
      </c>
      <c r="D8164">
        <v>23.683187121281001</v>
      </c>
      <c r="E8164">
        <f>ASIN(SQRT((SIN(RADIANS(PARAMETERS!$D$8-D8164)/2)*SIN(RADIANS(PARAMETERS!$D$8-D8164)/2))+(COS(RADIANS(D8164))*COS(RADIANS(PARAMETERS!$D$8))*SIN(RADIANS(PARAMETERS!$D$9-C8164)/2)*SIN(RADIANS(PARAMETERS!$D$9-C8164)/2))))*2*3958.756</f>
        <v>816.22415481534699</v>
      </c>
      <c r="F8164">
        <v>127.41888427734</v>
      </c>
      <c r="G8164">
        <v>166.67356872559</v>
      </c>
      <c r="H8164">
        <v>200.31788635254</v>
      </c>
      <c r="I8164">
        <v>228.86352539063</v>
      </c>
      <c r="J8164">
        <v>261.4787902832</v>
      </c>
      <c r="K8164" s="6">
        <f>IFERROR(EXP(TREND(LN($F$1:$J$1),LN(F8164:J8164),LN(Calculations!$B$3))),0)</f>
        <v>1.2173548243335001E-2</v>
      </c>
    </row>
    <row r="8165" spans="1:11" x14ac:dyDescent="0.35">
      <c r="A8165">
        <v>8162</v>
      </c>
      <c r="B8165" t="str">
        <f t="shared" si="127"/>
        <v>24-52</v>
      </c>
      <c r="C8165">
        <v>-51.936329926742999</v>
      </c>
      <c r="D8165">
        <v>23.683187121281001</v>
      </c>
      <c r="E8165">
        <f>ASIN(SQRT((SIN(RADIANS(PARAMETERS!$D$8-D8165)/2)*SIN(RADIANS(PARAMETERS!$D$8-D8165)/2))+(COS(RADIANS(D8165))*COS(RADIANS(PARAMETERS!$D$8))*SIN(RADIANS(PARAMETERS!$D$9-C8165)/2)*SIN(RADIANS(PARAMETERS!$D$9-C8165)/2))))*2*3958.756</f>
        <v>803.7078269308837</v>
      </c>
      <c r="F8165">
        <v>128.86866760254</v>
      </c>
      <c r="G8165">
        <v>167.99569702148</v>
      </c>
      <c r="H8165">
        <v>201.53764343262</v>
      </c>
      <c r="I8165">
        <v>230.37425231934</v>
      </c>
      <c r="J8165">
        <v>263.33911132813</v>
      </c>
      <c r="K8165" s="6">
        <f>IFERROR(EXP(TREND(LN($F$1:$J$1),LN(F8165:J8165),LN(Calculations!$B$3))),0)</f>
        <v>1.2671954370215125E-2</v>
      </c>
    </row>
    <row r="8166" spans="1:11" x14ac:dyDescent="0.35">
      <c r="A8166">
        <v>8163</v>
      </c>
      <c r="B8166" t="str">
        <f t="shared" si="127"/>
        <v>24-52</v>
      </c>
      <c r="C8166">
        <v>-52.207651261644003</v>
      </c>
      <c r="D8166">
        <v>23.683187121281001</v>
      </c>
      <c r="E8166">
        <f>ASIN(SQRT((SIN(RADIANS(PARAMETERS!$D$8-D8166)/2)*SIN(RADIANS(PARAMETERS!$D$8-D8166)/2))+(COS(RADIANS(D8166))*COS(RADIANS(PARAMETERS!$D$8))*SIN(RADIANS(PARAMETERS!$D$9-C8166)/2)*SIN(RADIANS(PARAMETERS!$D$9-C8166)/2))))*2*3958.756</f>
        <v>791.38643887198862</v>
      </c>
      <c r="F8166">
        <v>130.24949645996</v>
      </c>
      <c r="G8166">
        <v>169.14996337891</v>
      </c>
      <c r="H8166">
        <v>202.68928527832</v>
      </c>
      <c r="I8166">
        <v>231.80583190918</v>
      </c>
      <c r="J8166">
        <v>265.10754394531</v>
      </c>
      <c r="K8166" s="6">
        <f>IFERROR(EXP(TREND(LN($F$1:$J$1),LN(F8166:J8166),LN(Calculations!$B$3))),0)</f>
        <v>1.3157082179047945E-2</v>
      </c>
    </row>
    <row r="8167" spans="1:11" x14ac:dyDescent="0.35">
      <c r="A8167">
        <v>8164</v>
      </c>
      <c r="B8167" t="str">
        <f t="shared" si="127"/>
        <v>24-52.5</v>
      </c>
      <c r="C8167">
        <v>-52.478972596544999</v>
      </c>
      <c r="D8167">
        <v>23.683187121281001</v>
      </c>
      <c r="E8167">
        <f>ASIN(SQRT((SIN(RADIANS(PARAMETERS!$D$8-D8167)/2)*SIN(RADIANS(PARAMETERS!$D$8-D8167)/2))+(COS(RADIANS(D8167))*COS(RADIANS(PARAMETERS!$D$8))*SIN(RADIANS(PARAMETERS!$D$9-C8167)/2)*SIN(RADIANS(PARAMETERS!$D$9-C8167)/2))))*2*3958.756</f>
        <v>779.26926979208315</v>
      </c>
      <c r="F8167">
        <v>131.62873840332</v>
      </c>
      <c r="G8167">
        <v>170.22752380371</v>
      </c>
      <c r="H8167">
        <v>203.85786437988</v>
      </c>
      <c r="I8167">
        <v>233.2721862793</v>
      </c>
      <c r="J8167">
        <v>266.93347167969</v>
      </c>
      <c r="K8167" s="6">
        <f>IFERROR(EXP(TREND(LN($F$1:$J$1),LN(F8167:J8167),LN(Calculations!$B$3))),0)</f>
        <v>1.3654733791930494E-2</v>
      </c>
    </row>
    <row r="8168" spans="1:11" x14ac:dyDescent="0.35">
      <c r="A8168">
        <v>8165</v>
      </c>
      <c r="B8168" t="str">
        <f t="shared" si="127"/>
        <v>24-53</v>
      </c>
      <c r="C8168">
        <v>-52.750293931446002</v>
      </c>
      <c r="D8168">
        <v>23.683187121281001</v>
      </c>
      <c r="E8168">
        <f>ASIN(SQRT((SIN(RADIANS(PARAMETERS!$D$8-D8168)/2)*SIN(RADIANS(PARAMETERS!$D$8-D8168)/2))+(COS(RADIANS(D8168))*COS(RADIANS(PARAMETERS!$D$8))*SIN(RADIANS(PARAMETERS!$D$9-C8168)/2)*SIN(RADIANS(PARAMETERS!$D$9-C8168)/2))))*2*3958.756</f>
        <v>767.36602566298382</v>
      </c>
      <c r="F8168">
        <v>133.04972839355</v>
      </c>
      <c r="G8168">
        <v>171.27767944336</v>
      </c>
      <c r="H8168">
        <v>205.09634399414</v>
      </c>
      <c r="I8168">
        <v>234.84329223633</v>
      </c>
      <c r="J8168">
        <v>268.90780639648</v>
      </c>
      <c r="K8168" s="6">
        <f>IFERROR(EXP(TREND(LN($F$1:$J$1),LN(F8168:J8168),LN(Calculations!$B$3))),0)</f>
        <v>1.4182539058968682E-2</v>
      </c>
    </row>
    <row r="8169" spans="1:11" x14ac:dyDescent="0.35">
      <c r="A8169">
        <v>8166</v>
      </c>
      <c r="B8169" t="str">
        <f t="shared" si="127"/>
        <v>24-53</v>
      </c>
      <c r="C8169">
        <v>-53.021615266346998</v>
      </c>
      <c r="D8169">
        <v>23.683187121281001</v>
      </c>
      <c r="E8169">
        <f>ASIN(SQRT((SIN(RADIANS(PARAMETERS!$D$8-D8169)/2)*SIN(RADIANS(PARAMETERS!$D$8-D8169)/2))+(COS(RADIANS(D8169))*COS(RADIANS(PARAMETERS!$D$8))*SIN(RADIANS(PARAMETERS!$D$9-C8169)/2)*SIN(RADIANS(PARAMETERS!$D$9-C8169)/2))))*2*3958.756</f>
        <v>755.68684661573866</v>
      </c>
      <c r="F8169">
        <v>134.42100524902</v>
      </c>
      <c r="G8169">
        <v>172.23063659668</v>
      </c>
      <c r="H8169">
        <v>206.29438781738</v>
      </c>
      <c r="I8169">
        <v>236.36448669434</v>
      </c>
      <c r="J8169">
        <v>270.8210144043</v>
      </c>
      <c r="K8169" s="6">
        <f>IFERROR(EXP(TREND(LN($F$1:$J$1),LN(F8169:J8169),LN(Calculations!$B$3))),0)</f>
        <v>1.470429915814481E-2</v>
      </c>
    </row>
    <row r="8170" spans="1:11" x14ac:dyDescent="0.35">
      <c r="A8170">
        <v>8167</v>
      </c>
      <c r="B8170" t="str">
        <f t="shared" si="127"/>
        <v>24-53.5</v>
      </c>
      <c r="C8170">
        <v>-53.292936601248002</v>
      </c>
      <c r="D8170">
        <v>23.683187121281001</v>
      </c>
      <c r="E8170">
        <f>ASIN(SQRT((SIN(RADIANS(PARAMETERS!$D$8-D8170)/2)*SIN(RADIANS(PARAMETERS!$D$8-D8170)/2))+(COS(RADIANS(D8170))*COS(RADIANS(PARAMETERS!$D$8))*SIN(RADIANS(PARAMETERS!$D$9-C8170)/2)*SIN(RADIANS(PARAMETERS!$D$9-C8170)/2))))*2*3958.756</f>
        <v>744.24231179451613</v>
      </c>
      <c r="F8170">
        <v>135.82676696777</v>
      </c>
      <c r="G8170">
        <v>173.18151855469</v>
      </c>
      <c r="H8170">
        <v>207.55049133301</v>
      </c>
      <c r="I8170">
        <v>237.9698638916</v>
      </c>
      <c r="J8170">
        <v>272.85110473633</v>
      </c>
      <c r="K8170" s="6">
        <f>IFERROR(EXP(TREND(LN($F$1:$J$1),LN(F8170:J8170),LN(Calculations!$B$3))),0)</f>
        <v>1.525559257129426E-2</v>
      </c>
    </row>
    <row r="8171" spans="1:11" x14ac:dyDescent="0.35">
      <c r="A8171">
        <v>8168</v>
      </c>
      <c r="B8171" t="str">
        <f t="shared" si="127"/>
        <v>24-53.5</v>
      </c>
      <c r="C8171">
        <v>-53.564257936148998</v>
      </c>
      <c r="D8171">
        <v>23.683187121281001</v>
      </c>
      <c r="E8171">
        <f>ASIN(SQRT((SIN(RADIANS(PARAMETERS!$D$8-D8171)/2)*SIN(RADIANS(PARAMETERS!$D$8-D8171)/2))+(COS(RADIANS(D8171))*COS(RADIANS(PARAMETERS!$D$8))*SIN(RADIANS(PARAMETERS!$D$9-C8171)/2)*SIN(RADIANS(PARAMETERS!$D$9-C8171)/2))))*2*3958.756</f>
        <v>733.04344119945165</v>
      </c>
      <c r="F8171">
        <v>137.30935668945</v>
      </c>
      <c r="G8171">
        <v>174.16911315918</v>
      </c>
      <c r="H8171">
        <v>208.91171264648</v>
      </c>
      <c r="I8171">
        <v>239.72187805176</v>
      </c>
      <c r="J8171">
        <v>275.07955932617</v>
      </c>
      <c r="K8171" s="6">
        <f>IFERROR(EXP(TREND(LN($F$1:$J$1),LN(F8171:J8171),LN(Calculations!$B$3))),0)</f>
        <v>1.5855895771184698E-2</v>
      </c>
    </row>
    <row r="8172" spans="1:11" x14ac:dyDescent="0.35">
      <c r="A8172">
        <v>8169</v>
      </c>
      <c r="B8172" t="str">
        <f t="shared" si="127"/>
        <v>24-54</v>
      </c>
      <c r="C8172">
        <v>-53.835579271050001</v>
      </c>
      <c r="D8172">
        <v>23.683187121281001</v>
      </c>
      <c r="E8172">
        <f>ASIN(SQRT((SIN(RADIANS(PARAMETERS!$D$8-D8172)/2)*SIN(RADIANS(PARAMETERS!$D$8-D8172)/2))+(COS(RADIANS(D8172))*COS(RADIANS(PARAMETERS!$D$8))*SIN(RADIANS(PARAMETERS!$D$9-C8172)/2)*SIN(RADIANS(PARAMETERS!$D$9-C8172)/2))))*2*3958.756</f>
        <v>722.10169394025286</v>
      </c>
      <c r="F8172">
        <v>138.7716217041</v>
      </c>
      <c r="G8172">
        <v>175.12106323242</v>
      </c>
      <c r="H8172">
        <v>210.26098632813</v>
      </c>
      <c r="I8172">
        <v>241.45808410645</v>
      </c>
      <c r="J8172">
        <v>277.28765869141</v>
      </c>
      <c r="K8172" s="6">
        <f>IFERROR(EXP(TREND(LN($F$1:$J$1),LN(F8172:J8172),LN(Calculations!$B$3))),0)</f>
        <v>1.6465363878815358E-2</v>
      </c>
    </row>
    <row r="8173" spans="1:11" x14ac:dyDescent="0.35">
      <c r="A8173">
        <v>8170</v>
      </c>
      <c r="B8173" t="str">
        <f t="shared" si="127"/>
        <v>24-54</v>
      </c>
      <c r="C8173">
        <v>-54.106900605950997</v>
      </c>
      <c r="D8173">
        <v>23.683187121281001</v>
      </c>
      <c r="E8173">
        <f>ASIN(SQRT((SIN(RADIANS(PARAMETERS!$D$8-D8173)/2)*SIN(RADIANS(PARAMETERS!$D$8-D8173)/2))+(COS(RADIANS(D8173))*COS(RADIANS(PARAMETERS!$D$8))*SIN(RADIANS(PARAMETERS!$D$9-C8173)/2)*SIN(RADIANS(PARAMETERS!$D$9-C8173)/2))))*2*3958.756</f>
        <v>711.42896227104757</v>
      </c>
      <c r="F8173">
        <v>140.29458618164</v>
      </c>
      <c r="G8173">
        <v>176.11598205566</v>
      </c>
      <c r="H8173">
        <v>211.68200683594</v>
      </c>
      <c r="I8173">
        <v>243.28823852539</v>
      </c>
      <c r="J8173">
        <v>279.61715698242</v>
      </c>
      <c r="K8173" s="6">
        <f>IFERROR(EXP(TREND(LN($F$1:$J$1),LN(F8173:J8173),LN(Calculations!$B$3))),0)</f>
        <v>1.7121828801892884E-2</v>
      </c>
    </row>
    <row r="8174" spans="1:11" x14ac:dyDescent="0.35">
      <c r="A8174">
        <v>8171</v>
      </c>
      <c r="B8174" t="str">
        <f t="shared" si="127"/>
        <v>24-54.5</v>
      </c>
      <c r="C8174">
        <v>-54.378221940852001</v>
      </c>
      <c r="D8174">
        <v>23.683187121281001</v>
      </c>
      <c r="E8174">
        <f>ASIN(SQRT((SIN(RADIANS(PARAMETERS!$D$8-D8174)/2)*SIN(RADIANS(PARAMETERS!$D$8-D8174)/2))+(COS(RADIANS(D8174))*COS(RADIANS(PARAMETERS!$D$8))*SIN(RADIANS(PARAMETERS!$D$9-C8174)/2)*SIN(RADIANS(PARAMETERS!$D$9-C8174)/2))))*2*3958.756</f>
        <v>701.03756073119473</v>
      </c>
      <c r="F8174">
        <v>141.90274047852</v>
      </c>
      <c r="G8174">
        <v>177.17578125</v>
      </c>
      <c r="H8174">
        <v>213.19680786133</v>
      </c>
      <c r="I8174">
        <v>245.23876953125</v>
      </c>
      <c r="J8174">
        <v>282.09982299805</v>
      </c>
      <c r="K8174" s="6">
        <f>IFERROR(EXP(TREND(LN($F$1:$J$1),LN(F8174:J8174),LN(Calculations!$B$3))),0)</f>
        <v>1.7840094094016823E-2</v>
      </c>
    </row>
    <row r="8175" spans="1:11" x14ac:dyDescent="0.35">
      <c r="A8175">
        <v>8172</v>
      </c>
      <c r="B8175" t="str">
        <f t="shared" si="127"/>
        <v>24-54.5</v>
      </c>
      <c r="C8175">
        <v>-54.649543275752997</v>
      </c>
      <c r="D8175">
        <v>23.683187121281001</v>
      </c>
      <c r="E8175">
        <f>ASIN(SQRT((SIN(RADIANS(PARAMETERS!$D$8-D8175)/2)*SIN(RADIANS(PARAMETERS!$D$8-D8175)/2))+(COS(RADIANS(D8175))*COS(RADIANS(PARAMETERS!$D$8))*SIN(RADIANS(PARAMETERS!$D$9-C8175)/2)*SIN(RADIANS(PARAMETERS!$D$9-C8175)/2))))*2*3958.756</f>
        <v>690.94020968008476</v>
      </c>
      <c r="F8175">
        <v>143.47476196289</v>
      </c>
      <c r="G8175">
        <v>178.21348571777</v>
      </c>
      <c r="H8175">
        <v>214.66038513184</v>
      </c>
      <c r="I8175">
        <v>247.10917663574</v>
      </c>
      <c r="J8175">
        <v>284.46615600586</v>
      </c>
      <c r="K8175" s="6">
        <f>IFERROR(EXP(TREND(LN($F$1:$J$1),LN(F8175:J8175),LN(Calculations!$B$3))),0)</f>
        <v>1.8567658481320925E-2</v>
      </c>
    </row>
    <row r="8176" spans="1:11" x14ac:dyDescent="0.35">
      <c r="A8176">
        <v>8173</v>
      </c>
      <c r="B8176" t="str">
        <f t="shared" si="127"/>
        <v>24-55</v>
      </c>
      <c r="C8176">
        <v>-54.920864610654</v>
      </c>
      <c r="D8176">
        <v>23.683187121281001</v>
      </c>
      <c r="E8176">
        <f>ASIN(SQRT((SIN(RADIANS(PARAMETERS!$D$8-D8176)/2)*SIN(RADIANS(PARAMETERS!$D$8-D8176)/2))+(COS(RADIANS(D8176))*COS(RADIANS(PARAMETERS!$D$8))*SIN(RADIANS(PARAMETERS!$D$9-C8176)/2)*SIN(RADIANS(PARAMETERS!$D$9-C8176)/2))))*2*3958.756</f>
        <v>681.15001249043098</v>
      </c>
      <c r="F8176">
        <v>145.07614135742</v>
      </c>
      <c r="G8176">
        <v>179.27201843262</v>
      </c>
      <c r="H8176">
        <v>216.13848876953</v>
      </c>
      <c r="I8176">
        <v>248.98735046387</v>
      </c>
      <c r="J8176">
        <v>286.83145141602</v>
      </c>
      <c r="K8176" s="6">
        <f>IFERROR(EXP(TREND(LN($F$1:$J$1),LN(F8176:J8176),LN(Calculations!$B$3))),0)</f>
        <v>1.9335675384669335E-2</v>
      </c>
    </row>
    <row r="8177" spans="1:11" x14ac:dyDescent="0.35">
      <c r="A8177">
        <v>8174</v>
      </c>
      <c r="B8177" t="str">
        <f t="shared" si="127"/>
        <v>24-55</v>
      </c>
      <c r="C8177">
        <v>-55.192185945555003</v>
      </c>
      <c r="D8177">
        <v>23.683187121281001</v>
      </c>
      <c r="E8177">
        <f>ASIN(SQRT((SIN(RADIANS(PARAMETERS!$D$8-D8177)/2)*SIN(RADIANS(PARAMETERS!$D$8-D8177)/2))+(COS(RADIANS(D8177))*COS(RADIANS(PARAMETERS!$D$8))*SIN(RADIANS(PARAMETERS!$D$9-C8177)/2)*SIN(RADIANS(PARAMETERS!$D$9-C8177)/2))))*2*3958.756</f>
        <v>671.68042565906944</v>
      </c>
      <c r="F8177">
        <v>146.71243286133</v>
      </c>
      <c r="G8177">
        <v>180.35325622559</v>
      </c>
      <c r="H8177">
        <v>217.63066101074</v>
      </c>
      <c r="I8177">
        <v>250.87051391602</v>
      </c>
      <c r="J8177">
        <v>289.18981933594</v>
      </c>
      <c r="K8177" s="6">
        <f>IFERROR(EXP(TREND(LN($F$1:$J$1),LN(F8177:J8177),LN(Calculations!$B$3))),0)</f>
        <v>2.0149770001336418E-2</v>
      </c>
    </row>
    <row r="8178" spans="1:11" x14ac:dyDescent="0.35">
      <c r="A8178">
        <v>8175</v>
      </c>
      <c r="B8178" t="str">
        <f t="shared" si="127"/>
        <v>24-55.5</v>
      </c>
      <c r="C8178">
        <v>-55.463507280456</v>
      </c>
      <c r="D8178">
        <v>23.683187121281001</v>
      </c>
      <c r="E8178">
        <f>ASIN(SQRT((SIN(RADIANS(PARAMETERS!$D$8-D8178)/2)*SIN(RADIANS(PARAMETERS!$D$8-D8178)/2))+(COS(RADIANS(D8178))*COS(RADIANS(PARAMETERS!$D$8))*SIN(RADIANS(PARAMETERS!$D$9-C8178)/2)*SIN(RADIANS(PARAMETERS!$D$9-C8178)/2))))*2*3958.756</f>
        <v>662.5452211121069</v>
      </c>
      <c r="F8178">
        <v>148.26403808594</v>
      </c>
      <c r="G8178">
        <v>181.36096191406</v>
      </c>
      <c r="H8178">
        <v>218.97328186035</v>
      </c>
      <c r="I8178">
        <v>252.52836608887</v>
      </c>
      <c r="J8178">
        <v>291.22766113281</v>
      </c>
      <c r="K8178" s="6">
        <f>IFERROR(EXP(TREND(LN($F$1:$J$1),LN(F8178:J8178),LN(Calculations!$B$3))),0)</f>
        <v>2.0952065859002202E-2</v>
      </c>
    </row>
    <row r="8179" spans="1:11" x14ac:dyDescent="0.35">
      <c r="A8179">
        <v>8176</v>
      </c>
      <c r="B8179" t="str">
        <f t="shared" si="127"/>
        <v>24-55.5</v>
      </c>
      <c r="C8179">
        <v>-55.734828615357003</v>
      </c>
      <c r="D8179">
        <v>23.683187121281001</v>
      </c>
      <c r="E8179">
        <f>ASIN(SQRT((SIN(RADIANS(PARAMETERS!$D$8-D8179)/2)*SIN(RADIANS(PARAMETERS!$D$8-D8179)/2))+(COS(RADIANS(D8179))*COS(RADIANS(PARAMETERS!$D$8))*SIN(RADIANS(PARAMETERS!$D$9-C8179)/2)*SIN(RADIANS(PARAMETERS!$D$9-C8179)/2))))*2*3958.756</f>
        <v>653.7584400282077</v>
      </c>
      <c r="F8179">
        <v>149.79756164551</v>
      </c>
      <c r="G8179">
        <v>182.34083557129</v>
      </c>
      <c r="H8179">
        <v>220.25888061523</v>
      </c>
      <c r="I8179">
        <v>254.10008239746</v>
      </c>
      <c r="J8179">
        <v>293.14266967773</v>
      </c>
      <c r="K8179" s="6">
        <f>IFERROR(EXP(TREND(LN($F$1:$J$1),LN(F8179:J8179),LN(Calculations!$B$3))),0)</f>
        <v>2.1773783624494988E-2</v>
      </c>
    </row>
    <row r="8180" spans="1:11" x14ac:dyDescent="0.35">
      <c r="A8180">
        <v>8177</v>
      </c>
      <c r="B8180" t="str">
        <f t="shared" si="127"/>
        <v>24-56</v>
      </c>
      <c r="C8180">
        <v>-56.006149950257999</v>
      </c>
      <c r="D8180">
        <v>23.683187121281001</v>
      </c>
      <c r="E8180">
        <f>ASIN(SQRT((SIN(RADIANS(PARAMETERS!$D$8-D8180)/2)*SIN(RADIANS(PARAMETERS!$D$8-D8180)/2))+(COS(RADIANS(D8180))*COS(RADIANS(PARAMETERS!$D$8))*SIN(RADIANS(PARAMETERS!$D$9-C8180)/2)*SIN(RADIANS(PARAMETERS!$D$9-C8180)/2))))*2*3958.756</f>
        <v>645.33433758566093</v>
      </c>
      <c r="F8180">
        <v>151.31352233887</v>
      </c>
      <c r="G8180">
        <v>183.29399108887</v>
      </c>
      <c r="H8180">
        <v>221.49108886719</v>
      </c>
      <c r="I8180">
        <v>255.59187316895</v>
      </c>
      <c r="J8180">
        <v>294.94445800781</v>
      </c>
      <c r="K8180" s="6">
        <f>IFERROR(EXP(TREND(LN($F$1:$J$1),LN(F8180:J8180),LN(Calculations!$B$3))),0)</f>
        <v>2.2615993884553015E-2</v>
      </c>
    </row>
    <row r="8181" spans="1:11" x14ac:dyDescent="0.35">
      <c r="A8181">
        <v>8178</v>
      </c>
      <c r="B8181" t="str">
        <f t="shared" si="127"/>
        <v>24-56.5</v>
      </c>
      <c r="C8181">
        <v>-56.277471285159002</v>
      </c>
      <c r="D8181">
        <v>23.683187121281001</v>
      </c>
      <c r="E8181">
        <f>ASIN(SQRT((SIN(RADIANS(PARAMETERS!$D$8-D8181)/2)*SIN(RADIANS(PARAMETERS!$D$8-D8181)/2))+(COS(RADIANS(D8181))*COS(RADIANS(PARAMETERS!$D$8))*SIN(RADIANS(PARAMETERS!$D$9-C8181)/2)*SIN(RADIANS(PARAMETERS!$D$9-C8181)/2))))*2*3958.756</f>
        <v>637.28731816113725</v>
      </c>
      <c r="F8181">
        <v>152.75</v>
      </c>
      <c r="G8181">
        <v>184.17709350586</v>
      </c>
      <c r="H8181">
        <v>222.59944152832</v>
      </c>
      <c r="I8181">
        <v>256.90667724609</v>
      </c>
      <c r="J8181">
        <v>296.50286865234</v>
      </c>
      <c r="K8181" s="6">
        <f>IFERROR(EXP(TREND(LN($F$1:$J$1),LN(F8181:J8181),LN(Calculations!$B$3))),0)</f>
        <v>2.3445527244621209E-2</v>
      </c>
    </row>
    <row r="8182" spans="1:11" x14ac:dyDescent="0.35">
      <c r="A8182">
        <v>8179</v>
      </c>
      <c r="B8182" t="str">
        <f t="shared" si="127"/>
        <v>24-56.5</v>
      </c>
      <c r="C8182">
        <v>-56.548792620059999</v>
      </c>
      <c r="D8182">
        <v>23.683187121281001</v>
      </c>
      <c r="E8182">
        <f>ASIN(SQRT((SIN(RADIANS(PARAMETERS!$D$8-D8182)/2)*SIN(RADIANS(PARAMETERS!$D$8-D8182)/2))+(COS(RADIANS(D8182))*COS(RADIANS(PARAMETERS!$D$8))*SIN(RADIANS(PARAMETERS!$D$9-C8182)/2)*SIN(RADIANS(PARAMETERS!$D$9-C8182)/2))))*2*3958.756</f>
        <v>629.63186067548941</v>
      </c>
      <c r="F8182">
        <v>154.20227050781</v>
      </c>
      <c r="G8182">
        <v>185.06213378906</v>
      </c>
      <c r="H8182">
        <v>223.69717407227</v>
      </c>
      <c r="I8182">
        <v>258.1979675293</v>
      </c>
      <c r="J8182">
        <v>298.02111816406</v>
      </c>
      <c r="K8182" s="6">
        <f>IFERROR(EXP(TREND(LN($F$1:$J$1),LN(F8182:J8182),LN(Calculations!$B$3))),0)</f>
        <v>2.4316114476806015E-2</v>
      </c>
    </row>
    <row r="8183" spans="1:11" x14ac:dyDescent="0.35">
      <c r="A8183">
        <v>8180</v>
      </c>
      <c r="B8183" t="str">
        <f t="shared" si="127"/>
        <v>24-57</v>
      </c>
      <c r="C8183">
        <v>-56.820113954961002</v>
      </c>
      <c r="D8183">
        <v>23.683187121281001</v>
      </c>
      <c r="E8183">
        <f>ASIN(SQRT((SIN(RADIANS(PARAMETERS!$D$8-D8183)/2)*SIN(RADIANS(PARAMETERS!$D$8-D8183)/2))+(COS(RADIANS(D8183))*COS(RADIANS(PARAMETERS!$D$8))*SIN(RADIANS(PARAMETERS!$D$9-C8183)/2)*SIN(RADIANS(PARAMETERS!$D$9-C8183)/2))))*2*3958.756</f>
        <v>622.38243399769465</v>
      </c>
      <c r="F8183">
        <v>155.64813232422</v>
      </c>
      <c r="G8183">
        <v>185.93882751465</v>
      </c>
      <c r="H8183">
        <v>224.7664642334</v>
      </c>
      <c r="I8183">
        <v>259.4404296875</v>
      </c>
      <c r="J8183">
        <v>299.46463012695</v>
      </c>
      <c r="K8183" s="6">
        <f>IFERROR(EXP(TREND(LN($F$1:$J$1),LN(F8183:J8183),LN(Calculations!$B$3))),0)</f>
        <v>2.5218485565784626E-2</v>
      </c>
    </row>
    <row r="8184" spans="1:11" x14ac:dyDescent="0.35">
      <c r="A8184">
        <v>8181</v>
      </c>
      <c r="B8184" t="str">
        <f t="shared" si="127"/>
        <v>24-57</v>
      </c>
      <c r="C8184">
        <v>-57.091435289861998</v>
      </c>
      <c r="D8184">
        <v>23.683187121281001</v>
      </c>
      <c r="E8184">
        <f>ASIN(SQRT((SIN(RADIANS(PARAMETERS!$D$8-D8184)/2)*SIN(RADIANS(PARAMETERS!$D$8-D8184)/2))+(COS(RADIANS(D8184))*COS(RADIANS(PARAMETERS!$D$8))*SIN(RADIANS(PARAMETERS!$D$9-C8184)/2)*SIN(RADIANS(PARAMETERS!$D$9-C8184)/2))))*2*3958.756</f>
        <v>615.55340258318245</v>
      </c>
      <c r="F8184">
        <v>157.00050354004</v>
      </c>
      <c r="G8184">
        <v>186.73977661133</v>
      </c>
      <c r="H8184">
        <v>225.69947814941</v>
      </c>
      <c r="I8184">
        <v>260.48666381836</v>
      </c>
      <c r="J8184">
        <v>300.63684082031</v>
      </c>
      <c r="K8184" s="6">
        <f>IFERROR(EXP(TREND(LN($F$1:$J$1),LN(F8184:J8184),LN(Calculations!$B$3))),0)</f>
        <v>2.6101595445712642E-2</v>
      </c>
    </row>
    <row r="8185" spans="1:11" x14ac:dyDescent="0.35">
      <c r="A8185">
        <v>8182</v>
      </c>
      <c r="B8185" t="str">
        <f t="shared" si="127"/>
        <v>24-57.5</v>
      </c>
      <c r="C8185">
        <v>-57.362756624763001</v>
      </c>
      <c r="D8185">
        <v>23.683187121281001</v>
      </c>
      <c r="E8185">
        <f>ASIN(SQRT((SIN(RADIANS(PARAMETERS!$D$8-D8185)/2)*SIN(RADIANS(PARAMETERS!$D$8-D8185)/2))+(COS(RADIANS(D8185))*COS(RADIANS(PARAMETERS!$D$8))*SIN(RADIANS(PARAMETERS!$D$9-C8185)/2)*SIN(RADIANS(PARAMETERS!$D$9-C8185)/2))))*2*3958.756</f>
        <v>609.15892283531048</v>
      </c>
      <c r="F8185">
        <v>158.35661315918</v>
      </c>
      <c r="G8185">
        <v>187.54319763184</v>
      </c>
      <c r="H8185">
        <v>226.62066650391</v>
      </c>
      <c r="I8185">
        <v>261.50637817383</v>
      </c>
      <c r="J8185">
        <v>301.76364135742</v>
      </c>
      <c r="K8185" s="6">
        <f>IFERROR(EXP(TREND(LN($F$1:$J$1),LN(F8185:J8185),LN(Calculations!$B$3))),0)</f>
        <v>2.7024785109403347E-2</v>
      </c>
    </row>
    <row r="8186" spans="1:11" x14ac:dyDescent="0.35">
      <c r="A8186">
        <v>8183</v>
      </c>
      <c r="B8186" t="str">
        <f t="shared" si="127"/>
        <v>24-57.5</v>
      </c>
      <c r="C8186">
        <v>-57.634077959663998</v>
      </c>
      <c r="D8186">
        <v>23.683187121281001</v>
      </c>
      <c r="E8186">
        <f>ASIN(SQRT((SIN(RADIANS(PARAMETERS!$D$8-D8186)/2)*SIN(RADIANS(PARAMETERS!$D$8-D8186)/2))+(COS(RADIANS(D8186))*COS(RADIANS(PARAMETERS!$D$8))*SIN(RADIANS(PARAMETERS!$D$9-C8186)/2)*SIN(RADIANS(PARAMETERS!$D$9-C8186)/2))))*2*3958.756</f>
        <v>603.21283103299095</v>
      </c>
      <c r="F8186">
        <v>159.6877746582</v>
      </c>
      <c r="G8186">
        <v>188.33825683594</v>
      </c>
      <c r="H8186">
        <v>227.51411437988</v>
      </c>
      <c r="I8186">
        <v>262.47869873047</v>
      </c>
      <c r="J8186">
        <v>302.81805419922</v>
      </c>
      <c r="K8186" s="6">
        <f>IFERROR(EXP(TREND(LN($F$1:$J$1),LN(F8186:J8186),LN(Calculations!$B$3))),0)</f>
        <v>2.797279053086418E-2</v>
      </c>
    </row>
    <row r="8187" spans="1:11" x14ac:dyDescent="0.35">
      <c r="A8187">
        <v>8184</v>
      </c>
      <c r="B8187" t="str">
        <f t="shared" si="127"/>
        <v>24-58</v>
      </c>
      <c r="C8187">
        <v>-57.905399294565001</v>
      </c>
      <c r="D8187">
        <v>23.683187121281001</v>
      </c>
      <c r="E8187">
        <f>ASIN(SQRT((SIN(RADIANS(PARAMETERS!$D$8-D8187)/2)*SIN(RADIANS(PARAMETERS!$D$8-D8187)/2))+(COS(RADIANS(D8187))*COS(RADIANS(PARAMETERS!$D$8))*SIN(RADIANS(PARAMETERS!$D$9-C8187)/2)*SIN(RADIANS(PARAMETERS!$D$9-C8187)/2))))*2*3958.756</f>
        <v>597.72852405343156</v>
      </c>
      <c r="F8187">
        <v>160.92329406738</v>
      </c>
      <c r="G8187">
        <v>189.0803527832</v>
      </c>
      <c r="H8187">
        <v>228.31614685059</v>
      </c>
      <c r="I8187">
        <v>263.32159423828</v>
      </c>
      <c r="J8187">
        <v>303.69543457031</v>
      </c>
      <c r="K8187" s="6">
        <f>IFERROR(EXP(TREND(LN($F$1:$J$1),LN(F8187:J8187),LN(Calculations!$B$3))),0)</f>
        <v>2.8898020849619083E-2</v>
      </c>
    </row>
    <row r="8188" spans="1:11" x14ac:dyDescent="0.35">
      <c r="A8188">
        <v>8185</v>
      </c>
      <c r="B8188" t="str">
        <f t="shared" si="127"/>
        <v>24-58</v>
      </c>
      <c r="C8188">
        <v>-58.176720629465002</v>
      </c>
      <c r="D8188">
        <v>23.683187121281001</v>
      </c>
      <c r="E8188">
        <f>ASIN(SQRT((SIN(RADIANS(PARAMETERS!$D$8-D8188)/2)*SIN(RADIANS(PARAMETERS!$D$8-D8188)/2))+(COS(RADIANS(D8188))*COS(RADIANS(PARAMETERS!$D$8))*SIN(RADIANS(PARAMETERS!$D$9-C8188)/2)*SIN(RADIANS(PARAMETERS!$D$9-C8188)/2))))*2*3958.756</f>
        <v>592.71883452203758</v>
      </c>
      <c r="F8188">
        <v>162.15452575684</v>
      </c>
      <c r="G8188">
        <v>189.86477661133</v>
      </c>
      <c r="H8188">
        <v>229.18023681641</v>
      </c>
      <c r="I8188">
        <v>264.24560546875</v>
      </c>
      <c r="J8188">
        <v>304.67739868164</v>
      </c>
      <c r="K8188" s="6">
        <f>IFERROR(EXP(TREND(LN($F$1:$J$1),LN(F8188:J8188),LN(Calculations!$B$3))),0)</f>
        <v>2.9859597561869788E-2</v>
      </c>
    </row>
    <row r="8189" spans="1:11" x14ac:dyDescent="0.35">
      <c r="A8189">
        <v>8186</v>
      </c>
      <c r="B8189" t="str">
        <f t="shared" si="127"/>
        <v>24-58.5</v>
      </c>
      <c r="C8189">
        <v>-58.448041964365999</v>
      </c>
      <c r="D8189">
        <v>23.683187121281001</v>
      </c>
      <c r="E8189">
        <f>ASIN(SQRT((SIN(RADIANS(PARAMETERS!$D$8-D8189)/2)*SIN(RADIANS(PARAMETERS!$D$8-D8189)/2))+(COS(RADIANS(D8189))*COS(RADIANS(PARAMETERS!$D$8))*SIN(RADIANS(PARAMETERS!$D$9-C8189)/2)*SIN(RADIANS(PARAMETERS!$D$9-C8189)/2))))*2*3958.756</f>
        <v>588.19590242235881</v>
      </c>
      <c r="F8189">
        <v>163.34480285645</v>
      </c>
      <c r="G8189">
        <v>190.66523742676</v>
      </c>
      <c r="H8189">
        <v>230.06636047363</v>
      </c>
      <c r="I8189">
        <v>265.19732666016</v>
      </c>
      <c r="J8189">
        <v>305.69387817383</v>
      </c>
      <c r="K8189" s="6">
        <f>IFERROR(EXP(TREND(LN($F$1:$J$1),LN(F8189:J8189),LN(Calculations!$B$3))),0)</f>
        <v>3.083167339308867E-2</v>
      </c>
    </row>
    <row r="8190" spans="1:11" x14ac:dyDescent="0.35">
      <c r="A8190">
        <v>8187</v>
      </c>
      <c r="B8190" t="str">
        <f t="shared" si="127"/>
        <v>24-58.5</v>
      </c>
      <c r="C8190">
        <v>-58.719363299267002</v>
      </c>
      <c r="D8190">
        <v>23.683187121281001</v>
      </c>
      <c r="E8190">
        <f>ASIN(SQRT((SIN(RADIANS(PARAMETERS!$D$8-D8190)/2)*SIN(RADIANS(PARAMETERS!$D$8-D8190)/2))+(COS(RADIANS(D8190))*COS(RADIANS(PARAMETERS!$D$8))*SIN(RADIANS(PARAMETERS!$D$9-C8190)/2)*SIN(RADIANS(PARAMETERS!$D$9-C8190)/2))))*2*3958.756</f>
        <v>584.17104557506798</v>
      </c>
      <c r="F8190">
        <v>164.43510437012</v>
      </c>
      <c r="G8190">
        <v>191.41357421875</v>
      </c>
      <c r="H8190">
        <v>230.86871337891</v>
      </c>
      <c r="I8190">
        <v>266.0341796875</v>
      </c>
      <c r="J8190">
        <v>306.55688476563</v>
      </c>
      <c r="K8190" s="6">
        <f>IFERROR(EXP(TREND(LN($F$1:$J$1),LN(F8190:J8190),LN(Calculations!$B$3))),0)</f>
        <v>3.1768483499091019E-2</v>
      </c>
    </row>
    <row r="8191" spans="1:11" x14ac:dyDescent="0.35">
      <c r="A8191">
        <v>8188</v>
      </c>
      <c r="B8191" t="str">
        <f t="shared" si="127"/>
        <v>24-59</v>
      </c>
      <c r="C8191">
        <v>-58.990684634167998</v>
      </c>
      <c r="D8191">
        <v>23.683187121281001</v>
      </c>
      <c r="E8191">
        <f>ASIN(SQRT((SIN(RADIANS(PARAMETERS!$D$8-D8191)/2)*SIN(RADIANS(PARAMETERS!$D$8-D8191)/2))+(COS(RADIANS(D8191))*COS(RADIANS(PARAMETERS!$D$8))*SIN(RADIANS(PARAMETERS!$D$9-C8191)/2)*SIN(RADIANS(PARAMETERS!$D$9-C8191)/2))))*2*3958.756</f>
        <v>580.65463171879185</v>
      </c>
      <c r="F8191">
        <v>165.53213500977</v>
      </c>
      <c r="G8191">
        <v>192.21086120605</v>
      </c>
      <c r="H8191">
        <v>231.75692749023</v>
      </c>
      <c r="I8191">
        <v>266.99359130859</v>
      </c>
      <c r="J8191">
        <v>307.58843994141</v>
      </c>
      <c r="K8191" s="6">
        <f>IFERROR(EXP(TREND(LN($F$1:$J$1),LN(F8191:J8191),LN(Calculations!$B$3))),0)</f>
        <v>3.2738837208079678E-2</v>
      </c>
    </row>
    <row r="8192" spans="1:11" x14ac:dyDescent="0.35">
      <c r="A8192">
        <v>8189</v>
      </c>
      <c r="B8192" t="str">
        <f t="shared" si="127"/>
        <v>24-59.5</v>
      </c>
      <c r="C8192">
        <v>-59.262005969069001</v>
      </c>
      <c r="D8192">
        <v>23.683187121281001</v>
      </c>
      <c r="E8192">
        <f>ASIN(SQRT((SIN(RADIANS(PARAMETERS!$D$8-D8192)/2)*SIN(RADIANS(PARAMETERS!$D$8-D8192)/2))+(COS(RADIANS(D8192))*COS(RADIANS(PARAMETERS!$D$8))*SIN(RADIANS(PARAMETERS!$D$9-C8192)/2)*SIN(RADIANS(PARAMETERS!$D$9-C8192)/2))))*2*3958.756</f>
        <v>577.6559551725087</v>
      </c>
      <c r="F8192">
        <v>166.60043334961</v>
      </c>
      <c r="G8192">
        <v>193.03318786621</v>
      </c>
      <c r="H8192">
        <v>232.69506835938</v>
      </c>
      <c r="I8192">
        <v>268.02774047852</v>
      </c>
      <c r="J8192">
        <v>308.72604370117</v>
      </c>
      <c r="K8192" s="6">
        <f>IFERROR(EXP(TREND(LN($F$1:$J$1),LN(F8192:J8192),LN(Calculations!$B$3))),0)</f>
        <v>3.3714446550896969E-2</v>
      </c>
    </row>
    <row r="8193" spans="1:11" x14ac:dyDescent="0.35">
      <c r="A8193">
        <v>8190</v>
      </c>
      <c r="B8193" t="str">
        <f t="shared" si="127"/>
        <v>24-59.5</v>
      </c>
      <c r="C8193">
        <v>-59.533327303969998</v>
      </c>
      <c r="D8193">
        <v>23.683187121281001</v>
      </c>
      <c r="E8193">
        <f>ASIN(SQRT((SIN(RADIANS(PARAMETERS!$D$8-D8193)/2)*SIN(RADIANS(PARAMETERS!$D$8-D8193)/2))+(COS(RADIANS(D8193))*COS(RADIANS(PARAMETERS!$D$8))*SIN(RADIANS(PARAMETERS!$D$9-C8193)/2)*SIN(RADIANS(PARAMETERS!$D$9-C8193)/2))))*2*3958.756</f>
        <v>575.18312120109204</v>
      </c>
      <c r="F8193">
        <v>167.59381103516</v>
      </c>
      <c r="G8193">
        <v>193.83476257324</v>
      </c>
      <c r="H8193">
        <v>233.61486816406</v>
      </c>
      <c r="I8193">
        <v>269.04663085938</v>
      </c>
      <c r="J8193">
        <v>309.85278320313</v>
      </c>
      <c r="K8193" s="6">
        <f>IFERROR(EXP(TREND(LN($F$1:$J$1),LN(F8193:J8193),LN(Calculations!$B$3))),0)</f>
        <v>3.4654659658880663E-2</v>
      </c>
    </row>
    <row r="8194" spans="1:11" x14ac:dyDescent="0.35">
      <c r="A8194">
        <v>8191</v>
      </c>
      <c r="B8194" t="str">
        <f t="shared" si="127"/>
        <v>24-60</v>
      </c>
      <c r="C8194">
        <v>-59.804648638871001</v>
      </c>
      <c r="D8194">
        <v>23.683187121281001</v>
      </c>
      <c r="E8194">
        <f>ASIN(SQRT((SIN(RADIANS(PARAMETERS!$D$8-D8194)/2)*SIN(RADIANS(PARAMETERS!$D$8-D8194)/2))+(COS(RADIANS(D8194))*COS(RADIANS(PARAMETERS!$D$8))*SIN(RADIANS(PARAMETERS!$D$9-C8194)/2)*SIN(RADIANS(PARAMETERS!$D$9-C8194)/2))))*2*3958.756</f>
        <v>573.2429412221212</v>
      </c>
      <c r="F8194">
        <v>168.56217956543</v>
      </c>
      <c r="G8194">
        <v>194.66717529297</v>
      </c>
      <c r="H8194">
        <v>234.59617614746</v>
      </c>
      <c r="I8194">
        <v>270.15759277344</v>
      </c>
      <c r="J8194">
        <v>311.11013793945</v>
      </c>
      <c r="K8194" s="6">
        <f>IFERROR(EXP(TREND(LN($F$1:$J$1),LN(F8194:J8194),LN(Calculations!$B$3))),0)</f>
        <v>3.5593644028329485E-2</v>
      </c>
    </row>
    <row r="8195" spans="1:11" x14ac:dyDescent="0.35">
      <c r="A8195">
        <v>8192</v>
      </c>
      <c r="B8195" t="str">
        <f t="shared" si="127"/>
        <v>24-60</v>
      </c>
      <c r="C8195">
        <v>-60.075969973771997</v>
      </c>
      <c r="D8195">
        <v>23.683187121281001</v>
      </c>
      <c r="E8195">
        <f>ASIN(SQRT((SIN(RADIANS(PARAMETERS!$D$8-D8195)/2)*SIN(RADIANS(PARAMETERS!$D$8-D8195)/2))+(COS(RADIANS(D8195))*COS(RADIANS(PARAMETERS!$D$8))*SIN(RADIANS(PARAMETERS!$D$9-C8195)/2)*SIN(RADIANS(PARAMETERS!$D$9-C8195)/2))))*2*3958.756</f>
        <v>571.84084186731923</v>
      </c>
      <c r="F8195">
        <v>169.47227478027</v>
      </c>
      <c r="G8195">
        <v>195.50442504883</v>
      </c>
      <c r="H8195">
        <v>235.60179138184</v>
      </c>
      <c r="I8195">
        <v>271.31271362305</v>
      </c>
      <c r="J8195">
        <v>312.43695068359</v>
      </c>
      <c r="K8195" s="6">
        <f>IFERROR(EXP(TREND(LN($F$1:$J$1),LN(F8195:J8195),LN(Calculations!$B$3))),0)</f>
        <v>3.6499208723724724E-2</v>
      </c>
    </row>
    <row r="8196" spans="1:11" x14ac:dyDescent="0.35">
      <c r="A8196">
        <v>8193</v>
      </c>
      <c r="B8196" t="str">
        <f t="shared" si="127"/>
        <v>24-60.5</v>
      </c>
      <c r="C8196">
        <v>-60.347291308673</v>
      </c>
      <c r="D8196">
        <v>23.683187121281001</v>
      </c>
      <c r="E8196">
        <f>ASIN(SQRT((SIN(RADIANS(PARAMETERS!$D$8-D8196)/2)*SIN(RADIANS(PARAMETERS!$D$8-D8196)/2))+(COS(RADIANS(D8196))*COS(RADIANS(PARAMETERS!$D$8))*SIN(RADIANS(PARAMETERS!$D$9-C8196)/2)*SIN(RADIANS(PARAMETERS!$D$9-C8196)/2))))*2*3958.756</f>
        <v>570.98079063969647</v>
      </c>
      <c r="F8196">
        <v>170.29777526855</v>
      </c>
      <c r="G8196">
        <v>196.31243896484</v>
      </c>
      <c r="H8196">
        <v>236.58334350586</v>
      </c>
      <c r="I8196">
        <v>272.44985961914</v>
      </c>
      <c r="J8196">
        <v>313.75433349609</v>
      </c>
      <c r="K8196" s="6">
        <f>IFERROR(EXP(TREND(LN($F$1:$J$1),LN(F8196:J8196),LN(Calculations!$B$3))),0)</f>
        <v>3.7341897929084031E-2</v>
      </c>
    </row>
    <row r="8197" spans="1:11" x14ac:dyDescent="0.35">
      <c r="A8197">
        <v>8194</v>
      </c>
      <c r="B8197" t="str">
        <f t="shared" ref="B8197:B8260" si="128">MROUND(D8197,1)&amp;MROUND(C8197,-0.5)</f>
        <v>24-60.5</v>
      </c>
      <c r="C8197">
        <v>-60.618612643573996</v>
      </c>
      <c r="D8197">
        <v>23.683187121281001</v>
      </c>
      <c r="E8197">
        <f>ASIN(SQRT((SIN(RADIANS(PARAMETERS!$D$8-D8197)/2)*SIN(RADIANS(PARAMETERS!$D$8-D8197)/2))+(COS(RADIANS(D8197))*COS(RADIANS(PARAMETERS!$D$8))*SIN(RADIANS(PARAMETERS!$D$9-C8197)/2)*SIN(RADIANS(PARAMETERS!$D$9-C8197)/2))))*2*3958.756</f>
        <v>570.66524049187149</v>
      </c>
      <c r="F8197">
        <v>171.10931396484</v>
      </c>
      <c r="G8197">
        <v>197.16227722168</v>
      </c>
      <c r="H8197">
        <v>237.65132141113</v>
      </c>
      <c r="I8197">
        <v>273.71801757813</v>
      </c>
      <c r="J8197">
        <v>315.25885009766</v>
      </c>
      <c r="K8197" s="6">
        <f>IFERROR(EXP(TREND(LN($F$1:$J$1),LN(F8197:J8197),LN(Calculations!$B$3))),0)</f>
        <v>3.8173573023331901E-2</v>
      </c>
    </row>
    <row r="8198" spans="1:11" x14ac:dyDescent="0.35">
      <c r="A8198">
        <v>8195</v>
      </c>
      <c r="B8198" t="str">
        <f t="shared" si="128"/>
        <v>24-61</v>
      </c>
      <c r="C8198">
        <v>-60.889933978475</v>
      </c>
      <c r="D8198">
        <v>23.683187121281001</v>
      </c>
      <c r="E8198">
        <f>ASIN(SQRT((SIN(RADIANS(PARAMETERS!$D$8-D8198)/2)*SIN(RADIANS(PARAMETERS!$D$8-D8198)/2))+(COS(RADIANS(D8198))*COS(RADIANS(PARAMETERS!$D$8))*SIN(RADIANS(PARAMETERS!$D$9-C8198)/2)*SIN(RADIANS(PARAMETERS!$D$9-C8198)/2))))*2*3958.756</f>
        <v>570.89509510765242</v>
      </c>
      <c r="F8198">
        <v>171.86909484863</v>
      </c>
      <c r="G8198">
        <v>198.01414489746</v>
      </c>
      <c r="H8198">
        <v>238.74482727051</v>
      </c>
      <c r="I8198">
        <v>275.03567504883</v>
      </c>
      <c r="J8198">
        <v>316.84362792969</v>
      </c>
      <c r="K8198" s="6">
        <f>IFERROR(EXP(TREND(LN($F$1:$J$1),LN(F8198:J8198),LN(Calculations!$B$3))),0)</f>
        <v>3.8958698774239353E-2</v>
      </c>
    </row>
    <row r="8199" spans="1:11" x14ac:dyDescent="0.35">
      <c r="A8199">
        <v>8196</v>
      </c>
      <c r="B8199" t="str">
        <f t="shared" si="128"/>
        <v>24-61</v>
      </c>
      <c r="C8199">
        <v>-61.161255313376003</v>
      </c>
      <c r="D8199">
        <v>23.683187121281001</v>
      </c>
      <c r="E8199">
        <f>ASIN(SQRT((SIN(RADIANS(PARAMETERS!$D$8-D8199)/2)*SIN(RADIANS(PARAMETERS!$D$8-D8199)/2))+(COS(RADIANS(D8199))*COS(RADIANS(PARAMETERS!$D$8))*SIN(RADIANS(PARAMETERS!$D$9-C8199)/2)*SIN(RADIANS(PARAMETERS!$D$9-C8199)/2))))*2*3958.756</f>
        <v>571.66969602399581</v>
      </c>
      <c r="F8199">
        <v>172.55397033691</v>
      </c>
      <c r="G8199">
        <v>198.8317565918</v>
      </c>
      <c r="H8199">
        <v>239.80944824219</v>
      </c>
      <c r="I8199">
        <v>276.33093261719</v>
      </c>
      <c r="J8199">
        <v>318.41519165039</v>
      </c>
      <c r="K8199" s="6">
        <f>IFERROR(EXP(TREND(LN($F$1:$J$1),LN(F8199:J8199),LN(Calculations!$B$3))),0)</f>
        <v>3.9672596424931476E-2</v>
      </c>
    </row>
    <row r="8200" spans="1:11" x14ac:dyDescent="0.35">
      <c r="A8200">
        <v>8197</v>
      </c>
      <c r="B8200" t="str">
        <f t="shared" si="128"/>
        <v>24-61.5</v>
      </c>
      <c r="C8200">
        <v>-61.432576648276999</v>
      </c>
      <c r="D8200">
        <v>23.683187121281001</v>
      </c>
      <c r="E8200">
        <f>ASIN(SQRT((SIN(RADIANS(PARAMETERS!$D$8-D8200)/2)*SIN(RADIANS(PARAMETERS!$D$8-D8200)/2))+(COS(RADIANS(D8200))*COS(RADIANS(PARAMETERS!$D$8))*SIN(RADIANS(PARAMETERS!$D$9-C8200)/2)*SIN(RADIANS(PARAMETERS!$D$9-C8200)/2))))*2*3958.756</f>
        <v>572.98683201916788</v>
      </c>
      <c r="F8200">
        <v>173.22355651855</v>
      </c>
      <c r="G8200">
        <v>199.66893005371</v>
      </c>
      <c r="H8200">
        <v>240.9239654541</v>
      </c>
      <c r="I8200">
        <v>277.7067565918</v>
      </c>
      <c r="J8200">
        <v>320.10620117188</v>
      </c>
      <c r="K8200" s="6">
        <f>IFERROR(EXP(TREND(LN($F$1:$J$1),LN(F8200:J8200),LN(Calculations!$B$3))),0)</f>
        <v>4.0365052701327293E-2</v>
      </c>
    </row>
    <row r="8201" spans="1:11" x14ac:dyDescent="0.35">
      <c r="A8201">
        <v>8198</v>
      </c>
      <c r="B8201" t="str">
        <f t="shared" si="128"/>
        <v>24-61.5</v>
      </c>
      <c r="C8201">
        <v>-61.703897983178003</v>
      </c>
      <c r="D8201">
        <v>23.683187121281001</v>
      </c>
      <c r="E8201">
        <f>ASIN(SQRT((SIN(RADIANS(PARAMETERS!$D$8-D8201)/2)*SIN(RADIANS(PARAMETERS!$D$8-D8201)/2))+(COS(RADIANS(D8201))*COS(RADIANS(PARAMETERS!$D$8))*SIN(RADIANS(PARAMETERS!$D$9-C8201)/2)*SIN(RADIANS(PARAMETERS!$D$9-C8201)/2))))*2*3958.756</f>
        <v>574.84277045646581</v>
      </c>
      <c r="F8201">
        <v>173.857421875</v>
      </c>
      <c r="G8201">
        <v>200.46781921387</v>
      </c>
      <c r="H8201">
        <v>241.99702453613</v>
      </c>
      <c r="I8201">
        <v>279.03894042969</v>
      </c>
      <c r="J8201">
        <v>321.75189208984</v>
      </c>
      <c r="K8201" s="6">
        <f>IFERROR(EXP(TREND(LN($F$1:$J$1),LN(F8201:J8201),LN(Calculations!$B$3))),0)</f>
        <v>4.1019802163837292E-2</v>
      </c>
    </row>
    <row r="8202" spans="1:11" x14ac:dyDescent="0.35">
      <c r="A8202">
        <v>8199</v>
      </c>
      <c r="B8202" t="str">
        <f t="shared" si="128"/>
        <v>24-62</v>
      </c>
      <c r="C8202">
        <v>-61.975219318078999</v>
      </c>
      <c r="D8202">
        <v>23.683187121281001</v>
      </c>
      <c r="E8202">
        <f>ASIN(SQRT((SIN(RADIANS(PARAMETERS!$D$8-D8202)/2)*SIN(RADIANS(PARAMETERS!$D$8-D8202)/2))+(COS(RADIANS(D8202))*COS(RADIANS(PARAMETERS!$D$8))*SIN(RADIANS(PARAMETERS!$D$9-C8202)/2)*SIN(RADIANS(PARAMETERS!$D$9-C8202)/2))))*2*3958.756</f>
        <v>577.23230955476856</v>
      </c>
      <c r="F8202">
        <v>174.4358215332</v>
      </c>
      <c r="G8202">
        <v>201.19895935059</v>
      </c>
      <c r="H8202">
        <v>242.98231506348</v>
      </c>
      <c r="I8202">
        <v>280.26477050781</v>
      </c>
      <c r="J8202">
        <v>323.26898193359</v>
      </c>
      <c r="K8202" s="6">
        <f>IFERROR(EXP(TREND(LN($F$1:$J$1),LN(F8202:J8202),LN(Calculations!$B$3))),0)</f>
        <v>4.1619583767909488E-2</v>
      </c>
    </row>
    <row r="8203" spans="1:11" x14ac:dyDescent="0.35">
      <c r="A8203">
        <v>8200</v>
      </c>
      <c r="B8203" t="str">
        <f t="shared" si="128"/>
        <v>24-62</v>
      </c>
      <c r="C8203">
        <v>-62.246540652980002</v>
      </c>
      <c r="D8203">
        <v>23.683187121281001</v>
      </c>
      <c r="E8203">
        <f>ASIN(SQRT((SIN(RADIANS(PARAMETERS!$D$8-D8203)/2)*SIN(RADIANS(PARAMETERS!$D$8-D8203)/2))+(COS(RADIANS(D8203))*COS(RADIANS(PARAMETERS!$D$8))*SIN(RADIANS(PARAMETERS!$D$9-C8203)/2)*SIN(RADIANS(PARAMETERS!$D$9-C8203)/2))))*2*3958.756</f>
        <v>580.14884989928271</v>
      </c>
      <c r="F8203">
        <v>175.01512145996</v>
      </c>
      <c r="G8203">
        <v>201.94763183594</v>
      </c>
      <c r="H8203">
        <v>244.01512145996</v>
      </c>
      <c r="I8203">
        <v>281.56848144531</v>
      </c>
      <c r="J8203">
        <v>324.90255737305</v>
      </c>
      <c r="K8203" s="6">
        <f>IFERROR(EXP(TREND(LN($F$1:$J$1),LN(F8203:J8203),LN(Calculations!$B$3))),0)</f>
        <v>4.2206764901089766E-2</v>
      </c>
    </row>
    <row r="8204" spans="1:11" x14ac:dyDescent="0.35">
      <c r="A8204">
        <v>8201</v>
      </c>
      <c r="B8204" t="str">
        <f t="shared" si="128"/>
        <v>24-62.5</v>
      </c>
      <c r="C8204">
        <v>-62.517861987880998</v>
      </c>
      <c r="D8204">
        <v>23.683187121281001</v>
      </c>
      <c r="E8204">
        <f>ASIN(SQRT((SIN(RADIANS(PARAMETERS!$D$8-D8204)/2)*SIN(RADIANS(PARAMETERS!$D$8-D8204)/2))+(COS(RADIANS(D8204))*COS(RADIANS(PARAMETERS!$D$8))*SIN(RADIANS(PARAMETERS!$D$9-C8204)/2)*SIN(RADIANS(PARAMETERS!$D$9-C8204)/2))))*2*3958.756</f>
        <v>583.58448294449283</v>
      </c>
      <c r="F8204">
        <v>175.55505371094</v>
      </c>
      <c r="G8204">
        <v>202.65112304688</v>
      </c>
      <c r="H8204">
        <v>244.99374389648</v>
      </c>
      <c r="I8204">
        <v>282.81002807617</v>
      </c>
      <c r="J8204">
        <v>326.46481323242</v>
      </c>
      <c r="K8204" s="6">
        <f>IFERROR(EXP(TREND(LN($F$1:$J$1),LN(F8204:J8204),LN(Calculations!$B$3))),0)</f>
        <v>4.2750830708785936E-2</v>
      </c>
    </row>
    <row r="8205" spans="1:11" x14ac:dyDescent="0.35">
      <c r="A8205">
        <v>8202</v>
      </c>
      <c r="B8205" t="str">
        <f t="shared" si="128"/>
        <v>24-63</v>
      </c>
      <c r="C8205">
        <v>-62.789183322782002</v>
      </c>
      <c r="D8205">
        <v>23.683187121281001</v>
      </c>
      <c r="E8205">
        <f>ASIN(SQRT((SIN(RADIANS(PARAMETERS!$D$8-D8205)/2)*SIN(RADIANS(PARAMETERS!$D$8-D8205)/2))+(COS(RADIANS(D8205))*COS(RADIANS(PARAMETERS!$D$8))*SIN(RADIANS(PARAMETERS!$D$9-C8205)/2)*SIN(RADIANS(PARAMETERS!$D$9-C8205)/2))))*2*3958.756</f>
        <v>587.53009382432595</v>
      </c>
      <c r="F8205">
        <v>176.04220581055</v>
      </c>
      <c r="G8205">
        <v>203.28442382813</v>
      </c>
      <c r="H8205">
        <v>245.87266540527</v>
      </c>
      <c r="I8205">
        <v>283.92346191406</v>
      </c>
      <c r="J8205">
        <v>327.86413574219</v>
      </c>
      <c r="K8205" s="6">
        <f>IFERROR(EXP(TREND(LN($F$1:$J$1),LN(F8205:J8205),LN(Calculations!$B$3))),0)</f>
        <v>4.3245793458042865E-2</v>
      </c>
    </row>
    <row r="8206" spans="1:11" x14ac:dyDescent="0.35">
      <c r="A8206">
        <v>8203</v>
      </c>
      <c r="B8206" t="str">
        <f t="shared" si="128"/>
        <v>24-63</v>
      </c>
      <c r="C8206">
        <v>-63.060504657682998</v>
      </c>
      <c r="D8206">
        <v>23.683187121281001</v>
      </c>
      <c r="E8206">
        <f>ASIN(SQRT((SIN(RADIANS(PARAMETERS!$D$8-D8206)/2)*SIN(RADIANS(PARAMETERS!$D$8-D8206)/2))+(COS(RADIANS(D8206))*COS(RADIANS(PARAMETERS!$D$8))*SIN(RADIANS(PARAMETERS!$D$9-C8206)/2)*SIN(RADIANS(PARAMETERS!$D$9-C8206)/2))))*2*3958.756</f>
        <v>591.97547548916782</v>
      </c>
      <c r="F8206">
        <v>176.5205078125</v>
      </c>
      <c r="G8206">
        <v>203.90875244141</v>
      </c>
      <c r="H8206">
        <v>246.74278259277</v>
      </c>
      <c r="I8206">
        <v>285.02850341797</v>
      </c>
      <c r="J8206">
        <v>329.25579833984</v>
      </c>
      <c r="K8206" s="6">
        <f>IFERROR(EXP(TREND(LN($F$1:$J$1),LN(F8206:J8206),LN(Calculations!$B$3))),0)</f>
        <v>4.3731055355276778E-2</v>
      </c>
    </row>
    <row r="8207" spans="1:11" x14ac:dyDescent="0.35">
      <c r="A8207">
        <v>8204</v>
      </c>
      <c r="B8207" t="str">
        <f t="shared" si="128"/>
        <v>24-63.5</v>
      </c>
      <c r="C8207">
        <v>-63.331825992584001</v>
      </c>
      <c r="D8207">
        <v>23.683187121281001</v>
      </c>
      <c r="E8207">
        <f>ASIN(SQRT((SIN(RADIANS(PARAMETERS!$D$8-D8207)/2)*SIN(RADIANS(PARAMETERS!$D$8-D8207)/2))+(COS(RADIANS(D8207))*COS(RADIANS(PARAMETERS!$D$8))*SIN(RADIANS(PARAMETERS!$D$9-C8207)/2)*SIN(RADIANS(PARAMETERS!$D$9-C8207)/2))))*2*3958.756</f>
        <v>596.90945104160778</v>
      </c>
      <c r="F8207">
        <v>176.95506286621</v>
      </c>
      <c r="G8207">
        <v>204.47375488281</v>
      </c>
      <c r="H8207">
        <v>247.52702331543</v>
      </c>
      <c r="I8207">
        <v>286.02209472656</v>
      </c>
      <c r="J8207">
        <v>330.50463867188</v>
      </c>
      <c r="K8207" s="6">
        <f>IFERROR(EXP(TREND(LN($F$1:$J$1),LN(F8207:J8207),LN(Calculations!$B$3))),0)</f>
        <v>4.4176413101518729E-2</v>
      </c>
    </row>
    <row r="8208" spans="1:11" x14ac:dyDescent="0.35">
      <c r="A8208">
        <v>8205</v>
      </c>
      <c r="B8208" t="str">
        <f t="shared" si="128"/>
        <v>24-63.5</v>
      </c>
      <c r="C8208">
        <v>-63.603147327484997</v>
      </c>
      <c r="D8208">
        <v>23.683187121281001</v>
      </c>
      <c r="E8208">
        <f>ASIN(SQRT((SIN(RADIANS(PARAMETERS!$D$8-D8208)/2)*SIN(RADIANS(PARAMETERS!$D$8-D8208)/2))+(COS(RADIANS(D8208))*COS(RADIANS(PARAMETERS!$D$8))*SIN(RADIANS(PARAMETERS!$D$9-C8208)/2)*SIN(RADIANS(PARAMETERS!$D$9-C8208)/2))))*2*3958.756</f>
        <v>602.32000113781885</v>
      </c>
      <c r="F8208">
        <v>177.34759521484</v>
      </c>
      <c r="G8208">
        <v>204.98056030273</v>
      </c>
      <c r="H8208">
        <v>248.22554016113</v>
      </c>
      <c r="I8208">
        <v>286.90335083008</v>
      </c>
      <c r="J8208">
        <v>331.6083984375</v>
      </c>
      <c r="K8208" s="6">
        <f>IFERROR(EXP(TREND(LN($F$1:$J$1),LN(F8208:J8208),LN(Calculations!$B$3))),0)</f>
        <v>4.4584421994553231E-2</v>
      </c>
    </row>
    <row r="8209" spans="1:11" x14ac:dyDescent="0.35">
      <c r="A8209">
        <v>8206</v>
      </c>
      <c r="B8209" t="str">
        <f t="shared" si="128"/>
        <v>24-64</v>
      </c>
      <c r="C8209">
        <v>-63.874468662386001</v>
      </c>
      <c r="D8209">
        <v>23.683187121281001</v>
      </c>
      <c r="E8209">
        <f>ASIN(SQRT((SIN(RADIANS(PARAMETERS!$D$8-D8209)/2)*SIN(RADIANS(PARAMETERS!$D$8-D8209)/2))+(COS(RADIANS(D8209))*COS(RADIANS(PARAMETERS!$D$8))*SIN(RADIANS(PARAMETERS!$D$9-C8209)/2)*SIN(RADIANS(PARAMETERS!$D$9-C8209)/2))))*2*3958.756</f>
        <v>608.19439344528382</v>
      </c>
      <c r="F8209">
        <v>177.74072265625</v>
      </c>
      <c r="G8209">
        <v>205.48915100098</v>
      </c>
      <c r="H8209">
        <v>248.92799377441</v>
      </c>
      <c r="I8209">
        <v>287.79083251953</v>
      </c>
      <c r="J8209">
        <v>332.72134399414</v>
      </c>
      <c r="K8209" s="6">
        <f>IFERROR(EXP(TREND(LN($F$1:$J$1),LN(F8209:J8209),LN(Calculations!$B$3))),0)</f>
        <v>4.4993325726221167E-2</v>
      </c>
    </row>
    <row r="8210" spans="1:11" x14ac:dyDescent="0.35">
      <c r="A8210">
        <v>8207</v>
      </c>
      <c r="B8210" t="str">
        <f t="shared" si="128"/>
        <v>24-64</v>
      </c>
      <c r="C8210">
        <v>-64.145789997286997</v>
      </c>
      <c r="D8210">
        <v>23.683187121281001</v>
      </c>
      <c r="E8210">
        <f>ASIN(SQRT((SIN(RADIANS(PARAMETERS!$D$8-D8210)/2)*SIN(RADIANS(PARAMETERS!$D$8-D8210)/2))+(COS(RADIANS(D8210))*COS(RADIANS(PARAMETERS!$D$8))*SIN(RADIANS(PARAMETERS!$D$9-C8210)/2)*SIN(RADIANS(PARAMETERS!$D$9-C8210)/2))))*2*3958.756</f>
        <v>614.51931137910287</v>
      </c>
      <c r="F8210">
        <v>178.09359741211</v>
      </c>
      <c r="G8210">
        <v>205.9408416748</v>
      </c>
      <c r="H8210">
        <v>249.54508972168</v>
      </c>
      <c r="I8210">
        <v>288.56527709961</v>
      </c>
      <c r="J8210">
        <v>333.68713378906</v>
      </c>
      <c r="K8210" s="6">
        <f>IFERROR(EXP(TREND(LN($F$1:$J$1),LN(F8210:J8210),LN(Calculations!$B$3))),0)</f>
        <v>4.5367554763452757E-2</v>
      </c>
    </row>
    <row r="8211" spans="1:11" x14ac:dyDescent="0.35">
      <c r="A8211">
        <v>8208</v>
      </c>
      <c r="B8211" t="str">
        <f t="shared" si="128"/>
        <v>24-64.5</v>
      </c>
      <c r="C8211">
        <v>-64.417111332188</v>
      </c>
      <c r="D8211">
        <v>23.683187121281001</v>
      </c>
      <c r="E8211">
        <f>ASIN(SQRT((SIN(RADIANS(PARAMETERS!$D$8-D8211)/2)*SIN(RADIANS(PARAMETERS!$D$8-D8211)/2))+(COS(RADIANS(D8211))*COS(RADIANS(PARAMETERS!$D$8))*SIN(RADIANS(PARAMETERS!$D$9-C8211)/2)*SIN(RADIANS(PARAMETERS!$D$9-C8211)/2))))*2*3958.756</f>
        <v>621.28097965310405</v>
      </c>
      <c r="F8211">
        <v>178.41549682617</v>
      </c>
      <c r="G8211">
        <v>206.34831237793</v>
      </c>
      <c r="H8211">
        <v>250.09521484375</v>
      </c>
      <c r="I8211">
        <v>289.25067138672</v>
      </c>
      <c r="J8211">
        <v>334.53662109375</v>
      </c>
      <c r="K8211" s="6">
        <f>IFERROR(EXP(TREND(LN($F$1:$J$1),LN(F8211:J8211),LN(Calculations!$B$3))),0)</f>
        <v>4.5715806196183782E-2</v>
      </c>
    </row>
    <row r="8212" spans="1:11" x14ac:dyDescent="0.35">
      <c r="A8212">
        <v>8209</v>
      </c>
      <c r="B8212" t="str">
        <f t="shared" si="128"/>
        <v>24-64.5</v>
      </c>
      <c r="C8212">
        <v>-64.688432667089003</v>
      </c>
      <c r="D8212">
        <v>23.683187121281001</v>
      </c>
      <c r="E8212">
        <f>ASIN(SQRT((SIN(RADIANS(PARAMETERS!$D$8-D8212)/2)*SIN(RADIANS(PARAMETERS!$D$8-D8212)/2))+(COS(RADIANS(D8212))*COS(RADIANS(PARAMETERS!$D$8))*SIN(RADIANS(PARAMETERS!$D$9-C8212)/2)*SIN(RADIANS(PARAMETERS!$D$9-C8212)/2))))*2*3958.756</f>
        <v>628.46528455139287</v>
      </c>
      <c r="F8212">
        <v>178.74923706055</v>
      </c>
      <c r="G8212">
        <v>206.77082824707</v>
      </c>
      <c r="H8212">
        <v>250.66578674316</v>
      </c>
      <c r="I8212">
        <v>289.96176147461</v>
      </c>
      <c r="J8212">
        <v>335.41818237305</v>
      </c>
      <c r="K8212" s="6">
        <f>IFERROR(EXP(TREND(LN($F$1:$J$1),LN(F8212:J8212),LN(Calculations!$B$3))),0)</f>
        <v>4.6078089229512592E-2</v>
      </c>
    </row>
    <row r="8213" spans="1:11" x14ac:dyDescent="0.35">
      <c r="A8213">
        <v>8210</v>
      </c>
      <c r="B8213" t="str">
        <f t="shared" si="128"/>
        <v>24-65</v>
      </c>
      <c r="C8213">
        <v>-64.959754001990007</v>
      </c>
      <c r="D8213">
        <v>23.683187121281001</v>
      </c>
      <c r="E8213">
        <f>ASIN(SQRT((SIN(RADIANS(PARAMETERS!$D$8-D8213)/2)*SIN(RADIANS(PARAMETERS!$D$8-D8213)/2))+(COS(RADIANS(D8213))*COS(RADIANS(PARAMETERS!$D$8))*SIN(RADIANS(PARAMETERS!$D$9-C8213)/2)*SIN(RADIANS(PARAMETERS!$D$9-C8213)/2))))*2*3958.756</f>
        <v>636.05788722461921</v>
      </c>
      <c r="F8213">
        <v>179.03988647461</v>
      </c>
      <c r="G8213">
        <v>207.12718200684</v>
      </c>
      <c r="H8213">
        <v>251.13011169434</v>
      </c>
      <c r="I8213">
        <v>290.52719116211</v>
      </c>
      <c r="J8213">
        <v>336.10507202148</v>
      </c>
      <c r="K8213" s="6">
        <f>IFERROR(EXP(TREND(LN($F$1:$J$1),LN(F8213:J8213),LN(Calculations!$B$3))),0)</f>
        <v>4.6409627905151379E-2</v>
      </c>
    </row>
    <row r="8214" spans="1:11" x14ac:dyDescent="0.35">
      <c r="A8214">
        <v>8211</v>
      </c>
      <c r="B8214" t="str">
        <f t="shared" si="128"/>
        <v>24-65</v>
      </c>
      <c r="C8214">
        <v>-65.231075336890996</v>
      </c>
      <c r="D8214">
        <v>23.683187121281001</v>
      </c>
      <c r="E8214">
        <f>ASIN(SQRT((SIN(RADIANS(PARAMETERS!$D$8-D8214)/2)*SIN(RADIANS(PARAMETERS!$D$8-D8214)/2))+(COS(RADIANS(D8214))*COS(RADIANS(PARAMETERS!$D$8))*SIN(RADIANS(PARAMETERS!$D$9-C8214)/2)*SIN(RADIANS(PARAMETERS!$D$9-C8214)/2))))*2*3958.756</f>
        <v>644.04432871934296</v>
      </c>
      <c r="F8214">
        <v>179.30612182617</v>
      </c>
      <c r="G8214">
        <v>207.44454956055</v>
      </c>
      <c r="H8214">
        <v>251.53002929688</v>
      </c>
      <c r="I8214">
        <v>291.00311279297</v>
      </c>
      <c r="J8214">
        <v>336.67111206055</v>
      </c>
      <c r="K8214" s="6">
        <f>IFERROR(EXP(TREND(LN($F$1:$J$1),LN(F8214:J8214),LN(Calculations!$B$3))),0)</f>
        <v>4.6726360925181225E-2</v>
      </c>
    </row>
    <row r="8215" spans="1:11" x14ac:dyDescent="0.35">
      <c r="A8215">
        <v>8212</v>
      </c>
      <c r="B8215" t="str">
        <f t="shared" si="128"/>
        <v>24-65.5</v>
      </c>
      <c r="C8215">
        <v>-65.502396671791999</v>
      </c>
      <c r="D8215">
        <v>23.683187121281001</v>
      </c>
      <c r="E8215">
        <f>ASIN(SQRT((SIN(RADIANS(PARAMETERS!$D$8-D8215)/2)*SIN(RADIANS(PARAMETERS!$D$8-D8215)/2))+(COS(RADIANS(D8215))*COS(RADIANS(PARAMETERS!$D$8))*SIN(RADIANS(PARAMETERS!$D$9-C8215)/2)*SIN(RADIANS(PARAMETERS!$D$9-C8215)/2))))*2*3958.756</f>
        <v>652.41012583862107</v>
      </c>
      <c r="F8215">
        <v>179.59442138672</v>
      </c>
      <c r="G8215">
        <v>207.78994750977</v>
      </c>
      <c r="H8215">
        <v>251.9679107666</v>
      </c>
      <c r="I8215">
        <v>291.52651977539</v>
      </c>
      <c r="J8215">
        <v>337.2961730957</v>
      </c>
      <c r="K8215" s="6">
        <f>IFERROR(EXP(TREND(LN($F$1:$J$1),LN(F8215:J8215),LN(Calculations!$B$3))),0)</f>
        <v>4.706874636315684E-2</v>
      </c>
    </row>
    <row r="8216" spans="1:11" x14ac:dyDescent="0.35">
      <c r="A8216">
        <v>8213</v>
      </c>
      <c r="B8216" t="str">
        <f t="shared" si="128"/>
        <v>24-66</v>
      </c>
      <c r="C8216">
        <v>-65.773718006693002</v>
      </c>
      <c r="D8216">
        <v>23.683187121281001</v>
      </c>
      <c r="E8216">
        <f>ASIN(SQRT((SIN(RADIANS(PARAMETERS!$D$8-D8216)/2)*SIN(RADIANS(PARAMETERS!$D$8-D8216)/2))+(COS(RADIANS(D8216))*COS(RADIANS(PARAMETERS!$D$8))*SIN(RADIANS(PARAMETERS!$D$9-C8216)/2)*SIN(RADIANS(PARAMETERS!$D$9-C8216)/2))))*2*3958.756</f>
        <v>661.14085729193823</v>
      </c>
      <c r="F8216">
        <v>179.83290100098</v>
      </c>
      <c r="G8216">
        <v>208.05706787109</v>
      </c>
      <c r="H8216">
        <v>252.2777557373</v>
      </c>
      <c r="I8216">
        <v>291.8727722168</v>
      </c>
      <c r="J8216">
        <v>337.68264770508</v>
      </c>
      <c r="K8216" s="6">
        <f>IFERROR(EXP(TREND(LN($F$1:$J$1),LN(F8216:J8216),LN(Calculations!$B$3))),0)</f>
        <v>4.7378322600596268E-2</v>
      </c>
    </row>
    <row r="8217" spans="1:11" x14ac:dyDescent="0.35">
      <c r="A8217">
        <v>8214</v>
      </c>
      <c r="B8217" t="str">
        <f t="shared" si="128"/>
        <v>24-66</v>
      </c>
      <c r="C8217">
        <v>-66.045039341594006</v>
      </c>
      <c r="D8217">
        <v>23.683187121281001</v>
      </c>
      <c r="E8217">
        <f>ASIN(SQRT((SIN(RADIANS(PARAMETERS!$D$8-D8217)/2)*SIN(RADIANS(PARAMETERS!$D$8-D8217)/2))+(COS(RADIANS(D8217))*COS(RADIANS(PARAMETERS!$D$8))*SIN(RADIANS(PARAMETERS!$D$9-C8217)/2)*SIN(RADIANS(PARAMETERS!$D$9-C8217)/2))))*2*3958.756</f>
        <v>670.22223991217459</v>
      </c>
      <c r="F8217">
        <v>180.03926086426</v>
      </c>
      <c r="G8217">
        <v>208.27574157715</v>
      </c>
      <c r="H8217">
        <v>252.51081848145</v>
      </c>
      <c r="I8217">
        <v>292.11434936523</v>
      </c>
      <c r="J8217">
        <v>337.92974853516</v>
      </c>
      <c r="K8217" s="6">
        <f>IFERROR(EXP(TREND(LN($F$1:$J$1),LN(F8217:J8217),LN(Calculations!$B$3))),0)</f>
        <v>4.7664614243531689E-2</v>
      </c>
    </row>
    <row r="8218" spans="1:11" x14ac:dyDescent="0.35">
      <c r="A8218">
        <v>8215</v>
      </c>
      <c r="B8218" t="str">
        <f t="shared" si="128"/>
        <v>24-66.5</v>
      </c>
      <c r="C8218">
        <v>-66.316360676494995</v>
      </c>
      <c r="D8218">
        <v>23.683187121281001</v>
      </c>
      <c r="E8218">
        <f>ASIN(SQRT((SIN(RADIANS(PARAMETERS!$D$8-D8218)/2)*SIN(RADIANS(PARAMETERS!$D$8-D8218)/2))+(COS(RADIANS(D8218))*COS(RADIANS(PARAMETERS!$D$8))*SIN(RADIANS(PARAMETERS!$D$9-C8218)/2)*SIN(RADIANS(PARAMETERS!$D$9-C8218)/2))))*2*3958.756</f>
        <v>679.64019499008327</v>
      </c>
      <c r="F8218">
        <v>180.25061035156</v>
      </c>
      <c r="G8218">
        <v>208.5041809082</v>
      </c>
      <c r="H8218">
        <v>252.76206970215</v>
      </c>
      <c r="I8218">
        <v>292.38256835938</v>
      </c>
      <c r="J8218">
        <v>338.21411132813</v>
      </c>
      <c r="K8218" s="6">
        <f>IFERROR(EXP(TREND(LN($F$1:$J$1),LN(F8218:J8218),LN(Calculations!$B$3))),0)</f>
        <v>4.7953497747583923E-2</v>
      </c>
    </row>
    <row r="8219" spans="1:11" x14ac:dyDescent="0.35">
      <c r="A8219">
        <v>8216</v>
      </c>
      <c r="B8219" t="str">
        <f t="shared" si="128"/>
        <v>24-66.5</v>
      </c>
      <c r="C8219">
        <v>-66.587682011395998</v>
      </c>
      <c r="D8219">
        <v>23.683187121281001</v>
      </c>
      <c r="E8219">
        <f>ASIN(SQRT((SIN(RADIANS(PARAMETERS!$D$8-D8219)/2)*SIN(RADIANS(PARAMETERS!$D$8-D8219)/2))+(COS(RADIANS(D8219))*COS(RADIANS(PARAMETERS!$D$8))*SIN(RADIANS(PARAMETERS!$D$9-C8219)/2)*SIN(RADIANS(PARAMETERS!$D$9-C8219)/2))))*2*3958.756</f>
        <v>689.3809050002958</v>
      </c>
      <c r="F8219">
        <v>180.42596435547</v>
      </c>
      <c r="G8219">
        <v>208.68843078613</v>
      </c>
      <c r="H8219">
        <v>252.95571899414</v>
      </c>
      <c r="I8219">
        <v>292.58065795898</v>
      </c>
      <c r="J8219">
        <v>338.41329956055</v>
      </c>
      <c r="K8219" s="6">
        <f>IFERROR(EXP(TREND(LN($F$1:$J$1),LN(F8219:J8219),LN(Calculations!$B$3))),0)</f>
        <v>4.8201759326148182E-2</v>
      </c>
    </row>
    <row r="8220" spans="1:11" x14ac:dyDescent="0.35">
      <c r="A8220">
        <v>8217</v>
      </c>
      <c r="B8220" t="str">
        <f t="shared" si="128"/>
        <v>24-67</v>
      </c>
      <c r="C8220">
        <v>-66.859003346296006</v>
      </c>
      <c r="D8220">
        <v>23.683187121281001</v>
      </c>
      <c r="E8220">
        <f>ASIN(SQRT((SIN(RADIANS(PARAMETERS!$D$8-D8220)/2)*SIN(RADIANS(PARAMETERS!$D$8-D8220)/2))+(COS(RADIANS(D8220))*COS(RADIANS(PARAMETERS!$D$8))*SIN(RADIANS(PARAMETERS!$D$9-C8220)/2)*SIN(RADIANS(PARAMETERS!$D$9-C8220)/2))))*2*3958.756</f>
        <v>699.43086116766347</v>
      </c>
      <c r="F8220">
        <v>180.58969116211</v>
      </c>
      <c r="G8220">
        <v>208.86499023438</v>
      </c>
      <c r="H8220">
        <v>253.14929199219</v>
      </c>
      <c r="I8220">
        <v>292.78674316406</v>
      </c>
      <c r="J8220">
        <v>338.63119506836</v>
      </c>
      <c r="K8220" s="6">
        <f>IFERROR(EXP(TREND(LN($F$1:$J$1),LN(F8220:J8220),LN(Calculations!$B$3))),0)</f>
        <v>4.8428325891823935E-2</v>
      </c>
    </row>
    <row r="8221" spans="1:11" x14ac:dyDescent="0.35">
      <c r="A8221">
        <v>8218</v>
      </c>
      <c r="B8221" t="str">
        <f t="shared" si="128"/>
        <v>24-67</v>
      </c>
      <c r="C8221">
        <v>-67.130324681196996</v>
      </c>
      <c r="D8221">
        <v>23.683187121281001</v>
      </c>
      <c r="E8221">
        <f>ASIN(SQRT((SIN(RADIANS(PARAMETERS!$D$8-D8221)/2)*SIN(RADIANS(PARAMETERS!$D$8-D8221)/2))+(COS(RADIANS(D8221))*COS(RADIANS(PARAMETERS!$D$8))*SIN(RADIANS(PARAMETERS!$D$9-C8221)/2)*SIN(RADIANS(PARAMETERS!$D$9-C8221)/2))))*2*3958.756</f>
        <v>709.77690245212705</v>
      </c>
      <c r="F8221">
        <v>180.76499938965</v>
      </c>
      <c r="G8221">
        <v>209.06671142578</v>
      </c>
      <c r="H8221">
        <v>253.39225769043</v>
      </c>
      <c r="I8221">
        <v>293.06652832031</v>
      </c>
      <c r="J8221">
        <v>338.95349121094</v>
      </c>
      <c r="K8221" s="6">
        <f>IFERROR(EXP(TREND(LN($F$1:$J$1),LN(F8221:J8221),LN(Calculations!$B$3))),0)</f>
        <v>4.8653973375367289E-2</v>
      </c>
    </row>
    <row r="8222" spans="1:11" x14ac:dyDescent="0.35">
      <c r="A8222">
        <v>8219</v>
      </c>
      <c r="B8222" t="str">
        <f t="shared" si="128"/>
        <v>24-67.5</v>
      </c>
      <c r="C8222">
        <v>-67.401646016097999</v>
      </c>
      <c r="D8222">
        <v>23.683187121281001</v>
      </c>
      <c r="E8222">
        <f>ASIN(SQRT((SIN(RADIANS(PARAMETERS!$D$8-D8222)/2)*SIN(RADIANS(PARAMETERS!$D$8-D8222)/2))+(COS(RADIANS(D8222))*COS(RADIANS(PARAMETERS!$D$8))*SIN(RADIANS(PARAMETERS!$D$9-C8222)/2)*SIN(RADIANS(PARAMETERS!$D$9-C8222)/2))))*2*3958.756</f>
        <v>720.40624661736547</v>
      </c>
      <c r="F8222">
        <v>180.88583374023</v>
      </c>
      <c r="G8222">
        <v>209.20220947266</v>
      </c>
      <c r="H8222">
        <v>253.54981994629</v>
      </c>
      <c r="I8222">
        <v>293.24307250977</v>
      </c>
      <c r="J8222">
        <v>339.15118408203</v>
      </c>
      <c r="K8222" s="6">
        <f>IFERROR(EXP(TREND(LN($F$1:$J$1),LN(F8222:J8222),LN(Calculations!$B$3))),0)</f>
        <v>4.881495297401571E-2</v>
      </c>
    </row>
    <row r="8223" spans="1:11" x14ac:dyDescent="0.35">
      <c r="A8223">
        <v>8220</v>
      </c>
      <c r="B8223" t="str">
        <f t="shared" si="128"/>
        <v>24-67.5</v>
      </c>
      <c r="C8223">
        <v>-67.672967350999002</v>
      </c>
      <c r="D8223">
        <v>23.683187121281001</v>
      </c>
      <c r="E8223">
        <f>ASIN(SQRT((SIN(RADIANS(PARAMETERS!$D$8-D8223)/2)*SIN(RADIANS(PARAMETERS!$D$8-D8223)/2))+(COS(RADIANS(D8223))*COS(RADIANS(PARAMETERS!$D$8))*SIN(RADIANS(PARAMETERS!$D$9-C8223)/2)*SIN(RADIANS(PARAMETERS!$D$9-C8223)/2))))*2*3958.756</f>
        <v>731.30651410180258</v>
      </c>
      <c r="F8223">
        <v>180.98391723633</v>
      </c>
      <c r="G8223">
        <v>209.32008361816</v>
      </c>
      <c r="H8223">
        <v>253.6999206543</v>
      </c>
      <c r="I8223">
        <v>293.4231262207</v>
      </c>
      <c r="J8223">
        <v>339.36709594727</v>
      </c>
      <c r="K8223" s="6">
        <f>IFERROR(EXP(TREND(LN($F$1:$J$1),LN(F8223:J8223),LN(Calculations!$B$3))),0)</f>
        <v>4.8934567339949379E-2</v>
      </c>
    </row>
    <row r="8224" spans="1:11" x14ac:dyDescent="0.35">
      <c r="A8224">
        <v>8221</v>
      </c>
      <c r="B8224" t="str">
        <f t="shared" si="128"/>
        <v>24-68</v>
      </c>
      <c r="C8224">
        <v>-67.944288685900005</v>
      </c>
      <c r="D8224">
        <v>23.683187121281001</v>
      </c>
      <c r="E8224">
        <f>ASIN(SQRT((SIN(RADIANS(PARAMETERS!$D$8-D8224)/2)*SIN(RADIANS(PARAMETERS!$D$8-D8224)/2))+(COS(RADIANS(D8224))*COS(RADIANS(PARAMETERS!$D$8))*SIN(RADIANS(PARAMETERS!$D$9-C8224)/2)*SIN(RADIANS(PARAMETERS!$D$9-C8224)/2))))*2*3958.756</f>
        <v>742.46574543131146</v>
      </c>
      <c r="F8224">
        <v>181.08329772949</v>
      </c>
      <c r="G8224">
        <v>209.45642089844</v>
      </c>
      <c r="H8224">
        <v>253.89970397949</v>
      </c>
      <c r="I8224">
        <v>293.68460083008</v>
      </c>
      <c r="J8224">
        <v>339.70486450195</v>
      </c>
      <c r="K8224" s="6">
        <f>IFERROR(EXP(TREND(LN($F$1:$J$1),LN(F8224:J8224),LN(Calculations!$B$3))),0)</f>
        <v>4.9031402248539642E-2</v>
      </c>
    </row>
    <row r="8225" spans="1:11" x14ac:dyDescent="0.35">
      <c r="A8225">
        <v>8222</v>
      </c>
      <c r="B8225" t="str">
        <f t="shared" si="128"/>
        <v>24-68</v>
      </c>
      <c r="C8225">
        <v>-68.215610020800995</v>
      </c>
      <c r="D8225">
        <v>23.683187121281001</v>
      </c>
      <c r="E8225">
        <f>ASIN(SQRT((SIN(RADIANS(PARAMETERS!$D$8-D8225)/2)*SIN(RADIANS(PARAMETERS!$D$8-D8225)/2))+(COS(RADIANS(D8225))*COS(RADIANS(PARAMETERS!$D$8))*SIN(RADIANS(PARAMETERS!$D$9-C8225)/2)*SIN(RADIANS(PARAMETERS!$D$9-C8225)/2))))*2*3958.756</f>
        <v>753.87241291150508</v>
      </c>
      <c r="F8225">
        <v>181.11987304688</v>
      </c>
      <c r="G8225">
        <v>209.51281738281</v>
      </c>
      <c r="H8225">
        <v>253.99081420898</v>
      </c>
      <c r="I8225">
        <v>293.81005859375</v>
      </c>
      <c r="J8225">
        <v>339.87335205078</v>
      </c>
      <c r="K8225" s="6">
        <f>IFERROR(EXP(TREND(LN($F$1:$J$1),LN(F8225:J8225),LN(Calculations!$B$3))),0)</f>
        <v>4.9057896698632815E-2</v>
      </c>
    </row>
    <row r="8226" spans="1:11" x14ac:dyDescent="0.35">
      <c r="A8226">
        <v>8223</v>
      </c>
      <c r="B8226" t="str">
        <f t="shared" si="128"/>
        <v>24-68.5</v>
      </c>
      <c r="C8226">
        <v>-68.486931355701998</v>
      </c>
      <c r="D8226">
        <v>23.683187121281001</v>
      </c>
      <c r="E8226">
        <f>ASIN(SQRT((SIN(RADIANS(PARAMETERS!$D$8-D8226)/2)*SIN(RADIANS(PARAMETERS!$D$8-D8226)/2))+(COS(RADIANS(D8226))*COS(RADIANS(PARAMETERS!$D$8))*SIN(RADIANS(PARAMETERS!$D$9-C8226)/2)*SIN(RADIANS(PARAMETERS!$D$9-C8226)/2))))*2*3958.756</f>
        <v>765.51542731624966</v>
      </c>
      <c r="F8226">
        <v>181.14421081543</v>
      </c>
      <c r="G8226">
        <v>209.56259155273</v>
      </c>
      <c r="H8226">
        <v>254.08599853516</v>
      </c>
      <c r="I8226">
        <v>293.95080566406</v>
      </c>
      <c r="J8226">
        <v>340.07180786133</v>
      </c>
      <c r="K8226" s="6">
        <f>IFERROR(EXP(TREND(LN($F$1:$J$1),LN(F8226:J8226),LN(Calculations!$B$3))),0)</f>
        <v>4.9057724288657741E-2</v>
      </c>
    </row>
    <row r="8227" spans="1:11" x14ac:dyDescent="0.35">
      <c r="A8227">
        <v>8224</v>
      </c>
      <c r="B8227" t="str">
        <f t="shared" si="128"/>
        <v>24-69</v>
      </c>
      <c r="C8227">
        <v>-68.758252690603001</v>
      </c>
      <c r="D8227">
        <v>23.683187121281001</v>
      </c>
      <c r="E8227">
        <f>ASIN(SQRT((SIN(RADIANS(PARAMETERS!$D$8-D8227)/2)*SIN(RADIANS(PARAMETERS!$D$8-D8227)/2))+(COS(RADIANS(D8227))*COS(RADIANS(PARAMETERS!$D$8))*SIN(RADIANS(PARAMETERS!$D$9-C8227)/2)*SIN(RADIANS(PARAMETERS!$D$9-C8227)/2))))*2*3958.756</f>
        <v>777.38414025412771</v>
      </c>
      <c r="F8227">
        <v>181.18101501465</v>
      </c>
      <c r="G8227">
        <v>209.64224243164</v>
      </c>
      <c r="H8227">
        <v>254.24223327637</v>
      </c>
      <c r="I8227">
        <v>294.18405151367</v>
      </c>
      <c r="J8227">
        <v>340.40258789063</v>
      </c>
      <c r="K8227" s="6">
        <f>IFERROR(EXP(TREND(LN($F$1:$J$1),LN(F8227:J8227),LN(Calculations!$B$3))),0)</f>
        <v>4.9051221844412046E-2</v>
      </c>
    </row>
    <row r="8228" spans="1:11" x14ac:dyDescent="0.35">
      <c r="A8228">
        <v>8225</v>
      </c>
      <c r="B8228" t="str">
        <f t="shared" si="128"/>
        <v>24-69</v>
      </c>
      <c r="C8228">
        <v>-69.029574025504004</v>
      </c>
      <c r="D8228">
        <v>23.683187121281001</v>
      </c>
      <c r="E8228">
        <f>ASIN(SQRT((SIN(RADIANS(PARAMETERS!$D$8-D8228)/2)*SIN(RADIANS(PARAMETERS!$D$8-D8228)/2))+(COS(RADIANS(D8228))*COS(RADIANS(PARAMETERS!$D$8))*SIN(RADIANS(PARAMETERS!$D$9-C8228)/2)*SIN(RADIANS(PARAMETERS!$D$9-C8228)/2))))*2*3958.756</f>
        <v>789.46834285002899</v>
      </c>
      <c r="F8228">
        <v>181.1616973877</v>
      </c>
      <c r="G8228">
        <v>209.64866638184</v>
      </c>
      <c r="H8228">
        <v>254.29640197754</v>
      </c>
      <c r="I8228">
        <v>294.28747558594</v>
      </c>
      <c r="J8228">
        <v>340.5696105957</v>
      </c>
      <c r="K8228" s="6">
        <f>IFERROR(EXP(TREND(LN($F$1:$J$1),LN(F8228:J8228),LN(Calculations!$B$3))),0)</f>
        <v>4.8984681391506676E-2</v>
      </c>
    </row>
    <row r="8229" spans="1:11" x14ac:dyDescent="0.35">
      <c r="A8229">
        <v>8226</v>
      </c>
      <c r="B8229" t="str">
        <f t="shared" si="128"/>
        <v>24-69.5</v>
      </c>
      <c r="C8229">
        <v>-69.300895360404994</v>
      </c>
      <c r="D8229">
        <v>23.683187121281001</v>
      </c>
      <c r="E8229">
        <f>ASIN(SQRT((SIN(RADIANS(PARAMETERS!$D$8-D8229)/2)*SIN(RADIANS(PARAMETERS!$D$8-D8229)/2))+(COS(RADIANS(D8229))*COS(RADIANS(PARAMETERS!$D$8))*SIN(RADIANS(PARAMETERS!$D$9-C8229)/2)*SIN(RADIANS(PARAMETERS!$D$9-C8229)/2))))*2*3958.756</f>
        <v>801.75826132836232</v>
      </c>
      <c r="F8229">
        <v>181.15417480469</v>
      </c>
      <c r="G8229">
        <v>209.68139648438</v>
      </c>
      <c r="H8229">
        <v>254.40277099609</v>
      </c>
      <c r="I8229">
        <v>294.46917724609</v>
      </c>
      <c r="J8229">
        <v>340.84790039063</v>
      </c>
      <c r="K8229" s="6">
        <f>IFERROR(EXP(TREND(LN($F$1:$J$1),LN(F8229:J8229),LN(Calculations!$B$3))),0)</f>
        <v>4.891535874176791E-2</v>
      </c>
    </row>
    <row r="8230" spans="1:11" x14ac:dyDescent="0.35">
      <c r="A8230">
        <v>8227</v>
      </c>
      <c r="B8230" t="str">
        <f t="shared" si="128"/>
        <v>24-69.5</v>
      </c>
      <c r="C8230">
        <v>-69.572216695305997</v>
      </c>
      <c r="D8230">
        <v>23.683187121281001</v>
      </c>
      <c r="E8230">
        <f>ASIN(SQRT((SIN(RADIANS(PARAMETERS!$D$8-D8230)/2)*SIN(RADIANS(PARAMETERS!$D$8-D8230)/2))+(COS(RADIANS(D8230))*COS(RADIANS(PARAMETERS!$D$8))*SIN(RADIANS(PARAMETERS!$D$9-C8230)/2)*SIN(RADIANS(PARAMETERS!$D$9-C8230)/2))))*2*3958.756</f>
        <v>814.24455003058779</v>
      </c>
      <c r="F8230">
        <v>181.1828918457</v>
      </c>
      <c r="G8230">
        <v>209.77641296387</v>
      </c>
      <c r="H8230">
        <v>254.61747741699</v>
      </c>
      <c r="I8230">
        <v>294.80502319336</v>
      </c>
      <c r="J8230">
        <v>341.33798217773</v>
      </c>
      <c r="K8230" s="6">
        <f>IFERROR(EXP(TREND(LN($F$1:$J$1),LN(F8230:J8230),LN(Calculations!$B$3))),0)</f>
        <v>4.8863581611313905E-2</v>
      </c>
    </row>
    <row r="8231" spans="1:11" x14ac:dyDescent="0.35">
      <c r="A8231">
        <v>8228</v>
      </c>
      <c r="B8231" t="str">
        <f t="shared" si="128"/>
        <v>24-70</v>
      </c>
      <c r="C8231">
        <v>-69.843538030207</v>
      </c>
      <c r="D8231">
        <v>23.683187121281001</v>
      </c>
      <c r="E8231">
        <f>ASIN(SQRT((SIN(RADIANS(PARAMETERS!$D$8-D8231)/2)*SIN(RADIANS(PARAMETERS!$D$8-D8231)/2))+(COS(RADIANS(D8231))*COS(RADIANS(PARAMETERS!$D$8))*SIN(RADIANS(PARAMETERS!$D$9-C8231)/2)*SIN(RADIANS(PARAMETERS!$D$9-C8231)/2))))*2*3958.756</f>
        <v>826.91828234508898</v>
      </c>
      <c r="F8231">
        <v>181.17636108398</v>
      </c>
      <c r="G8231">
        <v>209.83685302734</v>
      </c>
      <c r="H8231">
        <v>254.80024719238</v>
      </c>
      <c r="I8231">
        <v>295.11270141602</v>
      </c>
      <c r="J8231">
        <v>341.80569458008</v>
      </c>
      <c r="K8231" s="6">
        <f>IFERROR(EXP(TREND(LN($F$1:$J$1),LN(F8231:J8231),LN(Calculations!$B$3))),0)</f>
        <v>4.8758589860393962E-2</v>
      </c>
    </row>
    <row r="8232" spans="1:11" x14ac:dyDescent="0.35">
      <c r="A8232">
        <v>8229</v>
      </c>
      <c r="B8232" t="str">
        <f t="shared" si="128"/>
        <v>24-70</v>
      </c>
      <c r="C8232">
        <v>-70.114859365108003</v>
      </c>
      <c r="D8232">
        <v>23.683187121281001</v>
      </c>
      <c r="E8232">
        <f>ASIN(SQRT((SIN(RADIANS(PARAMETERS!$D$8-D8232)/2)*SIN(RADIANS(PARAMETERS!$D$8-D8232)/2))+(COS(RADIANS(D8232))*COS(RADIANS(PARAMETERS!$D$8))*SIN(RADIANS(PARAMETERS!$D$9-C8232)/2)*SIN(RADIANS(PARAMETERS!$D$9-C8232)/2))))*2*3958.756</f>
        <v>839.77093997365341</v>
      </c>
      <c r="F8232">
        <v>181.17652893066</v>
      </c>
      <c r="G8232">
        <v>209.91728210449</v>
      </c>
      <c r="H8232">
        <v>255.0269317627</v>
      </c>
      <c r="I8232">
        <v>295.4885559082</v>
      </c>
      <c r="J8232">
        <v>342.37255859375</v>
      </c>
      <c r="K8232" s="6">
        <f>IFERROR(EXP(TREND(LN($F$1:$J$1),LN(F8232:J8232),LN(Calculations!$B$3))),0)</f>
        <v>4.864572849862904E-2</v>
      </c>
    </row>
    <row r="8233" spans="1:11" x14ac:dyDescent="0.35">
      <c r="A8233">
        <v>8230</v>
      </c>
      <c r="B8233" t="str">
        <f t="shared" si="128"/>
        <v>24-70.5</v>
      </c>
      <c r="C8233">
        <v>-70.386180700009007</v>
      </c>
      <c r="D8233">
        <v>23.683187121281001</v>
      </c>
      <c r="E8233">
        <f>ASIN(SQRT((SIN(RADIANS(PARAMETERS!$D$8-D8233)/2)*SIN(RADIANS(PARAMETERS!$D$8-D8233)/2))+(COS(RADIANS(D8233))*COS(RADIANS(PARAMETERS!$D$8))*SIN(RADIANS(PARAMETERS!$D$9-C8233)/2)*SIN(RADIANS(PARAMETERS!$D$9-C8233)/2))))*2*3958.756</f>
        <v>852.79440090722073</v>
      </c>
      <c r="F8233">
        <v>181.19093322754</v>
      </c>
      <c r="G8233">
        <v>210.0266418457</v>
      </c>
      <c r="H8233">
        <v>255.30897521973</v>
      </c>
      <c r="I8233">
        <v>295.94641113281</v>
      </c>
      <c r="J8233">
        <v>343.05517578125</v>
      </c>
      <c r="K8233" s="6">
        <f>IFERROR(EXP(TREND(LN($F$1:$J$1),LN(F8233:J8233),LN(Calculations!$B$3))),0)</f>
        <v>4.8534308112305746E-2</v>
      </c>
    </row>
    <row r="8234" spans="1:11" x14ac:dyDescent="0.35">
      <c r="A8234">
        <v>8231</v>
      </c>
      <c r="B8234" t="str">
        <f t="shared" si="128"/>
        <v>24-70.5</v>
      </c>
      <c r="C8234">
        <v>-70.657502034909996</v>
      </c>
      <c r="D8234">
        <v>23.683187121281001</v>
      </c>
      <c r="E8234">
        <f>ASIN(SQRT((SIN(RADIANS(PARAMETERS!$D$8-D8234)/2)*SIN(RADIANS(PARAMETERS!$D$8-D8234)/2))+(COS(RADIANS(D8234))*COS(RADIANS(PARAMETERS!$D$8))*SIN(RADIANS(PARAMETERS!$D$9-C8234)/2)*SIN(RADIANS(PARAMETERS!$D$9-C8234)/2))))*2*3958.756</f>
        <v>865.98092643502389</v>
      </c>
      <c r="F8234">
        <v>181.14262390137</v>
      </c>
      <c r="G8234">
        <v>210.0442199707</v>
      </c>
      <c r="H8234">
        <v>255.44863891602</v>
      </c>
      <c r="I8234">
        <v>296.21206665039</v>
      </c>
      <c r="J8234">
        <v>343.48348999023</v>
      </c>
      <c r="K8234" s="6">
        <f>IFERROR(EXP(TREND(LN($F$1:$J$1),LN(F8234:J8234),LN(Calculations!$B$3))),0)</f>
        <v>4.8372143062527961E-2</v>
      </c>
    </row>
    <row r="8235" spans="1:11" x14ac:dyDescent="0.35">
      <c r="A8235">
        <v>8232</v>
      </c>
      <c r="B8235" t="str">
        <f t="shared" si="128"/>
        <v>24-71</v>
      </c>
      <c r="C8235">
        <v>-70.928823369810999</v>
      </c>
      <c r="D8235">
        <v>23.683187121281001</v>
      </c>
      <c r="E8235">
        <f>ASIN(SQRT((SIN(RADIANS(PARAMETERS!$D$8-D8235)/2)*SIN(RADIANS(PARAMETERS!$D$8-D8235)/2))+(COS(RADIANS(D8235))*COS(RADIANS(PARAMETERS!$D$8))*SIN(RADIANS(PARAMETERS!$D$9-C8235)/2)*SIN(RADIANS(PARAMETERS!$D$9-C8235)/2))))*2*3958.756</f>
        <v>879.32314746633153</v>
      </c>
      <c r="F8235">
        <v>181.09906005859</v>
      </c>
      <c r="G8235">
        <v>210.06240844727</v>
      </c>
      <c r="H8235">
        <v>255.58108520508</v>
      </c>
      <c r="I8235">
        <v>296.46234130859</v>
      </c>
      <c r="J8235">
        <v>343.88568115234</v>
      </c>
      <c r="K8235" s="6">
        <f>IFERROR(EXP(TREND(LN($F$1:$J$1),LN(F8235:J8235),LN(Calculations!$B$3))),0)</f>
        <v>4.8224130526784724E-2</v>
      </c>
    </row>
    <row r="8236" spans="1:11" x14ac:dyDescent="0.35">
      <c r="A8236">
        <v>8233</v>
      </c>
      <c r="B8236" t="str">
        <f t="shared" si="128"/>
        <v>24-71</v>
      </c>
      <c r="C8236">
        <v>-71.200144704712002</v>
      </c>
      <c r="D8236">
        <v>23.683187121281001</v>
      </c>
      <c r="E8236">
        <f>ASIN(SQRT((SIN(RADIANS(PARAMETERS!$D$8-D8236)/2)*SIN(RADIANS(PARAMETERS!$D$8-D8236)/2))+(COS(RADIANS(D8236))*COS(RADIANS(PARAMETERS!$D$8))*SIN(RADIANS(PARAMETERS!$D$9-C8236)/2)*SIN(RADIANS(PARAMETERS!$D$9-C8236)/2))))*2*3958.756</f>
        <v>892.81405040296158</v>
      </c>
      <c r="F8236">
        <v>181.06610107422</v>
      </c>
      <c r="G8236">
        <v>210.08694458008</v>
      </c>
      <c r="H8236">
        <v>255.7117767334</v>
      </c>
      <c r="I8236">
        <v>296.70227050781</v>
      </c>
      <c r="J8236">
        <v>344.2663269043</v>
      </c>
      <c r="K8236" s="6">
        <f>IFERROR(EXP(TREND(LN($F$1:$J$1),LN(F8236:J8236),LN(Calculations!$B$3))),0)</f>
        <v>4.809838254325894E-2</v>
      </c>
    </row>
    <row r="8237" spans="1:11" x14ac:dyDescent="0.35">
      <c r="A8237">
        <v>8234</v>
      </c>
      <c r="B8237" t="str">
        <f t="shared" si="128"/>
        <v>24-71.5</v>
      </c>
      <c r="C8237">
        <v>-71.471466039613006</v>
      </c>
      <c r="D8237">
        <v>23.683187121281001</v>
      </c>
      <c r="E8237">
        <f>ASIN(SQRT((SIN(RADIANS(PARAMETERS!$D$8-D8237)/2)*SIN(RADIANS(PARAMETERS!$D$8-D8237)/2))+(COS(RADIANS(D8237))*COS(RADIANS(PARAMETERS!$D$8))*SIN(RADIANS(PARAMETERS!$D$9-C8237)/2)*SIN(RADIANS(PARAMETERS!$D$9-C8237)/2))))*2*3958.756</f>
        <v>906.44696276375703</v>
      </c>
      <c r="F8237">
        <v>180.98297119141</v>
      </c>
      <c r="G8237">
        <v>210.02424621582</v>
      </c>
      <c r="H8237">
        <v>255.68960571289</v>
      </c>
      <c r="I8237">
        <v>296.72396850586</v>
      </c>
      <c r="J8237">
        <v>344.3464050293</v>
      </c>
      <c r="K8237" s="6">
        <f>IFERROR(EXP(TREND(LN($F$1:$J$1),LN(F8237:J8237),LN(Calculations!$B$3))),0)</f>
        <v>4.7950445360738274E-2</v>
      </c>
    </row>
    <row r="8238" spans="1:11" x14ac:dyDescent="0.35">
      <c r="A8238">
        <v>8235</v>
      </c>
      <c r="B8238" t="str">
        <f t="shared" si="128"/>
        <v>24-71.5</v>
      </c>
      <c r="C8238">
        <v>-71.742787374513995</v>
      </c>
      <c r="D8238">
        <v>23.683187121281001</v>
      </c>
      <c r="E8238">
        <f>ASIN(SQRT((SIN(RADIANS(PARAMETERS!$D$8-D8238)/2)*SIN(RADIANS(PARAMETERS!$D$8-D8238)/2))+(COS(RADIANS(D8238))*COS(RADIANS(PARAMETERS!$D$8))*SIN(RADIANS(PARAMETERS!$D$9-C8238)/2)*SIN(RADIANS(PARAMETERS!$D$9-C8238)/2))))*2*3958.756</f>
        <v>920.21553872915388</v>
      </c>
      <c r="F8238">
        <v>180.91163635254</v>
      </c>
      <c r="G8238">
        <v>209.9708404541</v>
      </c>
      <c r="H8238">
        <v>255.67169189453</v>
      </c>
      <c r="I8238">
        <v>296.74438476563</v>
      </c>
      <c r="J8238">
        <v>344.41778564453</v>
      </c>
      <c r="K8238" s="6">
        <f>IFERROR(EXP(TREND(LN($F$1:$J$1),LN(F8238:J8238),LN(Calculations!$B$3))),0)</f>
        <v>4.7823592845594065E-2</v>
      </c>
    </row>
    <row r="8239" spans="1:11" x14ac:dyDescent="0.35">
      <c r="A8239">
        <v>8236</v>
      </c>
      <c r="B8239" t="str">
        <f t="shared" si="128"/>
        <v>24-72</v>
      </c>
      <c r="C8239">
        <v>-72.014108709414998</v>
      </c>
      <c r="D8239">
        <v>23.683187121281001</v>
      </c>
      <c r="E8239">
        <f>ASIN(SQRT((SIN(RADIANS(PARAMETERS!$D$8-D8239)/2)*SIN(RADIANS(PARAMETERS!$D$8-D8239)/2))+(COS(RADIANS(D8239))*COS(RADIANS(PARAMETERS!$D$8))*SIN(RADIANS(PARAMETERS!$D$9-C8239)/2)*SIN(RADIANS(PARAMETERS!$D$9-C8239)/2))))*2*3958.756</f>
        <v>934.11374474477498</v>
      </c>
      <c r="F8239">
        <v>180.85546875</v>
      </c>
      <c r="G8239">
        <v>209.93087768555</v>
      </c>
      <c r="H8239">
        <v>255.66352844238</v>
      </c>
      <c r="I8239">
        <v>296.77032470703</v>
      </c>
      <c r="J8239">
        <v>344.48889160156</v>
      </c>
      <c r="K8239" s="6">
        <f>IFERROR(EXP(TREND(LN($F$1:$J$1),LN(F8239:J8239),LN(Calculations!$B$3))),0)</f>
        <v>4.7721297280069221E-2</v>
      </c>
    </row>
    <row r="8240" spans="1:11" x14ac:dyDescent="0.35">
      <c r="A8240">
        <v>8237</v>
      </c>
      <c r="B8240" t="str">
        <f t="shared" si="128"/>
        <v>24-72.5</v>
      </c>
      <c r="C8240">
        <v>-72.285430044316001</v>
      </c>
      <c r="D8240">
        <v>23.683187121281001</v>
      </c>
      <c r="E8240">
        <f>ASIN(SQRT((SIN(RADIANS(PARAMETERS!$D$8-D8240)/2)*SIN(RADIANS(PARAMETERS!$D$8-D8240)/2))+(COS(RADIANS(D8240))*COS(RADIANS(PARAMETERS!$D$8))*SIN(RADIANS(PARAMETERS!$D$9-C8240)/2)*SIN(RADIANS(PARAMETERS!$D$9-C8240)/2))))*2*3958.756</f>
        <v>948.13584529734169</v>
      </c>
      <c r="F8240">
        <v>180.8025970459</v>
      </c>
      <c r="G8240">
        <v>209.87757873535</v>
      </c>
      <c r="H8240">
        <v>255.6114654541</v>
      </c>
      <c r="I8240">
        <v>296.72106933594</v>
      </c>
      <c r="J8240">
        <v>344.44458007813</v>
      </c>
      <c r="K8240" s="6">
        <f>IFERROR(EXP(TREND(LN($F$1:$J$1),LN(F8240:J8240),LN(Calculations!$B$3))),0)</f>
        <v>4.7646042097098662E-2</v>
      </c>
    </row>
    <row r="8241" spans="1:11" x14ac:dyDescent="0.35">
      <c r="A8241">
        <v>8238</v>
      </c>
      <c r="B8241" t="str">
        <f t="shared" si="128"/>
        <v>24-72.5</v>
      </c>
      <c r="C8241">
        <v>-72.556751379217005</v>
      </c>
      <c r="D8241">
        <v>23.683187121281001</v>
      </c>
      <c r="E8241">
        <f>ASIN(SQRT((SIN(RADIANS(PARAMETERS!$D$8-D8241)/2)*SIN(RADIANS(PARAMETERS!$D$8-D8241)/2))+(COS(RADIANS(D8241))*COS(RADIANS(PARAMETERS!$D$8))*SIN(RADIANS(PARAMETERS!$D$9-C8241)/2)*SIN(RADIANS(PARAMETERS!$D$9-C8241)/2))))*2*3958.756</f>
        <v>962.2763889539425</v>
      </c>
      <c r="F8241">
        <v>180.81956481934</v>
      </c>
      <c r="G8241">
        <v>209.91273498535</v>
      </c>
      <c r="H8241">
        <v>255.67901611328</v>
      </c>
      <c r="I8241">
        <v>296.82104492188</v>
      </c>
      <c r="J8241">
        <v>344.58551025391</v>
      </c>
      <c r="K8241" s="6">
        <f>IFERROR(EXP(TREND(LN($F$1:$J$1),LN(F8241:J8241),LN(Calculations!$B$3))),0)</f>
        <v>4.7646698546336096E-2</v>
      </c>
    </row>
    <row r="8242" spans="1:11" x14ac:dyDescent="0.35">
      <c r="A8242">
        <v>8239</v>
      </c>
      <c r="B8242" t="str">
        <f t="shared" si="128"/>
        <v>24-73</v>
      </c>
      <c r="C8242">
        <v>-72.828072714117994</v>
      </c>
      <c r="D8242">
        <v>23.683187121281001</v>
      </c>
      <c r="E8242">
        <f>ASIN(SQRT((SIN(RADIANS(PARAMETERS!$D$8-D8242)/2)*SIN(RADIANS(PARAMETERS!$D$8-D8242)/2))+(COS(RADIANS(D8242))*COS(RADIANS(PARAMETERS!$D$8))*SIN(RADIANS(PARAMETERS!$D$9-C8242)/2)*SIN(RADIANS(PARAMETERS!$D$9-C8242)/2))))*2*3958.756</f>
        <v>976.53019473644031</v>
      </c>
      <c r="F8242">
        <v>180.87596130371</v>
      </c>
      <c r="G8242">
        <v>209.9945526123</v>
      </c>
      <c r="H8242">
        <v>255.80477905273</v>
      </c>
      <c r="I8242">
        <v>296.98983764648</v>
      </c>
      <c r="J8242">
        <v>344.80773925781</v>
      </c>
      <c r="K8242" s="6">
        <f>IFERROR(EXP(TREND(LN($F$1:$J$1),LN(F8242:J8242),LN(Calculations!$B$3))),0)</f>
        <v>4.7694491345318724E-2</v>
      </c>
    </row>
    <row r="8243" spans="1:11" x14ac:dyDescent="0.35">
      <c r="A8243">
        <v>8240</v>
      </c>
      <c r="B8243" t="str">
        <f t="shared" si="128"/>
        <v>24-73</v>
      </c>
      <c r="C8243">
        <v>-73.099394049018997</v>
      </c>
      <c r="D8243">
        <v>23.683187121281001</v>
      </c>
      <c r="E8243">
        <f>ASIN(SQRT((SIN(RADIANS(PARAMETERS!$D$8-D8243)/2)*SIN(RADIANS(PARAMETERS!$D$8-D8243)/2))+(COS(RADIANS(D8243))*COS(RADIANS(PARAMETERS!$D$8))*SIN(RADIANS(PARAMETERS!$D$9-C8243)/2)*SIN(RADIANS(PARAMETERS!$D$9-C8243)/2))))*2*3958.756</f>
        <v>990.89233888633385</v>
      </c>
      <c r="F8243">
        <v>180.83779907227</v>
      </c>
      <c r="G8243">
        <v>209.93615722656</v>
      </c>
      <c r="H8243">
        <v>255.71087646484</v>
      </c>
      <c r="I8243">
        <v>296.86068725586</v>
      </c>
      <c r="J8243">
        <v>344.63433837891</v>
      </c>
      <c r="K8243" s="6">
        <f>IFERROR(EXP(TREND(LN($F$1:$J$1),LN(F8243:J8243),LN(Calculations!$B$3))),0)</f>
        <v>4.7666585452801689E-2</v>
      </c>
    </row>
    <row r="8244" spans="1:11" x14ac:dyDescent="0.35">
      <c r="A8244">
        <v>8241</v>
      </c>
      <c r="B8244" t="str">
        <f t="shared" si="128"/>
        <v>24-73.5</v>
      </c>
      <c r="C8244">
        <v>-73.37071538392</v>
      </c>
      <c r="D8244">
        <v>23.683187121281001</v>
      </c>
      <c r="E8244">
        <f>ASIN(SQRT((SIN(RADIANS(PARAMETERS!$D$8-D8244)/2)*SIN(RADIANS(PARAMETERS!$D$8-D8244)/2))+(COS(RADIANS(D8244))*COS(RADIANS(PARAMETERS!$D$8))*SIN(RADIANS(PARAMETERS!$D$9-C8244)/2)*SIN(RADIANS(PARAMETERS!$D$9-C8244)/2))))*2*3958.756</f>
        <v>1005.3581420613683</v>
      </c>
      <c r="F8244">
        <v>180.77749633789</v>
      </c>
      <c r="G8244">
        <v>209.83714294434</v>
      </c>
      <c r="H8244">
        <v>255.54354858398</v>
      </c>
      <c r="I8244">
        <v>296.62539672852</v>
      </c>
      <c r="J8244">
        <v>344.3134765625</v>
      </c>
      <c r="K8244" s="6">
        <f>IFERROR(EXP(TREND(LN($F$1:$J$1),LN(F8244:J8244),LN(Calculations!$B$3))),0)</f>
        <v>4.7631114491844699E-2</v>
      </c>
    </row>
    <row r="8245" spans="1:11" x14ac:dyDescent="0.35">
      <c r="A8245">
        <v>8242</v>
      </c>
      <c r="B8245" t="str">
        <f t="shared" si="128"/>
        <v>24-73.5</v>
      </c>
      <c r="C8245">
        <v>-73.642036718821004</v>
      </c>
      <c r="D8245">
        <v>23.683187121281001</v>
      </c>
      <c r="E8245">
        <f>ASIN(SQRT((SIN(RADIANS(PARAMETERS!$D$8-D8245)/2)*SIN(RADIANS(PARAMETERS!$D$8-D8245)/2))+(COS(RADIANS(D8245))*COS(RADIANS(PARAMETERS!$D$8))*SIN(RADIANS(PARAMETERS!$D$9-C8245)/2)*SIN(RADIANS(PARAMETERS!$D$9-C8245)/2))))*2*3958.756</f>
        <v>1019.9231569933731</v>
      </c>
      <c r="F8245">
        <v>180.69003295898</v>
      </c>
      <c r="G8245">
        <v>209.6905670166</v>
      </c>
      <c r="H8245">
        <v>255.29252624512</v>
      </c>
      <c r="I8245">
        <v>296.27035522461</v>
      </c>
      <c r="J8245">
        <v>343.82751464844</v>
      </c>
      <c r="K8245" s="6">
        <f>IFERROR(EXP(TREND(LN($F$1:$J$1),LN(F8245:J8245),LN(Calculations!$B$3))),0)</f>
        <v>4.7583454307772187E-2</v>
      </c>
    </row>
    <row r="8246" spans="1:11" x14ac:dyDescent="0.35">
      <c r="A8246">
        <v>8243</v>
      </c>
      <c r="B8246" t="str">
        <f t="shared" si="128"/>
        <v>24-74</v>
      </c>
      <c r="C8246">
        <v>-73.913358053722007</v>
      </c>
      <c r="D8246">
        <v>23.683187121281001</v>
      </c>
      <c r="E8246">
        <f>ASIN(SQRT((SIN(RADIANS(PARAMETERS!$D$8-D8246)/2)*SIN(RADIANS(PARAMETERS!$D$8-D8246)/2))+(COS(RADIANS(D8246))*COS(RADIANS(PARAMETERS!$D$8))*SIN(RADIANS(PARAMETERS!$D$9-C8246)/2)*SIN(RADIANS(PARAMETERS!$D$9-C8246)/2))))*2*3958.756</f>
        <v>1034.5831566268714</v>
      </c>
      <c r="F8246">
        <v>180.56553649902</v>
      </c>
      <c r="G8246">
        <v>209.47926330566</v>
      </c>
      <c r="H8246">
        <v>254.92765808105</v>
      </c>
      <c r="I8246">
        <v>295.75241088867</v>
      </c>
      <c r="J8246">
        <v>343.11672973633</v>
      </c>
      <c r="K8246" s="6">
        <f>IFERROR(EXP(TREND(LN($F$1:$J$1),LN(F8246:J8246),LN(Calculations!$B$3))),0)</f>
        <v>4.7519177575774348E-2</v>
      </c>
    </row>
    <row r="8247" spans="1:11" x14ac:dyDescent="0.35">
      <c r="A8247">
        <v>8244</v>
      </c>
      <c r="B8247" t="str">
        <f t="shared" si="128"/>
        <v>24-74</v>
      </c>
      <c r="C8247">
        <v>-74.184679388622996</v>
      </c>
      <c r="D8247">
        <v>23.683187121281001</v>
      </c>
      <c r="E8247">
        <f>ASIN(SQRT((SIN(RADIANS(PARAMETERS!$D$8-D8247)/2)*SIN(RADIANS(PARAMETERS!$D$8-D8247)/2))+(COS(RADIANS(D8247))*COS(RADIANS(PARAMETERS!$D$8))*SIN(RADIANS(PARAMETERS!$D$9-C8247)/2)*SIN(RADIANS(PARAMETERS!$D$9-C8247)/2))))*2*3958.756</f>
        <v>1049.3341227498083</v>
      </c>
      <c r="F8247">
        <v>180.48176574707</v>
      </c>
      <c r="G8247">
        <v>209.32685852051</v>
      </c>
      <c r="H8247">
        <v>254.65338134766</v>
      </c>
      <c r="I8247">
        <v>295.35629272461</v>
      </c>
      <c r="J8247">
        <v>342.56677246094</v>
      </c>
      <c r="K8247" s="6">
        <f>IFERROR(EXP(TREND(LN($F$1:$J$1),LN(F8247:J8247),LN(Calculations!$B$3))),0)</f>
        <v>4.7489267721570312E-2</v>
      </c>
    </row>
    <row r="8248" spans="1:11" x14ac:dyDescent="0.35">
      <c r="A8248">
        <v>8245</v>
      </c>
      <c r="B8248" t="str">
        <f t="shared" si="128"/>
        <v>24-74.5</v>
      </c>
      <c r="C8248">
        <v>-74.456000723523999</v>
      </c>
      <c r="D8248">
        <v>23.683187121281001</v>
      </c>
      <c r="E8248">
        <f>ASIN(SQRT((SIN(RADIANS(PARAMETERS!$D$8-D8248)/2)*SIN(RADIANS(PARAMETERS!$D$8-D8248)/2))+(COS(RADIANS(D8248))*COS(RADIANS(PARAMETERS!$D$8))*SIN(RADIANS(PARAMETERS!$D$9-C8248)/2)*SIN(RADIANS(PARAMETERS!$D$9-C8248)/2))))*2*3958.756</f>
        <v>1064.1722351209346</v>
      </c>
      <c r="F8248">
        <v>180.41288757324</v>
      </c>
      <c r="G8248">
        <v>209.19659423828</v>
      </c>
      <c r="H8248">
        <v>254.4139251709</v>
      </c>
      <c r="I8248">
        <v>295.0075378418</v>
      </c>
      <c r="J8248">
        <v>342.07995605469</v>
      </c>
      <c r="K8248" s="6">
        <f>IFERROR(EXP(TREND(LN($F$1:$J$1),LN(F8248:J8248),LN(Calculations!$B$3))),0)</f>
        <v>4.7471166572980471E-2</v>
      </c>
    </row>
    <row r="8249" spans="1:11" x14ac:dyDescent="0.35">
      <c r="A8249">
        <v>8246</v>
      </c>
      <c r="B8249" t="str">
        <f t="shared" si="128"/>
        <v>24-74.5</v>
      </c>
      <c r="C8249">
        <v>-74.727322058425003</v>
      </c>
      <c r="D8249">
        <v>23.683187121281001</v>
      </c>
      <c r="E8249">
        <f>ASIN(SQRT((SIN(RADIANS(PARAMETERS!$D$8-D8249)/2)*SIN(RADIANS(PARAMETERS!$D$8-D8249)/2))+(COS(RADIANS(D8249))*COS(RADIANS(PARAMETERS!$D$8))*SIN(RADIANS(PARAMETERS!$D$9-C8249)/2)*SIN(RADIANS(PARAMETERS!$D$9-C8249)/2))))*2*3958.756</f>
        <v>1079.0938610928872</v>
      </c>
      <c r="F8249">
        <v>180.3123626709</v>
      </c>
      <c r="G8249">
        <v>209.01965332031</v>
      </c>
      <c r="H8249">
        <v>254.1018371582</v>
      </c>
      <c r="I8249">
        <v>294.56076049805</v>
      </c>
      <c r="J8249">
        <v>341.46350097656</v>
      </c>
      <c r="K8249" s="6">
        <f>IFERROR(EXP(TREND(LN($F$1:$J$1),LN(F8249:J8249),LN(Calculations!$B$3))),0)</f>
        <v>4.7427088322070099E-2</v>
      </c>
    </row>
    <row r="8250" spans="1:11" x14ac:dyDescent="0.35">
      <c r="A8250">
        <v>8247</v>
      </c>
      <c r="B8250" t="str">
        <f t="shared" si="128"/>
        <v>24-75</v>
      </c>
      <c r="C8250">
        <v>-74.998643393324997</v>
      </c>
      <c r="D8250">
        <v>23.683187121281001</v>
      </c>
      <c r="E8250">
        <f>ASIN(SQRT((SIN(RADIANS(PARAMETERS!$D$8-D8250)/2)*SIN(RADIANS(PARAMETERS!$D$8-D8250)/2))+(COS(RADIANS(D8250))*COS(RADIANS(PARAMETERS!$D$8))*SIN(RADIANS(PARAMETERS!$D$9-C8250)/2)*SIN(RADIANS(PARAMETERS!$D$9-C8250)/2))))*2*3958.756</f>
        <v>1094.0955457255025</v>
      </c>
      <c r="F8250">
        <v>180.2385559082</v>
      </c>
      <c r="G8250">
        <v>208.88717651367</v>
      </c>
      <c r="H8250">
        <v>253.86553955078</v>
      </c>
      <c r="I8250">
        <v>294.2209777832</v>
      </c>
      <c r="J8250">
        <v>340.9934387207</v>
      </c>
      <c r="K8250" s="6">
        <f>IFERROR(EXP(TREND(LN($F$1:$J$1),LN(F8250:J8250),LN(Calculations!$B$3))),0)</f>
        <v>4.7397964801282985E-2</v>
      </c>
    </row>
    <row r="8251" spans="1:11" x14ac:dyDescent="0.35">
      <c r="A8251">
        <v>8248</v>
      </c>
      <c r="B8251" t="str">
        <f t="shared" si="128"/>
        <v>24-75.5</v>
      </c>
      <c r="C8251">
        <v>-75.269964728226</v>
      </c>
      <c r="D8251">
        <v>23.683187121281001</v>
      </c>
      <c r="E8251">
        <f>ASIN(SQRT((SIN(RADIANS(PARAMETERS!$D$8-D8251)/2)*SIN(RADIANS(PARAMETERS!$D$8-D8251)/2))+(COS(RADIANS(D8251))*COS(RADIANS(PARAMETERS!$D$8))*SIN(RADIANS(PARAMETERS!$D$9-C8251)/2)*SIN(RADIANS(PARAMETERS!$D$9-C8251)/2))))*2*3958.756</f>
        <v>1109.1740023807606</v>
      </c>
      <c r="F8251">
        <v>180.12538146973</v>
      </c>
      <c r="G8251">
        <v>208.70742797852</v>
      </c>
      <c r="H8251">
        <v>253.56924438477</v>
      </c>
      <c r="I8251">
        <v>293.80950927734</v>
      </c>
      <c r="J8251">
        <v>340.43786621094</v>
      </c>
      <c r="K8251" s="6">
        <f>IFERROR(EXP(TREND(LN($F$1:$J$1),LN(F8251:J8251),LN(Calculations!$B$3))),0)</f>
        <v>4.7322212121360487E-2</v>
      </c>
    </row>
    <row r="8252" spans="1:11" x14ac:dyDescent="0.35">
      <c r="A8252">
        <v>8249</v>
      </c>
      <c r="B8252" t="str">
        <f t="shared" si="128"/>
        <v>24-75.5</v>
      </c>
      <c r="C8252">
        <v>-75.541286063127004</v>
      </c>
      <c r="D8252">
        <v>23.683187121281001</v>
      </c>
      <c r="E8252">
        <f>ASIN(SQRT((SIN(RADIANS(PARAMETERS!$D$8-D8252)/2)*SIN(RADIANS(PARAMETERS!$D$8-D8252)/2))+(COS(RADIANS(D8252))*COS(RADIANS(PARAMETERS!$D$8))*SIN(RADIANS(PARAMETERS!$D$9-C8252)/2)*SIN(RADIANS(PARAMETERS!$D$9-C8252)/2))))*2*3958.756</f>
        <v>1124.3261037868406</v>
      </c>
      <c r="F8252">
        <v>179.86070251465</v>
      </c>
      <c r="G8252">
        <v>208.32516479492</v>
      </c>
      <c r="H8252">
        <v>252.98384094238</v>
      </c>
      <c r="I8252">
        <v>293.02557373047</v>
      </c>
      <c r="J8252">
        <v>339.40744018555</v>
      </c>
      <c r="K8252" s="6">
        <f>IFERROR(EXP(TREND(LN($F$1:$J$1),LN(F8252:J8252),LN(Calculations!$B$3))),0)</f>
        <v>4.7094424053166432E-2</v>
      </c>
    </row>
    <row r="8253" spans="1:11" x14ac:dyDescent="0.35">
      <c r="A8253">
        <v>8250</v>
      </c>
      <c r="B8253" t="str">
        <f t="shared" si="128"/>
        <v>24-76</v>
      </c>
      <c r="C8253">
        <v>-75.812607398028007</v>
      </c>
      <c r="D8253">
        <v>23.683187121281001</v>
      </c>
      <c r="E8253">
        <f>ASIN(SQRT((SIN(RADIANS(PARAMETERS!$D$8-D8253)/2)*SIN(RADIANS(PARAMETERS!$D$8-D8253)/2))+(COS(RADIANS(D8253))*COS(RADIANS(PARAMETERS!$D$8))*SIN(RADIANS(PARAMETERS!$D$9-C8253)/2)*SIN(RADIANS(PARAMETERS!$D$9-C8253)/2))))*2*3958.756</f>
        <v>1139.5488735586259</v>
      </c>
      <c r="F8253">
        <v>179.4553527832</v>
      </c>
      <c r="G8253">
        <v>207.76795959473</v>
      </c>
      <c r="H8253">
        <v>252.16633605957</v>
      </c>
      <c r="I8253">
        <v>291.95590209961</v>
      </c>
      <c r="J8253">
        <v>338.02691650391</v>
      </c>
      <c r="K8253" s="6">
        <f>IFERROR(EXP(TREND(LN($F$1:$J$1),LN(F8253:J8253),LN(Calculations!$B$3))),0)</f>
        <v>4.6709029813646954E-2</v>
      </c>
    </row>
    <row r="8254" spans="1:11" x14ac:dyDescent="0.35">
      <c r="A8254">
        <v>8251</v>
      </c>
      <c r="B8254" t="str">
        <f t="shared" si="128"/>
        <v>24-76</v>
      </c>
      <c r="C8254">
        <v>-76.083928732928996</v>
      </c>
      <c r="D8254">
        <v>23.683187121281001</v>
      </c>
      <c r="E8254">
        <f>ASIN(SQRT((SIN(RADIANS(PARAMETERS!$D$8-D8254)/2)*SIN(RADIANS(PARAMETERS!$D$8-D8254)/2))+(COS(RADIANS(D8254))*COS(RADIANS(PARAMETERS!$D$8))*SIN(RADIANS(PARAMETERS!$D$9-C8254)/2)*SIN(RADIANS(PARAMETERS!$D$9-C8254)/2))))*2*3958.756</f>
        <v>1154.8394781585052</v>
      </c>
      <c r="F8254">
        <v>178.91622924805</v>
      </c>
      <c r="G8254">
        <v>207.05554199219</v>
      </c>
      <c r="H8254">
        <v>251.13250732422</v>
      </c>
      <c r="I8254">
        <v>290.61145019531</v>
      </c>
      <c r="J8254">
        <v>336.30023193359</v>
      </c>
      <c r="K8254" s="6">
        <f>IFERROR(EXP(TREND(LN($F$1:$J$1),LN(F8254:J8254),LN(Calculations!$B$3))),0)</f>
        <v>4.6185792420285275E-2</v>
      </c>
    </row>
    <row r="8255" spans="1:11" x14ac:dyDescent="0.35">
      <c r="A8255">
        <v>8252</v>
      </c>
      <c r="B8255" t="str">
        <f t="shared" si="128"/>
        <v>24-76.5</v>
      </c>
      <c r="C8255">
        <v>-76.355250067829999</v>
      </c>
      <c r="D8255">
        <v>23.683187121281001</v>
      </c>
      <c r="E8255">
        <f>ASIN(SQRT((SIN(RADIANS(PARAMETERS!$D$8-D8255)/2)*SIN(RADIANS(PARAMETERS!$D$8-D8255)/2))+(COS(RADIANS(D8255))*COS(RADIANS(PARAMETERS!$D$8))*SIN(RADIANS(PARAMETERS!$D$9-C8255)/2)*SIN(RADIANS(PARAMETERS!$D$9-C8255)/2))))*2*3958.756</f>
        <v>1170.1952192814053</v>
      </c>
      <c r="F8255">
        <v>178.30648803711</v>
      </c>
      <c r="G8255">
        <v>206.2647857666</v>
      </c>
      <c r="H8255">
        <v>249.97657775879</v>
      </c>
      <c r="I8255">
        <v>289.10189819336</v>
      </c>
      <c r="J8255">
        <v>334.35485839844</v>
      </c>
      <c r="K8255" s="6">
        <f>IFERROR(EXP(TREND(LN($F$1:$J$1),LN(F8255:J8255),LN(Calculations!$B$3))),0)</f>
        <v>4.5603384229095989E-2</v>
      </c>
    </row>
    <row r="8256" spans="1:11" x14ac:dyDescent="0.35">
      <c r="A8256">
        <v>8253</v>
      </c>
      <c r="B8256" t="str">
        <f t="shared" si="128"/>
        <v>24-76.5</v>
      </c>
      <c r="C8256">
        <v>-76.626571402731003</v>
      </c>
      <c r="D8256">
        <v>23.683187121281001</v>
      </c>
      <c r="E8256">
        <f>ASIN(SQRT((SIN(RADIANS(PARAMETERS!$D$8-D8256)/2)*SIN(RADIANS(PARAMETERS!$D$8-D8256)/2))+(COS(RADIANS(D8256))*COS(RADIANS(PARAMETERS!$D$8))*SIN(RADIANS(PARAMETERS!$D$9-C8256)/2)*SIN(RADIANS(PARAMETERS!$D$9-C8256)/2))))*2*3958.756</f>
        <v>1185.6135266468698</v>
      </c>
      <c r="F8256">
        <v>177.73887634277</v>
      </c>
      <c r="G8256">
        <v>205.58695983887</v>
      </c>
      <c r="H8256">
        <v>248.9861907959</v>
      </c>
      <c r="I8256">
        <v>287.80905151367</v>
      </c>
      <c r="J8256">
        <v>332.68942260742</v>
      </c>
      <c r="K8256" s="6">
        <f>IFERROR(EXP(TREND(LN($F$1:$J$1),LN(F8256:J8256),LN(Calculations!$B$3))),0)</f>
        <v>4.5060832043210999E-2</v>
      </c>
    </row>
    <row r="8257" spans="1:11" x14ac:dyDescent="0.35">
      <c r="A8257">
        <v>8254</v>
      </c>
      <c r="B8257" t="str">
        <f t="shared" si="128"/>
        <v>24-77</v>
      </c>
      <c r="C8257">
        <v>-76.897892737632006</v>
      </c>
      <c r="D8257">
        <v>23.683187121281001</v>
      </c>
      <c r="E8257">
        <f>ASIN(SQRT((SIN(RADIANS(PARAMETERS!$D$8-D8257)/2)*SIN(RADIANS(PARAMETERS!$D$8-D8257)/2))+(COS(RADIANS(D8257))*COS(RADIANS(PARAMETERS!$D$8))*SIN(RADIANS(PARAMETERS!$D$9-C8257)/2)*SIN(RADIANS(PARAMETERS!$D$9-C8257)/2))))*2*3958.756</f>
        <v>1201.0919511806935</v>
      </c>
      <c r="F8257">
        <v>177.26403808594</v>
      </c>
      <c r="G8257">
        <v>205.03057861328</v>
      </c>
      <c r="H8257">
        <v>248.16732788086</v>
      </c>
      <c r="I8257">
        <v>286.73593139648</v>
      </c>
      <c r="J8257">
        <v>331.30285644531</v>
      </c>
      <c r="K8257" s="6">
        <f>IFERROR(EXP(TREND(LN($F$1:$J$1),LN(F8257:J8257),LN(Calculations!$B$3))),0)</f>
        <v>4.4613503830910901E-2</v>
      </c>
    </row>
    <row r="8258" spans="1:11" x14ac:dyDescent="0.35">
      <c r="A8258">
        <v>8255</v>
      </c>
      <c r="B8258" t="str">
        <f t="shared" si="128"/>
        <v>24-77</v>
      </c>
      <c r="C8258">
        <v>-77.169214072532995</v>
      </c>
      <c r="D8258">
        <v>23.683187121281001</v>
      </c>
      <c r="E8258">
        <f>ASIN(SQRT((SIN(RADIANS(PARAMETERS!$D$8-D8258)/2)*SIN(RADIANS(PARAMETERS!$D$8-D8258)/2))+(COS(RADIANS(D8258))*COS(RADIANS(PARAMETERS!$D$8))*SIN(RADIANS(PARAMETERS!$D$9-C8258)/2)*SIN(RADIANS(PARAMETERS!$D$9-C8258)/2))))*2*3958.756</f>
        <v>1216.628158568438</v>
      </c>
      <c r="F8258">
        <v>176.94577026367</v>
      </c>
      <c r="G8258">
        <v>204.61407470703</v>
      </c>
      <c r="H8258">
        <v>247.54222106934</v>
      </c>
      <c r="I8258">
        <v>285.9079284668</v>
      </c>
      <c r="J8258">
        <v>330.22399902344</v>
      </c>
      <c r="K8258" s="6">
        <f>IFERROR(EXP(TREND(LN($F$1:$J$1),LN(F8258:J8258),LN(Calculations!$B$3))),0)</f>
        <v>4.4326431967585074E-2</v>
      </c>
    </row>
    <row r="8259" spans="1:11" x14ac:dyDescent="0.35">
      <c r="A8259">
        <v>8256</v>
      </c>
      <c r="B8259" t="str">
        <f t="shared" si="128"/>
        <v>24-77.5</v>
      </c>
      <c r="C8259">
        <v>-77.440535407433998</v>
      </c>
      <c r="D8259">
        <v>23.683187121281001</v>
      </c>
      <c r="E8259">
        <f>ASIN(SQRT((SIN(RADIANS(PARAMETERS!$D$8-D8259)/2)*SIN(RADIANS(PARAMETERS!$D$8-D8259)/2))+(COS(RADIANS(D8259))*COS(RADIANS(PARAMETERS!$D$8))*SIN(RADIANS(PARAMETERS!$D$9-C8259)/2)*SIN(RADIANS(PARAMETERS!$D$9-C8259)/2))))*2*3958.756</f>
        <v>1232.2199231632474</v>
      </c>
      <c r="F8259">
        <v>176.76768493652</v>
      </c>
      <c r="G8259">
        <v>204.36389160156</v>
      </c>
      <c r="H8259">
        <v>247.15930175781</v>
      </c>
      <c r="I8259">
        <v>285.39547729492</v>
      </c>
      <c r="J8259">
        <v>329.55096435547</v>
      </c>
      <c r="K8259" s="6">
        <f>IFERROR(EXP(TREND(LN($F$1:$J$1),LN(F8259:J8259),LN(Calculations!$B$3))),0)</f>
        <v>4.4173342979327242E-2</v>
      </c>
    </row>
    <row r="8260" spans="1:11" x14ac:dyDescent="0.35">
      <c r="A8260">
        <v>8257</v>
      </c>
      <c r="B8260" t="str">
        <f t="shared" si="128"/>
        <v>24-77.5</v>
      </c>
      <c r="C8260">
        <v>-77.711856742335002</v>
      </c>
      <c r="D8260">
        <v>23.683187121281001</v>
      </c>
      <c r="E8260">
        <f>ASIN(SQRT((SIN(RADIANS(PARAMETERS!$D$8-D8260)/2)*SIN(RADIANS(PARAMETERS!$D$8-D8260)/2))+(COS(RADIANS(D8260))*COS(RADIANS(PARAMETERS!$D$8))*SIN(RADIANS(PARAMETERS!$D$9-C8260)/2)*SIN(RADIANS(PARAMETERS!$D$9-C8260)/2))))*2*3958.756</f>
        <v>1247.865122230558</v>
      </c>
      <c r="F8260">
        <v>176.60322570801</v>
      </c>
      <c r="G8260">
        <v>204.12187194824</v>
      </c>
      <c r="H8260">
        <v>246.7830657959</v>
      </c>
      <c r="I8260">
        <v>284.88790893555</v>
      </c>
      <c r="J8260">
        <v>328.88024902344</v>
      </c>
      <c r="K8260" s="6">
        <f>IFERROR(EXP(TREND(LN($F$1:$J$1),LN(F8260:J8260),LN(Calculations!$B$3))),0)</f>
        <v>4.4037929381256093E-2</v>
      </c>
    </row>
    <row r="8261" spans="1:11" x14ac:dyDescent="0.35">
      <c r="A8261">
        <v>8258</v>
      </c>
      <c r="B8261" t="str">
        <f t="shared" ref="B8261:B8324" si="129">MROUND(D8261,1)&amp;MROUND(C8261,-0.5)</f>
        <v>24-78</v>
      </c>
      <c r="C8261">
        <v>-77.983178077236005</v>
      </c>
      <c r="D8261">
        <v>23.683187121281001</v>
      </c>
      <c r="E8261">
        <f>ASIN(SQRT((SIN(RADIANS(PARAMETERS!$D$8-D8261)/2)*SIN(RADIANS(PARAMETERS!$D$8-D8261)/2))+(COS(RADIANS(D8261))*COS(RADIANS(PARAMETERS!$D$8))*SIN(RADIANS(PARAMETERS!$D$9-C8261)/2)*SIN(RADIANS(PARAMETERS!$D$9-C8261)/2))))*2*3958.756</f>
        <v>1263.561730512698</v>
      </c>
      <c r="F8261">
        <v>176.36422729492</v>
      </c>
      <c r="G8261">
        <v>203.77526855469</v>
      </c>
      <c r="H8261">
        <v>246.25074768066</v>
      </c>
      <c r="I8261">
        <v>284.17425537109</v>
      </c>
      <c r="J8261">
        <v>327.94171142578</v>
      </c>
      <c r="K8261" s="6">
        <f>IFERROR(EXP(TREND(LN($F$1:$J$1),LN(F8261:J8261),LN(Calculations!$B$3))),0)</f>
        <v>4.3834894931751106E-2</v>
      </c>
    </row>
    <row r="8262" spans="1:11" x14ac:dyDescent="0.35">
      <c r="A8262">
        <v>8259</v>
      </c>
      <c r="B8262" t="str">
        <f t="shared" si="129"/>
        <v>24-78.5</v>
      </c>
      <c r="C8262">
        <v>-78.254499412136994</v>
      </c>
      <c r="D8262">
        <v>23.683187121281001</v>
      </c>
      <c r="E8262">
        <f>ASIN(SQRT((SIN(RADIANS(PARAMETERS!$D$8-D8262)/2)*SIN(RADIANS(PARAMETERS!$D$8-D8262)/2))+(COS(RADIANS(D8262))*COS(RADIANS(PARAMETERS!$D$8))*SIN(RADIANS(PARAMETERS!$D$9-C8262)/2)*SIN(RADIANS(PARAMETERS!$D$9-C8262)/2))))*2*3958.756</f>
        <v>1279.3078150967676</v>
      </c>
      <c r="F8262">
        <v>176.09159851074</v>
      </c>
      <c r="G8262">
        <v>203.40455627441</v>
      </c>
      <c r="H8262">
        <v>245.69329833984</v>
      </c>
      <c r="I8262">
        <v>283.43521118164</v>
      </c>
      <c r="J8262">
        <v>326.97817993164</v>
      </c>
      <c r="K8262" s="6">
        <f>IFERROR(EXP(TREND(LN($F$1:$J$1),LN(F8262:J8262),LN(Calculations!$B$3))),0)</f>
        <v>4.3590939229138287E-2</v>
      </c>
    </row>
    <row r="8263" spans="1:11" x14ac:dyDescent="0.35">
      <c r="A8263">
        <v>8260</v>
      </c>
      <c r="B8263" t="str">
        <f t="shared" si="129"/>
        <v>24-78.5</v>
      </c>
      <c r="C8263">
        <v>-78.525820747037997</v>
      </c>
      <c r="D8263">
        <v>23.683187121281001</v>
      </c>
      <c r="E8263">
        <f>ASIN(SQRT((SIN(RADIANS(PARAMETERS!$D$8-D8263)/2)*SIN(RADIANS(PARAMETERS!$D$8-D8263)/2))+(COS(RADIANS(D8263))*COS(RADIANS(PARAMETERS!$D$8))*SIN(RADIANS(PARAMETERS!$D$9-C8263)/2)*SIN(RADIANS(PARAMETERS!$D$9-C8263)/2))))*2*3958.756</f>
        <v>1295.1015305697372</v>
      </c>
      <c r="F8263">
        <v>175.76440429688</v>
      </c>
      <c r="G8263">
        <v>202.98594665527</v>
      </c>
      <c r="H8263">
        <v>245.06768798828</v>
      </c>
      <c r="I8263">
        <v>282.60858154297</v>
      </c>
      <c r="J8263">
        <v>325.9033203125</v>
      </c>
      <c r="K8263" s="6">
        <f>IFERROR(EXP(TREND(LN($F$1:$J$1),LN(F8263:J8263),LN(Calculations!$B$3))),0)</f>
        <v>4.3293704720685715E-2</v>
      </c>
    </row>
    <row r="8264" spans="1:11" x14ac:dyDescent="0.35">
      <c r="A8264">
        <v>8261</v>
      </c>
      <c r="B8264" t="str">
        <f t="shared" si="129"/>
        <v>24-79</v>
      </c>
      <c r="C8264">
        <v>-78.797142081939</v>
      </c>
      <c r="D8264">
        <v>23.683187121281001</v>
      </c>
      <c r="E8264">
        <f>ASIN(SQRT((SIN(RADIANS(PARAMETERS!$D$8-D8264)/2)*SIN(RADIANS(PARAMETERS!$D$8-D8264)/2))+(COS(RADIANS(D8264))*COS(RADIANS(PARAMETERS!$D$8))*SIN(RADIANS(PARAMETERS!$D$9-C8264)/2)*SIN(RADIANS(PARAMETERS!$D$9-C8264)/2))))*2*3958.756</f>
        <v>1310.9411144452492</v>
      </c>
      <c r="F8264">
        <v>175.45979309082</v>
      </c>
      <c r="G8264">
        <v>202.59255981445</v>
      </c>
      <c r="H8264">
        <v>244.4758605957</v>
      </c>
      <c r="I8264">
        <v>281.82388305664</v>
      </c>
      <c r="J8264">
        <v>324.88031005859</v>
      </c>
      <c r="K8264" s="6">
        <f>IFERROR(EXP(TREND(LN($F$1:$J$1),LN(F8264:J8264),LN(Calculations!$B$3))),0)</f>
        <v>4.3020753477245641E-2</v>
      </c>
    </row>
    <row r="8265" spans="1:11" x14ac:dyDescent="0.35">
      <c r="A8265">
        <v>8262</v>
      </c>
      <c r="B8265" t="str">
        <f t="shared" si="129"/>
        <v>24-79</v>
      </c>
      <c r="C8265">
        <v>-79.068463416840004</v>
      </c>
      <c r="D8265">
        <v>23.683187121281001</v>
      </c>
      <c r="E8265">
        <f>ASIN(SQRT((SIN(RADIANS(PARAMETERS!$D$8-D8265)/2)*SIN(RADIANS(PARAMETERS!$D$8-D8265)/2))+(COS(RADIANS(D8265))*COS(RADIANS(PARAMETERS!$D$8))*SIN(RADIANS(PARAMETERS!$D$9-C8265)/2)*SIN(RADIANS(PARAMETERS!$D$9-C8265)/2))))*2*3958.756</f>
        <v>1326.8248828472463</v>
      </c>
      <c r="F8265">
        <v>175.29649353027</v>
      </c>
      <c r="G8265">
        <v>202.38653564453</v>
      </c>
      <c r="H8265">
        <v>244.16023254395</v>
      </c>
      <c r="I8265">
        <v>281.40151977539</v>
      </c>
      <c r="J8265">
        <v>324.32583618164</v>
      </c>
      <c r="K8265" s="6">
        <f>IFERROR(EXP(TREND(LN($F$1:$J$1),LN(F8265:J8265),LN(Calculations!$B$3))),0)</f>
        <v>4.2879020941868927E-2</v>
      </c>
    </row>
    <row r="8266" spans="1:11" x14ac:dyDescent="0.35">
      <c r="A8266">
        <v>8263</v>
      </c>
      <c r="B8266" t="str">
        <f t="shared" si="129"/>
        <v>24-79.5</v>
      </c>
      <c r="C8266">
        <v>-79.339784751741007</v>
      </c>
      <c r="D8266">
        <v>23.683187121281001</v>
      </c>
      <c r="E8266">
        <f>ASIN(SQRT((SIN(RADIANS(PARAMETERS!$D$8-D8266)/2)*SIN(RADIANS(PARAMETERS!$D$8-D8266)/2))+(COS(RADIANS(D8266))*COS(RADIANS(PARAMETERS!$D$8))*SIN(RADIANS(PARAMETERS!$D$9-C8266)/2)*SIN(RADIANS(PARAMETERS!$D$9-C8266)/2))))*2*3958.756</f>
        <v>1342.7512264361419</v>
      </c>
      <c r="F8266">
        <v>175.25283813477</v>
      </c>
      <c r="G8266">
        <v>202.32647705078</v>
      </c>
      <c r="H8266">
        <v>244.04002380371</v>
      </c>
      <c r="I8266">
        <v>281.22116088867</v>
      </c>
      <c r="J8266">
        <v>324.06954956055</v>
      </c>
      <c r="K8266" s="6">
        <f>IFERROR(EXP(TREND(LN($F$1:$J$1),LN(F8266:J8266),LN(Calculations!$B$3))),0)</f>
        <v>4.2865327536129337E-2</v>
      </c>
    </row>
    <row r="8267" spans="1:11" x14ac:dyDescent="0.35">
      <c r="A8267">
        <v>8264</v>
      </c>
      <c r="B8267" t="str">
        <f t="shared" si="129"/>
        <v>24-79.5</v>
      </c>
      <c r="C8267">
        <v>-79.611106086641996</v>
      </c>
      <c r="D8267">
        <v>23.683187121281001</v>
      </c>
      <c r="E8267">
        <f>ASIN(SQRT((SIN(RADIANS(PARAMETERS!$D$8-D8267)/2)*SIN(RADIANS(PARAMETERS!$D$8-D8267)/2))+(COS(RADIANS(D8267))*COS(RADIANS(PARAMETERS!$D$8))*SIN(RADIANS(PARAMETERS!$D$9-C8267)/2)*SIN(RADIANS(PARAMETERS!$D$9-C8267)/2))))*2*3958.756</f>
        <v>1358.7186065639135</v>
      </c>
      <c r="F8267">
        <v>175.31037902832</v>
      </c>
      <c r="G8267">
        <v>202.36753845215</v>
      </c>
      <c r="H8267">
        <v>244.04957580566</v>
      </c>
      <c r="I8267">
        <v>281.19714355469</v>
      </c>
      <c r="J8267">
        <v>324.00137329102</v>
      </c>
      <c r="K8267" s="6">
        <f>IFERROR(EXP(TREND(LN($F$1:$J$1),LN(F8267:J8267),LN(Calculations!$B$3))),0)</f>
        <v>4.2962718019555472E-2</v>
      </c>
    </row>
    <row r="8268" spans="1:11" x14ac:dyDescent="0.35">
      <c r="A8268">
        <v>8265</v>
      </c>
      <c r="B8268" t="str">
        <f t="shared" si="129"/>
        <v>24-80</v>
      </c>
      <c r="C8268">
        <v>-79.882427421542999</v>
      </c>
      <c r="D8268">
        <v>23.683187121281001</v>
      </c>
      <c r="E8268">
        <f>ASIN(SQRT((SIN(RADIANS(PARAMETERS!$D$8-D8268)/2)*SIN(RADIANS(PARAMETERS!$D$8-D8268)/2))+(COS(RADIANS(D8268))*COS(RADIANS(PARAMETERS!$D$8))*SIN(RADIANS(PARAMETERS!$D$9-C8268)/2)*SIN(RADIANS(PARAMETERS!$D$9-C8268)/2))))*2*3958.756</f>
        <v>1374.7255516451416</v>
      </c>
      <c r="F8268">
        <v>175.44618225098</v>
      </c>
      <c r="G8268">
        <v>202.48236083984</v>
      </c>
      <c r="H8268">
        <v>244.16622924805</v>
      </c>
      <c r="I8268">
        <v>281.31262207031</v>
      </c>
      <c r="J8268">
        <v>324.11267089844</v>
      </c>
      <c r="K8268" s="6">
        <f>IFERROR(EXP(TREND(LN($F$1:$J$1),LN(F8268:J8268),LN(Calculations!$B$3))),0)</f>
        <v>4.313533176610742E-2</v>
      </c>
    </row>
    <row r="8269" spans="1:11" x14ac:dyDescent="0.35">
      <c r="A8269">
        <v>8266</v>
      </c>
      <c r="B8269" t="str">
        <f t="shared" si="129"/>
        <v>24-80</v>
      </c>
      <c r="C8269">
        <v>-80.153748756444003</v>
      </c>
      <c r="D8269">
        <v>23.683187121281001</v>
      </c>
      <c r="E8269">
        <f>ASIN(SQRT((SIN(RADIANS(PARAMETERS!$D$8-D8269)/2)*SIN(RADIANS(PARAMETERS!$D$8-D8269)/2))+(COS(RADIANS(D8269))*COS(RADIANS(PARAMETERS!$D$8))*SIN(RADIANS(PARAMETERS!$D$9-C8269)/2)*SIN(RADIANS(PARAMETERS!$D$9-C8269)/2))))*2*3958.756</f>
        <v>1390.7706537316367</v>
      </c>
      <c r="F8269">
        <v>175.68867492676</v>
      </c>
      <c r="G8269">
        <v>202.66500854492</v>
      </c>
      <c r="H8269">
        <v>244.3662109375</v>
      </c>
      <c r="I8269">
        <v>281.525390625</v>
      </c>
      <c r="J8269">
        <v>324.33758544922</v>
      </c>
      <c r="K8269" s="6">
        <f>IFERROR(EXP(TREND(LN($F$1:$J$1),LN(F8269:J8269),LN(Calculations!$B$3))),0)</f>
        <v>4.3424870108013276E-2</v>
      </c>
    </row>
    <row r="8270" spans="1:11" x14ac:dyDescent="0.35">
      <c r="A8270">
        <v>8267</v>
      </c>
      <c r="B8270" t="str">
        <f t="shared" si="129"/>
        <v>24-80.5</v>
      </c>
      <c r="C8270">
        <v>-80.425070091345006</v>
      </c>
      <c r="D8270">
        <v>23.683187121281001</v>
      </c>
      <c r="E8270">
        <f>ASIN(SQRT((SIN(RADIANS(PARAMETERS!$D$8-D8270)/2)*SIN(RADIANS(PARAMETERS!$D$8-D8270)/2))+(COS(RADIANS(D8270))*COS(RADIANS(PARAMETERS!$D$8))*SIN(RADIANS(PARAMETERS!$D$9-C8270)/2)*SIN(RADIANS(PARAMETERS!$D$9-C8270)/2))))*2*3958.756</f>
        <v>1406.8525652789533</v>
      </c>
      <c r="F8270">
        <v>175.98310852051</v>
      </c>
      <c r="G8270">
        <v>202.90811157227</v>
      </c>
      <c r="H8270">
        <v>244.63830566406</v>
      </c>
      <c r="I8270">
        <v>281.82049560547</v>
      </c>
      <c r="J8270">
        <v>324.65634155273</v>
      </c>
      <c r="K8270" s="6">
        <f>IFERROR(EXP(TREND(LN($F$1:$J$1),LN(F8270:J8270),LN(Calculations!$B$3))),0)</f>
        <v>4.3780549899774958E-2</v>
      </c>
    </row>
    <row r="8271" spans="1:11" x14ac:dyDescent="0.35">
      <c r="A8271">
        <v>8268</v>
      </c>
      <c r="B8271" t="str">
        <f t="shared" si="129"/>
        <v>24-80.5</v>
      </c>
      <c r="C8271">
        <v>-80.696391426245995</v>
      </c>
      <c r="D8271">
        <v>23.683187121281001</v>
      </c>
      <c r="E8271">
        <f>ASIN(SQRT((SIN(RADIANS(PARAMETERS!$D$8-D8271)/2)*SIN(RADIANS(PARAMETERS!$D$8-D8271)/2))+(COS(RADIANS(D8271))*COS(RADIANS(PARAMETERS!$D$8))*SIN(RADIANS(PARAMETERS!$D$9-C8271)/2)*SIN(RADIANS(PARAMETERS!$D$9-C8271)/2))))*2*3958.756</f>
        <v>1422.9699960936844</v>
      </c>
      <c r="F8271">
        <v>176.27490234375</v>
      </c>
      <c r="G8271">
        <v>203.20639038086</v>
      </c>
      <c r="H8271">
        <v>244.98014831543</v>
      </c>
      <c r="I8271">
        <v>282.19876098633</v>
      </c>
      <c r="J8271">
        <v>325.07421875</v>
      </c>
      <c r="K8271" s="6">
        <f>IFERROR(EXP(TREND(LN($F$1:$J$1),LN(F8271:J8271),LN(Calculations!$B$3))),0)</f>
        <v>4.414498455347509E-2</v>
      </c>
    </row>
    <row r="8272" spans="1:11" x14ac:dyDescent="0.35">
      <c r="A8272">
        <v>8269</v>
      </c>
      <c r="B8272" t="str">
        <f t="shared" si="129"/>
        <v>24-81</v>
      </c>
      <c r="C8272">
        <v>-80.967712761146998</v>
      </c>
      <c r="D8272">
        <v>23.683187121281001</v>
      </c>
      <c r="E8272">
        <f>ASIN(SQRT((SIN(RADIANS(PARAMETERS!$D$8-D8272)/2)*SIN(RADIANS(PARAMETERS!$D$8-D8272)/2))+(COS(RADIANS(D8272))*COS(RADIANS(PARAMETERS!$D$8))*SIN(RADIANS(PARAMETERS!$D$9-C8272)/2)*SIN(RADIANS(PARAMETERS!$D$9-C8272)/2))))*2*3958.756</f>
        <v>1439.1217104510288</v>
      </c>
      <c r="F8272">
        <v>176.42114257813</v>
      </c>
      <c r="G8272">
        <v>203.33044433594</v>
      </c>
      <c r="H8272">
        <v>245.06771850586</v>
      </c>
      <c r="I8272">
        <v>282.24548339844</v>
      </c>
      <c r="J8272">
        <v>325.06546020508</v>
      </c>
      <c r="K8272" s="6">
        <f>IFERROR(EXP(TREND(LN($F$1:$J$1),LN(F8272:J8272),LN(Calculations!$B$3))),0)</f>
        <v>4.4371359243681636E-2</v>
      </c>
    </row>
    <row r="8273" spans="1:11" x14ac:dyDescent="0.35">
      <c r="A8273">
        <v>8270</v>
      </c>
      <c r="B8273" t="str">
        <f t="shared" si="129"/>
        <v>24-81</v>
      </c>
      <c r="C8273">
        <v>-81.239034096048002</v>
      </c>
      <c r="D8273">
        <v>23.683187121281001</v>
      </c>
      <c r="E8273">
        <f>ASIN(SQRT((SIN(RADIANS(PARAMETERS!$D$8-D8273)/2)*SIN(RADIANS(PARAMETERS!$D$8-D8273)/2))+(COS(RADIANS(D8273))*COS(RADIANS(PARAMETERS!$D$8))*SIN(RADIANS(PARAMETERS!$D$9-C8273)/2)*SIN(RADIANS(PARAMETERS!$D$9-C8273)/2))))*2*3958.756</f>
        <v>1455.3065243727112</v>
      </c>
      <c r="F8273">
        <v>176.48503112793</v>
      </c>
      <c r="G8273">
        <v>203.35472106934</v>
      </c>
      <c r="H8273">
        <v>245.0182800293</v>
      </c>
      <c r="I8273">
        <v>282.11981201172</v>
      </c>
      <c r="J8273">
        <v>324.84149169922</v>
      </c>
      <c r="K8273" s="6">
        <f>IFERROR(EXP(TREND(LN($F$1:$J$1),LN(F8273:J8273),LN(Calculations!$B$3))),0)</f>
        <v>4.4511513554423433E-2</v>
      </c>
    </row>
    <row r="8274" spans="1:11" x14ac:dyDescent="0.35">
      <c r="A8274">
        <v>8271</v>
      </c>
      <c r="B8274" t="str">
        <f t="shared" si="129"/>
        <v>24-81.5</v>
      </c>
      <c r="C8274">
        <v>-81.510355430949005</v>
      </c>
      <c r="D8274">
        <v>23.683187121281001</v>
      </c>
      <c r="E8274">
        <f>ASIN(SQRT((SIN(RADIANS(PARAMETERS!$D$8-D8274)/2)*SIN(RADIANS(PARAMETERS!$D$8-D8274)/2))+(COS(RADIANS(D8274))*COS(RADIANS(PARAMETERS!$D$8))*SIN(RADIANS(PARAMETERS!$D$9-C8274)/2)*SIN(RADIANS(PARAMETERS!$D$9-C8274)/2))))*2*3958.756</f>
        <v>1471.5233030558725</v>
      </c>
      <c r="F8274">
        <v>176.58409118652</v>
      </c>
      <c r="G8274">
        <v>203.43418884277</v>
      </c>
      <c r="H8274">
        <v>245.05897521973</v>
      </c>
      <c r="I8274">
        <v>282.11877441406</v>
      </c>
      <c r="J8274">
        <v>324.78512573242</v>
      </c>
      <c r="K8274" s="6">
        <f>IFERROR(EXP(TREND(LN($F$1:$J$1),LN(F8274:J8274),LN(Calculations!$B$3))),0)</f>
        <v>4.4677526709727217E-2</v>
      </c>
    </row>
    <row r="8275" spans="1:11" x14ac:dyDescent="0.35">
      <c r="A8275">
        <v>8272</v>
      </c>
      <c r="B8275" t="str">
        <f t="shared" si="129"/>
        <v>24-82</v>
      </c>
      <c r="C8275">
        <v>-81.781676765849994</v>
      </c>
      <c r="D8275">
        <v>23.683187121281001</v>
      </c>
      <c r="E8275">
        <f>ASIN(SQRT((SIN(RADIANS(PARAMETERS!$D$8-D8275)/2)*SIN(RADIANS(PARAMETERS!$D$8-D8275)/2))+(COS(RADIANS(D8275))*COS(RADIANS(PARAMETERS!$D$8))*SIN(RADIANS(PARAMETERS!$D$9-C8275)/2)*SIN(RADIANS(PARAMETERS!$D$9-C8275)/2))))*2*3958.756</f>
        <v>1487.7709584441041</v>
      </c>
      <c r="F8275">
        <v>176.7229309082</v>
      </c>
      <c r="G8275">
        <v>203.54698181152</v>
      </c>
      <c r="H8275">
        <v>245.13945007324</v>
      </c>
      <c r="I8275">
        <v>282.16317749023</v>
      </c>
      <c r="J8275">
        <v>324.78070068359</v>
      </c>
      <c r="K8275" s="6">
        <f>IFERROR(EXP(TREND(LN($F$1:$J$1),LN(F8275:J8275),LN(Calculations!$B$3))),0)</f>
        <v>4.4892017921584579E-2</v>
      </c>
    </row>
    <row r="8276" spans="1:11" x14ac:dyDescent="0.35">
      <c r="A8276">
        <v>8273</v>
      </c>
      <c r="B8276" t="str">
        <f t="shared" si="129"/>
        <v>24-82</v>
      </c>
      <c r="C8276">
        <v>-82.052998100750997</v>
      </c>
      <c r="D8276">
        <v>23.683187121281001</v>
      </c>
      <c r="E8276">
        <f>ASIN(SQRT((SIN(RADIANS(PARAMETERS!$D$8-D8276)/2)*SIN(RADIANS(PARAMETERS!$D$8-D8276)/2))+(COS(RADIANS(D8276))*COS(RADIANS(PARAMETERS!$D$8))*SIN(RADIANS(PARAMETERS!$D$9-C8276)/2)*SIN(RADIANS(PARAMETERS!$D$9-C8276)/2))))*2*3958.756</f>
        <v>1504.0484469322762</v>
      </c>
      <c r="F8276">
        <v>176.92353820801</v>
      </c>
      <c r="G8276">
        <v>203.71325683594</v>
      </c>
      <c r="H8276">
        <v>245.29046630859</v>
      </c>
      <c r="I8276">
        <v>282.29409790039</v>
      </c>
      <c r="J8276">
        <v>324.88195800781</v>
      </c>
      <c r="K8276" s="6">
        <f>IFERROR(EXP(TREND(LN($F$1:$J$1),LN(F8276:J8276),LN(Calculations!$B$3))),0)</f>
        <v>4.5176339663751473E-2</v>
      </c>
    </row>
    <row r="8277" spans="1:11" x14ac:dyDescent="0.35">
      <c r="A8277">
        <v>8274</v>
      </c>
      <c r="B8277" t="str">
        <f t="shared" si="129"/>
        <v>24-82.5</v>
      </c>
      <c r="C8277">
        <v>-82.324319435652001</v>
      </c>
      <c r="D8277">
        <v>23.683187121281001</v>
      </c>
      <c r="E8277">
        <f>ASIN(SQRT((SIN(RADIANS(PARAMETERS!$D$8-D8277)/2)*SIN(RADIANS(PARAMETERS!$D$8-D8277)/2))+(COS(RADIANS(D8277))*COS(RADIANS(PARAMETERS!$D$8))*SIN(RADIANS(PARAMETERS!$D$9-C8277)/2)*SIN(RADIANS(PARAMETERS!$D$9-C8277)/2))))*2*3958.756</f>
        <v>1520.3547671973197</v>
      </c>
      <c r="F8277">
        <v>177.17858886719</v>
      </c>
      <c r="G8277">
        <v>203.95579528809</v>
      </c>
      <c r="H8277">
        <v>245.55047607422</v>
      </c>
      <c r="I8277">
        <v>282.56539916992</v>
      </c>
      <c r="J8277">
        <v>325.16204833984</v>
      </c>
      <c r="K8277" s="6">
        <f>IFERROR(EXP(TREND(LN($F$1:$J$1),LN(F8277:J8277),LN(Calculations!$B$3))),0)</f>
        <v>4.5518336389408304E-2</v>
      </c>
    </row>
    <row r="8278" spans="1:11" x14ac:dyDescent="0.35">
      <c r="A8278">
        <v>8275</v>
      </c>
      <c r="B8278" t="str">
        <f t="shared" si="129"/>
        <v>24-82.5</v>
      </c>
      <c r="C8278">
        <v>-82.595640770553004</v>
      </c>
      <c r="D8278">
        <v>23.683187121281001</v>
      </c>
      <c r="E8278">
        <f>ASIN(SQRT((SIN(RADIANS(PARAMETERS!$D$8-D8278)/2)*SIN(RADIANS(PARAMETERS!$D$8-D8278)/2))+(COS(RADIANS(D8278))*COS(RADIANS(PARAMETERS!$D$8))*SIN(RADIANS(PARAMETERS!$D$9-C8278)/2)*SIN(RADIANS(PARAMETERS!$D$9-C8278)/2))))*2*3958.756</f>
        <v>1536.6889581475752</v>
      </c>
      <c r="F8278">
        <v>177.50241088867</v>
      </c>
      <c r="G8278">
        <v>204.29238891602</v>
      </c>
      <c r="H8278">
        <v>245.93647766113</v>
      </c>
      <c r="I8278">
        <v>282.99264526367</v>
      </c>
      <c r="J8278">
        <v>325.63394165039</v>
      </c>
      <c r="K8278" s="6">
        <f>IFERROR(EXP(TREND(LN($F$1:$J$1),LN(F8278:J8278),LN(Calculations!$B$3))),0)</f>
        <v>4.5941771763239089E-2</v>
      </c>
    </row>
    <row r="8279" spans="1:11" x14ac:dyDescent="0.35">
      <c r="A8279">
        <v>8276</v>
      </c>
      <c r="B8279" t="str">
        <f t="shared" si="129"/>
        <v>24-83</v>
      </c>
      <c r="C8279">
        <v>-82.866962105453993</v>
      </c>
      <c r="D8279">
        <v>23.683187121281001</v>
      </c>
      <c r="E8279">
        <f>ASIN(SQRT((SIN(RADIANS(PARAMETERS!$D$8-D8279)/2)*SIN(RADIANS(PARAMETERS!$D$8-D8279)/2))+(COS(RADIANS(D8279))*COS(RADIANS(PARAMETERS!$D$8))*SIN(RADIANS(PARAMETERS!$D$9-C8279)/2)*SIN(RADIANS(PARAMETERS!$D$9-C8279)/2))))*2*3958.756</f>
        <v>1553.0500969837494</v>
      </c>
      <c r="F8279">
        <v>177.92260742188</v>
      </c>
      <c r="G8279">
        <v>204.77001953125</v>
      </c>
      <c r="H8279">
        <v>246.5345916748</v>
      </c>
      <c r="I8279">
        <v>283.70080566406</v>
      </c>
      <c r="J8279">
        <v>326.47158813477</v>
      </c>
      <c r="K8279" s="6">
        <f>IFERROR(EXP(TREND(LN($F$1:$J$1),LN(F8279:J8279),LN(Calculations!$B$3))),0)</f>
        <v>4.6457530668846156E-2</v>
      </c>
    </row>
    <row r="8280" spans="1:11" x14ac:dyDescent="0.35">
      <c r="A8280">
        <v>8277</v>
      </c>
      <c r="B8280" t="str">
        <f t="shared" si="129"/>
        <v>24-83</v>
      </c>
      <c r="C8280">
        <v>-83.138283440354996</v>
      </c>
      <c r="D8280">
        <v>23.683187121281001</v>
      </c>
      <c r="E8280">
        <f>ASIN(SQRT((SIN(RADIANS(PARAMETERS!$D$8-D8280)/2)*SIN(RADIANS(PARAMETERS!$D$8-D8280)/2))+(COS(RADIANS(D8280))*COS(RADIANS(PARAMETERS!$D$8))*SIN(RADIANS(PARAMETERS!$D$9-C8280)/2)*SIN(RADIANS(PARAMETERS!$D$9-C8280)/2))))*2*3958.756</f>
        <v>1569.4372973649531</v>
      </c>
      <c r="F8280">
        <v>178.45336914063</v>
      </c>
      <c r="G8280">
        <v>205.41728210449</v>
      </c>
      <c r="H8280">
        <v>247.39962768555</v>
      </c>
      <c r="I8280">
        <v>284.77099609375</v>
      </c>
      <c r="J8280">
        <v>327.78927612305</v>
      </c>
      <c r="K8280" s="6">
        <f>IFERROR(EXP(TREND(LN($F$1:$J$1),LN(F8280:J8280),LN(Calculations!$B$3))),0)</f>
        <v>4.706671054687267E-2</v>
      </c>
    </row>
    <row r="8281" spans="1:11" x14ac:dyDescent="0.35">
      <c r="A8281">
        <v>8278</v>
      </c>
      <c r="B8281" t="str">
        <f t="shared" si="129"/>
        <v>24-83.5</v>
      </c>
      <c r="C8281">
        <v>-83.409604775255005</v>
      </c>
      <c r="D8281">
        <v>23.683187121281001</v>
      </c>
      <c r="E8281">
        <f>ASIN(SQRT((SIN(RADIANS(PARAMETERS!$D$8-D8281)/2)*SIN(RADIANS(PARAMETERS!$D$8-D8281)/2))+(COS(RADIANS(D8281))*COS(RADIANS(PARAMETERS!$D$8))*SIN(RADIANS(PARAMETERS!$D$9-C8281)/2)*SIN(RADIANS(PARAMETERS!$D$9-C8281)/2))))*2*3958.756</f>
        <v>1585.8497076735919</v>
      </c>
      <c r="F8281">
        <v>178.91354370117</v>
      </c>
      <c r="G8281">
        <v>205.99728393555</v>
      </c>
      <c r="H8281">
        <v>248.19400024414</v>
      </c>
      <c r="I8281">
        <v>285.76898193359</v>
      </c>
      <c r="J8281">
        <v>329.03442382813</v>
      </c>
      <c r="K8281" s="6">
        <f>IFERROR(EXP(TREND(LN($F$1:$J$1),LN(F8281:J8281),LN(Calculations!$B$3))),0)</f>
        <v>4.7579916526662276E-2</v>
      </c>
    </row>
    <row r="8282" spans="1:11" x14ac:dyDescent="0.35">
      <c r="A8282">
        <v>8279</v>
      </c>
      <c r="B8282" t="str">
        <f t="shared" si="129"/>
        <v>24-83.5</v>
      </c>
      <c r="C8282">
        <v>-83.680926110155994</v>
      </c>
      <c r="D8282">
        <v>23.683187121281001</v>
      </c>
      <c r="E8282">
        <f>ASIN(SQRT((SIN(RADIANS(PARAMETERS!$D$8-D8282)/2)*SIN(RADIANS(PARAMETERS!$D$8-D8282)/2))+(COS(RADIANS(D8282))*COS(RADIANS(PARAMETERS!$D$8))*SIN(RADIANS(PARAMETERS!$D$9-C8282)/2)*SIN(RADIANS(PARAMETERS!$D$9-C8282)/2))))*2*3958.756</f>
        <v>1602.2865093737196</v>
      </c>
      <c r="F8282">
        <v>179.27465820313</v>
      </c>
      <c r="G8282">
        <v>206.48278808594</v>
      </c>
      <c r="H8282">
        <v>248.89039611816</v>
      </c>
      <c r="I8282">
        <v>286.66815185547</v>
      </c>
      <c r="J8282">
        <v>330.18206787109</v>
      </c>
      <c r="K8282" s="6">
        <f>IFERROR(EXP(TREND(LN($F$1:$J$1),LN(F8282:J8282),LN(Calculations!$B$3))),0)</f>
        <v>4.7952807928257568E-2</v>
      </c>
    </row>
    <row r="8283" spans="1:11" x14ac:dyDescent="0.35">
      <c r="A8283">
        <v>8280</v>
      </c>
      <c r="B8283" t="str">
        <f t="shared" si="129"/>
        <v>24-84</v>
      </c>
      <c r="C8283">
        <v>-83.952247445056997</v>
      </c>
      <c r="D8283">
        <v>23.683187121281001</v>
      </c>
      <c r="E8283">
        <f>ASIN(SQRT((SIN(RADIANS(PARAMETERS!$D$8-D8283)/2)*SIN(RADIANS(PARAMETERS!$D$8-D8283)/2))+(COS(RADIANS(D8283))*COS(RADIANS(PARAMETERS!$D$8))*SIN(RADIANS(PARAMETERS!$D$9-C8283)/2)*SIN(RADIANS(PARAMETERS!$D$9-C8283)/2))))*2*3958.756</f>
        <v>1618.7469154565044</v>
      </c>
      <c r="F8283">
        <v>179.54244995117</v>
      </c>
      <c r="G8283">
        <v>206.87368774414</v>
      </c>
      <c r="H8283">
        <v>249.49353027344</v>
      </c>
      <c r="I8283">
        <v>287.47830200195</v>
      </c>
      <c r="J8283">
        <v>331.24868774414</v>
      </c>
      <c r="K8283" s="6">
        <f>IFERROR(EXP(TREND(LN($F$1:$J$1),LN(F8283:J8283),LN(Calculations!$B$3))),0)</f>
        <v>4.8184513752807481E-2</v>
      </c>
    </row>
    <row r="8284" spans="1:11" x14ac:dyDescent="0.35">
      <c r="A8284">
        <v>8281</v>
      </c>
      <c r="B8284" t="str">
        <f t="shared" si="129"/>
        <v>24-84</v>
      </c>
      <c r="C8284">
        <v>-84.223568779958001</v>
      </c>
      <c r="D8284">
        <v>23.683187121281001</v>
      </c>
      <c r="E8284">
        <f>ASIN(SQRT((SIN(RADIANS(PARAMETERS!$D$8-D8284)/2)*SIN(RADIANS(PARAMETERS!$D$8-D8284)/2))+(COS(RADIANS(D8284))*COS(RADIANS(PARAMETERS!$D$8))*SIN(RADIANS(PARAMETERS!$D$9-C8284)/2)*SIN(RADIANS(PARAMETERS!$D$9-C8284)/2))))*2*3958.756</f>
        <v>1635.2301689689127</v>
      </c>
      <c r="F8284">
        <v>179.64799499512</v>
      </c>
      <c r="G8284">
        <v>207.07397460938</v>
      </c>
      <c r="H8284">
        <v>249.86106872559</v>
      </c>
      <c r="I8284">
        <v>288.01211547852</v>
      </c>
      <c r="J8284">
        <v>331.99133300781</v>
      </c>
      <c r="K8284" s="6">
        <f>IFERROR(EXP(TREND(LN($F$1:$J$1),LN(F8284:J8284),LN(Calculations!$B$3))),0)</f>
        <v>4.8208364805697061E-2</v>
      </c>
    </row>
    <row r="8285" spans="1:11" x14ac:dyDescent="0.35">
      <c r="A8285">
        <v>8282</v>
      </c>
      <c r="B8285" t="str">
        <f t="shared" si="129"/>
        <v>24-84.5</v>
      </c>
      <c r="C8285">
        <v>-84.494890114859004</v>
      </c>
      <c r="D8285">
        <v>23.683187121281001</v>
      </c>
      <c r="E8285">
        <f>ASIN(SQRT((SIN(RADIANS(PARAMETERS!$D$8-D8285)/2)*SIN(RADIANS(PARAMETERS!$D$8-D8285)/2))+(COS(RADIANS(D8285))*COS(RADIANS(PARAMETERS!$D$8))*SIN(RADIANS(PARAMETERS!$D$9-C8285)/2)*SIN(RADIANS(PARAMETERS!$D$9-C8285)/2))))*2*3958.756</f>
        <v>1651.7355416199232</v>
      </c>
      <c r="F8285">
        <v>179.75987243652</v>
      </c>
      <c r="G8285">
        <v>207.30458068848</v>
      </c>
      <c r="H8285">
        <v>250.30212402344</v>
      </c>
      <c r="I8285">
        <v>288.66302490234</v>
      </c>
      <c r="J8285">
        <v>332.9065246582</v>
      </c>
      <c r="K8285" s="6">
        <f>IFERROR(EXP(TREND(LN($F$1:$J$1),LN(F8285:J8285),LN(Calculations!$B$3))),0)</f>
        <v>4.8207274761250966E-2</v>
      </c>
    </row>
    <row r="8286" spans="1:11" x14ac:dyDescent="0.35">
      <c r="A8286">
        <v>8283</v>
      </c>
      <c r="B8286" t="str">
        <f t="shared" si="129"/>
        <v>24-85</v>
      </c>
      <c r="C8286">
        <v>-84.766211449759993</v>
      </c>
      <c r="D8286">
        <v>23.683187121281001</v>
      </c>
      <c r="E8286">
        <f>ASIN(SQRT((SIN(RADIANS(PARAMETERS!$D$8-D8286)/2)*SIN(RADIANS(PARAMETERS!$D$8-D8286)/2))+(COS(RADIANS(D8286))*COS(RADIANS(PARAMETERS!$D$8))*SIN(RADIANS(PARAMETERS!$D$9-C8286)/2)*SIN(RADIANS(PARAMETERS!$D$9-C8286)/2))))*2*3958.756</f>
        <v>1668.2623324601261</v>
      </c>
      <c r="F8286">
        <v>179.94184875488</v>
      </c>
      <c r="G8286">
        <v>207.6487121582</v>
      </c>
      <c r="H8286">
        <v>250.93280029297</v>
      </c>
      <c r="I8286">
        <v>289.57879638672</v>
      </c>
      <c r="J8286">
        <v>334.18069458008</v>
      </c>
      <c r="K8286" s="6">
        <f>IFERROR(EXP(TREND(LN($F$1:$J$1),LN(F8286:J8286),LN(Calculations!$B$3))),0)</f>
        <v>4.8250496377600802E-2</v>
      </c>
    </row>
    <row r="8287" spans="1:11" x14ac:dyDescent="0.35">
      <c r="A8287">
        <v>8284</v>
      </c>
      <c r="B8287" t="str">
        <f t="shared" si="129"/>
        <v>24-85</v>
      </c>
      <c r="C8287">
        <v>-85.037532784660996</v>
      </c>
      <c r="D8287">
        <v>23.683187121281001</v>
      </c>
      <c r="E8287">
        <f>ASIN(SQRT((SIN(RADIANS(PARAMETERS!$D$8-D8287)/2)*SIN(RADIANS(PARAMETERS!$D$8-D8287)/2))+(COS(RADIANS(D8287))*COS(RADIANS(PARAMETERS!$D$8))*SIN(RADIANS(PARAMETERS!$D$9-C8287)/2)*SIN(RADIANS(PARAMETERS!$D$9-C8287)/2))))*2*3958.756</f>
        <v>1684.8098666304227</v>
      </c>
      <c r="F8287">
        <v>180.0965423584</v>
      </c>
      <c r="G8287">
        <v>207.96273803711</v>
      </c>
      <c r="H8287">
        <v>251.52911376953</v>
      </c>
      <c r="I8287">
        <v>290.45657348633</v>
      </c>
      <c r="J8287">
        <v>335.41284179688</v>
      </c>
      <c r="K8287" s="6">
        <f>IFERROR(EXP(TREND(LN($F$1:$J$1),LN(F8287:J8287),LN(Calculations!$B$3))),0)</f>
        <v>4.825734180226092E-2</v>
      </c>
    </row>
    <row r="8288" spans="1:11" x14ac:dyDescent="0.35">
      <c r="A8288">
        <v>8285</v>
      </c>
      <c r="B8288" t="str">
        <f t="shared" si="129"/>
        <v>24-85.5</v>
      </c>
      <c r="C8288">
        <v>-85.308854119562</v>
      </c>
      <c r="D8288">
        <v>23.683187121281001</v>
      </c>
      <c r="E8288">
        <f>ASIN(SQRT((SIN(RADIANS(PARAMETERS!$D$8-D8288)/2)*SIN(RADIANS(PARAMETERS!$D$8-D8288)/2))+(COS(RADIANS(D8288))*COS(RADIANS(PARAMETERS!$D$8))*SIN(RADIANS(PARAMETERS!$D$9-C8288)/2)*SIN(RADIANS(PARAMETERS!$D$9-C8288)/2))))*2*3958.756</f>
        <v>1701.3774941758518</v>
      </c>
      <c r="F8288">
        <v>180.22698974609</v>
      </c>
      <c r="G8288">
        <v>208.26086425781</v>
      </c>
      <c r="H8288">
        <v>252.1255645752</v>
      </c>
      <c r="I8288">
        <v>291.35144042969</v>
      </c>
      <c r="J8288">
        <v>336.68426513672</v>
      </c>
      <c r="K8288" s="6">
        <f>IFERROR(EXP(TREND(LN($F$1:$J$1),LN(F8288:J8288),LN(Calculations!$B$3))),0)</f>
        <v>4.8216852736030394E-2</v>
      </c>
    </row>
    <row r="8289" spans="1:11" x14ac:dyDescent="0.35">
      <c r="A8289">
        <v>8286</v>
      </c>
      <c r="B8289" t="str">
        <f t="shared" si="129"/>
        <v>24-85.5</v>
      </c>
      <c r="C8289">
        <v>-85.580175454463003</v>
      </c>
      <c r="D8289">
        <v>23.683187121281001</v>
      </c>
      <c r="E8289">
        <f>ASIN(SQRT((SIN(RADIANS(PARAMETERS!$D$8-D8289)/2)*SIN(RADIANS(PARAMETERS!$D$8-D8289)/2))+(COS(RADIANS(D8289))*COS(RADIANS(PARAMETERS!$D$8))*SIN(RADIANS(PARAMETERS!$D$9-C8289)/2)*SIN(RADIANS(PARAMETERS!$D$9-C8289)/2))))*2*3958.756</f>
        <v>1717.9645889208171</v>
      </c>
      <c r="F8289">
        <v>180.32969665527</v>
      </c>
      <c r="G8289">
        <v>208.54197692871</v>
      </c>
      <c r="H8289">
        <v>252.72576904297</v>
      </c>
      <c r="I8289">
        <v>292.27206420898</v>
      </c>
      <c r="J8289">
        <v>338.01040649414</v>
      </c>
      <c r="K8289" s="6">
        <f>IFERROR(EXP(TREND(LN($F$1:$J$1),LN(F8289:J8289),LN(Calculations!$B$3))),0)</f>
        <v>4.8121141872258057E-2</v>
      </c>
    </row>
    <row r="8290" spans="1:11" x14ac:dyDescent="0.35">
      <c r="A8290">
        <v>8287</v>
      </c>
      <c r="B8290" t="str">
        <f t="shared" si="129"/>
        <v>24-86</v>
      </c>
      <c r="C8290">
        <v>-85.851496789364006</v>
      </c>
      <c r="D8290">
        <v>23.683187121281001</v>
      </c>
      <c r="E8290">
        <f>ASIN(SQRT((SIN(RADIANS(PARAMETERS!$D$8-D8290)/2)*SIN(RADIANS(PARAMETERS!$D$8-D8290)/2))+(COS(RADIANS(D8290))*COS(RADIANS(PARAMETERS!$D$8))*SIN(RADIANS(PARAMETERS!$D$9-C8290)/2)*SIN(RADIANS(PARAMETERS!$D$9-C8290)/2))))*2*3958.756</f>
        <v>1734.5705474022113</v>
      </c>
      <c r="F8290">
        <v>180.31806945801</v>
      </c>
      <c r="G8290">
        <v>208.68170166016</v>
      </c>
      <c r="H8290">
        <v>253.1399230957</v>
      </c>
      <c r="I8290">
        <v>292.96475219727</v>
      </c>
      <c r="J8290">
        <v>339.05816650391</v>
      </c>
      <c r="K8290" s="6">
        <f>IFERROR(EXP(TREND(LN($F$1:$J$1),LN(F8290:J8290),LN(Calculations!$B$3))),0)</f>
        <v>4.7896026241769238E-2</v>
      </c>
    </row>
    <row r="8291" spans="1:11" x14ac:dyDescent="0.35">
      <c r="A8291">
        <v>8288</v>
      </c>
      <c r="B8291" t="str">
        <f t="shared" si="129"/>
        <v>24-86</v>
      </c>
      <c r="C8291">
        <v>-86.122818124264995</v>
      </c>
      <c r="D8291">
        <v>23.683187121281001</v>
      </c>
      <c r="E8291">
        <f>ASIN(SQRT((SIN(RADIANS(PARAMETERS!$D$8-D8291)/2)*SIN(RADIANS(PARAMETERS!$D$8-D8291)/2))+(COS(RADIANS(D8291))*COS(RADIANS(PARAMETERS!$D$8))*SIN(RADIANS(PARAMETERS!$D$9-C8291)/2)*SIN(RADIANS(PARAMETERS!$D$9-C8291)/2))))*2*3958.756</f>
        <v>1751.1947878571509</v>
      </c>
      <c r="F8291">
        <v>180.17233276367</v>
      </c>
      <c r="G8291">
        <v>208.65841674805</v>
      </c>
      <c r="H8291">
        <v>253.34428405762</v>
      </c>
      <c r="I8291">
        <v>293.40451049805</v>
      </c>
      <c r="J8291">
        <v>339.80191040039</v>
      </c>
      <c r="K8291" s="6">
        <f>IFERROR(EXP(TREND(LN($F$1:$J$1),LN(F8291:J8291),LN(Calculations!$B$3))),0)</f>
        <v>4.7517332518068313E-2</v>
      </c>
    </row>
    <row r="8292" spans="1:11" x14ac:dyDescent="0.35">
      <c r="A8292">
        <v>8289</v>
      </c>
      <c r="B8292" t="str">
        <f t="shared" si="129"/>
        <v>24-86.5</v>
      </c>
      <c r="C8292">
        <v>-86.394139459165999</v>
      </c>
      <c r="D8292">
        <v>23.683187121281001</v>
      </c>
      <c r="E8292">
        <f>ASIN(SQRT((SIN(RADIANS(PARAMETERS!$D$8-D8292)/2)*SIN(RADIANS(PARAMETERS!$D$8-D8292)/2))+(COS(RADIANS(D8292))*COS(RADIANS(PARAMETERS!$D$8))*SIN(RADIANS(PARAMETERS!$D$9-C8292)/2)*SIN(RADIANS(PARAMETERS!$D$9-C8292)/2))))*2*3958.756</f>
        <v>1767.8367492622251</v>
      </c>
      <c r="F8292">
        <v>179.87875366211</v>
      </c>
      <c r="G8292">
        <v>208.45399475098</v>
      </c>
      <c r="H8292">
        <v>253.31355285645</v>
      </c>
      <c r="I8292">
        <v>293.5592956543</v>
      </c>
      <c r="J8292">
        <v>340.20150756836</v>
      </c>
      <c r="K8292" s="6">
        <f>IFERROR(EXP(TREND(LN($F$1:$J$1),LN(F8292:J8292),LN(Calculations!$B$3))),0)</f>
        <v>4.6975298736733173E-2</v>
      </c>
    </row>
    <row r="8293" spans="1:11" x14ac:dyDescent="0.35">
      <c r="A8293">
        <v>8290</v>
      </c>
      <c r="B8293" t="str">
        <f t="shared" si="129"/>
        <v>24-86.5</v>
      </c>
      <c r="C8293">
        <v>-86.665460794067002</v>
      </c>
      <c r="D8293">
        <v>23.683187121281001</v>
      </c>
      <c r="E8293">
        <f>ASIN(SQRT((SIN(RADIANS(PARAMETERS!$D$8-D8293)/2)*SIN(RADIANS(PARAMETERS!$D$8-D8293)/2))+(COS(RADIANS(D8293))*COS(RADIANS(PARAMETERS!$D$8))*SIN(RADIANS(PARAMETERS!$D$9-C8293)/2)*SIN(RADIANS(PARAMETERS!$D$9-C8293)/2))))*2*3958.756</f>
        <v>1784.4958904213568</v>
      </c>
      <c r="F8293">
        <v>179.36141967773</v>
      </c>
      <c r="G8293">
        <v>207.96557617188</v>
      </c>
      <c r="H8293">
        <v>252.89854431152</v>
      </c>
      <c r="I8293">
        <v>293.23492431641</v>
      </c>
      <c r="J8293">
        <v>340.00717163086</v>
      </c>
      <c r="K8293" s="6">
        <f>IFERROR(EXP(TREND(LN($F$1:$J$1),LN(F8293:J8293),LN(Calculations!$B$3))),0)</f>
        <v>4.620320650936293E-2</v>
      </c>
    </row>
    <row r="8294" spans="1:11" x14ac:dyDescent="0.35">
      <c r="A8294">
        <v>8291</v>
      </c>
      <c r="B8294" t="str">
        <f t="shared" si="129"/>
        <v>24-87</v>
      </c>
      <c r="C8294">
        <v>-86.936782128968005</v>
      </c>
      <c r="D8294">
        <v>23.683187121281001</v>
      </c>
      <c r="E8294">
        <f>ASIN(SQRT((SIN(RADIANS(PARAMETERS!$D$8-D8294)/2)*SIN(RADIANS(PARAMETERS!$D$8-D8294)/2))+(COS(RADIANS(D8294))*COS(RADIANS(PARAMETERS!$D$8))*SIN(RADIANS(PARAMETERS!$D$9-C8294)/2)*SIN(RADIANS(PARAMETERS!$D$9-C8294)/2))))*2*3958.756</f>
        <v>1801.1716890995522</v>
      </c>
      <c r="F8294">
        <v>178.79446411133</v>
      </c>
      <c r="G8294">
        <v>207.42755126953</v>
      </c>
      <c r="H8294">
        <v>252.43629455566</v>
      </c>
      <c r="I8294">
        <v>292.8674621582</v>
      </c>
      <c r="J8294">
        <v>339.77658081055</v>
      </c>
      <c r="K8294" s="6">
        <f>IFERROR(EXP(TREND(LN($F$1:$J$1),LN(F8294:J8294),LN(Calculations!$B$3))),0)</f>
        <v>4.5378254200814941E-2</v>
      </c>
    </row>
    <row r="8295" spans="1:11" x14ac:dyDescent="0.35">
      <c r="A8295">
        <v>8292</v>
      </c>
      <c r="B8295" t="str">
        <f t="shared" si="129"/>
        <v>24-87</v>
      </c>
      <c r="C8295">
        <v>-87.208103463868994</v>
      </c>
      <c r="D8295">
        <v>23.683187121281001</v>
      </c>
      <c r="E8295">
        <f>ASIN(SQRT((SIN(RADIANS(PARAMETERS!$D$8-D8295)/2)*SIN(RADIANS(PARAMETERS!$D$8-D8295)/2))+(COS(RADIANS(D8295))*COS(RADIANS(PARAMETERS!$D$8))*SIN(RADIANS(PARAMETERS!$D$9-C8295)/2)*SIN(RADIANS(PARAMETERS!$D$9-C8295)/2))))*2*3958.756</f>
        <v>1817.8636411999726</v>
      </c>
      <c r="F8295">
        <v>178.18821716309</v>
      </c>
      <c r="G8295">
        <v>206.85125732422</v>
      </c>
      <c r="H8295">
        <v>251.93949890137</v>
      </c>
      <c r="I8295">
        <v>292.47082519531</v>
      </c>
      <c r="J8295">
        <v>339.5251159668</v>
      </c>
      <c r="K8295" s="6">
        <f>IFERROR(EXP(TREND(LN($F$1:$J$1),LN(F8295:J8295),LN(Calculations!$B$3))),0)</f>
        <v>4.451714599421016E-2</v>
      </c>
    </row>
    <row r="8296" spans="1:11" x14ac:dyDescent="0.35">
      <c r="A8296">
        <v>8293</v>
      </c>
      <c r="B8296" t="str">
        <f t="shared" si="129"/>
        <v>24-87.5</v>
      </c>
      <c r="C8296">
        <v>-87.479424798769998</v>
      </c>
      <c r="D8296">
        <v>23.683187121281001</v>
      </c>
      <c r="E8296">
        <f>ASIN(SQRT((SIN(RADIANS(PARAMETERS!$D$8-D8296)/2)*SIN(RADIANS(PARAMETERS!$D$8-D8296)/2))+(COS(RADIANS(D8296))*COS(RADIANS(PARAMETERS!$D$8))*SIN(RADIANS(PARAMETERS!$D$9-C8296)/2)*SIN(RADIANS(PARAMETERS!$D$9-C8296)/2))))*2*3958.756</f>
        <v>1834.5712599819187</v>
      </c>
      <c r="F8296">
        <v>177.47018432617</v>
      </c>
      <c r="G8296">
        <v>206.12089538574</v>
      </c>
      <c r="H8296">
        <v>251.21607971191</v>
      </c>
      <c r="I8296">
        <v>291.77691650391</v>
      </c>
      <c r="J8296">
        <v>338.8889465332</v>
      </c>
      <c r="K8296" s="6">
        <f>IFERROR(EXP(TREND(LN($F$1:$J$1),LN(F8296:J8296),LN(Calculations!$B$3))),0)</f>
        <v>4.3575777444746847E-2</v>
      </c>
    </row>
    <row r="8297" spans="1:11" x14ac:dyDescent="0.35">
      <c r="A8297">
        <v>8294</v>
      </c>
      <c r="B8297" t="str">
        <f t="shared" si="129"/>
        <v>24-88</v>
      </c>
      <c r="C8297">
        <v>-87.750746133671001</v>
      </c>
      <c r="D8297">
        <v>23.683187121281001</v>
      </c>
      <c r="E8297">
        <f>ASIN(SQRT((SIN(RADIANS(PARAMETERS!$D$8-D8297)/2)*SIN(RADIANS(PARAMETERS!$D$8-D8297)/2))+(COS(RADIANS(D8297))*COS(RADIANS(PARAMETERS!$D$8))*SIN(RADIANS(PARAMETERS!$D$9-C8297)/2)*SIN(RADIANS(PARAMETERS!$D$9-C8297)/2))))*2*3958.756</f>
        <v>1851.2940753174589</v>
      </c>
      <c r="F8297">
        <v>176.69995117188</v>
      </c>
      <c r="G8297">
        <v>205.32887268066</v>
      </c>
      <c r="H8297">
        <v>250.40855407715</v>
      </c>
      <c r="I8297">
        <v>290.9775390625</v>
      </c>
      <c r="J8297">
        <v>338.12130737305</v>
      </c>
      <c r="K8297" s="6">
        <f>IFERROR(EXP(TREND(LN($F$1:$J$1),LN(F8297:J8297),LN(Calculations!$B$3))),0)</f>
        <v>4.260509568002864E-2</v>
      </c>
    </row>
    <row r="8298" spans="1:11" x14ac:dyDescent="0.35">
      <c r="A8298">
        <v>8295</v>
      </c>
      <c r="B8298" t="str">
        <f t="shared" si="129"/>
        <v>24-88</v>
      </c>
      <c r="C8298">
        <v>-88.022067468572004</v>
      </c>
      <c r="D8298">
        <v>23.683187121281001</v>
      </c>
      <c r="E8298">
        <f>ASIN(SQRT((SIN(RADIANS(PARAMETERS!$D$8-D8298)/2)*SIN(RADIANS(PARAMETERS!$D$8-D8298)/2))+(COS(RADIANS(D8298))*COS(RADIANS(PARAMETERS!$D$8))*SIN(RADIANS(PARAMETERS!$D$9-C8298)/2)*SIN(RADIANS(PARAMETERS!$D$9-C8298)/2))))*2*3958.756</f>
        <v>1868.0316329845775</v>
      </c>
      <c r="F8298">
        <v>175.86363220215</v>
      </c>
      <c r="G8298">
        <v>204.46716308594</v>
      </c>
      <c r="H8298">
        <v>249.50466918945</v>
      </c>
      <c r="I8298">
        <v>290.05639648438</v>
      </c>
      <c r="J8298">
        <v>337.20101928711</v>
      </c>
      <c r="K8298" s="6">
        <f>IFERROR(EXP(TREND(LN($F$1:$J$1),LN(F8298:J8298),LN(Calculations!$B$3))),0)</f>
        <v>4.1595423429022414E-2</v>
      </c>
    </row>
    <row r="8299" spans="1:11" x14ac:dyDescent="0.35">
      <c r="A8299">
        <v>8296</v>
      </c>
      <c r="B8299" t="str">
        <f t="shared" si="129"/>
        <v>24-88.5</v>
      </c>
      <c r="C8299">
        <v>-88.293388803472993</v>
      </c>
      <c r="D8299">
        <v>23.683187121281001</v>
      </c>
      <c r="E8299">
        <f>ASIN(SQRT((SIN(RADIANS(PARAMETERS!$D$8-D8299)/2)*SIN(RADIANS(PARAMETERS!$D$8-D8299)/2))+(COS(RADIANS(D8299))*COS(RADIANS(PARAMETERS!$D$8))*SIN(RADIANS(PARAMETERS!$D$9-C8299)/2)*SIN(RADIANS(PARAMETERS!$D$9-C8299)/2))))*2*3958.756</f>
        <v>1884.7834939948418</v>
      </c>
      <c r="F8299">
        <v>174.90560913086</v>
      </c>
      <c r="G8299">
        <v>203.46669006348</v>
      </c>
      <c r="H8299">
        <v>248.38842773438</v>
      </c>
      <c r="I8299">
        <v>288.85070800781</v>
      </c>
      <c r="J8299">
        <v>335.90618896484</v>
      </c>
      <c r="K8299" s="6">
        <f>IFERROR(EXP(TREND(LN($F$1:$J$1),LN(F8299:J8299),LN(Calculations!$B$3))),0)</f>
        <v>4.0511913512932242E-2</v>
      </c>
    </row>
    <row r="8300" spans="1:11" x14ac:dyDescent="0.35">
      <c r="A8300">
        <v>8297</v>
      </c>
      <c r="B8300" t="str">
        <f t="shared" si="129"/>
        <v>24-88.5</v>
      </c>
      <c r="C8300">
        <v>-88.564710138373997</v>
      </c>
      <c r="D8300">
        <v>23.683187121281001</v>
      </c>
      <c r="E8300">
        <f>ASIN(SQRT((SIN(RADIANS(PARAMETERS!$D$8-D8300)/2)*SIN(RADIANS(PARAMETERS!$D$8-D8300)/2))+(COS(RADIANS(D8300))*COS(RADIANS(PARAMETERS!$D$8))*SIN(RADIANS(PARAMETERS!$D$9-C8300)/2)*SIN(RADIANS(PARAMETERS!$D$9-C8300)/2))))*2*3958.756</f>
        <v>1901.5492339536995</v>
      </c>
      <c r="F8300">
        <v>173.91351318359</v>
      </c>
      <c r="G8300">
        <v>202.46139526367</v>
      </c>
      <c r="H8300">
        <v>247.26954650879</v>
      </c>
      <c r="I8300">
        <v>287.64477539063</v>
      </c>
      <c r="J8300">
        <v>334.61441040039</v>
      </c>
      <c r="K8300" s="6">
        <f>IFERROR(EXP(TREND(LN($F$1:$J$1),LN(F8300:J8300),LN(Calculations!$B$3))),0)</f>
        <v>3.9425165533240054E-2</v>
      </c>
    </row>
    <row r="8301" spans="1:11" x14ac:dyDescent="0.35">
      <c r="A8301">
        <v>8298</v>
      </c>
      <c r="B8301" t="str">
        <f t="shared" si="129"/>
        <v>24-89</v>
      </c>
      <c r="C8301">
        <v>-88.836031473275</v>
      </c>
      <c r="D8301">
        <v>23.683187121281001</v>
      </c>
      <c r="E8301">
        <f>ASIN(SQRT((SIN(RADIANS(PARAMETERS!$D$8-D8301)/2)*SIN(RADIANS(PARAMETERS!$D$8-D8301)/2))+(COS(RADIANS(D8301))*COS(RADIANS(PARAMETERS!$D$8))*SIN(RADIANS(PARAMETERS!$D$9-C8301)/2)*SIN(RADIANS(PARAMETERS!$D$9-C8301)/2))))*2*3958.756</f>
        <v>1918.328442451631</v>
      </c>
      <c r="F8301">
        <v>172.87921142578</v>
      </c>
      <c r="G8301">
        <v>201.4344329834</v>
      </c>
      <c r="H8301">
        <v>246.11639404297</v>
      </c>
      <c r="I8301">
        <v>286.39218139648</v>
      </c>
      <c r="J8301">
        <v>333.26052856445</v>
      </c>
      <c r="K8301" s="6">
        <f>IFERROR(EXP(TREND(LN($F$1:$J$1),LN(F8301:J8301),LN(Calculations!$B$3))),0)</f>
        <v>3.8334672089173474E-2</v>
      </c>
    </row>
    <row r="8302" spans="1:11" x14ac:dyDescent="0.35">
      <c r="A8302">
        <v>8299</v>
      </c>
      <c r="B8302" t="str">
        <f t="shared" si="129"/>
        <v>24-89</v>
      </c>
      <c r="C8302">
        <v>-89.107352808176003</v>
      </c>
      <c r="D8302">
        <v>23.683187121281001</v>
      </c>
      <c r="E8302">
        <f>ASIN(SQRT((SIN(RADIANS(PARAMETERS!$D$8-D8302)/2)*SIN(RADIANS(PARAMETERS!$D$8-D8302)/2))+(COS(RADIANS(D8302))*COS(RADIANS(PARAMETERS!$D$8))*SIN(RADIANS(PARAMETERS!$D$9-C8302)/2)*SIN(RADIANS(PARAMETERS!$D$9-C8302)/2))))*2*3958.756</f>
        <v>1935.1207224845016</v>
      </c>
      <c r="F8302">
        <v>171.7639465332</v>
      </c>
      <c r="G8302">
        <v>200.32563781738</v>
      </c>
      <c r="H8302">
        <v>244.81855773926</v>
      </c>
      <c r="I8302">
        <v>284.9319152832</v>
      </c>
      <c r="J8302">
        <v>331.61938476563</v>
      </c>
      <c r="K8302" s="6">
        <f>IFERROR(EXP(TREND(LN($F$1:$J$1),LN(F8302:J8302),LN(Calculations!$B$3))),0)</f>
        <v>3.7222728146048087E-2</v>
      </c>
    </row>
    <row r="8303" spans="1:11" x14ac:dyDescent="0.35">
      <c r="A8303">
        <v>8300</v>
      </c>
      <c r="B8303" t="str">
        <f t="shared" si="129"/>
        <v>24-89.5</v>
      </c>
      <c r="C8303">
        <v>-89.378674143077006</v>
      </c>
      <c r="D8303">
        <v>23.683187121281001</v>
      </c>
      <c r="E8303">
        <f>ASIN(SQRT((SIN(RADIANS(PARAMETERS!$D$8-D8303)/2)*SIN(RADIANS(PARAMETERS!$D$8-D8303)/2))+(COS(RADIANS(D8303))*COS(RADIANS(PARAMETERS!$D$8))*SIN(RADIANS(PARAMETERS!$D$9-C8303)/2)*SIN(RADIANS(PARAMETERS!$D$9-C8303)/2))))*2*3958.756</f>
        <v>1951.9256899015352</v>
      </c>
      <c r="F8303">
        <v>170.65435791016</v>
      </c>
      <c r="G8303">
        <v>199.25085449219</v>
      </c>
      <c r="H8303">
        <v>243.5539855957</v>
      </c>
      <c r="I8303">
        <v>283.50314331055</v>
      </c>
      <c r="J8303">
        <v>330.00637817383</v>
      </c>
      <c r="K8303" s="6">
        <f>IFERROR(EXP(TREND(LN($F$1:$J$1),LN(F8303:J8303),LN(Calculations!$B$3))),0)</f>
        <v>3.6156092249449677E-2</v>
      </c>
    </row>
    <row r="8304" spans="1:11" x14ac:dyDescent="0.35">
      <c r="A8304">
        <v>8301</v>
      </c>
      <c r="B8304" t="str">
        <f t="shared" si="129"/>
        <v>24-89.5</v>
      </c>
      <c r="C8304">
        <v>-89.649995477977996</v>
      </c>
      <c r="D8304">
        <v>23.683187121281001</v>
      </c>
      <c r="E8304">
        <f>ASIN(SQRT((SIN(RADIANS(PARAMETERS!$D$8-D8304)/2)*SIN(RADIANS(PARAMETERS!$D$8-D8304)/2))+(COS(RADIANS(D8304))*COS(RADIANS(PARAMETERS!$D$8))*SIN(RADIANS(PARAMETERS!$D$9-C8304)/2)*SIN(RADIANS(PARAMETERS!$D$9-C8304)/2))))*2*3958.756</f>
        <v>1968.7429728794309</v>
      </c>
      <c r="F8304">
        <v>169.53614807129</v>
      </c>
      <c r="G8304">
        <v>198.18421936035</v>
      </c>
      <c r="H8304">
        <v>242.28161621094</v>
      </c>
      <c r="I8304">
        <v>282.04968261719</v>
      </c>
      <c r="J8304">
        <v>328.34658813477</v>
      </c>
      <c r="K8304" s="6">
        <f>IFERROR(EXP(TREND(LN($F$1:$J$1),LN(F8304:J8304),LN(Calculations!$B$3))),0)</f>
        <v>3.512257228041811E-2</v>
      </c>
    </row>
    <row r="8305" spans="1:11" x14ac:dyDescent="0.35">
      <c r="A8305">
        <v>8302</v>
      </c>
      <c r="B8305" t="str">
        <f t="shared" si="129"/>
        <v>24-90</v>
      </c>
      <c r="C8305">
        <v>-89.921316812878999</v>
      </c>
      <c r="D8305">
        <v>23.683187121281001</v>
      </c>
      <c r="E8305">
        <f>ASIN(SQRT((SIN(RADIANS(PARAMETERS!$D$8-D8305)/2)*SIN(RADIANS(PARAMETERS!$D$8-D8305)/2))+(COS(RADIANS(D8305))*COS(RADIANS(PARAMETERS!$D$8))*SIN(RADIANS(PARAMETERS!$D$9-C8305)/2)*SIN(RADIANS(PARAMETERS!$D$9-C8305)/2))))*2*3958.756</f>
        <v>1985.5722114212399</v>
      </c>
      <c r="F8305">
        <v>168.369140625</v>
      </c>
      <c r="G8305">
        <v>197.0729675293</v>
      </c>
      <c r="H8305">
        <v>240.91334533691</v>
      </c>
      <c r="I8305">
        <v>280.4482421875</v>
      </c>
      <c r="J8305">
        <v>326.47229003906</v>
      </c>
      <c r="K8305" s="6">
        <f>IFERROR(EXP(TREND(LN($F$1:$J$1),LN(F8305:J8305),LN(Calculations!$B$3))),0)</f>
        <v>3.409414717299046E-2</v>
      </c>
    </row>
    <row r="8306" spans="1:11" x14ac:dyDescent="0.35">
      <c r="A8306">
        <v>8303</v>
      </c>
      <c r="B8306" t="str">
        <f t="shared" si="129"/>
        <v>24-90</v>
      </c>
      <c r="C8306">
        <v>-90.192638147780002</v>
      </c>
      <c r="D8306">
        <v>23.683187121281001</v>
      </c>
      <c r="E8306">
        <f>ASIN(SQRT((SIN(RADIANS(PARAMETERS!$D$8-D8306)/2)*SIN(RADIANS(PARAMETERS!$D$8-D8306)/2))+(COS(RADIANS(D8306))*COS(RADIANS(PARAMETERS!$D$8))*SIN(RADIANS(PARAMETERS!$D$9-C8306)/2)*SIN(RADIANS(PARAMETERS!$D$9-C8306)/2))))*2*3958.756</f>
        <v>2002.4130568786838</v>
      </c>
      <c r="F8306">
        <v>167.23098754883</v>
      </c>
      <c r="G8306">
        <v>196.01110839844</v>
      </c>
      <c r="H8306">
        <v>239.58508300781</v>
      </c>
      <c r="I8306">
        <v>278.87548828125</v>
      </c>
      <c r="J8306">
        <v>324.61065673828</v>
      </c>
      <c r="K8306" s="6">
        <f>IFERROR(EXP(TREND(LN($F$1:$J$1),LN(F8306:J8306),LN(Calculations!$B$3))),0)</f>
        <v>3.313015306158193E-2</v>
      </c>
    </row>
    <row r="8307" spans="1:11" x14ac:dyDescent="0.35">
      <c r="A8307">
        <v>8304</v>
      </c>
      <c r="B8307" t="str">
        <f t="shared" si="129"/>
        <v>24-90.5</v>
      </c>
      <c r="C8307">
        <v>-90.463959482681005</v>
      </c>
      <c r="D8307">
        <v>23.683187121281001</v>
      </c>
      <c r="E8307">
        <f>ASIN(SQRT((SIN(RADIANS(PARAMETERS!$D$8-D8307)/2)*SIN(RADIANS(PARAMETERS!$D$8-D8307)/2))+(COS(RADIANS(D8307))*COS(RADIANS(PARAMETERS!$D$8))*SIN(RADIANS(PARAMETERS!$D$9-C8307)/2)*SIN(RADIANS(PARAMETERS!$D$9-C8307)/2))))*2*3958.756</f>
        <v>2019.2651714966798</v>
      </c>
      <c r="F8307">
        <v>166.10121154785</v>
      </c>
      <c r="G8307">
        <v>194.97190856934</v>
      </c>
      <c r="H8307">
        <v>238.26063537598</v>
      </c>
      <c r="I8307">
        <v>277.28616333008</v>
      </c>
      <c r="J8307">
        <v>322.70523071289</v>
      </c>
      <c r="K8307" s="6">
        <f>IFERROR(EXP(TREND(LN($F$1:$J$1),LN(F8307:J8307),LN(Calculations!$B$3))),0)</f>
        <v>3.220962122249215E-2</v>
      </c>
    </row>
    <row r="8308" spans="1:11" x14ac:dyDescent="0.35">
      <c r="A8308">
        <v>8305</v>
      </c>
      <c r="B8308" t="str">
        <f t="shared" si="129"/>
        <v>24-90.5</v>
      </c>
      <c r="C8308">
        <v>-90.735280817581994</v>
      </c>
      <c r="D8308">
        <v>23.683187121281001</v>
      </c>
      <c r="E8308">
        <f>ASIN(SQRT((SIN(RADIANS(PARAMETERS!$D$8-D8308)/2)*SIN(RADIANS(PARAMETERS!$D$8-D8308)/2))+(COS(RADIANS(D8308))*COS(RADIANS(PARAMETERS!$D$8))*SIN(RADIANS(PARAMETERS!$D$9-C8308)/2)*SIN(RADIANS(PARAMETERS!$D$9-C8308)/2))))*2*3958.756</f>
        <v>2036.1282279789227</v>
      </c>
      <c r="F8308">
        <v>164.93803405762</v>
      </c>
      <c r="G8308">
        <v>193.92004394531</v>
      </c>
      <c r="H8308">
        <v>236.8983001709</v>
      </c>
      <c r="I8308">
        <v>275.63293457031</v>
      </c>
      <c r="J8308">
        <v>320.70233154297</v>
      </c>
      <c r="K8308" s="6">
        <f>IFERROR(EXP(TREND(LN($F$1:$J$1),LN(F8308:J8308),LN(Calculations!$B$3))),0)</f>
        <v>3.1296030976488469E-2</v>
      </c>
    </row>
    <row r="8309" spans="1:11" x14ac:dyDescent="0.35">
      <c r="A8309">
        <v>8306</v>
      </c>
      <c r="B8309" t="str">
        <f t="shared" si="129"/>
        <v>24-50</v>
      </c>
      <c r="C8309">
        <v>-50.037080582435998</v>
      </c>
      <c r="D8309">
        <v>23.954508456182001</v>
      </c>
      <c r="E8309">
        <f>ASIN(SQRT((SIN(RADIANS(PARAMETERS!$D$8-D8309)/2)*SIN(RADIANS(PARAMETERS!$D$8-D8309)/2))+(COS(RADIANS(D8309))*COS(RADIANS(PARAMETERS!$D$8))*SIN(RADIANS(PARAMETERS!$D$9-C8309)/2)*SIN(RADIANS(PARAMETERS!$D$9-C8309)/2))))*2*3958.756</f>
        <v>906.52816525016465</v>
      </c>
      <c r="F8309">
        <v>116.75680541992</v>
      </c>
      <c r="G8309">
        <v>154.19848632813</v>
      </c>
      <c r="H8309">
        <v>191.27786254883</v>
      </c>
      <c r="I8309">
        <v>218.13339233398</v>
      </c>
      <c r="J8309">
        <v>248.76197814941</v>
      </c>
      <c r="K8309" s="6">
        <f>IFERROR(EXP(TREND(LN($F$1:$J$1),LN(F8309:J8309),LN(Calculations!$B$3))),0)</f>
        <v>8.9560431748208092E-3</v>
      </c>
    </row>
    <row r="8310" spans="1:11" x14ac:dyDescent="0.35">
      <c r="A8310">
        <v>8307</v>
      </c>
      <c r="B8310" t="str">
        <f t="shared" si="129"/>
        <v>24-50.5</v>
      </c>
      <c r="C8310">
        <v>-50.308401917337001</v>
      </c>
      <c r="D8310">
        <v>23.954508456182001</v>
      </c>
      <c r="E8310">
        <f>ASIN(SQRT((SIN(RADIANS(PARAMETERS!$D$8-D8310)/2)*SIN(RADIANS(PARAMETERS!$D$8-D8310)/2))+(COS(RADIANS(D8310))*COS(RADIANS(PARAMETERS!$D$8))*SIN(RADIANS(PARAMETERS!$D$9-C8310)/2)*SIN(RADIANS(PARAMETERS!$D$9-C8310)/2))))*2*3958.756</f>
        <v>893.21481452276021</v>
      </c>
      <c r="F8310">
        <v>118.49111938477</v>
      </c>
      <c r="G8310">
        <v>156.48118591309</v>
      </c>
      <c r="H8310">
        <v>192.78959655762</v>
      </c>
      <c r="I8310">
        <v>219.90690612793</v>
      </c>
      <c r="J8310">
        <v>250.84078979492</v>
      </c>
      <c r="K8310" s="6">
        <f>IFERROR(EXP(TREND(LN($F$1:$J$1),LN(F8310:J8310),LN(Calculations!$B$3))),0)</f>
        <v>9.4236886683756634E-3</v>
      </c>
    </row>
    <row r="8311" spans="1:11" x14ac:dyDescent="0.35">
      <c r="A8311">
        <v>8308</v>
      </c>
      <c r="B8311" t="str">
        <f t="shared" si="129"/>
        <v>24-50.5</v>
      </c>
      <c r="C8311">
        <v>-50.579723252237997</v>
      </c>
      <c r="D8311">
        <v>23.954508456182001</v>
      </c>
      <c r="E8311">
        <f>ASIN(SQRT((SIN(RADIANS(PARAMETERS!$D$8-D8311)/2)*SIN(RADIANS(PARAMETERS!$D$8-D8311)/2))+(COS(RADIANS(D8311))*COS(RADIANS(PARAMETERS!$D$8))*SIN(RADIANS(PARAMETERS!$D$9-C8311)/2)*SIN(RADIANS(PARAMETERS!$D$9-C8311)/2))))*2*3958.756</f>
        <v>880.05250636307846</v>
      </c>
      <c r="F8311">
        <v>120.16203308105</v>
      </c>
      <c r="G8311">
        <v>158.61798095703</v>
      </c>
      <c r="H8311">
        <v>194.2151184082</v>
      </c>
      <c r="I8311">
        <v>221.57368469238</v>
      </c>
      <c r="J8311">
        <v>252.78833007813</v>
      </c>
      <c r="K8311" s="6">
        <f>IFERROR(EXP(TREND(LN($F$1:$J$1),LN(F8311:J8311),LN(Calculations!$B$3))),0)</f>
        <v>9.8945904152464292E-3</v>
      </c>
    </row>
    <row r="8312" spans="1:11" x14ac:dyDescent="0.35">
      <c r="A8312">
        <v>8309</v>
      </c>
      <c r="B8312" t="str">
        <f t="shared" si="129"/>
        <v>24-51</v>
      </c>
      <c r="C8312">
        <v>-50.851044587139</v>
      </c>
      <c r="D8312">
        <v>23.954508456182001</v>
      </c>
      <c r="E8312">
        <f>ASIN(SQRT((SIN(RADIANS(PARAMETERS!$D$8-D8312)/2)*SIN(RADIANS(PARAMETERS!$D$8-D8312)/2))+(COS(RADIANS(D8312))*COS(RADIANS(PARAMETERS!$D$8))*SIN(RADIANS(PARAMETERS!$D$9-C8312)/2)*SIN(RADIANS(PARAMETERS!$D$9-C8312)/2))))*2*3958.756</f>
        <v>867.04815458552605</v>
      </c>
      <c r="F8312">
        <v>121.78144836426</v>
      </c>
      <c r="G8312">
        <v>160.61116027832</v>
      </c>
      <c r="H8312">
        <v>195.57548522949</v>
      </c>
      <c r="I8312">
        <v>223.17077636719</v>
      </c>
      <c r="J8312">
        <v>254.6616973877</v>
      </c>
      <c r="K8312" s="6">
        <f>IFERROR(EXP(TREND(LN($F$1:$J$1),LN(F8312:J8312),LN(Calculations!$B$3))),0)</f>
        <v>1.0370493352962858E-2</v>
      </c>
    </row>
    <row r="8313" spans="1:11" x14ac:dyDescent="0.35">
      <c r="A8313">
        <v>8310</v>
      </c>
      <c r="B8313" t="str">
        <f t="shared" si="129"/>
        <v>24-51</v>
      </c>
      <c r="C8313">
        <v>-51.122365922039997</v>
      </c>
      <c r="D8313">
        <v>23.954508456182001</v>
      </c>
      <c r="E8313">
        <f>ASIN(SQRT((SIN(RADIANS(PARAMETERS!$D$8-D8313)/2)*SIN(RADIANS(PARAMETERS!$D$8-D8313)/2))+(COS(RADIANS(D8313))*COS(RADIANS(PARAMETERS!$D$8))*SIN(RADIANS(PARAMETERS!$D$9-C8313)/2)*SIN(RADIANS(PARAMETERS!$D$9-C8313)/2))))*2*3958.756</f>
        <v>854.20900792866621</v>
      </c>
      <c r="F8313">
        <v>123.3770904541</v>
      </c>
      <c r="G8313">
        <v>162.47320556641</v>
      </c>
      <c r="H8313">
        <v>196.90809631348</v>
      </c>
      <c r="I8313">
        <v>224.75318908691</v>
      </c>
      <c r="J8313">
        <v>256.53784179688</v>
      </c>
      <c r="K8313" s="6">
        <f>IFERROR(EXP(TREND(LN($F$1:$J$1),LN(F8313:J8313),LN(Calculations!$B$3))),0)</f>
        <v>1.0857910661064805E-2</v>
      </c>
    </row>
    <row r="8314" spans="1:11" x14ac:dyDescent="0.35">
      <c r="A8314">
        <v>8311</v>
      </c>
      <c r="B8314" t="str">
        <f t="shared" si="129"/>
        <v>24-51.5</v>
      </c>
      <c r="C8314">
        <v>-51.393687256941</v>
      </c>
      <c r="D8314">
        <v>23.954508456182001</v>
      </c>
      <c r="E8314">
        <f>ASIN(SQRT((SIN(RADIANS(PARAMETERS!$D$8-D8314)/2)*SIN(RADIANS(PARAMETERS!$D$8-D8314)/2))+(COS(RADIANS(D8314))*COS(RADIANS(PARAMETERS!$D$8))*SIN(RADIANS(PARAMETERS!$D$9-C8314)/2)*SIN(RADIANS(PARAMETERS!$D$9-C8314)/2))))*2*3958.756</f>
        <v>841.5426620027381</v>
      </c>
      <c r="F8314">
        <v>124.89051818848</v>
      </c>
      <c r="G8314">
        <v>164.14237976074</v>
      </c>
      <c r="H8314">
        <v>198.15032958984</v>
      </c>
      <c r="I8314">
        <v>226.23254394531</v>
      </c>
      <c r="J8314">
        <v>258.29653930664</v>
      </c>
      <c r="K8314" s="6">
        <f>IFERROR(EXP(TREND(LN($F$1:$J$1),LN(F8314:J8314),LN(Calculations!$B$3))),0)</f>
        <v>1.1336053873240725E-2</v>
      </c>
    </row>
    <row r="8315" spans="1:11" x14ac:dyDescent="0.35">
      <c r="A8315">
        <v>8312</v>
      </c>
      <c r="B8315" t="str">
        <f t="shared" si="129"/>
        <v>24-51.5</v>
      </c>
      <c r="C8315">
        <v>-51.665008591842003</v>
      </c>
      <c r="D8315">
        <v>23.954508456182001</v>
      </c>
      <c r="E8315">
        <f>ASIN(SQRT((SIN(RADIANS(PARAMETERS!$D$8-D8315)/2)*SIN(RADIANS(PARAMETERS!$D$8-D8315)/2))+(COS(RADIANS(D8315))*COS(RADIANS(PARAMETERS!$D$8))*SIN(RADIANS(PARAMETERS!$D$9-C8315)/2)*SIN(RADIANS(PARAMETERS!$D$9-C8315)/2))))*2*3958.756</f>
        <v>829.05707065118793</v>
      </c>
      <c r="F8315">
        <v>126.35678100586</v>
      </c>
      <c r="G8315">
        <v>165.6586151123</v>
      </c>
      <c r="H8315">
        <v>199.35572814941</v>
      </c>
      <c r="I8315">
        <v>227.68962097168</v>
      </c>
      <c r="J8315">
        <v>260.05255126953</v>
      </c>
      <c r="K8315" s="6">
        <f>IFERROR(EXP(TREND(LN($F$1:$J$1),LN(F8315:J8315),LN(Calculations!$B$3))),0)</f>
        <v>1.1814758114179752E-2</v>
      </c>
    </row>
    <row r="8316" spans="1:11" x14ac:dyDescent="0.35">
      <c r="A8316">
        <v>8313</v>
      </c>
      <c r="B8316" t="str">
        <f t="shared" si="129"/>
        <v>24-52</v>
      </c>
      <c r="C8316">
        <v>-51.936329926742999</v>
      </c>
      <c r="D8316">
        <v>23.954508456182001</v>
      </c>
      <c r="E8316">
        <f>ASIN(SQRT((SIN(RADIANS(PARAMETERS!$D$8-D8316)/2)*SIN(RADIANS(PARAMETERS!$D$8-D8316)/2))+(COS(RADIANS(D8316))*COS(RADIANS(PARAMETERS!$D$8))*SIN(RADIANS(PARAMETERS!$D$9-C8316)/2)*SIN(RADIANS(PARAMETERS!$D$9-C8316)/2))))*2*3958.756</f>
        <v>816.76055649753278</v>
      </c>
      <c r="F8316">
        <v>127.80767822266</v>
      </c>
      <c r="G8316">
        <v>167.0461730957</v>
      </c>
      <c r="H8316">
        <v>200.57060241699</v>
      </c>
      <c r="I8316">
        <v>229.19068908691</v>
      </c>
      <c r="J8316">
        <v>261.89700317383</v>
      </c>
      <c r="K8316" s="6">
        <f>IFERROR(EXP(TREND(LN($F$1:$J$1),LN(F8316:J8316),LN(Calculations!$B$3))),0)</f>
        <v>1.2302932853857137E-2</v>
      </c>
    </row>
    <row r="8317" spans="1:11" x14ac:dyDescent="0.35">
      <c r="A8317">
        <v>8314</v>
      </c>
      <c r="B8317" t="str">
        <f t="shared" si="129"/>
        <v>24-52</v>
      </c>
      <c r="C8317">
        <v>-52.207651261644003</v>
      </c>
      <c r="D8317">
        <v>23.954508456182001</v>
      </c>
      <c r="E8317">
        <f>ASIN(SQRT((SIN(RADIANS(PARAMETERS!$D$8-D8317)/2)*SIN(RADIANS(PARAMETERS!$D$8-D8317)/2))+(COS(RADIANS(D8317))*COS(RADIANS(PARAMETERS!$D$8))*SIN(RADIANS(PARAMETERS!$D$9-C8317)/2)*SIN(RADIANS(PARAMETERS!$D$9-C8317)/2))))*2*3958.756</f>
        <v>804.66182041336242</v>
      </c>
      <c r="F8317">
        <v>129.18301391602</v>
      </c>
      <c r="G8317">
        <v>168.25021362305</v>
      </c>
      <c r="H8317">
        <v>201.70832824707</v>
      </c>
      <c r="I8317">
        <v>230.60063171387</v>
      </c>
      <c r="J8317">
        <v>263.6340637207</v>
      </c>
      <c r="K8317" s="6">
        <f>IFERROR(EXP(TREND(LN($F$1:$J$1),LN(F8317:J8317),LN(Calculations!$B$3))),0)</f>
        <v>1.2775642067112219E-2</v>
      </c>
    </row>
    <row r="8318" spans="1:11" x14ac:dyDescent="0.35">
      <c r="A8318">
        <v>8315</v>
      </c>
      <c r="B8318" t="str">
        <f t="shared" si="129"/>
        <v>24-52.5</v>
      </c>
      <c r="C8318">
        <v>-52.478972596544999</v>
      </c>
      <c r="D8318">
        <v>23.954508456182001</v>
      </c>
      <c r="E8318">
        <f>ASIN(SQRT((SIN(RADIANS(PARAMETERS!$D$8-D8318)/2)*SIN(RADIANS(PARAMETERS!$D$8-D8318)/2))+(COS(RADIANS(D8318))*COS(RADIANS(PARAMETERS!$D$8))*SIN(RADIANS(PARAMETERS!$D$9-C8318)/2)*SIN(RADIANS(PARAMETERS!$D$9-C8318)/2))))*2*3958.756</f>
        <v>792.76994960495517</v>
      </c>
      <c r="F8318">
        <v>130.54965209961</v>
      </c>
      <c r="G8318">
        <v>169.36326599121</v>
      </c>
      <c r="H8318">
        <v>202.85453796387</v>
      </c>
      <c r="I8318">
        <v>232.03475952148</v>
      </c>
      <c r="J8318">
        <v>265.41537475586</v>
      </c>
      <c r="K8318" s="6">
        <f>IFERROR(EXP(TREND(LN($F$1:$J$1),LN(F8318:J8318),LN(Calculations!$B$3))),0)</f>
        <v>1.3257770304303033E-2</v>
      </c>
    </row>
    <row r="8319" spans="1:11" x14ac:dyDescent="0.35">
      <c r="A8319">
        <v>8316</v>
      </c>
      <c r="B8319" t="str">
        <f t="shared" si="129"/>
        <v>24-53</v>
      </c>
      <c r="C8319">
        <v>-52.750293931446002</v>
      </c>
      <c r="D8319">
        <v>23.954508456182001</v>
      </c>
      <c r="E8319">
        <f>ASIN(SQRT((SIN(RADIANS(PARAMETERS!$D$8-D8319)/2)*SIN(RADIANS(PARAMETERS!$D$8-D8319)/2))+(COS(RADIANS(D8319))*COS(RADIANS(PARAMETERS!$D$8))*SIN(RADIANS(PARAMETERS!$D$9-C8319)/2)*SIN(RADIANS(PARAMETERS!$D$9-C8319)/2))))*2*3958.756</f>
        <v>781.09442397527448</v>
      </c>
      <c r="F8319">
        <v>131.95100402832</v>
      </c>
      <c r="G8319">
        <v>170.43486022949</v>
      </c>
      <c r="H8319">
        <v>204.06323242188</v>
      </c>
      <c r="I8319">
        <v>233.56466674805</v>
      </c>
      <c r="J8319">
        <v>267.33428955078</v>
      </c>
      <c r="K8319" s="6">
        <f>IFERROR(EXP(TREND(LN($F$1:$J$1),LN(F8319:J8319),LN(Calculations!$B$3))),0)</f>
        <v>1.3766307196619991E-2</v>
      </c>
    </row>
    <row r="8320" spans="1:11" x14ac:dyDescent="0.35">
      <c r="A8320">
        <v>8317</v>
      </c>
      <c r="B8320" t="str">
        <f t="shared" si="129"/>
        <v>24-53</v>
      </c>
      <c r="C8320">
        <v>-53.021615266346998</v>
      </c>
      <c r="D8320">
        <v>23.954508456182001</v>
      </c>
      <c r="E8320">
        <f>ASIN(SQRT((SIN(RADIANS(PARAMETERS!$D$8-D8320)/2)*SIN(RADIANS(PARAMETERS!$D$8-D8320)/2))+(COS(RADIANS(D8320))*COS(RADIANS(PARAMETERS!$D$8))*SIN(RADIANS(PARAMETERS!$D$9-C8320)/2)*SIN(RADIANS(PARAMETERS!$D$9-C8320)/2))))*2*3958.756</f>
        <v>769.64512037569318</v>
      </c>
      <c r="F8320">
        <v>133.2953338623</v>
      </c>
      <c r="G8320">
        <v>171.39442443848</v>
      </c>
      <c r="H8320">
        <v>205.22595214844</v>
      </c>
      <c r="I8320">
        <v>235.0383605957</v>
      </c>
      <c r="J8320">
        <v>269.18481445313</v>
      </c>
      <c r="K8320" s="6">
        <f>IFERROR(EXP(TREND(LN($F$1:$J$1),LN(F8320:J8320),LN(Calculations!$B$3))),0)</f>
        <v>1.4265489343874581E-2</v>
      </c>
    </row>
    <row r="8321" spans="1:11" x14ac:dyDescent="0.35">
      <c r="A8321">
        <v>8318</v>
      </c>
      <c r="B8321" t="str">
        <f t="shared" si="129"/>
        <v>24-53.5</v>
      </c>
      <c r="C8321">
        <v>-53.292936601248002</v>
      </c>
      <c r="D8321">
        <v>23.954508456182001</v>
      </c>
      <c r="E8321">
        <f>ASIN(SQRT((SIN(RADIANS(PARAMETERS!$D$8-D8321)/2)*SIN(RADIANS(PARAMETERS!$D$8-D8321)/2))+(COS(RADIANS(D8321))*COS(RADIANS(PARAMETERS!$D$8))*SIN(RADIANS(PARAMETERS!$D$9-C8321)/2)*SIN(RADIANS(PARAMETERS!$D$9-C8321)/2))))*2*3958.756</f>
        <v>758.43231431848903</v>
      </c>
      <c r="F8321">
        <v>134.66725158691</v>
      </c>
      <c r="G8321">
        <v>172.34074401855</v>
      </c>
      <c r="H8321">
        <v>206.44326782227</v>
      </c>
      <c r="I8321">
        <v>236.59288024902</v>
      </c>
      <c r="J8321">
        <v>271.14910888672</v>
      </c>
      <c r="K8321" s="6">
        <f>IFERROR(EXP(TREND(LN($F$1:$J$1),LN(F8321:J8321),LN(Calculations!$B$3))),0)</f>
        <v>1.4790161451977394E-2</v>
      </c>
    </row>
    <row r="8322" spans="1:11" x14ac:dyDescent="0.35">
      <c r="A8322">
        <v>8319</v>
      </c>
      <c r="B8322" t="str">
        <f t="shared" si="129"/>
        <v>24-53.5</v>
      </c>
      <c r="C8322">
        <v>-53.564257936148998</v>
      </c>
      <c r="D8322">
        <v>23.954508456182001</v>
      </c>
      <c r="E8322">
        <f>ASIN(SQRT((SIN(RADIANS(PARAMETERS!$D$8-D8322)/2)*SIN(RADIANS(PARAMETERS!$D$8-D8322)/2))+(COS(RADIANS(D8322))*COS(RADIANS(PARAMETERS!$D$8))*SIN(RADIANS(PARAMETERS!$D$9-C8322)/2)*SIN(RADIANS(PARAMETERS!$D$9-C8322)/2))))*2*3958.756</f>
        <v>747.4666786782966</v>
      </c>
      <c r="F8322">
        <v>136.11006164551</v>
      </c>
      <c r="G8322">
        <v>173.31379699707</v>
      </c>
      <c r="H8322">
        <v>207.76373291016</v>
      </c>
      <c r="I8322">
        <v>238.29249572754</v>
      </c>
      <c r="J8322">
        <v>273.31088256836</v>
      </c>
      <c r="K8322" s="6">
        <f>IFERROR(EXP(TREND(LN($F$1:$J$1),LN(F8322:J8322),LN(Calculations!$B$3))),0)</f>
        <v>1.535936965293189E-2</v>
      </c>
    </row>
    <row r="8323" spans="1:11" x14ac:dyDescent="0.35">
      <c r="A8323">
        <v>8320</v>
      </c>
      <c r="B8323" t="str">
        <f t="shared" si="129"/>
        <v>24-54</v>
      </c>
      <c r="C8323">
        <v>-53.835579271050001</v>
      </c>
      <c r="D8323">
        <v>23.954508456182001</v>
      </c>
      <c r="E8323">
        <f>ASIN(SQRT((SIN(RADIANS(PARAMETERS!$D$8-D8323)/2)*SIN(RADIANS(PARAMETERS!$D$8-D8323)/2))+(COS(RADIANS(D8323))*COS(RADIANS(PARAMETERS!$D$8))*SIN(RADIANS(PARAMETERS!$D$9-C8323)/2)*SIN(RADIANS(PARAMETERS!$D$9-C8323)/2))))*2*3958.756</f>
        <v>736.75927886985221</v>
      </c>
      <c r="F8323">
        <v>137.52885437012</v>
      </c>
      <c r="G8323">
        <v>174.24130249023</v>
      </c>
      <c r="H8323">
        <v>209.07315063477</v>
      </c>
      <c r="I8323">
        <v>239.97880554199</v>
      </c>
      <c r="J8323">
        <v>275.45687866211</v>
      </c>
      <c r="K8323" s="6">
        <f>IFERROR(EXP(TREND(LN($F$1:$J$1),LN(F8323:J8323),LN(Calculations!$B$3))),0)</f>
        <v>1.5934544803348629E-2</v>
      </c>
    </row>
    <row r="8324" spans="1:11" x14ac:dyDescent="0.35">
      <c r="A8324">
        <v>8321</v>
      </c>
      <c r="B8324" t="str">
        <f t="shared" si="129"/>
        <v>24-54</v>
      </c>
      <c r="C8324">
        <v>-54.106900605950997</v>
      </c>
      <c r="D8324">
        <v>23.954508456182001</v>
      </c>
      <c r="E8324">
        <f>ASIN(SQRT((SIN(RADIANS(PARAMETERS!$D$8-D8324)/2)*SIN(RADIANS(PARAMETERS!$D$8-D8324)/2))+(COS(RADIANS(D8324))*COS(RADIANS(PARAMETERS!$D$8))*SIN(RADIANS(PARAMETERS!$D$9-C8324)/2)*SIN(RADIANS(PARAMETERS!$D$9-C8324)/2))))*2*3958.756</f>
        <v>726.3215639526419</v>
      </c>
      <c r="F8324">
        <v>139.01020812988</v>
      </c>
      <c r="G8324">
        <v>175.21221923828</v>
      </c>
      <c r="H8324">
        <v>210.4635925293</v>
      </c>
      <c r="I8324">
        <v>241.7734375</v>
      </c>
      <c r="J8324">
        <v>277.74499511719</v>
      </c>
      <c r="K8324" s="6">
        <f>IFERROR(EXP(TREND(LN($F$1:$J$1),LN(F8324:J8324),LN(Calculations!$B$3))),0)</f>
        <v>1.6555250715428415E-2</v>
      </c>
    </row>
    <row r="8325" spans="1:11" x14ac:dyDescent="0.35">
      <c r="A8325">
        <v>8322</v>
      </c>
      <c r="B8325" t="str">
        <f t="shared" ref="B8325:B8388" si="130">MROUND(D8325,1)&amp;MROUND(C8325,-0.5)</f>
        <v>24-54.5</v>
      </c>
      <c r="C8325">
        <v>-54.378221940852001</v>
      </c>
      <c r="D8325">
        <v>23.954508456182001</v>
      </c>
      <c r="E8325">
        <f>ASIN(SQRT((SIN(RADIANS(PARAMETERS!$D$8-D8325)/2)*SIN(RADIANS(PARAMETERS!$D$8-D8325)/2))+(COS(RADIANS(D8325))*COS(RADIANS(PARAMETERS!$D$8))*SIN(RADIANS(PARAMETERS!$D$9-C8325)/2)*SIN(RADIANS(PARAMETERS!$D$9-C8325)/2))))*2*3958.756</f>
        <v>716.16535308294021</v>
      </c>
      <c r="F8325">
        <v>140.58135986328</v>
      </c>
      <c r="G8325">
        <v>176.25340270996</v>
      </c>
      <c r="H8325">
        <v>211.9606628418</v>
      </c>
      <c r="I8325">
        <v>243.70748901367</v>
      </c>
      <c r="J8325">
        <v>280.21310424805</v>
      </c>
      <c r="K8325" s="6">
        <f>IFERROR(EXP(TREND(LN($F$1:$J$1),LN(F8325:J8325),LN(Calculations!$B$3))),0)</f>
        <v>1.7237248877799285E-2</v>
      </c>
    </row>
    <row r="8326" spans="1:11" x14ac:dyDescent="0.35">
      <c r="A8326">
        <v>8323</v>
      </c>
      <c r="B8326" t="str">
        <f t="shared" si="130"/>
        <v>24-54.5</v>
      </c>
      <c r="C8326">
        <v>-54.649543275752997</v>
      </c>
      <c r="D8326">
        <v>23.954508456182001</v>
      </c>
      <c r="E8326">
        <f>ASIN(SQRT((SIN(RADIANS(PARAMETERS!$D$8-D8326)/2)*SIN(RADIANS(PARAMETERS!$D$8-D8326)/2))+(COS(RADIANS(D8326))*COS(RADIANS(PARAMETERS!$D$8))*SIN(RADIANS(PARAMETERS!$D$9-C8326)/2)*SIN(RADIANS(PARAMETERS!$D$9-C8326)/2))))*2*3958.756</f>
        <v>706.30281671329067</v>
      </c>
      <c r="F8326">
        <v>142.12422180176</v>
      </c>
      <c r="G8326">
        <v>177.27981567383</v>
      </c>
      <c r="H8326">
        <v>213.41758728027</v>
      </c>
      <c r="I8326">
        <v>245.57621765137</v>
      </c>
      <c r="J8326">
        <v>282.58428955078</v>
      </c>
      <c r="K8326" s="6">
        <f>IFERROR(EXP(TREND(LN($F$1:$J$1),LN(F8326:J8326),LN(Calculations!$B$3))),0)</f>
        <v>1.7930803590163295E-2</v>
      </c>
    </row>
    <row r="8327" spans="1:11" x14ac:dyDescent="0.35">
      <c r="A8327">
        <v>8324</v>
      </c>
      <c r="B8327" t="str">
        <f t="shared" si="130"/>
        <v>24-55</v>
      </c>
      <c r="C8327">
        <v>-54.920864610654</v>
      </c>
      <c r="D8327">
        <v>23.954508456182001</v>
      </c>
      <c r="E8327">
        <f>ASIN(SQRT((SIN(RADIANS(PARAMETERS!$D$8-D8327)/2)*SIN(RADIANS(PARAMETERS!$D$8-D8327)/2))+(COS(RADIANS(D8327))*COS(RADIANS(PARAMETERS!$D$8))*SIN(RADIANS(PARAMETERS!$D$9-C8327)/2)*SIN(RADIANS(PARAMETERS!$D$9-C8327)/2))))*2*3958.756</f>
        <v>696.7464519321436</v>
      </c>
      <c r="F8327">
        <v>143.7074432373</v>
      </c>
      <c r="G8327">
        <v>178.3365020752</v>
      </c>
      <c r="H8327">
        <v>214.90376281738</v>
      </c>
      <c r="I8327">
        <v>247.47256469727</v>
      </c>
      <c r="J8327">
        <v>284.98062133789</v>
      </c>
      <c r="K8327" s="6">
        <f>IFERROR(EXP(TREND(LN($F$1:$J$1),LN(F8327:J8327),LN(Calculations!$B$3))),0)</f>
        <v>1.8667898943544273E-2</v>
      </c>
    </row>
    <row r="8328" spans="1:11" x14ac:dyDescent="0.35">
      <c r="A8328">
        <v>8325</v>
      </c>
      <c r="B8328" t="str">
        <f t="shared" si="130"/>
        <v>24-55</v>
      </c>
      <c r="C8328">
        <v>-55.192185945555003</v>
      </c>
      <c r="D8328">
        <v>23.954508456182001</v>
      </c>
      <c r="E8328">
        <f>ASIN(SQRT((SIN(RADIANS(PARAMETERS!$D$8-D8328)/2)*SIN(RADIANS(PARAMETERS!$D$8-D8328)/2))+(COS(RADIANS(D8328))*COS(RADIANS(PARAMETERS!$D$8))*SIN(RADIANS(PARAMETERS!$D$9-C8328)/2)*SIN(RADIANS(PARAMETERS!$D$9-C8328)/2))))*2*3958.756</f>
        <v>687.50905134611264</v>
      </c>
      <c r="F8328">
        <v>145.33760070801</v>
      </c>
      <c r="G8328">
        <v>179.42602539063</v>
      </c>
      <c r="H8328">
        <v>216.41958618164</v>
      </c>
      <c r="I8328">
        <v>249.39476013184</v>
      </c>
      <c r="J8328">
        <v>287.39749145508</v>
      </c>
      <c r="K8328" s="6">
        <f>IFERROR(EXP(TREND(LN($F$1:$J$1),LN(F8328:J8328),LN(Calculations!$B$3))),0)</f>
        <v>1.9454808934992861E-2</v>
      </c>
    </row>
    <row r="8329" spans="1:11" x14ac:dyDescent="0.35">
      <c r="A8329">
        <v>8326</v>
      </c>
      <c r="B8329" t="str">
        <f t="shared" si="130"/>
        <v>24-55.5</v>
      </c>
      <c r="C8329">
        <v>-55.463507280456</v>
      </c>
      <c r="D8329">
        <v>23.954508456182001</v>
      </c>
      <c r="E8329">
        <f>ASIN(SQRT((SIN(RADIANS(PARAMETERS!$D$8-D8329)/2)*SIN(RADIANS(PARAMETERS!$D$8-D8329)/2))+(COS(RADIANS(D8329))*COS(RADIANS(PARAMETERS!$D$8))*SIN(RADIANS(PARAMETERS!$D$9-C8329)/2)*SIN(RADIANS(PARAMETERS!$D$9-C8329)/2))))*2*3958.756</f>
        <v>678.603664938272</v>
      </c>
      <c r="F8329">
        <v>146.89282226563</v>
      </c>
      <c r="G8329">
        <v>180.4493560791</v>
      </c>
      <c r="H8329">
        <v>217.79457092285</v>
      </c>
      <c r="I8329">
        <v>251.10163879395</v>
      </c>
      <c r="J8329">
        <v>289.50524902344</v>
      </c>
      <c r="K8329" s="6">
        <f>IFERROR(EXP(TREND(LN($F$1:$J$1),LN(F8329:J8329),LN(Calculations!$B$3))),0)</f>
        <v>2.0234327268410155E-2</v>
      </c>
    </row>
    <row r="8330" spans="1:11" x14ac:dyDescent="0.35">
      <c r="A8330">
        <v>8327</v>
      </c>
      <c r="B8330" t="str">
        <f t="shared" si="130"/>
        <v>24-55.5</v>
      </c>
      <c r="C8330">
        <v>-55.734828615357003</v>
      </c>
      <c r="D8330">
        <v>23.954508456182001</v>
      </c>
      <c r="E8330">
        <f>ASIN(SQRT((SIN(RADIANS(PARAMETERS!$D$8-D8330)/2)*SIN(RADIANS(PARAMETERS!$D$8-D8330)/2))+(COS(RADIANS(D8330))*COS(RADIANS(PARAMETERS!$D$8))*SIN(RADIANS(PARAMETERS!$D$9-C8330)/2)*SIN(RADIANS(PARAMETERS!$D$9-C8330)/2))))*2*3958.756</f>
        <v>670.04355439248422</v>
      </c>
      <c r="F8330">
        <v>148.44012451172</v>
      </c>
      <c r="G8330">
        <v>181.45222473145</v>
      </c>
      <c r="H8330">
        <v>219.12280273438</v>
      </c>
      <c r="I8330">
        <v>252.73536682129</v>
      </c>
      <c r="J8330">
        <v>291.50650024414</v>
      </c>
      <c r="K8330" s="6">
        <f>IFERROR(EXP(TREND(LN($F$1:$J$1),LN(F8330:J8330),LN(Calculations!$B$3))),0)</f>
        <v>2.1037630955809752E-2</v>
      </c>
    </row>
    <row r="8331" spans="1:11" x14ac:dyDescent="0.35">
      <c r="A8331">
        <v>8328</v>
      </c>
      <c r="B8331" t="str">
        <f t="shared" si="130"/>
        <v>24-56</v>
      </c>
      <c r="C8331">
        <v>-56.006149950257999</v>
      </c>
      <c r="D8331">
        <v>23.954508456182001</v>
      </c>
      <c r="E8331">
        <f>ASIN(SQRT((SIN(RADIANS(PARAMETERS!$D$8-D8331)/2)*SIN(RADIANS(PARAMETERS!$D$8-D8331)/2))+(COS(RADIANS(D8331))*COS(RADIANS(PARAMETERS!$D$8))*SIN(RADIANS(PARAMETERS!$D$9-C8331)/2)*SIN(RADIANS(PARAMETERS!$D$9-C8331)/2))))*2*3958.756</f>
        <v>661.84213946008845</v>
      </c>
      <c r="F8331">
        <v>149.98001098633</v>
      </c>
      <c r="G8331">
        <v>182.43556213379</v>
      </c>
      <c r="H8331">
        <v>220.40765380859</v>
      </c>
      <c r="I8331">
        <v>254.3018951416</v>
      </c>
      <c r="J8331">
        <v>293.41052246094</v>
      </c>
      <c r="K8331" s="6">
        <f>IFERROR(EXP(TREND(LN($F$1:$J$1),LN(F8331:J8331),LN(Calculations!$B$3))),0)</f>
        <v>2.1866243715288579E-2</v>
      </c>
    </row>
    <row r="8332" spans="1:11" x14ac:dyDescent="0.35">
      <c r="A8332">
        <v>8329</v>
      </c>
      <c r="B8332" t="str">
        <f t="shared" si="130"/>
        <v>24-56.5</v>
      </c>
      <c r="C8332">
        <v>-56.277471285159002</v>
      </c>
      <c r="D8332">
        <v>23.954508456182001</v>
      </c>
      <c r="E8332">
        <f>ASIN(SQRT((SIN(RADIANS(PARAMETERS!$D$8-D8332)/2)*SIN(RADIANS(PARAMETERS!$D$8-D8332)/2))+(COS(RADIANS(D8332))*COS(RADIANS(PARAMETERS!$D$8))*SIN(RADIANS(PARAMETERS!$D$9-C8332)/2)*SIN(RADIANS(PARAMETERS!$D$9-C8332)/2))))*2*3958.756</f>
        <v>654.01293606511069</v>
      </c>
      <c r="F8332">
        <v>151.44805908203</v>
      </c>
      <c r="G8332">
        <v>183.35345458984</v>
      </c>
      <c r="H8332">
        <v>221.57482910156</v>
      </c>
      <c r="I8332">
        <v>255.69912719727</v>
      </c>
      <c r="J8332">
        <v>295.08068847656</v>
      </c>
      <c r="K8332" s="6">
        <f>IFERROR(EXP(TREND(LN($F$1:$J$1),LN(F8332:J8332),LN(Calculations!$B$3))),0)</f>
        <v>2.2686808492817092E-2</v>
      </c>
    </row>
    <row r="8333" spans="1:11" x14ac:dyDescent="0.35">
      <c r="A8333">
        <v>8330</v>
      </c>
      <c r="B8333" t="str">
        <f t="shared" si="130"/>
        <v>24-56.5</v>
      </c>
      <c r="C8333">
        <v>-56.548792620059999</v>
      </c>
      <c r="D8333">
        <v>23.954508456182001</v>
      </c>
      <c r="E8333">
        <f>ASIN(SQRT((SIN(RADIANS(PARAMETERS!$D$8-D8333)/2)*SIN(RADIANS(PARAMETERS!$D$8-D8333)/2))+(COS(RADIANS(D8333))*COS(RADIANS(PARAMETERS!$D$8))*SIN(RADIANS(PARAMETERS!$D$9-C8333)/2)*SIN(RADIANS(PARAMETERS!$D$9-C8333)/2))))*2*3958.756</f>
        <v>646.56948600035651</v>
      </c>
      <c r="F8333">
        <v>152.94361877441</v>
      </c>
      <c r="G8333">
        <v>184.27745056152</v>
      </c>
      <c r="H8333">
        <v>222.73655700684</v>
      </c>
      <c r="I8333">
        <v>257.07885742188</v>
      </c>
      <c r="J8333">
        <v>296.71774291992</v>
      </c>
      <c r="K8333" s="6">
        <f>IFERROR(EXP(TREND(LN($F$1:$J$1),LN(F8333:J8333),LN(Calculations!$B$3))),0)</f>
        <v>2.3554111317791296E-2</v>
      </c>
    </row>
    <row r="8334" spans="1:11" x14ac:dyDescent="0.35">
      <c r="A8334">
        <v>8331</v>
      </c>
      <c r="B8334" t="str">
        <f t="shared" si="130"/>
        <v>24-57</v>
      </c>
      <c r="C8334">
        <v>-56.820113954961002</v>
      </c>
      <c r="D8334">
        <v>23.954508456182001</v>
      </c>
      <c r="E8334">
        <f>ASIN(SQRT((SIN(RADIANS(PARAMETERS!$D$8-D8334)/2)*SIN(RADIANS(PARAMETERS!$D$8-D8334)/2))+(COS(RADIANS(D8334))*COS(RADIANS(PARAMETERS!$D$8))*SIN(RADIANS(PARAMETERS!$D$9-C8334)/2)*SIN(RADIANS(PARAMETERS!$D$9-C8334)/2))))*2*3958.756</f>
        <v>639.52527826070025</v>
      </c>
      <c r="F8334">
        <v>154.44528198242</v>
      </c>
      <c r="G8334">
        <v>185.19715881348</v>
      </c>
      <c r="H8334">
        <v>223.87469482422</v>
      </c>
      <c r="I8334">
        <v>258.41537475586</v>
      </c>
      <c r="J8334">
        <v>298.28656005859</v>
      </c>
      <c r="K8334" s="6">
        <f>IFERROR(EXP(TREND(LN($F$1:$J$1),LN(F8334:J8334),LN(Calculations!$B$3))),0)</f>
        <v>2.446028267053825E-2</v>
      </c>
    </row>
    <row r="8335" spans="1:11" x14ac:dyDescent="0.35">
      <c r="A8335">
        <v>8332</v>
      </c>
      <c r="B8335" t="str">
        <f t="shared" si="130"/>
        <v>24-57</v>
      </c>
      <c r="C8335">
        <v>-57.091435289861998</v>
      </c>
      <c r="D8335">
        <v>23.954508456182001</v>
      </c>
      <c r="E8335">
        <f>ASIN(SQRT((SIN(RADIANS(PARAMETERS!$D$8-D8335)/2)*SIN(RADIANS(PARAMETERS!$D$8-D8335)/2))+(COS(RADIANS(D8335))*COS(RADIANS(PARAMETERS!$D$8))*SIN(RADIANS(PARAMETERS!$D$9-C8335)/2)*SIN(RADIANS(PARAMETERS!$D$9-C8335)/2))))*2*3958.756</f>
        <v>632.89366229118207</v>
      </c>
      <c r="F8335">
        <v>155.86566162109</v>
      </c>
      <c r="G8335">
        <v>186.04585266113</v>
      </c>
      <c r="H8335">
        <v>224.88153076172</v>
      </c>
      <c r="I8335">
        <v>259.56076049805</v>
      </c>
      <c r="J8335">
        <v>299.58917236328</v>
      </c>
      <c r="K8335" s="6">
        <f>IFERROR(EXP(TREND(LN($F$1:$J$1),LN(F8335:J8335),LN(Calculations!$B$3))),0)</f>
        <v>2.5356385163198842E-2</v>
      </c>
    </row>
    <row r="8336" spans="1:11" x14ac:dyDescent="0.35">
      <c r="A8336">
        <v>8333</v>
      </c>
      <c r="B8336" t="str">
        <f t="shared" si="130"/>
        <v>24-57.5</v>
      </c>
      <c r="C8336">
        <v>-57.362756624763001</v>
      </c>
      <c r="D8336">
        <v>23.954508456182001</v>
      </c>
      <c r="E8336">
        <f>ASIN(SQRT((SIN(RADIANS(PARAMETERS!$D$8-D8336)/2)*SIN(RADIANS(PARAMETERS!$D$8-D8336)/2))+(COS(RADIANS(D8336))*COS(RADIANS(PARAMETERS!$D$8))*SIN(RADIANS(PARAMETERS!$D$9-C8336)/2)*SIN(RADIANS(PARAMETERS!$D$9-C8336)/2))))*2*3958.756</f>
        <v>626.68775369318701</v>
      </c>
      <c r="F8336">
        <v>157.3023223877</v>
      </c>
      <c r="G8336">
        <v>186.90093994141</v>
      </c>
      <c r="H8336">
        <v>225.87954711914</v>
      </c>
      <c r="I8336">
        <v>260.68161010742</v>
      </c>
      <c r="J8336">
        <v>300.84701538086</v>
      </c>
      <c r="K8336" s="6">
        <f>IFERROR(EXP(TREND(LN($F$1:$J$1),LN(F8336:J8336),LN(Calculations!$B$3))),0)</f>
        <v>2.6301684275839378E-2</v>
      </c>
    </row>
    <row r="8337" spans="1:11" x14ac:dyDescent="0.35">
      <c r="A8337">
        <v>8334</v>
      </c>
      <c r="B8337" t="str">
        <f t="shared" si="130"/>
        <v>24-57.5</v>
      </c>
      <c r="C8337">
        <v>-57.634077959663998</v>
      </c>
      <c r="D8337">
        <v>23.954508456182001</v>
      </c>
      <c r="E8337">
        <f>ASIN(SQRT((SIN(RADIANS(PARAMETERS!$D$8-D8337)/2)*SIN(RADIANS(PARAMETERS!$D$8-D8337)/2))+(COS(RADIANS(D8337))*COS(RADIANS(PARAMETERS!$D$8))*SIN(RADIANS(PARAMETERS!$D$9-C8337)/2)*SIN(RADIANS(PARAMETERS!$D$9-C8337)/2))))*2*3958.756</f>
        <v>620.92033322624968</v>
      </c>
      <c r="F8337">
        <v>158.7247467041</v>
      </c>
      <c r="G8337">
        <v>187.74946594238</v>
      </c>
      <c r="H8337">
        <v>226.84899902344</v>
      </c>
      <c r="I8337">
        <v>261.75155639648</v>
      </c>
      <c r="J8337">
        <v>302.02545166016</v>
      </c>
      <c r="K8337" s="6">
        <f>IFERROR(EXP(TREND(LN($F$1:$J$1),LN(F8337:J8337),LN(Calculations!$B$3))),0)</f>
        <v>2.7281438306819752E-2</v>
      </c>
    </row>
    <row r="8338" spans="1:11" x14ac:dyDescent="0.35">
      <c r="A8338">
        <v>8335</v>
      </c>
      <c r="B8338" t="str">
        <f t="shared" si="130"/>
        <v>24-58</v>
      </c>
      <c r="C8338">
        <v>-57.905399294565001</v>
      </c>
      <c r="D8338">
        <v>23.954508456182001</v>
      </c>
      <c r="E8338">
        <f>ASIN(SQRT((SIN(RADIANS(PARAMETERS!$D$8-D8338)/2)*SIN(RADIANS(PARAMETERS!$D$8-D8338)/2))+(COS(RADIANS(D8338))*COS(RADIANS(PARAMETERS!$D$8))*SIN(RADIANS(PARAMETERS!$D$9-C8338)/2)*SIN(RADIANS(PARAMETERS!$D$9-C8338)/2))))*2*3958.756</f>
        <v>615.60374025673548</v>
      </c>
      <c r="F8338">
        <v>160.05229187012</v>
      </c>
      <c r="G8338">
        <v>188.54133605957</v>
      </c>
      <c r="H8338">
        <v>227.7170715332</v>
      </c>
      <c r="I8338">
        <v>262.67578125</v>
      </c>
      <c r="J8338">
        <v>303.00262451172</v>
      </c>
      <c r="K8338" s="6">
        <f>IFERROR(EXP(TREND(LN($F$1:$J$1),LN(F8338:J8338),LN(Calculations!$B$3))),0)</f>
        <v>2.8244088251813581E-2</v>
      </c>
    </row>
    <row r="8339" spans="1:11" x14ac:dyDescent="0.35">
      <c r="A8339">
        <v>8336</v>
      </c>
      <c r="B8339" t="str">
        <f t="shared" si="130"/>
        <v>24-58</v>
      </c>
      <c r="C8339">
        <v>-58.176720629465002</v>
      </c>
      <c r="D8339">
        <v>23.954508456182001</v>
      </c>
      <c r="E8339">
        <f>ASIN(SQRT((SIN(RADIANS(PARAMETERS!$D$8-D8339)/2)*SIN(RADIANS(PARAMETERS!$D$8-D8339)/2))+(COS(RADIANS(D8339))*COS(RADIANS(PARAMETERS!$D$8))*SIN(RADIANS(PARAMETERS!$D$9-C8339)/2)*SIN(RADIANS(PARAMETERS!$D$9-C8339)/2))))*2*3958.756</f>
        <v>610.74976212549257</v>
      </c>
      <c r="F8339">
        <v>161.37152099609</v>
      </c>
      <c r="G8339">
        <v>189.37145996094</v>
      </c>
      <c r="H8339">
        <v>228.63883972168</v>
      </c>
      <c r="I8339">
        <v>263.66848754883</v>
      </c>
      <c r="J8339">
        <v>304.06628417969</v>
      </c>
      <c r="K8339" s="6">
        <f>IFERROR(EXP(TREND(LN($F$1:$J$1),LN(F8339:J8339),LN(Calculations!$B$3))),0)</f>
        <v>2.9244708813719475E-2</v>
      </c>
    </row>
    <row r="8340" spans="1:11" x14ac:dyDescent="0.35">
      <c r="A8340">
        <v>8337</v>
      </c>
      <c r="B8340" t="str">
        <f t="shared" si="130"/>
        <v>24-58.5</v>
      </c>
      <c r="C8340">
        <v>-58.448041964365999</v>
      </c>
      <c r="D8340">
        <v>23.954508456182001</v>
      </c>
      <c r="E8340">
        <f>ASIN(SQRT((SIN(RADIANS(PARAMETERS!$D$8-D8340)/2)*SIN(RADIANS(PARAMETERS!$D$8-D8340)/2))+(COS(RADIANS(D8340))*COS(RADIANS(PARAMETERS!$D$8))*SIN(RADIANS(PARAMETERS!$D$9-C8340)/2)*SIN(RADIANS(PARAMETERS!$D$9-C8340)/2))))*2*3958.756</f>
        <v>606.36952121873151</v>
      </c>
      <c r="F8340">
        <v>162.64399719238</v>
      </c>
      <c r="G8340">
        <v>190.21173095703</v>
      </c>
      <c r="H8340">
        <v>229.57136535645</v>
      </c>
      <c r="I8340">
        <v>264.67227172852</v>
      </c>
      <c r="J8340">
        <v>305.14111328125</v>
      </c>
      <c r="K8340" s="6">
        <f>IFERROR(EXP(TREND(LN($F$1:$J$1),LN(F8340:J8340),LN(Calculations!$B$3))),0)</f>
        <v>3.0256830408997196E-2</v>
      </c>
    </row>
    <row r="8341" spans="1:11" x14ac:dyDescent="0.35">
      <c r="A8341">
        <v>8338</v>
      </c>
      <c r="B8341" t="str">
        <f t="shared" si="130"/>
        <v>24-58.5</v>
      </c>
      <c r="C8341">
        <v>-58.719363299267002</v>
      </c>
      <c r="D8341">
        <v>23.954508456182001</v>
      </c>
      <c r="E8341">
        <f>ASIN(SQRT((SIN(RADIANS(PARAMETERS!$D$8-D8341)/2)*SIN(RADIANS(PARAMETERS!$D$8-D8341)/2))+(COS(RADIANS(D8341))*COS(RADIANS(PARAMETERS!$D$8))*SIN(RADIANS(PARAMETERS!$D$9-C8341)/2)*SIN(RADIANS(PARAMETERS!$D$9-C8341)/2))))*2*3958.756</f>
        <v>602.47336181242258</v>
      </c>
      <c r="F8341">
        <v>163.80798339844</v>
      </c>
      <c r="G8341">
        <v>190.99101257324</v>
      </c>
      <c r="H8341">
        <v>230.40484619141</v>
      </c>
      <c r="I8341">
        <v>265.53961181641</v>
      </c>
      <c r="J8341">
        <v>306.03302001953</v>
      </c>
      <c r="K8341" s="6">
        <f>IFERROR(EXP(TREND(LN($F$1:$J$1),LN(F8341:J8341),LN(Calculations!$B$3))),0)</f>
        <v>3.1232900447028235E-2</v>
      </c>
    </row>
    <row r="8342" spans="1:11" x14ac:dyDescent="0.35">
      <c r="A8342">
        <v>8339</v>
      </c>
      <c r="B8342" t="str">
        <f t="shared" si="130"/>
        <v>24-59</v>
      </c>
      <c r="C8342">
        <v>-58.990684634167998</v>
      </c>
      <c r="D8342">
        <v>23.954508456182001</v>
      </c>
      <c r="E8342">
        <f>ASIN(SQRT((SIN(RADIANS(PARAMETERS!$D$8-D8342)/2)*SIN(RADIANS(PARAMETERS!$D$8-D8342)/2))+(COS(RADIANS(D8342))*COS(RADIANS(PARAMETERS!$D$8))*SIN(RADIANS(PARAMETERS!$D$9-C8342)/2)*SIN(RADIANS(PARAMETERS!$D$9-C8342)/2))))*2*3958.756</f>
        <v>599.07073899916668</v>
      </c>
      <c r="F8342">
        <v>164.97261047363</v>
      </c>
      <c r="G8342">
        <v>191.81338500977</v>
      </c>
      <c r="H8342">
        <v>231.31610107422</v>
      </c>
      <c r="I8342">
        <v>266.5192565918</v>
      </c>
      <c r="J8342">
        <v>307.08062744141</v>
      </c>
      <c r="K8342" s="6">
        <f>IFERROR(EXP(TREND(LN($F$1:$J$1),LN(F8342:J8342),LN(Calculations!$B$3))),0)</f>
        <v>3.2241482283683121E-2</v>
      </c>
    </row>
    <row r="8343" spans="1:11" x14ac:dyDescent="0.35">
      <c r="A8343">
        <v>8340</v>
      </c>
      <c r="B8343" t="str">
        <f t="shared" si="130"/>
        <v>24-59.5</v>
      </c>
      <c r="C8343">
        <v>-59.262005969069001</v>
      </c>
      <c r="D8343">
        <v>23.954508456182001</v>
      </c>
      <c r="E8343">
        <f>ASIN(SQRT((SIN(RADIANS(PARAMETERS!$D$8-D8343)/2)*SIN(RADIANS(PARAMETERS!$D$8-D8343)/2))+(COS(RADIANS(D8343))*COS(RADIANS(PARAMETERS!$D$8))*SIN(RADIANS(PARAMETERS!$D$9-C8343)/2)*SIN(RADIANS(PARAMETERS!$D$9-C8343)/2))))*2*3958.756</f>
        <v>596.17011218008724</v>
      </c>
      <c r="F8343">
        <v>166.10214233398</v>
      </c>
      <c r="G8343">
        <v>192.65515136719</v>
      </c>
      <c r="H8343">
        <v>232.26924133301</v>
      </c>
      <c r="I8343">
        <v>267.56338500977</v>
      </c>
      <c r="J8343">
        <v>308.22128295898</v>
      </c>
      <c r="K8343" s="6">
        <f>IFERROR(EXP(TREND(LN($F$1:$J$1),LN(F8343:J8343),LN(Calculations!$B$3))),0)</f>
        <v>3.3254276809427788E-2</v>
      </c>
    </row>
    <row r="8344" spans="1:11" x14ac:dyDescent="0.35">
      <c r="A8344">
        <v>8341</v>
      </c>
      <c r="B8344" t="str">
        <f t="shared" si="130"/>
        <v>24-59.5</v>
      </c>
      <c r="C8344">
        <v>-59.533327303969998</v>
      </c>
      <c r="D8344">
        <v>23.954508456182001</v>
      </c>
      <c r="E8344">
        <f>ASIN(SQRT((SIN(RADIANS(PARAMETERS!$D$8-D8344)/2)*SIN(RADIANS(PARAMETERS!$D$8-D8344)/2))+(COS(RADIANS(D8344))*COS(RADIANS(PARAMETERS!$D$8))*SIN(RADIANS(PARAMETERS!$D$9-C8344)/2)*SIN(RADIANS(PARAMETERS!$D$9-C8344)/2))))*2*3958.756</f>
        <v>593.77884569207197</v>
      </c>
      <c r="F8344">
        <v>167.15118408203</v>
      </c>
      <c r="G8344">
        <v>193.47171020508</v>
      </c>
      <c r="H8344">
        <v>233.19743347168</v>
      </c>
      <c r="I8344">
        <v>268.58349609375</v>
      </c>
      <c r="J8344">
        <v>309.33975219727</v>
      </c>
      <c r="K8344" s="6">
        <f>IFERROR(EXP(TREND(LN($F$1:$J$1),LN(F8344:J8344),LN(Calculations!$B$3))),0)</f>
        <v>3.4231490168094895E-2</v>
      </c>
    </row>
    <row r="8345" spans="1:11" x14ac:dyDescent="0.35">
      <c r="A8345">
        <v>8342</v>
      </c>
      <c r="B8345" t="str">
        <f t="shared" si="130"/>
        <v>24-60</v>
      </c>
      <c r="C8345">
        <v>-59.804648638871001</v>
      </c>
      <c r="D8345">
        <v>23.954508456182001</v>
      </c>
      <c r="E8345">
        <f>ASIN(SQRT((SIN(RADIANS(PARAMETERS!$D$8-D8345)/2)*SIN(RADIANS(PARAMETERS!$D$8-D8345)/2))+(COS(RADIANS(D8345))*COS(RADIANS(PARAMETERS!$D$8))*SIN(RADIANS(PARAMETERS!$D$9-C8345)/2)*SIN(RADIANS(PARAMETERS!$D$9-C8345)/2))))*2*3958.756</f>
        <v>591.90311912902905</v>
      </c>
      <c r="F8345">
        <v>168.17198181152</v>
      </c>
      <c r="G8345">
        <v>194.31741333008</v>
      </c>
      <c r="H8345">
        <v>234.18428039551</v>
      </c>
      <c r="I8345">
        <v>269.69174194336</v>
      </c>
      <c r="J8345">
        <v>310.58346557617</v>
      </c>
      <c r="K8345" s="6">
        <f>IFERROR(EXP(TREND(LN($F$1:$J$1),LN(F8345:J8345),LN(Calculations!$B$3))),0)</f>
        <v>3.5208749925451865E-2</v>
      </c>
    </row>
    <row r="8346" spans="1:11" x14ac:dyDescent="0.35">
      <c r="A8346">
        <v>8343</v>
      </c>
      <c r="B8346" t="str">
        <f t="shared" si="130"/>
        <v>24-60</v>
      </c>
      <c r="C8346">
        <v>-60.075969973771997</v>
      </c>
      <c r="D8346">
        <v>23.954508456182001</v>
      </c>
      <c r="E8346">
        <f>ASIN(SQRT((SIN(RADIANS(PARAMETERS!$D$8-D8346)/2)*SIN(RADIANS(PARAMETERS!$D$8-D8346)/2))+(COS(RADIANS(D8346))*COS(RADIANS(PARAMETERS!$D$8))*SIN(RADIANS(PARAMETERS!$D$9-C8346)/2)*SIN(RADIANS(PARAMETERS!$D$9-C8346)/2))))*2*3958.756</f>
        <v>590.54784979406463</v>
      </c>
      <c r="F8346">
        <v>169.12873840332</v>
      </c>
      <c r="G8346">
        <v>195.1675567627</v>
      </c>
      <c r="H8346">
        <v>235.19453430176</v>
      </c>
      <c r="I8346">
        <v>270.84265136719</v>
      </c>
      <c r="J8346">
        <v>311.89447021484</v>
      </c>
      <c r="K8346" s="6">
        <f>IFERROR(EXP(TREND(LN($F$1:$J$1),LN(F8346:J8346),LN(Calculations!$B$3))),0)</f>
        <v>3.6151955881594672E-2</v>
      </c>
    </row>
    <row r="8347" spans="1:11" x14ac:dyDescent="0.35">
      <c r="A8347">
        <v>8344</v>
      </c>
      <c r="B8347" t="str">
        <f t="shared" si="130"/>
        <v>24-60.5</v>
      </c>
      <c r="C8347">
        <v>-60.347291308673</v>
      </c>
      <c r="D8347">
        <v>23.954508456182001</v>
      </c>
      <c r="E8347">
        <f>ASIN(SQRT((SIN(RADIANS(PARAMETERS!$D$8-D8347)/2)*SIN(RADIANS(PARAMETERS!$D$8-D8347)/2))+(COS(RADIANS(D8347))*COS(RADIANS(PARAMETERS!$D$8))*SIN(RADIANS(PARAMETERS!$D$9-C8347)/2)*SIN(RADIANS(PARAMETERS!$D$9-C8347)/2))))*2*3958.756</f>
        <v>589.71662948450603</v>
      </c>
      <c r="F8347">
        <v>169.99546813965</v>
      </c>
      <c r="G8347">
        <v>195.99006652832</v>
      </c>
      <c r="H8347">
        <v>236.18296813965</v>
      </c>
      <c r="I8347">
        <v>271.978515625</v>
      </c>
      <c r="J8347">
        <v>313.19973754883</v>
      </c>
      <c r="K8347" s="6">
        <f>IFERROR(EXP(TREND(LN($F$1:$J$1),LN(F8347:J8347),LN(Calculations!$B$3))),0)</f>
        <v>3.7031418327657134E-2</v>
      </c>
    </row>
    <row r="8348" spans="1:11" x14ac:dyDescent="0.35">
      <c r="A8348">
        <v>8345</v>
      </c>
      <c r="B8348" t="str">
        <f t="shared" si="130"/>
        <v>24-60.5</v>
      </c>
      <c r="C8348">
        <v>-60.618612643573996</v>
      </c>
      <c r="D8348">
        <v>23.954508456182001</v>
      </c>
      <c r="E8348">
        <f>ASIN(SQRT((SIN(RADIANS(PARAMETERS!$D$8-D8348)/2)*SIN(RADIANS(PARAMETERS!$D$8-D8348)/2))+(COS(RADIANS(D8348))*COS(RADIANS(PARAMETERS!$D$8))*SIN(RADIANS(PARAMETERS!$D$9-C8348)/2)*SIN(RADIANS(PARAMETERS!$D$9-C8348)/2))))*2*3958.756</f>
        <v>589.41167746799897</v>
      </c>
      <c r="F8348">
        <v>170.84289550781</v>
      </c>
      <c r="G8348">
        <v>196.85568237305</v>
      </c>
      <c r="H8348">
        <v>237.2608795166</v>
      </c>
      <c r="I8348">
        <v>273.25015258789</v>
      </c>
      <c r="J8348">
        <v>314.69912719727</v>
      </c>
      <c r="K8348" s="6">
        <f>IFERROR(EXP(TREND(LN($F$1:$J$1),LN(F8348:J8348),LN(Calculations!$B$3))),0)</f>
        <v>3.7897378940617052E-2</v>
      </c>
    </row>
    <row r="8349" spans="1:11" x14ac:dyDescent="0.35">
      <c r="A8349">
        <v>8346</v>
      </c>
      <c r="B8349" t="str">
        <f t="shared" si="130"/>
        <v>24-61</v>
      </c>
      <c r="C8349">
        <v>-60.889933978475</v>
      </c>
      <c r="D8349">
        <v>23.954508456182001</v>
      </c>
      <c r="E8349">
        <f>ASIN(SQRT((SIN(RADIANS(PARAMETERS!$D$8-D8349)/2)*SIN(RADIANS(PARAMETERS!$D$8-D8349)/2))+(COS(RADIANS(D8349))*COS(RADIANS(PARAMETERS!$D$8))*SIN(RADIANS(PARAMETERS!$D$9-C8349)/2)*SIN(RADIANS(PARAMETERS!$D$9-C8349)/2))))*2*3958.756</f>
        <v>589.63381106806958</v>
      </c>
      <c r="F8349">
        <v>171.63073730469</v>
      </c>
      <c r="G8349">
        <v>197.72355651855</v>
      </c>
      <c r="H8349">
        <v>238.36546325684</v>
      </c>
      <c r="I8349">
        <v>274.57342529297</v>
      </c>
      <c r="J8349">
        <v>316.28210449219</v>
      </c>
      <c r="K8349" s="6">
        <f>IFERROR(EXP(TREND(LN($F$1:$J$1),LN(F8349:J8349),LN(Calculations!$B$3))),0)</f>
        <v>3.8711856561420593E-2</v>
      </c>
    </row>
    <row r="8350" spans="1:11" x14ac:dyDescent="0.35">
      <c r="A8350">
        <v>8347</v>
      </c>
      <c r="B8350" t="str">
        <f t="shared" si="130"/>
        <v>24-61</v>
      </c>
      <c r="C8350">
        <v>-61.161255313376003</v>
      </c>
      <c r="D8350">
        <v>23.954508456182001</v>
      </c>
      <c r="E8350">
        <f>ASIN(SQRT((SIN(RADIANS(PARAMETERS!$D$8-D8350)/2)*SIN(RADIANS(PARAMETERS!$D$8-D8350)/2))+(COS(RADIANS(D8350))*COS(RADIANS(PARAMETERS!$D$8))*SIN(RADIANS(PARAMETERS!$D$9-C8350)/2)*SIN(RADIANS(PARAMETERS!$D$9-C8350)/2))))*2*3958.756</f>
        <v>590.38243476182367</v>
      </c>
      <c r="F8350">
        <v>172.33570861816</v>
      </c>
      <c r="G8350">
        <v>198.55709838867</v>
      </c>
      <c r="H8350">
        <v>239.44131469727</v>
      </c>
      <c r="I8350">
        <v>275.87463378906</v>
      </c>
      <c r="J8350">
        <v>317.85244750977</v>
      </c>
      <c r="K8350" s="6">
        <f>IFERROR(EXP(TREND(LN($F$1:$J$1),LN(F8350:J8350),LN(Calculations!$B$3))),0)</f>
        <v>3.9449801318605121E-2</v>
      </c>
    </row>
    <row r="8351" spans="1:11" x14ac:dyDescent="0.35">
      <c r="A8351">
        <v>8348</v>
      </c>
      <c r="B8351" t="str">
        <f t="shared" si="130"/>
        <v>24-61.5</v>
      </c>
      <c r="C8351">
        <v>-61.432576648276999</v>
      </c>
      <c r="D8351">
        <v>23.954508456182001</v>
      </c>
      <c r="E8351">
        <f>ASIN(SQRT((SIN(RADIANS(PARAMETERS!$D$8-D8351)/2)*SIN(RADIANS(PARAMETERS!$D$8-D8351)/2))+(COS(RADIANS(D8351))*COS(RADIANS(PARAMETERS!$D$8))*SIN(RADIANS(PARAMETERS!$D$9-C8351)/2)*SIN(RADIANS(PARAMETERS!$D$9-C8351)/2))))*2*3958.756</f>
        <v>591.6555481273391</v>
      </c>
      <c r="F8351">
        <v>173.02641296387</v>
      </c>
      <c r="G8351">
        <v>199.41499328613</v>
      </c>
      <c r="H8351">
        <v>240.57508850098</v>
      </c>
      <c r="I8351">
        <v>277.267578125</v>
      </c>
      <c r="J8351">
        <v>319.55740356445</v>
      </c>
      <c r="K8351" s="6">
        <f>IFERROR(EXP(TREND(LN($F$1:$J$1),LN(F8351:J8351),LN(Calculations!$B$3))),0)</f>
        <v>4.0167715956790445E-2</v>
      </c>
    </row>
    <row r="8352" spans="1:11" x14ac:dyDescent="0.35">
      <c r="A8352">
        <v>8349</v>
      </c>
      <c r="B8352" t="str">
        <f t="shared" si="130"/>
        <v>24-61.5</v>
      </c>
      <c r="C8352">
        <v>-61.703897983178003</v>
      </c>
      <c r="D8352">
        <v>23.954508456182001</v>
      </c>
      <c r="E8352">
        <f>ASIN(SQRT((SIN(RADIANS(PARAMETERS!$D$8-D8352)/2)*SIN(RADIANS(PARAMETERS!$D$8-D8352)/2))+(COS(RADIANS(D8352))*COS(RADIANS(PARAMETERS!$D$8))*SIN(RADIANS(PARAMETERS!$D$9-C8352)/2)*SIN(RADIANS(PARAMETERS!$D$9-C8352)/2))))*2*3958.756</f>
        <v>593.44977239452749</v>
      </c>
      <c r="F8352">
        <v>173.6840057373</v>
      </c>
      <c r="G8352">
        <v>200.23905944824</v>
      </c>
      <c r="H8352">
        <v>241.67500305176</v>
      </c>
      <c r="I8352">
        <v>278.62771606445</v>
      </c>
      <c r="J8352">
        <v>321.2317199707</v>
      </c>
      <c r="K8352" s="6">
        <f>IFERROR(EXP(TREND(LN($F$1:$J$1),LN(F8352:J8352),LN(Calculations!$B$3))),0)</f>
        <v>4.0850386476239037E-2</v>
      </c>
    </row>
    <row r="8353" spans="1:11" x14ac:dyDescent="0.35">
      <c r="A8353">
        <v>8350</v>
      </c>
      <c r="B8353" t="str">
        <f t="shared" si="130"/>
        <v>24-62</v>
      </c>
      <c r="C8353">
        <v>-61.975219318078999</v>
      </c>
      <c r="D8353">
        <v>23.954508456182001</v>
      </c>
      <c r="E8353">
        <f>ASIN(SQRT((SIN(RADIANS(PARAMETERS!$D$8-D8353)/2)*SIN(RADIANS(PARAMETERS!$D$8-D8353)/2))+(COS(RADIANS(D8353))*COS(RADIANS(PARAMETERS!$D$8))*SIN(RADIANS(PARAMETERS!$D$9-C8353)/2)*SIN(RADIANS(PARAMETERS!$D$9-C8353)/2))))*2*3958.756</f>
        <v>595.76039478307973</v>
      </c>
      <c r="F8353">
        <v>174.28924560547</v>
      </c>
      <c r="G8353">
        <v>201.0005645752</v>
      </c>
      <c r="H8353">
        <v>242.69602966309</v>
      </c>
      <c r="I8353">
        <v>279.89392089844</v>
      </c>
      <c r="J8353">
        <v>322.79446411133</v>
      </c>
      <c r="K8353" s="6">
        <f>IFERROR(EXP(TREND(LN($F$1:$J$1),LN(F8353:J8353),LN(Calculations!$B$3))),0)</f>
        <v>4.1480775092300699E-2</v>
      </c>
    </row>
    <row r="8354" spans="1:11" x14ac:dyDescent="0.35">
      <c r="A8354">
        <v>8351</v>
      </c>
      <c r="B8354" t="str">
        <f t="shared" si="130"/>
        <v>24-62</v>
      </c>
      <c r="C8354">
        <v>-62.246540652980002</v>
      </c>
      <c r="D8354">
        <v>23.954508456182001</v>
      </c>
      <c r="E8354">
        <f>ASIN(SQRT((SIN(RADIANS(PARAMETERS!$D$8-D8354)/2)*SIN(RADIANS(PARAMETERS!$D$8-D8354)/2))+(COS(RADIANS(D8354))*COS(RADIANS(PARAMETERS!$D$8))*SIN(RADIANS(PARAMETERS!$D$9-C8354)/2)*SIN(RADIANS(PARAMETERS!$D$9-C8354)/2))))*2*3958.756</f>
        <v>598.5814292857433</v>
      </c>
      <c r="F8354">
        <v>174.90074157715</v>
      </c>
      <c r="G8354">
        <v>201.78775024414</v>
      </c>
      <c r="H8354">
        <v>243.77754211426</v>
      </c>
      <c r="I8354">
        <v>281.25573730469</v>
      </c>
      <c r="J8354">
        <v>324.49728393555</v>
      </c>
      <c r="K8354" s="6">
        <f>IFERROR(EXP(TREND(LN($F$1:$J$1),LN(F8354:J8354),LN(Calculations!$B$3))),0)</f>
        <v>4.2103367283706027E-2</v>
      </c>
    </row>
    <row r="8355" spans="1:11" x14ac:dyDescent="0.35">
      <c r="A8355">
        <v>8352</v>
      </c>
      <c r="B8355" t="str">
        <f t="shared" si="130"/>
        <v>24-62.5</v>
      </c>
      <c r="C8355">
        <v>-62.517861987880998</v>
      </c>
      <c r="D8355">
        <v>23.954508456182001</v>
      </c>
      <c r="E8355">
        <f>ASIN(SQRT((SIN(RADIANS(PARAMETERS!$D$8-D8355)/2)*SIN(RADIANS(PARAMETERS!$D$8-D8355)/2))+(COS(RADIANS(D8355))*COS(RADIANS(PARAMETERS!$D$8))*SIN(RADIANS(PARAMETERS!$D$9-C8355)/2)*SIN(RADIANS(PARAMETERS!$D$9-C8355)/2))))*2*3958.756</f>
        <v>601.9056921018913</v>
      </c>
      <c r="F8355">
        <v>175.47691345215</v>
      </c>
      <c r="G8355">
        <v>202.53541564941</v>
      </c>
      <c r="H8355">
        <v>244.81329345703</v>
      </c>
      <c r="I8355">
        <v>282.56646728516</v>
      </c>
      <c r="J8355">
        <v>326.14312744141</v>
      </c>
      <c r="K8355" s="6">
        <f>IFERROR(EXP(TREND(LN($F$1:$J$1),LN(F8355:J8355),LN(Calculations!$B$3))),0)</f>
        <v>4.2687105006460502E-2</v>
      </c>
    </row>
    <row r="8356" spans="1:11" x14ac:dyDescent="0.35">
      <c r="A8356">
        <v>8353</v>
      </c>
      <c r="B8356" t="str">
        <f t="shared" si="130"/>
        <v>24-63</v>
      </c>
      <c r="C8356">
        <v>-62.789183322782002</v>
      </c>
      <c r="D8356">
        <v>23.954508456182001</v>
      </c>
      <c r="E8356">
        <f>ASIN(SQRT((SIN(RADIANS(PARAMETERS!$D$8-D8356)/2)*SIN(RADIANS(PARAMETERS!$D$8-D8356)/2))+(COS(RADIANS(D8356))*COS(RADIANS(PARAMETERS!$D$8))*SIN(RADIANS(PARAMETERS!$D$9-C8356)/2)*SIN(RADIANS(PARAMETERS!$D$9-C8356)/2))))*2*3958.756</f>
        <v>605.72488956650091</v>
      </c>
      <c r="F8356">
        <v>176.00289916992</v>
      </c>
      <c r="G8356">
        <v>203.21614074707</v>
      </c>
      <c r="H8356">
        <v>245.75369262695</v>
      </c>
      <c r="I8356">
        <v>283.75445556641</v>
      </c>
      <c r="J8356">
        <v>327.63262939453</v>
      </c>
      <c r="K8356" s="6">
        <f>IFERROR(EXP(TREND(LN($F$1:$J$1),LN(F8356:J8356),LN(Calculations!$B$3))),0)</f>
        <v>4.3225048771486266E-2</v>
      </c>
    </row>
    <row r="8357" spans="1:11" x14ac:dyDescent="0.35">
      <c r="A8357">
        <v>8354</v>
      </c>
      <c r="B8357" t="str">
        <f t="shared" si="130"/>
        <v>24-63</v>
      </c>
      <c r="C8357">
        <v>-63.060504657682998</v>
      </c>
      <c r="D8357">
        <v>23.954508456182001</v>
      </c>
      <c r="E8357">
        <f>ASIN(SQRT((SIN(RADIANS(PARAMETERS!$D$8-D8357)/2)*SIN(RADIANS(PARAMETERS!$D$8-D8357)/2))+(COS(RADIANS(D8357))*COS(RADIANS(PARAMETERS!$D$8))*SIN(RADIANS(PARAMETERS!$D$9-C8357)/2)*SIN(RADIANS(PARAMETERS!$D$9-C8357)/2))))*2*3958.756</f>
        <v>610.02971616708248</v>
      </c>
      <c r="F8357">
        <v>176.52183532715</v>
      </c>
      <c r="G8357">
        <v>203.89039611816</v>
      </c>
      <c r="H8357">
        <v>246.68890380859</v>
      </c>
      <c r="I8357">
        <v>284.93872070313</v>
      </c>
      <c r="J8357">
        <v>329.12045288086</v>
      </c>
      <c r="K8357" s="6">
        <f>IFERROR(EXP(TREND(LN($F$1:$J$1),LN(F8357:J8357),LN(Calculations!$B$3))),0)</f>
        <v>4.3755544620410404E-2</v>
      </c>
    </row>
    <row r="8358" spans="1:11" x14ac:dyDescent="0.35">
      <c r="A8358">
        <v>8355</v>
      </c>
      <c r="B8358" t="str">
        <f t="shared" si="130"/>
        <v>24-63.5</v>
      </c>
      <c r="C8358">
        <v>-63.331825992584001</v>
      </c>
      <c r="D8358">
        <v>23.954508456182001</v>
      </c>
      <c r="E8358">
        <f>ASIN(SQRT((SIN(RADIANS(PARAMETERS!$D$8-D8358)/2)*SIN(RADIANS(PARAMETERS!$D$8-D8358)/2))+(COS(RADIANS(D8358))*COS(RADIANS(PARAMETERS!$D$8))*SIN(RADIANS(PARAMETERS!$D$9-C8358)/2)*SIN(RADIANS(PARAMETERS!$D$9-C8358)/2))))*2*3958.756</f>
        <v>614.80996010159765</v>
      </c>
      <c r="F8358">
        <v>176.9973449707</v>
      </c>
      <c r="G8358">
        <v>204.50579833984</v>
      </c>
      <c r="H8358">
        <v>247.53904724121</v>
      </c>
      <c r="I8358">
        <v>286.01272583008</v>
      </c>
      <c r="J8358">
        <v>330.46704101563</v>
      </c>
      <c r="K8358" s="6">
        <f>IFERROR(EXP(TREND(LN($F$1:$J$1),LN(F8358:J8358),LN(Calculations!$B$3))),0)</f>
        <v>4.4246798485821019E-2</v>
      </c>
    </row>
    <row r="8359" spans="1:11" x14ac:dyDescent="0.35">
      <c r="A8359">
        <v>8356</v>
      </c>
      <c r="B8359" t="str">
        <f t="shared" si="130"/>
        <v>24-63.5</v>
      </c>
      <c r="C8359">
        <v>-63.603147327484997</v>
      </c>
      <c r="D8359">
        <v>23.954508456182001</v>
      </c>
      <c r="E8359">
        <f>ASIN(SQRT((SIN(RADIANS(PARAMETERS!$D$8-D8359)/2)*SIN(RADIANS(PARAMETERS!$D$8-D8359)/2))+(COS(RADIANS(D8359))*COS(RADIANS(PARAMETERS!$D$8))*SIN(RADIANS(PARAMETERS!$D$9-C8359)/2)*SIN(RADIANS(PARAMETERS!$D$9-C8359)/2))))*2*3958.756</f>
        <v>620.05461380183192</v>
      </c>
      <c r="F8359">
        <v>177.42922973633</v>
      </c>
      <c r="G8359">
        <v>205.06089782715</v>
      </c>
      <c r="H8359">
        <v>248.30047607422</v>
      </c>
      <c r="I8359">
        <v>286.97052001953</v>
      </c>
      <c r="J8359">
        <v>331.66366577148</v>
      </c>
      <c r="K8359" s="6">
        <f>IFERROR(EXP(TREND(LN($F$1:$J$1),LN(F8359:J8359),LN(Calculations!$B$3))),0)</f>
        <v>4.4699541815769551E-2</v>
      </c>
    </row>
    <row r="8360" spans="1:11" x14ac:dyDescent="0.35">
      <c r="A8360">
        <v>8357</v>
      </c>
      <c r="B8360" t="str">
        <f t="shared" si="130"/>
        <v>24-64</v>
      </c>
      <c r="C8360">
        <v>-63.874468662386001</v>
      </c>
      <c r="D8360">
        <v>23.954508456182001</v>
      </c>
      <c r="E8360">
        <f>ASIN(SQRT((SIN(RADIANS(PARAMETERS!$D$8-D8360)/2)*SIN(RADIANS(PARAMETERS!$D$8-D8360)/2))+(COS(RADIANS(D8360))*COS(RADIANS(PARAMETERS!$D$8))*SIN(RADIANS(PARAMETERS!$D$9-C8360)/2)*SIN(RADIANS(PARAMETERS!$D$9-C8360)/2))))*2*3958.756</f>
        <v>625.75198692004051</v>
      </c>
      <c r="F8360">
        <v>177.85888671875</v>
      </c>
      <c r="G8360">
        <v>205.61375427246</v>
      </c>
      <c r="H8360">
        <v>249.05979919434</v>
      </c>
      <c r="I8360">
        <v>287.92651367188</v>
      </c>
      <c r="J8360">
        <v>332.85897827148</v>
      </c>
      <c r="K8360" s="6">
        <f>IFERROR(EXP(TREND(LN($F$1:$J$1),LN(F8360:J8360),LN(Calculations!$B$3))),0)</f>
        <v>4.5151100529892484E-2</v>
      </c>
    </row>
    <row r="8361" spans="1:11" x14ac:dyDescent="0.35">
      <c r="A8361">
        <v>8358</v>
      </c>
      <c r="B8361" t="str">
        <f t="shared" si="130"/>
        <v>24-64</v>
      </c>
      <c r="C8361">
        <v>-64.145789997286997</v>
      </c>
      <c r="D8361">
        <v>23.954508456182001</v>
      </c>
      <c r="E8361">
        <f>ASIN(SQRT((SIN(RADIANS(PARAMETERS!$D$8-D8361)/2)*SIN(RADIANS(PARAMETERS!$D$8-D8361)/2))+(COS(RADIANS(D8361))*COS(RADIANS(PARAMETERS!$D$8))*SIN(RADIANS(PARAMETERS!$D$9-C8361)/2)*SIN(RADIANS(PARAMETERS!$D$9-C8361)/2))))*2*3958.756</f>
        <v>631.88981943747933</v>
      </c>
      <c r="F8361">
        <v>178.24476623535</v>
      </c>
      <c r="G8361">
        <v>206.10520935059</v>
      </c>
      <c r="H8361">
        <v>249.72760009766</v>
      </c>
      <c r="I8361">
        <v>288.76181030273</v>
      </c>
      <c r="J8361">
        <v>333.89764404297</v>
      </c>
      <c r="K8361" s="6">
        <f>IFERROR(EXP(TREND(LN($F$1:$J$1),LN(F8361:J8361),LN(Calculations!$B$3))),0)</f>
        <v>4.5564552913165031E-2</v>
      </c>
    </row>
    <row r="8362" spans="1:11" x14ac:dyDescent="0.35">
      <c r="A8362">
        <v>8359</v>
      </c>
      <c r="B8362" t="str">
        <f t="shared" si="130"/>
        <v>24-64.5</v>
      </c>
      <c r="C8362">
        <v>-64.417111332188</v>
      </c>
      <c r="D8362">
        <v>23.954508456182001</v>
      </c>
      <c r="E8362">
        <f>ASIN(SQRT((SIN(RADIANS(PARAMETERS!$D$8-D8362)/2)*SIN(RADIANS(PARAMETERS!$D$8-D8362)/2))+(COS(RADIANS(D8362))*COS(RADIANS(PARAMETERS!$D$8))*SIN(RADIANS(PARAMETERS!$D$9-C8362)/2)*SIN(RADIANS(PARAMETERS!$D$9-C8362)/2))))*2*3958.756</f>
        <v>638.45539278360582</v>
      </c>
      <c r="F8362">
        <v>178.59678649902</v>
      </c>
      <c r="G8362">
        <v>206.54946899414</v>
      </c>
      <c r="H8362">
        <v>250.32537841797</v>
      </c>
      <c r="I8362">
        <v>289.50500488281</v>
      </c>
      <c r="J8362">
        <v>334.81704711914</v>
      </c>
      <c r="K8362" s="6">
        <f>IFERROR(EXP(TREND(LN($F$1:$J$1),LN(F8362:J8362),LN(Calculations!$B$3))),0)</f>
        <v>4.5948380346181025E-2</v>
      </c>
    </row>
    <row r="8363" spans="1:11" x14ac:dyDescent="0.35">
      <c r="A8363">
        <v>8360</v>
      </c>
      <c r="B8363" t="str">
        <f t="shared" si="130"/>
        <v>24-64.5</v>
      </c>
      <c r="C8363">
        <v>-64.688432667089003</v>
      </c>
      <c r="D8363">
        <v>23.954508456182001</v>
      </c>
      <c r="E8363">
        <f>ASIN(SQRT((SIN(RADIANS(PARAMETERS!$D$8-D8363)/2)*SIN(RADIANS(PARAMETERS!$D$8-D8363)/2))+(COS(RADIANS(D8363))*COS(RADIANS(PARAMETERS!$D$8))*SIN(RADIANS(PARAMETERS!$D$9-C8363)/2)*SIN(RADIANS(PARAMETERS!$D$9-C8363)/2))))*2*3958.756</f>
        <v>645.43563713442836</v>
      </c>
      <c r="F8363">
        <v>178.95922851563</v>
      </c>
      <c r="G8363">
        <v>207.00820922852</v>
      </c>
      <c r="H8363">
        <v>250.9447479248</v>
      </c>
      <c r="I8363">
        <v>290.27676391602</v>
      </c>
      <c r="J8363">
        <v>335.77368164063</v>
      </c>
      <c r="K8363" s="6">
        <f>IFERROR(EXP(TREND(LN($F$1:$J$1),LN(F8363:J8363),LN(Calculations!$B$3))),0)</f>
        <v>4.6343390492377637E-2</v>
      </c>
    </row>
    <row r="8364" spans="1:11" x14ac:dyDescent="0.35">
      <c r="A8364">
        <v>8361</v>
      </c>
      <c r="B8364" t="str">
        <f t="shared" si="130"/>
        <v>24-65</v>
      </c>
      <c r="C8364">
        <v>-64.959754001990007</v>
      </c>
      <c r="D8364">
        <v>23.954508456182001</v>
      </c>
      <c r="E8364">
        <f>ASIN(SQRT((SIN(RADIANS(PARAMETERS!$D$8-D8364)/2)*SIN(RADIANS(PARAMETERS!$D$8-D8364)/2))+(COS(RADIANS(D8364))*COS(RADIANS(PARAMETERS!$D$8))*SIN(RADIANS(PARAMETERS!$D$9-C8364)/2)*SIN(RADIANS(PARAMETERS!$D$9-C8364)/2))))*2*3958.756</f>
        <v>652.81723336786501</v>
      </c>
      <c r="F8364">
        <v>179.27645874023</v>
      </c>
      <c r="G8364">
        <v>207.39852905273</v>
      </c>
      <c r="H8364">
        <v>251.45538330078</v>
      </c>
      <c r="I8364">
        <v>290.90023803711</v>
      </c>
      <c r="J8364">
        <v>336.5329284668</v>
      </c>
      <c r="K8364" s="6">
        <f>IFERROR(EXP(TREND(LN($F$1:$J$1),LN(F8364:J8364),LN(Calculations!$B$3))),0)</f>
        <v>4.6705060530422476E-2</v>
      </c>
    </row>
    <row r="8365" spans="1:11" x14ac:dyDescent="0.35">
      <c r="A8365">
        <v>8362</v>
      </c>
      <c r="B8365" t="str">
        <f t="shared" si="130"/>
        <v>24-65</v>
      </c>
      <c r="C8365">
        <v>-65.231075336890996</v>
      </c>
      <c r="D8365">
        <v>23.954508456182001</v>
      </c>
      <c r="E8365">
        <f>ASIN(SQRT((SIN(RADIANS(PARAMETERS!$D$8-D8365)/2)*SIN(RADIANS(PARAMETERS!$D$8-D8365)/2))+(COS(RADIANS(D8365))*COS(RADIANS(PARAMETERS!$D$8))*SIN(RADIANS(PARAMETERS!$D$9-C8365)/2)*SIN(RADIANS(PARAMETERS!$D$9-C8365)/2))))*2*3958.756</f>
        <v>660.58670847452686</v>
      </c>
      <c r="F8365">
        <v>179.56739807129</v>
      </c>
      <c r="G8365">
        <v>207.74757385254</v>
      </c>
      <c r="H8365">
        <v>251.89863586426</v>
      </c>
      <c r="I8365">
        <v>291.4306640625</v>
      </c>
      <c r="J8365">
        <v>337.1669921875</v>
      </c>
      <c r="K8365" s="6">
        <f>IFERROR(EXP(TREND(LN($F$1:$J$1),LN(F8365:J8365),LN(Calculations!$B$3))),0)</f>
        <v>4.7049991592862279E-2</v>
      </c>
    </row>
    <row r="8366" spans="1:11" x14ac:dyDescent="0.35">
      <c r="A8366">
        <v>8363</v>
      </c>
      <c r="B8366" t="str">
        <f t="shared" si="130"/>
        <v>24-65.5</v>
      </c>
      <c r="C8366">
        <v>-65.502396671791999</v>
      </c>
      <c r="D8366">
        <v>23.954508456182001</v>
      </c>
      <c r="E8366">
        <f>ASIN(SQRT((SIN(RADIANS(PARAMETERS!$D$8-D8366)/2)*SIN(RADIANS(PARAMETERS!$D$8-D8366)/2))+(COS(RADIANS(D8366))*COS(RADIANS(PARAMETERS!$D$8))*SIN(RADIANS(PARAMETERS!$D$9-C8366)/2)*SIN(RADIANS(PARAMETERS!$D$9-C8366)/2))))*2*3958.756</f>
        <v>668.73052353810783</v>
      </c>
      <c r="F8366">
        <v>179.87927246094</v>
      </c>
      <c r="G8366">
        <v>208.12326049805</v>
      </c>
      <c r="H8366">
        <v>252.37811279297</v>
      </c>
      <c r="I8366">
        <v>292.00643920898</v>
      </c>
      <c r="J8366">
        <v>337.85757446289</v>
      </c>
      <c r="K8366" s="6">
        <f>IFERROR(EXP(TREND(LN($F$1:$J$1),LN(F8366:J8366),LN(Calculations!$B$3))),0)</f>
        <v>4.7419551482029955E-2</v>
      </c>
    </row>
    <row r="8367" spans="1:11" x14ac:dyDescent="0.35">
      <c r="A8367">
        <v>8364</v>
      </c>
      <c r="B8367" t="str">
        <f t="shared" si="130"/>
        <v>24-66</v>
      </c>
      <c r="C8367">
        <v>-65.773718006693002</v>
      </c>
      <c r="D8367">
        <v>23.954508456182001</v>
      </c>
      <c r="E8367">
        <f>ASIN(SQRT((SIN(RADIANS(PARAMETERS!$D$8-D8367)/2)*SIN(RADIANS(PARAMETERS!$D$8-D8367)/2))+(COS(RADIANS(D8367))*COS(RADIANS(PARAMETERS!$D$8))*SIN(RADIANS(PARAMETERS!$D$9-C8367)/2)*SIN(RADIANS(PARAMETERS!$D$9-C8367)/2))))*2*3958.756</f>
        <v>677.23515369754728</v>
      </c>
      <c r="F8367">
        <v>180.13871765137</v>
      </c>
      <c r="G8367">
        <v>208.41612243652</v>
      </c>
      <c r="H8367">
        <v>252.72157287598</v>
      </c>
      <c r="I8367">
        <v>292.39367675781</v>
      </c>
      <c r="J8367">
        <v>338.29391479492</v>
      </c>
      <c r="K8367" s="6">
        <f>IFERROR(EXP(TREND(LN($F$1:$J$1),LN(F8367:J8367),LN(Calculations!$B$3))),0)</f>
        <v>4.7755374131958531E-2</v>
      </c>
    </row>
    <row r="8368" spans="1:11" x14ac:dyDescent="0.35">
      <c r="A8368">
        <v>8365</v>
      </c>
      <c r="B8368" t="str">
        <f t="shared" si="130"/>
        <v>24-66</v>
      </c>
      <c r="C8368">
        <v>-66.045039341594006</v>
      </c>
      <c r="D8368">
        <v>23.954508456182001</v>
      </c>
      <c r="E8368">
        <f>ASIN(SQRT((SIN(RADIANS(PARAMETERS!$D$8-D8368)/2)*SIN(RADIANS(PARAMETERS!$D$8-D8368)/2))+(COS(RADIANS(D8368))*COS(RADIANS(PARAMETERS!$D$8))*SIN(RADIANS(PARAMETERS!$D$9-C8368)/2)*SIN(RADIANS(PARAMETERS!$D$9-C8368)/2))))*2*3958.756</f>
        <v>686.08715977377892</v>
      </c>
      <c r="F8368">
        <v>180.36427307129</v>
      </c>
      <c r="G8368">
        <v>208.65725708008</v>
      </c>
      <c r="H8368">
        <v>252.98222351074</v>
      </c>
      <c r="I8368">
        <v>292.66751098633</v>
      </c>
      <c r="J8368">
        <v>338.57870483398</v>
      </c>
      <c r="K8368" s="6">
        <f>IFERROR(EXP(TREND(LN($F$1:$J$1),LN(F8368:J8368),LN(Calculations!$B$3))),0)</f>
        <v>4.8067669786100019E-2</v>
      </c>
    </row>
    <row r="8369" spans="1:11" x14ac:dyDescent="0.35">
      <c r="A8369">
        <v>8366</v>
      </c>
      <c r="B8369" t="str">
        <f t="shared" si="130"/>
        <v>24-66.5</v>
      </c>
      <c r="C8369">
        <v>-66.316360676494995</v>
      </c>
      <c r="D8369">
        <v>23.954508456182001</v>
      </c>
      <c r="E8369">
        <f>ASIN(SQRT((SIN(RADIANS(PARAMETERS!$D$8-D8369)/2)*SIN(RADIANS(PARAMETERS!$D$8-D8369)/2))+(COS(RADIANS(D8369))*COS(RADIANS(PARAMETERS!$D$8))*SIN(RADIANS(PARAMETERS!$D$9-C8369)/2)*SIN(RADIANS(PARAMETERS!$D$9-C8369)/2))))*2*3958.756</f>
        <v>695.27325148081991</v>
      </c>
      <c r="F8369">
        <v>180.59429931641</v>
      </c>
      <c r="G8369">
        <v>208.90679931641</v>
      </c>
      <c r="H8369">
        <v>253.25830078125</v>
      </c>
      <c r="I8369">
        <v>292.96377563477</v>
      </c>
      <c r="J8369">
        <v>338.89474487305</v>
      </c>
      <c r="K8369" s="6">
        <f>IFERROR(EXP(TREND(LN($F$1:$J$1),LN(F8369:J8369),LN(Calculations!$B$3))),0)</f>
        <v>4.8383107799316316E-2</v>
      </c>
    </row>
    <row r="8370" spans="1:11" x14ac:dyDescent="0.35">
      <c r="A8370">
        <v>8367</v>
      </c>
      <c r="B8370" t="str">
        <f t="shared" si="130"/>
        <v>24-66.5</v>
      </c>
      <c r="C8370">
        <v>-66.587682011395998</v>
      </c>
      <c r="D8370">
        <v>23.954508456182001</v>
      </c>
      <c r="E8370">
        <f>ASIN(SQRT((SIN(RADIANS(PARAMETERS!$D$8-D8370)/2)*SIN(RADIANS(PARAMETERS!$D$8-D8370)/2))+(COS(RADIANS(D8370))*COS(RADIANS(PARAMETERS!$D$8))*SIN(RADIANS(PARAMETERS!$D$9-C8370)/2)*SIN(RADIANS(PARAMETERS!$D$9-C8370)/2))))*2*3958.756</f>
        <v>704.78034234088273</v>
      </c>
      <c r="F8370">
        <v>180.78343200684</v>
      </c>
      <c r="G8370">
        <v>209.10482788086</v>
      </c>
      <c r="H8370">
        <v>253.46519470215</v>
      </c>
      <c r="I8370">
        <v>293.1741027832</v>
      </c>
      <c r="J8370">
        <v>339.10461425781</v>
      </c>
      <c r="K8370" s="6">
        <f>IFERROR(EXP(TREND(LN($F$1:$J$1),LN(F8370:J8370),LN(Calculations!$B$3))),0)</f>
        <v>4.8654080042389164E-2</v>
      </c>
    </row>
    <row r="8371" spans="1:11" x14ac:dyDescent="0.35">
      <c r="A8371">
        <v>8368</v>
      </c>
      <c r="B8371" t="str">
        <f t="shared" si="130"/>
        <v>24-67</v>
      </c>
      <c r="C8371">
        <v>-66.859003346296006</v>
      </c>
      <c r="D8371">
        <v>23.954508456182001</v>
      </c>
      <c r="E8371">
        <f>ASIN(SQRT((SIN(RADIANS(PARAMETERS!$D$8-D8371)/2)*SIN(RADIANS(PARAMETERS!$D$8-D8371)/2))+(COS(RADIANS(D8371))*COS(RADIANS(PARAMETERS!$D$8))*SIN(RADIANS(PARAMETERS!$D$9-C8371)/2)*SIN(RADIANS(PARAMETERS!$D$9-C8371)/2))))*2*3958.756</f>
        <v>714.59559658521641</v>
      </c>
      <c r="F8371">
        <v>180.9566192627</v>
      </c>
      <c r="G8371">
        <v>209.28842163086</v>
      </c>
      <c r="H8371">
        <v>253.66101074219</v>
      </c>
      <c r="I8371">
        <v>293.37728881836</v>
      </c>
      <c r="J8371">
        <v>339.31274414063</v>
      </c>
      <c r="K8371" s="6">
        <f>IFERROR(EXP(TREND(LN($F$1:$J$1),LN(F8371:J8371),LN(Calculations!$B$3))),0)</f>
        <v>4.8900315695661618E-2</v>
      </c>
    </row>
    <row r="8372" spans="1:11" x14ac:dyDescent="0.35">
      <c r="A8372">
        <v>8369</v>
      </c>
      <c r="B8372" t="str">
        <f t="shared" si="130"/>
        <v>24-67</v>
      </c>
      <c r="C8372">
        <v>-67.130324681196996</v>
      </c>
      <c r="D8372">
        <v>23.954508456182001</v>
      </c>
      <c r="E8372">
        <f>ASIN(SQRT((SIN(RADIANS(PARAMETERS!$D$8-D8372)/2)*SIN(RADIANS(PARAMETERS!$D$8-D8372)/2))+(COS(RADIANS(D8372))*COS(RADIANS(PARAMETERS!$D$8))*SIN(RADIANS(PARAMETERS!$D$9-C8372)/2)*SIN(RADIANS(PARAMETERS!$D$9-C8372)/2))))*2*3958.756</f>
        <v>724.70646844804571</v>
      </c>
      <c r="F8372">
        <v>181.1382598877</v>
      </c>
      <c r="G8372">
        <v>209.49208068848</v>
      </c>
      <c r="H8372">
        <v>253.89765930176</v>
      </c>
      <c r="I8372">
        <v>293.64215087891</v>
      </c>
      <c r="J8372">
        <v>339.60891723633</v>
      </c>
      <c r="K8372" s="6">
        <f>IFERROR(EXP(TREND(LN($F$1:$J$1),LN(F8372:J8372),LN(Calculations!$B$3))),0)</f>
        <v>4.9143793198118485E-2</v>
      </c>
    </row>
    <row r="8373" spans="1:11" x14ac:dyDescent="0.35">
      <c r="A8373">
        <v>8370</v>
      </c>
      <c r="B8373" t="str">
        <f t="shared" si="130"/>
        <v>24-67.5</v>
      </c>
      <c r="C8373">
        <v>-67.401646016097999</v>
      </c>
      <c r="D8373">
        <v>23.954508456182001</v>
      </c>
      <c r="E8373">
        <f>ASIN(SQRT((SIN(RADIANS(PARAMETERS!$D$8-D8373)/2)*SIN(RADIANS(PARAMETERS!$D$8-D8373)/2))+(COS(RADIANS(D8373))*COS(RADIANS(PARAMETERS!$D$8))*SIN(RADIANS(PARAMETERS!$D$9-C8373)/2)*SIN(RADIANS(PARAMETERS!$D$9-C8373)/2))))*2*3958.756</f>
        <v>735.10073435158131</v>
      </c>
      <c r="F8373">
        <v>181.26403808594</v>
      </c>
      <c r="G8373">
        <v>209.62805175781</v>
      </c>
      <c r="H8373">
        <v>254.04733276367</v>
      </c>
      <c r="I8373">
        <v>293.80212402344</v>
      </c>
      <c r="J8373">
        <v>339.77880859375</v>
      </c>
      <c r="K8373" s="6">
        <f>IFERROR(EXP(TREND(LN($F$1:$J$1),LN(F8373:J8373),LN(Calculations!$B$3))),0)</f>
        <v>4.9320325788876712E-2</v>
      </c>
    </row>
    <row r="8374" spans="1:11" x14ac:dyDescent="0.35">
      <c r="A8374">
        <v>8371</v>
      </c>
      <c r="B8374" t="str">
        <f t="shared" si="130"/>
        <v>24-67.5</v>
      </c>
      <c r="C8374">
        <v>-67.672967350999002</v>
      </c>
      <c r="D8374">
        <v>23.954508456182001</v>
      </c>
      <c r="E8374">
        <f>ASIN(SQRT((SIN(RADIANS(PARAMETERS!$D$8-D8374)/2)*SIN(RADIANS(PARAMETERS!$D$8-D8374)/2))+(COS(RADIANS(D8374))*COS(RADIANS(PARAMETERS!$D$8))*SIN(RADIANS(PARAMETERS!$D$9-C8374)/2)*SIN(RADIANS(PARAMETERS!$D$9-C8374)/2))))*2*3958.756</f>
        <v>745.76651854230249</v>
      </c>
      <c r="F8374">
        <v>181.36688232422</v>
      </c>
      <c r="G8374">
        <v>209.7459564209</v>
      </c>
      <c r="H8374">
        <v>254.18867492676</v>
      </c>
      <c r="I8374">
        <v>293.96432495117</v>
      </c>
      <c r="J8374">
        <v>339.96505737305</v>
      </c>
      <c r="K8374" s="6">
        <f>IFERROR(EXP(TREND(LN($F$1:$J$1),LN(F8374:J8374),LN(Calculations!$B$3))),0)</f>
        <v>4.9455180041108569E-2</v>
      </c>
    </row>
    <row r="8375" spans="1:11" x14ac:dyDescent="0.35">
      <c r="A8375">
        <v>8372</v>
      </c>
      <c r="B8375" t="str">
        <f t="shared" si="130"/>
        <v>24-68</v>
      </c>
      <c r="C8375">
        <v>-67.944288685900005</v>
      </c>
      <c r="D8375">
        <v>23.954508456182001</v>
      </c>
      <c r="E8375">
        <f>ASIN(SQRT((SIN(RADIANS(PARAMETERS!$D$8-D8375)/2)*SIN(RADIANS(PARAMETERS!$D$8-D8375)/2))+(COS(RADIANS(D8375))*COS(RADIANS(PARAMETERS!$D$8))*SIN(RADIANS(PARAMETERS!$D$9-C8375)/2)*SIN(RADIANS(PARAMETERS!$D$9-C8375)/2))))*2*3958.756</f>
        <v>756.69231277218068</v>
      </c>
      <c r="F8375">
        <v>181.47119140625</v>
      </c>
      <c r="G8375">
        <v>209.88188171387</v>
      </c>
      <c r="H8375">
        <v>254.3780670166</v>
      </c>
      <c r="I8375">
        <v>294.205078125</v>
      </c>
      <c r="J8375">
        <v>340.26873779297</v>
      </c>
      <c r="K8375" s="6">
        <f>IFERROR(EXP(TREND(LN($F$1:$J$1),LN(F8375:J8375),LN(Calculations!$B$3))),0)</f>
        <v>4.9568066283406993E-2</v>
      </c>
    </row>
    <row r="8376" spans="1:11" x14ac:dyDescent="0.35">
      <c r="A8376">
        <v>8373</v>
      </c>
      <c r="B8376" t="str">
        <f t="shared" si="130"/>
        <v>24-68</v>
      </c>
      <c r="C8376">
        <v>-68.215610020800995</v>
      </c>
      <c r="D8376">
        <v>23.954508456182001</v>
      </c>
      <c r="E8376">
        <f>ASIN(SQRT((SIN(RADIANS(PARAMETERS!$D$8-D8376)/2)*SIN(RADIANS(PARAMETERS!$D$8-D8376)/2))+(COS(RADIANS(D8376))*COS(RADIANS(PARAMETERS!$D$8))*SIN(RADIANS(PARAMETERS!$D$9-C8376)/2)*SIN(RADIANS(PARAMETERS!$D$9-C8376)/2))))*2*3958.756</f>
        <v>767.86699063203287</v>
      </c>
      <c r="F8376">
        <v>181.51165771484</v>
      </c>
      <c r="G8376">
        <v>209.93577575684</v>
      </c>
      <c r="H8376">
        <v>254.45486450195</v>
      </c>
      <c r="I8376">
        <v>294.30401611328</v>
      </c>
      <c r="J8376">
        <v>340.39501953125</v>
      </c>
      <c r="K8376" s="6">
        <f>IFERROR(EXP(TREND(LN($F$1:$J$1),LN(F8376:J8376),LN(Calculations!$B$3))),0)</f>
        <v>4.9610072647508142E-2</v>
      </c>
    </row>
    <row r="8377" spans="1:11" x14ac:dyDescent="0.35">
      <c r="A8377">
        <v>8374</v>
      </c>
      <c r="B8377" t="str">
        <f t="shared" si="130"/>
        <v>24-68.5</v>
      </c>
      <c r="C8377">
        <v>-68.486931355701998</v>
      </c>
      <c r="D8377">
        <v>23.954508456182001</v>
      </c>
      <c r="E8377">
        <f>ASIN(SQRT((SIN(RADIANS(PARAMETERS!$D$8-D8377)/2)*SIN(RADIANS(PARAMETERS!$D$8-D8377)/2))+(COS(RADIANS(D8377))*COS(RADIANS(PARAMETERS!$D$8))*SIN(RADIANS(PARAMETERS!$D$9-C8377)/2)*SIN(RADIANS(PARAMETERS!$D$9-C8377)/2))))*2*3958.756</f>
        <v>779.27981713904433</v>
      </c>
      <c r="F8377">
        <v>181.53979492188</v>
      </c>
      <c r="G8377">
        <v>209.98294067383</v>
      </c>
      <c r="H8377">
        <v>254.53559875488</v>
      </c>
      <c r="I8377">
        <v>294.41818237305</v>
      </c>
      <c r="J8377">
        <v>340.55114746094</v>
      </c>
      <c r="K8377" s="6">
        <f>IFERROR(EXP(TREND(LN($F$1:$J$1),LN(F8377:J8377),LN(Calculations!$B$3))),0)</f>
        <v>4.9624850136792152E-2</v>
      </c>
    </row>
    <row r="8378" spans="1:11" x14ac:dyDescent="0.35">
      <c r="A8378">
        <v>8375</v>
      </c>
      <c r="B8378" t="str">
        <f t="shared" si="130"/>
        <v>24-69</v>
      </c>
      <c r="C8378">
        <v>-68.758252690603001</v>
      </c>
      <c r="D8378">
        <v>23.954508456182001</v>
      </c>
      <c r="E8378">
        <f>ASIN(SQRT((SIN(RADIANS(PARAMETERS!$D$8-D8378)/2)*SIN(RADIANS(PARAMETERS!$D$8-D8378)/2))+(COS(RADIANS(D8378))*COS(RADIANS(PARAMETERS!$D$8))*SIN(RADIANS(PARAMETERS!$D$9-C8378)/2)*SIN(RADIANS(PARAMETERS!$D$9-C8378)/2))))*2*3958.756</f>
        <v>790.9204541618974</v>
      </c>
      <c r="F8378">
        <v>181.58096313477</v>
      </c>
      <c r="G8378">
        <v>210.06094360352</v>
      </c>
      <c r="H8378">
        <v>254.67904663086</v>
      </c>
      <c r="I8378">
        <v>294.62707519531</v>
      </c>
      <c r="J8378">
        <v>340.84274291992</v>
      </c>
      <c r="K8378" s="6">
        <f>IFERROR(EXP(TREND(LN($F$1:$J$1),LN(F8378:J8378),LN(Calculations!$B$3))),0)</f>
        <v>4.9633188675246562E-2</v>
      </c>
    </row>
    <row r="8379" spans="1:11" x14ac:dyDescent="0.35">
      <c r="A8379">
        <v>8376</v>
      </c>
      <c r="B8379" t="str">
        <f t="shared" si="130"/>
        <v>24-69</v>
      </c>
      <c r="C8379">
        <v>-69.029574025504004</v>
      </c>
      <c r="D8379">
        <v>23.954508456182001</v>
      </c>
      <c r="E8379">
        <f>ASIN(SQRT((SIN(RADIANS(PARAMETERS!$D$8-D8379)/2)*SIN(RADIANS(PARAMETERS!$D$8-D8379)/2))+(COS(RADIANS(D8379))*COS(RADIANS(PARAMETERS!$D$8))*SIN(RADIANS(PARAMETERS!$D$9-C8379)/2)*SIN(RADIANS(PARAMETERS!$D$9-C8379)/2))))*2*3958.756</f>
        <v>802.77896223815446</v>
      </c>
      <c r="F8379">
        <v>181.56315612793</v>
      </c>
      <c r="G8379">
        <v>210.06117248535</v>
      </c>
      <c r="H8379">
        <v>254.71287536621</v>
      </c>
      <c r="I8379">
        <v>294.69570922852</v>
      </c>
      <c r="J8379">
        <v>340.95635986328</v>
      </c>
      <c r="K8379" s="6">
        <f>IFERROR(EXP(TREND(LN($F$1:$J$1),LN(F8379:J8379),LN(Calculations!$B$3))),0)</f>
        <v>4.9579097218790627E-2</v>
      </c>
    </row>
    <row r="8380" spans="1:11" x14ac:dyDescent="0.35">
      <c r="A8380">
        <v>8377</v>
      </c>
      <c r="B8380" t="str">
        <f t="shared" si="130"/>
        <v>24-69.5</v>
      </c>
      <c r="C8380">
        <v>-69.300895360404994</v>
      </c>
      <c r="D8380">
        <v>23.954508456182001</v>
      </c>
      <c r="E8380">
        <f>ASIN(SQRT((SIN(RADIANS(PARAMETERS!$D$8-D8380)/2)*SIN(RADIANS(PARAMETERS!$D$8-D8380)/2))+(COS(RADIANS(D8380))*COS(RADIANS(PARAMETERS!$D$8))*SIN(RADIANS(PARAMETERS!$D$9-C8380)/2)*SIN(RADIANS(PARAMETERS!$D$9-C8380)/2))))*2*3958.756</f>
        <v>814.8457993026492</v>
      </c>
      <c r="F8380">
        <v>181.55603027344</v>
      </c>
      <c r="G8380">
        <v>210.08644104004</v>
      </c>
      <c r="H8380">
        <v>254.79740905762</v>
      </c>
      <c r="I8380">
        <v>294.84085083008</v>
      </c>
      <c r="J8380">
        <v>341.17922973633</v>
      </c>
      <c r="K8380" s="6">
        <f>IFERROR(EXP(TREND(LN($F$1:$J$1),LN(F8380:J8380),LN(Calculations!$B$3))),0)</f>
        <v>4.9520355491445782E-2</v>
      </c>
    </row>
    <row r="8381" spans="1:11" x14ac:dyDescent="0.35">
      <c r="A8381">
        <v>8378</v>
      </c>
      <c r="B8381" t="str">
        <f t="shared" si="130"/>
        <v>24-69.5</v>
      </c>
      <c r="C8381">
        <v>-69.572216695305997</v>
      </c>
      <c r="D8381">
        <v>23.954508456182001</v>
      </c>
      <c r="E8381">
        <f>ASIN(SQRT((SIN(RADIANS(PARAMETERS!$D$8-D8381)/2)*SIN(RADIANS(PARAMETERS!$D$8-D8381)/2))+(COS(RADIANS(D8381))*COS(RADIANS(PARAMETERS!$D$8))*SIN(RADIANS(PARAMETERS!$D$9-C8381)/2)*SIN(RADIANS(PARAMETERS!$D$9-C8381)/2))))*2*3958.756</f>
        <v>827.11181680531297</v>
      </c>
      <c r="F8381">
        <v>181.58505249023</v>
      </c>
      <c r="G8381">
        <v>210.17446899414</v>
      </c>
      <c r="H8381">
        <v>254.99172973633</v>
      </c>
      <c r="I8381">
        <v>295.14254760742</v>
      </c>
      <c r="J8381">
        <v>341.61752319336</v>
      </c>
      <c r="K8381" s="6">
        <f>IFERROR(EXP(TREND(LN($F$1:$J$1),LN(F8381:J8381),LN(Calculations!$B$3))),0)</f>
        <v>4.9477896291851085E-2</v>
      </c>
    </row>
    <row r="8382" spans="1:11" x14ac:dyDescent="0.35">
      <c r="A8382">
        <v>8379</v>
      </c>
      <c r="B8382" t="str">
        <f t="shared" si="130"/>
        <v>24-70</v>
      </c>
      <c r="C8382">
        <v>-69.843538030207</v>
      </c>
      <c r="D8382">
        <v>23.954508456182001</v>
      </c>
      <c r="E8382">
        <f>ASIN(SQRT((SIN(RADIANS(PARAMETERS!$D$8-D8382)/2)*SIN(RADIANS(PARAMETERS!$D$8-D8382)/2))+(COS(RADIANS(D8382))*COS(RADIANS(PARAMETERS!$D$8))*SIN(RADIANS(PARAMETERS!$D$9-C8382)/2)*SIN(RADIANS(PARAMETERS!$D$9-C8382)/2))))*2*3958.756</f>
        <v>839.56825365417808</v>
      </c>
      <c r="F8382">
        <v>181.57821655273</v>
      </c>
      <c r="G8382">
        <v>210.22831726074</v>
      </c>
      <c r="H8382">
        <v>255.15635681152</v>
      </c>
      <c r="I8382">
        <v>295.42028808594</v>
      </c>
      <c r="J8382">
        <v>342.04010009766</v>
      </c>
      <c r="K8382" s="6">
        <f>IFERROR(EXP(TREND(LN($F$1:$J$1),LN(F8382:J8382),LN(Calculations!$B$3))),0)</f>
        <v>4.9378884839123727E-2</v>
      </c>
    </row>
    <row r="8383" spans="1:11" x14ac:dyDescent="0.35">
      <c r="A8383">
        <v>8380</v>
      </c>
      <c r="B8383" t="str">
        <f t="shared" si="130"/>
        <v>24-70</v>
      </c>
      <c r="C8383">
        <v>-70.114859365108003</v>
      </c>
      <c r="D8383">
        <v>23.954508456182001</v>
      </c>
      <c r="E8383">
        <f>ASIN(SQRT((SIN(RADIANS(PARAMETERS!$D$8-D8383)/2)*SIN(RADIANS(PARAMETERS!$D$8-D8383)/2))+(COS(RADIANS(D8383))*COS(RADIANS(PARAMETERS!$D$8))*SIN(RADIANS(PARAMETERS!$D$9-C8383)/2)*SIN(RADIANS(PARAMETERS!$D$9-C8383)/2))))*2*3958.756</f>
        <v>852.20672837600682</v>
      </c>
      <c r="F8383">
        <v>181.58224487305</v>
      </c>
      <c r="G8383">
        <v>210.30882263184</v>
      </c>
      <c r="H8383">
        <v>255.37603759766</v>
      </c>
      <c r="I8383">
        <v>295.78167724609</v>
      </c>
      <c r="J8383">
        <v>342.5827331543</v>
      </c>
      <c r="K8383" s="6">
        <f>IFERROR(EXP(TREND(LN($F$1:$J$1),LN(F8383:J8383),LN(Calculations!$B$3))),0)</f>
        <v>4.9274139178523906E-2</v>
      </c>
    </row>
    <row r="8384" spans="1:11" x14ac:dyDescent="0.35">
      <c r="A8384">
        <v>8381</v>
      </c>
      <c r="B8384" t="str">
        <f t="shared" si="130"/>
        <v>24-70.5</v>
      </c>
      <c r="C8384">
        <v>-70.386180700009007</v>
      </c>
      <c r="D8384">
        <v>23.954508456182001</v>
      </c>
      <c r="E8384">
        <f>ASIN(SQRT((SIN(RADIANS(PARAMETERS!$D$8-D8384)/2)*SIN(RADIANS(PARAMETERS!$D$8-D8384)/2))+(COS(RADIANS(D8384))*COS(RADIANS(PARAMETERS!$D$8))*SIN(RADIANS(PARAMETERS!$D$9-C8384)/2)*SIN(RADIANS(PARAMETERS!$D$9-C8384)/2))))*2*3958.756</f>
        <v>865.01922984433736</v>
      </c>
      <c r="F8384">
        <v>181.60624694824</v>
      </c>
      <c r="G8384">
        <v>210.42681884766</v>
      </c>
      <c r="H8384">
        <v>255.66444396973</v>
      </c>
      <c r="I8384">
        <v>296.2431640625</v>
      </c>
      <c r="J8384">
        <v>343.26513671875</v>
      </c>
      <c r="K8384" s="6">
        <f>IFERROR(EXP(TREND(LN($F$1:$J$1),LN(F8384:J8384),LN(Calculations!$B$3))),0)</f>
        <v>4.9175072123331505E-2</v>
      </c>
    </row>
    <row r="8385" spans="1:11" x14ac:dyDescent="0.35">
      <c r="A8385">
        <v>8382</v>
      </c>
      <c r="B8385" t="str">
        <f t="shared" si="130"/>
        <v>24-70.5</v>
      </c>
      <c r="C8385">
        <v>-70.657502034909996</v>
      </c>
      <c r="D8385">
        <v>23.954508456182001</v>
      </c>
      <c r="E8385">
        <f>ASIN(SQRT((SIN(RADIANS(PARAMETERS!$D$8-D8385)/2)*SIN(RADIANS(PARAMETERS!$D$8-D8385)/2))+(COS(RADIANS(D8385))*COS(RADIANS(PARAMETERS!$D$8))*SIN(RADIANS(PARAMETERS!$D$9-C8385)/2)*SIN(RADIANS(PARAMETERS!$D$9-C8385)/2))))*2*3958.756</f>
        <v>877.9981068837227</v>
      </c>
      <c r="F8385">
        <v>181.57218933105</v>
      </c>
      <c r="G8385">
        <v>210.46032714844</v>
      </c>
      <c r="H8385">
        <v>255.82243347168</v>
      </c>
      <c r="I8385">
        <v>296.52911376953</v>
      </c>
      <c r="J8385">
        <v>343.71575927734</v>
      </c>
      <c r="K8385" s="6">
        <f>IFERROR(EXP(TREND(LN($F$1:$J$1),LN(F8385:J8385),LN(Calculations!$B$3))),0)</f>
        <v>4.902802328845874E-2</v>
      </c>
    </row>
    <row r="8386" spans="1:11" x14ac:dyDescent="0.35">
      <c r="A8386">
        <v>8383</v>
      </c>
      <c r="B8386" t="str">
        <f t="shared" si="130"/>
        <v>24-71</v>
      </c>
      <c r="C8386">
        <v>-70.928823369810999</v>
      </c>
      <c r="D8386">
        <v>23.954508456182001</v>
      </c>
      <c r="E8386">
        <f>ASIN(SQRT((SIN(RADIANS(PARAMETERS!$D$8-D8386)/2)*SIN(RADIANS(PARAMETERS!$D$8-D8386)/2))+(COS(RADIANS(D8386))*COS(RADIANS(PARAMETERS!$D$8))*SIN(RADIANS(PARAMETERS!$D$9-C8386)/2)*SIN(RADIANS(PARAMETERS!$D$9-C8386)/2))))*2*3958.756</f>
        <v>891.13605702022085</v>
      </c>
      <c r="F8386">
        <v>181.54632568359</v>
      </c>
      <c r="G8386">
        <v>210.49871826172</v>
      </c>
      <c r="H8386">
        <v>255.97891235352</v>
      </c>
      <c r="I8386">
        <v>296.80670166016</v>
      </c>
      <c r="J8386">
        <v>344.14895629883</v>
      </c>
      <c r="K8386" s="6">
        <f>IFERROR(EXP(TREND(LN($F$1:$J$1),LN(F8386:J8386),LN(Calculations!$B$3))),0)</f>
        <v>4.8899179433764733E-2</v>
      </c>
    </row>
    <row r="8387" spans="1:11" x14ac:dyDescent="0.35">
      <c r="A8387">
        <v>8384</v>
      </c>
      <c r="B8387" t="str">
        <f t="shared" si="130"/>
        <v>24-71</v>
      </c>
      <c r="C8387">
        <v>-71.200144704712002</v>
      </c>
      <c r="D8387">
        <v>23.954508456182001</v>
      </c>
      <c r="E8387">
        <f>ASIN(SQRT((SIN(RADIANS(PARAMETERS!$D$8-D8387)/2)*SIN(RADIANS(PARAMETERS!$D$8-D8387)/2))+(COS(RADIANS(D8387))*COS(RADIANS(PARAMETERS!$D$8))*SIN(RADIANS(PARAMETERS!$D$9-C8387)/2)*SIN(RADIANS(PARAMETERS!$D$9-C8387)/2))))*2*3958.756</f>
        <v>904.42611461217825</v>
      </c>
      <c r="F8387">
        <v>181.53425598145</v>
      </c>
      <c r="G8387">
        <v>210.54716491699</v>
      </c>
      <c r="H8387">
        <v>256.13809204102</v>
      </c>
      <c r="I8387">
        <v>297.07913208008</v>
      </c>
      <c r="J8387">
        <v>344.56661987305</v>
      </c>
      <c r="K8387" s="6">
        <f>IFERROR(EXP(TREND(LN($F$1:$J$1),LN(F8387:J8387),LN(Calculations!$B$3))),0)</f>
        <v>4.8796899940568662E-2</v>
      </c>
    </row>
    <row r="8388" spans="1:11" x14ac:dyDescent="0.35">
      <c r="A8388">
        <v>8385</v>
      </c>
      <c r="B8388" t="str">
        <f t="shared" si="130"/>
        <v>24-71.5</v>
      </c>
      <c r="C8388">
        <v>-71.471466039613006</v>
      </c>
      <c r="D8388">
        <v>23.954508456182001</v>
      </c>
      <c r="E8388">
        <f>ASIN(SQRT((SIN(RADIANS(PARAMETERS!$D$8-D8388)/2)*SIN(RADIANS(PARAMETERS!$D$8-D8388)/2))+(COS(RADIANS(D8388))*COS(RADIANS(PARAMETERS!$D$8))*SIN(RADIANS(PARAMETERS!$D$9-C8388)/2)*SIN(RADIANS(PARAMETERS!$D$9-C8388)/2))))*2*3958.756</f>
        <v>917.86163856235191</v>
      </c>
      <c r="F8388">
        <v>181.47412109375</v>
      </c>
      <c r="G8388">
        <v>210.51068115234</v>
      </c>
      <c r="H8388">
        <v>256.14709472656</v>
      </c>
      <c r="I8388">
        <v>297.13635253906</v>
      </c>
      <c r="J8388">
        <v>344.68716430664</v>
      </c>
      <c r="K8388" s="6">
        <f>IFERROR(EXP(TREND(LN($F$1:$J$1),LN(F8388:J8388),LN(Calculations!$B$3))),0)</f>
        <v>4.8675409118573501E-2</v>
      </c>
    </row>
    <row r="8389" spans="1:11" x14ac:dyDescent="0.35">
      <c r="A8389">
        <v>8386</v>
      </c>
      <c r="B8389" t="str">
        <f t="shared" ref="B8389:B8452" si="131">MROUND(D8389,1)&amp;MROUND(C8389,-0.5)</f>
        <v>24-71.5</v>
      </c>
      <c r="C8389">
        <v>-71.742787374513995</v>
      </c>
      <c r="D8389">
        <v>23.954508456182001</v>
      </c>
      <c r="E8389">
        <f>ASIN(SQRT((SIN(RADIANS(PARAMETERS!$D$8-D8389)/2)*SIN(RADIANS(PARAMETERS!$D$8-D8389)/2))+(COS(RADIANS(D8389))*COS(RADIANS(PARAMETERS!$D$8))*SIN(RADIANS(PARAMETERS!$D$9-C8389)/2)*SIN(RADIANS(PARAMETERS!$D$9-C8389)/2))))*2*3958.756</f>
        <v>931.43629978243098</v>
      </c>
      <c r="F8389">
        <v>181.42889404297</v>
      </c>
      <c r="G8389">
        <v>210.48686218262</v>
      </c>
      <c r="H8389">
        <v>256.16409301758</v>
      </c>
      <c r="I8389">
        <v>297.19631958008</v>
      </c>
      <c r="J8389">
        <v>344.80334472656</v>
      </c>
      <c r="K8389" s="6">
        <f>IFERROR(EXP(TREND(LN($F$1:$J$1),LN(F8389:J8389),LN(Calculations!$B$3))),0)</f>
        <v>4.8579439783568434E-2</v>
      </c>
    </row>
    <row r="8390" spans="1:11" x14ac:dyDescent="0.35">
      <c r="A8390">
        <v>8387</v>
      </c>
      <c r="B8390" t="str">
        <f t="shared" si="131"/>
        <v>24-72</v>
      </c>
      <c r="C8390">
        <v>-72.014108709414998</v>
      </c>
      <c r="D8390">
        <v>23.954508456182001</v>
      </c>
      <c r="E8390">
        <f>ASIN(SQRT((SIN(RADIANS(PARAMETERS!$D$8-D8390)/2)*SIN(RADIANS(PARAMETERS!$D$8-D8390)/2))+(COS(RADIANS(D8390))*COS(RADIANS(PARAMETERS!$D$8))*SIN(RADIANS(PARAMETERS!$D$9-C8390)/2)*SIN(RADIANS(PARAMETERS!$D$9-C8390)/2))))*2*3958.756</f>
        <v>945.1440685541512</v>
      </c>
      <c r="F8390">
        <v>181.40142822266</v>
      </c>
      <c r="G8390">
        <v>210.47940063477</v>
      </c>
      <c r="H8390">
        <v>256.19418334961</v>
      </c>
      <c r="I8390">
        <v>297.26553344727</v>
      </c>
      <c r="J8390">
        <v>344.92337036133</v>
      </c>
      <c r="K8390" s="6">
        <f>IFERROR(EXP(TREND(LN($F$1:$J$1),LN(F8390:J8390),LN(Calculations!$B$3))),0)</f>
        <v>4.8511749894230023E-2</v>
      </c>
    </row>
    <row r="8391" spans="1:11" x14ac:dyDescent="0.35">
      <c r="A8391">
        <v>8388</v>
      </c>
      <c r="B8391" t="str">
        <f t="shared" si="131"/>
        <v>24-72.5</v>
      </c>
      <c r="C8391">
        <v>-72.285430044316001</v>
      </c>
      <c r="D8391">
        <v>23.954508456182001</v>
      </c>
      <c r="E8391">
        <f>ASIN(SQRT((SIN(RADIANS(PARAMETERS!$D$8-D8391)/2)*SIN(RADIANS(PARAMETERS!$D$8-D8391)/2))+(COS(RADIANS(D8391))*COS(RADIANS(PARAMETERS!$D$8))*SIN(RADIANS(PARAMETERS!$D$9-C8391)/2)*SIN(RADIANS(PARAMETERS!$D$9-C8391)/2))))*2*3958.756</f>
        <v>958.97920190722482</v>
      </c>
      <c r="F8391">
        <v>181.37756347656</v>
      </c>
      <c r="G8391">
        <v>210.46029663086</v>
      </c>
      <c r="H8391">
        <v>256.18463134766</v>
      </c>
      <c r="I8391">
        <v>297.26641845703</v>
      </c>
      <c r="J8391">
        <v>344.9382019043</v>
      </c>
      <c r="K8391" s="6">
        <f>IFERROR(EXP(TREND(LN($F$1:$J$1),LN(F8391:J8391),LN(Calculations!$B$3))),0)</f>
        <v>4.8470405717317283E-2</v>
      </c>
    </row>
    <row r="8392" spans="1:11" x14ac:dyDescent="0.35">
      <c r="A8392">
        <v>8389</v>
      </c>
      <c r="B8392" t="str">
        <f t="shared" si="131"/>
        <v>24-72.5</v>
      </c>
      <c r="C8392">
        <v>-72.556751379217005</v>
      </c>
      <c r="D8392">
        <v>23.954508456182001</v>
      </c>
      <c r="E8392">
        <f>ASIN(SQRT((SIN(RADIANS(PARAMETERS!$D$8-D8392)/2)*SIN(RADIANS(PARAMETERS!$D$8-D8392)/2))+(COS(RADIANS(D8392))*COS(RADIANS(PARAMETERS!$D$8))*SIN(RADIANS(PARAMETERS!$D$9-C8392)/2)*SIN(RADIANS(PARAMETERS!$D$9-C8392)/2))))*2*3958.756</f>
        <v>972.93623111322518</v>
      </c>
      <c r="F8392">
        <v>181.42724609375</v>
      </c>
      <c r="G8392">
        <v>210.53663635254</v>
      </c>
      <c r="H8392">
        <v>256.30752563477</v>
      </c>
      <c r="I8392">
        <v>297.43521118164</v>
      </c>
      <c r="J8392">
        <v>345.1643371582</v>
      </c>
      <c r="K8392" s="6">
        <f>IFERROR(EXP(TREND(LN($F$1:$J$1),LN(F8392:J8392),LN(Calculations!$B$3))),0)</f>
        <v>4.8506877706239411E-2</v>
      </c>
    </row>
    <row r="8393" spans="1:11" x14ac:dyDescent="0.35">
      <c r="A8393">
        <v>8390</v>
      </c>
      <c r="B8393" t="str">
        <f t="shared" si="131"/>
        <v>24-73</v>
      </c>
      <c r="C8393">
        <v>-72.828072714117994</v>
      </c>
      <c r="D8393">
        <v>23.954508456182001</v>
      </c>
      <c r="E8393">
        <f>ASIN(SQRT((SIN(RADIANS(PARAMETERS!$D$8-D8393)/2)*SIN(RADIANS(PARAMETERS!$D$8-D8393)/2))+(COS(RADIANS(D8393))*COS(RADIANS(PARAMETERS!$D$8))*SIN(RADIANS(PARAMETERS!$D$9-C8393)/2)*SIN(RADIANS(PARAMETERS!$D$9-C8393)/2))))*2*3958.756</f>
        <v>987.00994937602309</v>
      </c>
      <c r="F8393">
        <v>181.51876831055</v>
      </c>
      <c r="G8393">
        <v>210.66452026367</v>
      </c>
      <c r="H8393">
        <v>256.49798583984</v>
      </c>
      <c r="I8393">
        <v>297.68661499023</v>
      </c>
      <c r="J8393">
        <v>345.49127197266</v>
      </c>
      <c r="K8393" s="6">
        <f>IFERROR(EXP(TREND(LN($F$1:$J$1),LN(F8393:J8393),LN(Calculations!$B$3))),0)</f>
        <v>4.8591359311401898E-2</v>
      </c>
    </row>
    <row r="8394" spans="1:11" x14ac:dyDescent="0.35">
      <c r="A8394">
        <v>8391</v>
      </c>
      <c r="B8394" t="str">
        <f t="shared" si="131"/>
        <v>24-73</v>
      </c>
      <c r="C8394">
        <v>-73.099394049018997</v>
      </c>
      <c r="D8394">
        <v>23.954508456182001</v>
      </c>
      <c r="E8394">
        <f>ASIN(SQRT((SIN(RADIANS(PARAMETERS!$D$8-D8394)/2)*SIN(RADIANS(PARAMETERS!$D$8-D8394)/2))+(COS(RADIANS(D8394))*COS(RADIANS(PARAMETERS!$D$8))*SIN(RADIANS(PARAMETERS!$D$9-C8394)/2)*SIN(RADIANS(PARAMETERS!$D$9-C8394)/2))))*2*3958.756</f>
        <v>1001.1953997833078</v>
      </c>
      <c r="F8394">
        <v>181.51351928711</v>
      </c>
      <c r="G8394">
        <v>210.64929199219</v>
      </c>
      <c r="H8394">
        <v>256.46466064453</v>
      </c>
      <c r="I8394">
        <v>297.63488769531</v>
      </c>
      <c r="J8394">
        <v>345.41598510742</v>
      </c>
      <c r="K8394" s="6">
        <f>IFERROR(EXP(TREND(LN($F$1:$J$1),LN(F8394:J8394),LN(Calculations!$B$3))),0)</f>
        <v>4.8597541710659158E-2</v>
      </c>
    </row>
    <row r="8395" spans="1:11" x14ac:dyDescent="0.35">
      <c r="A8395">
        <v>8392</v>
      </c>
      <c r="B8395" t="str">
        <f t="shared" si="131"/>
        <v>24-73.5</v>
      </c>
      <c r="C8395">
        <v>-73.37071538392</v>
      </c>
      <c r="D8395">
        <v>23.954508456182001</v>
      </c>
      <c r="E8395">
        <f>ASIN(SQRT((SIN(RADIANS(PARAMETERS!$D$8-D8395)/2)*SIN(RADIANS(PARAMETERS!$D$8-D8395)/2))+(COS(RADIANS(D8395))*COS(RADIANS(PARAMETERS!$D$8))*SIN(RADIANS(PARAMETERS!$D$9-C8395)/2)*SIN(RADIANS(PARAMETERS!$D$9-C8395)/2))))*2*3958.756</f>
        <v>1015.4878635698187</v>
      </c>
      <c r="F8395">
        <v>181.48461914063</v>
      </c>
      <c r="G8395">
        <v>210.5906829834</v>
      </c>
      <c r="H8395">
        <v>256.35293579102</v>
      </c>
      <c r="I8395">
        <v>297.46984863281</v>
      </c>
      <c r="J8395">
        <v>345.18341064453</v>
      </c>
      <c r="K8395" s="6">
        <f>IFERROR(EXP(TREND(LN($F$1:$J$1),LN(F8395:J8395),LN(Calculations!$B$3))),0)</f>
        <v>4.8595992615460874E-2</v>
      </c>
    </row>
    <row r="8396" spans="1:11" x14ac:dyDescent="0.35">
      <c r="A8396">
        <v>8393</v>
      </c>
      <c r="B8396" t="str">
        <f t="shared" si="131"/>
        <v>24-73.5</v>
      </c>
      <c r="C8396">
        <v>-73.642036718821004</v>
      </c>
      <c r="D8396">
        <v>23.954508456182001</v>
      </c>
      <c r="E8396">
        <f>ASIN(SQRT((SIN(RADIANS(PARAMETERS!$D$8-D8396)/2)*SIN(RADIANS(PARAMETERS!$D$8-D8396)/2))+(COS(RADIANS(D8396))*COS(RADIANS(PARAMETERS!$D$8))*SIN(RADIANS(PARAMETERS!$D$9-C8396)/2)*SIN(RADIANS(PARAMETERS!$D$9-C8396)/2))))*2*3958.756</f>
        <v>1029.882848731015</v>
      </c>
      <c r="F8396">
        <v>181.42633056641</v>
      </c>
      <c r="G8396">
        <v>210.48085021973</v>
      </c>
      <c r="H8396">
        <v>256.15142822266</v>
      </c>
      <c r="I8396">
        <v>297.17654418945</v>
      </c>
      <c r="J8396">
        <v>344.77407836914</v>
      </c>
      <c r="K8396" s="6">
        <f>IFERROR(EXP(TREND(LN($F$1:$J$1),LN(F8396:J8396),LN(Calculations!$B$3))),0)</f>
        <v>4.8581270710046899E-2</v>
      </c>
    </row>
    <row r="8397" spans="1:11" x14ac:dyDescent="0.35">
      <c r="A8397">
        <v>8394</v>
      </c>
      <c r="B8397" t="str">
        <f t="shared" si="131"/>
        <v>24-74</v>
      </c>
      <c r="C8397">
        <v>-73.913358053722007</v>
      </c>
      <c r="D8397">
        <v>23.954508456182001</v>
      </c>
      <c r="E8397">
        <f>ASIN(SQRT((SIN(RADIANS(PARAMETERS!$D$8-D8397)/2)*SIN(RADIANS(PARAMETERS!$D$8-D8397)/2))+(COS(RADIANS(D8397))*COS(RADIANS(PARAMETERS!$D$8))*SIN(RADIANS(PARAMETERS!$D$9-C8397)/2)*SIN(RADIANS(PARAMETERS!$D$9-C8397)/2))))*2*3958.756</f>
        <v>1044.3760790157555</v>
      </c>
      <c r="F8397">
        <v>181.3275604248</v>
      </c>
      <c r="G8397">
        <v>210.30123901367</v>
      </c>
      <c r="H8397">
        <v>255.82823181152</v>
      </c>
      <c r="I8397">
        <v>296.70977783203</v>
      </c>
      <c r="J8397">
        <v>344.12609863281</v>
      </c>
      <c r="K8397" s="6">
        <f>IFERROR(EXP(TREND(LN($F$1:$J$1),LN(F8397:J8397),LN(Calculations!$B$3))),0)</f>
        <v>4.8547554486115231E-2</v>
      </c>
    </row>
    <row r="8398" spans="1:11" x14ac:dyDescent="0.35">
      <c r="A8398">
        <v>8395</v>
      </c>
      <c r="B8398" t="str">
        <f t="shared" si="131"/>
        <v>24-74</v>
      </c>
      <c r="C8398">
        <v>-74.184679388622996</v>
      </c>
      <c r="D8398">
        <v>23.954508456182001</v>
      </c>
      <c r="E8398">
        <f>ASIN(SQRT((SIN(RADIANS(PARAMETERS!$D$8-D8398)/2)*SIN(RADIANS(PARAMETERS!$D$8-D8398)/2))+(COS(RADIANS(D8398))*COS(RADIANS(PARAMETERS!$D$8))*SIN(RADIANS(PARAMETERS!$D$9-C8398)/2)*SIN(RADIANS(PARAMETERS!$D$9-C8398)/2))))*2*3958.756</f>
        <v>1058.9634833179839</v>
      </c>
      <c r="F8398">
        <v>181.2671661377</v>
      </c>
      <c r="G8398">
        <v>210.17646789551</v>
      </c>
      <c r="H8398">
        <v>255.58856201172</v>
      </c>
      <c r="I8398">
        <v>296.3547668457</v>
      </c>
      <c r="J8398">
        <v>343.62503051758</v>
      </c>
      <c r="K8398" s="6">
        <f>IFERROR(EXP(TREND(LN($F$1:$J$1),LN(F8398:J8398),LN(Calculations!$B$3))),0)</f>
        <v>4.8547424207677298E-2</v>
      </c>
    </row>
    <row r="8399" spans="1:11" x14ac:dyDescent="0.35">
      <c r="A8399">
        <v>8396</v>
      </c>
      <c r="B8399" t="str">
        <f t="shared" si="131"/>
        <v>24-74.5</v>
      </c>
      <c r="C8399">
        <v>-74.456000723523999</v>
      </c>
      <c r="D8399">
        <v>23.954508456182001</v>
      </c>
      <c r="E8399">
        <f>ASIN(SQRT((SIN(RADIANS(PARAMETERS!$D$8-D8399)/2)*SIN(RADIANS(PARAMETERS!$D$8-D8399)/2))+(COS(RADIANS(D8399))*COS(RADIANS(PARAMETERS!$D$8))*SIN(RADIANS(PARAMETERS!$D$9-C8399)/2)*SIN(RADIANS(PARAMETERS!$D$9-C8399)/2))))*2*3958.756</f>
        <v>1073.6411854802243</v>
      </c>
      <c r="F8399">
        <v>181.21864318848</v>
      </c>
      <c r="G8399">
        <v>210.06880187988</v>
      </c>
      <c r="H8399">
        <v>255.37510681152</v>
      </c>
      <c r="I8399">
        <v>296.03497314453</v>
      </c>
      <c r="J8399">
        <v>343.17050170898</v>
      </c>
      <c r="K8399" s="6">
        <f>IFERROR(EXP(TREND(LN($F$1:$J$1),LN(F8399:J8399),LN(Calculations!$B$3))),0)</f>
        <v>4.8557587276248988E-2</v>
      </c>
    </row>
    <row r="8400" spans="1:11" x14ac:dyDescent="0.35">
      <c r="A8400">
        <v>8397</v>
      </c>
      <c r="B8400" t="str">
        <f t="shared" si="131"/>
        <v>24-74.5</v>
      </c>
      <c r="C8400">
        <v>-74.727322058425003</v>
      </c>
      <c r="D8400">
        <v>23.954508456182001</v>
      </c>
      <c r="E8400">
        <f>ASIN(SQRT((SIN(RADIANS(PARAMETERS!$D$8-D8400)/2)*SIN(RADIANS(PARAMETERS!$D$8-D8400)/2))+(COS(RADIANS(D8400))*COS(RADIANS(PARAMETERS!$D$8))*SIN(RADIANS(PARAMETERS!$D$9-C8400)/2)*SIN(RADIANS(PARAMETERS!$D$9-C8400)/2))))*2*3958.756</f>
        <v>1088.4054945156788</v>
      </c>
      <c r="F8400">
        <v>181.13446044922</v>
      </c>
      <c r="G8400">
        <v>209.90795898438</v>
      </c>
      <c r="H8400">
        <v>255.07807922363</v>
      </c>
      <c r="I8400">
        <v>295.6018371582</v>
      </c>
      <c r="J8400">
        <v>342.56561279297</v>
      </c>
      <c r="K8400" s="6">
        <f>IFERROR(EXP(TREND(LN($F$1:$J$1),LN(F8400:J8400),LN(Calculations!$B$3))),0)</f>
        <v>4.8539267957613805E-2</v>
      </c>
    </row>
    <row r="8401" spans="1:11" x14ac:dyDescent="0.35">
      <c r="A8401">
        <v>8398</v>
      </c>
      <c r="B8401" t="str">
        <f t="shared" si="131"/>
        <v>24-75</v>
      </c>
      <c r="C8401">
        <v>-74.998643393324997</v>
      </c>
      <c r="D8401">
        <v>23.954508456182001</v>
      </c>
      <c r="E8401">
        <f>ASIN(SQRT((SIN(RADIANS(PARAMETERS!$D$8-D8401)/2)*SIN(RADIANS(PARAMETERS!$D$8-D8401)/2))+(COS(RADIANS(D8401))*COS(RADIANS(PARAMETERS!$D$8))*SIN(RADIANS(PARAMETERS!$D$9-C8401)/2)*SIN(RADIANS(PARAMETERS!$D$9-C8401)/2))))*2*3958.756</f>
        <v>1103.2528952507507</v>
      </c>
      <c r="F8401">
        <v>181.07373046875</v>
      </c>
      <c r="G8401">
        <v>209.78576660156</v>
      </c>
      <c r="H8401">
        <v>254.84666442871</v>
      </c>
      <c r="I8401">
        <v>295.26116943359</v>
      </c>
      <c r="J8401">
        <v>342.08706665039</v>
      </c>
      <c r="K8401" s="6">
        <f>IFERROR(EXP(TREND(LN($F$1:$J$1),LN(F8401:J8401),LN(Calculations!$B$3))),0)</f>
        <v>4.8534344789404348E-2</v>
      </c>
    </row>
    <row r="8402" spans="1:11" x14ac:dyDescent="0.35">
      <c r="A8402">
        <v>8399</v>
      </c>
      <c r="B8402" t="str">
        <f t="shared" si="131"/>
        <v>24-75.5</v>
      </c>
      <c r="C8402">
        <v>-75.269964728226</v>
      </c>
      <c r="D8402">
        <v>23.954508456182001</v>
      </c>
      <c r="E8402">
        <f>ASIN(SQRT((SIN(RADIANS(PARAMETERS!$D$8-D8402)/2)*SIN(RADIANS(PARAMETERS!$D$8-D8402)/2))+(COS(RADIANS(D8402))*COS(RADIANS(PARAMETERS!$D$8))*SIN(RADIANS(PARAMETERS!$D$9-C8402)/2)*SIN(RADIANS(PARAMETERS!$D$9-C8402)/2))))*2*3958.756</f>
        <v>1118.1800393861358</v>
      </c>
      <c r="F8402">
        <v>180.9753112793</v>
      </c>
      <c r="G8402">
        <v>209.61805725098</v>
      </c>
      <c r="H8402">
        <v>254.55702209473</v>
      </c>
      <c r="I8402">
        <v>294.8505859375</v>
      </c>
      <c r="J8402">
        <v>341.52474975586</v>
      </c>
      <c r="K8402" s="6">
        <f>IFERROR(EXP(TREND(LN($F$1:$J$1),LN(F8402:J8402),LN(Calculations!$B$3))),0)</f>
        <v>4.8484342826010544E-2</v>
      </c>
    </row>
    <row r="8403" spans="1:11" x14ac:dyDescent="0.35">
      <c r="A8403">
        <v>8400</v>
      </c>
      <c r="B8403" t="str">
        <f t="shared" si="131"/>
        <v>24-75.5</v>
      </c>
      <c r="C8403">
        <v>-75.541286063127004</v>
      </c>
      <c r="D8403">
        <v>23.954508456182001</v>
      </c>
      <c r="E8403">
        <f>ASIN(SQRT((SIN(RADIANS(PARAMETERS!$D$8-D8403)/2)*SIN(RADIANS(PARAMETERS!$D$8-D8403)/2))+(COS(RADIANS(D8403))*COS(RADIANS(PARAMETERS!$D$8))*SIN(RADIANS(PARAMETERS!$D$9-C8403)/2)*SIN(RADIANS(PARAMETERS!$D$9-C8403)/2))))*2*3958.756</f>
        <v>1133.1837369702225</v>
      </c>
      <c r="F8403">
        <v>180.73652648926</v>
      </c>
      <c r="G8403">
        <v>209.26321411133</v>
      </c>
      <c r="H8403">
        <v>254.00094604492</v>
      </c>
      <c r="I8403">
        <v>294.09725952148</v>
      </c>
      <c r="J8403">
        <v>340.52606201172</v>
      </c>
      <c r="K8403" s="6">
        <f>IFERROR(EXP(TREND(LN($F$1:$J$1),LN(F8403:J8403),LN(Calculations!$B$3))),0)</f>
        <v>4.8290717348958852E-2</v>
      </c>
    </row>
    <row r="8404" spans="1:11" x14ac:dyDescent="0.35">
      <c r="A8404">
        <v>8401</v>
      </c>
      <c r="B8404" t="str">
        <f t="shared" si="131"/>
        <v>24-76</v>
      </c>
      <c r="C8404">
        <v>-75.812607398028007</v>
      </c>
      <c r="D8404">
        <v>23.954508456182001</v>
      </c>
      <c r="E8404">
        <f>ASIN(SQRT((SIN(RADIANS(PARAMETERS!$D$8-D8404)/2)*SIN(RADIANS(PARAMETERS!$D$8-D8404)/2))+(COS(RADIANS(D8404))*COS(RADIANS(PARAMETERS!$D$8))*SIN(RADIANS(PARAMETERS!$D$9-C8404)/2)*SIN(RADIANS(PARAMETERS!$D$9-C8404)/2))))*2*3958.756</f>
        <v>1148.260948277876</v>
      </c>
      <c r="F8404">
        <v>180.37046813965</v>
      </c>
      <c r="G8404">
        <v>208.74940490723</v>
      </c>
      <c r="H8404">
        <v>253.2336730957</v>
      </c>
      <c r="I8404">
        <v>293.0837097168</v>
      </c>
      <c r="J8404">
        <v>339.20825195313</v>
      </c>
      <c r="K8404" s="6">
        <f>IFERROR(EXP(TREND(LN($F$1:$J$1),LN(F8404:J8404),LN(Calculations!$B$3))),0)</f>
        <v>4.795180047616189E-2</v>
      </c>
    </row>
    <row r="8405" spans="1:11" x14ac:dyDescent="0.35">
      <c r="A8405">
        <v>8402</v>
      </c>
      <c r="B8405" t="str">
        <f t="shared" si="131"/>
        <v>24-76</v>
      </c>
      <c r="C8405">
        <v>-76.083928732928996</v>
      </c>
      <c r="D8405">
        <v>23.954508456182001</v>
      </c>
      <c r="E8405">
        <f>ASIN(SQRT((SIN(RADIANS(PARAMETERS!$D$8-D8405)/2)*SIN(RADIANS(PARAMETERS!$D$8-D8405)/2))+(COS(RADIANS(D8405))*COS(RADIANS(PARAMETERS!$D$8))*SIN(RADIANS(PARAMETERS!$D$9-C8405)/2)*SIN(RADIANS(PARAMETERS!$D$9-C8405)/2))))*2*3958.756</f>
        <v>1163.4087760837285</v>
      </c>
      <c r="F8405">
        <v>179.89558410645</v>
      </c>
      <c r="G8405">
        <v>208.09269714355</v>
      </c>
      <c r="H8405">
        <v>252.26594543457</v>
      </c>
      <c r="I8405">
        <v>291.81451416016</v>
      </c>
      <c r="J8405">
        <v>337.56723022461</v>
      </c>
      <c r="K8405" s="6">
        <f>IFERROR(EXP(TREND(LN($F$1:$J$1),LN(F8405:J8405),LN(Calculations!$B$3))),0)</f>
        <v>4.7499330779587443E-2</v>
      </c>
    </row>
    <row r="8406" spans="1:11" x14ac:dyDescent="0.35">
      <c r="A8406">
        <v>8403</v>
      </c>
      <c r="B8406" t="str">
        <f t="shared" si="131"/>
        <v>24-76.5</v>
      </c>
      <c r="C8406">
        <v>-76.355250067829999</v>
      </c>
      <c r="D8406">
        <v>23.954508456182001</v>
      </c>
      <c r="E8406">
        <f>ASIN(SQRT((SIN(RADIANS(PARAMETERS!$D$8-D8406)/2)*SIN(RADIANS(PARAMETERS!$D$8-D8406)/2))+(COS(RADIANS(D8406))*COS(RADIANS(PARAMETERS!$D$8))*SIN(RADIANS(PARAMETERS!$D$9-C8406)/2)*SIN(RADIANS(PARAMETERS!$D$9-C8406)/2))))*2*3958.756</f>
        <v>1178.6244583187161</v>
      </c>
      <c r="F8406">
        <v>179.36979675293</v>
      </c>
      <c r="G8406">
        <v>207.36650085449</v>
      </c>
      <c r="H8406">
        <v>251.18766784668</v>
      </c>
      <c r="I8406">
        <v>290.39428710938</v>
      </c>
      <c r="J8406">
        <v>335.72457885742</v>
      </c>
      <c r="K8406" s="6">
        <f>IFERROR(EXP(TREND(LN($F$1:$J$1),LN(F8406:J8406),LN(Calculations!$B$3))),0)</f>
        <v>4.7007136781378966E-2</v>
      </c>
    </row>
    <row r="8407" spans="1:11" x14ac:dyDescent="0.35">
      <c r="A8407">
        <v>8404</v>
      </c>
      <c r="B8407" t="str">
        <f t="shared" si="131"/>
        <v>24-76.5</v>
      </c>
      <c r="C8407">
        <v>-76.626571402731003</v>
      </c>
      <c r="D8407">
        <v>23.954508456182001</v>
      </c>
      <c r="E8407">
        <f>ASIN(SQRT((SIN(RADIANS(PARAMETERS!$D$8-D8407)/2)*SIN(RADIANS(PARAMETERS!$D$8-D8407)/2))+(COS(RADIANS(D8407))*COS(RADIANS(PARAMETERS!$D$8))*SIN(RADIANS(PARAMETERS!$D$9-C8407)/2)*SIN(RADIANS(PARAMETERS!$D$9-C8407)/2))))*2*3958.756</f>
        <v>1193.9053610970529</v>
      </c>
      <c r="F8407">
        <v>178.90747070313</v>
      </c>
      <c r="G8407">
        <v>206.76892089844</v>
      </c>
      <c r="H8407">
        <v>250.2986907959</v>
      </c>
      <c r="I8407">
        <v>289.22235107422</v>
      </c>
      <c r="J8407">
        <v>334.20318603516</v>
      </c>
      <c r="K8407" s="6">
        <f>IFERROR(EXP(TREND(LN($F$1:$J$1),LN(F8407:J8407),LN(Calculations!$B$3))),0)</f>
        <v>4.6573707858481472E-2</v>
      </c>
    </row>
    <row r="8408" spans="1:11" x14ac:dyDescent="0.35">
      <c r="A8408">
        <v>8405</v>
      </c>
      <c r="B8408" t="str">
        <f t="shared" si="131"/>
        <v>24-77</v>
      </c>
      <c r="C8408">
        <v>-76.897892737632006</v>
      </c>
      <c r="D8408">
        <v>23.954508456182001</v>
      </c>
      <c r="E8408">
        <f>ASIN(SQRT((SIN(RADIANS(PARAMETERS!$D$8-D8408)/2)*SIN(RADIANS(PARAMETERS!$D$8-D8408)/2))+(COS(RADIANS(D8408))*COS(RADIANS(PARAMETERS!$D$8))*SIN(RADIANS(PARAMETERS!$D$9-C8408)/2)*SIN(RADIANS(PARAMETERS!$D$9-C8408)/2))))*2*3958.756</f>
        <v>1209.2489721001248</v>
      </c>
      <c r="F8408">
        <v>178.53324890137</v>
      </c>
      <c r="G8408">
        <v>206.29022216797</v>
      </c>
      <c r="H8408">
        <v>249.58036804199</v>
      </c>
      <c r="I8408">
        <v>288.27105712891</v>
      </c>
      <c r="J8408">
        <v>332.96389770508</v>
      </c>
      <c r="K8408" s="6">
        <f>IFERROR(EXP(TREND(LN($F$1:$J$1),LN(F8408:J8408),LN(Calculations!$B$3))),0)</f>
        <v>4.6228897978662732E-2</v>
      </c>
    </row>
    <row r="8409" spans="1:11" x14ac:dyDescent="0.35">
      <c r="A8409">
        <v>8406</v>
      </c>
      <c r="B8409" t="str">
        <f t="shared" si="131"/>
        <v>24-77</v>
      </c>
      <c r="C8409">
        <v>-77.169214072532995</v>
      </c>
      <c r="D8409">
        <v>23.954508456182001</v>
      </c>
      <c r="E8409">
        <f>ASIN(SQRT((SIN(RADIANS(PARAMETERS!$D$8-D8409)/2)*SIN(RADIANS(PARAMETERS!$D$8-D8409)/2))+(COS(RADIANS(D8409))*COS(RADIANS(PARAMETERS!$D$8))*SIN(RADIANS(PARAMETERS!$D$9-C8409)/2)*SIN(RADIANS(PARAMETERS!$D$9-C8409)/2))))*2*3958.756</f>
        <v>1224.6528943032208</v>
      </c>
      <c r="F8409">
        <v>178.28144836426</v>
      </c>
      <c r="G8409">
        <v>205.92831420898</v>
      </c>
      <c r="H8409">
        <v>249.02705383301</v>
      </c>
      <c r="I8409">
        <v>287.53100585938</v>
      </c>
      <c r="J8409">
        <v>331.99252319336</v>
      </c>
      <c r="K8409" s="6">
        <f>IFERROR(EXP(TREND(LN($F$1:$J$1),LN(F8409:J8409),LN(Calculations!$B$3))),0)</f>
        <v>4.6009761739665173E-2</v>
      </c>
    </row>
    <row r="8410" spans="1:11" x14ac:dyDescent="0.35">
      <c r="A8410">
        <v>8407</v>
      </c>
      <c r="B8410" t="str">
        <f t="shared" si="131"/>
        <v>24-77.5</v>
      </c>
      <c r="C8410">
        <v>-77.440535407433998</v>
      </c>
      <c r="D8410">
        <v>23.954508456182001</v>
      </c>
      <c r="E8410">
        <f>ASIN(SQRT((SIN(RADIANS(PARAMETERS!$D$8-D8410)/2)*SIN(RADIANS(PARAMETERS!$D$8-D8410)/2))+(COS(RADIANS(D8410))*COS(RADIANS(PARAMETERS!$D$8))*SIN(RADIANS(PARAMETERS!$D$9-C8410)/2)*SIN(RADIANS(PARAMETERS!$D$9-C8410)/2))))*2*3958.756</f>
        <v>1240.1148400307668</v>
      </c>
      <c r="F8410">
        <v>178.13352966309</v>
      </c>
      <c r="G8410">
        <v>205.71051025391</v>
      </c>
      <c r="H8410">
        <v>248.68840026855</v>
      </c>
      <c r="I8410">
        <v>287.07418823242</v>
      </c>
      <c r="J8410">
        <v>331.38897705078</v>
      </c>
      <c r="K8410" s="6">
        <f>IFERROR(EXP(TREND(LN($F$1:$J$1),LN(F8410:J8410),LN(Calculations!$B$3))),0)</f>
        <v>4.5886819374980917E-2</v>
      </c>
    </row>
    <row r="8411" spans="1:11" x14ac:dyDescent="0.35">
      <c r="A8411">
        <v>8408</v>
      </c>
      <c r="B8411" t="str">
        <f t="shared" si="131"/>
        <v>24-77.5</v>
      </c>
      <c r="C8411">
        <v>-77.711856742335002</v>
      </c>
      <c r="D8411">
        <v>23.954508456182001</v>
      </c>
      <c r="E8411">
        <f>ASIN(SQRT((SIN(RADIANS(PARAMETERS!$D$8-D8411)/2)*SIN(RADIANS(PARAMETERS!$D$8-D8411)/2))+(COS(RADIANS(D8411))*COS(RADIANS(PARAMETERS!$D$8))*SIN(RADIANS(PARAMETERS!$D$9-C8411)/2)*SIN(RADIANS(PARAMETERS!$D$9-C8411)/2))))*2*3958.756</f>
        <v>1255.6326253255825</v>
      </c>
      <c r="F8411">
        <v>177.98187255859</v>
      </c>
      <c r="G8411">
        <v>205.48718261719</v>
      </c>
      <c r="H8411">
        <v>248.34112548828</v>
      </c>
      <c r="I8411">
        <v>286.60565185547</v>
      </c>
      <c r="J8411">
        <v>330.76983642578</v>
      </c>
      <c r="K8411" s="6">
        <f>IFERROR(EXP(TREND(LN($F$1:$J$1),LN(F8411:J8411),LN(Calculations!$B$3))),0)</f>
        <v>4.5760825751170638E-2</v>
      </c>
    </row>
    <row r="8412" spans="1:11" x14ac:dyDescent="0.35">
      <c r="A8412">
        <v>8409</v>
      </c>
      <c r="B8412" t="str">
        <f t="shared" si="131"/>
        <v>24-78</v>
      </c>
      <c r="C8412">
        <v>-77.983178077236005</v>
      </c>
      <c r="D8412">
        <v>23.954508456182001</v>
      </c>
      <c r="E8412">
        <f>ASIN(SQRT((SIN(RADIANS(PARAMETERS!$D$8-D8412)/2)*SIN(RADIANS(PARAMETERS!$D$8-D8412)/2))+(COS(RADIANS(D8412))*COS(RADIANS(PARAMETERS!$D$8))*SIN(RADIANS(PARAMETERS!$D$9-C8412)/2)*SIN(RADIANS(PARAMETERS!$D$9-C8412)/2))))*2*3958.756</f>
        <v>1271.2041646177847</v>
      </c>
      <c r="F8412">
        <v>177.74954223633</v>
      </c>
      <c r="G8412">
        <v>205.15425109863</v>
      </c>
      <c r="H8412">
        <v>247.83491516113</v>
      </c>
      <c r="I8412">
        <v>285.93054199219</v>
      </c>
      <c r="J8412">
        <v>329.88558959961</v>
      </c>
      <c r="K8412" s="6">
        <f>IFERROR(EXP(TREND(LN($F$1:$J$1),LN(F8412:J8412),LN(Calculations!$B$3))),0)</f>
        <v>4.5555893630252031E-2</v>
      </c>
    </row>
    <row r="8413" spans="1:11" x14ac:dyDescent="0.35">
      <c r="A8413">
        <v>8410</v>
      </c>
      <c r="B8413" t="str">
        <f t="shared" si="131"/>
        <v>24-78.5</v>
      </c>
      <c r="C8413">
        <v>-78.254499412136994</v>
      </c>
      <c r="D8413">
        <v>23.954508456182001</v>
      </c>
      <c r="E8413">
        <f>ASIN(SQRT((SIN(RADIANS(PARAMETERS!$D$8-D8413)/2)*SIN(RADIANS(PARAMETERS!$D$8-D8413)/2))+(COS(RADIANS(D8413))*COS(RADIANS(PARAMETERS!$D$8))*SIN(RADIANS(PARAMETERS!$D$9-C8413)/2)*SIN(RADIANS(PARAMETERS!$D$9-C8413)/2))))*2*3958.756</f>
        <v>1286.827465679092</v>
      </c>
      <c r="F8413">
        <v>177.47817993164</v>
      </c>
      <c r="G8413">
        <v>204.79356384277</v>
      </c>
      <c r="H8413">
        <v>247.30331420898</v>
      </c>
      <c r="I8413">
        <v>285.23336791992</v>
      </c>
      <c r="J8413">
        <v>328.98428344727</v>
      </c>
      <c r="K8413" s="6">
        <f>IFERROR(EXP(TREND(LN($F$1:$J$1),LN(F8413:J8413),LN(Calculations!$B$3))),0)</f>
        <v>4.5298450613640816E-2</v>
      </c>
    </row>
    <row r="8414" spans="1:11" x14ac:dyDescent="0.35">
      <c r="A8414">
        <v>8411</v>
      </c>
      <c r="B8414" t="str">
        <f t="shared" si="131"/>
        <v>24-78.5</v>
      </c>
      <c r="C8414">
        <v>-78.525820747037997</v>
      </c>
      <c r="D8414">
        <v>23.954508456182001</v>
      </c>
      <c r="E8414">
        <f>ASIN(SQRT((SIN(RADIANS(PARAMETERS!$D$8-D8414)/2)*SIN(RADIANS(PARAMETERS!$D$8-D8414)/2))+(COS(RADIANS(D8414))*COS(RADIANS(PARAMETERS!$D$8))*SIN(RADIANS(PARAMETERS!$D$9-C8414)/2)*SIN(RADIANS(PARAMETERS!$D$9-C8414)/2))))*2*3958.756</f>
        <v>1302.5006248485838</v>
      </c>
      <c r="F8414">
        <v>177.13229370117</v>
      </c>
      <c r="G8414">
        <v>204.36251831055</v>
      </c>
      <c r="H8414">
        <v>246.6773223877</v>
      </c>
      <c r="I8414">
        <v>284.41915893555</v>
      </c>
      <c r="J8414">
        <v>327.93859863281</v>
      </c>
      <c r="K8414" s="6">
        <f>IFERROR(EXP(TREND(LN($F$1:$J$1),LN(F8414:J8414),LN(Calculations!$B$3))),0)</f>
        <v>4.4960930160132813E-2</v>
      </c>
    </row>
    <row r="8415" spans="1:11" x14ac:dyDescent="0.35">
      <c r="A8415">
        <v>8412</v>
      </c>
      <c r="B8415" t="str">
        <f t="shared" si="131"/>
        <v>24-79</v>
      </c>
      <c r="C8415">
        <v>-78.797142081939</v>
      </c>
      <c r="D8415">
        <v>23.954508456182001</v>
      </c>
      <c r="E8415">
        <f>ASIN(SQRT((SIN(RADIANS(PARAMETERS!$D$8-D8415)/2)*SIN(RADIANS(PARAMETERS!$D$8-D8415)/2))+(COS(RADIANS(D8415))*COS(RADIANS(PARAMETERS!$D$8))*SIN(RADIANS(PARAMETERS!$D$9-C8415)/2)*SIN(RADIANS(PARAMETERS!$D$9-C8415)/2))))*2*3958.756</f>
        <v>1318.2218225162972</v>
      </c>
      <c r="F8415">
        <v>176.77233886719</v>
      </c>
      <c r="G8415">
        <v>203.91186523438</v>
      </c>
      <c r="H8415">
        <v>246.02691650391</v>
      </c>
      <c r="I8415">
        <v>283.57623291016</v>
      </c>
      <c r="J8415">
        <v>326.85934448242</v>
      </c>
      <c r="K8415" s="6">
        <f>IFERROR(EXP(TREND(LN($F$1:$J$1),LN(F8415:J8415),LN(Calculations!$B$3))),0)</f>
        <v>4.4606772337543961E-2</v>
      </c>
    </row>
    <row r="8416" spans="1:11" x14ac:dyDescent="0.35">
      <c r="A8416">
        <v>8413</v>
      </c>
      <c r="B8416" t="str">
        <f t="shared" si="131"/>
        <v>24-79</v>
      </c>
      <c r="C8416">
        <v>-79.068463416840004</v>
      </c>
      <c r="D8416">
        <v>23.954508456182001</v>
      </c>
      <c r="E8416">
        <f>ASIN(SQRT((SIN(RADIANS(PARAMETERS!$D$8-D8416)/2)*SIN(RADIANS(PARAMETERS!$D$8-D8416)/2))+(COS(RADIANS(D8416))*COS(RADIANS(PARAMETERS!$D$8))*SIN(RADIANS(PARAMETERS!$D$9-C8416)/2)*SIN(RADIANS(PARAMETERS!$D$9-C8416)/2))))*2*3958.756</f>
        <v>1333.9893188514741</v>
      </c>
      <c r="F8416">
        <v>176.50723266602</v>
      </c>
      <c r="G8416">
        <v>203.59002685547</v>
      </c>
      <c r="H8416">
        <v>245.57418823242</v>
      </c>
      <c r="I8416">
        <v>282.99819946289</v>
      </c>
      <c r="J8416">
        <v>326.12832641602</v>
      </c>
      <c r="K8416" s="6">
        <f>IFERROR(EXP(TREND(LN($F$1:$J$1),LN(F8416:J8416),LN(Calculations!$B$3))),0)</f>
        <v>4.4335773894218132E-2</v>
      </c>
    </row>
    <row r="8417" spans="1:11" x14ac:dyDescent="0.35">
      <c r="A8417">
        <v>8414</v>
      </c>
      <c r="B8417" t="str">
        <f t="shared" si="131"/>
        <v>24-79.5</v>
      </c>
      <c r="C8417">
        <v>-79.339784751741007</v>
      </c>
      <c r="D8417">
        <v>23.954508456182001</v>
      </c>
      <c r="E8417">
        <f>ASIN(SQRT((SIN(RADIANS(PARAMETERS!$D$8-D8417)/2)*SIN(RADIANS(PARAMETERS!$D$8-D8417)/2))+(COS(RADIANS(D8417))*COS(RADIANS(PARAMETERS!$D$8))*SIN(RADIANS(PARAMETERS!$D$9-C8417)/2)*SIN(RADIANS(PARAMETERS!$D$9-C8417)/2))))*2*3958.756</f>
        <v>1349.8014497626905</v>
      </c>
      <c r="F8417">
        <v>176.34782409668</v>
      </c>
      <c r="G8417">
        <v>203.3967590332</v>
      </c>
      <c r="H8417">
        <v>245.29287719727</v>
      </c>
      <c r="I8417">
        <v>282.63192749023</v>
      </c>
      <c r="J8417">
        <v>325.65759277344</v>
      </c>
      <c r="K8417" s="6">
        <f>IFERROR(EXP(TREND(LN($F$1:$J$1),LN(F8417:J8417),LN(Calculations!$B$3))),0)</f>
        <v>4.4181619354676648E-2</v>
      </c>
    </row>
    <row r="8418" spans="1:11" x14ac:dyDescent="0.35">
      <c r="A8418">
        <v>8415</v>
      </c>
      <c r="B8418" t="str">
        <f t="shared" si="131"/>
        <v>24-79.5</v>
      </c>
      <c r="C8418">
        <v>-79.611106086641996</v>
      </c>
      <c r="D8418">
        <v>23.954508456182001</v>
      </c>
      <c r="E8418">
        <f>ASIN(SQRT((SIN(RADIANS(PARAMETERS!$D$8-D8418)/2)*SIN(RADIANS(PARAMETERS!$D$8-D8418)/2))+(COS(RADIANS(D8418))*COS(RADIANS(PARAMETERS!$D$8))*SIN(RADIANS(PARAMETERS!$D$9-C8418)/2)*SIN(RADIANS(PARAMETERS!$D$9-C8418)/2))))*2*3958.756</f>
        <v>1365.6566230775936</v>
      </c>
      <c r="F8418">
        <v>176.28416442871</v>
      </c>
      <c r="G8418">
        <v>203.31607055664</v>
      </c>
      <c r="H8418">
        <v>245.15608215332</v>
      </c>
      <c r="I8418">
        <v>282.43975830078</v>
      </c>
      <c r="J8418">
        <v>325.3962097168</v>
      </c>
      <c r="K8418" s="6">
        <f>IFERROR(EXP(TREND(LN($F$1:$J$1),LN(F8418:J8418),LN(Calculations!$B$3))),0)</f>
        <v>4.4137433635395101E-2</v>
      </c>
    </row>
    <row r="8419" spans="1:11" x14ac:dyDescent="0.35">
      <c r="A8419">
        <v>8416</v>
      </c>
      <c r="B8419" t="str">
        <f t="shared" si="131"/>
        <v>24-80</v>
      </c>
      <c r="C8419">
        <v>-79.882427421542999</v>
      </c>
      <c r="D8419">
        <v>23.954508456182001</v>
      </c>
      <c r="E8419">
        <f>ASIN(SQRT((SIN(RADIANS(PARAMETERS!$D$8-D8419)/2)*SIN(RADIANS(PARAMETERS!$D$8-D8419)/2))+(COS(RADIANS(D8419))*COS(RADIANS(PARAMETERS!$D$8))*SIN(RADIANS(PARAMETERS!$D$9-C8419)/2)*SIN(RADIANS(PARAMETERS!$D$9-C8419)/2))))*2*3958.756</f>
        <v>1381.5533149304724</v>
      </c>
      <c r="F8419">
        <v>176.2991027832</v>
      </c>
      <c r="G8419">
        <v>203.32562255859</v>
      </c>
      <c r="H8419">
        <v>245.14891052246</v>
      </c>
      <c r="I8419">
        <v>282.41525268555</v>
      </c>
      <c r="J8419">
        <v>325.3493347168</v>
      </c>
      <c r="K8419" s="6">
        <f>IFERROR(EXP(TREND(LN($F$1:$J$1),LN(F8419:J8419),LN(Calculations!$B$3))),0)</f>
        <v>4.4170732741762274E-2</v>
      </c>
    </row>
    <row r="8420" spans="1:11" x14ac:dyDescent="0.35">
      <c r="A8420">
        <v>8417</v>
      </c>
      <c r="B8420" t="str">
        <f t="shared" si="131"/>
        <v>24-80</v>
      </c>
      <c r="C8420">
        <v>-80.153748756444003</v>
      </c>
      <c r="D8420">
        <v>23.954508456182001</v>
      </c>
      <c r="E8420">
        <f>ASIN(SQRT((SIN(RADIANS(PARAMETERS!$D$8-D8420)/2)*SIN(RADIANS(PARAMETERS!$D$8-D8420)/2))+(COS(RADIANS(D8420))*COS(RADIANS(PARAMETERS!$D$8))*SIN(RADIANS(PARAMETERS!$D$9-C8420)/2)*SIN(RADIANS(PARAMETERS!$D$9-C8420)/2))))*2*3958.756</f>
        <v>1397.4900663463648</v>
      </c>
      <c r="F8420">
        <v>176.3946685791</v>
      </c>
      <c r="G8420">
        <v>203.38250732422</v>
      </c>
      <c r="H8420">
        <v>245.19647216797</v>
      </c>
      <c r="I8420">
        <v>282.45178222656</v>
      </c>
      <c r="J8420">
        <v>325.3703918457</v>
      </c>
      <c r="K8420" s="6">
        <f>IFERROR(EXP(TREND(LN($F$1:$J$1),LN(F8420:J8420),LN(Calculations!$B$3))),0)</f>
        <v>4.4295889976617972E-2</v>
      </c>
    </row>
    <row r="8421" spans="1:11" x14ac:dyDescent="0.35">
      <c r="A8421">
        <v>8418</v>
      </c>
      <c r="B8421" t="str">
        <f t="shared" si="131"/>
        <v>24-80.5</v>
      </c>
      <c r="C8421">
        <v>-80.425070091345006</v>
      </c>
      <c r="D8421">
        <v>23.954508456182001</v>
      </c>
      <c r="E8421">
        <f>ASIN(SQRT((SIN(RADIANS(PARAMETERS!$D$8-D8421)/2)*SIN(RADIANS(PARAMETERS!$D$8-D8421)/2))+(COS(RADIANS(D8421))*COS(RADIANS(PARAMETERS!$D$8))*SIN(RADIANS(PARAMETERS!$D$9-C8421)/2)*SIN(RADIANS(PARAMETERS!$D$9-C8421)/2))))*2*3958.756</f>
        <v>1413.4654800109588</v>
      </c>
      <c r="F8421">
        <v>176.52784729004</v>
      </c>
      <c r="G8421">
        <v>203.47914123535</v>
      </c>
      <c r="H8421">
        <v>245.28691101074</v>
      </c>
      <c r="I8421">
        <v>282.533203125</v>
      </c>
      <c r="J8421">
        <v>325.43795776367</v>
      </c>
      <c r="K8421" s="6">
        <f>IFERROR(EXP(TREND(LN($F$1:$J$1),LN(F8421:J8421),LN(Calculations!$B$3))),0)</f>
        <v>4.4471787016964005E-2</v>
      </c>
    </row>
    <row r="8422" spans="1:11" x14ac:dyDescent="0.35">
      <c r="A8422">
        <v>8419</v>
      </c>
      <c r="B8422" t="str">
        <f t="shared" si="131"/>
        <v>24-80.5</v>
      </c>
      <c r="C8422">
        <v>-80.696391426245995</v>
      </c>
      <c r="D8422">
        <v>23.954508456182001</v>
      </c>
      <c r="E8422">
        <f>ASIN(SQRT((SIN(RADIANS(PARAMETERS!$D$8-D8422)/2)*SIN(RADIANS(PARAMETERS!$D$8-D8422)/2))+(COS(RADIANS(D8422))*COS(RADIANS(PARAMETERS!$D$8))*SIN(RADIANS(PARAMETERS!$D$9-C8422)/2)*SIN(RADIANS(PARAMETERS!$D$9-C8422)/2))))*2*3958.756</f>
        <v>1429.4782172160105</v>
      </c>
      <c r="F8422">
        <v>176.67358398438</v>
      </c>
      <c r="G8422">
        <v>203.63121032715</v>
      </c>
      <c r="H8422">
        <v>245.4467010498</v>
      </c>
      <c r="I8422">
        <v>282.69677734375</v>
      </c>
      <c r="J8422">
        <v>325.60272216797</v>
      </c>
      <c r="K8422" s="6">
        <f>IFERROR(EXP(TREND(LN($F$1:$J$1),LN(F8422:J8422),LN(Calculations!$B$3))),0)</f>
        <v>4.4670089856777222E-2</v>
      </c>
    </row>
    <row r="8423" spans="1:11" x14ac:dyDescent="0.35">
      <c r="A8423">
        <v>8420</v>
      </c>
      <c r="B8423" t="str">
        <f t="shared" si="131"/>
        <v>24-81</v>
      </c>
      <c r="C8423">
        <v>-80.967712761146998</v>
      </c>
      <c r="D8423">
        <v>23.954508456182001</v>
      </c>
      <c r="E8423">
        <f>ASIN(SQRT((SIN(RADIANS(PARAMETERS!$D$8-D8423)/2)*SIN(RADIANS(PARAMETERS!$D$8-D8423)/2))+(COS(RADIANS(D8423))*COS(RADIANS(PARAMETERS!$D$8))*SIN(RADIANS(PARAMETERS!$D$9-C8423)/2)*SIN(RADIANS(PARAMETERS!$D$9-C8423)/2))))*2*3958.756</f>
        <v>1445.5269949705271</v>
      </c>
      <c r="F8423">
        <v>176.71409606934</v>
      </c>
      <c r="G8423">
        <v>203.63743591309</v>
      </c>
      <c r="H8423">
        <v>245.38963317871</v>
      </c>
      <c r="I8423">
        <v>282.57458496094</v>
      </c>
      <c r="J8423">
        <v>325.39682006836</v>
      </c>
      <c r="K8423" s="6">
        <f>IFERROR(EXP(TREND(LN($F$1:$J$1),LN(F8423:J8423),LN(Calculations!$B$3))),0)</f>
        <v>4.4771264498342025E-2</v>
      </c>
    </row>
    <row r="8424" spans="1:11" x14ac:dyDescent="0.35">
      <c r="A8424">
        <v>8421</v>
      </c>
      <c r="B8424" t="str">
        <f t="shared" si="131"/>
        <v>24-81</v>
      </c>
      <c r="C8424">
        <v>-81.239034096048002</v>
      </c>
      <c r="D8424">
        <v>23.954508456182001</v>
      </c>
      <c r="E8424">
        <f>ASIN(SQRT((SIN(RADIANS(PARAMETERS!$D$8-D8424)/2)*SIN(RADIANS(PARAMETERS!$D$8-D8424)/2))+(COS(RADIANS(D8424))*COS(RADIANS(PARAMETERS!$D$8))*SIN(RADIANS(PARAMETERS!$D$9-C8424)/2)*SIN(RADIANS(PARAMETERS!$D$9-C8424)/2))))*2*3958.756</f>
        <v>1461.6105832684418</v>
      </c>
      <c r="F8424">
        <v>176.70230102539</v>
      </c>
      <c r="G8424">
        <v>203.57493591309</v>
      </c>
      <c r="H8424">
        <v>245.23620605469</v>
      </c>
      <c r="I8424">
        <v>282.32974243164</v>
      </c>
      <c r="J8424">
        <v>325.03622436523</v>
      </c>
      <c r="K8424" s="6">
        <f>IFERROR(EXP(TREND(LN($F$1:$J$1),LN(F8424:J8424),LN(Calculations!$B$3))),0)</f>
        <v>4.4818420696124475E-2</v>
      </c>
    </row>
    <row r="8425" spans="1:11" x14ac:dyDescent="0.35">
      <c r="A8425">
        <v>8422</v>
      </c>
      <c r="B8425" t="str">
        <f t="shared" si="131"/>
        <v>24-81.5</v>
      </c>
      <c r="C8425">
        <v>-81.510355430949005</v>
      </c>
      <c r="D8425">
        <v>23.954508456182001</v>
      </c>
      <c r="E8425">
        <f>ASIN(SQRT((SIN(RADIANS(PARAMETERS!$D$8-D8425)/2)*SIN(RADIANS(PARAMETERS!$D$8-D8425)/2))+(COS(RADIANS(D8425))*COS(RADIANS(PARAMETERS!$D$8))*SIN(RADIANS(PARAMETERS!$D$9-C8425)/2)*SIN(RADIANS(PARAMETERS!$D$9-C8425)/2))))*2*3958.756</f>
        <v>1477.7278025039982</v>
      </c>
      <c r="F8425">
        <v>176.7447052002</v>
      </c>
      <c r="G8425">
        <v>203.59085083008</v>
      </c>
      <c r="H8425">
        <v>245.20297241211</v>
      </c>
      <c r="I8425">
        <v>282.24584960938</v>
      </c>
      <c r="J8425">
        <v>324.88711547852</v>
      </c>
      <c r="K8425" s="6">
        <f>IFERROR(EXP(TREND(LN($F$1:$J$1),LN(F8425:J8425),LN(Calculations!$B$3))),0)</f>
        <v>4.4912964464702665E-2</v>
      </c>
    </row>
    <row r="8426" spans="1:11" x14ac:dyDescent="0.35">
      <c r="A8426">
        <v>8423</v>
      </c>
      <c r="B8426" t="str">
        <f t="shared" si="131"/>
        <v>24-82</v>
      </c>
      <c r="C8426">
        <v>-81.781676765849994</v>
      </c>
      <c r="D8426">
        <v>23.954508456182001</v>
      </c>
      <c r="E8426">
        <f>ASIN(SQRT((SIN(RADIANS(PARAMETERS!$D$8-D8426)/2)*SIN(RADIANS(PARAMETERS!$D$8-D8426)/2))+(COS(RADIANS(D8426))*COS(RADIANS(PARAMETERS!$D$8))*SIN(RADIANS(PARAMETERS!$D$9-C8426)/2)*SIN(RADIANS(PARAMETERS!$D$9-C8426)/2))))*2*3958.756</f>
        <v>1493.8775210265096</v>
      </c>
      <c r="F8426">
        <v>176.83514404297</v>
      </c>
      <c r="G8426">
        <v>203.64930725098</v>
      </c>
      <c r="H8426">
        <v>245.22021484375</v>
      </c>
      <c r="I8426">
        <v>282.21936035156</v>
      </c>
      <c r="J8426">
        <v>324.80328369141</v>
      </c>
      <c r="K8426" s="6">
        <f>IFERROR(EXP(TREND(LN($F$1:$J$1),LN(F8426:J8426),LN(Calculations!$B$3))),0)</f>
        <v>4.5066349658424543E-2</v>
      </c>
    </row>
    <row r="8427" spans="1:11" x14ac:dyDescent="0.35">
      <c r="A8427">
        <v>8424</v>
      </c>
      <c r="B8427" t="str">
        <f t="shared" si="131"/>
        <v>24-82</v>
      </c>
      <c r="C8427">
        <v>-82.052998100750997</v>
      </c>
      <c r="D8427">
        <v>23.954508456182001</v>
      </c>
      <c r="E8427">
        <f>ASIN(SQRT((SIN(RADIANS(PARAMETERS!$D$8-D8427)/2)*SIN(RADIANS(PARAMETERS!$D$8-D8427)/2))+(COS(RADIANS(D8427))*COS(RADIANS(PARAMETERS!$D$8))*SIN(RADIANS(PARAMETERS!$D$9-C8427)/2)*SIN(RADIANS(PARAMETERS!$D$9-C8427)/2))))*2*3958.756</f>
        <v>1510.0586528266222</v>
      </c>
      <c r="F8427">
        <v>177.00738525391</v>
      </c>
      <c r="G8427">
        <v>203.78617858887</v>
      </c>
      <c r="H8427">
        <v>245.3409576416</v>
      </c>
      <c r="I8427">
        <v>282.31988525391</v>
      </c>
      <c r="J8427">
        <v>324.87466430664</v>
      </c>
      <c r="K8427" s="6">
        <f>IFERROR(EXP(TREND(LN($F$1:$J$1),LN(F8427:J8427),LN(Calculations!$B$3))),0)</f>
        <v>4.5312094085385508E-2</v>
      </c>
    </row>
    <row r="8428" spans="1:11" x14ac:dyDescent="0.35">
      <c r="A8428">
        <v>8425</v>
      </c>
      <c r="B8428" t="str">
        <f t="shared" si="131"/>
        <v>24-82.5</v>
      </c>
      <c r="C8428">
        <v>-82.324319435652001</v>
      </c>
      <c r="D8428">
        <v>23.954508456182001</v>
      </c>
      <c r="E8428">
        <f>ASIN(SQRT((SIN(RADIANS(PARAMETERS!$D$8-D8428)/2)*SIN(RADIANS(PARAMETERS!$D$8-D8428)/2))+(COS(RADIANS(D8428))*COS(RADIANS(PARAMETERS!$D$8))*SIN(RADIANS(PARAMETERS!$D$9-C8428)/2)*SIN(RADIANS(PARAMETERS!$D$9-C8428)/2))))*2*3958.756</f>
        <v>1526.270155346615</v>
      </c>
      <c r="F8428">
        <v>177.26599121094</v>
      </c>
      <c r="G8428">
        <v>204.03991699219</v>
      </c>
      <c r="H8428">
        <v>245.62576293945</v>
      </c>
      <c r="I8428">
        <v>282.62951660156</v>
      </c>
      <c r="J8428">
        <v>325.21005249023</v>
      </c>
      <c r="K8428" s="6">
        <f>IFERROR(EXP(TREND(LN($F$1:$J$1),LN(F8428:J8428),LN(Calculations!$B$3))),0)</f>
        <v>4.5650564644365392E-2</v>
      </c>
    </row>
    <row r="8429" spans="1:11" x14ac:dyDescent="0.35">
      <c r="A8429">
        <v>8426</v>
      </c>
      <c r="B8429" t="str">
        <f t="shared" si="131"/>
        <v>24-82.5</v>
      </c>
      <c r="C8429">
        <v>-82.595640770553004</v>
      </c>
      <c r="D8429">
        <v>23.954508456182001</v>
      </c>
      <c r="E8429">
        <f>ASIN(SQRT((SIN(RADIANS(PARAMETERS!$D$8-D8429)/2)*SIN(RADIANS(PARAMETERS!$D$8-D8429)/2))+(COS(RADIANS(D8429))*COS(RADIANS(PARAMETERS!$D$8))*SIN(RADIANS(PARAMETERS!$D$9-C8429)/2)*SIN(RADIANS(PARAMETERS!$D$9-C8429)/2))))*2*3958.756</f>
        <v>1542.5110274077226</v>
      </c>
      <c r="F8429">
        <v>177.61073303223</v>
      </c>
      <c r="G8429">
        <v>204.40887451172</v>
      </c>
      <c r="H8429">
        <v>246.06379699707</v>
      </c>
      <c r="I8429">
        <v>283.12796020508</v>
      </c>
      <c r="J8429">
        <v>325.77685546875</v>
      </c>
      <c r="K8429" s="6">
        <f>IFERROR(EXP(TREND(LN($F$1:$J$1),LN(F8429:J8429),LN(Calculations!$B$3))),0)</f>
        <v>4.6091169388675031E-2</v>
      </c>
    </row>
    <row r="8430" spans="1:11" x14ac:dyDescent="0.35">
      <c r="A8430">
        <v>8427</v>
      </c>
      <c r="B8430" t="str">
        <f t="shared" si="131"/>
        <v>24-83</v>
      </c>
      <c r="C8430">
        <v>-82.866962105453993</v>
      </c>
      <c r="D8430">
        <v>23.954508456182001</v>
      </c>
      <c r="E8430">
        <f>ASIN(SQRT((SIN(RADIANS(PARAMETERS!$D$8-D8430)/2)*SIN(RADIANS(PARAMETERS!$D$8-D8430)/2))+(COS(RADIANS(D8430))*COS(RADIANS(PARAMETERS!$D$8))*SIN(RADIANS(PARAMETERS!$D$9-C8430)/2)*SIN(RADIANS(PARAMETERS!$D$9-C8430)/2))))*2*3958.756</f>
        <v>1558.7803072478137</v>
      </c>
      <c r="F8430">
        <v>178.03352355957</v>
      </c>
      <c r="G8430">
        <v>204.89559936523</v>
      </c>
      <c r="H8430">
        <v>246.68251037598</v>
      </c>
      <c r="I8430">
        <v>283.8681640625</v>
      </c>
      <c r="J8430">
        <v>326.66091918945</v>
      </c>
      <c r="K8430" s="6">
        <f>IFERROR(EXP(TREND(LN($F$1:$J$1),LN(F8430:J8430),LN(Calculations!$B$3))),0)</f>
        <v>4.6603460990973712E-2</v>
      </c>
    </row>
    <row r="8431" spans="1:11" x14ac:dyDescent="0.35">
      <c r="A8431">
        <v>8428</v>
      </c>
      <c r="B8431" t="str">
        <f t="shared" si="131"/>
        <v>24-83</v>
      </c>
      <c r="C8431">
        <v>-83.138283440354996</v>
      </c>
      <c r="D8431">
        <v>23.954508456182001</v>
      </c>
      <c r="E8431">
        <f>ASIN(SQRT((SIN(RADIANS(PARAMETERS!$D$8-D8431)/2)*SIN(RADIANS(PARAMETERS!$D$8-D8431)/2))+(COS(RADIANS(D8431))*COS(RADIANS(PARAMETERS!$D$8))*SIN(RADIANS(PARAMETERS!$D$9-C8431)/2)*SIN(RADIANS(PARAMETERS!$D$9-C8431)/2))))*2*3958.756</f>
        <v>1575.0770706631768</v>
      </c>
      <c r="F8431">
        <v>178.52896118164</v>
      </c>
      <c r="G8431">
        <v>205.50448608398</v>
      </c>
      <c r="H8431">
        <v>247.50497436523</v>
      </c>
      <c r="I8431">
        <v>284.89254760742</v>
      </c>
      <c r="J8431">
        <v>327.92947387695</v>
      </c>
      <c r="K8431" s="6">
        <f>IFERROR(EXP(TREND(LN($F$1:$J$1),LN(F8431:J8431),LN(Calculations!$B$3))),0)</f>
        <v>4.7164742927080047E-2</v>
      </c>
    </row>
    <row r="8432" spans="1:11" x14ac:dyDescent="0.35">
      <c r="A8432">
        <v>8429</v>
      </c>
      <c r="B8432" t="str">
        <f t="shared" si="131"/>
        <v>24-83.5</v>
      </c>
      <c r="C8432">
        <v>-83.409604775255005</v>
      </c>
      <c r="D8432">
        <v>23.954508456182001</v>
      </c>
      <c r="E8432">
        <f>ASIN(SQRT((SIN(RADIANS(PARAMETERS!$D$8-D8432)/2)*SIN(RADIANS(PARAMETERS!$D$8-D8432)/2))+(COS(RADIANS(D8432))*COS(RADIANS(PARAMETERS!$D$8))*SIN(RADIANS(PARAMETERS!$D$9-C8432)/2)*SIN(RADIANS(PARAMETERS!$D$9-C8432)/2))))*2*3958.756</f>
        <v>1591.4004292484142</v>
      </c>
      <c r="F8432">
        <v>178.93090820313</v>
      </c>
      <c r="G8432">
        <v>206.01591491699</v>
      </c>
      <c r="H8432">
        <v>248.21432495117</v>
      </c>
      <c r="I8432">
        <v>285.79052734375</v>
      </c>
      <c r="J8432">
        <v>329.05709838867</v>
      </c>
      <c r="K8432" s="6">
        <f>IFERROR(EXP(TREND(LN($F$1:$J$1),LN(F8432:J8432),LN(Calculations!$B$3))),0)</f>
        <v>4.7604520087732277E-2</v>
      </c>
    </row>
    <row r="8433" spans="1:11" x14ac:dyDescent="0.35">
      <c r="A8433">
        <v>8430</v>
      </c>
      <c r="B8433" t="str">
        <f t="shared" si="131"/>
        <v>24-83.5</v>
      </c>
      <c r="C8433">
        <v>-83.680926110155994</v>
      </c>
      <c r="D8433">
        <v>23.954508456182001</v>
      </c>
      <c r="E8433">
        <f>ASIN(SQRT((SIN(RADIANS(PARAMETERS!$D$8-D8433)/2)*SIN(RADIANS(PARAMETERS!$D$8-D8433)/2))+(COS(RADIANS(D8433))*COS(RADIANS(PARAMETERS!$D$8))*SIN(RADIANS(PARAMETERS!$D$9-C8433)/2)*SIN(RADIANS(PARAMETERS!$D$9-C8433)/2))))*2*3958.756</f>
        <v>1607.7495287292609</v>
      </c>
      <c r="F8433">
        <v>179.24197387695</v>
      </c>
      <c r="G8433">
        <v>206.44284057617</v>
      </c>
      <c r="H8433">
        <v>248.83857727051</v>
      </c>
      <c r="I8433">
        <v>286.60531616211</v>
      </c>
      <c r="J8433">
        <v>330.10604858398</v>
      </c>
      <c r="K8433" s="6">
        <f>IFERROR(EXP(TREND(LN($F$1:$J$1),LN(F8433:J8433),LN(Calculations!$B$3))),0)</f>
        <v>4.7913212341669092E-2</v>
      </c>
    </row>
    <row r="8434" spans="1:11" x14ac:dyDescent="0.35">
      <c r="A8434">
        <v>8431</v>
      </c>
      <c r="B8434" t="str">
        <f t="shared" si="131"/>
        <v>24-84</v>
      </c>
      <c r="C8434">
        <v>-83.952247445056997</v>
      </c>
      <c r="D8434">
        <v>23.954508456182001</v>
      </c>
      <c r="E8434">
        <f>ASIN(SQRT((SIN(RADIANS(PARAMETERS!$D$8-D8434)/2)*SIN(RADIANS(PARAMETERS!$D$8-D8434)/2))+(COS(RADIANS(D8434))*COS(RADIANS(PARAMETERS!$D$8))*SIN(RADIANS(PARAMETERS!$D$9-C8434)/2)*SIN(RADIANS(PARAMETERS!$D$9-C8434)/2))))*2*3958.756</f>
        <v>1624.1235473821619</v>
      </c>
      <c r="F8434">
        <v>179.48234558105</v>
      </c>
      <c r="G8434">
        <v>206.80383300781</v>
      </c>
      <c r="H8434">
        <v>249.40832519531</v>
      </c>
      <c r="I8434">
        <v>287.37933349609</v>
      </c>
      <c r="J8434">
        <v>331.13372802734</v>
      </c>
      <c r="K8434" s="6">
        <f>IFERROR(EXP(TREND(LN($F$1:$J$1),LN(F8434:J8434),LN(Calculations!$B$3))),0)</f>
        <v>4.8106501077690093E-2</v>
      </c>
    </row>
    <row r="8435" spans="1:11" x14ac:dyDescent="0.35">
      <c r="A8435">
        <v>8432</v>
      </c>
      <c r="B8435" t="str">
        <f t="shared" si="131"/>
        <v>24-84</v>
      </c>
      <c r="C8435">
        <v>-84.223568779958001</v>
      </c>
      <c r="D8435">
        <v>23.954508456182001</v>
      </c>
      <c r="E8435">
        <f>ASIN(SQRT((SIN(RADIANS(PARAMETERS!$D$8-D8435)/2)*SIN(RADIANS(PARAMETERS!$D$8-D8435)/2))+(COS(RADIANS(D8435))*COS(RADIANS(PARAMETERS!$D$8))*SIN(RADIANS(PARAMETERS!$D$9-C8435)/2)*SIN(RADIANS(PARAMETERS!$D$9-C8435)/2))))*2*3958.756</f>
        <v>1640.5216945368556</v>
      </c>
      <c r="F8435">
        <v>179.58541870117</v>
      </c>
      <c r="G8435">
        <v>207.00419616699</v>
      </c>
      <c r="H8435">
        <v>249.78059387207</v>
      </c>
      <c r="I8435">
        <v>287.9225769043</v>
      </c>
      <c r="J8435">
        <v>331.8918762207</v>
      </c>
      <c r="K8435" s="6">
        <f>IFERROR(EXP(TREND(LN($F$1:$J$1),LN(F8435:J8435),LN(Calculations!$B$3))),0)</f>
        <v>4.8123161349995829E-2</v>
      </c>
    </row>
    <row r="8436" spans="1:11" x14ac:dyDescent="0.35">
      <c r="A8436">
        <v>8433</v>
      </c>
      <c r="B8436" t="str">
        <f t="shared" si="131"/>
        <v>24-84.5</v>
      </c>
      <c r="C8436">
        <v>-84.494890114859004</v>
      </c>
      <c r="D8436">
        <v>23.954508456182001</v>
      </c>
      <c r="E8436">
        <f>ASIN(SQRT((SIN(RADIANS(PARAMETERS!$D$8-D8436)/2)*SIN(RADIANS(PARAMETERS!$D$8-D8436)/2))+(COS(RADIANS(D8436))*COS(RADIANS(PARAMETERS!$D$8))*SIN(RADIANS(PARAMETERS!$D$9-C8436)/2)*SIN(RADIANS(PARAMETERS!$D$9-C8436)/2))))*2*3958.756</f>
        <v>1656.9432091564181</v>
      </c>
      <c r="F8436">
        <v>179.69781494141</v>
      </c>
      <c r="G8436">
        <v>207.23715209961</v>
      </c>
      <c r="H8436">
        <v>250.22724914551</v>
      </c>
      <c r="I8436">
        <v>288.5823059082</v>
      </c>
      <c r="J8436">
        <v>332.81988525391</v>
      </c>
      <c r="K8436" s="6">
        <f>IFERROR(EXP(TREND(LN($F$1:$J$1),LN(F8436:J8436),LN(Calculations!$B$3))),0)</f>
        <v>4.8120643909152203E-2</v>
      </c>
    </row>
    <row r="8437" spans="1:11" x14ac:dyDescent="0.35">
      <c r="A8437">
        <v>8434</v>
      </c>
      <c r="B8437" t="str">
        <f t="shared" si="131"/>
        <v>24-85</v>
      </c>
      <c r="C8437">
        <v>-84.766211449759993</v>
      </c>
      <c r="D8437">
        <v>23.954508456182001</v>
      </c>
      <c r="E8437">
        <f>ASIN(SQRT((SIN(RADIANS(PARAMETERS!$D$8-D8437)/2)*SIN(RADIANS(PARAMETERS!$D$8-D8437)/2))+(COS(RADIANS(D8437))*COS(RADIANS(PARAMETERS!$D$8))*SIN(RADIANS(PARAMETERS!$D$9-C8437)/2)*SIN(RADIANS(PARAMETERS!$D$9-C8437)/2))))*2*3958.756</f>
        <v>1673.3873584907383</v>
      </c>
      <c r="F8437">
        <v>179.8745880127</v>
      </c>
      <c r="G8437">
        <v>207.5747833252</v>
      </c>
      <c r="H8437">
        <v>250.84916687012</v>
      </c>
      <c r="I8437">
        <v>289.48709106445</v>
      </c>
      <c r="J8437">
        <v>334.08029174805</v>
      </c>
      <c r="K8437" s="6">
        <f>IFERROR(EXP(TREND(LN($F$1:$J$1),LN(F8437:J8437),LN(Calculations!$B$3))),0)</f>
        <v>4.8158384573445685E-2</v>
      </c>
    </row>
    <row r="8438" spans="1:11" x14ac:dyDescent="0.35">
      <c r="A8438">
        <v>8435</v>
      </c>
      <c r="B8438" t="str">
        <f t="shared" si="131"/>
        <v>24-85</v>
      </c>
      <c r="C8438">
        <v>-85.037532784660996</v>
      </c>
      <c r="D8438">
        <v>23.954508456182001</v>
      </c>
      <c r="E8438">
        <f>ASIN(SQRT((SIN(RADIANS(PARAMETERS!$D$8-D8438)/2)*SIN(RADIANS(PARAMETERS!$D$8-D8438)/2))+(COS(RADIANS(D8438))*COS(RADIANS(PARAMETERS!$D$8))*SIN(RADIANS(PARAMETERS!$D$9-C8438)/2)*SIN(RADIANS(PARAMETERS!$D$9-C8438)/2))))*2*3958.756</f>
        <v>1689.8534367992308</v>
      </c>
      <c r="F8438">
        <v>180.0170135498</v>
      </c>
      <c r="G8438">
        <v>207.87145996094</v>
      </c>
      <c r="H8438">
        <v>251.41938781738</v>
      </c>
      <c r="I8438">
        <v>290.33026123047</v>
      </c>
      <c r="J8438">
        <v>335.26721191406</v>
      </c>
      <c r="K8438" s="6">
        <f>IFERROR(EXP(TREND(LN($F$1:$J$1),LN(F8438:J8438),LN(Calculations!$B$3))),0)</f>
        <v>4.8154410822795639E-2</v>
      </c>
    </row>
    <row r="8439" spans="1:11" x14ac:dyDescent="0.35">
      <c r="A8439">
        <v>8436</v>
      </c>
      <c r="B8439" t="str">
        <f t="shared" si="131"/>
        <v>24-85.5</v>
      </c>
      <c r="C8439">
        <v>-85.308854119562</v>
      </c>
      <c r="D8439">
        <v>23.954508456182001</v>
      </c>
      <c r="E8439">
        <f>ASIN(SQRT((SIN(RADIANS(PARAMETERS!$D$8-D8439)/2)*SIN(RADIANS(PARAMETERS!$D$8-D8439)/2))+(COS(RADIANS(D8439))*COS(RADIANS(PARAMETERS!$D$8))*SIN(RADIANS(PARAMETERS!$D$9-C8439)/2)*SIN(RADIANS(PARAMETERS!$D$9-C8439)/2))))*2*3958.756</f>
        <v>1706.3407641388999</v>
      </c>
      <c r="F8439">
        <v>180.13864135742</v>
      </c>
      <c r="G8439">
        <v>208.15478515625</v>
      </c>
      <c r="H8439">
        <v>251.99049377441</v>
      </c>
      <c r="I8439">
        <v>291.18930053711</v>
      </c>
      <c r="J8439">
        <v>336.48962402344</v>
      </c>
      <c r="K8439" s="6">
        <f>IFERROR(EXP(TREND(LN($F$1:$J$1),LN(F8439:J8439),LN(Calculations!$B$3))),0)</f>
        <v>4.8109772363188461E-2</v>
      </c>
    </row>
    <row r="8440" spans="1:11" x14ac:dyDescent="0.35">
      <c r="A8440">
        <v>8437</v>
      </c>
      <c r="B8440" t="str">
        <f t="shared" si="131"/>
        <v>24-85.5</v>
      </c>
      <c r="C8440">
        <v>-85.580175454463003</v>
      </c>
      <c r="D8440">
        <v>23.954508456182001</v>
      </c>
      <c r="E8440">
        <f>ASIN(SQRT((SIN(RADIANS(PARAMETERS!$D$8-D8440)/2)*SIN(RADIANS(PARAMETERS!$D$8-D8440)/2))+(COS(RADIANS(D8440))*COS(RADIANS(PARAMETERS!$D$8))*SIN(RADIANS(PARAMETERS!$D$9-C8440)/2)*SIN(RADIANS(PARAMETERS!$D$9-C8440)/2))))*2*3958.756</f>
        <v>1722.8486852141041</v>
      </c>
      <c r="F8440">
        <v>180.23875427246</v>
      </c>
      <c r="G8440">
        <v>208.42681884766</v>
      </c>
      <c r="H8440">
        <v>252.56985473633</v>
      </c>
      <c r="I8440">
        <v>292.07723999023</v>
      </c>
      <c r="J8440">
        <v>337.76800537109</v>
      </c>
      <c r="K8440" s="6">
        <f>IFERROR(EXP(TREND(LN($F$1:$J$1),LN(F8440:J8440),LN(Calculations!$B$3))),0)</f>
        <v>4.801998932675465E-2</v>
      </c>
    </row>
    <row r="8441" spans="1:11" x14ac:dyDescent="0.35">
      <c r="A8441">
        <v>8438</v>
      </c>
      <c r="B8441" t="str">
        <f t="shared" si="131"/>
        <v>24-86</v>
      </c>
      <c r="C8441">
        <v>-85.851496789364006</v>
      </c>
      <c r="D8441">
        <v>23.954508456182001</v>
      </c>
      <c r="E8441">
        <f>ASIN(SQRT((SIN(RADIANS(PARAMETERS!$D$8-D8441)/2)*SIN(RADIANS(PARAMETERS!$D$8-D8441)/2))+(COS(RADIANS(D8441))*COS(RADIANS(PARAMETERS!$D$8))*SIN(RADIANS(PARAMETERS!$D$9-C8441)/2)*SIN(RADIANS(PARAMETERS!$D$9-C8441)/2))))*2*3958.756</f>
        <v>1739.3765682845662</v>
      </c>
      <c r="F8441">
        <v>180.22926330566</v>
      </c>
      <c r="G8441">
        <v>208.56108093262</v>
      </c>
      <c r="H8441">
        <v>252.96467590332</v>
      </c>
      <c r="I8441">
        <v>292.73638916016</v>
      </c>
      <c r="J8441">
        <v>338.76406860352</v>
      </c>
      <c r="K8441" s="6">
        <f>IFERROR(EXP(TREND(LN($F$1:$J$1),LN(F8441:J8441),LN(Calculations!$B$3))),0)</f>
        <v>4.7809146990830817E-2</v>
      </c>
    </row>
    <row r="8442" spans="1:11" x14ac:dyDescent="0.35">
      <c r="A8442">
        <v>8439</v>
      </c>
      <c r="B8442" t="str">
        <f t="shared" si="131"/>
        <v>24-86</v>
      </c>
      <c r="C8442">
        <v>-86.122818124264995</v>
      </c>
      <c r="D8442">
        <v>23.954508456182001</v>
      </c>
      <c r="E8442">
        <f>ASIN(SQRT((SIN(RADIANS(PARAMETERS!$D$8-D8442)/2)*SIN(RADIANS(PARAMETERS!$D$8-D8442)/2))+(COS(RADIANS(D8442))*COS(RADIANS(PARAMETERS!$D$8))*SIN(RADIANS(PARAMETERS!$D$9-C8442)/2)*SIN(RADIANS(PARAMETERS!$D$9-C8442)/2))))*2*3958.756</f>
        <v>1755.9238041284054</v>
      </c>
      <c r="F8442">
        <v>180.10536193848</v>
      </c>
      <c r="G8442">
        <v>208.55520629883</v>
      </c>
      <c r="H8442">
        <v>253.17752075195</v>
      </c>
      <c r="I8442">
        <v>293.1748046875</v>
      </c>
      <c r="J8442">
        <v>339.49334716797</v>
      </c>
      <c r="K8442" s="6">
        <f>IFERROR(EXP(TREND(LN($F$1:$J$1),LN(F8442:J8442),LN(Calculations!$B$3))),0)</f>
        <v>4.7468862998516118E-2</v>
      </c>
    </row>
    <row r="8443" spans="1:11" x14ac:dyDescent="0.35">
      <c r="A8443">
        <v>8440</v>
      </c>
      <c r="B8443" t="str">
        <f t="shared" si="131"/>
        <v>24-86.5</v>
      </c>
      <c r="C8443">
        <v>-86.394139459165999</v>
      </c>
      <c r="D8443">
        <v>23.954508456182001</v>
      </c>
      <c r="E8443">
        <f>ASIN(SQRT((SIN(RADIANS(PARAMETERS!$D$8-D8443)/2)*SIN(RADIANS(PARAMETERS!$D$8-D8443)/2))+(COS(RADIANS(D8443))*COS(RADIANS(PARAMETERS!$D$8))*SIN(RADIANS(PARAMETERS!$D$9-C8443)/2)*SIN(RADIANS(PARAMETERS!$D$9-C8443)/2))))*2*3958.756</f>
        <v>1772.4898050571248</v>
      </c>
      <c r="F8443">
        <v>179.85583496094</v>
      </c>
      <c r="G8443">
        <v>208.39385986328</v>
      </c>
      <c r="H8443">
        <v>253.18620300293</v>
      </c>
      <c r="I8443">
        <v>293.36386108398</v>
      </c>
      <c r="J8443">
        <v>339.91931152344</v>
      </c>
      <c r="K8443" s="6">
        <f>IFERROR(EXP(TREND(LN($F$1:$J$1),LN(F8443:J8443),LN(Calculations!$B$3))),0)</f>
        <v>4.6991597771588164E-2</v>
      </c>
    </row>
    <row r="8444" spans="1:11" x14ac:dyDescent="0.35">
      <c r="A8444">
        <v>8441</v>
      </c>
      <c r="B8444" t="str">
        <f t="shared" si="131"/>
        <v>24-86.5</v>
      </c>
      <c r="C8444">
        <v>-86.665460794067002</v>
      </c>
      <c r="D8444">
        <v>23.954508456182001</v>
      </c>
      <c r="E8444">
        <f>ASIN(SQRT((SIN(RADIANS(PARAMETERS!$D$8-D8444)/2)*SIN(RADIANS(PARAMETERS!$D$8-D8444)/2))+(COS(RADIANS(D8444))*COS(RADIANS(PARAMETERS!$D$8))*SIN(RADIANS(PARAMETERS!$D$9-C8444)/2)*SIN(RADIANS(PARAMETERS!$D$9-C8444)/2))))*2*3958.756</f>
        <v>1789.074003979689</v>
      </c>
      <c r="F8444">
        <v>179.40179443359</v>
      </c>
      <c r="G8444">
        <v>207.9705657959</v>
      </c>
      <c r="H8444">
        <v>252.83703613281</v>
      </c>
      <c r="I8444">
        <v>293.10403442383</v>
      </c>
      <c r="J8444">
        <v>339.78598022461</v>
      </c>
      <c r="K8444" s="6">
        <f>IFERROR(EXP(TREND(LN($F$1:$J$1),LN(F8444:J8444),LN(Calculations!$B$3))),0)</f>
        <v>4.630536659064604E-2</v>
      </c>
    </row>
    <row r="8445" spans="1:11" x14ac:dyDescent="0.35">
      <c r="A8445">
        <v>8442</v>
      </c>
      <c r="B8445" t="str">
        <f t="shared" si="131"/>
        <v>24-87</v>
      </c>
      <c r="C8445">
        <v>-86.936782128968005</v>
      </c>
      <c r="D8445">
        <v>23.954508456182001</v>
      </c>
      <c r="E8445">
        <f>ASIN(SQRT((SIN(RADIANS(PARAMETERS!$D$8-D8445)/2)*SIN(RADIANS(PARAMETERS!$D$8-D8445)/2))+(COS(RADIANS(D8445))*COS(RADIANS(PARAMETERS!$D$8))*SIN(RADIANS(PARAMETERS!$D$9-C8445)/2)*SIN(RADIANS(PARAMETERS!$D$9-C8445)/2))))*2*3958.756</f>
        <v>1805.6758535129998</v>
      </c>
      <c r="F8445">
        <v>178.90287780762</v>
      </c>
      <c r="G8445">
        <v>207.50296020508</v>
      </c>
      <c r="H8445">
        <v>252.44659423828</v>
      </c>
      <c r="I8445">
        <v>292.80758666992</v>
      </c>
      <c r="J8445">
        <v>339.62344360352</v>
      </c>
      <c r="K8445" s="6">
        <f>IFERROR(EXP(TREND(LN($F$1:$J$1),LN(F8445:J8445),LN(Calculations!$B$3))),0)</f>
        <v>4.556876944195986E-2</v>
      </c>
    </row>
    <row r="8446" spans="1:11" x14ac:dyDescent="0.35">
      <c r="A8446">
        <v>8443</v>
      </c>
      <c r="B8446" t="str">
        <f t="shared" si="131"/>
        <v>24-87</v>
      </c>
      <c r="C8446">
        <v>-87.208103463868994</v>
      </c>
      <c r="D8446">
        <v>23.954508456182001</v>
      </c>
      <c r="E8446">
        <f>ASIN(SQRT((SIN(RADIANS(PARAMETERS!$D$8-D8446)/2)*SIN(RADIANS(PARAMETERS!$D$8-D8446)/2))+(COS(RADIANS(D8446))*COS(RADIANS(PARAMETERS!$D$8))*SIN(RADIANS(PARAMETERS!$D$9-C8446)/2)*SIN(RADIANS(PARAMETERS!$D$9-C8446)/2))))*2*3958.756</f>
        <v>1822.2948251362141</v>
      </c>
      <c r="F8446">
        <v>178.36717224121</v>
      </c>
      <c r="G8446">
        <v>206.99963378906</v>
      </c>
      <c r="H8446">
        <v>252.02420043945</v>
      </c>
      <c r="I8446">
        <v>292.48446655273</v>
      </c>
      <c r="J8446">
        <v>339.44226074219</v>
      </c>
      <c r="K8446" s="6">
        <f>IFERROR(EXP(TREND(LN($F$1:$J$1),LN(F8446:J8446),LN(Calculations!$B$3))),0)</f>
        <v>4.4795399875212041E-2</v>
      </c>
    </row>
    <row r="8447" spans="1:11" x14ac:dyDescent="0.35">
      <c r="A8447">
        <v>8444</v>
      </c>
      <c r="B8447" t="str">
        <f t="shared" si="131"/>
        <v>24-87.5</v>
      </c>
      <c r="C8447">
        <v>-87.479424798769998</v>
      </c>
      <c r="D8447">
        <v>23.954508456182001</v>
      </c>
      <c r="E8447">
        <f>ASIN(SQRT((SIN(RADIANS(PARAMETERS!$D$8-D8447)/2)*SIN(RADIANS(PARAMETERS!$D$8-D8447)/2))+(COS(RADIANS(D8447))*COS(RADIANS(PARAMETERS!$D$8))*SIN(RADIANS(PARAMETERS!$D$9-C8447)/2)*SIN(RADIANS(PARAMETERS!$D$9-C8447)/2))))*2*3958.756</f>
        <v>1838.9304083865225</v>
      </c>
      <c r="F8447">
        <v>177.72059631348</v>
      </c>
      <c r="G8447">
        <v>206.34371948242</v>
      </c>
      <c r="H8447">
        <v>251.37768554688</v>
      </c>
      <c r="I8447">
        <v>291.86764526367</v>
      </c>
      <c r="J8447">
        <v>338.88131713867</v>
      </c>
      <c r="K8447" s="6">
        <f>IFERROR(EXP(TREND(LN($F$1:$J$1),LN(F8447:J8447),LN(Calculations!$B$3))),0)</f>
        <v>4.3938020698208784E-2</v>
      </c>
    </row>
    <row r="8448" spans="1:11" x14ac:dyDescent="0.35">
      <c r="A8448">
        <v>8445</v>
      </c>
      <c r="B8448" t="str">
        <f t="shared" si="131"/>
        <v>24-88</v>
      </c>
      <c r="C8448">
        <v>-87.750746133671001</v>
      </c>
      <c r="D8448">
        <v>23.954508456182001</v>
      </c>
      <c r="E8448">
        <f>ASIN(SQRT((SIN(RADIANS(PARAMETERS!$D$8-D8448)/2)*SIN(RADIANS(PARAMETERS!$D$8-D8448)/2))+(COS(RADIANS(D8448))*COS(RADIANS(PARAMETERS!$D$8))*SIN(RADIANS(PARAMETERS!$D$9-C8448)/2)*SIN(RADIANS(PARAMETERS!$D$9-C8448)/2))))*2*3958.756</f>
        <v>1855.5821100941178</v>
      </c>
      <c r="F8448">
        <v>177.02453613281</v>
      </c>
      <c r="G8448">
        <v>205.62658691406</v>
      </c>
      <c r="H8448">
        <v>250.65055847168</v>
      </c>
      <c r="I8448">
        <v>291.15203857422</v>
      </c>
      <c r="J8448">
        <v>338.19976806641</v>
      </c>
      <c r="K8448" s="6">
        <f>IFERROR(EXP(TREND(LN($F$1:$J$1),LN(F8448:J8448),LN(Calculations!$B$3))),0)</f>
        <v>4.3047232379117818E-2</v>
      </c>
    </row>
    <row r="8449" spans="1:11" x14ac:dyDescent="0.35">
      <c r="A8449">
        <v>8446</v>
      </c>
      <c r="B8449" t="str">
        <f t="shared" si="131"/>
        <v>24-88</v>
      </c>
      <c r="C8449">
        <v>-88.022067468572004</v>
      </c>
      <c r="D8449">
        <v>23.954508456182001</v>
      </c>
      <c r="E8449">
        <f>ASIN(SQRT((SIN(RADIANS(PARAMETERS!$D$8-D8449)/2)*SIN(RADIANS(PARAMETERS!$D$8-D8449)/2))+(COS(RADIANS(D8449))*COS(RADIANS(PARAMETERS!$D$8))*SIN(RADIANS(PARAMETERS!$D$9-C8449)/2)*SIN(RADIANS(PARAMETERS!$D$9-C8449)/2))))*2*3958.756</f>
        <v>1872.2494536542481</v>
      </c>
      <c r="F8449">
        <v>176.26834106445</v>
      </c>
      <c r="G8449">
        <v>204.8401184082</v>
      </c>
      <c r="H8449">
        <v>249.83085632324</v>
      </c>
      <c r="I8449">
        <v>290.3219909668</v>
      </c>
      <c r="J8449">
        <v>337.37741088867</v>
      </c>
      <c r="K8449" s="6">
        <f>IFERROR(EXP(TREND(LN($F$1:$J$1),LN(F8449:J8449),LN(Calculations!$B$3))),0)</f>
        <v>4.2115784982144383E-2</v>
      </c>
    </row>
    <row r="8450" spans="1:11" x14ac:dyDescent="0.35">
      <c r="A8450">
        <v>8447</v>
      </c>
      <c r="B8450" t="str">
        <f t="shared" si="131"/>
        <v>24-88.5</v>
      </c>
      <c r="C8450">
        <v>-88.293388803472993</v>
      </c>
      <c r="D8450">
        <v>23.954508456182001</v>
      </c>
      <c r="E8450">
        <f>ASIN(SQRT((SIN(RADIANS(PARAMETERS!$D$8-D8450)/2)*SIN(RADIANS(PARAMETERS!$D$8-D8450)/2))+(COS(RADIANS(D8450))*COS(RADIANS(PARAMETERS!$D$8))*SIN(RADIANS(PARAMETERS!$D$9-C8450)/2)*SIN(RADIANS(PARAMETERS!$D$9-C8450)/2))))*2*3958.756</f>
        <v>1888.9319783343501</v>
      </c>
      <c r="F8450">
        <v>175.39624023438</v>
      </c>
      <c r="G8450">
        <v>203.91526794434</v>
      </c>
      <c r="H8450">
        <v>248.80387878418</v>
      </c>
      <c r="I8450">
        <v>289.21731567383</v>
      </c>
      <c r="J8450">
        <v>336.19686889648</v>
      </c>
      <c r="K8450" s="6">
        <f>IFERROR(EXP(TREND(LN($F$1:$J$1),LN(F8450:J8450),LN(Calculations!$B$3))),0)</f>
        <v>4.1107362511441162E-2</v>
      </c>
    </row>
    <row r="8451" spans="1:11" x14ac:dyDescent="0.35">
      <c r="A8451">
        <v>8448</v>
      </c>
      <c r="B8451" t="str">
        <f t="shared" si="131"/>
        <v>24-88.5</v>
      </c>
      <c r="C8451">
        <v>-88.564710138373997</v>
      </c>
      <c r="D8451">
        <v>23.954508456182001</v>
      </c>
      <c r="E8451">
        <f>ASIN(SQRT((SIN(RADIANS(PARAMETERS!$D$8-D8451)/2)*SIN(RADIANS(PARAMETERS!$D$8-D8451)/2))+(COS(RADIANS(D8451))*COS(RADIANS(PARAMETERS!$D$8))*SIN(RADIANS(PARAMETERS!$D$9-C8451)/2)*SIN(RADIANS(PARAMETERS!$D$9-C8451)/2))))*2*3958.756</f>
        <v>1905.6292386143762</v>
      </c>
      <c r="F8451">
        <v>174.49603271484</v>
      </c>
      <c r="G8451">
        <v>202.98817443848</v>
      </c>
      <c r="H8451">
        <v>247.78237915039</v>
      </c>
      <c r="I8451">
        <v>288.12628173828</v>
      </c>
      <c r="J8451">
        <v>335.04058837891</v>
      </c>
      <c r="K8451" s="6">
        <f>IFERROR(EXP(TREND(LN($F$1:$J$1),LN(F8451:J8451),LN(Calculations!$B$3))),0)</f>
        <v>4.0093084090767221E-2</v>
      </c>
    </row>
    <row r="8452" spans="1:11" x14ac:dyDescent="0.35">
      <c r="A8452">
        <v>8449</v>
      </c>
      <c r="B8452" t="str">
        <f t="shared" si="131"/>
        <v>24-89</v>
      </c>
      <c r="C8452">
        <v>-88.836031473275</v>
      </c>
      <c r="D8452">
        <v>23.954508456182001</v>
      </c>
      <c r="E8452">
        <f>ASIN(SQRT((SIN(RADIANS(PARAMETERS!$D$8-D8452)/2)*SIN(RADIANS(PARAMETERS!$D$8-D8452)/2))+(COS(RADIANS(D8452))*COS(RADIANS(PARAMETERS!$D$8))*SIN(RADIANS(PARAMETERS!$D$9-C8452)/2)*SIN(RADIANS(PARAMETERS!$D$9-C8452)/2))))*2*3958.756</f>
        <v>1922.3408035585462</v>
      </c>
      <c r="F8452">
        <v>173.55815124512</v>
      </c>
      <c r="G8452">
        <v>202.04165649414</v>
      </c>
      <c r="H8452">
        <v>246.73435974121</v>
      </c>
      <c r="I8452">
        <v>287.00201416016</v>
      </c>
      <c r="J8452">
        <v>333.84295654297</v>
      </c>
      <c r="K8452" s="6">
        <f>IFERROR(EXP(TREND(LN($F$1:$J$1),LN(F8452:J8452),LN(Calculations!$B$3))),0)</f>
        <v>3.9071392648053649E-2</v>
      </c>
    </row>
    <row r="8453" spans="1:11" x14ac:dyDescent="0.35">
      <c r="A8453">
        <v>8450</v>
      </c>
      <c r="B8453" t="str">
        <f t="shared" ref="B8453:B8516" si="132">MROUND(D8453,1)&amp;MROUND(C8453,-0.5)</f>
        <v>24-89</v>
      </c>
      <c r="C8453">
        <v>-89.107352808176003</v>
      </c>
      <c r="D8453">
        <v>23.954508456182001</v>
      </c>
      <c r="E8453">
        <f>ASIN(SQRT((SIN(RADIANS(PARAMETERS!$D$8-D8453)/2)*SIN(RADIANS(PARAMETERS!$D$8-D8453)/2))+(COS(RADIANS(D8453))*COS(RADIANS(PARAMETERS!$D$8))*SIN(RADIANS(PARAMETERS!$D$9-C8453)/2)*SIN(RADIANS(PARAMETERS!$D$9-C8453)/2))))*2*3958.756</f>
        <v>1939.0662562168475</v>
      </c>
      <c r="F8453">
        <v>172.54132080078</v>
      </c>
      <c r="G8453">
        <v>201.01191711426</v>
      </c>
      <c r="H8453">
        <v>245.54423522949</v>
      </c>
      <c r="I8453">
        <v>285.67691040039</v>
      </c>
      <c r="J8453">
        <v>332.3703918457</v>
      </c>
      <c r="K8453" s="6">
        <f>IFERROR(EXP(TREND(LN($F$1:$J$1),LN(F8453:J8453),LN(Calculations!$B$3))),0)</f>
        <v>3.8022772560953176E-2</v>
      </c>
    </row>
    <row r="8454" spans="1:11" x14ac:dyDescent="0.35">
      <c r="A8454">
        <v>8451</v>
      </c>
      <c r="B8454" t="str">
        <f t="shared" si="132"/>
        <v>24-89.5</v>
      </c>
      <c r="C8454">
        <v>-89.378674143077006</v>
      </c>
      <c r="D8454">
        <v>23.954508456182001</v>
      </c>
      <c r="E8454">
        <f>ASIN(SQRT((SIN(RADIANS(PARAMETERS!$D$8-D8454)/2)*SIN(RADIANS(PARAMETERS!$D$8-D8454)/2))+(COS(RADIANS(D8454))*COS(RADIANS(PARAMETERS!$D$8))*SIN(RADIANS(PARAMETERS!$D$9-C8454)/2)*SIN(RADIANS(PARAMETERS!$D$9-C8454)/2))))*2*3958.756</f>
        <v>1955.8051930547194</v>
      </c>
      <c r="F8454">
        <v>171.53204345703</v>
      </c>
      <c r="G8454">
        <v>200.01570129395</v>
      </c>
      <c r="H8454">
        <v>244.39028930664</v>
      </c>
      <c r="I8454">
        <v>284.38967895508</v>
      </c>
      <c r="J8454">
        <v>330.93707275391</v>
      </c>
      <c r="K8454" s="6">
        <f>IFERROR(EXP(TREND(LN($F$1:$J$1),LN(F8454:J8454),LN(Calculations!$B$3))),0)</f>
        <v>3.701560396065464E-2</v>
      </c>
    </row>
    <row r="8455" spans="1:11" x14ac:dyDescent="0.35">
      <c r="A8455">
        <v>8452</v>
      </c>
      <c r="B8455" t="str">
        <f t="shared" si="132"/>
        <v>24-89.5</v>
      </c>
      <c r="C8455">
        <v>-89.649995477977996</v>
      </c>
      <c r="D8455">
        <v>23.954508456182001</v>
      </c>
      <c r="E8455">
        <f>ASIN(SQRT((SIN(RADIANS(PARAMETERS!$D$8-D8455)/2)*SIN(RADIANS(PARAMETERS!$D$8-D8455)/2))+(COS(RADIANS(D8455))*COS(RADIANS(PARAMETERS!$D$8))*SIN(RADIANS(PARAMETERS!$D$9-C8455)/2)*SIN(RADIANS(PARAMETERS!$D$9-C8455)/2))))*2*3958.756</f>
        <v>1972.5572234094291</v>
      </c>
      <c r="F8455">
        <v>170.51434326172</v>
      </c>
      <c r="G8455">
        <v>199.02563476563</v>
      </c>
      <c r="H8455">
        <v>243.22886657715</v>
      </c>
      <c r="I8455">
        <v>283.08065795898</v>
      </c>
      <c r="J8455">
        <v>329.4631652832</v>
      </c>
      <c r="K8455" s="6">
        <f>IFERROR(EXP(TREND(LN($F$1:$J$1),LN(F8455:J8455),LN(Calculations!$B$3))),0)</f>
        <v>3.6036899272076643E-2</v>
      </c>
    </row>
    <row r="8456" spans="1:11" x14ac:dyDescent="0.35">
      <c r="A8456">
        <v>8453</v>
      </c>
      <c r="B8456" t="str">
        <f t="shared" si="132"/>
        <v>24-90</v>
      </c>
      <c r="C8456">
        <v>-89.921316812878999</v>
      </c>
      <c r="D8456">
        <v>23.954508456182001</v>
      </c>
      <c r="E8456">
        <f>ASIN(SQRT((SIN(RADIANS(PARAMETERS!$D$8-D8456)/2)*SIN(RADIANS(PARAMETERS!$D$8-D8456)/2))+(COS(RADIANS(D8456))*COS(RADIANS(PARAMETERS!$D$8))*SIN(RADIANS(PARAMETERS!$D$9-C8456)/2)*SIN(RADIANS(PARAMETERS!$D$9-C8456)/2))))*2*3958.756</f>
        <v>1989.3219689717375</v>
      </c>
      <c r="F8456">
        <v>169.44580078125</v>
      </c>
      <c r="G8456">
        <v>197.98519897461</v>
      </c>
      <c r="H8456">
        <v>241.96621704102</v>
      </c>
      <c r="I8456">
        <v>281.61895751953</v>
      </c>
      <c r="J8456">
        <v>327.77108764648</v>
      </c>
      <c r="K8456" s="6">
        <f>IFERROR(EXP(TREND(LN($F$1:$J$1),LN(F8456:J8456),LN(Calculations!$B$3))),0)</f>
        <v>3.5057048910076535E-2</v>
      </c>
    </row>
    <row r="8457" spans="1:11" x14ac:dyDescent="0.35">
      <c r="A8457">
        <v>8454</v>
      </c>
      <c r="B8457" t="str">
        <f t="shared" si="132"/>
        <v>24-90</v>
      </c>
      <c r="C8457">
        <v>-90.192638147780002</v>
      </c>
      <c r="D8457">
        <v>23.954508456182001</v>
      </c>
      <c r="E8457">
        <f>ASIN(SQRT((SIN(RADIANS(PARAMETERS!$D$8-D8457)/2)*SIN(RADIANS(PARAMETERS!$D$8-D8457)/2))+(COS(RADIANS(D8457))*COS(RADIANS(PARAMETERS!$D$8))*SIN(RADIANS(PARAMETERS!$D$9-C8457)/2)*SIN(RADIANS(PARAMETERS!$D$9-C8457)/2))))*2*3958.756</f>
        <v>2006.0990632915464</v>
      </c>
      <c r="F8457">
        <v>168.40557861328</v>
      </c>
      <c r="G8457">
        <v>196.99142456055</v>
      </c>
      <c r="H8457">
        <v>240.74145507813</v>
      </c>
      <c r="I8457">
        <v>280.18453979492</v>
      </c>
      <c r="J8457">
        <v>326.09124755859</v>
      </c>
      <c r="K8457" s="6">
        <f>IFERROR(EXP(TREND(LN($F$1:$J$1),LN(F8457:J8457),LN(Calculations!$B$3))),0)</f>
        <v>3.4138839145145795E-2</v>
      </c>
    </row>
    <row r="8458" spans="1:11" x14ac:dyDescent="0.35">
      <c r="A8458">
        <v>8455</v>
      </c>
      <c r="B8458" t="str">
        <f t="shared" si="132"/>
        <v>24-90.5</v>
      </c>
      <c r="C8458">
        <v>-90.463959482681005</v>
      </c>
      <c r="D8458">
        <v>23.954508456182001</v>
      </c>
      <c r="E8458">
        <f>ASIN(SQRT((SIN(RADIANS(PARAMETERS!$D$8-D8458)/2)*SIN(RADIANS(PARAMETERS!$D$8-D8458)/2))+(COS(RADIANS(D8458))*COS(RADIANS(PARAMETERS!$D$8))*SIN(RADIANS(PARAMETERS!$D$9-C8458)/2)*SIN(RADIANS(PARAMETERS!$D$9-C8458)/2))))*2*3958.756</f>
        <v>2022.8881513062679</v>
      </c>
      <c r="F8458">
        <v>167.37213134766</v>
      </c>
      <c r="G8458">
        <v>196.01600646973</v>
      </c>
      <c r="H8458">
        <v>239.51489257813</v>
      </c>
      <c r="I8458">
        <v>278.72668457031</v>
      </c>
      <c r="J8458">
        <v>324.35934448242</v>
      </c>
      <c r="K8458" s="6">
        <f>IFERROR(EXP(TREND(LN($F$1:$J$1),LN(F8458:J8458),LN(Calculations!$B$3))),0)</f>
        <v>3.326095162531497E-2</v>
      </c>
    </row>
    <row r="8459" spans="1:11" x14ac:dyDescent="0.35">
      <c r="A8459">
        <v>8456</v>
      </c>
      <c r="B8459" t="str">
        <f t="shared" si="132"/>
        <v>24-90.5</v>
      </c>
      <c r="C8459">
        <v>-90.735280817581994</v>
      </c>
      <c r="D8459">
        <v>23.954508456182001</v>
      </c>
      <c r="E8459">
        <f>ASIN(SQRT((SIN(RADIANS(PARAMETERS!$D$8-D8459)/2)*SIN(RADIANS(PARAMETERS!$D$8-D8459)/2))+(COS(RADIANS(D8459))*COS(RADIANS(PARAMETERS!$D$8))*SIN(RADIANS(PARAMETERS!$D$9-C8459)/2)*SIN(RADIANS(PARAMETERS!$D$9-C8459)/2))))*2*3958.756</f>
        <v>2039.6888888907581</v>
      </c>
      <c r="F8459">
        <v>166.30284118652</v>
      </c>
      <c r="G8459">
        <v>195.02061462402</v>
      </c>
      <c r="H8459">
        <v>238.23847961426</v>
      </c>
      <c r="I8459">
        <v>277.18841552734</v>
      </c>
      <c r="J8459">
        <v>322.50762939453</v>
      </c>
      <c r="K8459" s="6">
        <f>IFERROR(EXP(TREND(LN($F$1:$J$1),LN(F8459:J8459),LN(Calculations!$B$3))),0)</f>
        <v>3.2386024600192707E-2</v>
      </c>
    </row>
    <row r="8460" spans="1:11" x14ac:dyDescent="0.35">
      <c r="A8460">
        <v>8457</v>
      </c>
      <c r="B8460" t="str">
        <f t="shared" si="132"/>
        <v>24-50</v>
      </c>
      <c r="C8460">
        <v>-50.037080582435998</v>
      </c>
      <c r="D8460">
        <v>24.225829791083001</v>
      </c>
      <c r="E8460">
        <f>ASIN(SQRT((SIN(RADIANS(PARAMETERS!$D$8-D8460)/2)*SIN(RADIANS(PARAMETERS!$D$8-D8460)/2))+(COS(RADIANS(D8460))*COS(RADIANS(PARAMETERS!$D$8))*SIN(RADIANS(PARAMETERS!$D$9-C8460)/2)*SIN(RADIANS(PARAMETERS!$D$9-C8460)/2))))*2*3958.756</f>
        <v>918.3415488479111</v>
      </c>
      <c r="F8460">
        <v>115.70130157471</v>
      </c>
      <c r="G8460">
        <v>152.73728942871</v>
      </c>
      <c r="H8460">
        <v>190.22387695313</v>
      </c>
      <c r="I8460">
        <v>216.81648254395</v>
      </c>
      <c r="J8460">
        <v>247.12973022461</v>
      </c>
      <c r="K8460" s="6">
        <f>IFERROR(EXP(TREND(LN($F$1:$J$1),LN(F8460:J8460),LN(Calculations!$B$3))),0)</f>
        <v>8.6694228364834307E-3</v>
      </c>
    </row>
    <row r="8461" spans="1:11" x14ac:dyDescent="0.35">
      <c r="A8461">
        <v>8458</v>
      </c>
      <c r="B8461" t="str">
        <f t="shared" si="132"/>
        <v>24-50.5</v>
      </c>
      <c r="C8461">
        <v>-50.308401917337001</v>
      </c>
      <c r="D8461">
        <v>24.225829791083001</v>
      </c>
      <c r="E8461">
        <f>ASIN(SQRT((SIN(RADIANS(PARAMETERS!$D$8-D8461)/2)*SIN(RADIANS(PARAMETERS!$D$8-D8461)/2))+(COS(RADIANS(D8461))*COS(RADIANS(PARAMETERS!$D$8))*SIN(RADIANS(PARAMETERS!$D$9-C8461)/2)*SIN(RADIANS(PARAMETERS!$D$9-C8461)/2))))*2*3958.756</f>
        <v>905.22691166642107</v>
      </c>
      <c r="F8461">
        <v>117.44905853271</v>
      </c>
      <c r="G8461">
        <v>155.08615112305</v>
      </c>
      <c r="H8461">
        <v>191.7650604248</v>
      </c>
      <c r="I8461">
        <v>218.63285827637</v>
      </c>
      <c r="J8461">
        <v>249.26789855957</v>
      </c>
      <c r="K8461" s="6">
        <f>IFERROR(EXP(TREND(LN($F$1:$J$1),LN(F8461:J8461),LN(Calculations!$B$3))),0)</f>
        <v>9.128780024309887E-3</v>
      </c>
    </row>
    <row r="8462" spans="1:11" x14ac:dyDescent="0.35">
      <c r="A8462">
        <v>8459</v>
      </c>
      <c r="B8462" t="str">
        <f t="shared" si="132"/>
        <v>24-50.5</v>
      </c>
      <c r="C8462">
        <v>-50.579723252237997</v>
      </c>
      <c r="D8462">
        <v>24.225829791083001</v>
      </c>
      <c r="E8462">
        <f>ASIN(SQRT((SIN(RADIANS(PARAMETERS!$D$8-D8462)/2)*SIN(RADIANS(PARAMETERS!$D$8-D8462)/2))+(COS(RADIANS(D8462))*COS(RADIANS(PARAMETERS!$D$8))*SIN(RADIANS(PARAMETERS!$D$9-C8462)/2)*SIN(RADIANS(PARAMETERS!$D$9-C8462)/2))))*2*3958.756</f>
        <v>892.26647448016956</v>
      </c>
      <c r="F8462">
        <v>119.13659667969</v>
      </c>
      <c r="G8462">
        <v>157.29872131348</v>
      </c>
      <c r="H8462">
        <v>193.22039794922</v>
      </c>
      <c r="I8462">
        <v>220.34007263184</v>
      </c>
      <c r="J8462">
        <v>251.26885986328</v>
      </c>
      <c r="K8462" s="6">
        <f>IFERROR(EXP(TREND(LN($F$1:$J$1),LN(F8462:J8462),LN(Calculations!$B$3))),0)</f>
        <v>9.5928452821379476E-3</v>
      </c>
    </row>
    <row r="8463" spans="1:11" x14ac:dyDescent="0.35">
      <c r="A8463">
        <v>8460</v>
      </c>
      <c r="B8463" t="str">
        <f t="shared" si="132"/>
        <v>24-51</v>
      </c>
      <c r="C8463">
        <v>-50.851044587139</v>
      </c>
      <c r="D8463">
        <v>24.225829791083001</v>
      </c>
      <c r="E8463">
        <f>ASIN(SQRT((SIN(RADIANS(PARAMETERS!$D$8-D8463)/2)*SIN(RADIANS(PARAMETERS!$D$8-D8463)/2))+(COS(RADIANS(D8463))*COS(RADIANS(PARAMETERS!$D$8))*SIN(RADIANS(PARAMETERS!$D$9-C8463)/2)*SIN(RADIANS(PARAMETERS!$D$9-C8463)/2))))*2*3958.756</f>
        <v>879.46708946237459</v>
      </c>
      <c r="F8463">
        <v>120.77424621582</v>
      </c>
      <c r="G8463">
        <v>159.37330627441</v>
      </c>
      <c r="H8463">
        <v>194.60836791992</v>
      </c>
      <c r="I8463">
        <v>221.97297668457</v>
      </c>
      <c r="J8463">
        <v>253.18792724609</v>
      </c>
      <c r="K8463" s="6">
        <f>IFERROR(EXP(TREND(LN($F$1:$J$1),LN(F8463:J8463),LN(Calculations!$B$3))),0)</f>
        <v>1.0062950934594091E-2</v>
      </c>
    </row>
    <row r="8464" spans="1:11" x14ac:dyDescent="0.35">
      <c r="A8464">
        <v>8461</v>
      </c>
      <c r="B8464" t="str">
        <f t="shared" si="132"/>
        <v>24-51</v>
      </c>
      <c r="C8464">
        <v>-51.122365922039997</v>
      </c>
      <c r="D8464">
        <v>24.225829791083001</v>
      </c>
      <c r="E8464">
        <f>ASIN(SQRT((SIN(RADIANS(PARAMETERS!$D$8-D8464)/2)*SIN(RADIANS(PARAMETERS!$D$8-D8464)/2))+(COS(RADIANS(D8464))*COS(RADIANS(PARAMETERS!$D$8))*SIN(RADIANS(PARAMETERS!$D$9-C8464)/2)*SIN(RADIANS(PARAMETERS!$D$9-C8464)/2))))*2*3958.756</f>
        <v>866.8359252501026</v>
      </c>
      <c r="F8464">
        <v>122.38932037354</v>
      </c>
      <c r="G8464">
        <v>161.31890869141</v>
      </c>
      <c r="H8464">
        <v>195.96617126465</v>
      </c>
      <c r="I8464">
        <v>223.58720397949</v>
      </c>
      <c r="J8464">
        <v>255.10374450684</v>
      </c>
      <c r="K8464" s="6">
        <f>IFERROR(EXP(TREND(LN($F$1:$J$1),LN(F8464:J8464),LN(Calculations!$B$3))),0)</f>
        <v>1.054533497557263E-2</v>
      </c>
    </row>
    <row r="8465" spans="1:11" x14ac:dyDescent="0.35">
      <c r="A8465">
        <v>8462</v>
      </c>
      <c r="B8465" t="str">
        <f t="shared" si="132"/>
        <v>24-51.5</v>
      </c>
      <c r="C8465">
        <v>-51.393687256941</v>
      </c>
      <c r="D8465">
        <v>24.225829791083001</v>
      </c>
      <c r="E8465">
        <f>ASIN(SQRT((SIN(RADIANS(PARAMETERS!$D$8-D8465)/2)*SIN(RADIANS(PARAMETERS!$D$8-D8465)/2))+(COS(RADIANS(D8465))*COS(RADIANS(PARAMETERS!$D$8))*SIN(RADIANS(PARAMETERS!$D$9-C8465)/2)*SIN(RADIANS(PARAMETERS!$D$9-C8465)/2))))*2*3958.756</f>
        <v>854.38047682380989</v>
      </c>
      <c r="F8465">
        <v>123.92002105713</v>
      </c>
      <c r="G8465">
        <v>163.07168579102</v>
      </c>
      <c r="H8465">
        <v>197.2275390625</v>
      </c>
      <c r="I8465">
        <v>225.08923339844</v>
      </c>
      <c r="J8465">
        <v>256.88922119141</v>
      </c>
      <c r="K8465" s="6">
        <f>IFERROR(EXP(TREND(LN($F$1:$J$1),LN(F8465:J8465),LN(Calculations!$B$3))),0)</f>
        <v>1.1018883152091161E-2</v>
      </c>
    </row>
    <row r="8466" spans="1:11" x14ac:dyDescent="0.35">
      <c r="A8466">
        <v>8463</v>
      </c>
      <c r="B8466" t="str">
        <f t="shared" si="132"/>
        <v>24-51.5</v>
      </c>
      <c r="C8466">
        <v>-51.665008591842003</v>
      </c>
      <c r="D8466">
        <v>24.225829791083001</v>
      </c>
      <c r="E8466">
        <f>ASIN(SQRT((SIN(RADIANS(PARAMETERS!$D$8-D8466)/2)*SIN(RADIANS(PARAMETERS!$D$8-D8466)/2))+(COS(RADIANS(D8466))*COS(RADIANS(PARAMETERS!$D$8))*SIN(RADIANS(PARAMETERS!$D$9-C8466)/2)*SIN(RADIANS(PARAMETERS!$D$9-C8466)/2))))*2*3958.756</f>
        <v>842.10857466403809</v>
      </c>
      <c r="F8466">
        <v>125.39846801758</v>
      </c>
      <c r="G8466">
        <v>164.66770935059</v>
      </c>
      <c r="H8466">
        <v>198.44384765625</v>
      </c>
      <c r="I8466">
        <v>226.55776977539</v>
      </c>
      <c r="J8466">
        <v>258.65704345703</v>
      </c>
      <c r="K8466" s="6">
        <f>IFERROR(EXP(TREND(LN($F$1:$J$1),LN(F8466:J8466),LN(Calculations!$B$3))),0)</f>
        <v>1.1492255623053466E-2</v>
      </c>
    </row>
    <row r="8467" spans="1:11" x14ac:dyDescent="0.35">
      <c r="A8467">
        <v>8464</v>
      </c>
      <c r="B8467" t="str">
        <f t="shared" si="132"/>
        <v>24-52</v>
      </c>
      <c r="C8467">
        <v>-51.936329926742999</v>
      </c>
      <c r="D8467">
        <v>24.225829791083001</v>
      </c>
      <c r="E8467">
        <f>ASIN(SQRT((SIN(RADIANS(PARAMETERS!$D$8-D8467)/2)*SIN(RADIANS(PARAMETERS!$D$8-D8467)/2))+(COS(RADIANS(D8467))*COS(RADIANS(PARAMETERS!$D$8))*SIN(RADIANS(PARAMETERS!$D$9-C8467)/2)*SIN(RADIANS(PARAMETERS!$D$9-C8467)/2))))*2*3958.756</f>
        <v>830.02839296381626</v>
      </c>
      <c r="F8467">
        <v>126.85485076904</v>
      </c>
      <c r="G8467">
        <v>166.12861633301</v>
      </c>
      <c r="H8467">
        <v>199.66062927246</v>
      </c>
      <c r="I8467">
        <v>228.05859375</v>
      </c>
      <c r="J8467">
        <v>260.4983215332</v>
      </c>
      <c r="K8467" s="6">
        <f>IFERROR(EXP(TREND(LN($F$1:$J$1),LN(F8467:J8467),LN(Calculations!$B$3))),0)</f>
        <v>1.1973513311707077E-2</v>
      </c>
    </row>
    <row r="8468" spans="1:11" x14ac:dyDescent="0.35">
      <c r="A8468">
        <v>8465</v>
      </c>
      <c r="B8468" t="str">
        <f t="shared" si="132"/>
        <v>24-52</v>
      </c>
      <c r="C8468">
        <v>-52.207651261644003</v>
      </c>
      <c r="D8468">
        <v>24.225829791083001</v>
      </c>
      <c r="E8468">
        <f>ASIN(SQRT((SIN(RADIANS(PARAMETERS!$D$8-D8468)/2)*SIN(RADIANS(PARAMETERS!$D$8-D8468)/2))+(COS(RADIANS(D8468))*COS(RADIANS(PARAMETERS!$D$8))*SIN(RADIANS(PARAMETERS!$D$9-C8468)/2)*SIN(RADIANS(PARAMETERS!$D$9-C8468)/2))))*2*3958.756</f>
        <v>818.14845664454492</v>
      </c>
      <c r="F8468">
        <v>128.22970581055</v>
      </c>
      <c r="G8468">
        <v>167.39184570313</v>
      </c>
      <c r="H8468">
        <v>200.79144287109</v>
      </c>
      <c r="I8468">
        <v>229.45599365234</v>
      </c>
      <c r="J8468">
        <v>262.2155456543</v>
      </c>
      <c r="K8468" s="6">
        <f>IFERROR(EXP(TREND(LN($F$1:$J$1),LN(F8468:J8468),LN(Calculations!$B$3))),0)</f>
        <v>1.2437555191717088E-2</v>
      </c>
    </row>
    <row r="8469" spans="1:11" x14ac:dyDescent="0.35">
      <c r="A8469">
        <v>8466</v>
      </c>
      <c r="B8469" t="str">
        <f t="shared" si="132"/>
        <v>24-52.5</v>
      </c>
      <c r="C8469">
        <v>-52.478972596544999</v>
      </c>
      <c r="D8469">
        <v>24.225829791083001</v>
      </c>
      <c r="E8469">
        <f>ASIN(SQRT((SIN(RADIANS(PARAMETERS!$D$8-D8469)/2)*SIN(RADIANS(PARAMETERS!$D$8-D8469)/2))+(COS(RADIANS(D8469))*COS(RADIANS(PARAMETERS!$D$8))*SIN(RADIANS(PARAMETERS!$D$9-C8469)/2)*SIN(RADIANS(PARAMETERS!$D$9-C8469)/2))))*2*3958.756</f>
        <v>806.47764689054873</v>
      </c>
      <c r="F8469">
        <v>129.58824157715</v>
      </c>
      <c r="G8469">
        <v>168.54948425293</v>
      </c>
      <c r="H8469">
        <v>201.92088317871</v>
      </c>
      <c r="I8469">
        <v>230.86468505859</v>
      </c>
      <c r="J8469">
        <v>263.96047973633</v>
      </c>
      <c r="K8469" s="6">
        <f>IFERROR(EXP(TREND(LN($F$1:$J$1),LN(F8469:J8469),LN(Calculations!$B$3))),0)</f>
        <v>1.2907980948401192E-2</v>
      </c>
    </row>
    <row r="8470" spans="1:11" x14ac:dyDescent="0.35">
      <c r="A8470">
        <v>8467</v>
      </c>
      <c r="B8470" t="str">
        <f t="shared" si="132"/>
        <v>24-53</v>
      </c>
      <c r="C8470">
        <v>-52.750293931446002</v>
      </c>
      <c r="D8470">
        <v>24.225829791083001</v>
      </c>
      <c r="E8470">
        <f>ASIN(SQRT((SIN(RADIANS(PARAMETERS!$D$8-D8470)/2)*SIN(RADIANS(PARAMETERS!$D$8-D8470)/2))+(COS(RADIANS(D8470))*COS(RADIANS(PARAMETERS!$D$8))*SIN(RADIANS(PARAMETERS!$D$9-C8470)/2)*SIN(RADIANS(PARAMETERS!$D$9-C8470)/2))))*2*3958.756</f>
        <v>795.02520488356822</v>
      </c>
      <c r="F8470">
        <v>130.97323608398</v>
      </c>
      <c r="G8470">
        <v>169.65022277832</v>
      </c>
      <c r="H8470">
        <v>203.10321044922</v>
      </c>
      <c r="I8470">
        <v>232.35710144043</v>
      </c>
      <c r="J8470">
        <v>265.82791137695</v>
      </c>
      <c r="K8470" s="6">
        <f>IFERROR(EXP(TREND(LN($F$1:$J$1),LN(F8470:J8470),LN(Calculations!$B$3))),0)</f>
        <v>1.3400905052873424E-2</v>
      </c>
    </row>
    <row r="8471" spans="1:11" x14ac:dyDescent="0.35">
      <c r="A8471">
        <v>8468</v>
      </c>
      <c r="B8471" t="str">
        <f t="shared" si="132"/>
        <v>24-53</v>
      </c>
      <c r="C8471">
        <v>-53.021615266346998</v>
      </c>
      <c r="D8471">
        <v>24.225829791083001</v>
      </c>
      <c r="E8471">
        <f>ASIN(SQRT((SIN(RADIANS(PARAMETERS!$D$8-D8471)/2)*SIN(RADIANS(PARAMETERS!$D$8-D8471)/2))+(COS(RADIANS(D8471))*COS(RADIANS(PARAMETERS!$D$8))*SIN(RADIANS(PARAMETERS!$D$9-C8471)/2)*SIN(RADIANS(PARAMETERS!$D$9-C8471)/2))))*2*3958.756</f>
        <v>783.80073338394243</v>
      </c>
      <c r="F8471">
        <v>132.2924041748</v>
      </c>
      <c r="G8471">
        <v>170.62208557129</v>
      </c>
      <c r="H8471">
        <v>204.2306060791</v>
      </c>
      <c r="I8471">
        <v>233.78190612793</v>
      </c>
      <c r="J8471">
        <v>267.61264038086</v>
      </c>
      <c r="K8471" s="6">
        <f>IFERROR(EXP(TREND(LN($F$1:$J$1),LN(F8471:J8471),LN(Calculations!$B$3))),0)</f>
        <v>1.3880719791709552E-2</v>
      </c>
    </row>
    <row r="8472" spans="1:11" x14ac:dyDescent="0.35">
      <c r="A8472">
        <v>8469</v>
      </c>
      <c r="B8472" t="str">
        <f t="shared" si="132"/>
        <v>24-53.5</v>
      </c>
      <c r="C8472">
        <v>-53.292936601248002</v>
      </c>
      <c r="D8472">
        <v>24.225829791083001</v>
      </c>
      <c r="E8472">
        <f>ASIN(SQRT((SIN(RADIANS(PARAMETERS!$D$8-D8472)/2)*SIN(RADIANS(PARAMETERS!$D$8-D8472)/2))+(COS(RADIANS(D8472))*COS(RADIANS(PARAMETERS!$D$8))*SIN(RADIANS(PARAMETERS!$D$9-C8472)/2)*SIN(RADIANS(PARAMETERS!$D$9-C8472)/2))))*2*3958.756</f>
        <v>772.81419577100849</v>
      </c>
      <c r="F8472">
        <v>133.6296081543</v>
      </c>
      <c r="G8472">
        <v>171.56623840332</v>
      </c>
      <c r="H8472">
        <v>205.40435791016</v>
      </c>
      <c r="I8472">
        <v>235.27752685547</v>
      </c>
      <c r="J8472">
        <v>269.49899291992</v>
      </c>
      <c r="K8472" s="6">
        <f>IFERROR(EXP(TREND(LN($F$1:$J$1),LN(F8472:J8472),LN(Calculations!$B$3))),0)</f>
        <v>1.4381138080999972E-2</v>
      </c>
    </row>
    <row r="8473" spans="1:11" x14ac:dyDescent="0.35">
      <c r="A8473">
        <v>8470</v>
      </c>
      <c r="B8473" t="str">
        <f t="shared" si="132"/>
        <v>24-53.5</v>
      </c>
      <c r="C8473">
        <v>-53.564257936148998</v>
      </c>
      <c r="D8473">
        <v>24.225829791083001</v>
      </c>
      <c r="E8473">
        <f>ASIN(SQRT((SIN(RADIANS(PARAMETERS!$D$8-D8473)/2)*SIN(RADIANS(PARAMETERS!$D$8-D8473)/2))+(COS(RADIANS(D8473))*COS(RADIANS(PARAMETERS!$D$8))*SIN(RADIANS(PARAMETERS!$D$9-C8473)/2)*SIN(RADIANS(PARAMETERS!$D$9-C8473)/2))))*2*3958.756</f>
        <v>762.0759121225467</v>
      </c>
      <c r="F8473">
        <v>135.02851867676</v>
      </c>
      <c r="G8473">
        <v>172.52313232422</v>
      </c>
      <c r="H8473">
        <v>206.673828125</v>
      </c>
      <c r="I8473">
        <v>236.90911865234</v>
      </c>
      <c r="J8473">
        <v>271.57162475586</v>
      </c>
      <c r="K8473" s="6">
        <f>IFERROR(EXP(TREND(LN($F$1:$J$1),LN(F8473:J8473),LN(Calculations!$B$3))),0)</f>
        <v>1.4920517029627194E-2</v>
      </c>
    </row>
    <row r="8474" spans="1:11" x14ac:dyDescent="0.35">
      <c r="A8474">
        <v>8471</v>
      </c>
      <c r="B8474" t="str">
        <f t="shared" si="132"/>
        <v>24-54</v>
      </c>
      <c r="C8474">
        <v>-53.835579271050001</v>
      </c>
      <c r="D8474">
        <v>24.225829791083001</v>
      </c>
      <c r="E8474">
        <f>ASIN(SQRT((SIN(RADIANS(PARAMETERS!$D$8-D8474)/2)*SIN(RADIANS(PARAMETERS!$D$8-D8474)/2))+(COS(RADIANS(D8474))*COS(RADIANS(PARAMETERS!$D$8))*SIN(RADIANS(PARAMETERS!$D$9-C8474)/2)*SIN(RADIANS(PARAMETERS!$D$9-C8474)/2))))*2*3958.756</f>
        <v>751.59655188344527</v>
      </c>
      <c r="F8474">
        <v>136.39758300781</v>
      </c>
      <c r="G8474">
        <v>173.42185974121</v>
      </c>
      <c r="H8474">
        <v>207.93016052246</v>
      </c>
      <c r="I8474">
        <v>238.5258026123</v>
      </c>
      <c r="J8474">
        <v>273.62759399414</v>
      </c>
      <c r="K8474" s="6">
        <f>IFERROR(EXP(TREND(LN($F$1:$J$1),LN(F8474:J8474),LN(Calculations!$B$3))),0)</f>
        <v>1.5461902011273431E-2</v>
      </c>
    </row>
    <row r="8475" spans="1:11" x14ac:dyDescent="0.35">
      <c r="A8475">
        <v>8472</v>
      </c>
      <c r="B8475" t="str">
        <f t="shared" si="132"/>
        <v>24-54</v>
      </c>
      <c r="C8475">
        <v>-54.106900605950997</v>
      </c>
      <c r="D8475">
        <v>24.225829791083001</v>
      </c>
      <c r="E8475">
        <f>ASIN(SQRT((SIN(RADIANS(PARAMETERS!$D$8-D8475)/2)*SIN(RADIANS(PARAMETERS!$D$8-D8475)/2))+(COS(RADIANS(D8475))*COS(RADIANS(PARAMETERS!$D$8))*SIN(RADIANS(PARAMETERS!$D$9-C8475)/2)*SIN(RADIANS(PARAMETERS!$D$9-C8475)/2))))*2*3958.756</f>
        <v>741.38712264903199</v>
      </c>
      <c r="F8475">
        <v>137.82949829102</v>
      </c>
      <c r="G8475">
        <v>174.3621673584</v>
      </c>
      <c r="H8475">
        <v>209.27456665039</v>
      </c>
      <c r="I8475">
        <v>240.26211547852</v>
      </c>
      <c r="J8475">
        <v>275.84231567383</v>
      </c>
      <c r="K8475" s="6">
        <f>IFERROR(EXP(TREND(LN($F$1:$J$1),LN(F8475:J8475),LN(Calculations!$B$3))),0)</f>
        <v>1.604679632120078E-2</v>
      </c>
    </row>
    <row r="8476" spans="1:11" x14ac:dyDescent="0.35">
      <c r="A8476">
        <v>8473</v>
      </c>
      <c r="B8476" t="str">
        <f t="shared" si="132"/>
        <v>24-54.5</v>
      </c>
      <c r="C8476">
        <v>-54.378221940852001</v>
      </c>
      <c r="D8476">
        <v>24.225829791083001</v>
      </c>
      <c r="E8476">
        <f>ASIN(SQRT((SIN(RADIANS(PARAMETERS!$D$8-D8476)/2)*SIN(RADIANS(PARAMETERS!$D$8-D8476)/2))+(COS(RADIANS(D8476))*COS(RADIANS(PARAMETERS!$D$8))*SIN(RADIANS(PARAMETERS!$D$9-C8476)/2)*SIN(RADIANS(PARAMETERS!$D$9-C8476)/2))))*2*3958.756</f>
        <v>731.45895457089171</v>
      </c>
      <c r="F8476">
        <v>139.3542175293</v>
      </c>
      <c r="G8476">
        <v>175.37518310547</v>
      </c>
      <c r="H8476">
        <v>210.73640441895</v>
      </c>
      <c r="I8476">
        <v>242.15434265137</v>
      </c>
      <c r="J8476">
        <v>278.26065063477</v>
      </c>
      <c r="K8476" s="6">
        <f>IFERROR(EXP(TREND(LN($F$1:$J$1),LN(F8476:J8476),LN(Calculations!$B$3))),0)</f>
        <v>1.6691738131075176E-2</v>
      </c>
    </row>
    <row r="8477" spans="1:11" x14ac:dyDescent="0.35">
      <c r="A8477">
        <v>8474</v>
      </c>
      <c r="B8477" t="str">
        <f t="shared" si="132"/>
        <v>24-54.5</v>
      </c>
      <c r="C8477">
        <v>-54.649543275752997</v>
      </c>
      <c r="D8477">
        <v>24.225829791083001</v>
      </c>
      <c r="E8477">
        <f>ASIN(SQRT((SIN(RADIANS(PARAMETERS!$D$8-D8477)/2)*SIN(RADIANS(PARAMETERS!$D$8-D8477)/2))+(COS(RADIANS(D8477))*COS(RADIANS(PARAMETERS!$D$8))*SIN(RADIANS(PARAMETERS!$D$9-C8477)/2)*SIN(RADIANS(PARAMETERS!$D$9-C8477)/2))))*2*3958.756</f>
        <v>721.82367988509247</v>
      </c>
      <c r="F8477">
        <v>140.85594177246</v>
      </c>
      <c r="G8477">
        <v>176.37881469727</v>
      </c>
      <c r="H8477">
        <v>212.16690063477</v>
      </c>
      <c r="I8477">
        <v>243.99336242676</v>
      </c>
      <c r="J8477">
        <v>280.5983581543</v>
      </c>
      <c r="K8477" s="6">
        <f>IFERROR(EXP(TREND(LN($F$1:$J$1),LN(F8477:J8477),LN(Calculations!$B$3))),0)</f>
        <v>1.734914324665476E-2</v>
      </c>
    </row>
    <row r="8478" spans="1:11" x14ac:dyDescent="0.35">
      <c r="A8478">
        <v>8475</v>
      </c>
      <c r="B8478" t="str">
        <f t="shared" si="132"/>
        <v>24-55</v>
      </c>
      <c r="C8478">
        <v>-54.920864610654</v>
      </c>
      <c r="D8478">
        <v>24.225829791083001</v>
      </c>
      <c r="E8478">
        <f>ASIN(SQRT((SIN(RADIANS(PARAMETERS!$D$8-D8478)/2)*SIN(RADIANS(PARAMETERS!$D$8-D8478)/2))+(COS(RADIANS(D8478))*COS(RADIANS(PARAMETERS!$D$8))*SIN(RADIANS(PARAMETERS!$D$9-C8478)/2)*SIN(RADIANS(PARAMETERS!$D$9-C8478)/2))))*2*3958.756</f>
        <v>712.49320706736307</v>
      </c>
      <c r="F8478">
        <v>142.40786743164</v>
      </c>
      <c r="G8478">
        <v>177.42141723633</v>
      </c>
      <c r="H8478">
        <v>213.64054870605</v>
      </c>
      <c r="I8478">
        <v>245.87902832031</v>
      </c>
      <c r="J8478">
        <v>282.98654174805</v>
      </c>
      <c r="K8478" s="6">
        <f>IFERROR(EXP(TREND(LN($F$1:$J$1),LN(F8478:J8478),LN(Calculations!$B$3))),0)</f>
        <v>1.805239762859203E-2</v>
      </c>
    </row>
    <row r="8479" spans="1:11" x14ac:dyDescent="0.35">
      <c r="A8479">
        <v>8476</v>
      </c>
      <c r="B8479" t="str">
        <f t="shared" si="132"/>
        <v>24-55</v>
      </c>
      <c r="C8479">
        <v>-55.192185945555003</v>
      </c>
      <c r="D8479">
        <v>24.225829791083001</v>
      </c>
      <c r="E8479">
        <f>ASIN(SQRT((SIN(RADIANS(PARAMETERS!$D$8-D8479)/2)*SIN(RADIANS(PARAMETERS!$D$8-D8479)/2))+(COS(RADIANS(D8479))*COS(RADIANS(PARAMETERS!$D$8))*SIN(RADIANS(PARAMETERS!$D$9-C8479)/2)*SIN(RADIANS(PARAMETERS!$D$9-C8479)/2))))*2*3958.756</f>
        <v>703.47968914010266</v>
      </c>
      <c r="F8479">
        <v>144.0182800293</v>
      </c>
      <c r="G8479">
        <v>178.5068359375</v>
      </c>
      <c r="H8479">
        <v>215.15962219238</v>
      </c>
      <c r="I8479">
        <v>247.81198120117</v>
      </c>
      <c r="J8479">
        <v>285.42373657227</v>
      </c>
      <c r="K8479" s="6">
        <f>IFERROR(EXP(TREND(LN($F$1:$J$1),LN(F8479:J8479),LN(Calculations!$B$3))),0)</f>
        <v>1.880865594586446E-2</v>
      </c>
    </row>
    <row r="8480" spans="1:11" x14ac:dyDescent="0.35">
      <c r="A8480">
        <v>8477</v>
      </c>
      <c r="B8480" t="str">
        <f t="shared" si="132"/>
        <v>24-55.5</v>
      </c>
      <c r="C8480">
        <v>-55.463507280456</v>
      </c>
      <c r="D8480">
        <v>24.225829791083001</v>
      </c>
      <c r="E8480">
        <f>ASIN(SQRT((SIN(RADIANS(PARAMETERS!$D$8-D8480)/2)*SIN(RADIANS(PARAMETERS!$D$8-D8480)/2))+(COS(RADIANS(D8480))*COS(RADIANS(PARAMETERS!$D$8))*SIN(RADIANS(PARAMETERS!$D$9-C8480)/2)*SIN(RADIANS(PARAMETERS!$D$9-C8480)/2))))*2*3958.756</f>
        <v>694.79548569530186</v>
      </c>
      <c r="F8480">
        <v>145.56655883789</v>
      </c>
      <c r="G8480">
        <v>179.53642272949</v>
      </c>
      <c r="H8480">
        <v>216.55233764648</v>
      </c>
      <c r="I8480">
        <v>249.54803466797</v>
      </c>
      <c r="J8480">
        <v>287.57507324219</v>
      </c>
      <c r="K8480" s="6">
        <f>IFERROR(EXP(TREND(LN($F$1:$J$1),LN(F8480:J8480),LN(Calculations!$B$3))),0)</f>
        <v>1.9562902476644297E-2</v>
      </c>
    </row>
    <row r="8481" spans="1:11" x14ac:dyDescent="0.35">
      <c r="A8481">
        <v>8478</v>
      </c>
      <c r="B8481" t="str">
        <f t="shared" si="132"/>
        <v>24-55.5</v>
      </c>
      <c r="C8481">
        <v>-55.734828615357003</v>
      </c>
      <c r="D8481">
        <v>24.225829791083001</v>
      </c>
      <c r="E8481">
        <f>ASIN(SQRT((SIN(RADIANS(PARAMETERS!$D$8-D8481)/2)*SIN(RADIANS(PARAMETERS!$D$8-D8481)/2))+(COS(RADIANS(D8481))*COS(RADIANS(PARAMETERS!$D$8))*SIN(RADIANS(PARAMETERS!$D$9-C8481)/2)*SIN(RADIANS(PARAMETERS!$D$9-C8481)/2))))*2*3958.756</f>
        <v>686.45311825879071</v>
      </c>
      <c r="F8481">
        <v>147.11982727051</v>
      </c>
      <c r="G8481">
        <v>180.55554199219</v>
      </c>
      <c r="H8481">
        <v>217.91343688965</v>
      </c>
      <c r="I8481">
        <v>251.23107910156</v>
      </c>
      <c r="J8481">
        <v>289.64617919922</v>
      </c>
      <c r="K8481" s="6">
        <f>IFERROR(EXP(TREND(LN($F$1:$J$1),LN(F8481:J8481),LN(Calculations!$B$3))),0)</f>
        <v>2.0346245393310876E-2</v>
      </c>
    </row>
    <row r="8482" spans="1:11" x14ac:dyDescent="0.35">
      <c r="A8482">
        <v>8479</v>
      </c>
      <c r="B8482" t="str">
        <f t="shared" si="132"/>
        <v>24-56</v>
      </c>
      <c r="C8482">
        <v>-56.006149950257999</v>
      </c>
      <c r="D8482">
        <v>24.225829791083001</v>
      </c>
      <c r="E8482">
        <f>ASIN(SQRT((SIN(RADIANS(PARAMETERS!$D$8-D8482)/2)*SIN(RADIANS(PARAMETERS!$D$8-D8482)/2))+(COS(RADIANS(D8482))*COS(RADIANS(PARAMETERS!$D$8))*SIN(RADIANS(PARAMETERS!$D$9-C8482)/2)*SIN(RADIANS(PARAMETERS!$D$9-C8482)/2))))*2*3958.756</f>
        <v>678.46521870757533</v>
      </c>
      <c r="F8482">
        <v>148.67828369141</v>
      </c>
      <c r="G8482">
        <v>181.56468200684</v>
      </c>
      <c r="H8482">
        <v>219.24526977539</v>
      </c>
      <c r="I8482">
        <v>252.86543273926</v>
      </c>
      <c r="J8482">
        <v>291.64401245117</v>
      </c>
      <c r="K8482" s="6">
        <f>IFERROR(EXP(TREND(LN($F$1:$J$1),LN(F8482:J8482),LN(Calculations!$B$3))),0)</f>
        <v>2.1160599262735807E-2</v>
      </c>
    </row>
    <row r="8483" spans="1:11" x14ac:dyDescent="0.35">
      <c r="A8483">
        <v>8480</v>
      </c>
      <c r="B8483" t="str">
        <f t="shared" si="132"/>
        <v>24-56.5</v>
      </c>
      <c r="C8483">
        <v>-56.277471285159002</v>
      </c>
      <c r="D8483">
        <v>24.225829791083001</v>
      </c>
      <c r="E8483">
        <f>ASIN(SQRT((SIN(RADIANS(PARAMETERS!$D$8-D8483)/2)*SIN(RADIANS(PARAMETERS!$D$8-D8483)/2))+(COS(RADIANS(D8483))*COS(RADIANS(PARAMETERS!$D$8))*SIN(RADIANS(PARAMETERS!$D$9-C8483)/2)*SIN(RADIANS(PARAMETERS!$D$9-C8483)/2))))*2*3958.756</f>
        <v>670.8444705657862</v>
      </c>
      <c r="F8483">
        <v>150.1711730957</v>
      </c>
      <c r="G8483">
        <v>182.51306152344</v>
      </c>
      <c r="H8483">
        <v>220.46565246582</v>
      </c>
      <c r="I8483">
        <v>254.3381652832</v>
      </c>
      <c r="J8483">
        <v>293.41744995117</v>
      </c>
      <c r="K8483" s="6">
        <f>IFERROR(EXP(TREND(LN($F$1:$J$1),LN(F8483:J8483),LN(Calculations!$B$3))),0)</f>
        <v>2.1970550658572077E-2</v>
      </c>
    </row>
    <row r="8484" spans="1:11" x14ac:dyDescent="0.35">
      <c r="A8484">
        <v>8481</v>
      </c>
      <c r="B8484" t="str">
        <f t="shared" si="132"/>
        <v>24-56.5</v>
      </c>
      <c r="C8484">
        <v>-56.548792620059999</v>
      </c>
      <c r="D8484">
        <v>24.225829791083001</v>
      </c>
      <c r="E8484">
        <f>ASIN(SQRT((SIN(RADIANS(PARAMETERS!$D$8-D8484)/2)*SIN(RADIANS(PARAMETERS!$D$8-D8484)/2))+(COS(RADIANS(D8484))*COS(RADIANS(PARAMETERS!$D$8))*SIN(RADIANS(PARAMETERS!$D$9-C8484)/2)*SIN(RADIANS(PARAMETERS!$D$9-C8484)/2))))*2*3958.756</f>
        <v>663.60354314746269</v>
      </c>
      <c r="F8484">
        <v>151.70042419434</v>
      </c>
      <c r="G8484">
        <v>183.47227478027</v>
      </c>
      <c r="H8484">
        <v>221.68717956543</v>
      </c>
      <c r="I8484">
        <v>255.80181884766</v>
      </c>
      <c r="J8484">
        <v>295.16842651367</v>
      </c>
      <c r="K8484" s="6">
        <f>IFERROR(EXP(TREND(LN($F$1:$J$1),LN(F8484:J8484),LN(Calculations!$B$3))),0)</f>
        <v>2.283105883742052E-2</v>
      </c>
    </row>
    <row r="8485" spans="1:11" x14ac:dyDescent="0.35">
      <c r="A8485">
        <v>8482</v>
      </c>
      <c r="B8485" t="str">
        <f t="shared" si="132"/>
        <v>24-57</v>
      </c>
      <c r="C8485">
        <v>-56.820113954961002</v>
      </c>
      <c r="D8485">
        <v>24.225829791083001</v>
      </c>
      <c r="E8485">
        <f>ASIN(SQRT((SIN(RADIANS(PARAMETERS!$D$8-D8485)/2)*SIN(RADIANS(PARAMETERS!$D$8-D8485)/2))+(COS(RADIANS(D8485))*COS(RADIANS(PARAMETERS!$D$8))*SIN(RADIANS(PARAMETERS!$D$9-C8485)/2)*SIN(RADIANS(PARAMETERS!$D$9-C8485)/2))))*2*3958.756</f>
        <v>656.75501868628226</v>
      </c>
      <c r="F8485">
        <v>153.24948120117</v>
      </c>
      <c r="G8485">
        <v>184.43222045898</v>
      </c>
      <c r="H8485">
        <v>222.89236450195</v>
      </c>
      <c r="I8485">
        <v>257.23159790039</v>
      </c>
      <c r="J8485">
        <v>296.8630065918</v>
      </c>
      <c r="K8485" s="6">
        <f>IFERROR(EXP(TREND(LN($F$1:$J$1),LN(F8485:J8485),LN(Calculations!$B$3))),0)</f>
        <v>2.3737340009511224E-2</v>
      </c>
    </row>
    <row r="8486" spans="1:11" x14ac:dyDescent="0.35">
      <c r="A8486">
        <v>8483</v>
      </c>
      <c r="B8486" t="str">
        <f t="shared" si="132"/>
        <v>24-57</v>
      </c>
      <c r="C8486">
        <v>-57.091435289861998</v>
      </c>
      <c r="D8486">
        <v>24.225829791083001</v>
      </c>
      <c r="E8486">
        <f>ASIN(SQRT((SIN(RADIANS(PARAMETERS!$D$8-D8486)/2)*SIN(RADIANS(PARAMETERS!$D$8-D8486)/2))+(COS(RADIANS(D8486))*COS(RADIANS(PARAMETERS!$D$8))*SIN(RADIANS(PARAMETERS!$D$9-C8486)/2)*SIN(RADIANS(PARAMETERS!$D$9-C8486)/2))))*2*3958.756</f>
        <v>650.31131279210626</v>
      </c>
      <c r="F8486">
        <v>154.73190307617</v>
      </c>
      <c r="G8486">
        <v>185.32821655273</v>
      </c>
      <c r="H8486">
        <v>223.97570800781</v>
      </c>
      <c r="I8486">
        <v>258.48205566406</v>
      </c>
      <c r="J8486">
        <v>298.30606079102</v>
      </c>
      <c r="K8486" s="6">
        <f>IFERROR(EXP(TREND(LN($F$1:$J$1),LN(F8486:J8486),LN(Calculations!$B$3))),0)</f>
        <v>2.4643160179418918E-2</v>
      </c>
    </row>
    <row r="8487" spans="1:11" x14ac:dyDescent="0.35">
      <c r="A8487">
        <v>8484</v>
      </c>
      <c r="B8487" t="str">
        <f t="shared" si="132"/>
        <v>24-57.5</v>
      </c>
      <c r="C8487">
        <v>-57.362756624763001</v>
      </c>
      <c r="D8487">
        <v>24.225829791083001</v>
      </c>
      <c r="E8487">
        <f>ASIN(SQRT((SIN(RADIANS(PARAMETERS!$D$8-D8487)/2)*SIN(RADIANS(PARAMETERS!$D$8-D8487)/2))+(COS(RADIANS(D8487))*COS(RADIANS(PARAMETERS!$D$8))*SIN(RADIANS(PARAMETERS!$D$9-C8487)/2)*SIN(RADIANS(PARAMETERS!$D$9-C8487)/2))))*2*3958.756</f>
        <v>644.28458879849381</v>
      </c>
      <c r="F8487">
        <v>156.24458312988</v>
      </c>
      <c r="G8487">
        <v>186.23527526855</v>
      </c>
      <c r="H8487">
        <v>225.05491638184</v>
      </c>
      <c r="I8487">
        <v>259.71249389648</v>
      </c>
      <c r="J8487">
        <v>299.70855712891</v>
      </c>
      <c r="K8487" s="6">
        <f>IFERROR(EXP(TREND(LN($F$1:$J$1),LN(F8487:J8487),LN(Calculations!$B$3))),0)</f>
        <v>2.5607234903362197E-2</v>
      </c>
    </row>
    <row r="8488" spans="1:11" x14ac:dyDescent="0.35">
      <c r="A8488">
        <v>8485</v>
      </c>
      <c r="B8488" t="str">
        <f t="shared" si="132"/>
        <v>24-57.5</v>
      </c>
      <c r="C8488">
        <v>-57.634077959663998</v>
      </c>
      <c r="D8488">
        <v>24.225829791083001</v>
      </c>
      <c r="E8488">
        <f>ASIN(SQRT((SIN(RADIANS(PARAMETERS!$D$8-D8488)/2)*SIN(RADIANS(PARAMETERS!$D$8-D8488)/2))+(COS(RADIANS(D8488))*COS(RADIANS(PARAMETERS!$D$8))*SIN(RADIANS(PARAMETERS!$D$9-C8488)/2)*SIN(RADIANS(PARAMETERS!$D$9-C8488)/2))))*2*3958.756</f>
        <v>638.68666680860849</v>
      </c>
      <c r="F8488">
        <v>157.75500488281</v>
      </c>
      <c r="G8488">
        <v>187.13806152344</v>
      </c>
      <c r="H8488">
        <v>226.10575866699</v>
      </c>
      <c r="I8488">
        <v>260.89004516602</v>
      </c>
      <c r="J8488">
        <v>301.02691650391</v>
      </c>
      <c r="K8488" s="6">
        <f>IFERROR(EXP(TREND(LN($F$1:$J$1),LN(F8488:J8488),LN(Calculations!$B$3))),0)</f>
        <v>2.6615285933248668E-2</v>
      </c>
    </row>
    <row r="8489" spans="1:11" x14ac:dyDescent="0.35">
      <c r="A8489">
        <v>8486</v>
      </c>
      <c r="B8489" t="str">
        <f t="shared" si="132"/>
        <v>24-58</v>
      </c>
      <c r="C8489">
        <v>-57.905399294565001</v>
      </c>
      <c r="D8489">
        <v>24.225829791083001</v>
      </c>
      <c r="E8489">
        <f>ASIN(SQRT((SIN(RADIANS(PARAMETERS!$D$8-D8489)/2)*SIN(RADIANS(PARAMETERS!$D$8-D8489)/2))+(COS(RADIANS(D8489))*COS(RADIANS(PARAMETERS!$D$8))*SIN(RADIANS(PARAMETERS!$D$9-C8489)/2)*SIN(RADIANS(PARAMETERS!$D$9-C8489)/2))))*2*3958.756</f>
        <v>633.52892850118678</v>
      </c>
      <c r="F8489">
        <v>159.17269897461</v>
      </c>
      <c r="G8489">
        <v>187.98056030273</v>
      </c>
      <c r="H8489">
        <v>227.04534912109</v>
      </c>
      <c r="I8489">
        <v>261.90579223633</v>
      </c>
      <c r="J8489">
        <v>302.11999511719</v>
      </c>
      <c r="K8489" s="6">
        <f>IFERROR(EXP(TREND(LN($F$1:$J$1),LN(F8489:J8489),LN(Calculations!$B$3))),0)</f>
        <v>2.7612115161833019E-2</v>
      </c>
    </row>
    <row r="8490" spans="1:11" x14ac:dyDescent="0.35">
      <c r="A8490">
        <v>8487</v>
      </c>
      <c r="B8490" t="str">
        <f t="shared" si="132"/>
        <v>24-58</v>
      </c>
      <c r="C8490">
        <v>-58.176720629465002</v>
      </c>
      <c r="D8490">
        <v>24.225829791083001</v>
      </c>
      <c r="E8490">
        <f>ASIN(SQRT((SIN(RADIANS(PARAMETERS!$D$8-D8490)/2)*SIN(RADIANS(PARAMETERS!$D$8-D8490)/2))+(COS(RADIANS(D8490))*COS(RADIANS(PARAMETERS!$D$8))*SIN(RADIANS(PARAMETERS!$D$9-C8490)/2)*SIN(RADIANS(PARAMETERS!$D$9-C8490)/2))))*2*3958.756</f>
        <v>628.82221901312278</v>
      </c>
      <c r="F8490">
        <v>160.5792388916</v>
      </c>
      <c r="G8490">
        <v>188.85762023926</v>
      </c>
      <c r="H8490">
        <v>228.0305480957</v>
      </c>
      <c r="I8490">
        <v>262.9775390625</v>
      </c>
      <c r="J8490">
        <v>303.28158569336</v>
      </c>
      <c r="K8490" s="6">
        <f>IFERROR(EXP(TREND(LN($F$1:$J$1),LN(F8490:J8490),LN(Calculations!$B$3))),0)</f>
        <v>2.8649152790513086E-2</v>
      </c>
    </row>
    <row r="8491" spans="1:11" x14ac:dyDescent="0.35">
      <c r="A8491">
        <v>8488</v>
      </c>
      <c r="B8491" t="str">
        <f t="shared" si="132"/>
        <v>24-58.5</v>
      </c>
      <c r="C8491">
        <v>-58.448041964365999</v>
      </c>
      <c r="D8491">
        <v>24.225829791083001</v>
      </c>
      <c r="E8491">
        <f>ASIN(SQRT((SIN(RADIANS(PARAMETERS!$D$8-D8491)/2)*SIN(RADIANS(PARAMETERS!$D$8-D8491)/2))+(COS(RADIANS(D8491))*COS(RADIANS(PARAMETERS!$D$8))*SIN(RADIANS(PARAMETERS!$D$9-C8491)/2)*SIN(RADIANS(PARAMETERS!$D$9-C8491)/2))))*2*3958.756</f>
        <v>624.57674745805286</v>
      </c>
      <c r="F8491">
        <v>161.93434143066</v>
      </c>
      <c r="G8491">
        <v>189.73936462402</v>
      </c>
      <c r="H8491">
        <v>229.01551818848</v>
      </c>
      <c r="I8491">
        <v>264.04382324219</v>
      </c>
      <c r="J8491">
        <v>304.43087768555</v>
      </c>
      <c r="K8491" s="6">
        <f>IFERROR(EXP(TREND(LN($F$1:$J$1),LN(F8491:J8491),LN(Calculations!$B$3))),0)</f>
        <v>2.9699400012551457E-2</v>
      </c>
    </row>
    <row r="8492" spans="1:11" x14ac:dyDescent="0.35">
      <c r="A8492">
        <v>8489</v>
      </c>
      <c r="B8492" t="str">
        <f t="shared" si="132"/>
        <v>24-58.5</v>
      </c>
      <c r="C8492">
        <v>-58.719363299267002</v>
      </c>
      <c r="D8492">
        <v>24.225829791083001</v>
      </c>
      <c r="E8492">
        <f>ASIN(SQRT((SIN(RADIANS(PARAMETERS!$D$8-D8492)/2)*SIN(RADIANS(PARAMETERS!$D$8-D8492)/2))+(COS(RADIANS(D8492))*COS(RADIANS(PARAMETERS!$D$8))*SIN(RADIANS(PARAMETERS!$D$9-C8492)/2)*SIN(RADIANS(PARAMETERS!$D$9-C8492)/2))))*2*3958.756</f>
        <v>620.80198785759774</v>
      </c>
      <c r="F8492">
        <v>163.17320251465</v>
      </c>
      <c r="G8492">
        <v>190.55139160156</v>
      </c>
      <c r="H8492">
        <v>229.88621520996</v>
      </c>
      <c r="I8492">
        <v>264.95211791992</v>
      </c>
      <c r="J8492">
        <v>305.36764526367</v>
      </c>
      <c r="K8492" s="6">
        <f>IFERROR(EXP(TREND(LN($F$1:$J$1),LN(F8492:J8492),LN(Calculations!$B$3))),0)</f>
        <v>3.0713301264064088E-2</v>
      </c>
    </row>
    <row r="8493" spans="1:11" x14ac:dyDescent="0.35">
      <c r="A8493">
        <v>8490</v>
      </c>
      <c r="B8493" t="str">
        <f t="shared" si="132"/>
        <v>24-59</v>
      </c>
      <c r="C8493">
        <v>-58.990684634167998</v>
      </c>
      <c r="D8493">
        <v>24.225829791083001</v>
      </c>
      <c r="E8493">
        <f>ASIN(SQRT((SIN(RADIANS(PARAMETERS!$D$8-D8493)/2)*SIN(RADIANS(PARAMETERS!$D$8-D8493)/2))+(COS(RADIANS(D8493))*COS(RADIANS(PARAMETERS!$D$8))*SIN(RADIANS(PARAMETERS!$D$9-C8493)/2)*SIN(RADIANS(PARAMETERS!$D$9-C8493)/2))))*2*3958.756</f>
        <v>617.50658243720568</v>
      </c>
      <c r="F8493">
        <v>164.40393066406</v>
      </c>
      <c r="G8493">
        <v>191.39772033691</v>
      </c>
      <c r="H8493">
        <v>230.82133483887</v>
      </c>
      <c r="I8493">
        <v>265.95486450195</v>
      </c>
      <c r="J8493">
        <v>306.43682861328</v>
      </c>
      <c r="K8493" s="6">
        <f>IFERROR(EXP(TREND(LN($F$1:$J$1),LN(F8493:J8493),LN(Calculations!$B$3))),0)</f>
        <v>3.1757080238912494E-2</v>
      </c>
    </row>
    <row r="8494" spans="1:11" x14ac:dyDescent="0.35">
      <c r="A8494">
        <v>8491</v>
      </c>
      <c r="B8494" t="str">
        <f t="shared" si="132"/>
        <v>24-59.5</v>
      </c>
      <c r="C8494">
        <v>-59.262005969069001</v>
      </c>
      <c r="D8494">
        <v>24.225829791083001</v>
      </c>
      <c r="E8494">
        <f>ASIN(SQRT((SIN(RADIANS(PARAMETERS!$D$8-D8494)/2)*SIN(RADIANS(PARAMETERS!$D$8-D8494)/2))+(COS(RADIANS(D8494))*COS(RADIANS(PARAMETERS!$D$8))*SIN(RADIANS(PARAMETERS!$D$9-C8494)/2)*SIN(RADIANS(PARAMETERS!$D$9-C8494)/2))))*2*3958.756</f>
        <v>614.69824935929421</v>
      </c>
      <c r="F8494">
        <v>165.59043884277</v>
      </c>
      <c r="G8494">
        <v>192.2550201416</v>
      </c>
      <c r="H8494">
        <v>231.78547668457</v>
      </c>
      <c r="I8494">
        <v>267.00491333008</v>
      </c>
      <c r="J8494">
        <v>307.57656860352</v>
      </c>
      <c r="K8494" s="6">
        <f>IFERROR(EXP(TREND(LN($F$1:$J$1),LN(F8494:J8494),LN(Calculations!$B$3))),0)</f>
        <v>3.2802214947831351E-2</v>
      </c>
    </row>
    <row r="8495" spans="1:11" x14ac:dyDescent="0.35">
      <c r="A8495">
        <v>8492</v>
      </c>
      <c r="B8495" t="str">
        <f t="shared" si="132"/>
        <v>24-59.5</v>
      </c>
      <c r="C8495">
        <v>-59.533327303969998</v>
      </c>
      <c r="D8495">
        <v>24.225829791083001</v>
      </c>
      <c r="E8495">
        <f>ASIN(SQRT((SIN(RADIANS(PARAMETERS!$D$8-D8495)/2)*SIN(RADIANS(PARAMETERS!$D$8-D8495)/2))+(COS(RADIANS(D8495))*COS(RADIANS(PARAMETERS!$D$8))*SIN(RADIANS(PARAMETERS!$D$9-C8495)/2)*SIN(RADIANS(PARAMETERS!$D$9-C8495)/2))))*2*3958.756</f>
        <v>612.38369701713111</v>
      </c>
      <c r="F8495">
        <v>166.68850708008</v>
      </c>
      <c r="G8495">
        <v>193.08047485352</v>
      </c>
      <c r="H8495">
        <v>232.71440124512</v>
      </c>
      <c r="I8495">
        <v>268.01715087891</v>
      </c>
      <c r="J8495">
        <v>308.67596435547</v>
      </c>
      <c r="K8495" s="6">
        <f>IFERROR(EXP(TREND(LN($F$1:$J$1),LN(F8495:J8495),LN(Calculations!$B$3))),0)</f>
        <v>3.3809776675714234E-2</v>
      </c>
    </row>
    <row r="8496" spans="1:11" x14ac:dyDescent="0.35">
      <c r="A8496">
        <v>8493</v>
      </c>
      <c r="B8496" t="str">
        <f t="shared" si="132"/>
        <v>24-60</v>
      </c>
      <c r="C8496">
        <v>-59.804648638871001</v>
      </c>
      <c r="D8496">
        <v>24.225829791083001</v>
      </c>
      <c r="E8496">
        <f>ASIN(SQRT((SIN(RADIANS(PARAMETERS!$D$8-D8496)/2)*SIN(RADIANS(PARAMETERS!$D$8-D8496)/2))+(COS(RADIANS(D8496))*COS(RADIANS(PARAMETERS!$D$8))*SIN(RADIANS(PARAMETERS!$D$9-C8496)/2)*SIN(RADIANS(PARAMETERS!$D$9-C8496)/2))))*2*3958.756</f>
        <v>610.56854698459358</v>
      </c>
      <c r="F8496">
        <v>167.75671386719</v>
      </c>
      <c r="G8496">
        <v>193.93348693848</v>
      </c>
      <c r="H8496">
        <v>233.69969177246</v>
      </c>
      <c r="I8496">
        <v>269.11459350586</v>
      </c>
      <c r="J8496">
        <v>309.89685058594</v>
      </c>
      <c r="K8496" s="6">
        <f>IFERROR(EXP(TREND(LN($F$1:$J$1),LN(F8496:J8496),LN(Calculations!$B$3))),0)</f>
        <v>3.4819484640201577E-2</v>
      </c>
    </row>
    <row r="8497" spans="1:11" x14ac:dyDescent="0.35">
      <c r="A8497">
        <v>8494</v>
      </c>
      <c r="B8497" t="str">
        <f t="shared" si="132"/>
        <v>24-60</v>
      </c>
      <c r="C8497">
        <v>-60.075969973771997</v>
      </c>
      <c r="D8497">
        <v>24.225829791083001</v>
      </c>
      <c r="E8497">
        <f>ASIN(SQRT((SIN(RADIANS(PARAMETERS!$D$8-D8497)/2)*SIN(RADIANS(PARAMETERS!$D$8-D8497)/2))+(COS(RADIANS(D8497))*COS(RADIANS(PARAMETERS!$D$8))*SIN(RADIANS(PARAMETERS!$D$9-C8497)/2)*SIN(RADIANS(PARAMETERS!$D$9-C8497)/2))))*2*3958.756</f>
        <v>609.2572676025153</v>
      </c>
      <c r="F8497">
        <v>168.75816345215</v>
      </c>
      <c r="G8497">
        <v>194.79035949707</v>
      </c>
      <c r="H8497">
        <v>234.70745849609</v>
      </c>
      <c r="I8497">
        <v>270.25344848633</v>
      </c>
      <c r="J8497">
        <v>311.18338012695</v>
      </c>
      <c r="K8497" s="6">
        <f>IFERROR(EXP(TREND(LN($F$1:$J$1),LN(F8497:J8497),LN(Calculations!$B$3))),0)</f>
        <v>3.5796628452046356E-2</v>
      </c>
    </row>
    <row r="8498" spans="1:11" x14ac:dyDescent="0.35">
      <c r="A8498">
        <v>8495</v>
      </c>
      <c r="B8498" t="str">
        <f t="shared" si="132"/>
        <v>24-60.5</v>
      </c>
      <c r="C8498">
        <v>-60.347291308673</v>
      </c>
      <c r="D8498">
        <v>24.225829791083001</v>
      </c>
      <c r="E8498">
        <f>ASIN(SQRT((SIN(RADIANS(PARAMETERS!$D$8-D8498)/2)*SIN(RADIANS(PARAMETERS!$D$8-D8498)/2))+(COS(RADIANS(D8498))*COS(RADIANS(PARAMETERS!$D$8))*SIN(RADIANS(PARAMETERS!$D$9-C8498)/2)*SIN(RADIANS(PARAMETERS!$D$9-C8498)/2))))*2*3958.756</f>
        <v>608.45311998052102</v>
      </c>
      <c r="F8498">
        <v>169.66339111328</v>
      </c>
      <c r="G8498">
        <v>195.62034606934</v>
      </c>
      <c r="H8498">
        <v>235.69430541992</v>
      </c>
      <c r="I8498">
        <v>271.37823486328</v>
      </c>
      <c r="J8498">
        <v>312.46520996094</v>
      </c>
      <c r="K8498" s="6">
        <f>IFERROR(EXP(TREND(LN($F$1:$J$1),LN(F8498:J8498),LN(Calculations!$B$3))),0)</f>
        <v>3.6708679335900711E-2</v>
      </c>
    </row>
    <row r="8499" spans="1:11" x14ac:dyDescent="0.35">
      <c r="A8499">
        <v>8496</v>
      </c>
      <c r="B8499" t="str">
        <f t="shared" si="132"/>
        <v>24-60.5</v>
      </c>
      <c r="C8499">
        <v>-60.618612643573996</v>
      </c>
      <c r="D8499">
        <v>24.225829791083001</v>
      </c>
      <c r="E8499">
        <f>ASIN(SQRT((SIN(RADIANS(PARAMETERS!$D$8-D8499)/2)*SIN(RADIANS(PARAMETERS!$D$8-D8499)/2))+(COS(RADIANS(D8499))*COS(RADIANS(PARAMETERS!$D$8))*SIN(RADIANS(PARAMETERS!$D$9-C8499)/2)*SIN(RADIANS(PARAMETERS!$D$9-C8499)/2))))*2*3958.756</f>
        <v>608.15811790838632</v>
      </c>
      <c r="F8499">
        <v>170.54206848145</v>
      </c>
      <c r="G8499">
        <v>196.49272155762</v>
      </c>
      <c r="H8499">
        <v>236.77032470703</v>
      </c>
      <c r="I8499">
        <v>272.6389465332</v>
      </c>
      <c r="J8499">
        <v>313.94192504883</v>
      </c>
      <c r="K8499" s="6">
        <f>IFERROR(EXP(TREND(LN($F$1:$J$1),LN(F8499:J8499),LN(Calculations!$B$3))),0)</f>
        <v>3.7603421411796824E-2</v>
      </c>
    </row>
    <row r="8500" spans="1:11" x14ac:dyDescent="0.35">
      <c r="A8500">
        <v>8497</v>
      </c>
      <c r="B8500" t="str">
        <f t="shared" si="132"/>
        <v>24-61</v>
      </c>
      <c r="C8500">
        <v>-60.889933978475</v>
      </c>
      <c r="D8500">
        <v>24.225829791083001</v>
      </c>
      <c r="E8500">
        <f>ASIN(SQRT((SIN(RADIANS(PARAMETERS!$D$8-D8500)/2)*SIN(RADIANS(PARAMETERS!$D$8-D8500)/2))+(COS(RADIANS(D8500))*COS(RADIANS(PARAMETERS!$D$8))*SIN(RADIANS(PARAMETERS!$D$9-C8500)/2)*SIN(RADIANS(PARAMETERS!$D$9-C8500)/2))))*2*3958.756</f>
        <v>608.37300281324463</v>
      </c>
      <c r="F8500">
        <v>171.35185241699</v>
      </c>
      <c r="G8500">
        <v>197.36668395996</v>
      </c>
      <c r="H8500">
        <v>237.87280273438</v>
      </c>
      <c r="I8500">
        <v>273.95153808594</v>
      </c>
      <c r="J8500">
        <v>315.50311279297</v>
      </c>
      <c r="K8500" s="6">
        <f>IFERROR(EXP(TREND(LN($F$1:$J$1),LN(F8500:J8500),LN(Calculations!$B$3))),0)</f>
        <v>3.8440574424035173E-2</v>
      </c>
    </row>
    <row r="8501" spans="1:11" x14ac:dyDescent="0.35">
      <c r="A8501">
        <v>8498</v>
      </c>
      <c r="B8501" t="str">
        <f t="shared" si="132"/>
        <v>24-61</v>
      </c>
      <c r="C8501">
        <v>-61.161255313376003</v>
      </c>
      <c r="D8501">
        <v>24.225829791083001</v>
      </c>
      <c r="E8501">
        <f>ASIN(SQRT((SIN(RADIANS(PARAMETERS!$D$8-D8501)/2)*SIN(RADIANS(PARAMETERS!$D$8-D8501)/2))+(COS(RADIANS(D8501))*COS(RADIANS(PARAMETERS!$D$8))*SIN(RADIANS(PARAMETERS!$D$9-C8501)/2)*SIN(RADIANS(PARAMETERS!$D$9-C8501)/2))))*2*3958.756</f>
        <v>609.09723448406351</v>
      </c>
      <c r="F8501">
        <v>172.07022094727</v>
      </c>
      <c r="G8501">
        <v>198.20674133301</v>
      </c>
      <c r="H8501">
        <v>238.94793701172</v>
      </c>
      <c r="I8501">
        <v>275.24444580078</v>
      </c>
      <c r="J8501">
        <v>317.05520629883</v>
      </c>
      <c r="K8501" s="6">
        <f>IFERROR(EXP(TREND(LN($F$1:$J$1),LN(F8501:J8501),LN(Calculations!$B$3))),0)</f>
        <v>3.9195024276339127E-2</v>
      </c>
    </row>
    <row r="8502" spans="1:11" x14ac:dyDescent="0.35">
      <c r="A8502">
        <v>8499</v>
      </c>
      <c r="B8502" t="str">
        <f t="shared" si="132"/>
        <v>24-61.5</v>
      </c>
      <c r="C8502">
        <v>-61.432576648276999</v>
      </c>
      <c r="D8502">
        <v>24.225829791083001</v>
      </c>
      <c r="E8502">
        <f>ASIN(SQRT((SIN(RADIANS(PARAMETERS!$D$8-D8502)/2)*SIN(RADIANS(PARAMETERS!$D$8-D8502)/2))+(COS(RADIANS(D8502))*COS(RADIANS(PARAMETERS!$D$8))*SIN(RADIANS(PARAMETERS!$D$9-C8502)/2)*SIN(RADIANS(PARAMETERS!$D$9-C8502)/2))))*2*3958.756</f>
        <v>610.3289978328304</v>
      </c>
      <c r="F8502">
        <v>172.77474975586</v>
      </c>
      <c r="G8502">
        <v>199.07713317871</v>
      </c>
      <c r="H8502">
        <v>240.09126281738</v>
      </c>
      <c r="I8502">
        <v>276.64358520508</v>
      </c>
      <c r="J8502">
        <v>318.76171875</v>
      </c>
      <c r="K8502" s="6">
        <f>IFERROR(EXP(TREND(LN($F$1:$J$1),LN(F8502:J8502),LN(Calculations!$B$3))),0)</f>
        <v>3.9929882118535154E-2</v>
      </c>
    </row>
    <row r="8503" spans="1:11" x14ac:dyDescent="0.35">
      <c r="A8503">
        <v>8500</v>
      </c>
      <c r="B8503" t="str">
        <f t="shared" si="132"/>
        <v>24-61.5</v>
      </c>
      <c r="C8503">
        <v>-61.703897983178003</v>
      </c>
      <c r="D8503">
        <v>24.225829791083001</v>
      </c>
      <c r="E8503">
        <f>ASIN(SQRT((SIN(RADIANS(PARAMETERS!$D$8-D8503)/2)*SIN(RADIANS(PARAMETERS!$D$8-D8503)/2))+(COS(RADIANS(D8503))*COS(RADIANS(PARAMETERS!$D$8))*SIN(RADIANS(PARAMETERS!$D$9-C8503)/2)*SIN(RADIANS(PARAMETERS!$D$9-C8503)/2))))*2*3958.756</f>
        <v>612.06522549593058</v>
      </c>
      <c r="F8503">
        <v>173.44932556152</v>
      </c>
      <c r="G8503">
        <v>199.91918945313</v>
      </c>
      <c r="H8503">
        <v>241.21040344238</v>
      </c>
      <c r="I8503">
        <v>278.02365112305</v>
      </c>
      <c r="J8503">
        <v>320.45651245117</v>
      </c>
      <c r="K8503" s="6">
        <f>IFERROR(EXP(TREND(LN($F$1:$J$1),LN(F8503:J8503),LN(Calculations!$B$3))),0)</f>
        <v>4.0631941338614509E-2</v>
      </c>
    </row>
    <row r="8504" spans="1:11" x14ac:dyDescent="0.35">
      <c r="A8504">
        <v>8501</v>
      </c>
      <c r="B8504" t="str">
        <f t="shared" si="132"/>
        <v>24-62</v>
      </c>
      <c r="C8504">
        <v>-61.975219318078999</v>
      </c>
      <c r="D8504">
        <v>24.225829791083001</v>
      </c>
      <c r="E8504">
        <f>ASIN(SQRT((SIN(RADIANS(PARAMETERS!$D$8-D8504)/2)*SIN(RADIANS(PARAMETERS!$D$8-D8504)/2))+(COS(RADIANS(D8504))*COS(RADIANS(PARAMETERS!$D$8))*SIN(RADIANS(PARAMETERS!$D$9-C8504)/2)*SIN(RADIANS(PARAMETERS!$D$9-C8504)/2))))*2*3958.756</f>
        <v>614.30163562342773</v>
      </c>
      <c r="F8504">
        <v>174.07516479492</v>
      </c>
      <c r="G8504">
        <v>200.7048034668</v>
      </c>
      <c r="H8504">
        <v>242.2610168457</v>
      </c>
      <c r="I8504">
        <v>279.32443237305</v>
      </c>
      <c r="J8504">
        <v>322.05960083008</v>
      </c>
      <c r="K8504" s="6">
        <f>IFERROR(EXP(TREND(LN($F$1:$J$1),LN(F8504:J8504),LN(Calculations!$B$3))),0)</f>
        <v>4.1284579869871989E-2</v>
      </c>
    </row>
    <row r="8505" spans="1:11" x14ac:dyDescent="0.35">
      <c r="A8505">
        <v>8502</v>
      </c>
      <c r="B8505" t="str">
        <f t="shared" si="132"/>
        <v>24-62</v>
      </c>
      <c r="C8505">
        <v>-62.246540652980002</v>
      </c>
      <c r="D8505">
        <v>24.225829791083001</v>
      </c>
      <c r="E8505">
        <f>ASIN(SQRT((SIN(RADIANS(PARAMETERS!$D$8-D8505)/2)*SIN(RADIANS(PARAMETERS!$D$8-D8505)/2))+(COS(RADIANS(D8505))*COS(RADIANS(PARAMETERS!$D$8))*SIN(RADIANS(PARAMETERS!$D$9-C8505)/2)*SIN(RADIANS(PARAMETERS!$D$9-C8505)/2))))*2*3958.756</f>
        <v>617.0327837818196</v>
      </c>
      <c r="F8505">
        <v>174.71334838867</v>
      </c>
      <c r="G8505">
        <v>201.5249786377</v>
      </c>
      <c r="H8505">
        <v>243.38595581055</v>
      </c>
      <c r="I8505">
        <v>280.73944091797</v>
      </c>
      <c r="J8505">
        <v>323.82733154297</v>
      </c>
      <c r="K8505" s="6">
        <f>IFERROR(EXP(TREND(LN($F$1:$J$1),LN(F8505:J8505),LN(Calculations!$B$3))),0)</f>
        <v>4.1934985952601707E-2</v>
      </c>
    </row>
    <row r="8506" spans="1:11" x14ac:dyDescent="0.35">
      <c r="A8506">
        <v>8503</v>
      </c>
      <c r="B8506" t="str">
        <f t="shared" si="132"/>
        <v>24-62.5</v>
      </c>
      <c r="C8506">
        <v>-62.517861987880998</v>
      </c>
      <c r="D8506">
        <v>24.225829791083001</v>
      </c>
      <c r="E8506">
        <f>ASIN(SQRT((SIN(RADIANS(PARAMETERS!$D$8-D8506)/2)*SIN(RADIANS(PARAMETERS!$D$8-D8506)/2))+(COS(RADIANS(D8506))*COS(RADIANS(PARAMETERS!$D$8))*SIN(RADIANS(PARAMETERS!$D$9-C8506)/2)*SIN(RADIANS(PARAMETERS!$D$9-C8506)/2))))*2*3958.756</f>
        <v>620.25212752795881</v>
      </c>
      <c r="F8506">
        <v>175.32154846191</v>
      </c>
      <c r="G8506">
        <v>202.31283569336</v>
      </c>
      <c r="H8506">
        <v>244.47541809082</v>
      </c>
      <c r="I8506">
        <v>282.11660766602</v>
      </c>
      <c r="J8506">
        <v>325.55499267578</v>
      </c>
      <c r="K8506" s="6">
        <f>IFERROR(EXP(TREND(LN($F$1:$J$1),LN(F8506:J8506),LN(Calculations!$B$3))),0)</f>
        <v>4.2552213470976499E-2</v>
      </c>
    </row>
    <row r="8507" spans="1:11" x14ac:dyDescent="0.35">
      <c r="A8507">
        <v>8504</v>
      </c>
      <c r="B8507" t="str">
        <f t="shared" si="132"/>
        <v>24-63</v>
      </c>
      <c r="C8507">
        <v>-62.789183322782002</v>
      </c>
      <c r="D8507">
        <v>24.225829791083001</v>
      </c>
      <c r="E8507">
        <f>ASIN(SQRT((SIN(RADIANS(PARAMETERS!$D$8-D8507)/2)*SIN(RADIANS(PARAMETERS!$D$8-D8507)/2))+(COS(RADIANS(D8507))*COS(RADIANS(PARAMETERS!$D$8))*SIN(RADIANS(PARAMETERS!$D$9-C8507)/2)*SIN(RADIANS(PARAMETERS!$D$9-C8507)/2))))*2*3958.756</f>
        <v>623.95210191470107</v>
      </c>
      <c r="F8507">
        <v>175.88375854492</v>
      </c>
      <c r="G8507">
        <v>203.03897094727</v>
      </c>
      <c r="H8507">
        <v>245.47639465332</v>
      </c>
      <c r="I8507">
        <v>283.37945556641</v>
      </c>
      <c r="J8507">
        <v>327.13656616211</v>
      </c>
      <c r="K8507" s="6">
        <f>IFERROR(EXP(TREND(LN($F$1:$J$1),LN(F8507:J8507),LN(Calculations!$B$3))),0)</f>
        <v>4.312869060782043E-2</v>
      </c>
    </row>
    <row r="8508" spans="1:11" x14ac:dyDescent="0.35">
      <c r="A8508">
        <v>8505</v>
      </c>
      <c r="B8508" t="str">
        <f t="shared" si="132"/>
        <v>24-63</v>
      </c>
      <c r="C8508">
        <v>-63.060504657682998</v>
      </c>
      <c r="D8508">
        <v>24.225829791083001</v>
      </c>
      <c r="E8508">
        <f>ASIN(SQRT((SIN(RADIANS(PARAMETERS!$D$8-D8508)/2)*SIN(RADIANS(PARAMETERS!$D$8-D8508)/2))+(COS(RADIANS(D8508))*COS(RADIANS(PARAMETERS!$D$8))*SIN(RADIANS(PARAMETERS!$D$9-C8508)/2)*SIN(RADIANS(PARAMETERS!$D$9-C8508)/2))))*2*3958.756</f>
        <v>628.12420397354163</v>
      </c>
      <c r="F8508">
        <v>176.44226074219</v>
      </c>
      <c r="G8508">
        <v>203.76281738281</v>
      </c>
      <c r="H8508">
        <v>246.47775268555</v>
      </c>
      <c r="I8508">
        <v>284.64544677734</v>
      </c>
      <c r="J8508">
        <v>328.72485351563</v>
      </c>
      <c r="K8508" s="6">
        <f>IFERROR(EXP(TREND(LN($F$1:$J$1),LN(F8508:J8508),LN(Calculations!$B$3))),0)</f>
        <v>4.3701834012617326E-2</v>
      </c>
    </row>
    <row r="8509" spans="1:11" x14ac:dyDescent="0.35">
      <c r="A8509">
        <v>8506</v>
      </c>
      <c r="B8509" t="str">
        <f t="shared" si="132"/>
        <v>24-63.5</v>
      </c>
      <c r="C8509">
        <v>-63.331825992584001</v>
      </c>
      <c r="D8509">
        <v>24.225829791083001</v>
      </c>
      <c r="E8509">
        <f>ASIN(SQRT((SIN(RADIANS(PARAMETERS!$D$8-D8509)/2)*SIN(RADIANS(PARAMETERS!$D$8-D8509)/2))+(COS(RADIANS(D8509))*COS(RADIANS(PARAMETERS!$D$8))*SIN(RADIANS(PARAMETERS!$D$9-C8509)/2)*SIN(RADIANS(PARAMETERS!$D$9-C8509)/2))))*2*3958.756</f>
        <v>632.75908409130261</v>
      </c>
      <c r="F8509">
        <v>176.95867919922</v>
      </c>
      <c r="G8509">
        <v>204.42929077148</v>
      </c>
      <c r="H8509">
        <v>247.39570617676</v>
      </c>
      <c r="I8509">
        <v>285.80294799805</v>
      </c>
      <c r="J8509">
        <v>330.173828125</v>
      </c>
      <c r="K8509" s="6">
        <f>IFERROR(EXP(TREND(LN($F$1:$J$1),LN(F8509:J8509),LN(Calculations!$B$3))),0)</f>
        <v>4.4237944376780462E-2</v>
      </c>
    </row>
    <row r="8510" spans="1:11" x14ac:dyDescent="0.35">
      <c r="A8510">
        <v>8507</v>
      </c>
      <c r="B8510" t="str">
        <f t="shared" si="132"/>
        <v>24-63.5</v>
      </c>
      <c r="C8510">
        <v>-63.603147327484997</v>
      </c>
      <c r="D8510">
        <v>24.225829791083001</v>
      </c>
      <c r="E8510">
        <f>ASIN(SQRT((SIN(RADIANS(PARAMETERS!$D$8-D8510)/2)*SIN(RADIANS(PARAMETERS!$D$8-D8510)/2))+(COS(RADIANS(D8510))*COS(RADIANS(PARAMETERS!$D$8))*SIN(RADIANS(PARAMETERS!$D$9-C8510)/2)*SIN(RADIANS(PARAMETERS!$D$9-C8510)/2))))*2*3958.756</f>
        <v>637.84664215630619</v>
      </c>
      <c r="F8510">
        <v>177.43078613281</v>
      </c>
      <c r="G8510">
        <v>205.03419494629</v>
      </c>
      <c r="H8510">
        <v>248.22270202637</v>
      </c>
      <c r="I8510">
        <v>286.84106445313</v>
      </c>
      <c r="J8510">
        <v>331.46844482422</v>
      </c>
      <c r="K8510" s="6">
        <f>IFERROR(EXP(TREND(LN($F$1:$J$1),LN(F8510:J8510),LN(Calculations!$B$3))),0)</f>
        <v>4.4735705964329346E-2</v>
      </c>
    </row>
    <row r="8511" spans="1:11" x14ac:dyDescent="0.35">
      <c r="A8511">
        <v>8508</v>
      </c>
      <c r="B8511" t="str">
        <f t="shared" si="132"/>
        <v>24-64</v>
      </c>
      <c r="C8511">
        <v>-63.874468662386001</v>
      </c>
      <c r="D8511">
        <v>24.225829791083001</v>
      </c>
      <c r="E8511">
        <f>ASIN(SQRT((SIN(RADIANS(PARAMETERS!$D$8-D8511)/2)*SIN(RADIANS(PARAMETERS!$D$8-D8511)/2))+(COS(RADIANS(D8511))*COS(RADIANS(PARAMETERS!$D$8))*SIN(RADIANS(PARAMETERS!$D$9-C8511)/2)*SIN(RADIANS(PARAMETERS!$D$9-C8511)/2))))*2*3958.756</f>
        <v>643.37612638868984</v>
      </c>
      <c r="F8511">
        <v>177.89881896973</v>
      </c>
      <c r="G8511">
        <v>205.63407897949</v>
      </c>
      <c r="H8511">
        <v>249.04318237305</v>
      </c>
      <c r="I8511">
        <v>287.8713684082</v>
      </c>
      <c r="J8511">
        <v>332.75378417969</v>
      </c>
      <c r="K8511" s="6">
        <f>IFERROR(EXP(TREND(LN($F$1:$J$1),LN(F8511:J8511),LN(Calculations!$B$3))),0)</f>
        <v>4.5231321934965658E-2</v>
      </c>
    </row>
    <row r="8512" spans="1:11" x14ac:dyDescent="0.35">
      <c r="A8512">
        <v>8509</v>
      </c>
      <c r="B8512" t="str">
        <f t="shared" si="132"/>
        <v>24-64</v>
      </c>
      <c r="C8512">
        <v>-64.145789997286997</v>
      </c>
      <c r="D8512">
        <v>24.225829791083001</v>
      </c>
      <c r="E8512">
        <f>ASIN(SQRT((SIN(RADIANS(PARAMETERS!$D$8-D8512)/2)*SIN(RADIANS(PARAMETERS!$D$8-D8512)/2))+(COS(RADIANS(D8512))*COS(RADIANS(PARAMETERS!$D$8))*SIN(RADIANS(PARAMETERS!$D$9-C8512)/2)*SIN(RADIANS(PARAMETERS!$D$9-C8512)/2))))*2*3958.756</f>
        <v>649.33623287962916</v>
      </c>
      <c r="F8512">
        <v>178.32073974609</v>
      </c>
      <c r="G8512">
        <v>206.16986083984</v>
      </c>
      <c r="H8512">
        <v>249.76887512207</v>
      </c>
      <c r="I8512">
        <v>288.77722167969</v>
      </c>
      <c r="J8512">
        <v>333.87823486328</v>
      </c>
      <c r="K8512" s="6">
        <f>IFERROR(EXP(TREND(LN($F$1:$J$1),LN(F8512:J8512),LN(Calculations!$B$3))),0)</f>
        <v>4.5686362702013622E-2</v>
      </c>
    </row>
    <row r="8513" spans="1:11" x14ac:dyDescent="0.35">
      <c r="A8513">
        <v>8510</v>
      </c>
      <c r="B8513" t="str">
        <f t="shared" si="132"/>
        <v>24-64.5</v>
      </c>
      <c r="C8513">
        <v>-64.417111332188</v>
      </c>
      <c r="D8513">
        <v>24.225829791083001</v>
      </c>
      <c r="E8513">
        <f>ASIN(SQRT((SIN(RADIANS(PARAMETERS!$D$8-D8513)/2)*SIN(RADIANS(PARAMETERS!$D$8-D8513)/2))+(COS(RADIANS(D8513))*COS(RADIANS(PARAMETERS!$D$8))*SIN(RADIANS(PARAMETERS!$D$9-C8513)/2)*SIN(RADIANS(PARAMETERS!$D$9-C8513)/2))))*2*3958.756</f>
        <v>655.71520403233342</v>
      </c>
      <c r="F8513">
        <v>178.70671081543</v>
      </c>
      <c r="G8513">
        <v>206.65664672852</v>
      </c>
      <c r="H8513">
        <v>250.4234161377</v>
      </c>
      <c r="I8513">
        <v>289.59057617188</v>
      </c>
      <c r="J8513">
        <v>334.88394165039</v>
      </c>
      <c r="K8513" s="6">
        <f>IFERROR(EXP(TREND(LN($F$1:$J$1),LN(F8513:J8513),LN(Calculations!$B$3))),0)</f>
        <v>4.610874917328675E-2</v>
      </c>
    </row>
    <row r="8514" spans="1:11" x14ac:dyDescent="0.35">
      <c r="A8514">
        <v>8511</v>
      </c>
      <c r="B8514" t="str">
        <f t="shared" si="132"/>
        <v>24-64.5</v>
      </c>
      <c r="C8514">
        <v>-64.688432667089003</v>
      </c>
      <c r="D8514">
        <v>24.225829791083001</v>
      </c>
      <c r="E8514">
        <f>ASIN(SQRT((SIN(RADIANS(PARAMETERS!$D$8-D8514)/2)*SIN(RADIANS(PARAMETERS!$D$8-D8514)/2))+(COS(RADIANS(D8514))*COS(RADIANS(PARAMETERS!$D$8))*SIN(RADIANS(PARAMETERS!$D$9-C8514)/2)*SIN(RADIANS(PARAMETERS!$D$9-C8514)/2))))*2*3958.756</f>
        <v>662.50092430912343</v>
      </c>
      <c r="F8514">
        <v>179.10168457031</v>
      </c>
      <c r="G8514">
        <v>207.1572265625</v>
      </c>
      <c r="H8514">
        <v>251.10021972656</v>
      </c>
      <c r="I8514">
        <v>290.43460083008</v>
      </c>
      <c r="J8514">
        <v>335.9309387207</v>
      </c>
      <c r="K8514" s="6">
        <f>IFERROR(EXP(TREND(LN($F$1:$J$1),LN(F8514:J8514),LN(Calculations!$B$3))),0)</f>
        <v>4.6539679586782699E-2</v>
      </c>
    </row>
    <row r="8515" spans="1:11" x14ac:dyDescent="0.35">
      <c r="A8515">
        <v>8512</v>
      </c>
      <c r="B8515" t="str">
        <f t="shared" si="132"/>
        <v>24-65</v>
      </c>
      <c r="C8515">
        <v>-64.959754001990007</v>
      </c>
      <c r="D8515">
        <v>24.225829791083001</v>
      </c>
      <c r="E8515">
        <f>ASIN(SQRT((SIN(RADIANS(PARAMETERS!$D$8-D8515)/2)*SIN(RADIANS(PARAMETERS!$D$8-D8515)/2))+(COS(RADIANS(D8515))*COS(RADIANS(PARAMETERS!$D$8))*SIN(RADIANS(PARAMETERS!$D$9-C8515)/2)*SIN(RADIANS(PARAMETERS!$D$9-C8515)/2))))*2*3958.756</f>
        <v>669.68101192875042</v>
      </c>
      <c r="F8515">
        <v>179.44955444336</v>
      </c>
      <c r="G8515">
        <v>207.5871887207</v>
      </c>
      <c r="H8515">
        <v>251.66563415527</v>
      </c>
      <c r="I8515">
        <v>291.12734985352</v>
      </c>
      <c r="J8515">
        <v>336.77703857422</v>
      </c>
      <c r="K8515" s="6">
        <f>IFERROR(EXP(TREND(LN($F$1:$J$1),LN(F8515:J8515),LN(Calculations!$B$3))),0)</f>
        <v>4.6935169793648937E-2</v>
      </c>
    </row>
    <row r="8516" spans="1:11" x14ac:dyDescent="0.35">
      <c r="A8516">
        <v>8513</v>
      </c>
      <c r="B8516" t="str">
        <f t="shared" si="132"/>
        <v>24-65</v>
      </c>
      <c r="C8516">
        <v>-65.231075336890996</v>
      </c>
      <c r="D8516">
        <v>24.225829791083001</v>
      </c>
      <c r="E8516">
        <f>ASIN(SQRT((SIN(RADIANS(PARAMETERS!$D$8-D8516)/2)*SIN(RADIANS(PARAMETERS!$D$8-D8516)/2))+(COS(RADIANS(D8516))*COS(RADIANS(PARAMETERS!$D$8))*SIN(RADIANS(PARAMETERS!$D$9-C8516)/2)*SIN(RADIANS(PARAMETERS!$D$9-C8516)/2))))*2*3958.756</f>
        <v>677.24290541196706</v>
      </c>
      <c r="F8516">
        <v>179.76951599121</v>
      </c>
      <c r="G8516">
        <v>207.97383117676</v>
      </c>
      <c r="H8516">
        <v>252.16087341309</v>
      </c>
      <c r="I8516">
        <v>291.72348022461</v>
      </c>
      <c r="J8516">
        <v>337.49359130859</v>
      </c>
      <c r="K8516" s="6">
        <f>IFERROR(EXP(TREND(LN($F$1:$J$1),LN(F8516:J8516),LN(Calculations!$B$3))),0)</f>
        <v>4.7312449988085502E-2</v>
      </c>
    </row>
    <row r="8517" spans="1:11" x14ac:dyDescent="0.35">
      <c r="A8517">
        <v>8514</v>
      </c>
      <c r="B8517" t="str">
        <f t="shared" ref="B8517:B8580" si="133">MROUND(D8517,1)&amp;MROUND(C8517,-0.5)</f>
        <v>24-65.5</v>
      </c>
      <c r="C8517">
        <v>-65.502396671791999</v>
      </c>
      <c r="D8517">
        <v>24.225829791083001</v>
      </c>
      <c r="E8517">
        <f>ASIN(SQRT((SIN(RADIANS(PARAMETERS!$D$8-D8517)/2)*SIN(RADIANS(PARAMETERS!$D$8-D8517)/2))+(COS(RADIANS(D8517))*COS(RADIANS(PARAMETERS!$D$8))*SIN(RADIANS(PARAMETERS!$D$9-C8517)/2)*SIN(RADIANS(PARAMETERS!$D$9-C8517)/2))))*2*3958.756</f>
        <v>685.17394412846636</v>
      </c>
      <c r="F8517">
        <v>180.10954284668</v>
      </c>
      <c r="G8517">
        <v>208.38604736328</v>
      </c>
      <c r="H8517">
        <v>252.69094848633</v>
      </c>
      <c r="I8517">
        <v>292.36331176758</v>
      </c>
      <c r="J8517">
        <v>338.2646484375</v>
      </c>
      <c r="K8517" s="6">
        <f>IFERROR(EXP(TREND(LN($F$1:$J$1),LN(F8517:J8517),LN(Calculations!$B$3))),0)</f>
        <v>4.7713681066241478E-2</v>
      </c>
    </row>
    <row r="8518" spans="1:11" x14ac:dyDescent="0.35">
      <c r="A8518">
        <v>8515</v>
      </c>
      <c r="B8518" t="str">
        <f t="shared" si="133"/>
        <v>24-66</v>
      </c>
      <c r="C8518">
        <v>-65.773718006693002</v>
      </c>
      <c r="D8518">
        <v>24.225829791083001</v>
      </c>
      <c r="E8518">
        <f>ASIN(SQRT((SIN(RADIANS(PARAMETERS!$D$8-D8518)/2)*SIN(RADIANS(PARAMETERS!$D$8-D8518)/2))+(COS(RADIANS(D8518))*COS(RADIANS(PARAMETERS!$D$8))*SIN(RADIANS(PARAMETERS!$D$9-C8518)/2)*SIN(RADIANS(PARAMETERS!$D$9-C8518)/2))))*2*3958.756</f>
        <v>693.46144224387547</v>
      </c>
      <c r="F8518">
        <v>180.39483642578</v>
      </c>
      <c r="G8518">
        <v>208.7115020752</v>
      </c>
      <c r="H8518">
        <v>253.07829284668</v>
      </c>
      <c r="I8518">
        <v>292.80511474609</v>
      </c>
      <c r="J8518">
        <v>338.76849365234</v>
      </c>
      <c r="K8518" s="6">
        <f>IFERROR(EXP(TREND(LN($F$1:$J$1),LN(F8518:J8518),LN(Calculations!$B$3))),0)</f>
        <v>4.8080249391193049E-2</v>
      </c>
    </row>
    <row r="8519" spans="1:11" x14ac:dyDescent="0.35">
      <c r="A8519">
        <v>8516</v>
      </c>
      <c r="B8519" t="str">
        <f t="shared" si="133"/>
        <v>24-66</v>
      </c>
      <c r="C8519">
        <v>-66.045039341594006</v>
      </c>
      <c r="D8519">
        <v>24.225829791083001</v>
      </c>
      <c r="E8519">
        <f>ASIN(SQRT((SIN(RADIANS(PARAMETERS!$D$8-D8519)/2)*SIN(RADIANS(PARAMETERS!$D$8-D8519)/2))+(COS(RADIANS(D8519))*COS(RADIANS(PARAMETERS!$D$8))*SIN(RADIANS(PARAMETERS!$D$9-C8519)/2)*SIN(RADIANS(PARAMETERS!$D$9-C8519)/2))))*2*3958.756</f>
        <v>702.0927556932088</v>
      </c>
      <c r="F8519">
        <v>180.64419555664</v>
      </c>
      <c r="G8519">
        <v>208.9818572998</v>
      </c>
      <c r="H8519">
        <v>253.37705993652</v>
      </c>
      <c r="I8519">
        <v>293.12539672852</v>
      </c>
      <c r="J8519">
        <v>339.10974121094</v>
      </c>
      <c r="K8519" s="6">
        <f>IFERROR(EXP(TREND(LN($F$1:$J$1),LN(F8519:J8519),LN(Calculations!$B$3))),0)</f>
        <v>4.8422432174159702E-2</v>
      </c>
    </row>
    <row r="8520" spans="1:11" x14ac:dyDescent="0.35">
      <c r="A8520">
        <v>8517</v>
      </c>
      <c r="B8520" t="str">
        <f t="shared" si="133"/>
        <v>24-66.5</v>
      </c>
      <c r="C8520">
        <v>-66.316360676494995</v>
      </c>
      <c r="D8520">
        <v>24.225829791083001</v>
      </c>
      <c r="E8520">
        <f>ASIN(SQRT((SIN(RADIANS(PARAMETERS!$D$8-D8520)/2)*SIN(RADIANS(PARAMETERS!$D$8-D8520)/2))+(COS(RADIANS(D8520))*COS(RADIANS(PARAMETERS!$D$8))*SIN(RADIANS(PARAMETERS!$D$9-C8520)/2)*SIN(RADIANS(PARAMETERS!$D$9-C8520)/2))))*2*3958.756</f>
        <v>711.05534201105081</v>
      </c>
      <c r="F8520">
        <v>180.89665222168</v>
      </c>
      <c r="G8520">
        <v>209.25845336914</v>
      </c>
      <c r="H8520">
        <v>253.68765258789</v>
      </c>
      <c r="I8520">
        <v>293.46310424805</v>
      </c>
      <c r="J8520">
        <v>339.47549438477</v>
      </c>
      <c r="K8520" s="6">
        <f>IFERROR(EXP(TREND(LN($F$1:$J$1),LN(F8520:J8520),LN(Calculations!$B$3))),0)</f>
        <v>4.8767126785003431E-2</v>
      </c>
    </row>
    <row r="8521" spans="1:11" x14ac:dyDescent="0.35">
      <c r="A8521">
        <v>8518</v>
      </c>
      <c r="B8521" t="str">
        <f t="shared" si="133"/>
        <v>24-66.5</v>
      </c>
      <c r="C8521">
        <v>-66.587682011395998</v>
      </c>
      <c r="D8521">
        <v>24.225829791083001</v>
      </c>
      <c r="E8521">
        <f>ASIN(SQRT((SIN(RADIANS(PARAMETERS!$D$8-D8521)/2)*SIN(RADIANS(PARAMETERS!$D$8-D8521)/2))+(COS(RADIANS(D8521))*COS(RADIANS(PARAMETERS!$D$8))*SIN(RADIANS(PARAMETERS!$D$9-C8521)/2)*SIN(RADIANS(PARAMETERS!$D$9-C8521)/2))))*2*3958.756</f>
        <v>720.33681302515902</v>
      </c>
      <c r="F8521">
        <v>181.10285949707</v>
      </c>
      <c r="G8521">
        <v>209.47569274902</v>
      </c>
      <c r="H8521">
        <v>253.91697692871</v>
      </c>
      <c r="I8521">
        <v>293.69863891602</v>
      </c>
      <c r="J8521">
        <v>339.71362304688</v>
      </c>
      <c r="K8521" s="6">
        <f>IFERROR(EXP(TREND(LN($F$1:$J$1),LN(F8521:J8521),LN(Calculations!$B$3))),0)</f>
        <v>4.9062838512465512E-2</v>
      </c>
    </row>
    <row r="8522" spans="1:11" x14ac:dyDescent="0.35">
      <c r="A8522">
        <v>8519</v>
      </c>
      <c r="B8522" t="str">
        <f t="shared" si="133"/>
        <v>24-67</v>
      </c>
      <c r="C8522">
        <v>-66.859003346296006</v>
      </c>
      <c r="D8522">
        <v>24.225829791083001</v>
      </c>
      <c r="E8522">
        <f>ASIN(SQRT((SIN(RADIANS(PARAMETERS!$D$8-D8522)/2)*SIN(RADIANS(PARAMETERS!$D$8-D8522)/2))+(COS(RADIANS(D8522))*COS(RADIANS(PARAMETERS!$D$8))*SIN(RADIANS(PARAMETERS!$D$9-C8522)/2)*SIN(RADIANS(PARAMETERS!$D$9-C8522)/2))))*2*3958.756</f>
        <v>729.92498056743466</v>
      </c>
      <c r="F8522">
        <v>181.28884887695</v>
      </c>
      <c r="G8522">
        <v>209.67192077637</v>
      </c>
      <c r="H8522">
        <v>254.12463378906</v>
      </c>
      <c r="I8522">
        <v>293.91247558594</v>
      </c>
      <c r="J8522">
        <v>339.93051147461</v>
      </c>
      <c r="K8522" s="6">
        <f>IFERROR(EXP(TREND(LN($F$1:$J$1),LN(F8522:J8522),LN(Calculations!$B$3))),0)</f>
        <v>4.933069430912667E-2</v>
      </c>
    </row>
    <row r="8523" spans="1:11" x14ac:dyDescent="0.35">
      <c r="A8523">
        <v>8520</v>
      </c>
      <c r="B8523" t="str">
        <f t="shared" si="133"/>
        <v>24-67</v>
      </c>
      <c r="C8523">
        <v>-67.130324681196996</v>
      </c>
      <c r="D8523">
        <v>24.225829791083001</v>
      </c>
      <c r="E8523">
        <f>ASIN(SQRT((SIN(RADIANS(PARAMETERS!$D$8-D8523)/2)*SIN(RADIANS(PARAMETERS!$D$8-D8523)/2))+(COS(RADIANS(D8523))*COS(RADIANS(PARAMETERS!$D$8))*SIN(RADIANS(PARAMETERS!$D$9-C8523)/2)*SIN(RADIANS(PARAMETERS!$D$9-C8523)/2))))*2*3958.756</f>
        <v>739.80789547470442</v>
      </c>
      <c r="F8523">
        <v>181.48059082031</v>
      </c>
      <c r="G8523">
        <v>209.88369750977</v>
      </c>
      <c r="H8523">
        <v>254.36534118652</v>
      </c>
      <c r="I8523">
        <v>294.17697143555</v>
      </c>
      <c r="J8523">
        <v>340.22039794922</v>
      </c>
      <c r="K8523" s="6">
        <f>IFERROR(EXP(TREND(LN($F$1:$J$1),LN(F8523:J8523),LN(Calculations!$B$3))),0)</f>
        <v>4.959445032027452E-2</v>
      </c>
    </row>
    <row r="8524" spans="1:11" x14ac:dyDescent="0.35">
      <c r="A8524">
        <v>8521</v>
      </c>
      <c r="B8524" t="str">
        <f t="shared" si="133"/>
        <v>24-67.5</v>
      </c>
      <c r="C8524">
        <v>-67.401646016097999</v>
      </c>
      <c r="D8524">
        <v>24.225829791083001</v>
      </c>
      <c r="E8524">
        <f>ASIN(SQRT((SIN(RADIANS(PARAMETERS!$D$8-D8524)/2)*SIN(RADIANS(PARAMETERS!$D$8-D8524)/2))+(COS(RADIANS(D8524))*COS(RADIANS(PARAMETERS!$D$8))*SIN(RADIANS(PARAMETERS!$D$9-C8524)/2)*SIN(RADIANS(PARAMETERS!$D$9-C8524)/2))))*2*3958.756</f>
        <v>749.97388024152906</v>
      </c>
      <c r="F8524">
        <v>181.61488342285</v>
      </c>
      <c r="G8524">
        <v>210.0259552002</v>
      </c>
      <c r="H8524">
        <v>254.51690673828</v>
      </c>
      <c r="I8524">
        <v>294.33404541016</v>
      </c>
      <c r="J8524">
        <v>340.38107299805</v>
      </c>
      <c r="K8524" s="6">
        <f>IFERROR(EXP(TREND(LN($F$1:$J$1),LN(F8524:J8524),LN(Calculations!$B$3))),0)</f>
        <v>4.978892995445424E-2</v>
      </c>
    </row>
    <row r="8525" spans="1:11" x14ac:dyDescent="0.35">
      <c r="A8525">
        <v>8522</v>
      </c>
      <c r="B8525" t="str">
        <f t="shared" si="133"/>
        <v>24-67.5</v>
      </c>
      <c r="C8525">
        <v>-67.672967350999002</v>
      </c>
      <c r="D8525">
        <v>24.225829791083001</v>
      </c>
      <c r="E8525">
        <f>ASIN(SQRT((SIN(RADIANS(PARAMETERS!$D$8-D8525)/2)*SIN(RADIANS(PARAMETERS!$D$8-D8525)/2))+(COS(RADIANS(D8525))*COS(RADIANS(PARAMETERS!$D$8))*SIN(RADIANS(PARAMETERS!$D$9-C8525)/2)*SIN(RADIANS(PARAMETERS!$D$9-C8525)/2))))*2*3958.756</f>
        <v>760.41155575354867</v>
      </c>
      <c r="F8525">
        <v>181.72554016113</v>
      </c>
      <c r="G8525">
        <v>210.14863586426</v>
      </c>
      <c r="H8525">
        <v>254.65711975098</v>
      </c>
      <c r="I8525">
        <v>294.48886108398</v>
      </c>
      <c r="J8525">
        <v>340.55163574219</v>
      </c>
      <c r="K8525" s="6">
        <f>IFERROR(EXP(TREND(LN($F$1:$J$1),LN(F8525:J8525),LN(Calculations!$B$3))),0)</f>
        <v>4.9941610155191954E-2</v>
      </c>
    </row>
    <row r="8526" spans="1:11" x14ac:dyDescent="0.35">
      <c r="A8526">
        <v>8523</v>
      </c>
      <c r="B8526" t="str">
        <f t="shared" si="133"/>
        <v>24-68</v>
      </c>
      <c r="C8526">
        <v>-67.944288685900005</v>
      </c>
      <c r="D8526">
        <v>24.225829791083001</v>
      </c>
      <c r="E8526">
        <f>ASIN(SQRT((SIN(RADIANS(PARAMETERS!$D$8-D8526)/2)*SIN(RADIANS(PARAMETERS!$D$8-D8526)/2))+(COS(RADIANS(D8526))*COS(RADIANS(PARAMETERS!$D$8))*SIN(RADIANS(PARAMETERS!$D$9-C8526)/2)*SIN(RADIANS(PARAMETERS!$D$9-C8526)/2))))*2*3958.756</f>
        <v>771.10986257115655</v>
      </c>
      <c r="F8526">
        <v>181.83714294434</v>
      </c>
      <c r="G8526">
        <v>210.28736877441</v>
      </c>
      <c r="H8526">
        <v>254.84086608887</v>
      </c>
      <c r="I8526">
        <v>294.71508789063</v>
      </c>
      <c r="J8526">
        <v>340.82919311523</v>
      </c>
      <c r="K8526" s="6">
        <f>IFERROR(EXP(TREND(LN($F$1:$J$1),LN(F8526:J8526),LN(Calculations!$B$3))),0)</f>
        <v>5.0073312401775136E-2</v>
      </c>
    </row>
    <row r="8527" spans="1:11" x14ac:dyDescent="0.35">
      <c r="A8527">
        <v>8524</v>
      </c>
      <c r="B8527" t="str">
        <f t="shared" si="133"/>
        <v>24-68</v>
      </c>
      <c r="C8527">
        <v>-68.215610020800995</v>
      </c>
      <c r="D8527">
        <v>24.225829791083001</v>
      </c>
      <c r="E8527">
        <f>ASIN(SQRT((SIN(RADIANS(PARAMETERS!$D$8-D8527)/2)*SIN(RADIANS(PARAMETERS!$D$8-D8527)/2))+(COS(RADIANS(D8527))*COS(RADIANS(PARAMETERS!$D$8))*SIN(RADIANS(PARAMETERS!$D$9-C8527)/2)*SIN(RADIANS(PARAMETERS!$D$9-C8527)/2))))*2*3958.756</f>
        <v>782.05807725707257</v>
      </c>
      <c r="F8527">
        <v>181.88366699219</v>
      </c>
      <c r="G8527">
        <v>210.34173583984</v>
      </c>
      <c r="H8527">
        <v>254.90769958496</v>
      </c>
      <c r="I8527">
        <v>294.79327392578</v>
      </c>
      <c r="J8527">
        <v>340.92071533203</v>
      </c>
      <c r="K8527" s="6">
        <f>IFERROR(EXP(TREND(LN($F$1:$J$1),LN(F8527:J8527),LN(Calculations!$B$3))),0)</f>
        <v>5.0133461788725214E-2</v>
      </c>
    </row>
    <row r="8528" spans="1:11" x14ac:dyDescent="0.35">
      <c r="A8528">
        <v>8525</v>
      </c>
      <c r="B8528" t="str">
        <f t="shared" si="133"/>
        <v>24-68.5</v>
      </c>
      <c r="C8528">
        <v>-68.486931355701998</v>
      </c>
      <c r="D8528">
        <v>24.225829791083001</v>
      </c>
      <c r="E8528">
        <f>ASIN(SQRT((SIN(RADIANS(PARAMETERS!$D$8-D8528)/2)*SIN(RADIANS(PARAMETERS!$D$8-D8528)/2))+(COS(RADIANS(D8528))*COS(RADIANS(PARAMETERS!$D$8))*SIN(RADIANS(PARAMETERS!$D$9-C8528)/2)*SIN(RADIANS(PARAMETERS!$D$9-C8528)/2))))*2*3958.756</f>
        <v>793.24582424805681</v>
      </c>
      <c r="F8528">
        <v>181.9172668457</v>
      </c>
      <c r="G8528">
        <v>210.38854980469</v>
      </c>
      <c r="H8528">
        <v>254.97724914551</v>
      </c>
      <c r="I8528">
        <v>294.88500976563</v>
      </c>
      <c r="J8528">
        <v>341.03994750977</v>
      </c>
      <c r="K8528" s="6">
        <f>IFERROR(EXP(TREND(LN($F$1:$J$1),LN(F8528:J8528),LN(Calculations!$B$3))),0)</f>
        <v>5.0165467695552149E-2</v>
      </c>
    </row>
    <row r="8529" spans="1:11" x14ac:dyDescent="0.35">
      <c r="A8529">
        <v>8526</v>
      </c>
      <c r="B8529" t="str">
        <f t="shared" si="133"/>
        <v>24-69</v>
      </c>
      <c r="C8529">
        <v>-68.758252690603001</v>
      </c>
      <c r="D8529">
        <v>24.225829791083001</v>
      </c>
      <c r="E8529">
        <f>ASIN(SQRT((SIN(RADIANS(PARAMETERS!$D$8-D8529)/2)*SIN(RADIANS(PARAMETERS!$D$8-D8529)/2))+(COS(RADIANS(D8529))*COS(RADIANS(PARAMETERS!$D$8))*SIN(RADIANS(PARAMETERS!$D$9-C8529)/2)*SIN(RADIANS(PARAMETERS!$D$9-C8529)/2))))*2*3958.756</f>
        <v>804.66308376488155</v>
      </c>
      <c r="F8529">
        <v>181.96379089355</v>
      </c>
      <c r="G8529">
        <v>210.46601867676</v>
      </c>
      <c r="H8529">
        <v>255.1092376709</v>
      </c>
      <c r="I8529">
        <v>295.07113647461</v>
      </c>
      <c r="J8529">
        <v>341.29412841797</v>
      </c>
      <c r="K8529" s="6">
        <f>IFERROR(EXP(TREND(LN($F$1:$J$1),LN(F8529:J8529),LN(Calculations!$B$3))),0)</f>
        <v>5.0190565348537414E-2</v>
      </c>
    </row>
    <row r="8530" spans="1:11" x14ac:dyDescent="0.35">
      <c r="A8530">
        <v>8527</v>
      </c>
      <c r="B8530" t="str">
        <f t="shared" si="133"/>
        <v>24-69</v>
      </c>
      <c r="C8530">
        <v>-69.029574025504004</v>
      </c>
      <c r="D8530">
        <v>24.225829791083001</v>
      </c>
      <c r="E8530">
        <f>ASIN(SQRT((SIN(RADIANS(PARAMETERS!$D$8-D8530)/2)*SIN(RADIANS(PARAMETERS!$D$8-D8530)/2))+(COS(RADIANS(D8530))*COS(RADIANS(PARAMETERS!$D$8))*SIN(RADIANS(PARAMETERS!$D$9-C8530)/2)*SIN(RADIANS(PARAMETERS!$D$9-C8530)/2))))*2*3958.756</f>
        <v>816.30019623843123</v>
      </c>
      <c r="F8530">
        <v>181.94763183594</v>
      </c>
      <c r="G8530">
        <v>210.46029663086</v>
      </c>
      <c r="H8530">
        <v>255.12321472168</v>
      </c>
      <c r="I8530">
        <v>295.10568237305</v>
      </c>
      <c r="J8530">
        <v>341.35537719727</v>
      </c>
      <c r="K8530" s="6">
        <f>IFERROR(EXP(TREND(LN($F$1:$J$1),LN(F8530:J8530),LN(Calculations!$B$3))),0)</f>
        <v>5.0149602600480167E-2</v>
      </c>
    </row>
    <row r="8531" spans="1:11" x14ac:dyDescent="0.35">
      <c r="A8531">
        <v>8528</v>
      </c>
      <c r="B8531" t="str">
        <f t="shared" si="133"/>
        <v>24-69.5</v>
      </c>
      <c r="C8531">
        <v>-69.300895360404994</v>
      </c>
      <c r="D8531">
        <v>24.225829791083001</v>
      </c>
      <c r="E8531">
        <f>ASIN(SQRT((SIN(RADIANS(PARAMETERS!$D$8-D8531)/2)*SIN(RADIANS(PARAMETERS!$D$8-D8531)/2))+(COS(RADIANS(D8531))*COS(RADIANS(PARAMETERS!$D$8))*SIN(RADIANS(PARAMETERS!$D$9-C8531)/2)*SIN(RADIANS(PARAMETERS!$D$9-C8531)/2))))*2*3958.756</f>
        <v>828.14786370601576</v>
      </c>
      <c r="F8531">
        <v>181.94021606445</v>
      </c>
      <c r="G8531">
        <v>210.47735595703</v>
      </c>
      <c r="H8531">
        <v>255.18510437012</v>
      </c>
      <c r="I8531">
        <v>295.21343994141</v>
      </c>
      <c r="J8531">
        <v>341.52197265625</v>
      </c>
      <c r="K8531" s="6">
        <f>IFERROR(EXP(TREND(LN($F$1:$J$1),LN(F8531:J8531),LN(Calculations!$B$3))),0)</f>
        <v>5.0101119930266218E-2</v>
      </c>
    </row>
    <row r="8532" spans="1:11" x14ac:dyDescent="0.35">
      <c r="A8532">
        <v>8529</v>
      </c>
      <c r="B8532" t="str">
        <f t="shared" si="133"/>
        <v>24-69.5</v>
      </c>
      <c r="C8532">
        <v>-69.572216695305997</v>
      </c>
      <c r="D8532">
        <v>24.225829791083001</v>
      </c>
      <c r="E8532">
        <f>ASIN(SQRT((SIN(RADIANS(PARAMETERS!$D$8-D8532)/2)*SIN(RADIANS(PARAMETERS!$D$8-D8532)/2))+(COS(RADIANS(D8532))*COS(RADIANS(PARAMETERS!$D$8))*SIN(RADIANS(PARAMETERS!$D$9-C8532)/2)*SIN(RADIANS(PARAMETERS!$D$9-C8532)/2))))*2*3958.756</f>
        <v>840.19714860297483</v>
      </c>
      <c r="F8532">
        <v>181.9680480957</v>
      </c>
      <c r="G8532">
        <v>210.55665588379</v>
      </c>
      <c r="H8532">
        <v>255.35691833496</v>
      </c>
      <c r="I8532">
        <v>295.47857666016</v>
      </c>
      <c r="J8532">
        <v>341.90570068359</v>
      </c>
      <c r="K8532" s="6">
        <f>IFERROR(EXP(TREND(LN($F$1:$J$1),LN(F8532:J8532),LN(Calculations!$B$3))),0)</f>
        <v>5.0066667137352805E-2</v>
      </c>
    </row>
    <row r="8533" spans="1:11" x14ac:dyDescent="0.35">
      <c r="A8533">
        <v>8530</v>
      </c>
      <c r="B8533" t="str">
        <f t="shared" si="133"/>
        <v>24-70</v>
      </c>
      <c r="C8533">
        <v>-69.843538030207</v>
      </c>
      <c r="D8533">
        <v>24.225829791083001</v>
      </c>
      <c r="E8533">
        <f>ASIN(SQRT((SIN(RADIANS(PARAMETERS!$D$8-D8533)/2)*SIN(RADIANS(PARAMETERS!$D$8-D8533)/2))+(COS(RADIANS(D8533))*COS(RADIANS(PARAMETERS!$D$8))*SIN(RADIANS(PARAMETERS!$D$9-C8533)/2)*SIN(RADIANS(PARAMETERS!$D$9-C8533)/2))))*2*3958.756</f>
        <v>852.43947034231587</v>
      </c>
      <c r="F8533">
        <v>181.95783996582</v>
      </c>
      <c r="G8533">
        <v>210.59928894043</v>
      </c>
      <c r="H8533">
        <v>255.49612426758</v>
      </c>
      <c r="I8533">
        <v>295.71640014648</v>
      </c>
      <c r="J8533">
        <v>342.26989746094</v>
      </c>
      <c r="K8533" s="6">
        <f>IFERROR(EXP(TREND(LN($F$1:$J$1),LN(F8533:J8533),LN(Calculations!$B$3))),0)</f>
        <v>4.9971833461148293E-2</v>
      </c>
    </row>
    <row r="8534" spans="1:11" x14ac:dyDescent="0.35">
      <c r="A8534">
        <v>8531</v>
      </c>
      <c r="B8534" t="str">
        <f t="shared" si="133"/>
        <v>24-70</v>
      </c>
      <c r="C8534">
        <v>-70.114859365108003</v>
      </c>
      <c r="D8534">
        <v>24.225829791083001</v>
      </c>
      <c r="E8534">
        <f>ASIN(SQRT((SIN(RADIANS(PARAMETERS!$D$8-D8534)/2)*SIN(RADIANS(PARAMETERS!$D$8-D8534)/2))+(COS(RADIANS(D8534))*COS(RADIANS(PARAMETERS!$D$8))*SIN(RADIANS(PARAMETERS!$D$9-C8534)/2)*SIN(RADIANS(PARAMETERS!$D$9-C8534)/2))))*2*3958.756</f>
        <v>864.86660004107262</v>
      </c>
      <c r="F8534">
        <v>181.96083068848</v>
      </c>
      <c r="G8534">
        <v>210.67210388184</v>
      </c>
      <c r="H8534">
        <v>255.69586181641</v>
      </c>
      <c r="I8534">
        <v>296.04531860352</v>
      </c>
      <c r="J8534">
        <v>342.76385498047</v>
      </c>
      <c r="K8534" s="6">
        <f>IFERROR(EXP(TREND(LN($F$1:$J$1),LN(F8534:J8534),LN(Calculations!$B$3))),0)</f>
        <v>4.9872693989938641E-2</v>
      </c>
    </row>
    <row r="8535" spans="1:11" x14ac:dyDescent="0.35">
      <c r="A8535">
        <v>8532</v>
      </c>
      <c r="B8535" t="str">
        <f t="shared" si="133"/>
        <v>24-70.5</v>
      </c>
      <c r="C8535">
        <v>-70.386180700009007</v>
      </c>
      <c r="D8535">
        <v>24.225829791083001</v>
      </c>
      <c r="E8535">
        <f>ASIN(SQRT((SIN(RADIANS(PARAMETERS!$D$8-D8535)/2)*SIN(RADIANS(PARAMETERS!$D$8-D8535)/2))+(COS(RADIANS(D8535))*COS(RADIANS(PARAMETERS!$D$8))*SIN(RADIANS(PARAMETERS!$D$9-C8535)/2)*SIN(RADIANS(PARAMETERS!$D$9-C8535)/2))))*2*3958.756</f>
        <v>877.47065371750978</v>
      </c>
      <c r="F8535">
        <v>181.9877166748</v>
      </c>
      <c r="G8535">
        <v>210.78778076172</v>
      </c>
      <c r="H8535">
        <v>255.97219848633</v>
      </c>
      <c r="I8535">
        <v>296.48455810547</v>
      </c>
      <c r="J8535">
        <v>343.41079711914</v>
      </c>
      <c r="K8535" s="6">
        <f>IFERROR(EXP(TREND(LN($F$1:$J$1),LN(F8535:J8535),LN(Calculations!$B$3))),0)</f>
        <v>4.9782675796723616E-2</v>
      </c>
    </row>
    <row r="8536" spans="1:11" x14ac:dyDescent="0.35">
      <c r="A8536">
        <v>8533</v>
      </c>
      <c r="B8536" t="str">
        <f t="shared" si="133"/>
        <v>24-70.5</v>
      </c>
      <c r="C8536">
        <v>-70.657502034909996</v>
      </c>
      <c r="D8536">
        <v>24.225829791083001</v>
      </c>
      <c r="E8536">
        <f>ASIN(SQRT((SIN(RADIANS(PARAMETERS!$D$8-D8536)/2)*SIN(RADIANS(PARAMETERS!$D$8-D8536)/2))+(COS(RADIANS(D8536))*COS(RADIANS(PARAMETERS!$D$8))*SIN(RADIANS(PARAMETERS!$D$9-C8536)/2)*SIN(RADIANS(PARAMETERS!$D$9-C8536)/2))))*2*3958.756</f>
        <v>890.24408424924354</v>
      </c>
      <c r="F8536">
        <v>181.96051025391</v>
      </c>
      <c r="G8536">
        <v>210.82571411133</v>
      </c>
      <c r="H8536">
        <v>256.12979125977</v>
      </c>
      <c r="I8536">
        <v>296.76489257813</v>
      </c>
      <c r="J8536">
        <v>343.84881591797</v>
      </c>
      <c r="K8536" s="6">
        <f>IFERROR(EXP(TREND(LN($F$1:$J$1),LN(F8536:J8536),LN(Calculations!$B$3))),0)</f>
        <v>4.9646219786341608E-2</v>
      </c>
    </row>
    <row r="8537" spans="1:11" x14ac:dyDescent="0.35">
      <c r="A8537">
        <v>8534</v>
      </c>
      <c r="B8537" t="str">
        <f t="shared" si="133"/>
        <v>24-71</v>
      </c>
      <c r="C8537">
        <v>-70.928823369810999</v>
      </c>
      <c r="D8537">
        <v>24.225829791083001</v>
      </c>
      <c r="E8537">
        <f>ASIN(SQRT((SIN(RADIANS(PARAMETERS!$D$8-D8537)/2)*SIN(RADIANS(PARAMETERS!$D$8-D8537)/2))+(COS(RADIANS(D8537))*COS(RADIANS(PARAMETERS!$D$8))*SIN(RADIANS(PARAMETERS!$D$9-C8537)/2)*SIN(RADIANS(PARAMETERS!$D$9-C8537)/2))))*2*3958.756</f>
        <v>903.17967234952744</v>
      </c>
      <c r="F8537">
        <v>181.94473266602</v>
      </c>
      <c r="G8537">
        <v>210.87297058105</v>
      </c>
      <c r="H8537">
        <v>256.29241943359</v>
      </c>
      <c r="I8537">
        <v>297.04547119141</v>
      </c>
      <c r="J8537">
        <v>344.28063964844</v>
      </c>
      <c r="K8537" s="6">
        <f>IFERROR(EXP(TREND(LN($F$1:$J$1),LN(F8537:J8537),LN(Calculations!$B$3))),0)</f>
        <v>4.9531224113839971E-2</v>
      </c>
    </row>
    <row r="8538" spans="1:11" x14ac:dyDescent="0.35">
      <c r="A8538">
        <v>8535</v>
      </c>
      <c r="B8538" t="str">
        <f t="shared" si="133"/>
        <v>24-71</v>
      </c>
      <c r="C8538">
        <v>-71.200144704712002</v>
      </c>
      <c r="D8538">
        <v>24.225829791083001</v>
      </c>
      <c r="E8538">
        <f>ASIN(SQRT((SIN(RADIANS(PARAMETERS!$D$8-D8538)/2)*SIN(RADIANS(PARAMETERS!$D$8-D8538)/2))+(COS(RADIANS(D8538))*COS(RADIANS(PARAMETERS!$D$8))*SIN(RADIANS(PARAMETERS!$D$9-C8538)/2)*SIN(RADIANS(PARAMETERS!$D$9-C8538)/2))))*2*3958.756</f>
        <v>916.270516787833</v>
      </c>
      <c r="F8538">
        <v>181.94596862793</v>
      </c>
      <c r="G8538">
        <v>210.93438720703</v>
      </c>
      <c r="H8538">
        <v>256.46337890625</v>
      </c>
      <c r="I8538">
        <v>297.32803344727</v>
      </c>
      <c r="J8538">
        <v>344.70596313477</v>
      </c>
      <c r="K8538" s="6">
        <f>IFERROR(EXP(TREND(LN($F$1:$J$1),LN(F8538:J8538),LN(Calculations!$B$3))),0)</f>
        <v>4.944660779624515E-2</v>
      </c>
    </row>
    <row r="8539" spans="1:11" x14ac:dyDescent="0.35">
      <c r="A8539">
        <v>8536</v>
      </c>
      <c r="B8539" t="str">
        <f t="shared" si="133"/>
        <v>24-71.5</v>
      </c>
      <c r="C8539">
        <v>-71.471466039613006</v>
      </c>
      <c r="D8539">
        <v>24.225829791083001</v>
      </c>
      <c r="E8539">
        <f>ASIN(SQRT((SIN(RADIANS(PARAMETERS!$D$8-D8539)/2)*SIN(RADIANS(PARAMETERS!$D$8-D8539)/2))+(COS(RADIANS(D8539))*COS(RADIANS(PARAMETERS!$D$8))*SIN(RADIANS(PARAMETERS!$D$9-C8539)/2)*SIN(RADIANS(PARAMETERS!$D$9-C8539)/2))))*2*3958.756</f>
        <v>929.51002405186011</v>
      </c>
      <c r="F8539">
        <v>181.90200805664</v>
      </c>
      <c r="G8539">
        <v>210.91468811035</v>
      </c>
      <c r="H8539">
        <v>256.48968505859</v>
      </c>
      <c r="I8539">
        <v>297.40258789063</v>
      </c>
      <c r="J8539">
        <v>344.84344482422</v>
      </c>
      <c r="K8539" s="6">
        <f>IFERROR(EXP(TREND(LN($F$1:$J$1),LN(F8539:J8539),LN(Calculations!$B$3))),0)</f>
        <v>4.9345948622349388E-2</v>
      </c>
    </row>
    <row r="8540" spans="1:11" x14ac:dyDescent="0.35">
      <c r="A8540">
        <v>8537</v>
      </c>
      <c r="B8540" t="str">
        <f t="shared" si="133"/>
        <v>24-71.5</v>
      </c>
      <c r="C8540">
        <v>-71.742787374513995</v>
      </c>
      <c r="D8540">
        <v>24.225829791083001</v>
      </c>
      <c r="E8540">
        <f>ASIN(SQRT((SIN(RADIANS(PARAMETERS!$D$8-D8540)/2)*SIN(RADIANS(PARAMETERS!$D$8-D8540)/2))+(COS(RADIANS(D8540))*COS(RADIANS(PARAMETERS!$D$8))*SIN(RADIANS(PARAMETERS!$D$9-C8540)/2)*SIN(RADIANS(PARAMETERS!$D$9-C8540)/2))))*2*3958.756</f>
        <v>942.89189762134004</v>
      </c>
      <c r="F8540">
        <v>181.87632751465</v>
      </c>
      <c r="G8540">
        <v>210.9114074707</v>
      </c>
      <c r="H8540">
        <v>256.52825927734</v>
      </c>
      <c r="I8540">
        <v>297.48458862305</v>
      </c>
      <c r="J8540">
        <v>344.98168945313</v>
      </c>
      <c r="K8540" s="6">
        <f>IFERROR(EXP(TREND(LN($F$1:$J$1),LN(F8540:J8540),LN(Calculations!$B$3))),0)</f>
        <v>4.9275698595068335E-2</v>
      </c>
    </row>
    <row r="8541" spans="1:11" x14ac:dyDescent="0.35">
      <c r="A8541">
        <v>8538</v>
      </c>
      <c r="B8541" t="str">
        <f t="shared" si="133"/>
        <v>24-72</v>
      </c>
      <c r="C8541">
        <v>-72.014108709414998</v>
      </c>
      <c r="D8541">
        <v>24.225829791083001</v>
      </c>
      <c r="E8541">
        <f>ASIN(SQRT((SIN(RADIANS(PARAMETERS!$D$8-D8541)/2)*SIN(RADIANS(PARAMETERS!$D$8-D8541)/2))+(COS(RADIANS(D8541))*COS(RADIANS(PARAMETERS!$D$8))*SIN(RADIANS(PARAMETERS!$D$9-C8541)/2)*SIN(RADIANS(PARAMETERS!$D$9-C8541)/2))))*2*3958.756</f>
        <v>956.4101269996379</v>
      </c>
      <c r="F8541">
        <v>181.87149047852</v>
      </c>
      <c r="G8541">
        <v>210.92799377441</v>
      </c>
      <c r="H8541">
        <v>256.58404541016</v>
      </c>
      <c r="I8541">
        <v>297.58053588867</v>
      </c>
      <c r="J8541">
        <v>345.12911987305</v>
      </c>
      <c r="K8541" s="6">
        <f>IFERROR(EXP(TREND(LN($F$1:$J$1),LN(F8541:J8541),LN(Calculations!$B$3))),0)</f>
        <v>4.9238134435298536E-2</v>
      </c>
    </row>
    <row r="8542" spans="1:11" x14ac:dyDescent="0.35">
      <c r="A8542">
        <v>8539</v>
      </c>
      <c r="B8542" t="str">
        <f t="shared" si="133"/>
        <v>24-72.5</v>
      </c>
      <c r="C8542">
        <v>-72.285430044316001</v>
      </c>
      <c r="D8542">
        <v>24.225829791083001</v>
      </c>
      <c r="E8542">
        <f>ASIN(SQRT((SIN(RADIANS(PARAMETERS!$D$8-D8542)/2)*SIN(RADIANS(PARAMETERS!$D$8-D8542)/2))+(COS(RADIANS(D8542))*COS(RADIANS(PARAMETERS!$D$8))*SIN(RADIANS(PARAMETERS!$D$9-C8542)/2)*SIN(RADIANS(PARAMETERS!$D$9-C8542)/2))))*2*3958.756</f>
        <v>970.05897662712823</v>
      </c>
      <c r="F8542">
        <v>181.8712310791</v>
      </c>
      <c r="G8542">
        <v>210.9352722168</v>
      </c>
      <c r="H8542">
        <v>256.60507202148</v>
      </c>
      <c r="I8542">
        <v>297.6155090332</v>
      </c>
      <c r="J8542">
        <v>345.18197631836</v>
      </c>
      <c r="K8542" s="6">
        <f>IFERROR(EXP(TREND(LN($F$1:$J$1),LN(F8542:J8542),LN(Calculations!$B$3))),0)</f>
        <v>4.9227136498777115E-2</v>
      </c>
    </row>
    <row r="8543" spans="1:11" x14ac:dyDescent="0.35">
      <c r="A8543">
        <v>8540</v>
      </c>
      <c r="B8543" t="str">
        <f t="shared" si="133"/>
        <v>24-72.5</v>
      </c>
      <c r="C8543">
        <v>-72.556751379217005</v>
      </c>
      <c r="D8543">
        <v>24.225829791083001</v>
      </c>
      <c r="E8543">
        <f>ASIN(SQRT((SIN(RADIANS(PARAMETERS!$D$8-D8543)/2)*SIN(RADIANS(PARAMETERS!$D$8-D8543)/2))+(COS(RADIANS(D8543))*COS(RADIANS(PARAMETERS!$D$8))*SIN(RADIANS(PARAMETERS!$D$9-C8543)/2)*SIN(RADIANS(PARAMETERS!$D$9-C8543)/2))))*2*3958.756</f>
        <v>983.83297478064412</v>
      </c>
      <c r="F8543">
        <v>181.94898986816</v>
      </c>
      <c r="G8543">
        <v>211.04534912109</v>
      </c>
      <c r="H8543">
        <v>256.77087402344</v>
      </c>
      <c r="I8543">
        <v>297.83575439453</v>
      </c>
      <c r="J8543">
        <v>345.4697265625</v>
      </c>
      <c r="K8543" s="6">
        <f>IFERROR(EXP(TREND(LN($F$1:$J$1),LN(F8543:J8543),LN(Calculations!$B$3))),0)</f>
        <v>4.9297489721193577E-2</v>
      </c>
    </row>
    <row r="8544" spans="1:11" x14ac:dyDescent="0.35">
      <c r="A8544">
        <v>8541</v>
      </c>
      <c r="B8544" t="str">
        <f t="shared" si="133"/>
        <v>24-73</v>
      </c>
      <c r="C8544">
        <v>-72.828072714117994</v>
      </c>
      <c r="D8544">
        <v>24.225829791083001</v>
      </c>
      <c r="E8544">
        <f>ASIN(SQRT((SIN(RADIANS(PARAMETERS!$D$8-D8544)/2)*SIN(RADIANS(PARAMETERS!$D$8-D8544)/2))+(COS(RADIANS(D8544))*COS(RADIANS(PARAMETERS!$D$8))*SIN(RADIANS(PARAMETERS!$D$9-C8544)/2)*SIN(RADIANS(PARAMETERS!$D$9-C8544)/2))))*2*3958.756</f>
        <v>997.72690254578504</v>
      </c>
      <c r="F8544">
        <v>182.0718536377</v>
      </c>
      <c r="G8544">
        <v>211.21235656738</v>
      </c>
      <c r="H8544">
        <v>257.0133972168</v>
      </c>
      <c r="I8544">
        <v>298.15148925781</v>
      </c>
      <c r="J8544">
        <v>345.87585449219</v>
      </c>
      <c r="K8544" s="6">
        <f>IFERROR(EXP(TREND(LN($F$1:$J$1),LN(F8544:J8544),LN(Calculations!$B$3))),0)</f>
        <v>4.9418404341809177E-2</v>
      </c>
    </row>
    <row r="8545" spans="1:11" x14ac:dyDescent="0.35">
      <c r="A8545">
        <v>8542</v>
      </c>
      <c r="B8545" t="str">
        <f t="shared" si="133"/>
        <v>24-73</v>
      </c>
      <c r="C8545">
        <v>-73.099394049018997</v>
      </c>
      <c r="D8545">
        <v>24.225829791083001</v>
      </c>
      <c r="E8545">
        <f>ASIN(SQRT((SIN(RADIANS(PARAMETERS!$D$8-D8545)/2)*SIN(RADIANS(PARAMETERS!$D$8-D8545)/2))+(COS(RADIANS(D8545))*COS(RADIANS(PARAMETERS!$D$8))*SIN(RADIANS(PARAMETERS!$D$9-C8545)/2)*SIN(RADIANS(PARAMETERS!$D$9-C8545)/2))))*2*3958.756</f>
        <v>1011.7357829334607</v>
      </c>
      <c r="F8545">
        <v>182.09698486328</v>
      </c>
      <c r="G8545">
        <v>211.23469543457</v>
      </c>
      <c r="H8545">
        <v>257.0295715332</v>
      </c>
      <c r="I8545">
        <v>298.16058349609</v>
      </c>
      <c r="J8545">
        <v>345.87518310547</v>
      </c>
      <c r="K8545" s="6">
        <f>IFERROR(EXP(TREND(LN($F$1:$J$1),LN(F8545:J8545),LN(Calculations!$B$3))),0)</f>
        <v>4.946004233606352E-2</v>
      </c>
    </row>
    <row r="8546" spans="1:11" x14ac:dyDescent="0.35">
      <c r="A8546">
        <v>8543</v>
      </c>
      <c r="B8546" t="str">
        <f t="shared" si="133"/>
        <v>24-73.5</v>
      </c>
      <c r="C8546">
        <v>-73.37071538392</v>
      </c>
      <c r="D8546">
        <v>24.225829791083001</v>
      </c>
      <c r="E8546">
        <f>ASIN(SQRT((SIN(RADIANS(PARAMETERS!$D$8-D8546)/2)*SIN(RADIANS(PARAMETERS!$D$8-D8546)/2))+(COS(RADIANS(D8546))*COS(RADIANS(PARAMETERS!$D$8))*SIN(RADIANS(PARAMETERS!$D$9-C8546)/2)*SIN(RADIANS(PARAMETERS!$D$9-C8546)/2))))*2*3958.756</f>
        <v>1025.854870198538</v>
      </c>
      <c r="F8546">
        <v>182.09880065918</v>
      </c>
      <c r="G8546">
        <v>211.2140045166</v>
      </c>
      <c r="H8546">
        <v>256.96780395508</v>
      </c>
      <c r="I8546">
        <v>298.05685424805</v>
      </c>
      <c r="J8546">
        <v>345.71768188477</v>
      </c>
      <c r="K8546" s="6">
        <f>IFERROR(EXP(TREND(LN($F$1:$J$1),LN(F8546:J8546),LN(Calculations!$B$3))),0)</f>
        <v>4.9494839375560928E-2</v>
      </c>
    </row>
    <row r="8547" spans="1:11" x14ac:dyDescent="0.35">
      <c r="A8547">
        <v>8544</v>
      </c>
      <c r="B8547" t="str">
        <f t="shared" si="133"/>
        <v>24-73.5</v>
      </c>
      <c r="C8547">
        <v>-73.642036718821004</v>
      </c>
      <c r="D8547">
        <v>24.225829791083001</v>
      </c>
      <c r="E8547">
        <f>ASIN(SQRT((SIN(RADIANS(PARAMETERS!$D$8-D8547)/2)*SIN(RADIANS(PARAMETERS!$D$8-D8547)/2))+(COS(RADIANS(D8547))*COS(RADIANS(PARAMETERS!$D$8))*SIN(RADIANS(PARAMETERS!$D$9-C8547)/2)*SIN(RADIANS(PARAMETERS!$D$9-C8547)/2))))*2*3958.756</f>
        <v>1040.0796394067356</v>
      </c>
      <c r="F8547">
        <v>182.07063293457</v>
      </c>
      <c r="G8547">
        <v>211.14141845703</v>
      </c>
      <c r="H8547">
        <v>256.81539916992</v>
      </c>
      <c r="I8547">
        <v>297.8239440918</v>
      </c>
      <c r="J8547">
        <v>345.3825378418</v>
      </c>
      <c r="K8547" s="6">
        <f>IFERROR(EXP(TREND(LN($F$1:$J$1),LN(F8547:J8547),LN(Calculations!$B$3))),0)</f>
        <v>4.9516060810805312E-2</v>
      </c>
    </row>
    <row r="8548" spans="1:11" x14ac:dyDescent="0.35">
      <c r="A8548">
        <v>8545</v>
      </c>
      <c r="B8548" t="str">
        <f t="shared" si="133"/>
        <v>24-74</v>
      </c>
      <c r="C8548">
        <v>-73.913358053722007</v>
      </c>
      <c r="D8548">
        <v>24.225829791083001</v>
      </c>
      <c r="E8548">
        <f>ASIN(SQRT((SIN(RADIANS(PARAMETERS!$D$8-D8548)/2)*SIN(RADIANS(PARAMETERS!$D$8-D8548)/2))+(COS(RADIANS(D8548))*COS(RADIANS(PARAMETERS!$D$8))*SIN(RADIANS(PARAMETERS!$D$9-C8548)/2)*SIN(RADIANS(PARAMETERS!$D$9-C8548)/2))))*2*3958.756</f>
        <v>1054.4057762857472</v>
      </c>
      <c r="F8548">
        <v>181.99957275391</v>
      </c>
      <c r="G8548">
        <v>210.99633789063</v>
      </c>
      <c r="H8548">
        <v>256.53826904297</v>
      </c>
      <c r="I8548">
        <v>297.41439819336</v>
      </c>
      <c r="J8548">
        <v>344.80535888672</v>
      </c>
      <c r="K8548" s="6">
        <f>IFERROR(EXP(TREND(LN($F$1:$J$1),LN(F8548:J8548),LN(Calculations!$B$3))),0)</f>
        <v>4.9515459007826508E-2</v>
      </c>
    </row>
    <row r="8549" spans="1:11" x14ac:dyDescent="0.35">
      <c r="A8549">
        <v>8546</v>
      </c>
      <c r="B8549" t="str">
        <f t="shared" si="133"/>
        <v>24-74</v>
      </c>
      <c r="C8549">
        <v>-74.184679388622996</v>
      </c>
      <c r="D8549">
        <v>24.225829791083001</v>
      </c>
      <c r="E8549">
        <f>ASIN(SQRT((SIN(RADIANS(PARAMETERS!$D$8-D8549)/2)*SIN(RADIANS(PARAMETERS!$D$8-D8549)/2))+(COS(RADIANS(D8549))*COS(RADIANS(PARAMETERS!$D$8))*SIN(RADIANS(PARAMETERS!$D$9-C8549)/2)*SIN(RADIANS(PARAMETERS!$D$9-C8549)/2))))*2*3958.756</f>
        <v>1068.8291673878807</v>
      </c>
      <c r="F8549">
        <v>181.96446228027</v>
      </c>
      <c r="G8549">
        <v>210.90188598633</v>
      </c>
      <c r="H8549">
        <v>256.3371887207</v>
      </c>
      <c r="I8549">
        <v>297.1057434082</v>
      </c>
      <c r="J8549">
        <v>344.36013793945</v>
      </c>
      <c r="K8549" s="6">
        <f>IFERROR(EXP(TREND(LN($F$1:$J$1),LN(F8549:J8549),LN(Calculations!$B$3))),0)</f>
        <v>4.9547878463210009E-2</v>
      </c>
    </row>
    <row r="8550" spans="1:11" x14ac:dyDescent="0.35">
      <c r="A8550">
        <v>8547</v>
      </c>
      <c r="B8550" t="str">
        <f t="shared" si="133"/>
        <v>24-74.5</v>
      </c>
      <c r="C8550">
        <v>-74.456000723523999</v>
      </c>
      <c r="D8550">
        <v>24.225829791083001</v>
      </c>
      <c r="E8550">
        <f>ASIN(SQRT((SIN(RADIANS(PARAMETERS!$D$8-D8550)/2)*SIN(RADIANS(PARAMETERS!$D$8-D8550)/2))+(COS(RADIANS(D8550))*COS(RADIANS(PARAMETERS!$D$8))*SIN(RADIANS(PARAMETERS!$D$9-C8550)/2)*SIN(RADIANS(PARAMETERS!$D$9-C8550)/2))))*2*3958.756</f>
        <v>1083.3458905840687</v>
      </c>
      <c r="F8550">
        <v>181.93849182129</v>
      </c>
      <c r="G8550">
        <v>210.81977844238</v>
      </c>
      <c r="H8550">
        <v>256.1540222168</v>
      </c>
      <c r="I8550">
        <v>296.82052612305</v>
      </c>
      <c r="J8550">
        <v>343.94519042969</v>
      </c>
      <c r="K8550" s="6">
        <f>IFERROR(EXP(TREND(LN($F$1:$J$1),LN(F8550:J8550),LN(Calculations!$B$3))),0)</f>
        <v>4.9589550447924041E-2</v>
      </c>
    </row>
    <row r="8551" spans="1:11" x14ac:dyDescent="0.35">
      <c r="A8551">
        <v>8548</v>
      </c>
      <c r="B8551" t="str">
        <f t="shared" si="133"/>
        <v>24-74.5</v>
      </c>
      <c r="C8551">
        <v>-74.727322058425003</v>
      </c>
      <c r="D8551">
        <v>24.225829791083001</v>
      </c>
      <c r="E8551">
        <f>ASIN(SQRT((SIN(RADIANS(PARAMETERS!$D$8-D8551)/2)*SIN(RADIANS(PARAMETERS!$D$8-D8551)/2))+(COS(RADIANS(D8551))*COS(RADIANS(PARAMETERS!$D$8))*SIN(RADIANS(PARAMETERS!$D$9-C8551)/2)*SIN(RADIANS(PARAMETERS!$D$9-C8551)/2))))*2*3958.756</f>
        <v>1097.9522059028079</v>
      </c>
      <c r="F8551">
        <v>181.87338256836</v>
      </c>
      <c r="G8551">
        <v>210.67903137207</v>
      </c>
      <c r="H8551">
        <v>255.87840270996</v>
      </c>
      <c r="I8551">
        <v>296.40966796875</v>
      </c>
      <c r="J8551">
        <v>343.36337280273</v>
      </c>
      <c r="K8551" s="6">
        <f>IFERROR(EXP(TREND(LN($F$1:$J$1),LN(F8551:J8551),LN(Calculations!$B$3))),0)</f>
        <v>4.9600334344156394E-2</v>
      </c>
    </row>
    <row r="8552" spans="1:11" x14ac:dyDescent="0.35">
      <c r="A8552">
        <v>8549</v>
      </c>
      <c r="B8552" t="str">
        <f t="shared" si="133"/>
        <v>24-75</v>
      </c>
      <c r="C8552">
        <v>-74.998643393324997</v>
      </c>
      <c r="D8552">
        <v>24.225829791083001</v>
      </c>
      <c r="E8552">
        <f>ASIN(SQRT((SIN(RADIANS(PARAMETERS!$D$8-D8552)/2)*SIN(RADIANS(PARAMETERS!$D$8-D8552)/2))+(COS(RADIANS(D8552))*COS(RADIANS(PARAMETERS!$D$8))*SIN(RADIANS(PARAMETERS!$D$9-C8552)/2)*SIN(RADIANS(PARAMETERS!$D$9-C8552)/2))))*2*3958.756</f>
        <v>1112.6445467222622</v>
      </c>
      <c r="F8552">
        <v>181.82838439941</v>
      </c>
      <c r="G8552">
        <v>210.57131958008</v>
      </c>
      <c r="H8552">
        <v>255.65872192383</v>
      </c>
      <c r="I8552">
        <v>296.07766723633</v>
      </c>
      <c r="J8552">
        <v>342.88922119141</v>
      </c>
      <c r="K8552" s="6">
        <f>IFERROR(EXP(TREND(LN($F$1:$J$1),LN(F8552:J8552),LN(Calculations!$B$3))),0)</f>
        <v>4.962271742683573E-2</v>
      </c>
    </row>
    <row r="8553" spans="1:11" x14ac:dyDescent="0.35">
      <c r="A8553">
        <v>8550</v>
      </c>
      <c r="B8553" t="str">
        <f t="shared" si="133"/>
        <v>24-75.5</v>
      </c>
      <c r="C8553">
        <v>-75.269964728226</v>
      </c>
      <c r="D8553">
        <v>24.225829791083001</v>
      </c>
      <c r="E8553">
        <f>ASIN(SQRT((SIN(RADIANS(PARAMETERS!$D$8-D8553)/2)*SIN(RADIANS(PARAMETERS!$D$8-D8553)/2))+(COS(RADIANS(D8553))*COS(RADIANS(PARAMETERS!$D$8))*SIN(RADIANS(PARAMETERS!$D$9-C8553)/2)*SIN(RADIANS(PARAMETERS!$D$9-C8553)/2))))*2*3958.756</f>
        <v>1127.4195113197077</v>
      </c>
      <c r="F8553">
        <v>181.74362182617</v>
      </c>
      <c r="G8553">
        <v>210.41496276855</v>
      </c>
      <c r="H8553">
        <v>255.37585449219</v>
      </c>
      <c r="I8553">
        <v>295.6689453125</v>
      </c>
      <c r="J8553">
        <v>342.322265625</v>
      </c>
      <c r="K8553" s="6">
        <f>IFERROR(EXP(TREND(LN($F$1:$J$1),LN(F8553:J8553),LN(Calculations!$B$3))),0)</f>
        <v>4.9597663260718787E-2</v>
      </c>
    </row>
    <row r="8554" spans="1:11" x14ac:dyDescent="0.35">
      <c r="A8554">
        <v>8551</v>
      </c>
      <c r="B8554" t="str">
        <f t="shared" si="133"/>
        <v>24-75.5</v>
      </c>
      <c r="C8554">
        <v>-75.541286063127004</v>
      </c>
      <c r="D8554">
        <v>24.225829791083001</v>
      </c>
      <c r="E8554">
        <f>ASIN(SQRT((SIN(RADIANS(PARAMETERS!$D$8-D8554)/2)*SIN(RADIANS(PARAMETERS!$D$8-D8554)/2))+(COS(RADIANS(D8554))*COS(RADIANS(PARAMETERS!$D$8))*SIN(RADIANS(PARAMETERS!$D$9-C8554)/2)*SIN(RADIANS(PARAMETERS!$D$9-C8554)/2))))*2*3958.756</f>
        <v>1142.2738547777212</v>
      </c>
      <c r="F8554">
        <v>181.51899719238</v>
      </c>
      <c r="G8554">
        <v>210.07279968262</v>
      </c>
      <c r="H8554">
        <v>254.82942199707</v>
      </c>
      <c r="I8554">
        <v>294.921875</v>
      </c>
      <c r="J8554">
        <v>341.32531738281</v>
      </c>
      <c r="K8554" s="6">
        <f>IFERROR(EXP(TREND(LN($F$1:$J$1),LN(F8554:J8554),LN(Calculations!$B$3))),0)</f>
        <v>4.9426487943059969E-2</v>
      </c>
    </row>
    <row r="8555" spans="1:11" x14ac:dyDescent="0.35">
      <c r="A8555">
        <v>8552</v>
      </c>
      <c r="B8555" t="str">
        <f t="shared" si="133"/>
        <v>24-76</v>
      </c>
      <c r="C8555">
        <v>-75.812607398028007</v>
      </c>
      <c r="D8555">
        <v>24.225829791083001</v>
      </c>
      <c r="E8555">
        <f>ASIN(SQRT((SIN(RADIANS(PARAMETERS!$D$8-D8555)/2)*SIN(RADIANS(PARAMETERS!$D$8-D8555)/2))+(COS(RADIANS(D8555))*COS(RADIANS(PARAMETERS!$D$8))*SIN(RADIANS(PARAMETERS!$D$9-C8555)/2)*SIN(RADIANS(PARAMETERS!$D$9-C8555)/2))))*2*3958.756</f>
        <v>1157.2044812454251</v>
      </c>
      <c r="F8555">
        <v>181.16934204102</v>
      </c>
      <c r="G8555">
        <v>209.57391357422</v>
      </c>
      <c r="H8555">
        <v>254.07383728027</v>
      </c>
      <c r="I8555">
        <v>293.91635131836</v>
      </c>
      <c r="J8555">
        <v>340.01055908203</v>
      </c>
      <c r="K8555" s="6">
        <f>IFERROR(EXP(TREND(LN($F$1:$J$1),LN(F8555:J8555),LN(Calculations!$B$3))),0)</f>
        <v>4.9110781231373163E-2</v>
      </c>
    </row>
    <row r="8556" spans="1:11" x14ac:dyDescent="0.35">
      <c r="A8556">
        <v>8553</v>
      </c>
      <c r="B8556" t="str">
        <f t="shared" si="133"/>
        <v>24-76</v>
      </c>
      <c r="C8556">
        <v>-76.083928732928996</v>
      </c>
      <c r="D8556">
        <v>24.225829791083001</v>
      </c>
      <c r="E8556">
        <f>ASIN(SQRT((SIN(RADIANS(PARAMETERS!$D$8-D8556)/2)*SIN(RADIANS(PARAMETERS!$D$8-D8556)/2))+(COS(RADIANS(D8556))*COS(RADIANS(PARAMETERS!$D$8))*SIN(RADIANS(PARAMETERS!$D$9-C8556)/2)*SIN(RADIANS(PARAMETERS!$D$9-C8556)/2))))*2*3958.756</f>
        <v>1172.2084365487867</v>
      </c>
      <c r="F8556">
        <v>180.71879577637</v>
      </c>
      <c r="G8556">
        <v>208.94221496582</v>
      </c>
      <c r="H8556">
        <v>253.13150024414</v>
      </c>
      <c r="I8556">
        <v>292.67230224609</v>
      </c>
      <c r="J8556">
        <v>338.39379882813</v>
      </c>
      <c r="K8556" s="6">
        <f>IFERROR(EXP(TREND(LN($F$1:$J$1),LN(F8556:J8556),LN(Calculations!$B$3))),0)</f>
        <v>4.8688389233041626E-2</v>
      </c>
    </row>
    <row r="8557" spans="1:11" x14ac:dyDescent="0.35">
      <c r="A8557">
        <v>8554</v>
      </c>
      <c r="B8557" t="str">
        <f t="shared" si="133"/>
        <v>24-76.5</v>
      </c>
      <c r="C8557">
        <v>-76.355250067829999</v>
      </c>
      <c r="D8557">
        <v>24.225829791083001</v>
      </c>
      <c r="E8557">
        <f>ASIN(SQRT((SIN(RADIANS(PARAMETERS!$D$8-D8557)/2)*SIN(RADIANS(PARAMETERS!$D$8-D8557)/2))+(COS(RADIANS(D8557))*COS(RADIANS(PARAMETERS!$D$8))*SIN(RADIANS(PARAMETERS!$D$9-C8557)/2)*SIN(RADIANS(PARAMETERS!$D$9-C8557)/2))))*2*3958.756</f>
        <v>1187.2829011431825</v>
      </c>
      <c r="F8557">
        <v>180.23918151855</v>
      </c>
      <c r="G8557">
        <v>208.26356506348</v>
      </c>
      <c r="H8557">
        <v>252.11067199707</v>
      </c>
      <c r="I8557">
        <v>291.31838989258</v>
      </c>
      <c r="J8557">
        <v>336.62783813477</v>
      </c>
      <c r="K8557" s="6">
        <f>IFERROR(EXP(TREND(LN($F$1:$J$1),LN(F8557:J8557),LN(Calculations!$B$3))),0)</f>
        <v>4.8248447812912404E-2</v>
      </c>
    </row>
    <row r="8558" spans="1:11" x14ac:dyDescent="0.35">
      <c r="A8558">
        <v>8555</v>
      </c>
      <c r="B8558" t="str">
        <f t="shared" si="133"/>
        <v>24-76.5</v>
      </c>
      <c r="C8558">
        <v>-76.626571402731003</v>
      </c>
      <c r="D8558">
        <v>24.225829791083001</v>
      </c>
      <c r="E8558">
        <f>ASIN(SQRT((SIN(RADIANS(PARAMETERS!$D$8-D8558)/2)*SIN(RADIANS(PARAMETERS!$D$8-D8558)/2))+(COS(RADIANS(D8558))*COS(RADIANS(PARAMETERS!$D$8))*SIN(RADIANS(PARAMETERS!$D$9-C8558)/2)*SIN(RADIANS(PARAMETERS!$D$9-C8558)/2))))*2*3958.756</f>
        <v>1202.4251833995415</v>
      </c>
      <c r="F8558">
        <v>179.86492919922</v>
      </c>
      <c r="G8558">
        <v>207.74157714844</v>
      </c>
      <c r="H8558">
        <v>251.32063293457</v>
      </c>
      <c r="I8558">
        <v>290.26727294922</v>
      </c>
      <c r="J8558">
        <v>335.25357055664</v>
      </c>
      <c r="K8558" s="6">
        <f>IFERROR(EXP(TREND(LN($F$1:$J$1),LN(F8558:J8558),LN(Calculations!$B$3))),0)</f>
        <v>4.7909311713474817E-2</v>
      </c>
    </row>
    <row r="8559" spans="1:11" x14ac:dyDescent="0.35">
      <c r="A8559">
        <v>8556</v>
      </c>
      <c r="B8559" t="str">
        <f t="shared" si="133"/>
        <v>24-77</v>
      </c>
      <c r="C8559">
        <v>-76.897892737632006</v>
      </c>
      <c r="D8559">
        <v>24.225829791083001</v>
      </c>
      <c r="E8559">
        <f>ASIN(SQRT((SIN(RADIANS(PARAMETERS!$D$8-D8559)/2)*SIN(RADIANS(PARAMETERS!$D$8-D8559)/2))+(COS(RADIANS(D8559))*COS(RADIANS(PARAMETERS!$D$8))*SIN(RADIANS(PARAMETERS!$D$9-C8559)/2)*SIN(RADIANS(PARAMETERS!$D$9-C8559)/2))))*2*3958.756</f>
        <v>1217.6327132143044</v>
      </c>
      <c r="F8559">
        <v>179.57554626465</v>
      </c>
      <c r="G8559">
        <v>207.33657836914</v>
      </c>
      <c r="H8559">
        <v>250.70156860352</v>
      </c>
      <c r="I8559">
        <v>289.43948364258</v>
      </c>
      <c r="J8559">
        <v>334.16720581055</v>
      </c>
      <c r="K8559" s="6">
        <f>IFERROR(EXP(TREND(LN($F$1:$J$1),LN(F8559:J8559),LN(Calculations!$B$3))),0)</f>
        <v>4.7653273086469418E-2</v>
      </c>
    </row>
    <row r="8560" spans="1:11" x14ac:dyDescent="0.35">
      <c r="A8560">
        <v>8557</v>
      </c>
      <c r="B8560" t="str">
        <f t="shared" si="133"/>
        <v>24-77</v>
      </c>
      <c r="C8560">
        <v>-77.169214072532995</v>
      </c>
      <c r="D8560">
        <v>24.225829791083001</v>
      </c>
      <c r="E8560">
        <f>ASIN(SQRT((SIN(RADIANS(PARAMETERS!$D$8-D8560)/2)*SIN(RADIANS(PARAMETERS!$D$8-D8560)/2))+(COS(RADIANS(D8560))*COS(RADIANS(PARAMETERS!$D$8))*SIN(RADIANS(PARAMETERS!$D$9-C8560)/2)*SIN(RADIANS(PARAMETERS!$D$9-C8560)/2))))*2*3958.756</f>
        <v>1232.9030359325591</v>
      </c>
      <c r="F8560">
        <v>179.3537902832</v>
      </c>
      <c r="G8560">
        <v>207.01261901855</v>
      </c>
      <c r="H8560">
        <v>250.201171875</v>
      </c>
      <c r="I8560">
        <v>288.76678466797</v>
      </c>
      <c r="J8560">
        <v>333.28079223633</v>
      </c>
      <c r="K8560" s="6">
        <f>IFERROR(EXP(TREND(LN($F$1:$J$1),LN(F8560:J8560),LN(Calculations!$B$3))),0)</f>
        <v>4.7463897984959577E-2</v>
      </c>
    </row>
    <row r="8561" spans="1:11" x14ac:dyDescent="0.35">
      <c r="A8561">
        <v>8558</v>
      </c>
      <c r="B8561" t="str">
        <f t="shared" si="133"/>
        <v>24-77.5</v>
      </c>
      <c r="C8561">
        <v>-77.440535407433998</v>
      </c>
      <c r="D8561">
        <v>24.225829791083001</v>
      </c>
      <c r="E8561">
        <f>ASIN(SQRT((SIN(RADIANS(PARAMETERS!$D$8-D8561)/2)*SIN(RADIANS(PARAMETERS!$D$8-D8561)/2))+(COS(RADIANS(D8561))*COS(RADIANS(PARAMETERS!$D$8))*SIN(RADIANS(PARAMETERS!$D$9-C8561)/2)*SIN(RADIANS(PARAMETERS!$D$9-C8561)/2))))*2*3958.756</f>
        <v>1248.2338065731331</v>
      </c>
      <c r="F8561">
        <v>179.2066192627</v>
      </c>
      <c r="G8561">
        <v>206.79789733887</v>
      </c>
      <c r="H8561">
        <v>249.86988830566</v>
      </c>
      <c r="I8561">
        <v>288.32168579102</v>
      </c>
      <c r="J8561">
        <v>332.6946105957</v>
      </c>
      <c r="K8561" s="6">
        <f>IFERROR(EXP(TREND(LN($F$1:$J$1),LN(F8561:J8561),LN(Calculations!$B$3))),0)</f>
        <v>4.7337762403333969E-2</v>
      </c>
    </row>
    <row r="8562" spans="1:11" x14ac:dyDescent="0.35">
      <c r="A8562">
        <v>8559</v>
      </c>
      <c r="B8562" t="str">
        <f t="shared" si="133"/>
        <v>24-77.5</v>
      </c>
      <c r="C8562">
        <v>-77.711856742335002</v>
      </c>
      <c r="D8562">
        <v>24.225829791083001</v>
      </c>
      <c r="E8562">
        <f>ASIN(SQRT((SIN(RADIANS(PARAMETERS!$D$8-D8562)/2)*SIN(RADIANS(PARAMETERS!$D$8-D8562)/2))+(COS(RADIANS(D8562))*COS(RADIANS(PARAMETERS!$D$8))*SIN(RADIANS(PARAMETERS!$D$9-C8562)/2)*SIN(RADIANS(PARAMETERS!$D$9-C8562)/2))))*2*3958.756</f>
        <v>1263.6227843440138</v>
      </c>
      <c r="F8562">
        <v>179.04930114746</v>
      </c>
      <c r="G8562">
        <v>206.57164001465</v>
      </c>
      <c r="H8562">
        <v>249.52491760254</v>
      </c>
      <c r="I8562">
        <v>287.86099243164</v>
      </c>
      <c r="J8562">
        <v>332.09057617188</v>
      </c>
      <c r="K8562" s="6">
        <f>IFERROR(EXP(TREND(LN($F$1:$J$1),LN(F8562:J8562),LN(Calculations!$B$3))),0)</f>
        <v>4.7198465310081782E-2</v>
      </c>
    </row>
    <row r="8563" spans="1:11" x14ac:dyDescent="0.35">
      <c r="A8563">
        <v>8560</v>
      </c>
      <c r="B8563" t="str">
        <f t="shared" si="133"/>
        <v>24-78</v>
      </c>
      <c r="C8563">
        <v>-77.983178077236005</v>
      </c>
      <c r="D8563">
        <v>24.225829791083001</v>
      </c>
      <c r="E8563">
        <f>ASIN(SQRT((SIN(RADIANS(PARAMETERS!$D$8-D8563)/2)*SIN(RADIANS(PARAMETERS!$D$8-D8563)/2))+(COS(RADIANS(D8563))*COS(RADIANS(PARAMETERS!$D$8))*SIN(RADIANS(PARAMETERS!$D$9-C8563)/2)*SIN(RADIANS(PARAMETERS!$D$9-C8563)/2))))*2*3958.756</f>
        <v>1279.0678274362756</v>
      </c>
      <c r="F8563">
        <v>178.82592773438</v>
      </c>
      <c r="G8563">
        <v>206.25729370117</v>
      </c>
      <c r="H8563">
        <v>249.05439758301</v>
      </c>
      <c r="I8563">
        <v>287.23870849609</v>
      </c>
      <c r="J8563">
        <v>331.28076171875</v>
      </c>
      <c r="K8563" s="6">
        <f>IFERROR(EXP(TREND(LN($F$1:$J$1),LN(F8563:J8563),LN(Calculations!$B$3))),0)</f>
        <v>4.6991284926467966E-2</v>
      </c>
    </row>
    <row r="8564" spans="1:11" x14ac:dyDescent="0.35">
      <c r="A8564">
        <v>8561</v>
      </c>
      <c r="B8564" t="str">
        <f t="shared" si="133"/>
        <v>24-78.5</v>
      </c>
      <c r="C8564">
        <v>-78.254499412136994</v>
      </c>
      <c r="D8564">
        <v>24.225829791083001</v>
      </c>
      <c r="E8564">
        <f>ASIN(SQRT((SIN(RADIANS(PARAMETERS!$D$8-D8564)/2)*SIN(RADIANS(PARAMETERS!$D$8-D8564)/2))+(COS(RADIANS(D8564))*COS(RADIANS(PARAMETERS!$D$8))*SIN(RADIANS(PARAMETERS!$D$9-C8564)/2)*SIN(RADIANS(PARAMETERS!$D$9-C8564)/2))))*2*3958.756</f>
        <v>1294.566888084599</v>
      </c>
      <c r="F8564">
        <v>178.58367919922</v>
      </c>
      <c r="G8564">
        <v>205.93714904785</v>
      </c>
      <c r="H8564">
        <v>248.5922088623</v>
      </c>
      <c r="I8564">
        <v>286.63943481445</v>
      </c>
      <c r="J8564">
        <v>330.5129699707</v>
      </c>
      <c r="K8564" s="6">
        <f>IFERROR(EXP(TREND(LN($F$1:$J$1),LN(F8564:J8564),LN(Calculations!$B$3))),0)</f>
        <v>4.6748328512940231E-2</v>
      </c>
    </row>
    <row r="8565" spans="1:11" x14ac:dyDescent="0.35">
      <c r="A8565">
        <v>8562</v>
      </c>
      <c r="B8565" t="str">
        <f t="shared" si="133"/>
        <v>24-78.5</v>
      </c>
      <c r="C8565">
        <v>-78.525820747037997</v>
      </c>
      <c r="D8565">
        <v>24.225829791083001</v>
      </c>
      <c r="E8565">
        <f>ASIN(SQRT((SIN(RADIANS(PARAMETERS!$D$8-D8565)/2)*SIN(RADIANS(PARAMETERS!$D$8-D8565)/2))+(COS(RADIANS(D8565))*COS(RADIANS(PARAMETERS!$D$8))*SIN(RADIANS(PARAMETERS!$D$9-C8565)/2)*SIN(RADIANS(PARAMETERS!$D$9-C8565)/2))))*2*3958.756</f>
        <v>1310.1180078825332</v>
      </c>
      <c r="F8565">
        <v>178.26008605957</v>
      </c>
      <c r="G8565">
        <v>205.53109741211</v>
      </c>
      <c r="H8565">
        <v>248.01745605469</v>
      </c>
      <c r="I8565">
        <v>285.90270996094</v>
      </c>
      <c r="J8565">
        <v>329.57788085938</v>
      </c>
      <c r="K8565" s="6">
        <f>IFERROR(EXP(TREND(LN($F$1:$J$1),LN(F8565:J8565),LN(Calculations!$B$3))),0)</f>
        <v>4.641246863189652E-2</v>
      </c>
    </row>
    <row r="8566" spans="1:11" x14ac:dyDescent="0.35">
      <c r="A8566">
        <v>8563</v>
      </c>
      <c r="B8566" t="str">
        <f t="shared" si="133"/>
        <v>24-79</v>
      </c>
      <c r="C8566">
        <v>-78.797142081939</v>
      </c>
      <c r="D8566">
        <v>24.225829791083001</v>
      </c>
      <c r="E8566">
        <f>ASIN(SQRT((SIN(RADIANS(PARAMETERS!$D$8-D8566)/2)*SIN(RADIANS(PARAMETERS!$D$8-D8566)/2))+(COS(RADIANS(D8566))*COS(RADIANS(PARAMETERS!$D$8))*SIN(RADIANS(PARAMETERS!$D$9-C8566)/2)*SIN(RADIANS(PARAMETERS!$D$9-C8566)/2))))*2*3958.756</f>
        <v>1325.7193133407736</v>
      </c>
      <c r="F8566">
        <v>177.88334655762</v>
      </c>
      <c r="G8566">
        <v>205.05865478516</v>
      </c>
      <c r="H8566">
        <v>247.35649108887</v>
      </c>
      <c r="I8566">
        <v>285.06143188477</v>
      </c>
      <c r="J8566">
        <v>328.51654052734</v>
      </c>
      <c r="K8566" s="6">
        <f>IFERROR(EXP(TREND(LN($F$1:$J$1),LN(F8566:J8566),LN(Calculations!$B$3))),0)</f>
        <v>4.6014988160396557E-2</v>
      </c>
    </row>
    <row r="8567" spans="1:11" x14ac:dyDescent="0.35">
      <c r="A8567">
        <v>8564</v>
      </c>
      <c r="B8567" t="str">
        <f t="shared" si="133"/>
        <v>24-79</v>
      </c>
      <c r="C8567">
        <v>-79.068463416840004</v>
      </c>
      <c r="D8567">
        <v>24.225829791083001</v>
      </c>
      <c r="E8567">
        <f>ASIN(SQRT((SIN(RADIANS(PARAMETERS!$D$8-D8567)/2)*SIN(RADIANS(PARAMETERS!$D$8-D8567)/2))+(COS(RADIANS(D8567))*COS(RADIANS(PARAMETERS!$D$8))*SIN(RADIANS(PARAMETERS!$D$9-C8567)/2)*SIN(RADIANS(PARAMETERS!$D$9-C8567)/2))))*2*3958.756</f>
        <v>1341.3690116769606</v>
      </c>
      <c r="F8567">
        <v>177.54853820801</v>
      </c>
      <c r="G8567">
        <v>204.66401672363</v>
      </c>
      <c r="H8567">
        <v>246.8246307373</v>
      </c>
      <c r="I8567">
        <v>284.39999389648</v>
      </c>
      <c r="J8567">
        <v>327.6985168457</v>
      </c>
      <c r="K8567" s="6">
        <f>IFERROR(EXP(TREND(LN($F$1:$J$1),LN(F8567:J8567),LN(Calculations!$B$3))),0)</f>
        <v>4.5644043777512439E-2</v>
      </c>
    </row>
    <row r="8568" spans="1:11" x14ac:dyDescent="0.35">
      <c r="A8568">
        <v>8565</v>
      </c>
      <c r="B8568" t="str">
        <f t="shared" si="133"/>
        <v>24-79.5</v>
      </c>
      <c r="C8568">
        <v>-79.339784751741007</v>
      </c>
      <c r="D8568">
        <v>24.225829791083001</v>
      </c>
      <c r="E8568">
        <f>ASIN(SQRT((SIN(RADIANS(PARAMETERS!$D$8-D8568)/2)*SIN(RADIANS(PARAMETERS!$D$8-D8568)/2))+(COS(RADIANS(D8568))*COS(RADIANS(PARAMETERS!$D$8))*SIN(RADIANS(PARAMETERS!$D$9-C8568)/2)*SIN(RADIANS(PARAMETERS!$D$9-C8568)/2))))*2*3958.756</f>
        <v>1357.0653868257682</v>
      </c>
      <c r="F8568">
        <v>177.31260681152</v>
      </c>
      <c r="G8568">
        <v>204.39016723633</v>
      </c>
      <c r="H8568">
        <v>246.45352172852</v>
      </c>
      <c r="I8568">
        <v>283.93682861328</v>
      </c>
      <c r="J8568">
        <v>327.12393188477</v>
      </c>
      <c r="K8568" s="6">
        <f>IFERROR(EXP(TREND(LN($F$1:$J$1),LN(F8568:J8568),LN(Calculations!$B$3))),0)</f>
        <v>4.5385878844971486E-2</v>
      </c>
    </row>
    <row r="8569" spans="1:11" x14ac:dyDescent="0.35">
      <c r="A8569">
        <v>8566</v>
      </c>
      <c r="B8569" t="str">
        <f t="shared" si="133"/>
        <v>24-79.5</v>
      </c>
      <c r="C8569">
        <v>-79.611106086641996</v>
      </c>
      <c r="D8569">
        <v>24.225829791083001</v>
      </c>
      <c r="E8569">
        <f>ASIN(SQRT((SIN(RADIANS(PARAMETERS!$D$8-D8569)/2)*SIN(RADIANS(PARAMETERS!$D$8-D8569)/2))+(COS(RADIANS(D8569))*COS(RADIANS(PARAMETERS!$D$8))*SIN(RADIANS(PARAMETERS!$D$9-C8569)/2)*SIN(RADIANS(PARAMETERS!$D$9-C8569)/2))))*2*3958.756</f>
        <v>1372.8067956583723</v>
      </c>
      <c r="F8569">
        <v>177.18879699707</v>
      </c>
      <c r="G8569">
        <v>204.23976135254</v>
      </c>
      <c r="H8569">
        <v>246.24035644531</v>
      </c>
      <c r="I8569">
        <v>283.66345214844</v>
      </c>
      <c r="J8569">
        <v>326.77688598633</v>
      </c>
      <c r="K8569" s="6">
        <f>IFERROR(EXP(TREND(LN($F$1:$J$1),LN(F8569:J8569),LN(Calculations!$B$3))),0)</f>
        <v>4.5259064411258786E-2</v>
      </c>
    </row>
    <row r="8570" spans="1:11" x14ac:dyDescent="0.35">
      <c r="A8570">
        <v>8567</v>
      </c>
      <c r="B8570" t="str">
        <f t="shared" si="133"/>
        <v>24-80</v>
      </c>
      <c r="C8570">
        <v>-79.882427421542999</v>
      </c>
      <c r="D8570">
        <v>24.225829791083001</v>
      </c>
      <c r="E8570">
        <f>ASIN(SQRT((SIN(RADIANS(PARAMETERS!$D$8-D8570)/2)*SIN(RADIANS(PARAMETERS!$D$8-D8570)/2))+(COS(RADIANS(D8570))*COS(RADIANS(PARAMETERS!$D$8))*SIN(RADIANS(PARAMETERS!$D$9-C8570)/2)*SIN(RADIANS(PARAMETERS!$D$9-C8570)/2))))*2*3958.756</f>
        <v>1388.591664400753</v>
      </c>
      <c r="F8570">
        <v>177.1361541748</v>
      </c>
      <c r="G8570">
        <v>204.17953491211</v>
      </c>
      <c r="H8570">
        <v>246.15521240234</v>
      </c>
      <c r="I8570">
        <v>283.55444335938</v>
      </c>
      <c r="J8570">
        <v>326.63876342773</v>
      </c>
      <c r="K8570" s="6">
        <f>IFERROR(EXP(TREND(LN($F$1:$J$1),LN(F8570:J8570),LN(Calculations!$B$3))),0)</f>
        <v>4.5204969654070594E-2</v>
      </c>
    </row>
    <row r="8571" spans="1:11" x14ac:dyDescent="0.35">
      <c r="A8571">
        <v>8568</v>
      </c>
      <c r="B8571" t="str">
        <f t="shared" si="133"/>
        <v>24-80</v>
      </c>
      <c r="C8571">
        <v>-80.153748756444003</v>
      </c>
      <c r="D8571">
        <v>24.225829791083001</v>
      </c>
      <c r="E8571">
        <f>ASIN(SQRT((SIN(RADIANS(PARAMETERS!$D$8-D8571)/2)*SIN(RADIANS(PARAMETERS!$D$8-D8571)/2))+(COS(RADIANS(D8571))*COS(RADIANS(PARAMETERS!$D$8))*SIN(RADIANS(PARAMETERS!$D$9-C8571)/2)*SIN(RADIANS(PARAMETERS!$D$9-C8571)/2))))*2*3958.756</f>
        <v>1404.4184852406322</v>
      </c>
      <c r="F8571">
        <v>177.11221313477</v>
      </c>
      <c r="G8571">
        <v>204.12854003906</v>
      </c>
      <c r="H8571">
        <v>246.0712890625</v>
      </c>
      <c r="I8571">
        <v>283.43829345703</v>
      </c>
      <c r="J8571">
        <v>326.48251342773</v>
      </c>
      <c r="K8571" s="6">
        <f>IFERROR(EXP(TREND(LN($F$1:$J$1),LN(F8571:J8571),LN(Calculations!$B$3))),0)</f>
        <v>4.519108167606508E-2</v>
      </c>
    </row>
    <row r="8572" spans="1:11" x14ac:dyDescent="0.35">
      <c r="A8572">
        <v>8569</v>
      </c>
      <c r="B8572" t="str">
        <f t="shared" si="133"/>
        <v>24-80.5</v>
      </c>
      <c r="C8572">
        <v>-80.425070091345006</v>
      </c>
      <c r="D8572">
        <v>24.225829791083001</v>
      </c>
      <c r="E8572">
        <f>ASIN(SQRT((SIN(RADIANS(PARAMETERS!$D$8-D8572)/2)*SIN(RADIANS(PARAMETERS!$D$8-D8572)/2))+(COS(RADIANS(D8572))*COS(RADIANS(PARAMETERS!$D$8))*SIN(RADIANS(PARAMETERS!$D$9-C8572)/2)*SIN(RADIANS(PARAMETERS!$D$9-C8572)/2))))*2*3958.756</f>
        <v>1420.28581311329</v>
      </c>
      <c r="F8572">
        <v>177.10528564453</v>
      </c>
      <c r="G8572">
        <v>204.08987426758</v>
      </c>
      <c r="H8572">
        <v>245.99151611328</v>
      </c>
      <c r="I8572">
        <v>283.31747436523</v>
      </c>
      <c r="J8572">
        <v>326.31005859375</v>
      </c>
      <c r="K8572" s="6">
        <f>IFERROR(EXP(TREND(LN($F$1:$J$1),LN(F8572:J8572),LN(Calculations!$B$3))),0)</f>
        <v>4.5207014425035857E-2</v>
      </c>
    </row>
    <row r="8573" spans="1:11" x14ac:dyDescent="0.35">
      <c r="A8573">
        <v>8570</v>
      </c>
      <c r="B8573" t="str">
        <f t="shared" si="133"/>
        <v>24-80.5</v>
      </c>
      <c r="C8573">
        <v>-80.696391426245995</v>
      </c>
      <c r="D8573">
        <v>24.225829791083001</v>
      </c>
      <c r="E8573">
        <f>ASIN(SQRT((SIN(RADIANS(PARAMETERS!$D$8-D8573)/2)*SIN(RADIANS(PARAMETERS!$D$8-D8573)/2))+(COS(RADIANS(D8573))*COS(RADIANS(PARAMETERS!$D$8))*SIN(RADIANS(PARAMETERS!$D$9-C8573)/2)*SIN(RADIANS(PARAMETERS!$D$9-C8573)/2))))*2*3958.756</f>
        <v>1436.1922626568535</v>
      </c>
      <c r="F8573">
        <v>177.14215087891</v>
      </c>
      <c r="G8573">
        <v>204.11347961426</v>
      </c>
      <c r="H8573">
        <v>245.98991394043</v>
      </c>
      <c r="I8573">
        <v>283.28942871094</v>
      </c>
      <c r="J8573">
        <v>326.24755859375</v>
      </c>
      <c r="K8573" s="6">
        <f>IFERROR(EXP(TREND(LN($F$1:$J$1),LN(F8573:J8573),LN(Calculations!$B$3))),0)</f>
        <v>4.5277367515296027E-2</v>
      </c>
    </row>
    <row r="8574" spans="1:11" x14ac:dyDescent="0.35">
      <c r="A8574">
        <v>8571</v>
      </c>
      <c r="B8574" t="str">
        <f t="shared" si="133"/>
        <v>24-81</v>
      </c>
      <c r="C8574">
        <v>-80.967712761146998</v>
      </c>
      <c r="D8574">
        <v>24.225829791083001</v>
      </c>
      <c r="E8574">
        <f>ASIN(SQRT((SIN(RADIANS(PARAMETERS!$D$8-D8574)/2)*SIN(RADIANS(PARAMETERS!$D$8-D8574)/2))+(COS(RADIANS(D8574))*COS(RADIANS(PARAMETERS!$D$8))*SIN(RADIANS(PARAMETERS!$D$9-C8574)/2)*SIN(RADIANS(PARAMETERS!$D$9-C8574)/2))))*2*3958.756</f>
        <v>1452.1365053280938</v>
      </c>
      <c r="F8574">
        <v>177.1142578125</v>
      </c>
      <c r="G8574">
        <v>204.04150390625</v>
      </c>
      <c r="H8574">
        <v>245.83950805664</v>
      </c>
      <c r="I8574">
        <v>283.06057739258</v>
      </c>
      <c r="J8574">
        <v>325.91976928711</v>
      </c>
      <c r="K8574" s="6">
        <f>IFERROR(EXP(TREND(LN($F$1:$J$1),LN(F8574:J8574),LN(Calculations!$B$3))),0)</f>
        <v>4.5293911494875931E-2</v>
      </c>
    </row>
    <row r="8575" spans="1:11" x14ac:dyDescent="0.35">
      <c r="A8575">
        <v>8572</v>
      </c>
      <c r="B8575" t="str">
        <f t="shared" si="133"/>
        <v>24-81</v>
      </c>
      <c r="C8575">
        <v>-81.239034096048002</v>
      </c>
      <c r="D8575">
        <v>24.225829791083001</v>
      </c>
      <c r="E8575">
        <f>ASIN(SQRT((SIN(RADIANS(PARAMETERS!$D$8-D8575)/2)*SIN(RADIANS(PARAMETERS!$D$8-D8575)/2))+(COS(RADIANS(D8575))*COS(RADIANS(PARAMETERS!$D$8))*SIN(RADIANS(PARAMETERS!$D$9-C8575)/2)*SIN(RADIANS(PARAMETERS!$D$9-C8575)/2))))*2*3958.756</f>
        <v>1468.117266670153</v>
      </c>
      <c r="F8575">
        <v>177.0647277832</v>
      </c>
      <c r="G8575">
        <v>203.93914794922</v>
      </c>
      <c r="H8575">
        <v>245.64379882813</v>
      </c>
      <c r="I8575">
        <v>282.77203369141</v>
      </c>
      <c r="J8575">
        <v>325.5146484375</v>
      </c>
      <c r="K8575" s="6">
        <f>IFERROR(EXP(TREND(LN($F$1:$J$1),LN(F8575:J8575),LN(Calculations!$B$3))),0)</f>
        <v>4.5290348967113182E-2</v>
      </c>
    </row>
    <row r="8576" spans="1:11" x14ac:dyDescent="0.35">
      <c r="A8576">
        <v>8573</v>
      </c>
      <c r="B8576" t="str">
        <f t="shared" si="133"/>
        <v>24-81.5</v>
      </c>
      <c r="C8576">
        <v>-81.510355430949005</v>
      </c>
      <c r="D8576">
        <v>24.225829791083001</v>
      </c>
      <c r="E8576">
        <f>ASIN(SQRT((SIN(RADIANS(PARAMETERS!$D$8-D8576)/2)*SIN(RADIANS(PARAMETERS!$D$8-D8576)/2))+(COS(RADIANS(D8576))*COS(RADIANS(PARAMETERS!$D$8))*SIN(RADIANS(PARAMETERS!$D$9-C8576)/2)*SIN(RADIANS(PARAMETERS!$D$9-C8576)/2))))*2*3958.756</f>
        <v>1484.133323724036</v>
      </c>
      <c r="F8576">
        <v>177.07902526855</v>
      </c>
      <c r="G8576">
        <v>203.92626953125</v>
      </c>
      <c r="H8576">
        <v>245.58152770996</v>
      </c>
      <c r="I8576">
        <v>282.65963745117</v>
      </c>
      <c r="J8576">
        <v>325.33831787109</v>
      </c>
      <c r="K8576" s="6">
        <f>IFERROR(EXP(TREND(LN($F$1:$J$1),LN(F8576:J8576),LN(Calculations!$B$3))),0)</f>
        <v>4.5346315375140306E-2</v>
      </c>
    </row>
    <row r="8577" spans="1:11" x14ac:dyDescent="0.35">
      <c r="A8577">
        <v>8574</v>
      </c>
      <c r="B8577" t="str">
        <f t="shared" si="133"/>
        <v>24-82</v>
      </c>
      <c r="C8577">
        <v>-81.781676765849994</v>
      </c>
      <c r="D8577">
        <v>24.225829791083001</v>
      </c>
      <c r="E8577">
        <f>ASIN(SQRT((SIN(RADIANS(PARAMETERS!$D$8-D8577)/2)*SIN(RADIANS(PARAMETERS!$D$8-D8577)/2))+(COS(RADIANS(D8577))*COS(RADIANS(PARAMETERS!$D$8))*SIN(RADIANS(PARAMETERS!$D$9-C8577)/2)*SIN(RADIANS(PARAMETERS!$D$9-C8577)/2))))*2*3958.756</f>
        <v>1500.1835025760934</v>
      </c>
      <c r="F8577">
        <v>177.12712097168</v>
      </c>
      <c r="G8577">
        <v>203.94331359863</v>
      </c>
      <c r="H8577">
        <v>245.55126953125</v>
      </c>
      <c r="I8577">
        <v>282.58053588867</v>
      </c>
      <c r="J8577">
        <v>325.19622802734</v>
      </c>
      <c r="K8577" s="6">
        <f>IFERROR(EXP(TREND(LN($F$1:$J$1),LN(F8577:J8577),LN(Calculations!$B$3))),0)</f>
        <v>4.5447239452447871E-2</v>
      </c>
    </row>
    <row r="8578" spans="1:11" x14ac:dyDescent="0.35">
      <c r="A8578">
        <v>8575</v>
      </c>
      <c r="B8578" t="str">
        <f t="shared" si="133"/>
        <v>24-82</v>
      </c>
      <c r="C8578">
        <v>-82.052998100750997</v>
      </c>
      <c r="D8578">
        <v>24.225829791083001</v>
      </c>
      <c r="E8578">
        <f>ASIN(SQRT((SIN(RADIANS(PARAMETERS!$D$8-D8578)/2)*SIN(RADIANS(PARAMETERS!$D$8-D8578)/2))+(COS(RADIANS(D8578))*COS(RADIANS(PARAMETERS!$D$8))*SIN(RADIANS(PARAMETERS!$D$9-C8578)/2)*SIN(RADIANS(PARAMETERS!$D$9-C8578)/2))))*2*3958.756</f>
        <v>1516.2666760340994</v>
      </c>
      <c r="F8578">
        <v>177.26458740234</v>
      </c>
      <c r="G8578">
        <v>204.05760192871</v>
      </c>
      <c r="H8578">
        <v>245.65046691895</v>
      </c>
      <c r="I8578">
        <v>282.66110229492</v>
      </c>
      <c r="J8578">
        <v>325.25024414063</v>
      </c>
      <c r="K8578" s="6">
        <f>IFERROR(EXP(TREND(LN($F$1:$J$1),LN(F8578:J8578),LN(Calculations!$B$3))),0)</f>
        <v>4.5649247131636858E-2</v>
      </c>
    </row>
    <row r="8579" spans="1:11" x14ac:dyDescent="0.35">
      <c r="A8579">
        <v>8576</v>
      </c>
      <c r="B8579" t="str">
        <f t="shared" si="133"/>
        <v>24-82.5</v>
      </c>
      <c r="C8579">
        <v>-82.324319435652001</v>
      </c>
      <c r="D8579">
        <v>24.225829791083001</v>
      </c>
      <c r="E8579">
        <f>ASIN(SQRT((SIN(RADIANS(PARAMETERS!$D$8-D8579)/2)*SIN(RADIANS(PARAMETERS!$D$8-D8579)/2))+(COS(RADIANS(D8579))*COS(RADIANS(PARAMETERS!$D$8))*SIN(RADIANS(PARAMETERS!$D$9-C8579)/2)*SIN(RADIANS(PARAMETERS!$D$9-C8579)/2))))*2*3958.756</f>
        <v>1532.381761424906</v>
      </c>
      <c r="F8579">
        <v>177.52732849121</v>
      </c>
      <c r="G8579">
        <v>204.33740234375</v>
      </c>
      <c r="H8579">
        <v>245.98098754883</v>
      </c>
      <c r="I8579">
        <v>283.03579711914</v>
      </c>
      <c r="J8579">
        <v>325.67465209961</v>
      </c>
      <c r="K8579" s="6">
        <f>IFERROR(EXP(TREND(LN($F$1:$J$1),LN(F8579:J8579),LN(Calculations!$B$3))),0)</f>
        <v>4.5985917104551424E-2</v>
      </c>
    </row>
    <row r="8580" spans="1:11" x14ac:dyDescent="0.35">
      <c r="A8580">
        <v>8577</v>
      </c>
      <c r="B8580" t="str">
        <f t="shared" si="133"/>
        <v>24-82.5</v>
      </c>
      <c r="C8580">
        <v>-82.595640770553004</v>
      </c>
      <c r="D8580">
        <v>24.225829791083001</v>
      </c>
      <c r="E8580">
        <f>ASIN(SQRT((SIN(RADIANS(PARAMETERS!$D$8-D8580)/2)*SIN(RADIANS(PARAMETERS!$D$8-D8580)/2))+(COS(RADIANS(D8580))*COS(RADIANS(PARAMETERS!$D$8))*SIN(RADIANS(PARAMETERS!$D$9-C8580)/2)*SIN(RADIANS(PARAMETERS!$D$9-C8580)/2))))*2*3958.756</f>
        <v>1548.5277185070331</v>
      </c>
      <c r="F8580">
        <v>177.90042114258</v>
      </c>
      <c r="G8580">
        <v>204.7467956543</v>
      </c>
      <c r="H8580">
        <v>246.4835357666</v>
      </c>
      <c r="I8580">
        <v>283.62210083008</v>
      </c>
      <c r="J8580">
        <v>326.35818481445</v>
      </c>
      <c r="K8580" s="6">
        <f>IFERROR(EXP(TREND(LN($F$1:$J$1),LN(F8580:J8580),LN(Calculations!$B$3))),0)</f>
        <v>4.6451930568910671E-2</v>
      </c>
    </row>
    <row r="8581" spans="1:11" x14ac:dyDescent="0.35">
      <c r="A8581">
        <v>8578</v>
      </c>
      <c r="B8581" t="str">
        <f t="shared" ref="B8581:B8644" si="134">MROUND(D8581,1)&amp;MROUND(C8581,-0.5)</f>
        <v>24-83</v>
      </c>
      <c r="C8581">
        <v>-82.866962105453993</v>
      </c>
      <c r="D8581">
        <v>24.225829791083001</v>
      </c>
      <c r="E8581">
        <f>ASIN(SQRT((SIN(RADIANS(PARAMETERS!$D$8-D8581)/2)*SIN(RADIANS(PARAMETERS!$D$8-D8581)/2))+(COS(RADIANS(D8581))*COS(RADIANS(PARAMETERS!$D$8))*SIN(RADIANS(PARAMETERS!$D$9-C8581)/2)*SIN(RADIANS(PARAMETERS!$D$9-C8581)/2))))*2*3958.756</f>
        <v>1564.7035474918753</v>
      </c>
      <c r="F8581">
        <v>178.32447814941</v>
      </c>
      <c r="G8581">
        <v>205.23854064941</v>
      </c>
      <c r="H8581">
        <v>247.11877441406</v>
      </c>
      <c r="I8581">
        <v>284.3903503418</v>
      </c>
      <c r="J8581">
        <v>327.28485107422</v>
      </c>
      <c r="K8581" s="6">
        <f>IFERROR(EXP(TREND(LN($F$1:$J$1),LN(F8581:J8581),LN(Calculations!$B$3))),0)</f>
        <v>4.6959050313791786E-2</v>
      </c>
    </row>
    <row r="8582" spans="1:11" x14ac:dyDescent="0.35">
      <c r="A8582">
        <v>8579</v>
      </c>
      <c r="B8582" t="str">
        <f t="shared" si="134"/>
        <v>24-83</v>
      </c>
      <c r="C8582">
        <v>-83.138283440354996</v>
      </c>
      <c r="D8582">
        <v>24.225829791083001</v>
      </c>
      <c r="E8582">
        <f>ASIN(SQRT((SIN(RADIANS(PARAMETERS!$D$8-D8582)/2)*SIN(RADIANS(PARAMETERS!$D$8-D8582)/2))+(COS(RADIANS(D8582))*COS(RADIANS(PARAMETERS!$D$8))*SIN(RADIANS(PARAMETERS!$D$9-C8582)/2)*SIN(RADIANS(PARAMETERS!$D$9-C8582)/2))))*2*3958.756</f>
        <v>1580.9082871675703</v>
      </c>
      <c r="F8582">
        <v>178.76554870605</v>
      </c>
      <c r="G8582">
        <v>205.79130554199</v>
      </c>
      <c r="H8582">
        <v>247.87557983398</v>
      </c>
      <c r="I8582">
        <v>285.3408203125</v>
      </c>
      <c r="J8582">
        <v>328.47024536133</v>
      </c>
      <c r="K8582" s="6">
        <f>IFERROR(EXP(TREND(LN($F$1:$J$1),LN(F8582:J8582),LN(Calculations!$B$3))),0)</f>
        <v>4.7451071547489378E-2</v>
      </c>
    </row>
    <row r="8583" spans="1:11" x14ac:dyDescent="0.35">
      <c r="A8583">
        <v>8580</v>
      </c>
      <c r="B8583" t="str">
        <f t="shared" si="134"/>
        <v>24-83.5</v>
      </c>
      <c r="C8583">
        <v>-83.409604775255005</v>
      </c>
      <c r="D8583">
        <v>24.225829791083001</v>
      </c>
      <c r="E8583">
        <f>ASIN(SQRT((SIN(RADIANS(PARAMETERS!$D$8-D8583)/2)*SIN(RADIANS(PARAMETERS!$D$8-D8583)/2))+(COS(RADIANS(D8583))*COS(RADIANS(PARAMETERS!$D$8))*SIN(RADIANS(PARAMETERS!$D$9-C8583)/2)*SIN(RADIANS(PARAMETERS!$D$9-C8583)/2))))*2*3958.756</f>
        <v>1597.1410131197997</v>
      </c>
      <c r="F8583">
        <v>179.09403991699</v>
      </c>
      <c r="G8583">
        <v>206.21697998047</v>
      </c>
      <c r="H8583">
        <v>248.47741699219</v>
      </c>
      <c r="I8583">
        <v>286.11135864258</v>
      </c>
      <c r="J8583">
        <v>329.44689941406</v>
      </c>
      <c r="K8583" s="6">
        <f>IFERROR(EXP(TREND(LN($F$1:$J$1),LN(F8583:J8583),LN(Calculations!$B$3))),0)</f>
        <v>4.7799848405246384E-2</v>
      </c>
    </row>
    <row r="8584" spans="1:11" x14ac:dyDescent="0.35">
      <c r="A8584">
        <v>8581</v>
      </c>
      <c r="B8584" t="str">
        <f t="shared" si="134"/>
        <v>24-83.5</v>
      </c>
      <c r="C8584">
        <v>-83.680926110155994</v>
      </c>
      <c r="D8584">
        <v>24.225829791083001</v>
      </c>
      <c r="E8584">
        <f>ASIN(SQRT((SIN(RADIANS(PARAMETERS!$D$8-D8584)/2)*SIN(RADIANS(PARAMETERS!$D$8-D8584)/2))+(COS(RADIANS(D8584))*COS(RADIANS(PARAMETERS!$D$8))*SIN(RADIANS(PARAMETERS!$D$9-C8584)/2)*SIN(RADIANS(PARAMETERS!$D$9-C8584)/2))))*2*3958.756</f>
        <v>1613.4008360445703</v>
      </c>
      <c r="F8584">
        <v>179.34457397461</v>
      </c>
      <c r="G8584">
        <v>206.572265625</v>
      </c>
      <c r="H8584">
        <v>249.01222229004</v>
      </c>
      <c r="I8584">
        <v>286.82043457031</v>
      </c>
      <c r="J8584">
        <v>330.37097167969</v>
      </c>
      <c r="K8584" s="6">
        <f>IFERROR(EXP(TREND(LN($F$1:$J$1),LN(F8584:J8584),LN(Calculations!$B$3))),0)</f>
        <v>4.8032247566348954E-2</v>
      </c>
    </row>
    <row r="8585" spans="1:11" x14ac:dyDescent="0.35">
      <c r="A8585">
        <v>8582</v>
      </c>
      <c r="B8585" t="str">
        <f t="shared" si="134"/>
        <v>24-84</v>
      </c>
      <c r="C8585">
        <v>-83.952247445056997</v>
      </c>
      <c r="D8585">
        <v>24.225829791083001</v>
      </c>
      <c r="E8585">
        <f>ASIN(SQRT((SIN(RADIANS(PARAMETERS!$D$8-D8585)/2)*SIN(RADIANS(PARAMETERS!$D$8-D8585)/2))+(COS(RADIANS(D8585))*COS(RADIANS(PARAMETERS!$D$8))*SIN(RADIANS(PARAMETERS!$D$9-C8585)/2)*SIN(RADIANS(PARAMETERS!$D$9-C8585)/2))))*2*3958.756</f>
        <v>1629.6869001470102</v>
      </c>
      <c r="F8585">
        <v>179.55125427246</v>
      </c>
      <c r="G8585">
        <v>206.89544677734</v>
      </c>
      <c r="H8585">
        <v>249.53793334961</v>
      </c>
      <c r="I8585">
        <v>287.54501342773</v>
      </c>
      <c r="J8585">
        <v>331.34317016602</v>
      </c>
      <c r="K8585" s="6">
        <f>IFERROR(EXP(TREND(LN($F$1:$J$1),LN(F8585:J8585),LN(Calculations!$B$3))),0)</f>
        <v>4.817996305404338E-2</v>
      </c>
    </row>
    <row r="8586" spans="1:11" x14ac:dyDescent="0.35">
      <c r="A8586">
        <v>8583</v>
      </c>
      <c r="B8586" t="str">
        <f t="shared" si="134"/>
        <v>24-84</v>
      </c>
      <c r="C8586">
        <v>-84.223568779958001</v>
      </c>
      <c r="D8586">
        <v>24.225829791083001</v>
      </c>
      <c r="E8586">
        <f>ASIN(SQRT((SIN(RADIANS(PARAMETERS!$D$8-D8586)/2)*SIN(RADIANS(PARAMETERS!$D$8-D8586)/2))+(COS(RADIANS(D8586))*COS(RADIANS(PARAMETERS!$D$8))*SIN(RADIANS(PARAMETERS!$D$9-C8586)/2)*SIN(RADIANS(PARAMETERS!$D$9-C8586)/2))))*2*3958.756</f>
        <v>1645.9983816226168</v>
      </c>
      <c r="F8586">
        <v>179.65003967285</v>
      </c>
      <c r="G8586">
        <v>207.09391784668</v>
      </c>
      <c r="H8586">
        <v>249.91271972656</v>
      </c>
      <c r="I8586">
        <v>288.09530639648</v>
      </c>
      <c r="J8586">
        <v>332.11413574219</v>
      </c>
      <c r="K8586" s="6">
        <f>IFERROR(EXP(TREND(LN($F$1:$J$1),LN(F8586:J8586),LN(Calculations!$B$3))),0)</f>
        <v>4.8186605539043394E-2</v>
      </c>
    </row>
    <row r="8587" spans="1:11" x14ac:dyDescent="0.35">
      <c r="A8587">
        <v>8584</v>
      </c>
      <c r="B8587" t="str">
        <f t="shared" si="134"/>
        <v>24-84.5</v>
      </c>
      <c r="C8587">
        <v>-84.494890114859004</v>
      </c>
      <c r="D8587">
        <v>24.225829791083001</v>
      </c>
      <c r="E8587">
        <f>ASIN(SQRT((SIN(RADIANS(PARAMETERS!$D$8-D8587)/2)*SIN(RADIANS(PARAMETERS!$D$8-D8587)/2))+(COS(RADIANS(D8587))*COS(RADIANS(PARAMETERS!$D$8))*SIN(RADIANS(PARAMETERS!$D$9-C8587)/2)*SIN(RADIANS(PARAMETERS!$D$9-C8587)/2))))*2*3958.756</f>
        <v>1662.3344872155551</v>
      </c>
      <c r="F8587">
        <v>179.75408935547</v>
      </c>
      <c r="G8587">
        <v>207.31828308105</v>
      </c>
      <c r="H8587">
        <v>250.35054016113</v>
      </c>
      <c r="I8587">
        <v>288.74612426758</v>
      </c>
      <c r="J8587">
        <v>333.03323364258</v>
      </c>
      <c r="K8587" s="6">
        <f>IFERROR(EXP(TREND(LN($F$1:$J$1),LN(F8587:J8587),LN(Calculations!$B$3))),0)</f>
        <v>4.8171786936049711E-2</v>
      </c>
    </row>
    <row r="8588" spans="1:11" x14ac:dyDescent="0.35">
      <c r="A8588">
        <v>8585</v>
      </c>
      <c r="B8588" t="str">
        <f t="shared" si="134"/>
        <v>24-85</v>
      </c>
      <c r="C8588">
        <v>-84.766211449759993</v>
      </c>
      <c r="D8588">
        <v>24.225829791083001</v>
      </c>
      <c r="E8588">
        <f>ASIN(SQRT((SIN(RADIANS(PARAMETERS!$D$8-D8588)/2)*SIN(RADIANS(PARAMETERS!$D$8-D8588)/2))+(COS(RADIANS(D8588))*COS(RADIANS(PARAMETERS!$D$8))*SIN(RADIANS(PARAMETERS!$D$9-C8588)/2)*SIN(RADIANS(PARAMETERS!$D$9-C8588)/2))))*2*3958.756</f>
        <v>1678.6944528501235</v>
      </c>
      <c r="F8588">
        <v>179.90533447266</v>
      </c>
      <c r="G8588">
        <v>207.62373352051</v>
      </c>
      <c r="H8588">
        <v>250.9291229248</v>
      </c>
      <c r="I8588">
        <v>289.5969543457</v>
      </c>
      <c r="J8588">
        <v>334.22677612305</v>
      </c>
      <c r="K8588" s="6">
        <f>IFERROR(EXP(TREND(LN($F$1:$J$1),LN(F8588:J8588),LN(Calculations!$B$3))),0)</f>
        <v>4.8180374161045973E-2</v>
      </c>
    </row>
    <row r="8589" spans="1:11" x14ac:dyDescent="0.35">
      <c r="A8589">
        <v>8586</v>
      </c>
      <c r="B8589" t="str">
        <f t="shared" si="134"/>
        <v>24-85</v>
      </c>
      <c r="C8589">
        <v>-85.037532784660996</v>
      </c>
      <c r="D8589">
        <v>24.225829791083001</v>
      </c>
      <c r="E8589">
        <f>ASIN(SQRT((SIN(RADIANS(PARAMETERS!$D$8-D8589)/2)*SIN(RADIANS(PARAMETERS!$D$8-D8589)/2))+(COS(RADIANS(D8589))*COS(RADIANS(PARAMETERS!$D$8))*SIN(RADIANS(PARAMETERS!$D$9-C8589)/2)*SIN(RADIANS(PARAMETERS!$D$9-C8589)/2))))*2*3958.756</f>
        <v>1695.0775423313091</v>
      </c>
      <c r="F8589">
        <v>180.00424194336</v>
      </c>
      <c r="G8589">
        <v>207.86381530762</v>
      </c>
      <c r="H8589">
        <v>251.42079162598</v>
      </c>
      <c r="I8589">
        <v>290.3405456543</v>
      </c>
      <c r="J8589">
        <v>335.28848266602</v>
      </c>
      <c r="K8589" s="6">
        <f>IFERROR(EXP(TREND(LN($F$1:$J$1),LN(F8589:J8589),LN(Calculations!$B$3))),0)</f>
        <v>4.8129283336160074E-2</v>
      </c>
    </row>
    <row r="8590" spans="1:11" x14ac:dyDescent="0.35">
      <c r="A8590">
        <v>8587</v>
      </c>
      <c r="B8590" t="str">
        <f t="shared" si="134"/>
        <v>24-85.5</v>
      </c>
      <c r="C8590">
        <v>-85.308854119562</v>
      </c>
      <c r="D8590">
        <v>24.225829791083001</v>
      </c>
      <c r="E8590">
        <f>ASIN(SQRT((SIN(RADIANS(PARAMETERS!$D$8-D8590)/2)*SIN(RADIANS(PARAMETERS!$D$8-D8590)/2))+(COS(RADIANS(D8590))*COS(RADIANS(PARAMETERS!$D$8))*SIN(RADIANS(PARAMETERS!$D$9-C8590)/2)*SIN(RADIANS(PARAMETERS!$D$9-C8590)/2))))*2*3958.756</f>
        <v>1711.4830461106492</v>
      </c>
      <c r="F8590">
        <v>180.08282470703</v>
      </c>
      <c r="G8590">
        <v>208.08934020996</v>
      </c>
      <c r="H8590">
        <v>251.90908813477</v>
      </c>
      <c r="I8590">
        <v>291.09271240234</v>
      </c>
      <c r="J8590">
        <v>336.37457275391</v>
      </c>
      <c r="K8590" s="6">
        <f>IFERROR(EXP(TREND(LN($F$1:$J$1),LN(F8590:J8590),LN(Calculations!$B$3))),0)</f>
        <v>4.8040935053752468E-2</v>
      </c>
    </row>
    <row r="8591" spans="1:11" x14ac:dyDescent="0.35">
      <c r="A8591">
        <v>8588</v>
      </c>
      <c r="B8591" t="str">
        <f t="shared" si="134"/>
        <v>24-85.5</v>
      </c>
      <c r="C8591">
        <v>-85.580175454463003</v>
      </c>
      <c r="D8591">
        <v>24.225829791083001</v>
      </c>
      <c r="E8591">
        <f>ASIN(SQRT((SIN(RADIANS(PARAMETERS!$D$8-D8591)/2)*SIN(RADIANS(PARAMETERS!$D$8-D8591)/2))+(COS(RADIANS(D8591))*COS(RADIANS(PARAMETERS!$D$8))*SIN(RADIANS(PARAMETERS!$D$9-C8591)/2)*SIN(RADIANS(PARAMETERS!$D$9-C8591)/2))))*2*3958.756</f>
        <v>1727.9102801138399</v>
      </c>
      <c r="F8591">
        <v>180.14524841309</v>
      </c>
      <c r="G8591">
        <v>208.30810546875</v>
      </c>
      <c r="H8591">
        <v>252.40849304199</v>
      </c>
      <c r="I8591">
        <v>291.87478637695</v>
      </c>
      <c r="J8591">
        <v>337.51507568359</v>
      </c>
      <c r="K8591" s="6">
        <f>IFERROR(EXP(TREND(LN($F$1:$J$1),LN(F8591:J8591),LN(Calculations!$B$3))),0)</f>
        <v>4.7916987987227155E-2</v>
      </c>
    </row>
    <row r="8592" spans="1:11" x14ac:dyDescent="0.35">
      <c r="A8592">
        <v>8589</v>
      </c>
      <c r="B8592" t="str">
        <f t="shared" si="134"/>
        <v>24-86</v>
      </c>
      <c r="C8592">
        <v>-85.851496789364006</v>
      </c>
      <c r="D8592">
        <v>24.225829791083001</v>
      </c>
      <c r="E8592">
        <f>ASIN(SQRT((SIN(RADIANS(PARAMETERS!$D$8-D8592)/2)*SIN(RADIANS(PARAMETERS!$D$8-D8592)/2))+(COS(RADIANS(D8592))*COS(RADIANS(PARAMETERS!$D$8))*SIN(RADIANS(PARAMETERS!$D$9-C8592)/2)*SIN(RADIANS(PARAMETERS!$D$9-C8592)/2))))*2*3958.756</f>
        <v>1744.3585846267104</v>
      </c>
      <c r="F8592">
        <v>180.10192871094</v>
      </c>
      <c r="G8592">
        <v>208.39114379883</v>
      </c>
      <c r="H8592">
        <v>252.72196960449</v>
      </c>
      <c r="I8592">
        <v>292.4231262207</v>
      </c>
      <c r="J8592">
        <v>338.36373901367</v>
      </c>
      <c r="K8592" s="6">
        <f>IFERROR(EXP(TREND(LN($F$1:$J$1),LN(F8592:J8592),LN(Calculations!$B$3))),0)</f>
        <v>4.7680475818841057E-2</v>
      </c>
    </row>
    <row r="8593" spans="1:11" x14ac:dyDescent="0.35">
      <c r="A8593">
        <v>8590</v>
      </c>
      <c r="B8593" t="str">
        <f t="shared" si="134"/>
        <v>24-86</v>
      </c>
      <c r="C8593">
        <v>-86.122818124264995</v>
      </c>
      <c r="D8593">
        <v>24.225829791083001</v>
      </c>
      <c r="E8593">
        <f>ASIN(SQRT((SIN(RADIANS(PARAMETERS!$D$8-D8593)/2)*SIN(RADIANS(PARAMETERS!$D$8-D8593)/2))+(COS(RADIANS(D8593))*COS(RADIANS(PARAMETERS!$D$8))*SIN(RADIANS(PARAMETERS!$D$9-C8593)/2)*SIN(RADIANS(PARAMETERS!$D$9-C8593)/2))))*2*3958.756</f>
        <v>1760.8273232364047</v>
      </c>
      <c r="F8593">
        <v>179.97395324707</v>
      </c>
      <c r="G8593">
        <v>208.36972045898</v>
      </c>
      <c r="H8593">
        <v>252.89862060547</v>
      </c>
      <c r="I8593">
        <v>292.80453491211</v>
      </c>
      <c r="J8593">
        <v>339.0094909668</v>
      </c>
      <c r="K8593" s="6">
        <f>IFERROR(EXP(TREND(LN($F$1:$J$1),LN(F8593:J8593),LN(Calculations!$B$3))),0)</f>
        <v>4.7350395521871889E-2</v>
      </c>
    </row>
    <row r="8594" spans="1:11" x14ac:dyDescent="0.35">
      <c r="A8594">
        <v>8591</v>
      </c>
      <c r="B8594" t="str">
        <f t="shared" si="134"/>
        <v>24-86.5</v>
      </c>
      <c r="C8594">
        <v>-86.394139459165999</v>
      </c>
      <c r="D8594">
        <v>24.225829791083001</v>
      </c>
      <c r="E8594">
        <f>ASIN(SQRT((SIN(RADIANS(PARAMETERS!$D$8-D8594)/2)*SIN(RADIANS(PARAMETERS!$D$8-D8594)/2))+(COS(RADIANS(D8594))*COS(RADIANS(PARAMETERS!$D$8))*SIN(RADIANS(PARAMETERS!$D$9-C8594)/2)*SIN(RADIANS(PARAMETERS!$D$9-C8594)/2))))*2*3958.756</f>
        <v>1777.3158818247687</v>
      </c>
      <c r="F8594">
        <v>179.75511169434</v>
      </c>
      <c r="G8594">
        <v>208.23461914063</v>
      </c>
      <c r="H8594">
        <v>252.92417907715</v>
      </c>
      <c r="I8594">
        <v>292.99990844727</v>
      </c>
      <c r="J8594">
        <v>339.42749023438</v>
      </c>
      <c r="K8594" s="6">
        <f>IFERROR(EXP(TREND(LN($F$1:$J$1),LN(F8594:J8594),LN(Calculations!$B$3))),0)</f>
        <v>4.6923818779384556E-2</v>
      </c>
    </row>
    <row r="8595" spans="1:11" x14ac:dyDescent="0.35">
      <c r="A8595">
        <v>8592</v>
      </c>
      <c r="B8595" t="str">
        <f t="shared" si="134"/>
        <v>24-86.5</v>
      </c>
      <c r="C8595">
        <v>-86.665460794067002</v>
      </c>
      <c r="D8595">
        <v>24.225829791083001</v>
      </c>
      <c r="E8595">
        <f>ASIN(SQRT((SIN(RADIANS(PARAMETERS!$D$8-D8595)/2)*SIN(RADIANS(PARAMETERS!$D$8-D8595)/2))+(COS(RADIANS(D8595))*COS(RADIANS(PARAMETERS!$D$8))*SIN(RADIANS(PARAMETERS!$D$9-C8595)/2)*SIN(RADIANS(PARAMETERS!$D$9-C8595)/2))))*2*3958.756</f>
        <v>1793.8236676111094</v>
      </c>
      <c r="F8595">
        <v>179.36363220215</v>
      </c>
      <c r="G8595">
        <v>207.87579345703</v>
      </c>
      <c r="H8595">
        <v>252.64033508301</v>
      </c>
      <c r="I8595">
        <v>292.80429077148</v>
      </c>
      <c r="J8595">
        <v>339.35510253906</v>
      </c>
      <c r="K8595" s="6">
        <f>IFERROR(EXP(TREND(LN($F$1:$J$1),LN(F8595:J8595),LN(Calculations!$B$3))),0)</f>
        <v>4.6323662517596211E-2</v>
      </c>
    </row>
    <row r="8596" spans="1:11" x14ac:dyDescent="0.35">
      <c r="A8596">
        <v>8593</v>
      </c>
      <c r="B8596" t="str">
        <f t="shared" si="134"/>
        <v>24-87</v>
      </c>
      <c r="C8596">
        <v>-86.936782128968005</v>
      </c>
      <c r="D8596">
        <v>24.225829791083001</v>
      </c>
      <c r="E8596">
        <f>ASIN(SQRT((SIN(RADIANS(PARAMETERS!$D$8-D8596)/2)*SIN(RADIANS(PARAMETERS!$D$8-D8596)/2))+(COS(RADIANS(D8596))*COS(RADIANS(PARAMETERS!$D$8))*SIN(RADIANS(PARAMETERS!$D$9-C8596)/2)*SIN(RADIANS(PARAMETERS!$D$9-C8596)/2))))*2*3958.756</f>
        <v>1810.3501082416908</v>
      </c>
      <c r="F8596">
        <v>178.93357849121</v>
      </c>
      <c r="G8596">
        <v>207.47975158691</v>
      </c>
      <c r="H8596">
        <v>252.32342529297</v>
      </c>
      <c r="I8596">
        <v>292.58111572266</v>
      </c>
      <c r="J8596">
        <v>339.26348876953</v>
      </c>
      <c r="K8596" s="6">
        <f>IFERROR(EXP(TREND(LN($F$1:$J$1),LN(F8596:J8596),LN(Calculations!$B$3))),0)</f>
        <v>4.5678002482509791E-2</v>
      </c>
    </row>
    <row r="8597" spans="1:11" x14ac:dyDescent="0.35">
      <c r="A8597">
        <v>8594</v>
      </c>
      <c r="B8597" t="str">
        <f t="shared" si="134"/>
        <v>24-87</v>
      </c>
      <c r="C8597">
        <v>-87.208103463868994</v>
      </c>
      <c r="D8597">
        <v>24.225829791083001</v>
      </c>
      <c r="E8597">
        <f>ASIN(SQRT((SIN(RADIANS(PARAMETERS!$D$8-D8597)/2)*SIN(RADIANS(PARAMETERS!$D$8-D8597)/2))+(COS(RADIANS(D8597))*COS(RADIANS(PARAMETERS!$D$8))*SIN(RADIANS(PARAMETERS!$D$9-C8597)/2)*SIN(RADIANS(PARAMETERS!$D$9-C8597)/2))))*2*3958.756</f>
        <v>1826.8946509234265</v>
      </c>
      <c r="F8597">
        <v>178.46926879883</v>
      </c>
      <c r="G8597">
        <v>207.05041503906</v>
      </c>
      <c r="H8597">
        <v>251.97671508789</v>
      </c>
      <c r="I8597">
        <v>292.3330078125</v>
      </c>
      <c r="J8597">
        <v>339.15432739258</v>
      </c>
      <c r="K8597" s="6">
        <f>IFERROR(EXP(TREND(LN($F$1:$J$1),LN(F8597:J8597),LN(Calculations!$B$3))),0)</f>
        <v>4.499563700615973E-2</v>
      </c>
    </row>
    <row r="8598" spans="1:11" x14ac:dyDescent="0.35">
      <c r="A8598">
        <v>8595</v>
      </c>
      <c r="B8598" t="str">
        <f t="shared" si="134"/>
        <v>24-87.5</v>
      </c>
      <c r="C8598">
        <v>-87.479424798769998</v>
      </c>
      <c r="D8598">
        <v>24.225829791083001</v>
      </c>
      <c r="E8598">
        <f>ASIN(SQRT((SIN(RADIANS(PARAMETERS!$D$8-D8598)/2)*SIN(RADIANS(PARAMETERS!$D$8-D8598)/2))+(COS(RADIANS(D8598))*COS(RADIANS(PARAMETERS!$D$8))*SIN(RADIANS(PARAMETERS!$D$9-C8598)/2)*SIN(RADIANS(PARAMETERS!$D$9-C8598)/2))))*2*3958.756</f>
        <v>1843.456761599434</v>
      </c>
      <c r="F8598">
        <v>177.89505004883</v>
      </c>
      <c r="G8598">
        <v>206.47006225586</v>
      </c>
      <c r="H8598">
        <v>251.40840148926</v>
      </c>
      <c r="I8598">
        <v>291.79473876953</v>
      </c>
      <c r="J8598">
        <v>338.67025756836</v>
      </c>
      <c r="K8598" s="6">
        <f>IFERROR(EXP(TREND(LN($F$1:$J$1),LN(F8598:J8598),LN(Calculations!$B$3))),0)</f>
        <v>4.4225988047050767E-2</v>
      </c>
    </row>
    <row r="8599" spans="1:11" x14ac:dyDescent="0.35">
      <c r="A8599">
        <v>8596</v>
      </c>
      <c r="B8599" t="str">
        <f t="shared" si="134"/>
        <v>24-88</v>
      </c>
      <c r="C8599">
        <v>-87.750746133671001</v>
      </c>
      <c r="D8599">
        <v>24.225829791083001</v>
      </c>
      <c r="E8599">
        <f>ASIN(SQRT((SIN(RADIANS(PARAMETERS!$D$8-D8599)/2)*SIN(RADIANS(PARAMETERS!$D$8-D8599)/2))+(COS(RADIANS(D8599))*COS(RADIANS(PARAMETERS!$D$8))*SIN(RADIANS(PARAMETERS!$D$9-C8599)/2)*SIN(RADIANS(PARAMETERS!$D$9-C8599)/2))))*2*3958.756</f>
        <v>1860.0359241641775</v>
      </c>
      <c r="F8599">
        <v>177.27021789551</v>
      </c>
      <c r="G8599">
        <v>205.82829284668</v>
      </c>
      <c r="H8599">
        <v>250.76118469238</v>
      </c>
      <c r="I8599">
        <v>291.16134643555</v>
      </c>
      <c r="J8599">
        <v>338.07174682617</v>
      </c>
      <c r="K8599" s="6">
        <f>IFERROR(EXP(TREND(LN($F$1:$J$1),LN(F8599:J8599),LN(Calculations!$B$3))),0)</f>
        <v>4.341634972948568E-2</v>
      </c>
    </row>
    <row r="8600" spans="1:11" x14ac:dyDescent="0.35">
      <c r="A8600">
        <v>8597</v>
      </c>
      <c r="B8600" t="str">
        <f t="shared" si="134"/>
        <v>24-88</v>
      </c>
      <c r="C8600">
        <v>-88.022067468572004</v>
      </c>
      <c r="D8600">
        <v>24.225829791083001</v>
      </c>
      <c r="E8600">
        <f>ASIN(SQRT((SIN(RADIANS(PARAMETERS!$D$8-D8600)/2)*SIN(RADIANS(PARAMETERS!$D$8-D8600)/2))+(COS(RADIANS(D8600))*COS(RADIANS(PARAMETERS!$D$8))*SIN(RADIANS(PARAMETERS!$D$9-C8600)/2)*SIN(RADIANS(PARAMETERS!$D$9-C8600)/2))))*2*3958.756</f>
        <v>1876.6316397161386</v>
      </c>
      <c r="F8600">
        <v>176.58865356445</v>
      </c>
      <c r="G8600">
        <v>205.11692810059</v>
      </c>
      <c r="H8600">
        <v>250.02336120605</v>
      </c>
      <c r="I8600">
        <v>290.41778564453</v>
      </c>
      <c r="J8600">
        <v>337.33978271484</v>
      </c>
      <c r="K8600" s="6">
        <f>IFERROR(EXP(TREND(LN($F$1:$J$1),LN(F8600:J8600),LN(Calculations!$B$3))),0)</f>
        <v>4.2563221482016043E-2</v>
      </c>
    </row>
    <row r="8601" spans="1:11" x14ac:dyDescent="0.35">
      <c r="A8601">
        <v>8598</v>
      </c>
      <c r="B8601" t="str">
        <f t="shared" si="134"/>
        <v>24-88.5</v>
      </c>
      <c r="C8601">
        <v>-88.293388803472993</v>
      </c>
      <c r="D8601">
        <v>24.225829791083001</v>
      </c>
      <c r="E8601">
        <f>ASIN(SQRT((SIN(RADIANS(PARAMETERS!$D$8-D8601)/2)*SIN(RADIANS(PARAMETERS!$D$8-D8601)/2))+(COS(RADIANS(D8601))*COS(RADIANS(PARAMETERS!$D$8))*SIN(RADIANS(PARAMETERS!$D$9-C8601)/2)*SIN(RADIANS(PARAMETERS!$D$9-C8601)/2))))*2*3958.756</f>
        <v>1893.2434258459966</v>
      </c>
      <c r="F8601">
        <v>175.79669189453</v>
      </c>
      <c r="G8601">
        <v>204.26748657227</v>
      </c>
      <c r="H8601">
        <v>249.08343505859</v>
      </c>
      <c r="I8601">
        <v>289.40994262695</v>
      </c>
      <c r="J8601">
        <v>336.26663208008</v>
      </c>
      <c r="K8601" s="6">
        <f>IFERROR(EXP(TREND(LN($F$1:$J$1),LN(F8601:J8601),LN(Calculations!$B$3))),0)</f>
        <v>4.1629965449710482E-2</v>
      </c>
    </row>
    <row r="8602" spans="1:11" x14ac:dyDescent="0.35">
      <c r="A8602">
        <v>8599</v>
      </c>
      <c r="B8602" t="str">
        <f t="shared" si="134"/>
        <v>24-88.5</v>
      </c>
      <c r="C8602">
        <v>-88.564710138373997</v>
      </c>
      <c r="D8602">
        <v>24.225829791083001</v>
      </c>
      <c r="E8602">
        <f>ASIN(SQRT((SIN(RADIANS(PARAMETERS!$D$8-D8602)/2)*SIN(RADIANS(PARAMETERS!$D$8-D8602)/2))+(COS(RADIANS(D8602))*COS(RADIANS(PARAMETERS!$D$8))*SIN(RADIANS(PARAMETERS!$D$9-C8602)/2)*SIN(RADIANS(PARAMETERS!$D$9-C8602)/2))))*2*3958.756</f>
        <v>1909.8708159584639</v>
      </c>
      <c r="F8602">
        <v>174.98165893555</v>
      </c>
      <c r="G8602">
        <v>203.41744995117</v>
      </c>
      <c r="H8602">
        <v>248.15600585938</v>
      </c>
      <c r="I8602">
        <v>288.42822265625</v>
      </c>
      <c r="J8602">
        <v>335.23733520508</v>
      </c>
      <c r="K8602" s="6">
        <f>IFERROR(EXP(TREND(LN($F$1:$J$1),LN(F8602:J8602),LN(Calculations!$B$3))),0)</f>
        <v>4.0687682697661515E-2</v>
      </c>
    </row>
    <row r="8603" spans="1:11" x14ac:dyDescent="0.35">
      <c r="A8603">
        <v>8600</v>
      </c>
      <c r="B8603" t="str">
        <f t="shared" si="134"/>
        <v>24-89</v>
      </c>
      <c r="C8603">
        <v>-88.836031473275</v>
      </c>
      <c r="D8603">
        <v>24.225829791083001</v>
      </c>
      <c r="E8603">
        <f>ASIN(SQRT((SIN(RADIANS(PARAMETERS!$D$8-D8603)/2)*SIN(RADIANS(PARAMETERS!$D$8-D8603)/2))+(COS(RADIANS(D8603))*COS(RADIANS(PARAMETERS!$D$8))*SIN(RADIANS(PARAMETERS!$D$9-C8603)/2)*SIN(RADIANS(PARAMETERS!$D$9-C8603)/2))))*2*3958.756</f>
        <v>1926.5133586259956</v>
      </c>
      <c r="F8603">
        <v>174.13282775879</v>
      </c>
      <c r="G8603">
        <v>202.54945373535</v>
      </c>
      <c r="H8603">
        <v>247.2088470459</v>
      </c>
      <c r="I8603">
        <v>287.42562866211</v>
      </c>
      <c r="J8603">
        <v>334.18621826172</v>
      </c>
      <c r="K8603" s="6">
        <f>IFERROR(EXP(TREND(LN($F$1:$J$1),LN(F8603:J8603),LN(Calculations!$B$3))),0)</f>
        <v>3.9733944091999839E-2</v>
      </c>
    </row>
    <row r="8604" spans="1:11" x14ac:dyDescent="0.35">
      <c r="A8604">
        <v>8601</v>
      </c>
      <c r="B8604" t="str">
        <f t="shared" si="134"/>
        <v>24-89</v>
      </c>
      <c r="C8604">
        <v>-89.107352808176003</v>
      </c>
      <c r="D8604">
        <v>24.225829791083001</v>
      </c>
      <c r="E8604">
        <f>ASIN(SQRT((SIN(RADIANS(PARAMETERS!$D$8-D8604)/2)*SIN(RADIANS(PARAMETERS!$D$8-D8604)/2))+(COS(RADIANS(D8604))*COS(RADIANS(PARAMETERS!$D$8))*SIN(RADIANS(PARAMETERS!$D$9-C8604)/2)*SIN(RADIANS(PARAMETERS!$D$9-C8604)/2))))*2*3958.756</f>
        <v>1943.1706169727172</v>
      </c>
      <c r="F8604">
        <v>173.20683288574</v>
      </c>
      <c r="G8604">
        <v>201.59616088867</v>
      </c>
      <c r="H8604">
        <v>246.12086486816</v>
      </c>
      <c r="I8604">
        <v>286.22698974609</v>
      </c>
      <c r="J8604">
        <v>332.86968994141</v>
      </c>
      <c r="K8604" s="6">
        <f>IFERROR(EXP(TREND(LN($F$1:$J$1),LN(F8604:J8604),LN(Calculations!$B$3))),0)</f>
        <v>3.8748063631541624E-2</v>
      </c>
    </row>
    <row r="8605" spans="1:11" x14ac:dyDescent="0.35">
      <c r="A8605">
        <v>8602</v>
      </c>
      <c r="B8605" t="str">
        <f t="shared" si="134"/>
        <v>24-89.5</v>
      </c>
      <c r="C8605">
        <v>-89.378674143077006</v>
      </c>
      <c r="D8605">
        <v>24.225829791083001</v>
      </c>
      <c r="E8605">
        <f>ASIN(SQRT((SIN(RADIANS(PARAMETERS!$D$8-D8605)/2)*SIN(RADIANS(PARAMETERS!$D$8-D8605)/2))+(COS(RADIANS(D8605))*COS(RADIANS(PARAMETERS!$D$8))*SIN(RADIANS(PARAMETERS!$D$9-C8605)/2)*SIN(RADIANS(PARAMETERS!$D$9-C8605)/2))))*2*3958.756</f>
        <v>1959.8421680869976</v>
      </c>
      <c r="F8605">
        <v>172.28994750977</v>
      </c>
      <c r="G8605">
        <v>200.67561340332</v>
      </c>
      <c r="H8605">
        <v>245.07171630859</v>
      </c>
      <c r="I8605">
        <v>285.07257080078</v>
      </c>
      <c r="J8605">
        <v>331.603515625</v>
      </c>
      <c r="K8605" s="6">
        <f>IFERROR(EXP(TREND(LN($F$1:$J$1),LN(F8605:J8605),LN(Calculations!$B$3))),0)</f>
        <v>3.7799553238327795E-2</v>
      </c>
    </row>
    <row r="8606" spans="1:11" x14ac:dyDescent="0.35">
      <c r="A8606">
        <v>8603</v>
      </c>
      <c r="B8606" t="str">
        <f t="shared" si="134"/>
        <v>24-89.5</v>
      </c>
      <c r="C8606">
        <v>-89.649995477977996</v>
      </c>
      <c r="D8606">
        <v>24.225829791083001</v>
      </c>
      <c r="E8606">
        <f>ASIN(SQRT((SIN(RADIANS(PARAMETERS!$D$8-D8606)/2)*SIN(RADIANS(PARAMETERS!$D$8-D8606)/2))+(COS(RADIANS(D8606))*COS(RADIANS(PARAMETERS!$D$8))*SIN(RADIANS(PARAMETERS!$D$9-C8606)/2)*SIN(RADIANS(PARAMETERS!$D$9-C8606)/2))))*2*3958.756</f>
        <v>1976.5276024611694</v>
      </c>
      <c r="F8606">
        <v>171.36474609375</v>
      </c>
      <c r="G8606">
        <v>199.75915527344</v>
      </c>
      <c r="H8606">
        <v>244.01556396484</v>
      </c>
      <c r="I8606">
        <v>283.89953613281</v>
      </c>
      <c r="J8606">
        <v>330.30349731445</v>
      </c>
      <c r="K8606" s="6">
        <f>IFERROR(EXP(TREND(LN($F$1:$J$1),LN(F8606:J8606),LN(Calculations!$B$3))),0)</f>
        <v>3.687480778908897E-2</v>
      </c>
    </row>
    <row r="8607" spans="1:11" x14ac:dyDescent="0.35">
      <c r="A8607">
        <v>8604</v>
      </c>
      <c r="B8607" t="str">
        <f t="shared" si="134"/>
        <v>24-90</v>
      </c>
      <c r="C8607">
        <v>-89.921316812878999</v>
      </c>
      <c r="D8607">
        <v>24.225829791083001</v>
      </c>
      <c r="E8607">
        <f>ASIN(SQRT((SIN(RADIANS(PARAMETERS!$D$8-D8607)/2)*SIN(RADIANS(PARAMETERS!$D$8-D8607)/2))+(COS(RADIANS(D8607))*COS(RADIANS(PARAMETERS!$D$8))*SIN(RADIANS(PARAMETERS!$D$9-C8607)/2)*SIN(RADIANS(PARAMETERS!$D$9-C8607)/2))))*2*3958.756</f>
        <v>1993.2265234570164</v>
      </c>
      <c r="F8607">
        <v>170.38696289063</v>
      </c>
      <c r="G8607">
        <v>198.78713989258</v>
      </c>
      <c r="H8607">
        <v>242.85385131836</v>
      </c>
      <c r="I8607">
        <v>282.57052612305</v>
      </c>
      <c r="J8607">
        <v>328.78356933594</v>
      </c>
      <c r="K8607" s="6">
        <f>IFERROR(EXP(TREND(LN($F$1:$J$1),LN(F8607:J8607),LN(Calculations!$B$3))),0)</f>
        <v>3.5942955166611418E-2</v>
      </c>
    </row>
    <row r="8608" spans="1:11" x14ac:dyDescent="0.35">
      <c r="A8608">
        <v>8605</v>
      </c>
      <c r="B8608" t="str">
        <f t="shared" si="134"/>
        <v>24-90</v>
      </c>
      <c r="C8608">
        <v>-90.192638147780002</v>
      </c>
      <c r="D8608">
        <v>24.225829791083001</v>
      </c>
      <c r="E8608">
        <f>ASIN(SQRT((SIN(RADIANS(PARAMETERS!$D$8-D8608)/2)*SIN(RADIANS(PARAMETERS!$D$8-D8608)/2))+(COS(RADIANS(D8608))*COS(RADIANS(PARAMETERS!$D$8))*SIN(RADIANS(PARAMETERS!$D$9-C8608)/2)*SIN(RADIANS(PARAMETERS!$D$9-C8608)/2))))*2*3958.756</f>
        <v>2009.9385467956783</v>
      </c>
      <c r="F8608">
        <v>169.4373626709</v>
      </c>
      <c r="G8608">
        <v>197.85984802246</v>
      </c>
      <c r="H8608">
        <v>241.72946166992</v>
      </c>
      <c r="I8608">
        <v>281.26971435547</v>
      </c>
      <c r="J8608">
        <v>327.27880859375</v>
      </c>
      <c r="K8608" s="6">
        <f>IFERROR(EXP(TREND(LN($F$1:$J$1),LN(F8608:J8608),LN(Calculations!$B$3))),0)</f>
        <v>3.507017351608515E-2</v>
      </c>
    </row>
    <row r="8609" spans="1:11" x14ac:dyDescent="0.35">
      <c r="A8609">
        <v>8606</v>
      </c>
      <c r="B8609" t="str">
        <f t="shared" si="134"/>
        <v>24-90.5</v>
      </c>
      <c r="C8609">
        <v>-90.463959482681005</v>
      </c>
      <c r="D8609">
        <v>24.225829791083001</v>
      </c>
      <c r="E8609">
        <f>ASIN(SQRT((SIN(RADIANS(PARAMETERS!$D$8-D8609)/2)*SIN(RADIANS(PARAMETERS!$D$8-D8609)/2))+(COS(RADIANS(D8609))*COS(RADIANS(PARAMETERS!$D$8))*SIN(RADIANS(PARAMETERS!$D$9-C8609)/2)*SIN(RADIANS(PARAMETERS!$D$9-C8609)/2))))*2*3958.756</f>
        <v>2026.6633000707502</v>
      </c>
      <c r="F8609">
        <v>168.49325561523</v>
      </c>
      <c r="G8609">
        <v>196.94732666016</v>
      </c>
      <c r="H8609">
        <v>240.59922790527</v>
      </c>
      <c r="I8609">
        <v>279.94116210938</v>
      </c>
      <c r="J8609">
        <v>325.71731567383</v>
      </c>
      <c r="K8609" s="6">
        <f>IFERROR(EXP(TREND(LN($F$1:$J$1),LN(F8609:J8609),LN(Calculations!$B$3))),0)</f>
        <v>3.4234734578384801E-2</v>
      </c>
    </row>
    <row r="8610" spans="1:11" x14ac:dyDescent="0.35">
      <c r="A8610">
        <v>8607</v>
      </c>
      <c r="B8610" t="str">
        <f t="shared" si="134"/>
        <v>24-90.5</v>
      </c>
      <c r="C8610">
        <v>-90.735280817581994</v>
      </c>
      <c r="D8610">
        <v>24.225829791083001</v>
      </c>
      <c r="E8610">
        <f>ASIN(SQRT((SIN(RADIANS(PARAMETERS!$D$8-D8610)/2)*SIN(RADIANS(PARAMETERS!$D$8-D8610)/2))+(COS(RADIANS(D8610))*COS(RADIANS(PARAMETERS!$D$8))*SIN(RADIANS(PARAMETERS!$D$9-C8610)/2)*SIN(RADIANS(PARAMETERS!$D$9-C8610)/2))))*2*3958.756</f>
        <v>2043.400422283376</v>
      </c>
      <c r="F8610">
        <v>167.51113891602</v>
      </c>
      <c r="G8610">
        <v>196.00805664063</v>
      </c>
      <c r="H8610">
        <v>239.4087677002</v>
      </c>
      <c r="I8610">
        <v>278.51824951172</v>
      </c>
      <c r="J8610">
        <v>324.01782226563</v>
      </c>
      <c r="K8610" s="6">
        <f>IFERROR(EXP(TREND(LN($F$1:$J$1),LN(F8610:J8610),LN(Calculations!$B$3))),0)</f>
        <v>3.3398458693938586E-2</v>
      </c>
    </row>
    <row r="8611" spans="1:11" x14ac:dyDescent="0.35">
      <c r="A8611">
        <v>8608</v>
      </c>
      <c r="B8611" t="str">
        <f t="shared" si="134"/>
        <v>24-50</v>
      </c>
      <c r="C8611">
        <v>-50.037080582435998</v>
      </c>
      <c r="D8611">
        <v>24.497151125984001</v>
      </c>
      <c r="E8611">
        <f>ASIN(SQRT((SIN(RADIANS(PARAMETERS!$D$8-D8611)/2)*SIN(RADIANS(PARAMETERS!$D$8-D8611)/2))+(COS(RADIANS(D8611))*COS(RADIANS(PARAMETERS!$D$8))*SIN(RADIANS(PARAMETERS!$D$9-C8611)/2)*SIN(RADIANS(PARAMETERS!$D$9-C8611)/2))))*2*3958.756</f>
        <v>930.37864152645022</v>
      </c>
      <c r="F8611">
        <v>114.72872161865</v>
      </c>
      <c r="G8611">
        <v>151.34024047852</v>
      </c>
      <c r="H8611">
        <v>189.19107055664</v>
      </c>
      <c r="I8611">
        <v>215.48834228516</v>
      </c>
      <c r="J8611">
        <v>245.44445800781</v>
      </c>
      <c r="K8611" s="6">
        <f>IFERROR(EXP(TREND(LN($F$1:$J$1),LN(F8611:J8611),LN(Calculations!$B$3))),0)</f>
        <v>8.4054730574948493E-3</v>
      </c>
    </row>
    <row r="8612" spans="1:11" x14ac:dyDescent="0.35">
      <c r="A8612">
        <v>8609</v>
      </c>
      <c r="B8612" t="str">
        <f t="shared" si="134"/>
        <v>24-50.5</v>
      </c>
      <c r="C8612">
        <v>-50.308401917337001</v>
      </c>
      <c r="D8612">
        <v>24.497151125984001</v>
      </c>
      <c r="E8612">
        <f>ASIN(SQRT((SIN(RADIANS(PARAMETERS!$D$8-D8612)/2)*SIN(RADIANS(PARAMETERS!$D$8-D8612)/2))+(COS(RADIANS(D8612))*COS(RADIANS(PARAMETERS!$D$8))*SIN(RADIANS(PARAMETERS!$D$9-C8612)/2)*SIN(RADIANS(PARAMETERS!$D$9-C8612)/2))))*2*3958.756</f>
        <v>917.46091438814301</v>
      </c>
      <c r="F8612">
        <v>116.48608398438</v>
      </c>
      <c r="G8612">
        <v>153.74002075195</v>
      </c>
      <c r="H8612">
        <v>190.75434875488</v>
      </c>
      <c r="I8612">
        <v>217.33804321289</v>
      </c>
      <c r="J8612">
        <v>247.6298828125</v>
      </c>
      <c r="K8612" s="6">
        <f>IFERROR(EXP(TREND(LN($F$1:$J$1),LN(F8612:J8612),LN(Calculations!$B$3))),0)</f>
        <v>8.8560393482196506E-3</v>
      </c>
    </row>
    <row r="8613" spans="1:11" x14ac:dyDescent="0.35">
      <c r="A8613">
        <v>8610</v>
      </c>
      <c r="B8613" t="str">
        <f t="shared" si="134"/>
        <v>24-50.5</v>
      </c>
      <c r="C8613">
        <v>-50.579723252237997</v>
      </c>
      <c r="D8613">
        <v>24.497151125984001</v>
      </c>
      <c r="E8613">
        <f>ASIN(SQRT((SIN(RADIANS(PARAMETERS!$D$8-D8613)/2)*SIN(RADIANS(PARAMETERS!$D$8-D8613)/2))+(COS(RADIANS(D8613))*COS(RADIANS(PARAMETERS!$D$8))*SIN(RADIANS(PARAMETERS!$D$9-C8613)/2)*SIN(RADIANS(PARAMETERS!$D$9-C8613)/2))))*2*3958.756</f>
        <v>904.70027688533673</v>
      </c>
      <c r="F8613">
        <v>118.18827819824</v>
      </c>
      <c r="G8613">
        <v>156.01609802246</v>
      </c>
      <c r="H8613">
        <v>192.23532104492</v>
      </c>
      <c r="I8613">
        <v>219.08084106445</v>
      </c>
      <c r="J8613">
        <v>249.67863464355</v>
      </c>
      <c r="K8613" s="6">
        <f>IFERROR(EXP(TREND(LN($F$1:$J$1),LN(F8613:J8613),LN(Calculations!$B$3))),0)</f>
        <v>9.3132043829133506E-3</v>
      </c>
    </row>
    <row r="8614" spans="1:11" x14ac:dyDescent="0.35">
      <c r="A8614">
        <v>8611</v>
      </c>
      <c r="B8614" t="str">
        <f t="shared" si="134"/>
        <v>24-51</v>
      </c>
      <c r="C8614">
        <v>-50.851044587139</v>
      </c>
      <c r="D8614">
        <v>24.497151125984001</v>
      </c>
      <c r="E8614">
        <f>ASIN(SQRT((SIN(RADIANS(PARAMETERS!$D$8-D8614)/2)*SIN(RADIANS(PARAMETERS!$D$8-D8614)/2))+(COS(RADIANS(D8614))*COS(RADIANS(PARAMETERS!$D$8))*SIN(RADIANS(PARAMETERS!$D$9-C8614)/2)*SIN(RADIANS(PARAMETERS!$D$9-C8614)/2))))*2*3958.756</f>
        <v>892.10350492973748</v>
      </c>
      <c r="F8614">
        <v>119.84421539307</v>
      </c>
      <c r="G8614">
        <v>158.16442871094</v>
      </c>
      <c r="H8614">
        <v>193.65002441406</v>
      </c>
      <c r="I8614">
        <v>220.74925231934</v>
      </c>
      <c r="J8614">
        <v>251.64389038086</v>
      </c>
      <c r="K8614" s="6">
        <f>IFERROR(EXP(TREND(LN($F$1:$J$1),LN(F8614:J8614),LN(Calculations!$B$3))),0)</f>
        <v>9.7781154732994764E-3</v>
      </c>
    </row>
    <row r="8615" spans="1:11" x14ac:dyDescent="0.35">
      <c r="A8615">
        <v>8612</v>
      </c>
      <c r="B8615" t="str">
        <f t="shared" si="134"/>
        <v>24-51</v>
      </c>
      <c r="C8615">
        <v>-51.122365922039997</v>
      </c>
      <c r="D8615">
        <v>24.497151125984001</v>
      </c>
      <c r="E8615">
        <f>ASIN(SQRT((SIN(RADIANS(PARAMETERS!$D$8-D8615)/2)*SIN(RADIANS(PARAMETERS!$D$8-D8615)/2))+(COS(RADIANS(D8615))*COS(RADIANS(PARAMETERS!$D$8))*SIN(RADIANS(PARAMETERS!$D$9-C8615)/2)*SIN(RADIANS(PARAMETERS!$D$9-C8615)/2))))*2*3958.756</f>
        <v>879.67767248396808</v>
      </c>
      <c r="F8615">
        <v>121.48101806641</v>
      </c>
      <c r="G8615">
        <v>160.18862915039</v>
      </c>
      <c r="H8615">
        <v>195.0354309082</v>
      </c>
      <c r="I8615">
        <v>222.39947509766</v>
      </c>
      <c r="J8615">
        <v>253.60578918457</v>
      </c>
      <c r="K8615" s="6">
        <f>IFERROR(EXP(TREND(LN($F$1:$J$1),LN(F8615:J8615),LN(Calculations!$B$3))),0)</f>
        <v>1.0256768679896538E-2</v>
      </c>
    </row>
    <row r="8616" spans="1:11" x14ac:dyDescent="0.35">
      <c r="A8616">
        <v>8613</v>
      </c>
      <c r="B8616" t="str">
        <f t="shared" si="134"/>
        <v>24-51.5</v>
      </c>
      <c r="C8616">
        <v>-51.393687256941</v>
      </c>
      <c r="D8616">
        <v>24.497151125984001</v>
      </c>
      <c r="E8616">
        <f>ASIN(SQRT((SIN(RADIANS(PARAMETERS!$D$8-D8616)/2)*SIN(RADIANS(PARAMETERS!$D$8-D8616)/2))+(COS(RADIANS(D8616))*COS(RADIANS(PARAMETERS!$D$8))*SIN(RADIANS(PARAMETERS!$D$9-C8616)/2)*SIN(RADIANS(PARAMETERS!$D$9-C8616)/2))))*2*3958.756</f>
        <v>867.43015954098678</v>
      </c>
      <c r="F8616">
        <v>123.03223419189</v>
      </c>
      <c r="G8616">
        <v>162.02185058594</v>
      </c>
      <c r="H8616">
        <v>196.32083129883</v>
      </c>
      <c r="I8616">
        <v>223.93212890625</v>
      </c>
      <c r="J8616">
        <v>255.42976379395</v>
      </c>
      <c r="K8616" s="6">
        <f>IFERROR(EXP(TREND(LN($F$1:$J$1),LN(F8616:J8616),LN(Calculations!$B$3))),0)</f>
        <v>1.0727451545382649E-2</v>
      </c>
    </row>
    <row r="8617" spans="1:11" x14ac:dyDescent="0.35">
      <c r="A8617">
        <v>8614</v>
      </c>
      <c r="B8617" t="str">
        <f t="shared" si="134"/>
        <v>24-51.5</v>
      </c>
      <c r="C8617">
        <v>-51.665008591842003</v>
      </c>
      <c r="D8617">
        <v>24.497151125984001</v>
      </c>
      <c r="E8617">
        <f>ASIN(SQRT((SIN(RADIANS(PARAMETERS!$D$8-D8617)/2)*SIN(RADIANS(PARAMETERS!$D$8-D8617)/2))+(COS(RADIANS(D8617))*COS(RADIANS(PARAMETERS!$D$8))*SIN(RADIANS(PARAMETERS!$D$9-C8617)/2)*SIN(RADIANS(PARAMETERS!$D$9-C8617)/2))))*2*3958.756</f>
        <v>855.36865927439794</v>
      </c>
      <c r="F8617">
        <v>124.52673339844</v>
      </c>
      <c r="G8617">
        <v>163.69613647461</v>
      </c>
      <c r="H8617">
        <v>197.55448913574</v>
      </c>
      <c r="I8617">
        <v>225.42230224609</v>
      </c>
      <c r="J8617">
        <v>257.22427368164</v>
      </c>
      <c r="K8617" s="6">
        <f>IFERROR(EXP(TREND(LN($F$1:$J$1),LN(F8617:J8617),LN(Calculations!$B$3))),0)</f>
        <v>1.1197607262105039E-2</v>
      </c>
    </row>
    <row r="8618" spans="1:11" x14ac:dyDescent="0.35">
      <c r="A8618">
        <v>8615</v>
      </c>
      <c r="B8618" t="str">
        <f t="shared" si="134"/>
        <v>24-52</v>
      </c>
      <c r="C8618">
        <v>-51.936329926742999</v>
      </c>
      <c r="D8618">
        <v>24.497151125984001</v>
      </c>
      <c r="E8618">
        <f>ASIN(SQRT((SIN(RADIANS(PARAMETERS!$D$8-D8618)/2)*SIN(RADIANS(PARAMETERS!$D$8-D8618)/2))+(COS(RADIANS(D8618))*COS(RADIANS(PARAMETERS!$D$8))*SIN(RADIANS(PARAMETERS!$D$9-C8618)/2)*SIN(RADIANS(PARAMETERS!$D$9-C8618)/2))))*2*3958.756</f>
        <v>843.50118414828319</v>
      </c>
      <c r="F8618">
        <v>125.99310302734</v>
      </c>
      <c r="G8618">
        <v>165.2307434082</v>
      </c>
      <c r="H8618">
        <v>198.78067016602</v>
      </c>
      <c r="I8618">
        <v>226.93421936035</v>
      </c>
      <c r="J8618">
        <v>259.07846069336</v>
      </c>
      <c r="K8618" s="6">
        <f>IFERROR(EXP(TREND(LN($F$1:$J$1),LN(F8618:J8618),LN(Calculations!$B$3))),0)</f>
        <v>1.1674494511653503E-2</v>
      </c>
    </row>
    <row r="8619" spans="1:11" x14ac:dyDescent="0.35">
      <c r="A8619">
        <v>8616</v>
      </c>
      <c r="B8619" t="str">
        <f t="shared" si="134"/>
        <v>24-52</v>
      </c>
      <c r="C8619">
        <v>-52.207651261644003</v>
      </c>
      <c r="D8619">
        <v>24.497151125984001</v>
      </c>
      <c r="E8619">
        <f>ASIN(SQRT((SIN(RADIANS(PARAMETERS!$D$8-D8619)/2)*SIN(RADIANS(PARAMETERS!$D$8-D8619)/2))+(COS(RADIANS(D8619))*COS(RADIANS(PARAMETERS!$D$8))*SIN(RADIANS(PARAMETERS!$D$9-C8619)/2)*SIN(RADIANS(PARAMETERS!$D$9-C8619)/2))))*2*3958.756</f>
        <v>831.83607074892575</v>
      </c>
      <c r="F8619">
        <v>127.37259674072</v>
      </c>
      <c r="G8619">
        <v>166.56199645996</v>
      </c>
      <c r="H8619">
        <v>199.91291809082</v>
      </c>
      <c r="I8619">
        <v>228.3311920166</v>
      </c>
      <c r="J8619">
        <v>260.7926940918</v>
      </c>
      <c r="K8619" s="6">
        <f>IFERROR(EXP(TREND(LN($F$1:$J$1),LN(F8619:J8619),LN(Calculations!$B$3))),0)</f>
        <v>1.2133343653862028E-2</v>
      </c>
    </row>
    <row r="8620" spans="1:11" x14ac:dyDescent="0.35">
      <c r="A8620">
        <v>8617</v>
      </c>
      <c r="B8620" t="str">
        <f t="shared" si="134"/>
        <v>24-52.5</v>
      </c>
      <c r="C8620">
        <v>-52.478972596544999</v>
      </c>
      <c r="D8620">
        <v>24.497151125984001</v>
      </c>
      <c r="E8620">
        <f>ASIN(SQRT((SIN(RADIANS(PARAMETERS!$D$8-D8620)/2)*SIN(RADIANS(PARAMETERS!$D$8-D8620)/2))+(COS(RADIANS(D8620))*COS(RADIANS(PARAMETERS!$D$8))*SIN(RADIANS(PARAMETERS!$D$9-C8620)/2)*SIN(RADIANS(PARAMETERS!$D$9-C8620)/2))))*2*3958.756</f>
        <v>820.3819830735448</v>
      </c>
      <c r="F8620">
        <v>128.72782897949</v>
      </c>
      <c r="G8620">
        <v>167.7731628418</v>
      </c>
      <c r="H8620">
        <v>201.03340148926</v>
      </c>
      <c r="I8620">
        <v>229.72566223145</v>
      </c>
      <c r="J8620">
        <v>262.51663208008</v>
      </c>
      <c r="K8620" s="6">
        <f>IFERROR(EXP(TREND(LN($F$1:$J$1),LN(F8620:J8620),LN(Calculations!$B$3))),0)</f>
        <v>1.2595692067225883E-2</v>
      </c>
    </row>
    <row r="8621" spans="1:11" x14ac:dyDescent="0.35">
      <c r="A8621">
        <v>8618</v>
      </c>
      <c r="B8621" t="str">
        <f t="shared" si="134"/>
        <v>24-53</v>
      </c>
      <c r="C8621">
        <v>-52.750293931446002</v>
      </c>
      <c r="D8621">
        <v>24.497151125984001</v>
      </c>
      <c r="E8621">
        <f>ASIN(SQRT((SIN(RADIANS(PARAMETERS!$D$8-D8621)/2)*SIN(RADIANS(PARAMETERS!$D$8-D8621)/2))+(COS(RADIANS(D8621))*COS(RADIANS(PARAMETERS!$D$8))*SIN(RADIANS(PARAMETERS!$D$9-C8621)/2)*SIN(RADIANS(PARAMETERS!$D$9-C8621)/2))))*2*3958.756</f>
        <v>809.14791398341345</v>
      </c>
      <c r="F8621">
        <v>130.10028076172</v>
      </c>
      <c r="G8621">
        <v>168.9111328125</v>
      </c>
      <c r="H8621">
        <v>202.19583129883</v>
      </c>
      <c r="I8621">
        <v>231.19000244141</v>
      </c>
      <c r="J8621">
        <v>264.34564208984</v>
      </c>
      <c r="K8621" s="6">
        <f>IFERROR(EXP(TREND(LN($F$1:$J$1),LN(F8621:J8621),LN(Calculations!$B$3))),0)</f>
        <v>1.3076563403750917E-2</v>
      </c>
    </row>
    <row r="8622" spans="1:11" x14ac:dyDescent="0.35">
      <c r="A8622">
        <v>8619</v>
      </c>
      <c r="B8622" t="str">
        <f t="shared" si="134"/>
        <v>24-53</v>
      </c>
      <c r="C8622">
        <v>-53.021615266346998</v>
      </c>
      <c r="D8622">
        <v>24.497151125984001</v>
      </c>
      <c r="E8622">
        <f>ASIN(SQRT((SIN(RADIANS(PARAMETERS!$D$8-D8622)/2)*SIN(RADIANS(PARAMETERS!$D$8-D8622)/2))+(COS(RADIANS(D8622))*COS(RADIANS(PARAMETERS!$D$8))*SIN(RADIANS(PARAMETERS!$D$9-C8622)/2)*SIN(RADIANS(PARAMETERS!$D$9-C8622)/2))))*2*3958.756</f>
        <v>798.14318450126711</v>
      </c>
      <c r="F8622">
        <v>131.39791870117</v>
      </c>
      <c r="G8622">
        <v>169.90284729004</v>
      </c>
      <c r="H8622">
        <v>203.29293823242</v>
      </c>
      <c r="I8622">
        <v>232.57299804688</v>
      </c>
      <c r="J8622">
        <v>266.07415771484</v>
      </c>
      <c r="K8622" s="6">
        <f>IFERROR(EXP(TREND(LN($F$1:$J$1),LN(F8622:J8622),LN(Calculations!$B$3))),0)</f>
        <v>1.3540639622699446E-2</v>
      </c>
    </row>
    <row r="8623" spans="1:11" x14ac:dyDescent="0.35">
      <c r="A8623">
        <v>8620</v>
      </c>
      <c r="B8623" t="str">
        <f t="shared" si="134"/>
        <v>24-53.5</v>
      </c>
      <c r="C8623">
        <v>-53.292936601248002</v>
      </c>
      <c r="D8623">
        <v>24.497151125984001</v>
      </c>
      <c r="E8623">
        <f>ASIN(SQRT((SIN(RADIANS(PARAMETERS!$D$8-D8623)/2)*SIN(RADIANS(PARAMETERS!$D$8-D8623)/2))+(COS(RADIANS(D8623))*COS(RADIANS(PARAMETERS!$D$8))*SIN(RADIANS(PARAMETERS!$D$9-C8623)/2)*SIN(RADIANS(PARAMETERS!$D$9-C8623)/2))))*2*3958.756</f>
        <v>787.37744060654279</v>
      </c>
      <c r="F8623">
        <v>132.70300292969</v>
      </c>
      <c r="G8623">
        <v>170.85069274902</v>
      </c>
      <c r="H8623">
        <v>204.4252166748</v>
      </c>
      <c r="I8623">
        <v>234.01223754883</v>
      </c>
      <c r="J8623">
        <v>267.88555908203</v>
      </c>
      <c r="K8623" s="6">
        <f>IFERROR(EXP(TREND(LN($F$1:$J$1),LN(F8623:J8623),LN(Calculations!$B$3))),0)</f>
        <v>1.4020247523886567E-2</v>
      </c>
    </row>
    <row r="8624" spans="1:11" x14ac:dyDescent="0.35">
      <c r="A8624">
        <v>8621</v>
      </c>
      <c r="B8624" t="str">
        <f t="shared" si="134"/>
        <v>24-53.5</v>
      </c>
      <c r="C8624">
        <v>-53.564257936148998</v>
      </c>
      <c r="D8624">
        <v>24.497151125984001</v>
      </c>
      <c r="E8624">
        <f>ASIN(SQRT((SIN(RADIANS(PARAMETERS!$D$8-D8624)/2)*SIN(RADIANS(PARAMETERS!$D$8-D8624)/2))+(COS(RADIANS(D8624))*COS(RADIANS(PARAMETERS!$D$8))*SIN(RADIANS(PARAMETERS!$D$9-C8624)/2)*SIN(RADIANS(PARAMETERS!$D$9-C8624)/2))))*2*3958.756</f>
        <v>776.86064715796317</v>
      </c>
      <c r="F8624">
        <v>134.0590057373</v>
      </c>
      <c r="G8624">
        <v>171.79486083984</v>
      </c>
      <c r="H8624">
        <v>205.64202880859</v>
      </c>
      <c r="I8624">
        <v>235.57281494141</v>
      </c>
      <c r="J8624">
        <v>269.86428833008</v>
      </c>
      <c r="K8624" s="6">
        <f>IFERROR(EXP(TREND(LN($F$1:$J$1),LN(F8624:J8624),LN(Calculations!$B$3))),0)</f>
        <v>1.4532867857685931E-2</v>
      </c>
    </row>
    <row r="8625" spans="1:11" x14ac:dyDescent="0.35">
      <c r="A8625">
        <v>8622</v>
      </c>
      <c r="B8625" t="str">
        <f t="shared" si="134"/>
        <v>24-54</v>
      </c>
      <c r="C8625">
        <v>-53.835579271050001</v>
      </c>
      <c r="D8625">
        <v>24.497151125984001</v>
      </c>
      <c r="E8625">
        <f>ASIN(SQRT((SIN(RADIANS(PARAMETERS!$D$8-D8625)/2)*SIN(RADIANS(PARAMETERS!$D$8-D8625)/2))+(COS(RADIANS(D8625))*COS(RADIANS(PARAMETERS!$D$8))*SIN(RADIANS(PARAMETERS!$D$9-C8625)/2)*SIN(RADIANS(PARAMETERS!$D$9-C8625)/2))))*2*3958.756</f>
        <v>766.60307855258327</v>
      </c>
      <c r="F8625">
        <v>135.3772277832</v>
      </c>
      <c r="G8625">
        <v>172.66540527344</v>
      </c>
      <c r="H8625">
        <v>206.83958435059</v>
      </c>
      <c r="I8625">
        <v>237.11096191406</v>
      </c>
      <c r="J8625">
        <v>271.81723022461</v>
      </c>
      <c r="K8625" s="6">
        <f>IFERROR(EXP(TREND(LN($F$1:$J$1),LN(F8625:J8625),LN(Calculations!$B$3))),0)</f>
        <v>1.504283112135326E-2</v>
      </c>
    </row>
    <row r="8626" spans="1:11" x14ac:dyDescent="0.35">
      <c r="A8626">
        <v>8623</v>
      </c>
      <c r="B8626" t="str">
        <f t="shared" si="134"/>
        <v>24-54</v>
      </c>
      <c r="C8626">
        <v>-54.106900605950997</v>
      </c>
      <c r="D8626">
        <v>24.497151125984001</v>
      </c>
      <c r="E8626">
        <f>ASIN(SQRT((SIN(RADIANS(PARAMETERS!$D$8-D8626)/2)*SIN(RADIANS(PARAMETERS!$D$8-D8626)/2))+(COS(RADIANS(D8626))*COS(RADIANS(PARAMETERS!$D$8))*SIN(RADIANS(PARAMETERS!$D$9-C8626)/2)*SIN(RADIANS(PARAMETERS!$D$9-C8626)/2))))*2*3958.756</f>
        <v>756.61530571537833</v>
      </c>
      <c r="F8626">
        <v>136.75607299805</v>
      </c>
      <c r="G8626">
        <v>173.57231140137</v>
      </c>
      <c r="H8626">
        <v>208.12762451172</v>
      </c>
      <c r="I8626">
        <v>238.77328491211</v>
      </c>
      <c r="J8626">
        <v>273.93615722656</v>
      </c>
      <c r="K8626" s="6">
        <f>IFERROR(EXP(TREND(LN($F$1:$J$1),LN(F8626:J8626),LN(Calculations!$B$3))),0)</f>
        <v>1.5593374907027094E-2</v>
      </c>
    </row>
    <row r="8627" spans="1:11" x14ac:dyDescent="0.35">
      <c r="A8627">
        <v>8624</v>
      </c>
      <c r="B8627" t="str">
        <f t="shared" si="134"/>
        <v>24-54.5</v>
      </c>
      <c r="C8627">
        <v>-54.378221940852001</v>
      </c>
      <c r="D8627">
        <v>24.497151125984001</v>
      </c>
      <c r="E8627">
        <f>ASIN(SQRT((SIN(RADIANS(PARAMETERS!$D$8-D8627)/2)*SIN(RADIANS(PARAMETERS!$D$8-D8627)/2))+(COS(RADIANS(D8627))*COS(RADIANS(PARAMETERS!$D$8))*SIN(RADIANS(PARAMETERS!$D$9-C8627)/2)*SIN(RADIANS(PARAMETERS!$D$9-C8627)/2))))*2*3958.756</f>
        <v>746.90817900559318</v>
      </c>
      <c r="F8627">
        <v>138.22793579102</v>
      </c>
      <c r="G8627">
        <v>174.54945373535</v>
      </c>
      <c r="H8627">
        <v>209.5391998291</v>
      </c>
      <c r="I8627">
        <v>240.60130310059</v>
      </c>
      <c r="J8627">
        <v>276.27310180664</v>
      </c>
      <c r="K8627" s="6">
        <f>IFERROR(EXP(TREND(LN($F$1:$J$1),LN(F8627:J8627),LN(Calculations!$B$3))),0)</f>
        <v>1.62014